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127"/>
  <fileSharing readOnlyRecommended="1"/>
  <workbookPr codeName="ThisWorkbook" defaultThemeVersion="164011"/>
  <mc:AlternateContent xmlns:mc="http://schemas.openxmlformats.org/markup-compatibility/2006">
    <mc:Choice Requires="x15">
      <x15ac:absPath xmlns:x15ac="http://schemas.microsoft.com/office/spreadsheetml/2010/11/ac" url="C:\Users\althusser\SkyDrive\公開\ryukoku\2016\社会調査情報処理1\"/>
    </mc:Choice>
  </mc:AlternateContent>
  <bookViews>
    <workbookView xWindow="0" yWindow="0" windowWidth="20490" windowHeight="15360" tabRatio="942"/>
  </bookViews>
  <sheets>
    <sheet name="目次" sheetId="31" r:id="rId1"/>
    <sheet name="社会調査" sheetId="23" r:id="rId2"/>
    <sheet name="検定と効果量" sheetId="25" r:id="rId3"/>
    <sheet name="分析手法と用語" sheetId="24" r:id="rId4"/>
    <sheet name="平均値検定" sheetId="26" r:id="rId5"/>
    <sheet name="Z検定と母分散検定" sheetId="35" r:id="rId6"/>
    <sheet name="一つの標本" sheetId="1" r:id="rId7"/>
    <sheet name="対応ある標本" sheetId="3" r:id="rId8"/>
    <sheet name="独立した標本" sheetId="5" r:id="rId9"/>
    <sheet name="離散確率分布" sheetId="6" r:id="rId10"/>
    <sheet name="等分散性の検定" sheetId="16" r:id="rId11"/>
    <sheet name="一元配置分散分析" sheetId="15" r:id="rId12"/>
    <sheet name="クロス集計" sheetId="32" r:id="rId13"/>
    <sheet name="独立性検定と残差分析" sheetId="7" r:id="rId14"/>
    <sheet name="相関" sheetId="34" r:id="rId15"/>
    <sheet name="相関係数" sheetId="12" r:id="rId16"/>
    <sheet name="相関行列と偏相関係数" sheetId="33" r:id="rId17"/>
    <sheet name="回帰分析" sheetId="29" r:id="rId18"/>
    <sheet name="単回帰" sheetId="13" r:id="rId19"/>
    <sheet name="重回帰" sheetId="30" r:id="rId20"/>
  </sheets>
  <definedNames>
    <definedName name="F" localSheetId="11">一元配置分散分析!$L$28</definedName>
    <definedName name="F" localSheetId="10">等分散性の検定!$K$8</definedName>
    <definedName name="F" localSheetId="8">独立した標本!$K$14</definedName>
    <definedName name="F値" localSheetId="19">重回帰!$O$30</definedName>
    <definedName name="LeveneのF" localSheetId="11">一元配置分散分析!$L$21</definedName>
    <definedName name="LeveneのF" localSheetId="10">等分散性の検定!$K$15</definedName>
    <definedName name="N" localSheetId="13">独立性検定と残差分析!$J$15</definedName>
    <definedName name="p値" localSheetId="6">一つの標本!$E$15</definedName>
    <definedName name="P値" localSheetId="15">相関係数!$H$19</definedName>
    <definedName name="p値" localSheetId="7">対応ある標本!$G$17</definedName>
    <definedName name="p値_1小2" localSheetId="7">対応ある標本!$G$19</definedName>
    <definedName name="p値_1大2" localSheetId="7">対応ある標本!$G$18</definedName>
    <definedName name="P値_F" localSheetId="11">一元配置分散分析!$M$21</definedName>
    <definedName name="P値_F" localSheetId="8">独立した標本!$K$15</definedName>
    <definedName name="p値_Student" localSheetId="8">独立した標本!$K$23</definedName>
    <definedName name="p値_student_1小2" localSheetId="8">独立した標本!$K$25</definedName>
    <definedName name="p値_student_1大2" localSheetId="8">独立した標本!$K$24</definedName>
    <definedName name="p値_Welch" localSheetId="8">独立した標本!$K$32</definedName>
    <definedName name="p値_Welch_1小2" localSheetId="8">独立した標本!$K$34</definedName>
    <definedName name="p値_Welch_1大2" localSheetId="8">独立した標本!$K$33</definedName>
    <definedName name="p値_小" localSheetId="6">一つの標本!$E$16</definedName>
    <definedName name="p値_大" localSheetId="6">一つの標本!$E$17</definedName>
    <definedName name="p値_分散" localSheetId="5">Z検定と母分散検定!$E$26</definedName>
    <definedName name="p値_分散_小" localSheetId="5">Z検定と母分散検定!$E$27</definedName>
    <definedName name="p値_分散_大" localSheetId="5">Z検定と母分散検定!$E$28</definedName>
    <definedName name="p値_平均" localSheetId="5">Z検定と母分散検定!$E$15</definedName>
    <definedName name="p値_平均_小" localSheetId="5">Z検定と母分散検定!$E$16</definedName>
    <definedName name="p値_平均_大" localSheetId="5">Z検定と母分散検定!$E$17</definedName>
    <definedName name="S1j" localSheetId="19">重回帰!$V$56:$Y$56</definedName>
    <definedName name="S2j" localSheetId="19">重回帰!$V$57:$Y$57</definedName>
    <definedName name="S3j" localSheetId="19">重回帰!$V$58:$Y$58</definedName>
    <definedName name="S4j" localSheetId="19">重回帰!$V$59:$Y$59</definedName>
    <definedName name="solver_adj" localSheetId="11" hidden="1">一元配置分散分析!$O$35</definedName>
    <definedName name="solver_cvg" localSheetId="11" hidden="1">0.0001</definedName>
    <definedName name="solver_drv" localSheetId="11" hidden="1">1</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一元配置分散分析!$Q$35</definedName>
    <definedName name="solver_pre" localSheetId="11" hidden="1">0.000001</definedName>
    <definedName name="solver_rbv" localSheetId="11" hidden="1">1</definedName>
    <definedName name="solver_rlx" localSheetId="11" hidden="1">2</definedName>
    <definedName name="solver_rsd" localSheetId="11" hidden="1">0</definedName>
    <definedName name="solver_scl" localSheetId="11" hidden="1">1</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9.55</definedName>
    <definedName name="solver_ver" localSheetId="11" hidden="1">3</definedName>
    <definedName name="t値" localSheetId="6">一つの標本!$E$11</definedName>
    <definedName name="t値" localSheetId="15">相関係数!$H$18</definedName>
    <definedName name="t値" localSheetId="7">対応ある標本!$G$13</definedName>
    <definedName name="t値_Student" localSheetId="8">独立した標本!$K$19</definedName>
    <definedName name="t値_Welch" localSheetId="8">独立した標本!$K$29</definedName>
    <definedName name="WelchのF" localSheetId="11">一元配置分散分析!$I$38</definedName>
    <definedName name="Welchの自由度" localSheetId="11">一元配置分散分析!$L$38</definedName>
    <definedName name="x1平均値" localSheetId="19">重回帰!$M$5</definedName>
    <definedName name="x2平均値" localSheetId="19">重回帰!$N$5</definedName>
    <definedName name="x3平均値" localSheetId="19">重回帰!$O$5</definedName>
    <definedName name="x4平均値" localSheetId="19">重回帰!$P$5</definedName>
    <definedName name="x5平均値" localSheetId="19">重回帰!$Q$5</definedName>
    <definedName name="x6平均値" localSheetId="19">重回帰!$R$5</definedName>
    <definedName name="x7平均値" localSheetId="19">重回帰!$S$5</definedName>
    <definedName name="x8平均値" localSheetId="19">重回帰!$T$5</definedName>
    <definedName name="Zの平均値1" localSheetId="8">独立した標本!$K$11</definedName>
    <definedName name="Zの平均値2" localSheetId="8">独立した標本!$L$11</definedName>
    <definedName name="Z値" localSheetId="5">Z検定と母分散検定!$E$12</definedName>
    <definedName name="χ2" localSheetId="13">独立性検定と残差分析!$E$19</definedName>
    <definedName name="χ2値" localSheetId="5">Z検定と母分散検定!$E$24</definedName>
    <definedName name="グループ化変数1" localSheetId="8">独立した標本!$K$4</definedName>
    <definedName name="グループ化変数2" localSheetId="8">独立した標本!$L$4</definedName>
    <definedName name="グループ自由度" localSheetId="10">等分散性の検定!$I$15</definedName>
    <definedName name="グループ分散" localSheetId="10">等分散性の検定!$J$15</definedName>
    <definedName name="グループ平方和" localSheetId="10">等分散性の検定!$H$15</definedName>
    <definedName name="グループ別概要" localSheetId="10">等分散性の検定!$G$3:$J$4</definedName>
    <definedName name="グループ名1" localSheetId="10">等分散性の検定!$G$3</definedName>
    <definedName name="グループ名1のデータ数" localSheetId="10">等分散性の検定!$H$3</definedName>
    <definedName name="グループ名1の自由度" localSheetId="10">等分散性の検定!$I$8</definedName>
    <definedName name="グループ名1の分散" localSheetId="10">等分散性の検定!$J$8</definedName>
    <definedName name="グループ名1の平方和" localSheetId="10">等分散性の検定!$H$8</definedName>
    <definedName name="グループ名2" localSheetId="10">等分散性の検定!$G$4</definedName>
    <definedName name="グループ名2のデータ数" localSheetId="10">等分散性の検定!$H$4</definedName>
    <definedName name="グループ名2の自由度" localSheetId="10">等分散性の検定!$I$9</definedName>
    <definedName name="グループ名2の分散" localSheetId="10">等分散性の検定!$J$9</definedName>
    <definedName name="グループ名2の平方和" localSheetId="10">等分散性の検定!$H$9</definedName>
    <definedName name="因子自由度" localSheetId="11">一元配置分散分析!$J$28</definedName>
    <definedName name="因子数" localSheetId="11">一元配置分散分析!$J$38</definedName>
    <definedName name="因子分散" localSheetId="11">一元配置分散分析!$K$28</definedName>
    <definedName name="因子別概要" localSheetId="11">一元配置分散分析!$H$5:$S$16</definedName>
    <definedName name="因子変動" localSheetId="11">一元配置分散分析!$I$28</definedName>
    <definedName name="回帰自由度φ" localSheetId="19">重回帰!$M$30</definedName>
    <definedName name="回帰自由度φ回帰" localSheetId="18">単回帰!$M$16</definedName>
    <definedName name="回帰分散" localSheetId="19">重回帰!$N$30</definedName>
    <definedName name="回帰分散" localSheetId="18">単回帰!$N$16</definedName>
    <definedName name="回帰変動" localSheetId="19">重回帰!$L$30</definedName>
    <definedName name="回帰変動SR" localSheetId="18">単回帰!$L$16</definedName>
    <definedName name="確率A" localSheetId="9">離散確率分布!$B$7</definedName>
    <definedName name="確率B" localSheetId="9">離散確率分布!$C$7</definedName>
    <definedName name="基準値" localSheetId="6">一つの標本!$E$2</definedName>
    <definedName name="基準値_分散" localSheetId="5">Z検定と母分散検定!$E$3</definedName>
    <definedName name="基準値_平均" localSheetId="5">Z検定と母分散検定!$E$2</definedName>
    <definedName name="棄却値" localSheetId="5">Z検定と母分散検定!$E$14</definedName>
    <definedName name="棄却値" localSheetId="6">一つの標本!$E$14</definedName>
    <definedName name="棄却値" localSheetId="9">離散確率分布!$B$11</definedName>
    <definedName name="棄却値_両側" localSheetId="7">対応ある標本!$G$16</definedName>
    <definedName name="共通分散" localSheetId="8">独立した標本!$K$21</definedName>
    <definedName name="共分散" localSheetId="15">相関係数!$H$8</definedName>
    <definedName name="共分散COV" localSheetId="18">単回帰!$L$6</definedName>
    <definedName name="傾きb" localSheetId="18">単回帰!$L$23</definedName>
    <definedName name="傾きb1" localSheetId="19">重回帰!$L$37</definedName>
    <definedName name="傾きb2" localSheetId="19">重回帰!$L$38</definedName>
    <definedName name="傾きb3" localSheetId="19">重回帰!$L$39</definedName>
    <definedName name="傾きb4" localSheetId="19">重回帰!$L$40</definedName>
    <definedName name="傾きb5" localSheetId="19">重回帰!$L$41</definedName>
    <definedName name="傾きb6" localSheetId="19">重回帰!$L$42</definedName>
    <definedName name="傾きb7" localSheetId="19">重回帰!$L$43</definedName>
    <definedName name="傾きb8" localSheetId="19">重回帰!$L$44</definedName>
    <definedName name="傾きbのt" localSheetId="18">単回帰!$O$23</definedName>
    <definedName name="傾きbの標準誤差" localSheetId="18">単回帰!$M$23</definedName>
    <definedName name="傾き配列" localSheetId="19">重回帰!$L$37:$L$40</definedName>
    <definedName name="決定係数" localSheetId="15">相関係数!$H$16</definedName>
    <definedName name="決定係数_R2" localSheetId="18">単回帰!$L$10</definedName>
    <definedName name="検定統計量" localSheetId="9">離散確率分布!$B$18</definedName>
    <definedName name="効果量d" localSheetId="6">一つの標本!$E$21</definedName>
    <definedName name="効果量d" localSheetId="7">対応ある標本!$G$23</definedName>
    <definedName name="効果量d" localSheetId="8">独立した標本!$K$40</definedName>
    <definedName name="効果量d" localSheetId="13">独立性検定と残差分析!$L$29</definedName>
    <definedName name="効果量d配列" localSheetId="6">一つの標本!$D$36:$D$39</definedName>
    <definedName name="効果量d配列" localSheetId="7">対応ある標本!$F$38:$F$41</definedName>
    <definedName name="効果量d配列" localSheetId="8">独立した標本!$J$57:$J$60</definedName>
    <definedName name="効果量d判断基準" localSheetId="6">一つの標本!$D$36:$E$39</definedName>
    <definedName name="効果量d判断基準" localSheetId="7">対応ある標本!$F$38:$G$41</definedName>
    <definedName name="効果量d判断基準" localSheetId="8">独立した標本!$J$57:$K$60</definedName>
    <definedName name="効果量r" localSheetId="6">一つの標本!$E$22</definedName>
    <definedName name="効果量r" localSheetId="7">対応ある標本!$G$24</definedName>
    <definedName name="効果量r_Student" localSheetId="8">独立した標本!$K$41</definedName>
    <definedName name="効果量r_Welch" localSheetId="8">独立した標本!$K$42</definedName>
    <definedName name="効果量r配列" localSheetId="6">一つの標本!$D$30:$D$33</definedName>
    <definedName name="効果量r配列" localSheetId="7">対応ある標本!$F$32:$F$35</definedName>
    <definedName name="効果量r配列" localSheetId="8">独立した標本!$J$51:$J$54</definedName>
    <definedName name="効果量r判断基準" localSheetId="6">一つの標本!$D$30:$E$33</definedName>
    <definedName name="効果量r判断基準" localSheetId="7">対応ある標本!$F$32:$G$35</definedName>
    <definedName name="効果量r判断基準" localSheetId="8">独立した標本!$J$51:$K$54</definedName>
    <definedName name="効果量V" localSheetId="13">独立性検定と残差分析!$E$26</definedName>
    <definedName name="効果量V配列" localSheetId="13">独立性検定と残差分析!$D$30:$D$33</definedName>
    <definedName name="効果量V判断基準" localSheetId="13">独立性検定と残差分析!$D$30:$E$33</definedName>
    <definedName name="行項目配列" localSheetId="13">独立性検定と残差分析!$D$4:$D$14</definedName>
    <definedName name="合計自由度" localSheetId="11">一元配置分散分析!$J$30</definedName>
    <definedName name="合計自由度" localSheetId="19">重回帰!$M$32</definedName>
    <definedName name="合計分散" localSheetId="11">一元配置分散分析!$K$30</definedName>
    <definedName name="合計分散" localSheetId="19">重回帰!$N$32</definedName>
    <definedName name="合計変動" localSheetId="11">一元配置分散分析!$I$30</definedName>
    <definedName name="合計変動" localSheetId="19">重回帰!$L$32</definedName>
    <definedName name="合計変動Syy" localSheetId="18">単回帰!$L$18</definedName>
    <definedName name="残差自由度" localSheetId="11">一元配置分散分析!$J$29</definedName>
    <definedName name="残差自由度" localSheetId="19">重回帰!$M$31</definedName>
    <definedName name="残差自由度" localSheetId="10">等分散性の検定!$I$16</definedName>
    <definedName name="残差自由度φ残差" localSheetId="18">単回帰!$M$17</definedName>
    <definedName name="残差分散" localSheetId="11">一元配置分散分析!$K$29</definedName>
    <definedName name="残差分散" localSheetId="19">重回帰!$N$31</definedName>
    <definedName name="残差分散" localSheetId="18">単回帰!$N$17</definedName>
    <definedName name="残差分散" localSheetId="10">等分散性の検定!$J$16</definedName>
    <definedName name="残差分散MSe" localSheetId="19">重回帰!$N$31</definedName>
    <definedName name="残差平方和" localSheetId="10">等分散性の検定!$H$16</definedName>
    <definedName name="残差変動" localSheetId="11">一元配置分散分析!$I$29</definedName>
    <definedName name="残差変動" localSheetId="19">重回帰!$L$31</definedName>
    <definedName name="残差変動Se" localSheetId="18">単回帰!$L$17</definedName>
    <definedName name="自由度df" localSheetId="5">Z検定と母分散検定!$E$25</definedName>
    <definedName name="自由度df" localSheetId="6">一つの標本!$E$12</definedName>
    <definedName name="自由度df" localSheetId="19">重回帰!$L$4</definedName>
    <definedName name="自由度df1" localSheetId="7">対応ある標本!$G$6</definedName>
    <definedName name="自由度df1" localSheetId="8">独立した標本!$K$6</definedName>
    <definedName name="自由度df2" localSheetId="7">対応ある標本!$H$6</definedName>
    <definedName name="自由度df2" localSheetId="8">独立した標本!$L$6</definedName>
    <definedName name="自由度φ" localSheetId="7">対応ある標本!$G$14</definedName>
    <definedName name="自由度φ" localSheetId="8">独立した標本!$K$20</definedName>
    <definedName name="自由度φ" localSheetId="13">独立性検定と残差分析!$E$20</definedName>
    <definedName name="自由度φT" localSheetId="18">単回帰!$M$18</definedName>
    <definedName name="従属変数平均値" localSheetId="19">重回帰!$L$5</definedName>
    <definedName name="出現数A" localSheetId="9">離散確率分布!$B$4</definedName>
    <definedName name="出現数B" localSheetId="9">離散確率分布!$C$4</definedName>
    <definedName name="切片a" localSheetId="19">重回帰!$L$36</definedName>
    <definedName name="切片a" localSheetId="18">単回帰!$L$22</definedName>
    <definedName name="切片のt" localSheetId="18">単回帰!$O$22</definedName>
    <definedName name="切片の標準誤差" localSheetId="18">単回帰!$M$22</definedName>
    <definedName name="全体分散" localSheetId="18">単回帰!$N$18</definedName>
    <definedName name="全平均" localSheetId="11">一元配置分散分析!$K$17</definedName>
    <definedName name="相関の自由度φ" localSheetId="15">相関係数!$H$13</definedName>
    <definedName name="相関係数" localSheetId="15">相関係数!$H$15</definedName>
    <definedName name="相関係数_r" localSheetId="18">単回帰!$L$9</definedName>
    <definedName name="相関係数r配列" localSheetId="15">相関係数!$G$24:$G$27</definedName>
    <definedName name="相関係数r判断基準" localSheetId="15">相関係数!$G$24:$H$27</definedName>
    <definedName name="等価自由度φ" localSheetId="8">独立した標本!$K$30</definedName>
    <definedName name="独立変数平均値配列" localSheetId="19">重回帰!$M$5:$P$5</definedName>
    <definedName name="百分率の差" localSheetId="9">離散確率分布!$B$17</definedName>
    <definedName name="標準誤差" localSheetId="15">相関係数!$H$17</definedName>
    <definedName name="標準誤差A" localSheetId="9">離散確率分布!$B$10</definedName>
    <definedName name="標準誤差B" localSheetId="9">離散確率分布!$C$10</definedName>
    <definedName name="標準誤差SE" localSheetId="5">Z検定と母分散検定!$E$13</definedName>
    <definedName name="標準誤差SE" localSheetId="6">一つの標本!$E$13</definedName>
    <definedName name="標準誤差SE" localSheetId="7">対応ある標本!$G$15</definedName>
    <definedName name="標準誤差SE" localSheetId="18">単回帰!$L$12</definedName>
    <definedName name="標準誤差SE_Student" localSheetId="8">独立した標本!$K$22</definedName>
    <definedName name="標準誤差SE_Welch" localSheetId="8">独立した標本!$K$31</definedName>
    <definedName name="標準誤差SE1" localSheetId="7">対応ある標本!$G$10</definedName>
    <definedName name="標準誤差SE1" localSheetId="8">独立した標本!$K$10</definedName>
    <definedName name="標準誤差SE2" localSheetId="7">対応ある標本!$H$10</definedName>
    <definedName name="標準誤差SE2" localSheetId="8">独立した標本!$L$10</definedName>
    <definedName name="標準偏差u" localSheetId="5">Z検定と母分散検定!$E$9</definedName>
    <definedName name="標準偏差u" localSheetId="6">一つの標本!$E$8</definedName>
    <definedName name="標準偏差u1" localSheetId="7">対応ある標本!$G$9</definedName>
    <definedName name="標準偏差u1" localSheetId="8">独立した標本!$K$9</definedName>
    <definedName name="標準偏差u2" localSheetId="7">対応ある標本!$H$9</definedName>
    <definedName name="標準偏差u2" localSheetId="8">独立した標本!$L$9</definedName>
    <definedName name="標準偏差ux" localSheetId="18">単回帰!$M$4</definedName>
    <definedName name="標準偏差ux1" localSheetId="19">重回帰!$M$7</definedName>
    <definedName name="標準偏差ux2" localSheetId="19">重回帰!$N$7</definedName>
    <definedName name="標準偏差ux3" localSheetId="19">重回帰!$O$7</definedName>
    <definedName name="標準偏差ux4" localSheetId="19">重回帰!$P$7</definedName>
    <definedName name="標準偏差ux5" localSheetId="19">重回帰!$Q$7</definedName>
    <definedName name="標準偏差ux6" localSheetId="19">重回帰!$R$7</definedName>
    <definedName name="標準偏差ux7" localSheetId="19">重回帰!$S$7</definedName>
    <definedName name="標準偏差ux8" localSheetId="19">重回帰!$T$7</definedName>
    <definedName name="標準偏差uy" localSheetId="19">重回帰!$L$7</definedName>
    <definedName name="標準偏差uy" localSheetId="18">単回帰!$L$4</definedName>
    <definedName name="標本の自由度df" localSheetId="15">相関係数!$H$11</definedName>
    <definedName name="標本の大きさA" localSheetId="9">離散確率分布!$B$5</definedName>
    <definedName name="標本の大きさB" localSheetId="9">離散確率分布!$C$5</definedName>
    <definedName name="標本の大きさN" localSheetId="5">Z検定と母分散検定!$E$6</definedName>
    <definedName name="標本の大きさN" localSheetId="6">一つの標本!$E$5</definedName>
    <definedName name="標本の大きさN" localSheetId="11">一元配置分散分析!$I$17</definedName>
    <definedName name="標本の大きさN" localSheetId="19">重回帰!$L$3</definedName>
    <definedName name="標本の大きさN" localSheetId="15">相関係数!$H$10</definedName>
    <definedName name="標本の大きさN" localSheetId="18">単回帰!$L$5</definedName>
    <definedName name="標本の大きさN1" localSheetId="7">対応ある標本!$G$5</definedName>
    <definedName name="標本の大きさN1" localSheetId="8">独立した標本!$K$5</definedName>
    <definedName name="標本の大きさN1" localSheetId="13">独立性検定と残差分析!$L$5</definedName>
    <definedName name="標本の大きさN2" localSheetId="7">対応ある標本!$H$5</definedName>
    <definedName name="標本の大きさN2" localSheetId="8">独立した標本!$L$5</definedName>
    <definedName name="不偏分散u2" localSheetId="5">Z検定と母分散検定!$E$8</definedName>
    <definedName name="不偏分散u2" localSheetId="6">一つの標本!$E$7</definedName>
    <definedName name="不偏分散u21" localSheetId="7">対応ある標本!$G$8</definedName>
    <definedName name="不偏分散u21" localSheetId="8">独立した標本!$K$8</definedName>
    <definedName name="不偏分散u22" localSheetId="7">対応ある標本!$H$8</definedName>
    <definedName name="不偏分散u22" localSheetId="8">独立した標本!$L$8</definedName>
    <definedName name="分散A" localSheetId="9">離散確率分布!$B$9</definedName>
    <definedName name="分散B" localSheetId="9">離散確率分布!$C$9</definedName>
    <definedName name="分散u2x" localSheetId="18">単回帰!$M$3</definedName>
    <definedName name="分散u2y" localSheetId="18">単回帰!$L$3</definedName>
    <definedName name="分散比F" localSheetId="18">単回帰!$O$16</definedName>
    <definedName name="平均差" localSheetId="6">一つの標本!$E$20</definedName>
    <definedName name="平均差" localSheetId="7">対応ある標本!$G$22</definedName>
    <definedName name="平均差" localSheetId="8">独立した標本!$K$39</definedName>
    <definedName name="平均値" localSheetId="5">Z検定と母分散検定!$E$7</definedName>
    <definedName name="平均値" localSheetId="6">一つの標本!$E$6</definedName>
    <definedName name="平均値1" localSheetId="7">対応ある標本!$G$7</definedName>
    <definedName name="平均値1" localSheetId="8">独立した標本!$K$7</definedName>
    <definedName name="平均値2" localSheetId="7">対応ある標本!$H$7</definedName>
    <definedName name="平均値2" localSheetId="8">独立した標本!$L$7</definedName>
    <definedName name="平均値x" localSheetId="18">単回帰!$M$2</definedName>
    <definedName name="平均値y" localSheetId="18">単回帰!$L$2</definedName>
    <definedName name="平均百分率" localSheetId="9">離散確率分布!$B$16</definedName>
    <definedName name="偏差積和" localSheetId="15">相関係数!$H$7</definedName>
    <definedName name="偏差積和行列" localSheetId="19">重回帰!$AF$56:$AF$59</definedName>
    <definedName name="変数1標準偏差" localSheetId="15">相関係数!$H$5</definedName>
    <definedName name="変数1分散" localSheetId="15">相関係数!$H$4</definedName>
    <definedName name="変数1平均値" localSheetId="15">相関係数!$H$2</definedName>
    <definedName name="変数1変動" localSheetId="15">相関係数!$H$3</definedName>
    <definedName name="変数2標準偏差" localSheetId="15">相関係数!$I$5</definedName>
    <definedName name="変数2分散" localSheetId="15">相関係数!$I$4</definedName>
    <definedName name="変数2平均値" localSheetId="15">相関係数!$I$2</definedName>
    <definedName name="変数2変動" localSheetId="15">相関係数!$I$3</definedName>
    <definedName name="変数の数" localSheetId="15">相関係数!$H$12</definedName>
    <definedName name="補正_R2" localSheetId="18">単回帰!$L$11</definedName>
    <definedName name="有意水準α" localSheetId="5">Z検定と母分散検定!$E$1</definedName>
    <definedName name="有意水準α" localSheetId="6">一つの標本!$E$1</definedName>
    <definedName name="有意水準α" localSheetId="11">一元配置分散分析!$I$1</definedName>
    <definedName name="有意水準α" localSheetId="7">対応ある標本!$G$1</definedName>
    <definedName name="有意水準α" localSheetId="8">独立した標本!$K$1</definedName>
    <definedName name="有意水準α" localSheetId="13">独立性検定と残差分析!$E$1</definedName>
    <definedName name="有意水準α" localSheetId="9">離散確率分布!$B$1</definedName>
    <definedName name="列項目配列" localSheetId="13">独立性検定と残差分析!$E$3:$I$3</definedName>
  </definedNames>
  <calcPr calcId="171027" concurrentCalc="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28" i="35" l="1"/>
  <c r="E27" i="35"/>
  <c r="E26" i="35"/>
  <c r="E24" i="35"/>
  <c r="B2501" i="35"/>
  <c r="B2500" i="35"/>
  <c r="B2499" i="35"/>
  <c r="B2498" i="35"/>
  <c r="B2497" i="35"/>
  <c r="B2496" i="35"/>
  <c r="B2495" i="35"/>
  <c r="B2494" i="35"/>
  <c r="B2493" i="35"/>
  <c r="B2492" i="35"/>
  <c r="B2491" i="35"/>
  <c r="B2490" i="35"/>
  <c r="B2489" i="35"/>
  <c r="B2488" i="35"/>
  <c r="B2487" i="35"/>
  <c r="B2486" i="35"/>
  <c r="B2485" i="35"/>
  <c r="B2484" i="35"/>
  <c r="B2483" i="35"/>
  <c r="B2482" i="35"/>
  <c r="B2481" i="35"/>
  <c r="B2480" i="35"/>
  <c r="B2479" i="35"/>
  <c r="B2478" i="35"/>
  <c r="B2477" i="35"/>
  <c r="B2476" i="35"/>
  <c r="B2475" i="35"/>
  <c r="B2474" i="35"/>
  <c r="B2473" i="35"/>
  <c r="B2472" i="35"/>
  <c r="B2471" i="35"/>
  <c r="B2470" i="35"/>
  <c r="B2469" i="35"/>
  <c r="B2468" i="35"/>
  <c r="B2467" i="35"/>
  <c r="B2466" i="35"/>
  <c r="B2465" i="35"/>
  <c r="B2464" i="35"/>
  <c r="B2463" i="35"/>
  <c r="B2462" i="35"/>
  <c r="B2461" i="35"/>
  <c r="B2460" i="35"/>
  <c r="B2459" i="35"/>
  <c r="B2458" i="35"/>
  <c r="B2457" i="35"/>
  <c r="B2456" i="35"/>
  <c r="B2455" i="35"/>
  <c r="B2454" i="35"/>
  <c r="B2453" i="35"/>
  <c r="B2452" i="35"/>
  <c r="B2451" i="35"/>
  <c r="B2450" i="35"/>
  <c r="B2449" i="35"/>
  <c r="B2448" i="35"/>
  <c r="B2447" i="35"/>
  <c r="B2446" i="35"/>
  <c r="B2445" i="35"/>
  <c r="B2444" i="35"/>
  <c r="B2443" i="35"/>
  <c r="B2442" i="35"/>
  <c r="B2441" i="35"/>
  <c r="B2440" i="35"/>
  <c r="B2439" i="35"/>
  <c r="B2438" i="35"/>
  <c r="B2437" i="35"/>
  <c r="B2436" i="35"/>
  <c r="B2435" i="35"/>
  <c r="B2434" i="35"/>
  <c r="B2433" i="35"/>
  <c r="B2432" i="35"/>
  <c r="B2431" i="35"/>
  <c r="B2430" i="35"/>
  <c r="B2429" i="35"/>
  <c r="B2428" i="35"/>
  <c r="B2427" i="35"/>
  <c r="B2426" i="35"/>
  <c r="B2425" i="35"/>
  <c r="B2424" i="35"/>
  <c r="B2423" i="35"/>
  <c r="B2422" i="35"/>
  <c r="B2421" i="35"/>
  <c r="B2420" i="35"/>
  <c r="B2419" i="35"/>
  <c r="B2418" i="35"/>
  <c r="B2417" i="35"/>
  <c r="B2416" i="35"/>
  <c r="B2415" i="35"/>
  <c r="B2414" i="35"/>
  <c r="B2413" i="35"/>
  <c r="B2412" i="35"/>
  <c r="B2411" i="35"/>
  <c r="B2410" i="35"/>
  <c r="B2409" i="35"/>
  <c r="B2408" i="35"/>
  <c r="B2407" i="35"/>
  <c r="B2406" i="35"/>
  <c r="B2405" i="35"/>
  <c r="B2404" i="35"/>
  <c r="B2403" i="35"/>
  <c r="B2402" i="35"/>
  <c r="B2401" i="35"/>
  <c r="B2400" i="35"/>
  <c r="B2399" i="35"/>
  <c r="B2398" i="35"/>
  <c r="B2397" i="35"/>
  <c r="B2396" i="35"/>
  <c r="B2395" i="35"/>
  <c r="B2394" i="35"/>
  <c r="B2393" i="35"/>
  <c r="B2392" i="35"/>
  <c r="B2391" i="35"/>
  <c r="B2390" i="35"/>
  <c r="B2389" i="35"/>
  <c r="B2388" i="35"/>
  <c r="B2387" i="35"/>
  <c r="B2386" i="35"/>
  <c r="B2385" i="35"/>
  <c r="B2384" i="35"/>
  <c r="B2383" i="35"/>
  <c r="B2382" i="35"/>
  <c r="B2381" i="35"/>
  <c r="B2380" i="35"/>
  <c r="B2379" i="35"/>
  <c r="B2378" i="35"/>
  <c r="B2377" i="35"/>
  <c r="B2376" i="35"/>
  <c r="B2375" i="35"/>
  <c r="B2374" i="35"/>
  <c r="B2373" i="35"/>
  <c r="B2372" i="35"/>
  <c r="B2371" i="35"/>
  <c r="B2370" i="35"/>
  <c r="B2369" i="35"/>
  <c r="B2368" i="35"/>
  <c r="B2367" i="35"/>
  <c r="B2366" i="35"/>
  <c r="B2365" i="35"/>
  <c r="B2364" i="35"/>
  <c r="B2363" i="35"/>
  <c r="B2362" i="35"/>
  <c r="B2361" i="35"/>
  <c r="B2360" i="35"/>
  <c r="B2359" i="35"/>
  <c r="B2358" i="35"/>
  <c r="B2357" i="35"/>
  <c r="B2356" i="35"/>
  <c r="B2355" i="35"/>
  <c r="B2354" i="35"/>
  <c r="B2353" i="35"/>
  <c r="B2352" i="35"/>
  <c r="B2351" i="35"/>
  <c r="B2350" i="35"/>
  <c r="B2349" i="35"/>
  <c r="B2348" i="35"/>
  <c r="B2347" i="35"/>
  <c r="B2346" i="35"/>
  <c r="B2345" i="35"/>
  <c r="B2344" i="35"/>
  <c r="B2343" i="35"/>
  <c r="B2342" i="35"/>
  <c r="B2341" i="35"/>
  <c r="B2340" i="35"/>
  <c r="B2339" i="35"/>
  <c r="B2338" i="35"/>
  <c r="B2337" i="35"/>
  <c r="B2336" i="35"/>
  <c r="B2335" i="35"/>
  <c r="B2334" i="35"/>
  <c r="B2333" i="35"/>
  <c r="B2332" i="35"/>
  <c r="B2331" i="35"/>
  <c r="B2330" i="35"/>
  <c r="B2329" i="35"/>
  <c r="B2328" i="35"/>
  <c r="B2327" i="35"/>
  <c r="B2326" i="35"/>
  <c r="B2325" i="35"/>
  <c r="B2324" i="35"/>
  <c r="B2323" i="35"/>
  <c r="B2322" i="35"/>
  <c r="B2321" i="35"/>
  <c r="B2320" i="35"/>
  <c r="B2319" i="35"/>
  <c r="B2318" i="35"/>
  <c r="B2317" i="35"/>
  <c r="B2316" i="35"/>
  <c r="B2315" i="35"/>
  <c r="B2314" i="35"/>
  <c r="B2313" i="35"/>
  <c r="B2312" i="35"/>
  <c r="B2311" i="35"/>
  <c r="B2310" i="35"/>
  <c r="B2309" i="35"/>
  <c r="B2308" i="35"/>
  <c r="B2307" i="35"/>
  <c r="B2306" i="35"/>
  <c r="B2305" i="35"/>
  <c r="B2304" i="35"/>
  <c r="B2303" i="35"/>
  <c r="B2302" i="35"/>
  <c r="B2301" i="35"/>
  <c r="B2300" i="35"/>
  <c r="B2299" i="35"/>
  <c r="B2298" i="35"/>
  <c r="B2297" i="35"/>
  <c r="B2296" i="35"/>
  <c r="B2295" i="35"/>
  <c r="B2294" i="35"/>
  <c r="B2293" i="35"/>
  <c r="B2292" i="35"/>
  <c r="B2291" i="35"/>
  <c r="B2290" i="35"/>
  <c r="B2289" i="35"/>
  <c r="B2288" i="35"/>
  <c r="B2287" i="35"/>
  <c r="B2286" i="35"/>
  <c r="B2285" i="35"/>
  <c r="B2284" i="35"/>
  <c r="B2283" i="35"/>
  <c r="B2282" i="35"/>
  <c r="B2281" i="35"/>
  <c r="B2280" i="35"/>
  <c r="B2279" i="35"/>
  <c r="B2278" i="35"/>
  <c r="B2277" i="35"/>
  <c r="B2276" i="35"/>
  <c r="B2275" i="35"/>
  <c r="B2274" i="35"/>
  <c r="B2273" i="35"/>
  <c r="B2272" i="35"/>
  <c r="B2271" i="35"/>
  <c r="B2270" i="35"/>
  <c r="B2269" i="35"/>
  <c r="B2268" i="35"/>
  <c r="B2267" i="35"/>
  <c r="B2266" i="35"/>
  <c r="B2265" i="35"/>
  <c r="B2264" i="35"/>
  <c r="B2263" i="35"/>
  <c r="B2262" i="35"/>
  <c r="B2261" i="35"/>
  <c r="B2260" i="35"/>
  <c r="B2259" i="35"/>
  <c r="B2258" i="35"/>
  <c r="B2257" i="35"/>
  <c r="B2256" i="35"/>
  <c r="B2255" i="35"/>
  <c r="B2254" i="35"/>
  <c r="B2253" i="35"/>
  <c r="B2252" i="35"/>
  <c r="B2251" i="35"/>
  <c r="B2250" i="35"/>
  <c r="B2249" i="35"/>
  <c r="B2248" i="35"/>
  <c r="B2247" i="35"/>
  <c r="B2246" i="35"/>
  <c r="B2245" i="35"/>
  <c r="B2244" i="35"/>
  <c r="B2243" i="35"/>
  <c r="B2242" i="35"/>
  <c r="B2241" i="35"/>
  <c r="B2240" i="35"/>
  <c r="B2239" i="35"/>
  <c r="B2238" i="35"/>
  <c r="B2237" i="35"/>
  <c r="B2236" i="35"/>
  <c r="B2235" i="35"/>
  <c r="B2234" i="35"/>
  <c r="B2233" i="35"/>
  <c r="B2232" i="35"/>
  <c r="B2231" i="35"/>
  <c r="B2230" i="35"/>
  <c r="B2229" i="35"/>
  <c r="B2228" i="35"/>
  <c r="B2227" i="35"/>
  <c r="B2226" i="35"/>
  <c r="B2225" i="35"/>
  <c r="B2224" i="35"/>
  <c r="B2223" i="35"/>
  <c r="B2222" i="35"/>
  <c r="B2221" i="35"/>
  <c r="B2220" i="35"/>
  <c r="B2219" i="35"/>
  <c r="B2218" i="35"/>
  <c r="B2217" i="35"/>
  <c r="B2216" i="35"/>
  <c r="B2215" i="35"/>
  <c r="B2214" i="35"/>
  <c r="B2213" i="35"/>
  <c r="B2212" i="35"/>
  <c r="B2211" i="35"/>
  <c r="B2210" i="35"/>
  <c r="B2209" i="35"/>
  <c r="B2208" i="35"/>
  <c r="B2207" i="35"/>
  <c r="B2206" i="35"/>
  <c r="B2205" i="35"/>
  <c r="B2204" i="35"/>
  <c r="B2203" i="35"/>
  <c r="B2202" i="35"/>
  <c r="B2201" i="35"/>
  <c r="B2200" i="35"/>
  <c r="B2199" i="35"/>
  <c r="B2198" i="35"/>
  <c r="B2197" i="35"/>
  <c r="B2196" i="35"/>
  <c r="B2195" i="35"/>
  <c r="B2194" i="35"/>
  <c r="B2193" i="35"/>
  <c r="B2192" i="35"/>
  <c r="B2191" i="35"/>
  <c r="B2190" i="35"/>
  <c r="B2189" i="35"/>
  <c r="B2188" i="35"/>
  <c r="B2187" i="35"/>
  <c r="B2186" i="35"/>
  <c r="B2185" i="35"/>
  <c r="B2184" i="35"/>
  <c r="B2183" i="35"/>
  <c r="B2182" i="35"/>
  <c r="B2181" i="35"/>
  <c r="B2180" i="35"/>
  <c r="B2179" i="35"/>
  <c r="B2178" i="35"/>
  <c r="B2177" i="35"/>
  <c r="B2176" i="35"/>
  <c r="B2175" i="35"/>
  <c r="B2174" i="35"/>
  <c r="B2173" i="35"/>
  <c r="B2172" i="35"/>
  <c r="B2171" i="35"/>
  <c r="B2170" i="35"/>
  <c r="B2169" i="35"/>
  <c r="B2168" i="35"/>
  <c r="B2167" i="35"/>
  <c r="B2166" i="35"/>
  <c r="B2165" i="35"/>
  <c r="B2164" i="35"/>
  <c r="B2163" i="35"/>
  <c r="B2162" i="35"/>
  <c r="B2161" i="35"/>
  <c r="B2160" i="35"/>
  <c r="B2159" i="35"/>
  <c r="B2158" i="35"/>
  <c r="B2157" i="35"/>
  <c r="B2156" i="35"/>
  <c r="B2155" i="35"/>
  <c r="B2154" i="35"/>
  <c r="B2153" i="35"/>
  <c r="B2152" i="35"/>
  <c r="B2151" i="35"/>
  <c r="B2150" i="35"/>
  <c r="B2149" i="35"/>
  <c r="B2148" i="35"/>
  <c r="B2147" i="35"/>
  <c r="B2146" i="35"/>
  <c r="B2145" i="35"/>
  <c r="B2144" i="35"/>
  <c r="B2143" i="35"/>
  <c r="B2142" i="35"/>
  <c r="B2141" i="35"/>
  <c r="B2140" i="35"/>
  <c r="B2139" i="35"/>
  <c r="B2138" i="35"/>
  <c r="B2137" i="35"/>
  <c r="B2136" i="35"/>
  <c r="B2135" i="35"/>
  <c r="B2134" i="35"/>
  <c r="B2133" i="35"/>
  <c r="B2132" i="35"/>
  <c r="B2131" i="35"/>
  <c r="B2130" i="35"/>
  <c r="B2129" i="35"/>
  <c r="B2128" i="35"/>
  <c r="B2127" i="35"/>
  <c r="B2126" i="35"/>
  <c r="B2125" i="35"/>
  <c r="B2124" i="35"/>
  <c r="B2123" i="35"/>
  <c r="B2122" i="35"/>
  <c r="B2121" i="35"/>
  <c r="B2120" i="35"/>
  <c r="B2119" i="35"/>
  <c r="B2118" i="35"/>
  <c r="B2117" i="35"/>
  <c r="B2116" i="35"/>
  <c r="B2115" i="35"/>
  <c r="B2114" i="35"/>
  <c r="B2113" i="35"/>
  <c r="B2112" i="35"/>
  <c r="B2111" i="35"/>
  <c r="B2110" i="35"/>
  <c r="B2109" i="35"/>
  <c r="B2108" i="35"/>
  <c r="B2107" i="35"/>
  <c r="B2106" i="35"/>
  <c r="B2105" i="35"/>
  <c r="B2104" i="35"/>
  <c r="B2103" i="35"/>
  <c r="B2102" i="35"/>
  <c r="B2101" i="35"/>
  <c r="B2100" i="35"/>
  <c r="B2099" i="35"/>
  <c r="B2098" i="35"/>
  <c r="B2097" i="35"/>
  <c r="B2096" i="35"/>
  <c r="B2095" i="35"/>
  <c r="B2094" i="35"/>
  <c r="B2093" i="35"/>
  <c r="B2092" i="35"/>
  <c r="B2091" i="35"/>
  <c r="B2090" i="35"/>
  <c r="B2089" i="35"/>
  <c r="B2088" i="35"/>
  <c r="B2087" i="35"/>
  <c r="B2086" i="35"/>
  <c r="B2085" i="35"/>
  <c r="B2084" i="35"/>
  <c r="B2083" i="35"/>
  <c r="B2082" i="35"/>
  <c r="B2081" i="35"/>
  <c r="B2080" i="35"/>
  <c r="B2079" i="35"/>
  <c r="B2078" i="35"/>
  <c r="B2077" i="35"/>
  <c r="B2076" i="35"/>
  <c r="B2075" i="35"/>
  <c r="B2074" i="35"/>
  <c r="B2073" i="35"/>
  <c r="B2072" i="35"/>
  <c r="B2071" i="35"/>
  <c r="B2070" i="35"/>
  <c r="B2069" i="35"/>
  <c r="B2068" i="35"/>
  <c r="B2067" i="35"/>
  <c r="B2066" i="35"/>
  <c r="B2065" i="35"/>
  <c r="B2064" i="35"/>
  <c r="B2063" i="35"/>
  <c r="B2062" i="35"/>
  <c r="B2061" i="35"/>
  <c r="B2060" i="35"/>
  <c r="B2059" i="35"/>
  <c r="B2058" i="35"/>
  <c r="B2057" i="35"/>
  <c r="B2056" i="35"/>
  <c r="B2055" i="35"/>
  <c r="B2054" i="35"/>
  <c r="B2053" i="35"/>
  <c r="B2052" i="35"/>
  <c r="B2051" i="35"/>
  <c r="B2050" i="35"/>
  <c r="B2049" i="35"/>
  <c r="B2048" i="35"/>
  <c r="B2047" i="35"/>
  <c r="B2046" i="35"/>
  <c r="B2045" i="35"/>
  <c r="B2044" i="35"/>
  <c r="B2043" i="35"/>
  <c r="B2042" i="35"/>
  <c r="B2041" i="35"/>
  <c r="B2040" i="35"/>
  <c r="B2039" i="35"/>
  <c r="B2038" i="35"/>
  <c r="B2037" i="35"/>
  <c r="B2036" i="35"/>
  <c r="B2035" i="35"/>
  <c r="B2034" i="35"/>
  <c r="B2033" i="35"/>
  <c r="B2032" i="35"/>
  <c r="B2031" i="35"/>
  <c r="B2030" i="35"/>
  <c r="B2029" i="35"/>
  <c r="B2028" i="35"/>
  <c r="B2027" i="35"/>
  <c r="B2026" i="35"/>
  <c r="B2025" i="35"/>
  <c r="B2024" i="35"/>
  <c r="B2023" i="35"/>
  <c r="B2022" i="35"/>
  <c r="B2021" i="35"/>
  <c r="B2020" i="35"/>
  <c r="B2019" i="35"/>
  <c r="B2018" i="35"/>
  <c r="B2017" i="35"/>
  <c r="B2016" i="35"/>
  <c r="B2015" i="35"/>
  <c r="B2014" i="35"/>
  <c r="B2013" i="35"/>
  <c r="B2012" i="35"/>
  <c r="B2011" i="35"/>
  <c r="B2010" i="35"/>
  <c r="B2009" i="35"/>
  <c r="B2008" i="35"/>
  <c r="B2007" i="35"/>
  <c r="B2006" i="35"/>
  <c r="B2005" i="35"/>
  <c r="B2004" i="35"/>
  <c r="B2003" i="35"/>
  <c r="B2002" i="35"/>
  <c r="B2001" i="35"/>
  <c r="B2000" i="35"/>
  <c r="B1999" i="35"/>
  <c r="B1998" i="35"/>
  <c r="B1997" i="35"/>
  <c r="B1996" i="35"/>
  <c r="B1995" i="35"/>
  <c r="B1994" i="35"/>
  <c r="B1993" i="35"/>
  <c r="B1992" i="35"/>
  <c r="B1991" i="35"/>
  <c r="B1990" i="35"/>
  <c r="B1989" i="35"/>
  <c r="B1988" i="35"/>
  <c r="B1987" i="35"/>
  <c r="B1986" i="35"/>
  <c r="B1985" i="35"/>
  <c r="B1984" i="35"/>
  <c r="B1983" i="35"/>
  <c r="B1982" i="35"/>
  <c r="B1981" i="35"/>
  <c r="B1980" i="35"/>
  <c r="B1979" i="35"/>
  <c r="B1978" i="35"/>
  <c r="B1977" i="35"/>
  <c r="B1976" i="35"/>
  <c r="B1975" i="35"/>
  <c r="B1974" i="35"/>
  <c r="B1973" i="35"/>
  <c r="B1972" i="35"/>
  <c r="B1971" i="35"/>
  <c r="B1970" i="35"/>
  <c r="B1969" i="35"/>
  <c r="B1968" i="35"/>
  <c r="B1967" i="35"/>
  <c r="B1966" i="35"/>
  <c r="B1965" i="35"/>
  <c r="B1964" i="35"/>
  <c r="B1963" i="35"/>
  <c r="B1962" i="35"/>
  <c r="B1961" i="35"/>
  <c r="B1960" i="35"/>
  <c r="B1959" i="35"/>
  <c r="B1958" i="35"/>
  <c r="B1957" i="35"/>
  <c r="B1956" i="35"/>
  <c r="B1955" i="35"/>
  <c r="B1954" i="35"/>
  <c r="B1953" i="35"/>
  <c r="B1952" i="35"/>
  <c r="B1951" i="35"/>
  <c r="B1950" i="35"/>
  <c r="B1949" i="35"/>
  <c r="B1948" i="35"/>
  <c r="B1947" i="35"/>
  <c r="B1946" i="35"/>
  <c r="B1945" i="35"/>
  <c r="B1944" i="35"/>
  <c r="B1943" i="35"/>
  <c r="B1942" i="35"/>
  <c r="B1941" i="35"/>
  <c r="B1940" i="35"/>
  <c r="B1939" i="35"/>
  <c r="B1938" i="35"/>
  <c r="B1937" i="35"/>
  <c r="B1936" i="35"/>
  <c r="B1935" i="35"/>
  <c r="B1934" i="35"/>
  <c r="B1933" i="35"/>
  <c r="B1932" i="35"/>
  <c r="B1931" i="35"/>
  <c r="B1930" i="35"/>
  <c r="B1929" i="35"/>
  <c r="B1928" i="35"/>
  <c r="B1927" i="35"/>
  <c r="B1926" i="35"/>
  <c r="B1925" i="35"/>
  <c r="B1924" i="35"/>
  <c r="B1923" i="35"/>
  <c r="B1922" i="35"/>
  <c r="B1921" i="35"/>
  <c r="B1920" i="35"/>
  <c r="B1919" i="35"/>
  <c r="B1918" i="35"/>
  <c r="B1917" i="35"/>
  <c r="B1916" i="35"/>
  <c r="B1915" i="35"/>
  <c r="B1914" i="35"/>
  <c r="B1913" i="35"/>
  <c r="B1912" i="35"/>
  <c r="B1911" i="35"/>
  <c r="B1910" i="35"/>
  <c r="B1909" i="35"/>
  <c r="B1908" i="35"/>
  <c r="B1907" i="35"/>
  <c r="B1906" i="35"/>
  <c r="B1905" i="35"/>
  <c r="B1904" i="35"/>
  <c r="B1903" i="35"/>
  <c r="B1902" i="35"/>
  <c r="B1901" i="35"/>
  <c r="B1900" i="35"/>
  <c r="B1899" i="35"/>
  <c r="B1898" i="35"/>
  <c r="B1897" i="35"/>
  <c r="B1896" i="35"/>
  <c r="B1895" i="35"/>
  <c r="B1894" i="35"/>
  <c r="B1893" i="35"/>
  <c r="B1892" i="35"/>
  <c r="B1891" i="35"/>
  <c r="B1890" i="35"/>
  <c r="B1889" i="35"/>
  <c r="B1888" i="35"/>
  <c r="B1887" i="35"/>
  <c r="B1886" i="35"/>
  <c r="B1885" i="35"/>
  <c r="B1884" i="35"/>
  <c r="B1883" i="35"/>
  <c r="B1882" i="35"/>
  <c r="B1881" i="35"/>
  <c r="B1880" i="35"/>
  <c r="B1879" i="35"/>
  <c r="B1878" i="35"/>
  <c r="B1877" i="35"/>
  <c r="B1876" i="35"/>
  <c r="B1875" i="35"/>
  <c r="B1874" i="35"/>
  <c r="B1873" i="35"/>
  <c r="B1872" i="35"/>
  <c r="B1871" i="35"/>
  <c r="B1870" i="35"/>
  <c r="B1869" i="35"/>
  <c r="B1868" i="35"/>
  <c r="B1867" i="35"/>
  <c r="B1866" i="35"/>
  <c r="B1865" i="35"/>
  <c r="B1864" i="35"/>
  <c r="B1863" i="35"/>
  <c r="B1862" i="35"/>
  <c r="B1861" i="35"/>
  <c r="B1860" i="35"/>
  <c r="B1859" i="35"/>
  <c r="B1858" i="35"/>
  <c r="B1857" i="35"/>
  <c r="B1856" i="35"/>
  <c r="B1855" i="35"/>
  <c r="B1854" i="35"/>
  <c r="B1853" i="35"/>
  <c r="B1852" i="35"/>
  <c r="B1851" i="35"/>
  <c r="B1850" i="35"/>
  <c r="B1849" i="35"/>
  <c r="B1848" i="35"/>
  <c r="B1847" i="35"/>
  <c r="B1846" i="35"/>
  <c r="B1845" i="35"/>
  <c r="B1844" i="35"/>
  <c r="B1843" i="35"/>
  <c r="B1842" i="35"/>
  <c r="B1841" i="35"/>
  <c r="B1840" i="35"/>
  <c r="B1839" i="35"/>
  <c r="B1838" i="35"/>
  <c r="B1837" i="35"/>
  <c r="B1836" i="35"/>
  <c r="B1835" i="35"/>
  <c r="B1834" i="35"/>
  <c r="B1833" i="35"/>
  <c r="B1832" i="35"/>
  <c r="B1831" i="35"/>
  <c r="B1830" i="35"/>
  <c r="B1829" i="35"/>
  <c r="B1828" i="35"/>
  <c r="B1827" i="35"/>
  <c r="B1826" i="35"/>
  <c r="B1825" i="35"/>
  <c r="B1824" i="35"/>
  <c r="B1823" i="35"/>
  <c r="B1822" i="35"/>
  <c r="B1821" i="35"/>
  <c r="B1820" i="35"/>
  <c r="B1819" i="35"/>
  <c r="B1818" i="35"/>
  <c r="B1817" i="35"/>
  <c r="B1816" i="35"/>
  <c r="B1815" i="35"/>
  <c r="B1814" i="35"/>
  <c r="B1813" i="35"/>
  <c r="B1812" i="35"/>
  <c r="B1811" i="35"/>
  <c r="B1810" i="35"/>
  <c r="B1809" i="35"/>
  <c r="B1808" i="35"/>
  <c r="B1807" i="35"/>
  <c r="B1806" i="35"/>
  <c r="B1805" i="35"/>
  <c r="B1804" i="35"/>
  <c r="B1803" i="35"/>
  <c r="B1802" i="35"/>
  <c r="B1801" i="35"/>
  <c r="B1800" i="35"/>
  <c r="B1799" i="35"/>
  <c r="B1798" i="35"/>
  <c r="B1797" i="35"/>
  <c r="B1796" i="35"/>
  <c r="B1795" i="35"/>
  <c r="B1794" i="35"/>
  <c r="B1793" i="35"/>
  <c r="B1792" i="35"/>
  <c r="B1791" i="35"/>
  <c r="B1790" i="35"/>
  <c r="B1789" i="35"/>
  <c r="B1788" i="35"/>
  <c r="B1787" i="35"/>
  <c r="B1786" i="35"/>
  <c r="B1785" i="35"/>
  <c r="B1784" i="35"/>
  <c r="B1783" i="35"/>
  <c r="B1782" i="35"/>
  <c r="B1781" i="35"/>
  <c r="B1780" i="35"/>
  <c r="B1779" i="35"/>
  <c r="B1778" i="35"/>
  <c r="B1777" i="35"/>
  <c r="B1776" i="35"/>
  <c r="B1775" i="35"/>
  <c r="B1774" i="35"/>
  <c r="B1773" i="35"/>
  <c r="B1772" i="35"/>
  <c r="B1771" i="35"/>
  <c r="B1770" i="35"/>
  <c r="B1769" i="35"/>
  <c r="B1768" i="35"/>
  <c r="B1767" i="35"/>
  <c r="B1766" i="35"/>
  <c r="B1765" i="35"/>
  <c r="B1764" i="35"/>
  <c r="B1763" i="35"/>
  <c r="B1762" i="35"/>
  <c r="B1761" i="35"/>
  <c r="B1760" i="35"/>
  <c r="B1759" i="35"/>
  <c r="B1758" i="35"/>
  <c r="B1757" i="35"/>
  <c r="B1756" i="35"/>
  <c r="B1755" i="35"/>
  <c r="B1754" i="35"/>
  <c r="B1753" i="35"/>
  <c r="B1752" i="35"/>
  <c r="B1751" i="35"/>
  <c r="B1750" i="35"/>
  <c r="B1749" i="35"/>
  <c r="B1748" i="35"/>
  <c r="B1747" i="35"/>
  <c r="B1746" i="35"/>
  <c r="B1745" i="35"/>
  <c r="B1744" i="35"/>
  <c r="B1743" i="35"/>
  <c r="B1742" i="35"/>
  <c r="B1741" i="35"/>
  <c r="B1740" i="35"/>
  <c r="B1739" i="35"/>
  <c r="B1738" i="35"/>
  <c r="B1737" i="35"/>
  <c r="B1736" i="35"/>
  <c r="B1735" i="35"/>
  <c r="B1734" i="35"/>
  <c r="B1733" i="35"/>
  <c r="B1732" i="35"/>
  <c r="B1731" i="35"/>
  <c r="B1730" i="35"/>
  <c r="B1729" i="35"/>
  <c r="B1728" i="35"/>
  <c r="B1727" i="35"/>
  <c r="B1726" i="35"/>
  <c r="B1725" i="35"/>
  <c r="B1724" i="35"/>
  <c r="B1723" i="35"/>
  <c r="B1722" i="35"/>
  <c r="B1721" i="35"/>
  <c r="B1720" i="35"/>
  <c r="B1719" i="35"/>
  <c r="B1718" i="35"/>
  <c r="B1717" i="35"/>
  <c r="B1716" i="35"/>
  <c r="B1715" i="35"/>
  <c r="B1714" i="35"/>
  <c r="B1713" i="35"/>
  <c r="B1712" i="35"/>
  <c r="B1711" i="35"/>
  <c r="B1710" i="35"/>
  <c r="B1709" i="35"/>
  <c r="B1708" i="35"/>
  <c r="B1707" i="35"/>
  <c r="B1706" i="35"/>
  <c r="B1705" i="35"/>
  <c r="B1704" i="35"/>
  <c r="B1703" i="35"/>
  <c r="B1702" i="35"/>
  <c r="B1701" i="35"/>
  <c r="B1700" i="35"/>
  <c r="B1699" i="35"/>
  <c r="B1698" i="35"/>
  <c r="B1697" i="35"/>
  <c r="B1696" i="35"/>
  <c r="B1695" i="35"/>
  <c r="B1694" i="35"/>
  <c r="B1693" i="35"/>
  <c r="B1692" i="35"/>
  <c r="B1691" i="35"/>
  <c r="B1690" i="35"/>
  <c r="B1689" i="35"/>
  <c r="B1688" i="35"/>
  <c r="B1687" i="35"/>
  <c r="B1686" i="35"/>
  <c r="B1685" i="35"/>
  <c r="B1684" i="35"/>
  <c r="B1683" i="35"/>
  <c r="B1682" i="35"/>
  <c r="B1681" i="35"/>
  <c r="B1680" i="35"/>
  <c r="B1679" i="35"/>
  <c r="B1678" i="35"/>
  <c r="B1677" i="35"/>
  <c r="B1676" i="35"/>
  <c r="B1675" i="35"/>
  <c r="B1674" i="35"/>
  <c r="B1673" i="35"/>
  <c r="B1672" i="35"/>
  <c r="B1671" i="35"/>
  <c r="B1670" i="35"/>
  <c r="B1669" i="35"/>
  <c r="B1668" i="35"/>
  <c r="B1667" i="35"/>
  <c r="B1666" i="35"/>
  <c r="B1665" i="35"/>
  <c r="B1664" i="35"/>
  <c r="B1663" i="35"/>
  <c r="B1662" i="35"/>
  <c r="B1661" i="35"/>
  <c r="B1660" i="35"/>
  <c r="B1659" i="35"/>
  <c r="B1658" i="35"/>
  <c r="B1657" i="35"/>
  <c r="B1656" i="35"/>
  <c r="B1655" i="35"/>
  <c r="B1654" i="35"/>
  <c r="B1653" i="35"/>
  <c r="B1652" i="35"/>
  <c r="B1651" i="35"/>
  <c r="B1650" i="35"/>
  <c r="B1649" i="35"/>
  <c r="B1648" i="35"/>
  <c r="B1647" i="35"/>
  <c r="B1646" i="35"/>
  <c r="B1645" i="35"/>
  <c r="B1644" i="35"/>
  <c r="B1643" i="35"/>
  <c r="B1642" i="35"/>
  <c r="B1641" i="35"/>
  <c r="B1640" i="35"/>
  <c r="B1639" i="35"/>
  <c r="B1638" i="35"/>
  <c r="B1637" i="35"/>
  <c r="B1636" i="35"/>
  <c r="B1635" i="35"/>
  <c r="B1634" i="35"/>
  <c r="B1633" i="35"/>
  <c r="B1632" i="35"/>
  <c r="B1631" i="35"/>
  <c r="B1630" i="35"/>
  <c r="B1629" i="35"/>
  <c r="B1628" i="35"/>
  <c r="B1627" i="35"/>
  <c r="B1626" i="35"/>
  <c r="B1625" i="35"/>
  <c r="B1624" i="35"/>
  <c r="B1623" i="35"/>
  <c r="B1622" i="35"/>
  <c r="B1621" i="35"/>
  <c r="B1620" i="35"/>
  <c r="B1619" i="35"/>
  <c r="B1618" i="35"/>
  <c r="B1617" i="35"/>
  <c r="B1616" i="35"/>
  <c r="B1615" i="35"/>
  <c r="B1614" i="35"/>
  <c r="B1613" i="35"/>
  <c r="B1612" i="35"/>
  <c r="B1611" i="35"/>
  <c r="B1610" i="35"/>
  <c r="B1609" i="35"/>
  <c r="B1608" i="35"/>
  <c r="B1607" i="35"/>
  <c r="B1606" i="35"/>
  <c r="B1605" i="35"/>
  <c r="B1604" i="35"/>
  <c r="B1603" i="35"/>
  <c r="B1602" i="35"/>
  <c r="B1601" i="35"/>
  <c r="B1600" i="35"/>
  <c r="B1599" i="35"/>
  <c r="B1598" i="35"/>
  <c r="B1597" i="35"/>
  <c r="B1596" i="35"/>
  <c r="B1595" i="35"/>
  <c r="B1594" i="35"/>
  <c r="B1593" i="35"/>
  <c r="B1592" i="35"/>
  <c r="B1591" i="35"/>
  <c r="B1590" i="35"/>
  <c r="B1589" i="35"/>
  <c r="B1588" i="35"/>
  <c r="B1587" i="35"/>
  <c r="B1586" i="35"/>
  <c r="B1585" i="35"/>
  <c r="B1584" i="35"/>
  <c r="B1583" i="35"/>
  <c r="B1582" i="35"/>
  <c r="B1581" i="35"/>
  <c r="B1580" i="35"/>
  <c r="B1579" i="35"/>
  <c r="B1578" i="35"/>
  <c r="B1577" i="35"/>
  <c r="B1576" i="35"/>
  <c r="B1575" i="35"/>
  <c r="B1574" i="35"/>
  <c r="B1573" i="35"/>
  <c r="B1572" i="35"/>
  <c r="B1571" i="35"/>
  <c r="B1570" i="35"/>
  <c r="B1569" i="35"/>
  <c r="B1568" i="35"/>
  <c r="B1567" i="35"/>
  <c r="B1566" i="35"/>
  <c r="B1565" i="35"/>
  <c r="B1564" i="35"/>
  <c r="B1563" i="35"/>
  <c r="B1562" i="35"/>
  <c r="B1561" i="35"/>
  <c r="B1560" i="35"/>
  <c r="B1559" i="35"/>
  <c r="B1558" i="35"/>
  <c r="B1557" i="35"/>
  <c r="B1556" i="35"/>
  <c r="B1555" i="35"/>
  <c r="B1554" i="35"/>
  <c r="B1553" i="35"/>
  <c r="B1552" i="35"/>
  <c r="B1551" i="35"/>
  <c r="B1550" i="35"/>
  <c r="B1549" i="35"/>
  <c r="B1548" i="35"/>
  <c r="B1547" i="35"/>
  <c r="B1546" i="35"/>
  <c r="B1545" i="35"/>
  <c r="B1544" i="35"/>
  <c r="B1543" i="35"/>
  <c r="B1542" i="35"/>
  <c r="B1541" i="35"/>
  <c r="B1540" i="35"/>
  <c r="B1539" i="35"/>
  <c r="B1538" i="35"/>
  <c r="B1537" i="35"/>
  <c r="B1536" i="35"/>
  <c r="B1535" i="35"/>
  <c r="B1534" i="35"/>
  <c r="B1533" i="35"/>
  <c r="B1532" i="35"/>
  <c r="B1531" i="35"/>
  <c r="B1530" i="35"/>
  <c r="B1529" i="35"/>
  <c r="B1528" i="35"/>
  <c r="B1527" i="35"/>
  <c r="B1526" i="35"/>
  <c r="B1525" i="35"/>
  <c r="B1524" i="35"/>
  <c r="B1523" i="35"/>
  <c r="B1522" i="35"/>
  <c r="B1521" i="35"/>
  <c r="B1520" i="35"/>
  <c r="B1519" i="35"/>
  <c r="B1518" i="35"/>
  <c r="B1517" i="35"/>
  <c r="B1516" i="35"/>
  <c r="B1515" i="35"/>
  <c r="B1514" i="35"/>
  <c r="B1513" i="35"/>
  <c r="B1512" i="35"/>
  <c r="B1511" i="35"/>
  <c r="B1510" i="35"/>
  <c r="B1509" i="35"/>
  <c r="B1508" i="35"/>
  <c r="B1507" i="35"/>
  <c r="B1506" i="35"/>
  <c r="B1505" i="35"/>
  <c r="B1504" i="35"/>
  <c r="B1503" i="35"/>
  <c r="B1502" i="35"/>
  <c r="B1501" i="35"/>
  <c r="B1500" i="35"/>
  <c r="B1499" i="35"/>
  <c r="B1498" i="35"/>
  <c r="B1497" i="35"/>
  <c r="B1496" i="35"/>
  <c r="B1495" i="35"/>
  <c r="B1494" i="35"/>
  <c r="B1493" i="35"/>
  <c r="B1492" i="35"/>
  <c r="B1491" i="35"/>
  <c r="B1490" i="35"/>
  <c r="B1489" i="35"/>
  <c r="B1488" i="35"/>
  <c r="B1487" i="35"/>
  <c r="B1486" i="35"/>
  <c r="B1485" i="35"/>
  <c r="B1484" i="35"/>
  <c r="B1483" i="35"/>
  <c r="B1482" i="35"/>
  <c r="B1481" i="35"/>
  <c r="B1480" i="35"/>
  <c r="B1479" i="35"/>
  <c r="B1478" i="35"/>
  <c r="B1477" i="35"/>
  <c r="B1476" i="35"/>
  <c r="B1475" i="35"/>
  <c r="B1474" i="35"/>
  <c r="B1473" i="35"/>
  <c r="B1472" i="35"/>
  <c r="B1471" i="35"/>
  <c r="B1470" i="35"/>
  <c r="B1469" i="35"/>
  <c r="B1468" i="35"/>
  <c r="B1467" i="35"/>
  <c r="B1466" i="35"/>
  <c r="B1465" i="35"/>
  <c r="B1464" i="35"/>
  <c r="B1463" i="35"/>
  <c r="B1462" i="35"/>
  <c r="B1461" i="35"/>
  <c r="B1460" i="35"/>
  <c r="B1459" i="35"/>
  <c r="B1458" i="35"/>
  <c r="B1457" i="35"/>
  <c r="B1456" i="35"/>
  <c r="B1455" i="35"/>
  <c r="B1454" i="35"/>
  <c r="B1453" i="35"/>
  <c r="B1452" i="35"/>
  <c r="B1451" i="35"/>
  <c r="B1450" i="35"/>
  <c r="B1449" i="35"/>
  <c r="B1448" i="35"/>
  <c r="B1447" i="35"/>
  <c r="B1446" i="35"/>
  <c r="B1445" i="35"/>
  <c r="B1444" i="35"/>
  <c r="B1443" i="35"/>
  <c r="B1442" i="35"/>
  <c r="B1441" i="35"/>
  <c r="B1440" i="35"/>
  <c r="B1439" i="35"/>
  <c r="B1438" i="35"/>
  <c r="B1437" i="35"/>
  <c r="B1436" i="35"/>
  <c r="B1435" i="35"/>
  <c r="B1434" i="35"/>
  <c r="B1433" i="35"/>
  <c r="B1432" i="35"/>
  <c r="B1431" i="35"/>
  <c r="B1430" i="35"/>
  <c r="B1429" i="35"/>
  <c r="B1428" i="35"/>
  <c r="B1427" i="35"/>
  <c r="B1426" i="35"/>
  <c r="B1425" i="35"/>
  <c r="B1424" i="35"/>
  <c r="B1423" i="35"/>
  <c r="B1422" i="35"/>
  <c r="B1421" i="35"/>
  <c r="B1420" i="35"/>
  <c r="B1419" i="35"/>
  <c r="B1418" i="35"/>
  <c r="B1417" i="35"/>
  <c r="B1416" i="35"/>
  <c r="B1415" i="35"/>
  <c r="B1414" i="35"/>
  <c r="B1413" i="35"/>
  <c r="B1412" i="35"/>
  <c r="B1411" i="35"/>
  <c r="B1410" i="35"/>
  <c r="B1409" i="35"/>
  <c r="B1408" i="35"/>
  <c r="B1407" i="35"/>
  <c r="B1406" i="35"/>
  <c r="B1405" i="35"/>
  <c r="B1404" i="35"/>
  <c r="B1403" i="35"/>
  <c r="B1402" i="35"/>
  <c r="B1401" i="35"/>
  <c r="B1400" i="35"/>
  <c r="B1399" i="35"/>
  <c r="B1398" i="35"/>
  <c r="B1397" i="35"/>
  <c r="B1396" i="35"/>
  <c r="B1395" i="35"/>
  <c r="B1394" i="35"/>
  <c r="B1393" i="35"/>
  <c r="B1392" i="35"/>
  <c r="B1391" i="35"/>
  <c r="B1390" i="35"/>
  <c r="B1389" i="35"/>
  <c r="B1388" i="35"/>
  <c r="B1387" i="35"/>
  <c r="B1386" i="35"/>
  <c r="B1385" i="35"/>
  <c r="B1384" i="35"/>
  <c r="B1383" i="35"/>
  <c r="B1382" i="35"/>
  <c r="B1381" i="35"/>
  <c r="B1380" i="35"/>
  <c r="B1379" i="35"/>
  <c r="B1378" i="35"/>
  <c r="B1377" i="35"/>
  <c r="B1376" i="35"/>
  <c r="B1375" i="35"/>
  <c r="B1374" i="35"/>
  <c r="B1373" i="35"/>
  <c r="B1372" i="35"/>
  <c r="B1371" i="35"/>
  <c r="B1370" i="35"/>
  <c r="B1369" i="35"/>
  <c r="B1368" i="35"/>
  <c r="B1367" i="35"/>
  <c r="B1366" i="35"/>
  <c r="B1365" i="35"/>
  <c r="B1364" i="35"/>
  <c r="B1363" i="35"/>
  <c r="B1362" i="35"/>
  <c r="B1361" i="35"/>
  <c r="B1360" i="35"/>
  <c r="B1359" i="35"/>
  <c r="B1358" i="35"/>
  <c r="B1357" i="35"/>
  <c r="B1356" i="35"/>
  <c r="B1355" i="35"/>
  <c r="B1354" i="35"/>
  <c r="B1353" i="35"/>
  <c r="B1352" i="35"/>
  <c r="B1351" i="35"/>
  <c r="B1350" i="35"/>
  <c r="B1349" i="35"/>
  <c r="B1348" i="35"/>
  <c r="B1347" i="35"/>
  <c r="B1346" i="35"/>
  <c r="B1345" i="35"/>
  <c r="B1344" i="35"/>
  <c r="B1343" i="35"/>
  <c r="B1342" i="35"/>
  <c r="B1341" i="35"/>
  <c r="B1340" i="35"/>
  <c r="B1339" i="35"/>
  <c r="B1338" i="35"/>
  <c r="B1337" i="35"/>
  <c r="B1336" i="35"/>
  <c r="B1335" i="35"/>
  <c r="B1334" i="35"/>
  <c r="B1333" i="35"/>
  <c r="B1332" i="35"/>
  <c r="B1331" i="35"/>
  <c r="B1330" i="35"/>
  <c r="B1329" i="35"/>
  <c r="B1328" i="35"/>
  <c r="B1327" i="35"/>
  <c r="B1326" i="35"/>
  <c r="B1325" i="35"/>
  <c r="B1324" i="35"/>
  <c r="B1323" i="35"/>
  <c r="B1322" i="35"/>
  <c r="B1321" i="35"/>
  <c r="B1320" i="35"/>
  <c r="B1319" i="35"/>
  <c r="B1318" i="35"/>
  <c r="B1317" i="35"/>
  <c r="B1316" i="35"/>
  <c r="B1315" i="35"/>
  <c r="B1314" i="35"/>
  <c r="B1313" i="35"/>
  <c r="B1312" i="35"/>
  <c r="B1311" i="35"/>
  <c r="B1310" i="35"/>
  <c r="B1309" i="35"/>
  <c r="B1308" i="35"/>
  <c r="B1307" i="35"/>
  <c r="B1306" i="35"/>
  <c r="B1305" i="35"/>
  <c r="B1304" i="35"/>
  <c r="B1303" i="35"/>
  <c r="B1302" i="35"/>
  <c r="B1301" i="35"/>
  <c r="B1300" i="35"/>
  <c r="B1299" i="35"/>
  <c r="B1298" i="35"/>
  <c r="B1297" i="35"/>
  <c r="B1296" i="35"/>
  <c r="B1295" i="35"/>
  <c r="B1294" i="35"/>
  <c r="B1293" i="35"/>
  <c r="B1292" i="35"/>
  <c r="B1291" i="35"/>
  <c r="B1290" i="35"/>
  <c r="B1289" i="35"/>
  <c r="B1288" i="35"/>
  <c r="B1287" i="35"/>
  <c r="B1286" i="35"/>
  <c r="B1285" i="35"/>
  <c r="B1284" i="35"/>
  <c r="B1283" i="35"/>
  <c r="B1282" i="35"/>
  <c r="B1281" i="35"/>
  <c r="B1280" i="35"/>
  <c r="B1279" i="35"/>
  <c r="B1278" i="35"/>
  <c r="B1277" i="35"/>
  <c r="B1276" i="35"/>
  <c r="B1275" i="35"/>
  <c r="B1274" i="35"/>
  <c r="B1273" i="35"/>
  <c r="B1272" i="35"/>
  <c r="B1271" i="35"/>
  <c r="B1270" i="35"/>
  <c r="B1269" i="35"/>
  <c r="B1268" i="35"/>
  <c r="B1267" i="35"/>
  <c r="B1266" i="35"/>
  <c r="B1265" i="35"/>
  <c r="B1264" i="35"/>
  <c r="B1263" i="35"/>
  <c r="B1262" i="35"/>
  <c r="B1261" i="35"/>
  <c r="B1260" i="35"/>
  <c r="B1259" i="35"/>
  <c r="B1258" i="35"/>
  <c r="B1257" i="35"/>
  <c r="B1256" i="35"/>
  <c r="B1255" i="35"/>
  <c r="B1254" i="35"/>
  <c r="B1253" i="35"/>
  <c r="B1252" i="35"/>
  <c r="B1251" i="35"/>
  <c r="B1250" i="35"/>
  <c r="B1249" i="35"/>
  <c r="B1248" i="35"/>
  <c r="B1247" i="35"/>
  <c r="B1246" i="35"/>
  <c r="B1245" i="35"/>
  <c r="B1244" i="35"/>
  <c r="B1243" i="35"/>
  <c r="B1242" i="35"/>
  <c r="B1241" i="35"/>
  <c r="B1240" i="35"/>
  <c r="B1239" i="35"/>
  <c r="B1238" i="35"/>
  <c r="B1237" i="35"/>
  <c r="B1236" i="35"/>
  <c r="B1235" i="35"/>
  <c r="B1234" i="35"/>
  <c r="B1233" i="35"/>
  <c r="B1232" i="35"/>
  <c r="B1231" i="35"/>
  <c r="B1230" i="35"/>
  <c r="B1229" i="35"/>
  <c r="B1228" i="35"/>
  <c r="B1227" i="35"/>
  <c r="B1226" i="35"/>
  <c r="B1225" i="35"/>
  <c r="B1224" i="35"/>
  <c r="B1223" i="35"/>
  <c r="B1222" i="35"/>
  <c r="B1221" i="35"/>
  <c r="B1220" i="35"/>
  <c r="B1219" i="35"/>
  <c r="B1218" i="35"/>
  <c r="B1217" i="35"/>
  <c r="B1216" i="35"/>
  <c r="B1215" i="35"/>
  <c r="B1214" i="35"/>
  <c r="B1213" i="35"/>
  <c r="B1212" i="35"/>
  <c r="B1211" i="35"/>
  <c r="B1210" i="35"/>
  <c r="B1209" i="35"/>
  <c r="B1208" i="35"/>
  <c r="B1207" i="35"/>
  <c r="B1206" i="35"/>
  <c r="B1205" i="35"/>
  <c r="B1204" i="35"/>
  <c r="B1203" i="35"/>
  <c r="B1202" i="35"/>
  <c r="B1201" i="35"/>
  <c r="B1200" i="35"/>
  <c r="B1199" i="35"/>
  <c r="B1198" i="35"/>
  <c r="B1197" i="35"/>
  <c r="B1196" i="35"/>
  <c r="B1195" i="35"/>
  <c r="B1194" i="35"/>
  <c r="B1193" i="35"/>
  <c r="B1192" i="35"/>
  <c r="B1191" i="35"/>
  <c r="B1190" i="35"/>
  <c r="B1189" i="35"/>
  <c r="B1188" i="35"/>
  <c r="B1187" i="35"/>
  <c r="B1186" i="35"/>
  <c r="B1185" i="35"/>
  <c r="B1184" i="35"/>
  <c r="B1183" i="35"/>
  <c r="B1182" i="35"/>
  <c r="B1181" i="35"/>
  <c r="B1180" i="35"/>
  <c r="B1179" i="35"/>
  <c r="B1178" i="35"/>
  <c r="B1177" i="35"/>
  <c r="B1176" i="35"/>
  <c r="B1175" i="35"/>
  <c r="B1174" i="35"/>
  <c r="B1173" i="35"/>
  <c r="B1172" i="35"/>
  <c r="B1171" i="35"/>
  <c r="B1170" i="35"/>
  <c r="B1169" i="35"/>
  <c r="B1168" i="35"/>
  <c r="B1167" i="35"/>
  <c r="B1166" i="35"/>
  <c r="B1165" i="35"/>
  <c r="B1164" i="35"/>
  <c r="B1163" i="35"/>
  <c r="B1162" i="35"/>
  <c r="B1161" i="35"/>
  <c r="B1160" i="35"/>
  <c r="B1159" i="35"/>
  <c r="B1158" i="35"/>
  <c r="B1157" i="35"/>
  <c r="B1156" i="35"/>
  <c r="B1155" i="35"/>
  <c r="B1154" i="35"/>
  <c r="B1153" i="35"/>
  <c r="B1152" i="35"/>
  <c r="B1151" i="35"/>
  <c r="B1150" i="35"/>
  <c r="B1149" i="35"/>
  <c r="B1148" i="35"/>
  <c r="B1147" i="35"/>
  <c r="B1146" i="35"/>
  <c r="B1145" i="35"/>
  <c r="B1144" i="35"/>
  <c r="B1143" i="35"/>
  <c r="B1142" i="35"/>
  <c r="B1141" i="35"/>
  <c r="B1140" i="35"/>
  <c r="B1139" i="35"/>
  <c r="B1138" i="35"/>
  <c r="B1137" i="35"/>
  <c r="B1136" i="35"/>
  <c r="B1135" i="35"/>
  <c r="B1134" i="35"/>
  <c r="B1133" i="35"/>
  <c r="B1132" i="35"/>
  <c r="B1131" i="35"/>
  <c r="B1130" i="35"/>
  <c r="B1129" i="35"/>
  <c r="B1128" i="35"/>
  <c r="B1127" i="35"/>
  <c r="B1126" i="35"/>
  <c r="B1125" i="35"/>
  <c r="B1124" i="35"/>
  <c r="B1123" i="35"/>
  <c r="B1122" i="35"/>
  <c r="B1121" i="35"/>
  <c r="B1120" i="35"/>
  <c r="B1119" i="35"/>
  <c r="B1118" i="35"/>
  <c r="B1117" i="35"/>
  <c r="B1116" i="35"/>
  <c r="B1115" i="35"/>
  <c r="B1114" i="35"/>
  <c r="B1113" i="35"/>
  <c r="B1112" i="35"/>
  <c r="B1111" i="35"/>
  <c r="B1110" i="35"/>
  <c r="B1109" i="35"/>
  <c r="B1108" i="35"/>
  <c r="B1107" i="35"/>
  <c r="B1106" i="35"/>
  <c r="B1105" i="35"/>
  <c r="B1104" i="35"/>
  <c r="B1103" i="35"/>
  <c r="B1102" i="35"/>
  <c r="B1101" i="35"/>
  <c r="B1100" i="35"/>
  <c r="B1099" i="35"/>
  <c r="B1098" i="35"/>
  <c r="B1097" i="35"/>
  <c r="B1096" i="35"/>
  <c r="B1095" i="35"/>
  <c r="B1094" i="35"/>
  <c r="B1093" i="35"/>
  <c r="B1092" i="35"/>
  <c r="B1091" i="35"/>
  <c r="B1090" i="35"/>
  <c r="B1089" i="35"/>
  <c r="B1088" i="35"/>
  <c r="B1087" i="35"/>
  <c r="B1086" i="35"/>
  <c r="B1085" i="35"/>
  <c r="B1084" i="35"/>
  <c r="B1083" i="35"/>
  <c r="B1082" i="35"/>
  <c r="B1081" i="35"/>
  <c r="B1080" i="35"/>
  <c r="B1079" i="35"/>
  <c r="B1078" i="35"/>
  <c r="B1077" i="35"/>
  <c r="B1076" i="35"/>
  <c r="B1075" i="35"/>
  <c r="B1074" i="35"/>
  <c r="B1073" i="35"/>
  <c r="B1072" i="35"/>
  <c r="B1071" i="35"/>
  <c r="B1070" i="35"/>
  <c r="B1069" i="35"/>
  <c r="B1068" i="35"/>
  <c r="B1067" i="35"/>
  <c r="B1066" i="35"/>
  <c r="B1065" i="35"/>
  <c r="B1064" i="35"/>
  <c r="B1063" i="35"/>
  <c r="B1062" i="35"/>
  <c r="B1061" i="35"/>
  <c r="B1060" i="35"/>
  <c r="B1059" i="35"/>
  <c r="B1058" i="35"/>
  <c r="B1057" i="35"/>
  <c r="B1056" i="35"/>
  <c r="B1055" i="35"/>
  <c r="B1054" i="35"/>
  <c r="B1053" i="35"/>
  <c r="B1052" i="35"/>
  <c r="B1051" i="35"/>
  <c r="B1050" i="35"/>
  <c r="B1049" i="35"/>
  <c r="B1048" i="35"/>
  <c r="B1047" i="35"/>
  <c r="B1046" i="35"/>
  <c r="B1045" i="35"/>
  <c r="B1044" i="35"/>
  <c r="B1043" i="35"/>
  <c r="B1042" i="35"/>
  <c r="B1041" i="35"/>
  <c r="B1040" i="35"/>
  <c r="B1039" i="35"/>
  <c r="B1038" i="35"/>
  <c r="B1037" i="35"/>
  <c r="B1036" i="35"/>
  <c r="B1035" i="35"/>
  <c r="B1034" i="35"/>
  <c r="B1033" i="35"/>
  <c r="B1032" i="35"/>
  <c r="B1031" i="35"/>
  <c r="B1030" i="35"/>
  <c r="B1029" i="35"/>
  <c r="B1028" i="35"/>
  <c r="B1027" i="35"/>
  <c r="B1026" i="35"/>
  <c r="B1025" i="35"/>
  <c r="B1024" i="35"/>
  <c r="B1023" i="35"/>
  <c r="B1022" i="35"/>
  <c r="B1021" i="35"/>
  <c r="B1020" i="35"/>
  <c r="B1019" i="35"/>
  <c r="B1018" i="35"/>
  <c r="B1017" i="35"/>
  <c r="B1016" i="35"/>
  <c r="B1015" i="35"/>
  <c r="B1014" i="35"/>
  <c r="B1013" i="35"/>
  <c r="B1012" i="35"/>
  <c r="B1011" i="35"/>
  <c r="B1010" i="35"/>
  <c r="B1009" i="35"/>
  <c r="B1008" i="35"/>
  <c r="B1007" i="35"/>
  <c r="B1006" i="35"/>
  <c r="B1005" i="35"/>
  <c r="B1004" i="35"/>
  <c r="B1003" i="35"/>
  <c r="B1002" i="35"/>
  <c r="B1001" i="35"/>
  <c r="B1000" i="35"/>
  <c r="B999" i="35"/>
  <c r="B998" i="35"/>
  <c r="B997" i="35"/>
  <c r="B996" i="35"/>
  <c r="B995" i="35"/>
  <c r="B994" i="35"/>
  <c r="B993" i="35"/>
  <c r="B992" i="35"/>
  <c r="B991" i="35"/>
  <c r="B990" i="35"/>
  <c r="B989" i="35"/>
  <c r="B988" i="35"/>
  <c r="B987" i="35"/>
  <c r="B986" i="35"/>
  <c r="B985" i="35"/>
  <c r="B984" i="35"/>
  <c r="B983" i="35"/>
  <c r="B982" i="35"/>
  <c r="B981" i="35"/>
  <c r="B980" i="35"/>
  <c r="B979" i="35"/>
  <c r="B978" i="35"/>
  <c r="B977" i="35"/>
  <c r="B976" i="35"/>
  <c r="B975" i="35"/>
  <c r="B974" i="35"/>
  <c r="B973" i="35"/>
  <c r="B972" i="35"/>
  <c r="B971" i="35"/>
  <c r="B970" i="35"/>
  <c r="B969" i="35"/>
  <c r="B968" i="35"/>
  <c r="B967" i="35"/>
  <c r="B966" i="35"/>
  <c r="B965" i="35"/>
  <c r="B964" i="35"/>
  <c r="B963" i="35"/>
  <c r="B962" i="35"/>
  <c r="B961" i="35"/>
  <c r="B960" i="35"/>
  <c r="B959" i="35"/>
  <c r="B958" i="35"/>
  <c r="B957" i="35"/>
  <c r="B956" i="35"/>
  <c r="B955" i="35"/>
  <c r="B954" i="35"/>
  <c r="B953" i="35"/>
  <c r="B952" i="35"/>
  <c r="B951" i="35"/>
  <c r="B950" i="35"/>
  <c r="B949" i="35"/>
  <c r="B948" i="35"/>
  <c r="B947" i="35"/>
  <c r="B946" i="35"/>
  <c r="B945" i="35"/>
  <c r="B944" i="35"/>
  <c r="B943" i="35"/>
  <c r="B942" i="35"/>
  <c r="B941" i="35"/>
  <c r="B940" i="35"/>
  <c r="B939" i="35"/>
  <c r="B938" i="35"/>
  <c r="B937" i="35"/>
  <c r="B936" i="35"/>
  <c r="B935" i="35"/>
  <c r="B934" i="35"/>
  <c r="B933" i="35"/>
  <c r="B932" i="35"/>
  <c r="B931" i="35"/>
  <c r="B930" i="35"/>
  <c r="B929" i="35"/>
  <c r="B928" i="35"/>
  <c r="B927" i="35"/>
  <c r="B926" i="35"/>
  <c r="B925" i="35"/>
  <c r="B924" i="35"/>
  <c r="B923" i="35"/>
  <c r="B922" i="35"/>
  <c r="B921" i="35"/>
  <c r="B920" i="35"/>
  <c r="B919" i="35"/>
  <c r="B918" i="35"/>
  <c r="B917" i="35"/>
  <c r="B916" i="35"/>
  <c r="B915" i="35"/>
  <c r="B914" i="35"/>
  <c r="B913" i="35"/>
  <c r="B912" i="35"/>
  <c r="B911" i="35"/>
  <c r="B910" i="35"/>
  <c r="B909" i="35"/>
  <c r="B908" i="35"/>
  <c r="B907" i="35"/>
  <c r="B906" i="35"/>
  <c r="B905" i="35"/>
  <c r="B904" i="35"/>
  <c r="B903" i="35"/>
  <c r="B902" i="35"/>
  <c r="B901" i="35"/>
  <c r="B900" i="35"/>
  <c r="B899" i="35"/>
  <c r="B898" i="35"/>
  <c r="B897" i="35"/>
  <c r="B896" i="35"/>
  <c r="B895" i="35"/>
  <c r="B894" i="35"/>
  <c r="B893" i="35"/>
  <c r="B892" i="35"/>
  <c r="B891" i="35"/>
  <c r="B890" i="35"/>
  <c r="B889" i="35"/>
  <c r="B888" i="35"/>
  <c r="B887" i="35"/>
  <c r="B886" i="35"/>
  <c r="B885" i="35"/>
  <c r="B884" i="35"/>
  <c r="B883" i="35"/>
  <c r="B882" i="35"/>
  <c r="B881" i="35"/>
  <c r="B880" i="35"/>
  <c r="B879" i="35"/>
  <c r="B878" i="35"/>
  <c r="B877" i="35"/>
  <c r="B876" i="35"/>
  <c r="B875" i="35"/>
  <c r="B874" i="35"/>
  <c r="B873" i="35"/>
  <c r="B872" i="35"/>
  <c r="B871" i="35"/>
  <c r="B870" i="35"/>
  <c r="B869" i="35"/>
  <c r="B868" i="35"/>
  <c r="B867" i="35"/>
  <c r="B866" i="35"/>
  <c r="B865" i="35"/>
  <c r="B864" i="35"/>
  <c r="B863" i="35"/>
  <c r="B862" i="35"/>
  <c r="B861" i="35"/>
  <c r="B860" i="35"/>
  <c r="B859" i="35"/>
  <c r="B858" i="35"/>
  <c r="B857" i="35"/>
  <c r="B856" i="35"/>
  <c r="B855" i="35"/>
  <c r="B854" i="35"/>
  <c r="B853" i="35"/>
  <c r="B852" i="35"/>
  <c r="B851" i="35"/>
  <c r="B850" i="35"/>
  <c r="B849" i="35"/>
  <c r="B848" i="35"/>
  <c r="B847" i="35"/>
  <c r="B846" i="35"/>
  <c r="B845" i="35"/>
  <c r="B844" i="35"/>
  <c r="B843" i="35"/>
  <c r="B842" i="35"/>
  <c r="B841" i="35"/>
  <c r="B840" i="35"/>
  <c r="B839" i="35"/>
  <c r="B838" i="35"/>
  <c r="B837" i="35"/>
  <c r="B836" i="35"/>
  <c r="B835" i="35"/>
  <c r="B834" i="35"/>
  <c r="B833" i="35"/>
  <c r="B832" i="35"/>
  <c r="B831" i="35"/>
  <c r="B830" i="35"/>
  <c r="B829" i="35"/>
  <c r="B828" i="35"/>
  <c r="B827" i="35"/>
  <c r="B826" i="35"/>
  <c r="B825" i="35"/>
  <c r="B824" i="35"/>
  <c r="B823" i="35"/>
  <c r="B822" i="35"/>
  <c r="B821" i="35"/>
  <c r="B820" i="35"/>
  <c r="B819" i="35"/>
  <c r="B818" i="35"/>
  <c r="B817" i="35"/>
  <c r="B816" i="35"/>
  <c r="B815" i="35"/>
  <c r="B814" i="35"/>
  <c r="B813" i="35"/>
  <c r="B812" i="35"/>
  <c r="B811" i="35"/>
  <c r="B810" i="35"/>
  <c r="B809" i="35"/>
  <c r="B808" i="35"/>
  <c r="B807" i="35"/>
  <c r="B806" i="35"/>
  <c r="B805" i="35"/>
  <c r="B804" i="35"/>
  <c r="B803" i="35"/>
  <c r="B802" i="35"/>
  <c r="B801" i="35"/>
  <c r="B800" i="35"/>
  <c r="B799" i="35"/>
  <c r="B798" i="35"/>
  <c r="B797" i="35"/>
  <c r="B796" i="35"/>
  <c r="B795" i="35"/>
  <c r="B794" i="35"/>
  <c r="B793" i="35"/>
  <c r="B792" i="35"/>
  <c r="B791" i="35"/>
  <c r="B790" i="35"/>
  <c r="B789" i="35"/>
  <c r="B788" i="35"/>
  <c r="B787" i="35"/>
  <c r="B786" i="35"/>
  <c r="B785" i="35"/>
  <c r="B784" i="35"/>
  <c r="B783" i="35"/>
  <c r="B782" i="35"/>
  <c r="B781" i="35"/>
  <c r="B780" i="35"/>
  <c r="B779" i="35"/>
  <c r="B778" i="35"/>
  <c r="B777" i="35"/>
  <c r="B776" i="35"/>
  <c r="B775" i="35"/>
  <c r="B774" i="35"/>
  <c r="B773" i="35"/>
  <c r="B772" i="35"/>
  <c r="B771" i="35"/>
  <c r="B770" i="35"/>
  <c r="B769" i="35"/>
  <c r="B768" i="35"/>
  <c r="B767" i="35"/>
  <c r="B766" i="35"/>
  <c r="B765" i="35"/>
  <c r="B764" i="35"/>
  <c r="B763" i="35"/>
  <c r="B762" i="35"/>
  <c r="B761" i="35"/>
  <c r="B760" i="35"/>
  <c r="B759" i="35"/>
  <c r="B758" i="35"/>
  <c r="B757" i="35"/>
  <c r="B756" i="35"/>
  <c r="B755" i="35"/>
  <c r="B754" i="35"/>
  <c r="B753" i="35"/>
  <c r="B752" i="35"/>
  <c r="B751" i="35"/>
  <c r="B750" i="35"/>
  <c r="B749" i="35"/>
  <c r="B748" i="35"/>
  <c r="B747" i="35"/>
  <c r="B746" i="35"/>
  <c r="B745" i="35"/>
  <c r="B744" i="35"/>
  <c r="B743" i="35"/>
  <c r="B742" i="35"/>
  <c r="B741" i="35"/>
  <c r="B740" i="35"/>
  <c r="B739" i="35"/>
  <c r="B738" i="35"/>
  <c r="B737" i="35"/>
  <c r="B736" i="35"/>
  <c r="B735" i="35"/>
  <c r="B734" i="35"/>
  <c r="B733" i="35"/>
  <c r="B732" i="35"/>
  <c r="B731" i="35"/>
  <c r="B730" i="35"/>
  <c r="B729" i="35"/>
  <c r="B728" i="35"/>
  <c r="B727" i="35"/>
  <c r="B726" i="35"/>
  <c r="B725" i="35"/>
  <c r="B724" i="35"/>
  <c r="B723" i="35"/>
  <c r="B722" i="35"/>
  <c r="B721" i="35"/>
  <c r="B720" i="35"/>
  <c r="B719" i="35"/>
  <c r="B718" i="35"/>
  <c r="B717" i="35"/>
  <c r="B716" i="35"/>
  <c r="B715" i="35"/>
  <c r="B714" i="35"/>
  <c r="B713" i="35"/>
  <c r="B712" i="35"/>
  <c r="B711" i="35"/>
  <c r="B710" i="35"/>
  <c r="B709" i="35"/>
  <c r="B708" i="35"/>
  <c r="B707" i="35"/>
  <c r="B706" i="35"/>
  <c r="B705" i="35"/>
  <c r="B704" i="35"/>
  <c r="B703" i="35"/>
  <c r="B702" i="35"/>
  <c r="B701" i="35"/>
  <c r="B700" i="35"/>
  <c r="B699" i="35"/>
  <c r="B698" i="35"/>
  <c r="B697" i="35"/>
  <c r="B696" i="35"/>
  <c r="B695" i="35"/>
  <c r="B694" i="35"/>
  <c r="B693" i="35"/>
  <c r="B692" i="35"/>
  <c r="B691" i="35"/>
  <c r="B690" i="35"/>
  <c r="B689" i="35"/>
  <c r="B688" i="35"/>
  <c r="B687" i="35"/>
  <c r="B686" i="35"/>
  <c r="B685" i="35"/>
  <c r="B684" i="35"/>
  <c r="B683" i="35"/>
  <c r="B682" i="35"/>
  <c r="B681" i="35"/>
  <c r="B680" i="35"/>
  <c r="B679" i="35"/>
  <c r="B678" i="35"/>
  <c r="B677" i="35"/>
  <c r="B676" i="35"/>
  <c r="B675" i="35"/>
  <c r="B674" i="35"/>
  <c r="B673" i="35"/>
  <c r="B672" i="35"/>
  <c r="B671" i="35"/>
  <c r="B670" i="35"/>
  <c r="B669" i="35"/>
  <c r="B668" i="35"/>
  <c r="B667" i="35"/>
  <c r="B666" i="35"/>
  <c r="B665" i="35"/>
  <c r="B664" i="35"/>
  <c r="B663" i="35"/>
  <c r="B662" i="35"/>
  <c r="B661" i="35"/>
  <c r="B660" i="35"/>
  <c r="B659" i="35"/>
  <c r="B658" i="35"/>
  <c r="B657" i="35"/>
  <c r="B656" i="35"/>
  <c r="B655" i="35"/>
  <c r="B654" i="35"/>
  <c r="B653" i="35"/>
  <c r="B652" i="35"/>
  <c r="B651" i="35"/>
  <c r="B650" i="35"/>
  <c r="B649" i="35"/>
  <c r="B648" i="35"/>
  <c r="B647" i="35"/>
  <c r="B646" i="35"/>
  <c r="B645" i="35"/>
  <c r="B644" i="35"/>
  <c r="B643" i="35"/>
  <c r="B642" i="35"/>
  <c r="B641" i="35"/>
  <c r="B640" i="35"/>
  <c r="B639" i="35"/>
  <c r="B638" i="35"/>
  <c r="B637" i="35"/>
  <c r="B636" i="35"/>
  <c r="B635" i="35"/>
  <c r="B634" i="35"/>
  <c r="B633" i="35"/>
  <c r="B632" i="35"/>
  <c r="B631" i="35"/>
  <c r="B630" i="35"/>
  <c r="B629" i="35"/>
  <c r="B628" i="35"/>
  <c r="B627" i="35"/>
  <c r="B626" i="35"/>
  <c r="B625" i="35"/>
  <c r="B624" i="35"/>
  <c r="B623" i="35"/>
  <c r="B622" i="35"/>
  <c r="B621" i="35"/>
  <c r="B620" i="35"/>
  <c r="B619" i="35"/>
  <c r="B618" i="35"/>
  <c r="B617" i="35"/>
  <c r="B616" i="35"/>
  <c r="B615" i="35"/>
  <c r="B614" i="35"/>
  <c r="B613" i="35"/>
  <c r="B612" i="35"/>
  <c r="B611" i="35"/>
  <c r="B610" i="35"/>
  <c r="B609" i="35"/>
  <c r="B608" i="35"/>
  <c r="B607" i="35"/>
  <c r="B606" i="35"/>
  <c r="B605" i="35"/>
  <c r="B604" i="35"/>
  <c r="B603" i="35"/>
  <c r="B602" i="35"/>
  <c r="B601" i="35"/>
  <c r="B600" i="35"/>
  <c r="B599" i="35"/>
  <c r="B598" i="35"/>
  <c r="B597" i="35"/>
  <c r="B596" i="35"/>
  <c r="B595" i="35"/>
  <c r="B594" i="35"/>
  <c r="B593" i="35"/>
  <c r="B592" i="35"/>
  <c r="B591" i="35"/>
  <c r="B590" i="35"/>
  <c r="B589" i="35"/>
  <c r="B588" i="35"/>
  <c r="B587" i="35"/>
  <c r="B586" i="35"/>
  <c r="B585" i="35"/>
  <c r="B584" i="35"/>
  <c r="B583" i="35"/>
  <c r="B582" i="35"/>
  <c r="B581" i="35"/>
  <c r="B580" i="35"/>
  <c r="B579" i="35"/>
  <c r="B578" i="35"/>
  <c r="B577" i="35"/>
  <c r="B576" i="35"/>
  <c r="B575" i="35"/>
  <c r="B574" i="35"/>
  <c r="B573" i="35"/>
  <c r="B572" i="35"/>
  <c r="B571" i="35"/>
  <c r="B570" i="35"/>
  <c r="B569" i="35"/>
  <c r="B568" i="35"/>
  <c r="B567" i="35"/>
  <c r="B566" i="35"/>
  <c r="B565" i="35"/>
  <c r="B564" i="35"/>
  <c r="B563" i="35"/>
  <c r="B562" i="35"/>
  <c r="B561" i="35"/>
  <c r="B560" i="35"/>
  <c r="B559" i="35"/>
  <c r="B558" i="35"/>
  <c r="B557" i="35"/>
  <c r="B556" i="35"/>
  <c r="B555" i="35"/>
  <c r="B554" i="35"/>
  <c r="B553" i="35"/>
  <c r="B552" i="35"/>
  <c r="B551" i="35"/>
  <c r="B550" i="35"/>
  <c r="B549" i="35"/>
  <c r="B548" i="35"/>
  <c r="B547" i="35"/>
  <c r="B546" i="35"/>
  <c r="B545" i="35"/>
  <c r="B544" i="35"/>
  <c r="B543" i="35"/>
  <c r="B542" i="35"/>
  <c r="B541" i="35"/>
  <c r="B540" i="35"/>
  <c r="B539" i="35"/>
  <c r="B538" i="35"/>
  <c r="B537" i="35"/>
  <c r="B536" i="35"/>
  <c r="B535" i="35"/>
  <c r="B534" i="35"/>
  <c r="B533" i="35"/>
  <c r="B532" i="35"/>
  <c r="B531" i="35"/>
  <c r="B530" i="35"/>
  <c r="B529" i="35"/>
  <c r="B528" i="35"/>
  <c r="B527" i="35"/>
  <c r="B526" i="35"/>
  <c r="B525" i="35"/>
  <c r="B524" i="35"/>
  <c r="B523" i="35"/>
  <c r="B522" i="35"/>
  <c r="B521" i="35"/>
  <c r="B520" i="35"/>
  <c r="B519" i="35"/>
  <c r="B518" i="35"/>
  <c r="B517" i="35"/>
  <c r="B516" i="35"/>
  <c r="B515" i="35"/>
  <c r="B514" i="35"/>
  <c r="B513" i="35"/>
  <c r="B512" i="35"/>
  <c r="B511" i="35"/>
  <c r="B510" i="35"/>
  <c r="B509" i="35"/>
  <c r="B508" i="35"/>
  <c r="B507" i="35"/>
  <c r="B506" i="35"/>
  <c r="B505" i="35"/>
  <c r="B504" i="35"/>
  <c r="B503" i="35"/>
  <c r="B502" i="35"/>
  <c r="B501" i="35"/>
  <c r="B500" i="35"/>
  <c r="B499" i="35"/>
  <c r="B498" i="35"/>
  <c r="B497" i="35"/>
  <c r="B496" i="35"/>
  <c r="B495" i="35"/>
  <c r="B494" i="35"/>
  <c r="B493" i="35"/>
  <c r="B492" i="35"/>
  <c r="B491" i="35"/>
  <c r="B490" i="35"/>
  <c r="B489" i="35"/>
  <c r="B488" i="35"/>
  <c r="B487" i="35"/>
  <c r="B486" i="35"/>
  <c r="B485" i="35"/>
  <c r="B484" i="35"/>
  <c r="B483" i="35"/>
  <c r="B482" i="35"/>
  <c r="B481" i="35"/>
  <c r="B480" i="35"/>
  <c r="B479" i="35"/>
  <c r="B478" i="35"/>
  <c r="B477" i="35"/>
  <c r="B476" i="35"/>
  <c r="B475" i="35"/>
  <c r="B474" i="35"/>
  <c r="B473" i="35"/>
  <c r="B472" i="35"/>
  <c r="B471" i="35"/>
  <c r="B470" i="35"/>
  <c r="B469" i="35"/>
  <c r="B468" i="35"/>
  <c r="B467" i="35"/>
  <c r="B466" i="35"/>
  <c r="B465" i="35"/>
  <c r="B464" i="35"/>
  <c r="B463" i="35"/>
  <c r="B462" i="35"/>
  <c r="B461" i="35"/>
  <c r="B460" i="35"/>
  <c r="B459" i="35"/>
  <c r="B458" i="35"/>
  <c r="B457" i="35"/>
  <c r="B456" i="35"/>
  <c r="B455" i="35"/>
  <c r="B454" i="35"/>
  <c r="B453" i="35"/>
  <c r="B452" i="35"/>
  <c r="B451" i="35"/>
  <c r="B450" i="35"/>
  <c r="B449" i="35"/>
  <c r="B448" i="35"/>
  <c r="B447" i="35"/>
  <c r="B446" i="35"/>
  <c r="B445" i="35"/>
  <c r="B444" i="35"/>
  <c r="B443" i="35"/>
  <c r="B442" i="35"/>
  <c r="B441" i="35"/>
  <c r="B440" i="35"/>
  <c r="B439" i="35"/>
  <c r="B438" i="35"/>
  <c r="B437" i="35"/>
  <c r="B436" i="35"/>
  <c r="B435" i="35"/>
  <c r="B434" i="35"/>
  <c r="B433" i="35"/>
  <c r="B432" i="35"/>
  <c r="B431" i="35"/>
  <c r="B430" i="35"/>
  <c r="B429" i="35"/>
  <c r="B428" i="35"/>
  <c r="B427" i="35"/>
  <c r="B426" i="35"/>
  <c r="B425" i="35"/>
  <c r="B424" i="35"/>
  <c r="B423" i="35"/>
  <c r="B422" i="35"/>
  <c r="B421" i="35"/>
  <c r="B420" i="35"/>
  <c r="B419" i="35"/>
  <c r="B418" i="35"/>
  <c r="B417" i="35"/>
  <c r="B416" i="35"/>
  <c r="B415" i="35"/>
  <c r="B414" i="35"/>
  <c r="B413" i="35"/>
  <c r="B412" i="35"/>
  <c r="B411" i="35"/>
  <c r="B410" i="35"/>
  <c r="B409" i="35"/>
  <c r="B408" i="35"/>
  <c r="B407" i="35"/>
  <c r="B406" i="35"/>
  <c r="B405" i="35"/>
  <c r="B404" i="35"/>
  <c r="B403" i="35"/>
  <c r="B402" i="35"/>
  <c r="B401" i="35"/>
  <c r="B400" i="35"/>
  <c r="B399" i="35"/>
  <c r="B398" i="35"/>
  <c r="B397" i="35"/>
  <c r="B396" i="35"/>
  <c r="B395" i="35"/>
  <c r="B394" i="35"/>
  <c r="B393" i="35"/>
  <c r="B392" i="35"/>
  <c r="B391" i="35"/>
  <c r="B390" i="35"/>
  <c r="B389" i="35"/>
  <c r="B388" i="35"/>
  <c r="B387" i="35"/>
  <c r="B386" i="35"/>
  <c r="B385" i="35"/>
  <c r="B384" i="35"/>
  <c r="B383" i="35"/>
  <c r="B382" i="35"/>
  <c r="B381" i="35"/>
  <c r="B380" i="35"/>
  <c r="B379" i="35"/>
  <c r="B378" i="35"/>
  <c r="B377" i="35"/>
  <c r="B376" i="35"/>
  <c r="B375" i="35"/>
  <c r="B374" i="35"/>
  <c r="B373" i="35"/>
  <c r="B372" i="35"/>
  <c r="B371" i="35"/>
  <c r="B370" i="35"/>
  <c r="B369" i="35"/>
  <c r="B368" i="35"/>
  <c r="B367" i="35"/>
  <c r="B366" i="35"/>
  <c r="B365" i="35"/>
  <c r="B364" i="35"/>
  <c r="B363" i="35"/>
  <c r="B362" i="35"/>
  <c r="B361" i="35"/>
  <c r="B360" i="35"/>
  <c r="B359" i="35"/>
  <c r="B358" i="35"/>
  <c r="B357" i="35"/>
  <c r="B356" i="35"/>
  <c r="B355" i="35"/>
  <c r="B354" i="35"/>
  <c r="B353" i="35"/>
  <c r="B352" i="35"/>
  <c r="B351" i="35"/>
  <c r="B350" i="35"/>
  <c r="B349" i="35"/>
  <c r="B348" i="35"/>
  <c r="B347" i="35"/>
  <c r="B346" i="35"/>
  <c r="B345" i="35"/>
  <c r="B344" i="35"/>
  <c r="B343" i="35"/>
  <c r="B342" i="35"/>
  <c r="B341" i="35"/>
  <c r="B340" i="35"/>
  <c r="B339" i="35"/>
  <c r="B338" i="35"/>
  <c r="B337" i="35"/>
  <c r="B336" i="35"/>
  <c r="B335" i="35"/>
  <c r="B334" i="35"/>
  <c r="B333" i="35"/>
  <c r="B332" i="35"/>
  <c r="B331" i="35"/>
  <c r="B330" i="35"/>
  <c r="B329" i="35"/>
  <c r="B328" i="35"/>
  <c r="B327" i="35"/>
  <c r="B326" i="35"/>
  <c r="B325" i="35"/>
  <c r="B324" i="35"/>
  <c r="B323" i="35"/>
  <c r="B322" i="35"/>
  <c r="B321" i="35"/>
  <c r="B320" i="35"/>
  <c r="B319" i="35"/>
  <c r="B318" i="35"/>
  <c r="B317" i="35"/>
  <c r="B316" i="35"/>
  <c r="B315" i="35"/>
  <c r="B314" i="35"/>
  <c r="B313" i="35"/>
  <c r="B312" i="35"/>
  <c r="B311" i="35"/>
  <c r="B310" i="35"/>
  <c r="B309" i="35"/>
  <c r="B308" i="35"/>
  <c r="B307" i="35"/>
  <c r="B306" i="35"/>
  <c r="B305" i="35"/>
  <c r="B304" i="35"/>
  <c r="B303" i="35"/>
  <c r="B302" i="35"/>
  <c r="B301" i="35"/>
  <c r="B300" i="35"/>
  <c r="B299" i="35"/>
  <c r="B298" i="35"/>
  <c r="B297" i="35"/>
  <c r="B296" i="35"/>
  <c r="B295" i="35"/>
  <c r="B294" i="35"/>
  <c r="B293" i="35"/>
  <c r="B292" i="35"/>
  <c r="B291" i="35"/>
  <c r="B290" i="35"/>
  <c r="B289" i="35"/>
  <c r="B288" i="35"/>
  <c r="B287" i="35"/>
  <c r="B286" i="35"/>
  <c r="B285" i="35"/>
  <c r="B284" i="35"/>
  <c r="B283" i="35"/>
  <c r="B282" i="35"/>
  <c r="B281" i="35"/>
  <c r="B280" i="35"/>
  <c r="B279" i="35"/>
  <c r="B278" i="35"/>
  <c r="B277" i="35"/>
  <c r="B276" i="35"/>
  <c r="B275" i="35"/>
  <c r="B274" i="35"/>
  <c r="B273" i="35"/>
  <c r="B272" i="35"/>
  <c r="B271" i="35"/>
  <c r="B270" i="35"/>
  <c r="B269" i="35"/>
  <c r="B268" i="35"/>
  <c r="B267" i="35"/>
  <c r="B266" i="35"/>
  <c r="B265" i="35"/>
  <c r="B264" i="35"/>
  <c r="B263" i="35"/>
  <c r="B262" i="35"/>
  <c r="B261" i="35"/>
  <c r="B260" i="35"/>
  <c r="B259" i="35"/>
  <c r="B258" i="35"/>
  <c r="B257" i="35"/>
  <c r="B256" i="35"/>
  <c r="B255" i="35"/>
  <c r="B254" i="35"/>
  <c r="B253" i="35"/>
  <c r="B252" i="35"/>
  <c r="B251" i="35"/>
  <c r="B250" i="35"/>
  <c r="B249" i="35"/>
  <c r="B248" i="35"/>
  <c r="B247" i="35"/>
  <c r="B246" i="35"/>
  <c r="B245" i="35"/>
  <c r="B244" i="35"/>
  <c r="B243" i="35"/>
  <c r="B242" i="35"/>
  <c r="B241" i="35"/>
  <c r="B240" i="35"/>
  <c r="B239" i="35"/>
  <c r="B238" i="35"/>
  <c r="B237" i="35"/>
  <c r="B236" i="35"/>
  <c r="B235" i="35"/>
  <c r="B234" i="35"/>
  <c r="B233" i="35"/>
  <c r="B232" i="35"/>
  <c r="B231" i="35"/>
  <c r="B230" i="35"/>
  <c r="B229" i="35"/>
  <c r="B228" i="35"/>
  <c r="B227" i="35"/>
  <c r="B226" i="35"/>
  <c r="B225" i="35"/>
  <c r="B224" i="35"/>
  <c r="B223" i="35"/>
  <c r="B222" i="35"/>
  <c r="B221" i="35"/>
  <c r="B220" i="35"/>
  <c r="B219" i="35"/>
  <c r="B218" i="35"/>
  <c r="B217" i="35"/>
  <c r="B216" i="35"/>
  <c r="B215" i="35"/>
  <c r="B214" i="35"/>
  <c r="B213" i="35"/>
  <c r="B212" i="35"/>
  <c r="B211" i="35"/>
  <c r="B210" i="35"/>
  <c r="B209" i="35"/>
  <c r="B208" i="35"/>
  <c r="B207" i="35"/>
  <c r="B206" i="35"/>
  <c r="B205" i="35"/>
  <c r="B204" i="35"/>
  <c r="B203" i="35"/>
  <c r="B202" i="35"/>
  <c r="B201" i="35"/>
  <c r="B200" i="35"/>
  <c r="B199" i="35"/>
  <c r="B198" i="35"/>
  <c r="B197" i="35"/>
  <c r="B196" i="35"/>
  <c r="B195" i="35"/>
  <c r="B194" i="35"/>
  <c r="B193" i="35"/>
  <c r="B192" i="35"/>
  <c r="B191" i="35"/>
  <c r="B190" i="35"/>
  <c r="B189" i="35"/>
  <c r="B188" i="35"/>
  <c r="B187" i="35"/>
  <c r="B186" i="35"/>
  <c r="B185" i="35"/>
  <c r="B184" i="35"/>
  <c r="B183" i="35"/>
  <c r="B182" i="35"/>
  <c r="B181" i="35"/>
  <c r="B180" i="35"/>
  <c r="B179" i="35"/>
  <c r="B178" i="35"/>
  <c r="B177" i="35"/>
  <c r="B176" i="35"/>
  <c r="B175" i="35"/>
  <c r="B174" i="35"/>
  <c r="B173" i="35"/>
  <c r="B172" i="35"/>
  <c r="B171" i="35"/>
  <c r="B170" i="35"/>
  <c r="B169" i="35"/>
  <c r="B168" i="35"/>
  <c r="B167" i="35"/>
  <c r="B166" i="35"/>
  <c r="B165" i="35"/>
  <c r="B164" i="35"/>
  <c r="B163" i="35"/>
  <c r="B162" i="35"/>
  <c r="B161" i="35"/>
  <c r="B160" i="35"/>
  <c r="B159" i="35"/>
  <c r="B158" i="35"/>
  <c r="B157" i="35"/>
  <c r="B156" i="35"/>
  <c r="B155" i="35"/>
  <c r="B154" i="35"/>
  <c r="B153" i="35"/>
  <c r="B152" i="35"/>
  <c r="B151" i="35"/>
  <c r="B150" i="35"/>
  <c r="B149" i="35"/>
  <c r="B148" i="35"/>
  <c r="B147" i="35"/>
  <c r="B146" i="35"/>
  <c r="B145" i="35"/>
  <c r="B144" i="35"/>
  <c r="B143" i="35"/>
  <c r="B142" i="35"/>
  <c r="B141" i="35"/>
  <c r="B140" i="35"/>
  <c r="B139" i="35"/>
  <c r="B138" i="35"/>
  <c r="B137" i="35"/>
  <c r="B136" i="35"/>
  <c r="B135" i="35"/>
  <c r="B134" i="35"/>
  <c r="B133" i="35"/>
  <c r="B132" i="35"/>
  <c r="B131" i="35"/>
  <c r="B130" i="35"/>
  <c r="B129" i="35"/>
  <c r="B128" i="35"/>
  <c r="B127" i="35"/>
  <c r="B126" i="35"/>
  <c r="B125" i="35"/>
  <c r="B124" i="35"/>
  <c r="B123" i="35"/>
  <c r="B122" i="35"/>
  <c r="B121" i="35"/>
  <c r="B120" i="35"/>
  <c r="B119" i="35"/>
  <c r="B118" i="35"/>
  <c r="B117" i="35"/>
  <c r="B116" i="35"/>
  <c r="B115" i="35"/>
  <c r="B114" i="35"/>
  <c r="B113" i="35"/>
  <c r="B112" i="35"/>
  <c r="B111" i="35"/>
  <c r="B110" i="35"/>
  <c r="B109" i="35"/>
  <c r="B108" i="35"/>
  <c r="B107" i="35"/>
  <c r="B106" i="35"/>
  <c r="B105" i="35"/>
  <c r="B104" i="35"/>
  <c r="B103" i="35"/>
  <c r="B102" i="35"/>
  <c r="B101" i="35"/>
  <c r="B100" i="35"/>
  <c r="B99" i="35"/>
  <c r="B98" i="35"/>
  <c r="B97" i="35"/>
  <c r="B96" i="35"/>
  <c r="B95" i="35"/>
  <c r="B94" i="35"/>
  <c r="B93" i="35"/>
  <c r="B92" i="35"/>
  <c r="B91" i="35"/>
  <c r="B90" i="35"/>
  <c r="B89" i="35"/>
  <c r="B88" i="35"/>
  <c r="B87" i="35"/>
  <c r="B86" i="35"/>
  <c r="B85" i="35"/>
  <c r="B84" i="35"/>
  <c r="B83" i="35"/>
  <c r="B82" i="35"/>
  <c r="B81" i="35"/>
  <c r="B80" i="35"/>
  <c r="B79" i="35"/>
  <c r="B78" i="35"/>
  <c r="B77" i="35"/>
  <c r="B76" i="35"/>
  <c r="B75" i="35"/>
  <c r="B74" i="35"/>
  <c r="B73" i="35"/>
  <c r="B72" i="35"/>
  <c r="B71" i="35"/>
  <c r="B70" i="35"/>
  <c r="B69" i="35"/>
  <c r="B68" i="35"/>
  <c r="B67" i="35"/>
  <c r="B66" i="35"/>
  <c r="B65" i="35"/>
  <c r="B64" i="35"/>
  <c r="B63" i="35"/>
  <c r="B62" i="35"/>
  <c r="B61" i="35"/>
  <c r="B60" i="35"/>
  <c r="B59" i="35"/>
  <c r="B58" i="35"/>
  <c r="B57" i="35"/>
  <c r="B56" i="35"/>
  <c r="B55" i="35"/>
  <c r="B54" i="35"/>
  <c r="B53" i="35"/>
  <c r="B52" i="35"/>
  <c r="B51" i="35"/>
  <c r="B50" i="35"/>
  <c r="B49" i="35"/>
  <c r="B48" i="35"/>
  <c r="B47" i="35"/>
  <c r="B46" i="35"/>
  <c r="B45" i="35"/>
  <c r="B44" i="35"/>
  <c r="B43" i="35"/>
  <c r="B42" i="35"/>
  <c r="B41" i="35"/>
  <c r="B40" i="35"/>
  <c r="B39" i="35"/>
  <c r="B38" i="35"/>
  <c r="B37" i="35"/>
  <c r="B36" i="35"/>
  <c r="B35" i="35"/>
  <c r="B34" i="35"/>
  <c r="B33" i="35"/>
  <c r="B32" i="35"/>
  <c r="B31" i="35"/>
  <c r="B30" i="35"/>
  <c r="B29" i="35"/>
  <c r="B28" i="35"/>
  <c r="E6" i="35"/>
  <c r="E7" i="35"/>
  <c r="B27" i="35"/>
  <c r="E13" i="35"/>
  <c r="E12" i="35"/>
  <c r="E17" i="35"/>
  <c r="E25" i="35"/>
  <c r="E14" i="35"/>
  <c r="B3" i="35"/>
  <c r="B21" i="35"/>
  <c r="B18" i="35"/>
  <c r="B6" i="35"/>
  <c r="B24" i="35"/>
  <c r="B4" i="35"/>
  <c r="B14" i="35"/>
  <c r="B25" i="35"/>
  <c r="B9" i="35"/>
  <c r="B12" i="35"/>
  <c r="B15" i="35"/>
  <c r="B19" i="35"/>
  <c r="B22" i="35"/>
  <c r="B5" i="35"/>
  <c r="B7" i="35"/>
  <c r="B10" i="35"/>
  <c r="B13" i="35"/>
  <c r="B17" i="35"/>
  <c r="B20" i="35"/>
  <c r="B2" i="35"/>
  <c r="B8" i="35"/>
  <c r="B11" i="35"/>
  <c r="B16" i="35"/>
  <c r="B23" i="35"/>
  <c r="B26" i="35"/>
  <c r="N12" i="30"/>
  <c r="M13" i="30"/>
  <c r="O12" i="30"/>
  <c r="O13" i="30"/>
  <c r="M14" i="30"/>
  <c r="N14" i="30"/>
  <c r="K68" i="30"/>
  <c r="K69" i="30"/>
  <c r="K70" i="30"/>
  <c r="L67" i="30"/>
  <c r="M67" i="30"/>
  <c r="N67" i="30"/>
  <c r="R74" i="30"/>
  <c r="R43" i="30"/>
  <c r="L68" i="30"/>
  <c r="R37" i="30"/>
  <c r="M71" i="30"/>
  <c r="M74" i="30"/>
  <c r="K75" i="30"/>
  <c r="K74" i="30"/>
  <c r="S74" i="30"/>
  <c r="K73" i="30"/>
  <c r="K72" i="30"/>
  <c r="N72" i="30"/>
  <c r="K71" i="30"/>
  <c r="O67" i="30"/>
  <c r="S71" i="30"/>
  <c r="P67" i="30"/>
  <c r="Q67" i="30"/>
  <c r="R67" i="30"/>
  <c r="S67" i="30"/>
  <c r="M30" i="30"/>
  <c r="CE2" i="30"/>
  <c r="CE3" i="30"/>
  <c r="CE4" i="30"/>
  <c r="CE5" i="30"/>
  <c r="CE6" i="30"/>
  <c r="CE7" i="30"/>
  <c r="CE8" i="30"/>
  <c r="CE9" i="30"/>
  <c r="CE10" i="30"/>
  <c r="CE11" i="30"/>
  <c r="CE12" i="30"/>
  <c r="CE13" i="30"/>
  <c r="CE14" i="30"/>
  <c r="CE15" i="30"/>
  <c r="CE16" i="30"/>
  <c r="CE17" i="30"/>
  <c r="CE18" i="30"/>
  <c r="CE19" i="30"/>
  <c r="CE20" i="30"/>
  <c r="CE21" i="30"/>
  <c r="CE22" i="30"/>
  <c r="CE23" i="30"/>
  <c r="CE24" i="30"/>
  <c r="CE25" i="30"/>
  <c r="CE26" i="30"/>
  <c r="CE27" i="30"/>
  <c r="CE28" i="30"/>
  <c r="CE29" i="30"/>
  <c r="CE30" i="30"/>
  <c r="CE31" i="30"/>
  <c r="CE32" i="30"/>
  <c r="CE33" i="30"/>
  <c r="CE34" i="30"/>
  <c r="CE35" i="30"/>
  <c r="CE36" i="30"/>
  <c r="CE37" i="30"/>
  <c r="CE38" i="30"/>
  <c r="CE39" i="30"/>
  <c r="CE40" i="30"/>
  <c r="CE41" i="30"/>
  <c r="CE42" i="30"/>
  <c r="CE43" i="30"/>
  <c r="CE44" i="30"/>
  <c r="CE45" i="30"/>
  <c r="CE46" i="30"/>
  <c r="CE47" i="30"/>
  <c r="CE48" i="30"/>
  <c r="CE49" i="30"/>
  <c r="CE50" i="30"/>
  <c r="CE51" i="30"/>
  <c r="CE52" i="30"/>
  <c r="CE53" i="30"/>
  <c r="CE54" i="30"/>
  <c r="CE55" i="30"/>
  <c r="CE56" i="30"/>
  <c r="CE57" i="30"/>
  <c r="CE58" i="30"/>
  <c r="CE59" i="30"/>
  <c r="CE60" i="30"/>
  <c r="CE61" i="30"/>
  <c r="CE62" i="30"/>
  <c r="CE63" i="30"/>
  <c r="CE64" i="30"/>
  <c r="CE65" i="30"/>
  <c r="CE66" i="30"/>
  <c r="CE67" i="30"/>
  <c r="CE68" i="30"/>
  <c r="CE69" i="30"/>
  <c r="CE70" i="30"/>
  <c r="CE71" i="30"/>
  <c r="CE72" i="30"/>
  <c r="CE73" i="30"/>
  <c r="CE74" i="30"/>
  <c r="CE75" i="30"/>
  <c r="CE76" i="30"/>
  <c r="CE77" i="30"/>
  <c r="CE78" i="30"/>
  <c r="CE79" i="30"/>
  <c r="CE80" i="30"/>
  <c r="CE81" i="30"/>
  <c r="CE82" i="30"/>
  <c r="CE83" i="30"/>
  <c r="CE84" i="30"/>
  <c r="CE85" i="30"/>
  <c r="CE86" i="30"/>
  <c r="CE87" i="30"/>
  <c r="CE88" i="30"/>
  <c r="CE89" i="30"/>
  <c r="CE90" i="30"/>
  <c r="CE91" i="30"/>
  <c r="CE92" i="30"/>
  <c r="CE93" i="30"/>
  <c r="CE94" i="30"/>
  <c r="CE95" i="30"/>
  <c r="CE96" i="30"/>
  <c r="CE97" i="30"/>
  <c r="CE98" i="30"/>
  <c r="CE99" i="30"/>
  <c r="CE100" i="30"/>
  <c r="CE101" i="30"/>
  <c r="CE102" i="30"/>
  <c r="CE103" i="30"/>
  <c r="CE104" i="30"/>
  <c r="CE105" i="30"/>
  <c r="CE106" i="30"/>
  <c r="CE107" i="30"/>
  <c r="CE108" i="30"/>
  <c r="CE109" i="30"/>
  <c r="CE110" i="30"/>
  <c r="CE111" i="30"/>
  <c r="CE112" i="30"/>
  <c r="CE113" i="30"/>
  <c r="CE114" i="30"/>
  <c r="CE115" i="30"/>
  <c r="CE116" i="30"/>
  <c r="CE117" i="30"/>
  <c r="CE118" i="30"/>
  <c r="CE119" i="30"/>
  <c r="CE120" i="30"/>
  <c r="CE121" i="30"/>
  <c r="CE122" i="30"/>
  <c r="CE123" i="30"/>
  <c r="CE124" i="30"/>
  <c r="CE125" i="30"/>
  <c r="CE126" i="30"/>
  <c r="CE127" i="30"/>
  <c r="CE128" i="30"/>
  <c r="CE129" i="30"/>
  <c r="CE130" i="30"/>
  <c r="CE131" i="30"/>
  <c r="CE132" i="30"/>
  <c r="CE133" i="30"/>
  <c r="CE134" i="30"/>
  <c r="CE135" i="30"/>
  <c r="CE136" i="30"/>
  <c r="CE137" i="30"/>
  <c r="CE138" i="30"/>
  <c r="CE139" i="30"/>
  <c r="CE140" i="30"/>
  <c r="CE141" i="30"/>
  <c r="CE142" i="30"/>
  <c r="CE143" i="30"/>
  <c r="CE144" i="30"/>
  <c r="CE145" i="30"/>
  <c r="CE146" i="30"/>
  <c r="CE147" i="30"/>
  <c r="CE148" i="30"/>
  <c r="CE149" i="30"/>
  <c r="CE150" i="30"/>
  <c r="CE151" i="30"/>
  <c r="CE152" i="30"/>
  <c r="CE153" i="30"/>
  <c r="CE154" i="30"/>
  <c r="CE155" i="30"/>
  <c r="CE156" i="30"/>
  <c r="CE157" i="30"/>
  <c r="CE158" i="30"/>
  <c r="CE159" i="30"/>
  <c r="CE160" i="30"/>
  <c r="CE161" i="30"/>
  <c r="CE162" i="30"/>
  <c r="CE163" i="30"/>
  <c r="CE164" i="30"/>
  <c r="CE165" i="30"/>
  <c r="CE166" i="30"/>
  <c r="CE167" i="30"/>
  <c r="CE168" i="30"/>
  <c r="CE169" i="30"/>
  <c r="CE170" i="30"/>
  <c r="CE171" i="30"/>
  <c r="CE172" i="30"/>
  <c r="CE173" i="30"/>
  <c r="CE174" i="30"/>
  <c r="CE175" i="30"/>
  <c r="CE176" i="30"/>
  <c r="CE177" i="30"/>
  <c r="CE178" i="30"/>
  <c r="CE179" i="30"/>
  <c r="CE180" i="30"/>
  <c r="CE181" i="30"/>
  <c r="CE182" i="30"/>
  <c r="CE183" i="30"/>
  <c r="CE184" i="30"/>
  <c r="CE185" i="30"/>
  <c r="CE186" i="30"/>
  <c r="CE187" i="30"/>
  <c r="CE188" i="30"/>
  <c r="CE189" i="30"/>
  <c r="CE190" i="30"/>
  <c r="CE191" i="30"/>
  <c r="CE192" i="30"/>
  <c r="CE193" i="30"/>
  <c r="CE194" i="30"/>
  <c r="CE195" i="30"/>
  <c r="CE196" i="30"/>
  <c r="CE197" i="30"/>
  <c r="CE198" i="30"/>
  <c r="CE199" i="30"/>
  <c r="CE200" i="30"/>
  <c r="CE201" i="30"/>
  <c r="CE202" i="30"/>
  <c r="CA202" i="30"/>
  <c r="CE203" i="30"/>
  <c r="CA203" i="30"/>
  <c r="CE204" i="30"/>
  <c r="CA204" i="30"/>
  <c r="CC204" i="30"/>
  <c r="CD204" i="30"/>
  <c r="CE205" i="30"/>
  <c r="CE206" i="30"/>
  <c r="CA206" i="30"/>
  <c r="CE207" i="30"/>
  <c r="CA207" i="30"/>
  <c r="CE208" i="30"/>
  <c r="CA208" i="30"/>
  <c r="CE209" i="30"/>
  <c r="CE210" i="30"/>
  <c r="CA210" i="30"/>
  <c r="CE211" i="30"/>
  <c r="CA211" i="30"/>
  <c r="CE212" i="30"/>
  <c r="CA212" i="30"/>
  <c r="CE213" i="30"/>
  <c r="CE214" i="30"/>
  <c r="CA214" i="30"/>
  <c r="CC214" i="30"/>
  <c r="CD214" i="30"/>
  <c r="CE215" i="30"/>
  <c r="CA215" i="30"/>
  <c r="CE216" i="30"/>
  <c r="CA216" i="30"/>
  <c r="CC216" i="30"/>
  <c r="CD216" i="30"/>
  <c r="CE217" i="30"/>
  <c r="CE218" i="30"/>
  <c r="CA218" i="30"/>
  <c r="CC218" i="30"/>
  <c r="CD218" i="30"/>
  <c r="CE219" i="30"/>
  <c r="CA219" i="30"/>
  <c r="CC219" i="30"/>
  <c r="CD219" i="30"/>
  <c r="CE220" i="30"/>
  <c r="CA220" i="30"/>
  <c r="CC220" i="30"/>
  <c r="CD220" i="30"/>
  <c r="CE221" i="30"/>
  <c r="CE222" i="30"/>
  <c r="CA222" i="30"/>
  <c r="CE223" i="30"/>
  <c r="CA223" i="30"/>
  <c r="CC223" i="30"/>
  <c r="CD223" i="30"/>
  <c r="CE224" i="30"/>
  <c r="CA224" i="30"/>
  <c r="CE225" i="30"/>
  <c r="CE226" i="30"/>
  <c r="CA226" i="30"/>
  <c r="CE227" i="30"/>
  <c r="CA227" i="30"/>
  <c r="CE228" i="30"/>
  <c r="CA228" i="30"/>
  <c r="CC228" i="30"/>
  <c r="CD228" i="30"/>
  <c r="CE229" i="30"/>
  <c r="CE230" i="30"/>
  <c r="CA230" i="30"/>
  <c r="CC230" i="30"/>
  <c r="CD230" i="30"/>
  <c r="CE231" i="30"/>
  <c r="CA231" i="30"/>
  <c r="CE232" i="30"/>
  <c r="CA232" i="30"/>
  <c r="CC232" i="30"/>
  <c r="CD232" i="30"/>
  <c r="CE233" i="30"/>
  <c r="CE234" i="30"/>
  <c r="CA234" i="30"/>
  <c r="CC234" i="30"/>
  <c r="CD234" i="30"/>
  <c r="CE235" i="30"/>
  <c r="CA235" i="30"/>
  <c r="CC235" i="30"/>
  <c r="CD235" i="30"/>
  <c r="CE236" i="30"/>
  <c r="CA236" i="30"/>
  <c r="CE237" i="30"/>
  <c r="CE238" i="30"/>
  <c r="CA238" i="30"/>
  <c r="CC238" i="30"/>
  <c r="CD238" i="30"/>
  <c r="CE239" i="30"/>
  <c r="CA239" i="30"/>
  <c r="CC239" i="30"/>
  <c r="CD239" i="30"/>
  <c r="CE240" i="30"/>
  <c r="CA240" i="30"/>
  <c r="CE241" i="30"/>
  <c r="CE242" i="30"/>
  <c r="CA242" i="30"/>
  <c r="CC242" i="30"/>
  <c r="CD242" i="30"/>
  <c r="CE243" i="30"/>
  <c r="CA243" i="30"/>
  <c r="CC243" i="30"/>
  <c r="CD243" i="30"/>
  <c r="CE244" i="30"/>
  <c r="CA244" i="30"/>
  <c r="CC244" i="30"/>
  <c r="CD244" i="30"/>
  <c r="CE245" i="30"/>
  <c r="CE246" i="30"/>
  <c r="CA246" i="30"/>
  <c r="CC246" i="30"/>
  <c r="CD246" i="30"/>
  <c r="CE247" i="30"/>
  <c r="CA247" i="30"/>
  <c r="CC247" i="30"/>
  <c r="CD247" i="30"/>
  <c r="CE248" i="30"/>
  <c r="CA248" i="30"/>
  <c r="CC248" i="30"/>
  <c r="CD248" i="30"/>
  <c r="CE249" i="30"/>
  <c r="CE250" i="30"/>
  <c r="CA250" i="30"/>
  <c r="CC250" i="30"/>
  <c r="CD250" i="30"/>
  <c r="CE251" i="30"/>
  <c r="CA251" i="30"/>
  <c r="CC251" i="30"/>
  <c r="CD251" i="30"/>
  <c r="CE252" i="30"/>
  <c r="CA252" i="30"/>
  <c r="CE253" i="30"/>
  <c r="CE254" i="30"/>
  <c r="CA254" i="30"/>
  <c r="CE255" i="30"/>
  <c r="CA255" i="30"/>
  <c r="CE256" i="30"/>
  <c r="CA256" i="30"/>
  <c r="CC256" i="30"/>
  <c r="CD256" i="30"/>
  <c r="CE257" i="30"/>
  <c r="CE258" i="30"/>
  <c r="CA258" i="30"/>
  <c r="CC258" i="30"/>
  <c r="CD258" i="30"/>
  <c r="CE259" i="30"/>
  <c r="CA259" i="30"/>
  <c r="CC259" i="30"/>
  <c r="CD259" i="30"/>
  <c r="CE260" i="30"/>
  <c r="CA260" i="30"/>
  <c r="CC260" i="30"/>
  <c r="CD260" i="30"/>
  <c r="CE261" i="30"/>
  <c r="CE262" i="30"/>
  <c r="CA262" i="30"/>
  <c r="CC262" i="30"/>
  <c r="CD262" i="30"/>
  <c r="CE263" i="30"/>
  <c r="CA263" i="30"/>
  <c r="CE264" i="30"/>
  <c r="CA264" i="30"/>
  <c r="CC264" i="30"/>
  <c r="CD264" i="30"/>
  <c r="CE265" i="30"/>
  <c r="CE266" i="30"/>
  <c r="CA266" i="30"/>
  <c r="CC266" i="30"/>
  <c r="CD266" i="30"/>
  <c r="CE267" i="30"/>
  <c r="CA267" i="30"/>
  <c r="CC267" i="30"/>
  <c r="CD267" i="30"/>
  <c r="CE268" i="30"/>
  <c r="CA268" i="30"/>
  <c r="CC268" i="30"/>
  <c r="CD268" i="30"/>
  <c r="CE269" i="30"/>
  <c r="CE270" i="30"/>
  <c r="CA270" i="30"/>
  <c r="CC270" i="30"/>
  <c r="CD270" i="30"/>
  <c r="CE271" i="30"/>
  <c r="CA271" i="30"/>
  <c r="CE272" i="30"/>
  <c r="CA272" i="30"/>
  <c r="CC272" i="30"/>
  <c r="CD272" i="30"/>
  <c r="CE273" i="30"/>
  <c r="CE274" i="30"/>
  <c r="CA274" i="30"/>
  <c r="CC274" i="30"/>
  <c r="CD274" i="30"/>
  <c r="CE275" i="30"/>
  <c r="CA275" i="30"/>
  <c r="CE276" i="30"/>
  <c r="CA276" i="30"/>
  <c r="CC276" i="30"/>
  <c r="CD276" i="30"/>
  <c r="CE277" i="30"/>
  <c r="CA277" i="30"/>
  <c r="CC277" i="30"/>
  <c r="CD277" i="30"/>
  <c r="CE278" i="30"/>
  <c r="CA278" i="30"/>
  <c r="CC278" i="30"/>
  <c r="CD278" i="30"/>
  <c r="CE279" i="30"/>
  <c r="CA279" i="30"/>
  <c r="CC279" i="30"/>
  <c r="CD279" i="30"/>
  <c r="CE280" i="30"/>
  <c r="CA280" i="30"/>
  <c r="CC280" i="30"/>
  <c r="CD280" i="30"/>
  <c r="CE281" i="30"/>
  <c r="CE282" i="30"/>
  <c r="CA282" i="30"/>
  <c r="CC282" i="30"/>
  <c r="CD282" i="30"/>
  <c r="CE283" i="30"/>
  <c r="CA283" i="30"/>
  <c r="CC283" i="30"/>
  <c r="CD283" i="30"/>
  <c r="CE284" i="30"/>
  <c r="CA284" i="30"/>
  <c r="CC284" i="30"/>
  <c r="CD284" i="30"/>
  <c r="CE285" i="30"/>
  <c r="CA285" i="30"/>
  <c r="CE286" i="30"/>
  <c r="CA286" i="30"/>
  <c r="CC286" i="30"/>
  <c r="CD286" i="30"/>
  <c r="CE287" i="30"/>
  <c r="CA287" i="30"/>
  <c r="CE288" i="30"/>
  <c r="CA288" i="30"/>
  <c r="CC288" i="30"/>
  <c r="CD288" i="30"/>
  <c r="CE289" i="30"/>
  <c r="CE290" i="30"/>
  <c r="CA290" i="30"/>
  <c r="CC290" i="30"/>
  <c r="CD290" i="30"/>
  <c r="CE291" i="30"/>
  <c r="CA291" i="30"/>
  <c r="CC291" i="30"/>
  <c r="CD291" i="30"/>
  <c r="CE292" i="30"/>
  <c r="CA292" i="30"/>
  <c r="CC292" i="30"/>
  <c r="CD292" i="30"/>
  <c r="CE293" i="30"/>
  <c r="CA293" i="30"/>
  <c r="CC293" i="30"/>
  <c r="CD293" i="30"/>
  <c r="CE294" i="30"/>
  <c r="CA294" i="30"/>
  <c r="CC294" i="30"/>
  <c r="CD294" i="30"/>
  <c r="CE295" i="30"/>
  <c r="CA295" i="30"/>
  <c r="CE296" i="30"/>
  <c r="CA296" i="30"/>
  <c r="CC296" i="30"/>
  <c r="CD296" i="30"/>
  <c r="CE297" i="30"/>
  <c r="CE298" i="30"/>
  <c r="CA298" i="30"/>
  <c r="CC298" i="30"/>
  <c r="CD298" i="30"/>
  <c r="CE299" i="30"/>
  <c r="CA299" i="30"/>
  <c r="CC299" i="30"/>
  <c r="CD299" i="30"/>
  <c r="CE300" i="30"/>
  <c r="CA300" i="30"/>
  <c r="CC300" i="30"/>
  <c r="CD300" i="30"/>
  <c r="CE301" i="30"/>
  <c r="CA301" i="30"/>
  <c r="CE302" i="30"/>
  <c r="CA302" i="30"/>
  <c r="CC302" i="30"/>
  <c r="CD302" i="30"/>
  <c r="CE303" i="30"/>
  <c r="CA303" i="30"/>
  <c r="CE304" i="30"/>
  <c r="CA304" i="30"/>
  <c r="CC304" i="30"/>
  <c r="CD304" i="30"/>
  <c r="CE305" i="30"/>
  <c r="CE306" i="30"/>
  <c r="CA306" i="30"/>
  <c r="CC306" i="30"/>
  <c r="CD306" i="30"/>
  <c r="CE307" i="30"/>
  <c r="CA307" i="30"/>
  <c r="CE308" i="30"/>
  <c r="CA308" i="30"/>
  <c r="CC308" i="30"/>
  <c r="CD308" i="30"/>
  <c r="CE309" i="30"/>
  <c r="CA309" i="30"/>
  <c r="CE310" i="30"/>
  <c r="CA310" i="30"/>
  <c r="CC310" i="30"/>
  <c r="CD310" i="30"/>
  <c r="CE311" i="30"/>
  <c r="CA311" i="30"/>
  <c r="CE312" i="30"/>
  <c r="CA312" i="30"/>
  <c r="CE313" i="30"/>
  <c r="CA313" i="30"/>
  <c r="CE314" i="30"/>
  <c r="CA314" i="30"/>
  <c r="CC314" i="30"/>
  <c r="CD314" i="30"/>
  <c r="CE315" i="30"/>
  <c r="CA315" i="30"/>
  <c r="CC315" i="30"/>
  <c r="CD315" i="30"/>
  <c r="CE316" i="30"/>
  <c r="CA316" i="30"/>
  <c r="CC316" i="30"/>
  <c r="CD316" i="30"/>
  <c r="CE317" i="30"/>
  <c r="CA317" i="30"/>
  <c r="CC317" i="30"/>
  <c r="CD317" i="30"/>
  <c r="CE318" i="30"/>
  <c r="CA318" i="30"/>
  <c r="CC318" i="30"/>
  <c r="CD318" i="30"/>
  <c r="CE319" i="30"/>
  <c r="CA319" i="30"/>
  <c r="CC319" i="30"/>
  <c r="CD319" i="30"/>
  <c r="CE320" i="30"/>
  <c r="CA320" i="30"/>
  <c r="CC320" i="30"/>
  <c r="CD320" i="30"/>
  <c r="CE321" i="30"/>
  <c r="CA321" i="30"/>
  <c r="CC321" i="30"/>
  <c r="CD321" i="30"/>
  <c r="CE322" i="30"/>
  <c r="CA322" i="30"/>
  <c r="CC322" i="30"/>
  <c r="CD322" i="30"/>
  <c r="CE323" i="30"/>
  <c r="CA323" i="30"/>
  <c r="CC323" i="30"/>
  <c r="CD323" i="30"/>
  <c r="CE324" i="30"/>
  <c r="CA324" i="30"/>
  <c r="CC324" i="30"/>
  <c r="CD324" i="30"/>
  <c r="CE325" i="30"/>
  <c r="CA325" i="30"/>
  <c r="CC325" i="30"/>
  <c r="CD325" i="30"/>
  <c r="CE326" i="30"/>
  <c r="CA326" i="30"/>
  <c r="CE327" i="30"/>
  <c r="CA327" i="30"/>
  <c r="CE328" i="30"/>
  <c r="CA328" i="30"/>
  <c r="CE329" i="30"/>
  <c r="CA329" i="30"/>
  <c r="CC329" i="30"/>
  <c r="CD329" i="30"/>
  <c r="CE330" i="30"/>
  <c r="CA330" i="30"/>
  <c r="CE331" i="30"/>
  <c r="CA331" i="30"/>
  <c r="CE332" i="30"/>
  <c r="CA332" i="30"/>
  <c r="CC332" i="30"/>
  <c r="CD332" i="30"/>
  <c r="CE333" i="30"/>
  <c r="CA333" i="30"/>
  <c r="CE334" i="30"/>
  <c r="CA334" i="30"/>
  <c r="CC334" i="30"/>
  <c r="CD334" i="30"/>
  <c r="CE335" i="30"/>
  <c r="CA335" i="30"/>
  <c r="CE336" i="30"/>
  <c r="CA336" i="30"/>
  <c r="CC336" i="30"/>
  <c r="CD336" i="30"/>
  <c r="CE337" i="30"/>
  <c r="CA337" i="30"/>
  <c r="CC337" i="30"/>
  <c r="CD337" i="30"/>
  <c r="CE338" i="30"/>
  <c r="CA338" i="30"/>
  <c r="CC338" i="30"/>
  <c r="CD338" i="30"/>
  <c r="CE339" i="30"/>
  <c r="CA339" i="30"/>
  <c r="CE340" i="30"/>
  <c r="CA340" i="30"/>
  <c r="CE341" i="30"/>
  <c r="CA341" i="30"/>
  <c r="CC341" i="30"/>
  <c r="CD341" i="30"/>
  <c r="CE342" i="30"/>
  <c r="CA342" i="30"/>
  <c r="CC342" i="30"/>
  <c r="CD342" i="30"/>
  <c r="CE343" i="30"/>
  <c r="CA343" i="30"/>
  <c r="CE344" i="30"/>
  <c r="CA344" i="30"/>
  <c r="CC344" i="30"/>
  <c r="CD344" i="30"/>
  <c r="CE345" i="30"/>
  <c r="CA345" i="30"/>
  <c r="CC345" i="30"/>
  <c r="CD345" i="30"/>
  <c r="CE346" i="30"/>
  <c r="CA346" i="30"/>
  <c r="CC346" i="30"/>
  <c r="CD346" i="30"/>
  <c r="CE347" i="30"/>
  <c r="CA347" i="30"/>
  <c r="CE348" i="30"/>
  <c r="CA348" i="30"/>
  <c r="CC348" i="30"/>
  <c r="CD348" i="30"/>
  <c r="CE349" i="30"/>
  <c r="CA349" i="30"/>
  <c r="CC349" i="30"/>
  <c r="CD349" i="30"/>
  <c r="CE350" i="30"/>
  <c r="CA350" i="30"/>
  <c r="CC350" i="30"/>
  <c r="CD350" i="30"/>
  <c r="CE351" i="30"/>
  <c r="CA351" i="30"/>
  <c r="CE352" i="30"/>
  <c r="CA352" i="30"/>
  <c r="CE353" i="30"/>
  <c r="CA353" i="30"/>
  <c r="CE354" i="30"/>
  <c r="CA354" i="30"/>
  <c r="CC354" i="30"/>
  <c r="CD354" i="30"/>
  <c r="CE355" i="30"/>
  <c r="CA355" i="30"/>
  <c r="CC355" i="30"/>
  <c r="CD355" i="30"/>
  <c r="CE356" i="30"/>
  <c r="CA356" i="30"/>
  <c r="CC356" i="30"/>
  <c r="CD356" i="30"/>
  <c r="CE357" i="30"/>
  <c r="CA357" i="30"/>
  <c r="CE358" i="30"/>
  <c r="CA358" i="30"/>
  <c r="CC358" i="30"/>
  <c r="CD358" i="30"/>
  <c r="CE359" i="30"/>
  <c r="CA359" i="30"/>
  <c r="CE360" i="30"/>
  <c r="CA360" i="30"/>
  <c r="CC360" i="30"/>
  <c r="CD360" i="30"/>
  <c r="CE361" i="30"/>
  <c r="CA361" i="30"/>
  <c r="CC361" i="30"/>
  <c r="CD361" i="30"/>
  <c r="CE362" i="30"/>
  <c r="CA362" i="30"/>
  <c r="CC362" i="30"/>
  <c r="CD362" i="30"/>
  <c r="CE363" i="30"/>
  <c r="CA363" i="30"/>
  <c r="CE364" i="30"/>
  <c r="CA364" i="30"/>
  <c r="CC364" i="30"/>
  <c r="CD364" i="30"/>
  <c r="CE365" i="30"/>
  <c r="CA365" i="30"/>
  <c r="CC365" i="30"/>
  <c r="CD365" i="30"/>
  <c r="CE366" i="30"/>
  <c r="CA366" i="30"/>
  <c r="CC366" i="30"/>
  <c r="CD366" i="30"/>
  <c r="CE367" i="30"/>
  <c r="CA367" i="30"/>
  <c r="CE368" i="30"/>
  <c r="CA368" i="30"/>
  <c r="CE369" i="30"/>
  <c r="CA369" i="30"/>
  <c r="CC369" i="30"/>
  <c r="CD369" i="30"/>
  <c r="CE370" i="30"/>
  <c r="CA370" i="30"/>
  <c r="CE371" i="30"/>
  <c r="CA371" i="30"/>
  <c r="CC371" i="30"/>
  <c r="CD371" i="30"/>
  <c r="CE372" i="30"/>
  <c r="CA372" i="30"/>
  <c r="CE373" i="30"/>
  <c r="CA373" i="30"/>
  <c r="CE374" i="30"/>
  <c r="CA374" i="30"/>
  <c r="CE375" i="30"/>
  <c r="CA375" i="30"/>
  <c r="CC375" i="30"/>
  <c r="CD375" i="30"/>
  <c r="CE376" i="30"/>
  <c r="CA376" i="30"/>
  <c r="CE377" i="30"/>
  <c r="CA377" i="30"/>
  <c r="CE378" i="30"/>
  <c r="CA378" i="30"/>
  <c r="CC378" i="30"/>
  <c r="CD378" i="30"/>
  <c r="CE379" i="30"/>
  <c r="CA379" i="30"/>
  <c r="CC379" i="30"/>
  <c r="CD379" i="30"/>
  <c r="CE380" i="30"/>
  <c r="CA380" i="30"/>
  <c r="CC380" i="30"/>
  <c r="CD380" i="30"/>
  <c r="CE381" i="30"/>
  <c r="CA381" i="30"/>
  <c r="CC381" i="30"/>
  <c r="CD381" i="30"/>
  <c r="CE382" i="30"/>
  <c r="CA382" i="30"/>
  <c r="CC382" i="30"/>
  <c r="CD382" i="30"/>
  <c r="CE383" i="30"/>
  <c r="CA383" i="30"/>
  <c r="CE384" i="30"/>
  <c r="CA384" i="30"/>
  <c r="CC384" i="30"/>
  <c r="CD384" i="30"/>
  <c r="CE385" i="30"/>
  <c r="CA385" i="30"/>
  <c r="CE386" i="30"/>
  <c r="CA386" i="30"/>
  <c r="CC386" i="30"/>
  <c r="CD386" i="30"/>
  <c r="CE387" i="30"/>
  <c r="CA387" i="30"/>
  <c r="CC387" i="30"/>
  <c r="CD387" i="30"/>
  <c r="CE388" i="30"/>
  <c r="CA388" i="30"/>
  <c r="CE389" i="30"/>
  <c r="CA389" i="30"/>
  <c r="CE390" i="30"/>
  <c r="CA390" i="30"/>
  <c r="CE391" i="30"/>
  <c r="CA391" i="30"/>
  <c r="CE392" i="30"/>
  <c r="CA392" i="30"/>
  <c r="CC392" i="30"/>
  <c r="CD392" i="30"/>
  <c r="CE393" i="30"/>
  <c r="CA393" i="30"/>
  <c r="CE394" i="30"/>
  <c r="CA394" i="30"/>
  <c r="CC394" i="30"/>
  <c r="CD394" i="30"/>
  <c r="CE395" i="30"/>
  <c r="CA395" i="30"/>
  <c r="CE396" i="30"/>
  <c r="CA396" i="30"/>
  <c r="CE397" i="30"/>
  <c r="CA397" i="30"/>
  <c r="CE398" i="30"/>
  <c r="CA398" i="30"/>
  <c r="CC398" i="30"/>
  <c r="CD398" i="30"/>
  <c r="CE399" i="30"/>
  <c r="CA399" i="30"/>
  <c r="CE400" i="30"/>
  <c r="CA400" i="30"/>
  <c r="CC400" i="30"/>
  <c r="CD400" i="30"/>
  <c r="CE401" i="30"/>
  <c r="CA401" i="30"/>
  <c r="CC401" i="30"/>
  <c r="CD401" i="30"/>
  <c r="CE402" i="30"/>
  <c r="CA402" i="30"/>
  <c r="CE403" i="30"/>
  <c r="CA403" i="30"/>
  <c r="CE404" i="30"/>
  <c r="CA404" i="30"/>
  <c r="CC404" i="30"/>
  <c r="CD404" i="30"/>
  <c r="CE405" i="30"/>
  <c r="CA405" i="30"/>
  <c r="CC405" i="30"/>
  <c r="CD405" i="30"/>
  <c r="CE406" i="30"/>
  <c r="CA406" i="30"/>
  <c r="CC406" i="30"/>
  <c r="CD406" i="30"/>
  <c r="CE407" i="30"/>
  <c r="CA407" i="30"/>
  <c r="CC407" i="30"/>
  <c r="CD407" i="30"/>
  <c r="CE408" i="30"/>
  <c r="CA408" i="30"/>
  <c r="CC408" i="30"/>
  <c r="CD408" i="30"/>
  <c r="CE409" i="30"/>
  <c r="CA409" i="30"/>
  <c r="CE410" i="30"/>
  <c r="CA410" i="30"/>
  <c r="CC410" i="30"/>
  <c r="CD410" i="30"/>
  <c r="CE411" i="30"/>
  <c r="CA411" i="30"/>
  <c r="CC411" i="30"/>
  <c r="CD411" i="30"/>
  <c r="CE412" i="30"/>
  <c r="CA412" i="30"/>
  <c r="CC412" i="30"/>
  <c r="CD412" i="30"/>
  <c r="CE413" i="30"/>
  <c r="CA413" i="30"/>
  <c r="CE414" i="30"/>
  <c r="CA414" i="30"/>
  <c r="CE415" i="30"/>
  <c r="CA415" i="30"/>
  <c r="CC415" i="30"/>
  <c r="CD415" i="30"/>
  <c r="CE416" i="30"/>
  <c r="CA416" i="30"/>
  <c r="CE417" i="30"/>
  <c r="CA417" i="30"/>
  <c r="CE418" i="30"/>
  <c r="CA418" i="30"/>
  <c r="CE419" i="30"/>
  <c r="CA419" i="30"/>
  <c r="CC419" i="30"/>
  <c r="CD419" i="30"/>
  <c r="CE420" i="30"/>
  <c r="CA420" i="30"/>
  <c r="CC420" i="30"/>
  <c r="CD420" i="30"/>
  <c r="CE421" i="30"/>
  <c r="CA421" i="30"/>
  <c r="CE422" i="30"/>
  <c r="CA422" i="30"/>
  <c r="CE423" i="30"/>
  <c r="CA423" i="30"/>
  <c r="CC423" i="30"/>
  <c r="CD423" i="30"/>
  <c r="CE424" i="30"/>
  <c r="CA424" i="30"/>
  <c r="CE425" i="30"/>
  <c r="CA425" i="30"/>
  <c r="CE426" i="30"/>
  <c r="CA426" i="30"/>
  <c r="CC426" i="30"/>
  <c r="CD426" i="30"/>
  <c r="CE427" i="30"/>
  <c r="CA427" i="30"/>
  <c r="CE428" i="30"/>
  <c r="CA428" i="30"/>
  <c r="CE429" i="30"/>
  <c r="CA429" i="30"/>
  <c r="CE430" i="30"/>
  <c r="CA430" i="30"/>
  <c r="CE431" i="30"/>
  <c r="CA431" i="30"/>
  <c r="CE432" i="30"/>
  <c r="CA432" i="30"/>
  <c r="CE433" i="30"/>
  <c r="CA433" i="30"/>
  <c r="CC433" i="30"/>
  <c r="CD433" i="30"/>
  <c r="CE434" i="30"/>
  <c r="CA434" i="30"/>
  <c r="CE435" i="30"/>
  <c r="CA435" i="30"/>
  <c r="CE436" i="30"/>
  <c r="CA436" i="30"/>
  <c r="CE437" i="30"/>
  <c r="CA437" i="30"/>
  <c r="CE438" i="30"/>
  <c r="CA438" i="30"/>
  <c r="CC438" i="30"/>
  <c r="CD438" i="30"/>
  <c r="CE439" i="30"/>
  <c r="CA439" i="30"/>
  <c r="CC439" i="30"/>
  <c r="CD439" i="30"/>
  <c r="CE440" i="30"/>
  <c r="CA440" i="30"/>
  <c r="CE441" i="30"/>
  <c r="CA441" i="30"/>
  <c r="CC441" i="30"/>
  <c r="CD441" i="30"/>
  <c r="CE442" i="30"/>
  <c r="CA442" i="30"/>
  <c r="CE443" i="30"/>
  <c r="CA443" i="30"/>
  <c r="CE444" i="30"/>
  <c r="CA444" i="30"/>
  <c r="CE445" i="30"/>
  <c r="CA445" i="30"/>
  <c r="CE446" i="30"/>
  <c r="CA446" i="30"/>
  <c r="CE447" i="30"/>
  <c r="CA447" i="30"/>
  <c r="CE448" i="30"/>
  <c r="CA448" i="30"/>
  <c r="CE449" i="30"/>
  <c r="CA449" i="30"/>
  <c r="CE450" i="30"/>
  <c r="CA450" i="30"/>
  <c r="CC450" i="30"/>
  <c r="CD450" i="30"/>
  <c r="CE451" i="30"/>
  <c r="CA451" i="30"/>
  <c r="CE452" i="30"/>
  <c r="CA452" i="30"/>
  <c r="CE453" i="30"/>
  <c r="CA453" i="30"/>
  <c r="CE454" i="30"/>
  <c r="CA454" i="30"/>
  <c r="CC454" i="30"/>
  <c r="CD454" i="30"/>
  <c r="CE455" i="30"/>
  <c r="CA455" i="30"/>
  <c r="CC455" i="30"/>
  <c r="CD455" i="30"/>
  <c r="CE456" i="30"/>
  <c r="CA456" i="30"/>
  <c r="CE457" i="30"/>
  <c r="CA457" i="30"/>
  <c r="CE458" i="30"/>
  <c r="CA458" i="30"/>
  <c r="CC458" i="30"/>
  <c r="CD458" i="30"/>
  <c r="CE459" i="30"/>
  <c r="CA459" i="30"/>
  <c r="CC459" i="30"/>
  <c r="CD459" i="30"/>
  <c r="CE460" i="30"/>
  <c r="CA460" i="30"/>
  <c r="CC460" i="30"/>
  <c r="CD460" i="30"/>
  <c r="CE461" i="30"/>
  <c r="CA461" i="30"/>
  <c r="CE462" i="30"/>
  <c r="CA462" i="30"/>
  <c r="CC462" i="30"/>
  <c r="CD462" i="30"/>
  <c r="CE463" i="30"/>
  <c r="CA463" i="30"/>
  <c r="CE464" i="30"/>
  <c r="CA464" i="30"/>
  <c r="CE465" i="30"/>
  <c r="CA465" i="30"/>
  <c r="CC465" i="30"/>
  <c r="CD465" i="30"/>
  <c r="CE466" i="30"/>
  <c r="CA466" i="30"/>
  <c r="CE467" i="30"/>
  <c r="CA467" i="30"/>
  <c r="CC467" i="30"/>
  <c r="CD467" i="30"/>
  <c r="CE468" i="30"/>
  <c r="CA468" i="30"/>
  <c r="CE469" i="30"/>
  <c r="CA469" i="30"/>
  <c r="CC469" i="30"/>
  <c r="CD469" i="30"/>
  <c r="CE470" i="30"/>
  <c r="CA470" i="30"/>
  <c r="CC470" i="30"/>
  <c r="CD470" i="30"/>
  <c r="CE471" i="30"/>
  <c r="CA471" i="30"/>
  <c r="CE472" i="30"/>
  <c r="CA472" i="30"/>
  <c r="CE473" i="30"/>
  <c r="CA473" i="30"/>
  <c r="CE474" i="30"/>
  <c r="CA474" i="30"/>
  <c r="CE475" i="30"/>
  <c r="CA475" i="30"/>
  <c r="CC475" i="30"/>
  <c r="CD475" i="30"/>
  <c r="CE476" i="30"/>
  <c r="CA476" i="30"/>
  <c r="CC476" i="30"/>
  <c r="CD476" i="30"/>
  <c r="CE477" i="30"/>
  <c r="CA477" i="30"/>
  <c r="CE478" i="30"/>
  <c r="CA478" i="30"/>
  <c r="CE479" i="30"/>
  <c r="CA479" i="30"/>
  <c r="CC479" i="30"/>
  <c r="CD479" i="30"/>
  <c r="CE480" i="30"/>
  <c r="CA480" i="30"/>
  <c r="CE481" i="30"/>
  <c r="CA481" i="30"/>
  <c r="CE482" i="30"/>
  <c r="CA482" i="30"/>
  <c r="CC482" i="30"/>
  <c r="CD482" i="30"/>
  <c r="CE483" i="30"/>
  <c r="CA483" i="30"/>
  <c r="CC483" i="30"/>
  <c r="CD483" i="30"/>
  <c r="CE484" i="30"/>
  <c r="CA484" i="30"/>
  <c r="CC484" i="30"/>
  <c r="CD484" i="30"/>
  <c r="CE485" i="30"/>
  <c r="CA485" i="30"/>
  <c r="CC485" i="30"/>
  <c r="CD485" i="30"/>
  <c r="CE486" i="30"/>
  <c r="CA486" i="30"/>
  <c r="CE487" i="30"/>
  <c r="CA487" i="30"/>
  <c r="CE488" i="30"/>
  <c r="CA488" i="30"/>
  <c r="CE489" i="30"/>
  <c r="CA489" i="30"/>
  <c r="CE490" i="30"/>
  <c r="CA490" i="30"/>
  <c r="CC490" i="30"/>
  <c r="CD490" i="30"/>
  <c r="CE491" i="30"/>
  <c r="CA491" i="30"/>
  <c r="CC491" i="30"/>
  <c r="CD491" i="30"/>
  <c r="CE492" i="30"/>
  <c r="CA492" i="30"/>
  <c r="CE493" i="30"/>
  <c r="CA493" i="30"/>
  <c r="CE494" i="30"/>
  <c r="CA494" i="30"/>
  <c r="CE495" i="30"/>
  <c r="CA495" i="30"/>
  <c r="CC495" i="30"/>
  <c r="CD495" i="30"/>
  <c r="CE496" i="30"/>
  <c r="CA496" i="30"/>
  <c r="CE497" i="30"/>
  <c r="CA497" i="30"/>
  <c r="CE498" i="30"/>
  <c r="CA498" i="30"/>
  <c r="CE499" i="30"/>
  <c r="CA499" i="30"/>
  <c r="CE500" i="30"/>
  <c r="CA500" i="30"/>
  <c r="CC500" i="30"/>
  <c r="CD500" i="30"/>
  <c r="CE501" i="30"/>
  <c r="CA501" i="30"/>
  <c r="CE502" i="30"/>
  <c r="CA502" i="30"/>
  <c r="CC502" i="30"/>
  <c r="CD502" i="30"/>
  <c r="CE503" i="30"/>
  <c r="CA503" i="30"/>
  <c r="CE504" i="30"/>
  <c r="CA504" i="30"/>
  <c r="CE505" i="30"/>
  <c r="CA505" i="30"/>
  <c r="CE506" i="30"/>
  <c r="CA506" i="30"/>
  <c r="CC506" i="30"/>
  <c r="CD506" i="30"/>
  <c r="CE507" i="30"/>
  <c r="CA507" i="30"/>
  <c r="CE508" i="30"/>
  <c r="CA508" i="30"/>
  <c r="CE509" i="30"/>
  <c r="CA509" i="30"/>
  <c r="CC509" i="30"/>
  <c r="CD509" i="30"/>
  <c r="CE510" i="30"/>
  <c r="CA510" i="30"/>
  <c r="CE511" i="30"/>
  <c r="CA511" i="30"/>
  <c r="CE512" i="30"/>
  <c r="CA512" i="30"/>
  <c r="CC512" i="30"/>
  <c r="CD512" i="30"/>
  <c r="CE513" i="30"/>
  <c r="CA513" i="30"/>
  <c r="CE514" i="30"/>
  <c r="CA514" i="30"/>
  <c r="CE515" i="30"/>
  <c r="CA515" i="30"/>
  <c r="CE516" i="30"/>
  <c r="CA516" i="30"/>
  <c r="CC516" i="30"/>
  <c r="CD516" i="30"/>
  <c r="CE517" i="30"/>
  <c r="CA517" i="30"/>
  <c r="CE518" i="30"/>
  <c r="CA518" i="30"/>
  <c r="CE519" i="30"/>
  <c r="CA519" i="30"/>
  <c r="CE520" i="30"/>
  <c r="CA520" i="30"/>
  <c r="CC520" i="30"/>
  <c r="CD520" i="30"/>
  <c r="CE521" i="30"/>
  <c r="CA521" i="30"/>
  <c r="CE522" i="30"/>
  <c r="CA522" i="30"/>
  <c r="CE523" i="30"/>
  <c r="CA523" i="30"/>
  <c r="CE524" i="30"/>
  <c r="CA524" i="30"/>
  <c r="CE525" i="30"/>
  <c r="CA525" i="30"/>
  <c r="CC525" i="30"/>
  <c r="CD525" i="30"/>
  <c r="CE526" i="30"/>
  <c r="CA526" i="30"/>
  <c r="CE527" i="30"/>
  <c r="CA527" i="30"/>
  <c r="CE528" i="30"/>
  <c r="CA528" i="30"/>
  <c r="CE529" i="30"/>
  <c r="CA529" i="30"/>
  <c r="CC529" i="30"/>
  <c r="CD529" i="30"/>
  <c r="CE530" i="30"/>
  <c r="CA530" i="30"/>
  <c r="CC530" i="30"/>
  <c r="CD530" i="30"/>
  <c r="CE531" i="30"/>
  <c r="CA531" i="30"/>
  <c r="CE532" i="30"/>
  <c r="CA532" i="30"/>
  <c r="CE533" i="30"/>
  <c r="CA533" i="30"/>
  <c r="CC533" i="30"/>
  <c r="CD533" i="30"/>
  <c r="CE534" i="30"/>
  <c r="CA534" i="30"/>
  <c r="CE535" i="30"/>
  <c r="CA535" i="30"/>
  <c r="CE536" i="30"/>
  <c r="CA536" i="30"/>
  <c r="CE537" i="30"/>
  <c r="CA537" i="30"/>
  <c r="CE538" i="30"/>
  <c r="CA538" i="30"/>
  <c r="CC538" i="30"/>
  <c r="CD538" i="30"/>
  <c r="CE539" i="30"/>
  <c r="CA539" i="30"/>
  <c r="CE540" i="30"/>
  <c r="CA540" i="30"/>
  <c r="CE541" i="30"/>
  <c r="CA541" i="30"/>
  <c r="CE542" i="30"/>
  <c r="CA542" i="30"/>
  <c r="CC542" i="30"/>
  <c r="CD542" i="30"/>
  <c r="CE543" i="30"/>
  <c r="CA543" i="30"/>
  <c r="CE544" i="30"/>
  <c r="CA544" i="30"/>
  <c r="CE545" i="30"/>
  <c r="CA545" i="30"/>
  <c r="CE546" i="30"/>
  <c r="CA546" i="30"/>
  <c r="CE547" i="30"/>
  <c r="CA547" i="30"/>
  <c r="CE548" i="30"/>
  <c r="CA548" i="30"/>
  <c r="CC548" i="30"/>
  <c r="CD548" i="30"/>
  <c r="CE549" i="30"/>
  <c r="CA549" i="30"/>
  <c r="CE550" i="30"/>
  <c r="CA550" i="30"/>
  <c r="CE551" i="30"/>
  <c r="CA551" i="30"/>
  <c r="CC551" i="30"/>
  <c r="CD551" i="30"/>
  <c r="CE552" i="30"/>
  <c r="CA552" i="30"/>
  <c r="CE553" i="30"/>
  <c r="CA553" i="30"/>
  <c r="CC553" i="30"/>
  <c r="CD553" i="30"/>
  <c r="CE554" i="30"/>
  <c r="CA554" i="30"/>
  <c r="CE555" i="30"/>
  <c r="CA555" i="30"/>
  <c r="CC555" i="30"/>
  <c r="CD555" i="30"/>
  <c r="CE556" i="30"/>
  <c r="CA556" i="30"/>
  <c r="CC556" i="30"/>
  <c r="CD556" i="30"/>
  <c r="CE557" i="30"/>
  <c r="CA557" i="30"/>
  <c r="CE558" i="30"/>
  <c r="CA558" i="30"/>
  <c r="CC558" i="30"/>
  <c r="CD558" i="30"/>
  <c r="CE559" i="30"/>
  <c r="CA559" i="30"/>
  <c r="CE560" i="30"/>
  <c r="CA560" i="30"/>
  <c r="CC560" i="30"/>
  <c r="CD560" i="30"/>
  <c r="CE561" i="30"/>
  <c r="CA561" i="30"/>
  <c r="CE562" i="30"/>
  <c r="CA562" i="30"/>
  <c r="CE563" i="30"/>
  <c r="CA563" i="30"/>
  <c r="CE564" i="30"/>
  <c r="CA564" i="30"/>
  <c r="CC564" i="30"/>
  <c r="CD564" i="30"/>
  <c r="CE565" i="30"/>
  <c r="CA565" i="30"/>
  <c r="CE566" i="30"/>
  <c r="CA566" i="30"/>
  <c r="CE567" i="30"/>
  <c r="CA567" i="30"/>
  <c r="CE568" i="30"/>
  <c r="CA568" i="30"/>
  <c r="CC568" i="30"/>
  <c r="CD568" i="30"/>
  <c r="CE569" i="30"/>
  <c r="CA569" i="30"/>
  <c r="CE570" i="30"/>
  <c r="CA570" i="30"/>
  <c r="CE571" i="30"/>
  <c r="CA571" i="30"/>
  <c r="CE572" i="30"/>
  <c r="CA572" i="30"/>
  <c r="CC572" i="30"/>
  <c r="CD572" i="30"/>
  <c r="CE573" i="30"/>
  <c r="CA573" i="30"/>
  <c r="CE574" i="30"/>
  <c r="CA574" i="30"/>
  <c r="CC574" i="30"/>
  <c r="CD574" i="30"/>
  <c r="CE575" i="30"/>
  <c r="CA575" i="30"/>
  <c r="CC575" i="30"/>
  <c r="CD575" i="30"/>
  <c r="CE576" i="30"/>
  <c r="CA576" i="30"/>
  <c r="CC576" i="30"/>
  <c r="CD576" i="30"/>
  <c r="CE577" i="30"/>
  <c r="CA577" i="30"/>
  <c r="CE578" i="30"/>
  <c r="CA578" i="30"/>
  <c r="CE579" i="30"/>
  <c r="CA579" i="30"/>
  <c r="CE580" i="30"/>
  <c r="CA580" i="30"/>
  <c r="CC580" i="30"/>
  <c r="CD580" i="30"/>
  <c r="CE581" i="30"/>
  <c r="CA581" i="30"/>
  <c r="CE582" i="30"/>
  <c r="CA582" i="30"/>
  <c r="CE583" i="30"/>
  <c r="CA583" i="30"/>
  <c r="CC583" i="30"/>
  <c r="CD583" i="30"/>
  <c r="CE584" i="30"/>
  <c r="CA584" i="30"/>
  <c r="CC584" i="30"/>
  <c r="CD584" i="30"/>
  <c r="CE585" i="30"/>
  <c r="CA585" i="30"/>
  <c r="CE586" i="30"/>
  <c r="CA586" i="30"/>
  <c r="CC586" i="30"/>
  <c r="CD586" i="30"/>
  <c r="CE587" i="30"/>
  <c r="CA587" i="30"/>
  <c r="CC587" i="30"/>
  <c r="CD587" i="30"/>
  <c r="CE588" i="30"/>
  <c r="CA588" i="30"/>
  <c r="CC588" i="30"/>
  <c r="CD588" i="30"/>
  <c r="CE589" i="30"/>
  <c r="CA589" i="30"/>
  <c r="CC589" i="30"/>
  <c r="CD589" i="30"/>
  <c r="CE590" i="30"/>
  <c r="CA590" i="30"/>
  <c r="CC590" i="30"/>
  <c r="CD590" i="30"/>
  <c r="CE591" i="30"/>
  <c r="CA591" i="30"/>
  <c r="CE592" i="30"/>
  <c r="CA592" i="30"/>
  <c r="CC592" i="30"/>
  <c r="CD592" i="30"/>
  <c r="CE593" i="30"/>
  <c r="CA593" i="30"/>
  <c r="CE594" i="30"/>
  <c r="CA594" i="30"/>
  <c r="CC594" i="30"/>
  <c r="CD594" i="30"/>
  <c r="CE595" i="30"/>
  <c r="CA595" i="30"/>
  <c r="CE596" i="30"/>
  <c r="CA596" i="30"/>
  <c r="CE597" i="30"/>
  <c r="CA597" i="30"/>
  <c r="CE598" i="30"/>
  <c r="CA598" i="30"/>
  <c r="CE599" i="30"/>
  <c r="CA599" i="30"/>
  <c r="CE600" i="30"/>
  <c r="CA600" i="30"/>
  <c r="CE601" i="30"/>
  <c r="CA601" i="30"/>
  <c r="CE602" i="30"/>
  <c r="CA602" i="30"/>
  <c r="CC602" i="30"/>
  <c r="CD602" i="30"/>
  <c r="CE603" i="30"/>
  <c r="CA603" i="30"/>
  <c r="CE604" i="30"/>
  <c r="CA604" i="30"/>
  <c r="CC604" i="30"/>
  <c r="CD604" i="30"/>
  <c r="CE605" i="30"/>
  <c r="CA605" i="30"/>
  <c r="CE606" i="30"/>
  <c r="CA606" i="30"/>
  <c r="CE607" i="30"/>
  <c r="CA607" i="30"/>
  <c r="CC607" i="30"/>
  <c r="CD607" i="30"/>
  <c r="CE608" i="30"/>
  <c r="CA608" i="30"/>
  <c r="CE609" i="30"/>
  <c r="CA609" i="30"/>
  <c r="CC609" i="30"/>
  <c r="CD609" i="30"/>
  <c r="CE610" i="30"/>
  <c r="CA610" i="30"/>
  <c r="CE611" i="30"/>
  <c r="CA611" i="30"/>
  <c r="CE612" i="30"/>
  <c r="CA612" i="30"/>
  <c r="CE613" i="30"/>
  <c r="CA613" i="30"/>
  <c r="CC613" i="30"/>
  <c r="CD613" i="30"/>
  <c r="CE614" i="30"/>
  <c r="CA614" i="30"/>
  <c r="CE615" i="30"/>
  <c r="CA615" i="30"/>
  <c r="CE616" i="30"/>
  <c r="CA616" i="30"/>
  <c r="CC616" i="30"/>
  <c r="CD616" i="30"/>
  <c r="CE617" i="30"/>
  <c r="CA617" i="30"/>
  <c r="CE618" i="30"/>
  <c r="CA618" i="30"/>
  <c r="CC618" i="30"/>
  <c r="CD618" i="30"/>
  <c r="CE619" i="30"/>
  <c r="CA619" i="30"/>
  <c r="CE620" i="30"/>
  <c r="CA620" i="30"/>
  <c r="CE621" i="30"/>
  <c r="CA621" i="30"/>
  <c r="CE622" i="30"/>
  <c r="CA622" i="30"/>
  <c r="CE623" i="30"/>
  <c r="CA623" i="30"/>
  <c r="CE624" i="30"/>
  <c r="CA624" i="30"/>
  <c r="CE625" i="30"/>
  <c r="CA625" i="30"/>
  <c r="CE626" i="30"/>
  <c r="CA626" i="30"/>
  <c r="CE627" i="30"/>
  <c r="CA627" i="30"/>
  <c r="CE628" i="30"/>
  <c r="CA628" i="30"/>
  <c r="CC628" i="30"/>
  <c r="CD628" i="30"/>
  <c r="CE629" i="30"/>
  <c r="CA629" i="30"/>
  <c r="CE630" i="30"/>
  <c r="CA630" i="30"/>
  <c r="CE631" i="30"/>
  <c r="CA631" i="30"/>
  <c r="CE632" i="30"/>
  <c r="CA632" i="30"/>
  <c r="CE633" i="30"/>
  <c r="CA633" i="30"/>
  <c r="CC633" i="30"/>
  <c r="CD633" i="30"/>
  <c r="CE634" i="30"/>
  <c r="CA634" i="30"/>
  <c r="CE635" i="30"/>
  <c r="CA635" i="30"/>
  <c r="CE636" i="30"/>
  <c r="CA636" i="30"/>
  <c r="CC636" i="30"/>
  <c r="CD636" i="30"/>
  <c r="CE637" i="30"/>
  <c r="CA637" i="30"/>
  <c r="CE638" i="30"/>
  <c r="CA638" i="30"/>
  <c r="CE639" i="30"/>
  <c r="CA639" i="30"/>
  <c r="CE640" i="30"/>
  <c r="CA640" i="30"/>
  <c r="CC640" i="30"/>
  <c r="CD640" i="30"/>
  <c r="CE641" i="30"/>
  <c r="CA641" i="30"/>
  <c r="CE642" i="30"/>
  <c r="CA642" i="30"/>
  <c r="CE643" i="30"/>
  <c r="CA643" i="30"/>
  <c r="CE644" i="30"/>
  <c r="CA644" i="30"/>
  <c r="CC644" i="30"/>
  <c r="CD644" i="30"/>
  <c r="CE645" i="30"/>
  <c r="CA645" i="30"/>
  <c r="CE646" i="30"/>
  <c r="CA646" i="30"/>
  <c r="CE647" i="30"/>
  <c r="CA647" i="30"/>
  <c r="CE648" i="30"/>
  <c r="CA648" i="30"/>
  <c r="CE649" i="30"/>
  <c r="CA649" i="30"/>
  <c r="CE650" i="30"/>
  <c r="CA650" i="30"/>
  <c r="CC650" i="30"/>
  <c r="CD650" i="30"/>
  <c r="CE651" i="30"/>
  <c r="CA651" i="30"/>
  <c r="CE652" i="30"/>
  <c r="CA652" i="30"/>
  <c r="CC652" i="30"/>
  <c r="CD652" i="30"/>
  <c r="CE653" i="30"/>
  <c r="CA653" i="30"/>
  <c r="CC653" i="30"/>
  <c r="CD653" i="30"/>
  <c r="CE654" i="30"/>
  <c r="CA654" i="30"/>
  <c r="CE655" i="30"/>
  <c r="CA655" i="30"/>
  <c r="CE656" i="30"/>
  <c r="CA656" i="30"/>
  <c r="CE657" i="30"/>
  <c r="CA657" i="30"/>
  <c r="CC657" i="30"/>
  <c r="CD657" i="30"/>
  <c r="CE658" i="30"/>
  <c r="CA658" i="30"/>
  <c r="CC658" i="30"/>
  <c r="CD658" i="30"/>
  <c r="CE659" i="30"/>
  <c r="CA659" i="30"/>
  <c r="CC659" i="30"/>
  <c r="CD659" i="30"/>
  <c r="CE660" i="30"/>
  <c r="CA660" i="30"/>
  <c r="CE661" i="30"/>
  <c r="CA661" i="30"/>
  <c r="CC661" i="30"/>
  <c r="CD661" i="30"/>
  <c r="CE662" i="30"/>
  <c r="CA662" i="30"/>
  <c r="CE663" i="30"/>
  <c r="CA663" i="30"/>
  <c r="CC663" i="30"/>
  <c r="CD663" i="30"/>
  <c r="CE664" i="30"/>
  <c r="CA664" i="30"/>
  <c r="CC664" i="30"/>
  <c r="CD664" i="30"/>
  <c r="CE665" i="30"/>
  <c r="CA665" i="30"/>
  <c r="CC665" i="30"/>
  <c r="CD665" i="30"/>
  <c r="CE666" i="30"/>
  <c r="CA666" i="30"/>
  <c r="CC666" i="30"/>
  <c r="CD666" i="30"/>
  <c r="CE667" i="30"/>
  <c r="CA667" i="30"/>
  <c r="CC667" i="30"/>
  <c r="CD667" i="30"/>
  <c r="CE668" i="30"/>
  <c r="CA668" i="30"/>
  <c r="CC668" i="30"/>
  <c r="CD668" i="30"/>
  <c r="CE669" i="30"/>
  <c r="CA669" i="30"/>
  <c r="CE670" i="30"/>
  <c r="CA670" i="30"/>
  <c r="CE671" i="30"/>
  <c r="CA671" i="30"/>
  <c r="CC671" i="30"/>
  <c r="CD671" i="30"/>
  <c r="CE672" i="30"/>
  <c r="CA672" i="30"/>
  <c r="CE673" i="30"/>
  <c r="CA673" i="30"/>
  <c r="CC673" i="30"/>
  <c r="CD673" i="30"/>
  <c r="CE674" i="30"/>
  <c r="CA674" i="30"/>
  <c r="CE675" i="30"/>
  <c r="CA675" i="30"/>
  <c r="CC675" i="30"/>
  <c r="CD675" i="30"/>
  <c r="CE676" i="30"/>
  <c r="CA676" i="30"/>
  <c r="CC676" i="30"/>
  <c r="CD676" i="30"/>
  <c r="CE677" i="30"/>
  <c r="CA677" i="30"/>
  <c r="CC677" i="30"/>
  <c r="CD677" i="30"/>
  <c r="CE678" i="30"/>
  <c r="CA678" i="30"/>
  <c r="CC678" i="30"/>
  <c r="CD678" i="30"/>
  <c r="CE679" i="30"/>
  <c r="CA679" i="30"/>
  <c r="CC679" i="30"/>
  <c r="CD679" i="30"/>
  <c r="CE680" i="30"/>
  <c r="CA680" i="30"/>
  <c r="CE681" i="30"/>
  <c r="CA681" i="30"/>
  <c r="CC681" i="30"/>
  <c r="CD681" i="30"/>
  <c r="CE682" i="30"/>
  <c r="CA682" i="30"/>
  <c r="CE683" i="30"/>
  <c r="CA683" i="30"/>
  <c r="CC683" i="30"/>
  <c r="CD683" i="30"/>
  <c r="CE684" i="30"/>
  <c r="CA684" i="30"/>
  <c r="CC684" i="30"/>
  <c r="CD684" i="30"/>
  <c r="CE685" i="30"/>
  <c r="CA685" i="30"/>
  <c r="CC685" i="30"/>
  <c r="CD685" i="30"/>
  <c r="CE686" i="30"/>
  <c r="CA686" i="30"/>
  <c r="CE687" i="30"/>
  <c r="CA687" i="30"/>
  <c r="CE688" i="30"/>
  <c r="CA688" i="30"/>
  <c r="CE689" i="30"/>
  <c r="CA689" i="30"/>
  <c r="CC689" i="30"/>
  <c r="CD689" i="30"/>
  <c r="CE690" i="30"/>
  <c r="CA690" i="30"/>
  <c r="CE691" i="30"/>
  <c r="CA691" i="30"/>
  <c r="CE692" i="30"/>
  <c r="CA692" i="30"/>
  <c r="CE693" i="30"/>
  <c r="CA693" i="30"/>
  <c r="CC693" i="30"/>
  <c r="CD693" i="30"/>
  <c r="CE694" i="30"/>
  <c r="CA694" i="30"/>
  <c r="CE695" i="30"/>
  <c r="CA695" i="30"/>
  <c r="CC695" i="30"/>
  <c r="CD695" i="30"/>
  <c r="CE696" i="30"/>
  <c r="CA696" i="30"/>
  <c r="CE697" i="30"/>
  <c r="CA697" i="30"/>
  <c r="CC697" i="30"/>
  <c r="CD697" i="30"/>
  <c r="CE698" i="30"/>
  <c r="CA698" i="30"/>
  <c r="CE699" i="30"/>
  <c r="CA699" i="30"/>
  <c r="CC699" i="30"/>
  <c r="CD699" i="30"/>
  <c r="CE700" i="30"/>
  <c r="CA700" i="30"/>
  <c r="CE701" i="30"/>
  <c r="CA701" i="30"/>
  <c r="CC701" i="30"/>
  <c r="CD701" i="30"/>
  <c r="CE702" i="30"/>
  <c r="CA702" i="30"/>
  <c r="CE703" i="30"/>
  <c r="CA703" i="30"/>
  <c r="CC703" i="30"/>
  <c r="CD703" i="30"/>
  <c r="CE704" i="30"/>
  <c r="CA704" i="30"/>
  <c r="CC704" i="30"/>
  <c r="CD704" i="30"/>
  <c r="CE705" i="30"/>
  <c r="CA705" i="30"/>
  <c r="CC705" i="30"/>
  <c r="CD705" i="30"/>
  <c r="CE706" i="30"/>
  <c r="CA706" i="30"/>
  <c r="CE707" i="30"/>
  <c r="CA707" i="30"/>
  <c r="CC707" i="30"/>
  <c r="CD707" i="30"/>
  <c r="CE708" i="30"/>
  <c r="CA708" i="30"/>
  <c r="CC708" i="30"/>
  <c r="CD708" i="30"/>
  <c r="CE709" i="30"/>
  <c r="CA709" i="30"/>
  <c r="CE710" i="30"/>
  <c r="CA710" i="30"/>
  <c r="CE711" i="30"/>
  <c r="CA711" i="30"/>
  <c r="CE712" i="30"/>
  <c r="CA712" i="30"/>
  <c r="CE713" i="30"/>
  <c r="CA713" i="30"/>
  <c r="CE714" i="30"/>
  <c r="CA714" i="30"/>
  <c r="CC714" i="30"/>
  <c r="CD714" i="30"/>
  <c r="CE715" i="30"/>
  <c r="CA715" i="30"/>
  <c r="CE716" i="30"/>
  <c r="CA716" i="30"/>
  <c r="CE717" i="30"/>
  <c r="CA717" i="30"/>
  <c r="CE718" i="30"/>
  <c r="CA718" i="30"/>
  <c r="CE719" i="30"/>
  <c r="CA719" i="30"/>
  <c r="CE720" i="30"/>
  <c r="CA720" i="30"/>
  <c r="CC720" i="30"/>
  <c r="CD720" i="30"/>
  <c r="CE721" i="30"/>
  <c r="CA721" i="30"/>
  <c r="CC721" i="30"/>
  <c r="CD721" i="30"/>
  <c r="CE722" i="30"/>
  <c r="CA722" i="30"/>
  <c r="CE723" i="30"/>
  <c r="CA723" i="30"/>
  <c r="CE724" i="30"/>
  <c r="CA724" i="30"/>
  <c r="CE725" i="30"/>
  <c r="CA725" i="30"/>
  <c r="CC725" i="30"/>
  <c r="CD725" i="30"/>
  <c r="CE726" i="30"/>
  <c r="CA726" i="30"/>
  <c r="CC726" i="30"/>
  <c r="CD726" i="30"/>
  <c r="CE727" i="30"/>
  <c r="CA727" i="30"/>
  <c r="CC727" i="30"/>
  <c r="CD727" i="30"/>
  <c r="CE728" i="30"/>
  <c r="CA728" i="30"/>
  <c r="CC728" i="30"/>
  <c r="CD728" i="30"/>
  <c r="CE729" i="30"/>
  <c r="CA729" i="30"/>
  <c r="CE730" i="30"/>
  <c r="CA730" i="30"/>
  <c r="CE731" i="30"/>
  <c r="CA731" i="30"/>
  <c r="CE732" i="30"/>
  <c r="CA732" i="30"/>
  <c r="CE733" i="30"/>
  <c r="CA733" i="30"/>
  <c r="CC733" i="30"/>
  <c r="CD733" i="30"/>
  <c r="CE734" i="30"/>
  <c r="CA734" i="30"/>
  <c r="CE735" i="30"/>
  <c r="CA735" i="30"/>
  <c r="CC735" i="30"/>
  <c r="CD735" i="30"/>
  <c r="CE736" i="30"/>
  <c r="CA736" i="30"/>
  <c r="CC736" i="30"/>
  <c r="CD736" i="30"/>
  <c r="CE737" i="30"/>
  <c r="CA737" i="30"/>
  <c r="CE738" i="30"/>
  <c r="CA738" i="30"/>
  <c r="CE739" i="30"/>
  <c r="CA739" i="30"/>
  <c r="CE740" i="30"/>
  <c r="CA740" i="30"/>
  <c r="CE741" i="30"/>
  <c r="CA741" i="30"/>
  <c r="CE742" i="30"/>
  <c r="CA742" i="30"/>
  <c r="CE743" i="30"/>
  <c r="CA743" i="30"/>
  <c r="CE744" i="30"/>
  <c r="CA744" i="30"/>
  <c r="CE745" i="30"/>
  <c r="CA745" i="30"/>
  <c r="CE746" i="30"/>
  <c r="CA746" i="30"/>
  <c r="CC746" i="30"/>
  <c r="CD746" i="30"/>
  <c r="CE747" i="30"/>
  <c r="CA747" i="30"/>
  <c r="CE748" i="30"/>
  <c r="CA748" i="30"/>
  <c r="CC748" i="30"/>
  <c r="CD748" i="30"/>
  <c r="CE749" i="30"/>
  <c r="CA749" i="30"/>
  <c r="CE750" i="30"/>
  <c r="CA750" i="30"/>
  <c r="CE751" i="30"/>
  <c r="CA751" i="30"/>
  <c r="CE752" i="30"/>
  <c r="CA752" i="30"/>
  <c r="CE753" i="30"/>
  <c r="CA753" i="30"/>
  <c r="CC753" i="30"/>
  <c r="CD753" i="30"/>
  <c r="CE754" i="30"/>
  <c r="CA754" i="30"/>
  <c r="CE755" i="30"/>
  <c r="CA755" i="30"/>
  <c r="CC755" i="30"/>
  <c r="CD755" i="30"/>
  <c r="CE756" i="30"/>
  <c r="CA756" i="30"/>
  <c r="CE757" i="30"/>
  <c r="CA757" i="30"/>
  <c r="CC757" i="30"/>
  <c r="CD757" i="30"/>
  <c r="CE758" i="30"/>
  <c r="CA758" i="30"/>
  <c r="CE759" i="30"/>
  <c r="CA759" i="30"/>
  <c r="CE760" i="30"/>
  <c r="CA760" i="30"/>
  <c r="CE761" i="30"/>
  <c r="CA761" i="30"/>
  <c r="CE762" i="30"/>
  <c r="CA762" i="30"/>
  <c r="CE763" i="30"/>
  <c r="CA763" i="30"/>
  <c r="CE764" i="30"/>
  <c r="CA764" i="30"/>
  <c r="CE765" i="30"/>
  <c r="CA765" i="30"/>
  <c r="CE766" i="30"/>
  <c r="CA766" i="30"/>
  <c r="CE767" i="30"/>
  <c r="CA767" i="30"/>
  <c r="CC767" i="30"/>
  <c r="CD767" i="30"/>
  <c r="CE768" i="30"/>
  <c r="CA768" i="30"/>
  <c r="CC768" i="30"/>
  <c r="CD768" i="30"/>
  <c r="CE769" i="30"/>
  <c r="CA769" i="30"/>
  <c r="CC769" i="30"/>
  <c r="CD769" i="30"/>
  <c r="CE770" i="30"/>
  <c r="CA770" i="30"/>
  <c r="CC770" i="30"/>
  <c r="CD770" i="30"/>
  <c r="CE771" i="30"/>
  <c r="CA771" i="30"/>
  <c r="CE772" i="30"/>
  <c r="CA772" i="30"/>
  <c r="CE773" i="30"/>
  <c r="CA773" i="30"/>
  <c r="CC773" i="30"/>
  <c r="CD773" i="30"/>
  <c r="CE774" i="30"/>
  <c r="CA774" i="30"/>
  <c r="CC774" i="30"/>
  <c r="CD774" i="30"/>
  <c r="CE775" i="30"/>
  <c r="CA775" i="30"/>
  <c r="CE776" i="30"/>
  <c r="CA776" i="30"/>
  <c r="CE777" i="30"/>
  <c r="CA777" i="30"/>
  <c r="CC777" i="30"/>
  <c r="CD777" i="30"/>
  <c r="CE778" i="30"/>
  <c r="CA778" i="30"/>
  <c r="CC778" i="30"/>
  <c r="CD778" i="30"/>
  <c r="CE779" i="30"/>
  <c r="CA779" i="30"/>
  <c r="CE780" i="30"/>
  <c r="CA780" i="30"/>
  <c r="CC780" i="30"/>
  <c r="CD780" i="30"/>
  <c r="CE781" i="30"/>
  <c r="CA781" i="30"/>
  <c r="CE782" i="30"/>
  <c r="CA782" i="30"/>
  <c r="CE783" i="30"/>
  <c r="CA783" i="30"/>
  <c r="CE784" i="30"/>
  <c r="CA784" i="30"/>
  <c r="CC784" i="30"/>
  <c r="CD784" i="30"/>
  <c r="CE785" i="30"/>
  <c r="CA785" i="30"/>
  <c r="CE786" i="30"/>
  <c r="CA786" i="30"/>
  <c r="CC786" i="30"/>
  <c r="CD786" i="30"/>
  <c r="CE787" i="30"/>
  <c r="CA787" i="30"/>
  <c r="CE788" i="30"/>
  <c r="CA788" i="30"/>
  <c r="CE789" i="30"/>
  <c r="CA789" i="30"/>
  <c r="CE790" i="30"/>
  <c r="CA790" i="30"/>
  <c r="CE791" i="30"/>
  <c r="CA791" i="30"/>
  <c r="CE792" i="30"/>
  <c r="CA792" i="30"/>
  <c r="CC792" i="30"/>
  <c r="CD792" i="30"/>
  <c r="CE793" i="30"/>
  <c r="CA793" i="30"/>
  <c r="CE794" i="30"/>
  <c r="CA794" i="30"/>
  <c r="CE795" i="30"/>
  <c r="CA795" i="30"/>
  <c r="CE796" i="30"/>
  <c r="CA796" i="30"/>
  <c r="CC796" i="30"/>
  <c r="CD796" i="30"/>
  <c r="CE797" i="30"/>
  <c r="CA797" i="30"/>
  <c r="CE798" i="30"/>
  <c r="CA798" i="30"/>
  <c r="CE799" i="30"/>
  <c r="CA799" i="30"/>
  <c r="CE800" i="30"/>
  <c r="CA800" i="30"/>
  <c r="CE801" i="30"/>
  <c r="CA801" i="30"/>
  <c r="CE802" i="30"/>
  <c r="CA802" i="30"/>
  <c r="CE803" i="30"/>
  <c r="CA803" i="30"/>
  <c r="CE804" i="30"/>
  <c r="CA804" i="30"/>
  <c r="CC804" i="30"/>
  <c r="CD804" i="30"/>
  <c r="CE805" i="30"/>
  <c r="CA805" i="30"/>
  <c r="CE806" i="30"/>
  <c r="CA806" i="30"/>
  <c r="CC806" i="30"/>
  <c r="CD806" i="30"/>
  <c r="CE807" i="30"/>
  <c r="CA807" i="30"/>
  <c r="CE808" i="30"/>
  <c r="CA808" i="30"/>
  <c r="CC808" i="30"/>
  <c r="CD808" i="30"/>
  <c r="CE809" i="30"/>
  <c r="CA809" i="30"/>
  <c r="CE810" i="30"/>
  <c r="CA810" i="30"/>
  <c r="CE811" i="30"/>
  <c r="CA811" i="30"/>
  <c r="CE812" i="30"/>
  <c r="CA812" i="30"/>
  <c r="CC812" i="30"/>
  <c r="CD812" i="30"/>
  <c r="CE813" i="30"/>
  <c r="CA813" i="30"/>
  <c r="CE814" i="30"/>
  <c r="CA814" i="30"/>
  <c r="CC814" i="30"/>
  <c r="CD814" i="30"/>
  <c r="CE815" i="30"/>
  <c r="CA815" i="30"/>
  <c r="CE816" i="30"/>
  <c r="CA816" i="30"/>
  <c r="CC816" i="30"/>
  <c r="CD816" i="30"/>
  <c r="CE817" i="30"/>
  <c r="CA817" i="30"/>
  <c r="CE818" i="30"/>
  <c r="CA818" i="30"/>
  <c r="CC818" i="30"/>
  <c r="CD818" i="30"/>
  <c r="CE819" i="30"/>
  <c r="CA819" i="30"/>
  <c r="CE820" i="30"/>
  <c r="CA820" i="30"/>
  <c r="CE821" i="30"/>
  <c r="CA821" i="30"/>
  <c r="CC821" i="30"/>
  <c r="CD821" i="30"/>
  <c r="CE822" i="30"/>
  <c r="CA822" i="30"/>
  <c r="CC822" i="30"/>
  <c r="CD822" i="30"/>
  <c r="CE823" i="30"/>
  <c r="CA823" i="30"/>
  <c r="CE824" i="30"/>
  <c r="CA824" i="30"/>
  <c r="CC824" i="30"/>
  <c r="CD824" i="30"/>
  <c r="CE825" i="30"/>
  <c r="CA825" i="30"/>
  <c r="CE826" i="30"/>
  <c r="CA826" i="30"/>
  <c r="CE827" i="30"/>
  <c r="CA827" i="30"/>
  <c r="CE828" i="30"/>
  <c r="CA828" i="30"/>
  <c r="CC828" i="30"/>
  <c r="CD828" i="30"/>
  <c r="CE829" i="30"/>
  <c r="CA829" i="30"/>
  <c r="CE830" i="30"/>
  <c r="CA830" i="30"/>
  <c r="CE831" i="30"/>
  <c r="CA831" i="30"/>
  <c r="CE832" i="30"/>
  <c r="CA832" i="30"/>
  <c r="CE833" i="30"/>
  <c r="CA833" i="30"/>
  <c r="CE834" i="30"/>
  <c r="CA834" i="30"/>
  <c r="CC834" i="30"/>
  <c r="CD834" i="30"/>
  <c r="CE835" i="30"/>
  <c r="CA835" i="30"/>
  <c r="CE836" i="30"/>
  <c r="CA836" i="30"/>
  <c r="CC836" i="30"/>
  <c r="CD836" i="30"/>
  <c r="CE837" i="30"/>
  <c r="CA837" i="30"/>
  <c r="CE838" i="30"/>
  <c r="CA838" i="30"/>
  <c r="CE839" i="30"/>
  <c r="CA839" i="30"/>
  <c r="CE840" i="30"/>
  <c r="CA840" i="30"/>
  <c r="CC840" i="30"/>
  <c r="CD840" i="30"/>
  <c r="CE841" i="30"/>
  <c r="CA841" i="30"/>
  <c r="CE842" i="30"/>
  <c r="CA842" i="30"/>
  <c r="CC842" i="30"/>
  <c r="CD842" i="30"/>
  <c r="CE843" i="30"/>
  <c r="CA843" i="30"/>
  <c r="CE844" i="30"/>
  <c r="CA844" i="30"/>
  <c r="CC844" i="30"/>
  <c r="CD844" i="30"/>
  <c r="CE845" i="30"/>
  <c r="CA845" i="30"/>
  <c r="CE846" i="30"/>
  <c r="CA846" i="30"/>
  <c r="CC846" i="30"/>
  <c r="CD846" i="30"/>
  <c r="CE847" i="30"/>
  <c r="CA847" i="30"/>
  <c r="CE848" i="30"/>
  <c r="CA848" i="30"/>
  <c r="CE849" i="30"/>
  <c r="CA849" i="30"/>
  <c r="CE850" i="30"/>
  <c r="CA850" i="30"/>
  <c r="CC850" i="30"/>
  <c r="CD850" i="30"/>
  <c r="CE851" i="30"/>
  <c r="CA851" i="30"/>
  <c r="CE852" i="30"/>
  <c r="CA852" i="30"/>
  <c r="CE853" i="30"/>
  <c r="CA853" i="30"/>
  <c r="CE854" i="30"/>
  <c r="CA854" i="30"/>
  <c r="CC854" i="30"/>
  <c r="CD854" i="30"/>
  <c r="CE855" i="30"/>
  <c r="CA855" i="30"/>
  <c r="CE856" i="30"/>
  <c r="CA856" i="30"/>
  <c r="CC856" i="30"/>
  <c r="CD856" i="30"/>
  <c r="CE857" i="30"/>
  <c r="CA857" i="30"/>
  <c r="CE858" i="30"/>
  <c r="CA858" i="30"/>
  <c r="CC858" i="30"/>
  <c r="CD858" i="30"/>
  <c r="CE859" i="30"/>
  <c r="CA859" i="30"/>
  <c r="CE860" i="30"/>
  <c r="CA860" i="30"/>
  <c r="CC860" i="30"/>
  <c r="CD860" i="30"/>
  <c r="CE861" i="30"/>
  <c r="CA861" i="30"/>
  <c r="CE862" i="30"/>
  <c r="CA862" i="30"/>
  <c r="CC862" i="30"/>
  <c r="CD862" i="30"/>
  <c r="CE863" i="30"/>
  <c r="CA863" i="30"/>
  <c r="CE864" i="30"/>
  <c r="CA864" i="30"/>
  <c r="CE865" i="30"/>
  <c r="CA865" i="30"/>
  <c r="CE866" i="30"/>
  <c r="CA866" i="30"/>
  <c r="CE867" i="30"/>
  <c r="CA867" i="30"/>
  <c r="CE868" i="30"/>
  <c r="CA868" i="30"/>
  <c r="CC868" i="30"/>
  <c r="CD868" i="30"/>
  <c r="CE869" i="30"/>
  <c r="CA869" i="30"/>
  <c r="CE870" i="30"/>
  <c r="CA870" i="30"/>
  <c r="CE871" i="30"/>
  <c r="CA871" i="30"/>
  <c r="CE872" i="30"/>
  <c r="CA872" i="30"/>
  <c r="CE873" i="30"/>
  <c r="CA873" i="30"/>
  <c r="CE874" i="30"/>
  <c r="CA874" i="30"/>
  <c r="CE875" i="30"/>
  <c r="CA875" i="30"/>
  <c r="CE876" i="30"/>
  <c r="CA876" i="30"/>
  <c r="CE877" i="30"/>
  <c r="CA877" i="30"/>
  <c r="CE878" i="30"/>
  <c r="CA878" i="30"/>
  <c r="CE879" i="30"/>
  <c r="CA879" i="30"/>
  <c r="CE880" i="30"/>
  <c r="CA880" i="30"/>
  <c r="CC880" i="30"/>
  <c r="CD880" i="30"/>
  <c r="CE881" i="30"/>
  <c r="CA881" i="30"/>
  <c r="CE882" i="30"/>
  <c r="CA882" i="30"/>
  <c r="CE883" i="30"/>
  <c r="CA883" i="30"/>
  <c r="CE884" i="30"/>
  <c r="CA884" i="30"/>
  <c r="CC884" i="30"/>
  <c r="CD884" i="30"/>
  <c r="CE885" i="30"/>
  <c r="CA885" i="30"/>
  <c r="CE886" i="30"/>
  <c r="CA886" i="30"/>
  <c r="CE887" i="30"/>
  <c r="CA887" i="30"/>
  <c r="CC887" i="30"/>
  <c r="CD887" i="30"/>
  <c r="CE888" i="30"/>
  <c r="CA888" i="30"/>
  <c r="CC888" i="30"/>
  <c r="CD888" i="30"/>
  <c r="CE889" i="30"/>
  <c r="CA889" i="30"/>
  <c r="CE890" i="30"/>
  <c r="CA890" i="30"/>
  <c r="CE891" i="30"/>
  <c r="CA891" i="30"/>
  <c r="CE892" i="30"/>
  <c r="CA892" i="30"/>
  <c r="CE893" i="30"/>
  <c r="CA893" i="30"/>
  <c r="CE894" i="30"/>
  <c r="CA894" i="30"/>
  <c r="CE895" i="30"/>
  <c r="CA895" i="30"/>
  <c r="CE896" i="30"/>
  <c r="CA896" i="30"/>
  <c r="CE897" i="30"/>
  <c r="CA897" i="30"/>
  <c r="CE898" i="30"/>
  <c r="CA898" i="30"/>
  <c r="CE899" i="30"/>
  <c r="CA899" i="30"/>
  <c r="CE900" i="30"/>
  <c r="CA900" i="30"/>
  <c r="CE901" i="30"/>
  <c r="CA901" i="30"/>
  <c r="CE902" i="30"/>
  <c r="CA902" i="30"/>
  <c r="CE903" i="30"/>
  <c r="CA903" i="30"/>
  <c r="CE904" i="30"/>
  <c r="CA904" i="30"/>
  <c r="CE905" i="30"/>
  <c r="CA905" i="30"/>
  <c r="CE906" i="30"/>
  <c r="CA906" i="30"/>
  <c r="CE907" i="30"/>
  <c r="CA907" i="30"/>
  <c r="CC907" i="30"/>
  <c r="CD907" i="30"/>
  <c r="CE908" i="30"/>
  <c r="CA908" i="30"/>
  <c r="CE909" i="30"/>
  <c r="CA909" i="30"/>
  <c r="CE910" i="30"/>
  <c r="CA910" i="30"/>
  <c r="CE911" i="30"/>
  <c r="CA911" i="30"/>
  <c r="CE912" i="30"/>
  <c r="CA912" i="30"/>
  <c r="CE913" i="30"/>
  <c r="CA913" i="30"/>
  <c r="CE914" i="30"/>
  <c r="CA914" i="30"/>
  <c r="CE915" i="30"/>
  <c r="CA915" i="30"/>
  <c r="CE916" i="30"/>
  <c r="CA916" i="30"/>
  <c r="CC916" i="30"/>
  <c r="CD916" i="30"/>
  <c r="CE917" i="30"/>
  <c r="CA917" i="30"/>
  <c r="CC917" i="30"/>
  <c r="CD917" i="30"/>
  <c r="CE918" i="30"/>
  <c r="CA918" i="30"/>
  <c r="CE919" i="30"/>
  <c r="CA919" i="30"/>
  <c r="CE920" i="30"/>
  <c r="CA920" i="30"/>
  <c r="CC920" i="30"/>
  <c r="CD920" i="30"/>
  <c r="CE921" i="30"/>
  <c r="CA921" i="30"/>
  <c r="CE922" i="30"/>
  <c r="CA922" i="30"/>
  <c r="CE923" i="30"/>
  <c r="CA923" i="30"/>
  <c r="CE924" i="30"/>
  <c r="CA924" i="30"/>
  <c r="CE925" i="30"/>
  <c r="CA925" i="30"/>
  <c r="CE926" i="30"/>
  <c r="CA926" i="30"/>
  <c r="CE927" i="30"/>
  <c r="CA927" i="30"/>
  <c r="CE928" i="30"/>
  <c r="CA928" i="30"/>
  <c r="CE929" i="30"/>
  <c r="CA929" i="30"/>
  <c r="CE930" i="30"/>
  <c r="CA930" i="30"/>
  <c r="CC930" i="30"/>
  <c r="CD930" i="30"/>
  <c r="CE931" i="30"/>
  <c r="CA931" i="30"/>
  <c r="CC931" i="30"/>
  <c r="CD931" i="30"/>
  <c r="CE932" i="30"/>
  <c r="CA932" i="30"/>
  <c r="CC932" i="30"/>
  <c r="CD932" i="30"/>
  <c r="CE933" i="30"/>
  <c r="CA933" i="30"/>
  <c r="CE934" i="30"/>
  <c r="CA934" i="30"/>
  <c r="CC934" i="30"/>
  <c r="CD934" i="30"/>
  <c r="CE935" i="30"/>
  <c r="CA935" i="30"/>
  <c r="CE936" i="30"/>
  <c r="CA936" i="30"/>
  <c r="CE937" i="30"/>
  <c r="CA937" i="30"/>
  <c r="CC937" i="30"/>
  <c r="CD937" i="30"/>
  <c r="CE938" i="30"/>
  <c r="CA938" i="30"/>
  <c r="CC938" i="30"/>
  <c r="CD938" i="30"/>
  <c r="CE939" i="30"/>
  <c r="CA939" i="30"/>
  <c r="CE940" i="30"/>
  <c r="CA940" i="30"/>
  <c r="CC940" i="30"/>
  <c r="CD940" i="30"/>
  <c r="CE941" i="30"/>
  <c r="CA941" i="30"/>
  <c r="CE942" i="30"/>
  <c r="CA942" i="30"/>
  <c r="CE943" i="30"/>
  <c r="CA943" i="30"/>
  <c r="CE944" i="30"/>
  <c r="CA944" i="30"/>
  <c r="CC944" i="30"/>
  <c r="CD944" i="30"/>
  <c r="CE945" i="30"/>
  <c r="CA945" i="30"/>
  <c r="CE946" i="30"/>
  <c r="CA946" i="30"/>
  <c r="CE947" i="30"/>
  <c r="CA947" i="30"/>
  <c r="CE948" i="30"/>
  <c r="CA948" i="30"/>
  <c r="CE949" i="30"/>
  <c r="CA949" i="30"/>
  <c r="CE950" i="30"/>
  <c r="CA950" i="30"/>
  <c r="CC950" i="30"/>
  <c r="CD950" i="30"/>
  <c r="CE951" i="30"/>
  <c r="CA951" i="30"/>
  <c r="CE952" i="30"/>
  <c r="CA952" i="30"/>
  <c r="CE953" i="30"/>
  <c r="CA953" i="30"/>
  <c r="CE954" i="30"/>
  <c r="CA954" i="30"/>
  <c r="CC954" i="30"/>
  <c r="CD954" i="30"/>
  <c r="CE955" i="30"/>
  <c r="CA955" i="30"/>
  <c r="CE956" i="30"/>
  <c r="CA956" i="30"/>
  <c r="CE957" i="30"/>
  <c r="CA957" i="30"/>
  <c r="CC957" i="30"/>
  <c r="CD957" i="30"/>
  <c r="CE958" i="30"/>
  <c r="CA958" i="30"/>
  <c r="CC958" i="30"/>
  <c r="CD958" i="30"/>
  <c r="CE959" i="30"/>
  <c r="CA959" i="30"/>
  <c r="CC959" i="30"/>
  <c r="CD959" i="30"/>
  <c r="CE960" i="30"/>
  <c r="CA960" i="30"/>
  <c r="CC960" i="30"/>
  <c r="CD960" i="30"/>
  <c r="CE961" i="30"/>
  <c r="CA961" i="30"/>
  <c r="CE962" i="30"/>
  <c r="CA962" i="30"/>
  <c r="CE963" i="30"/>
  <c r="CA963" i="30"/>
  <c r="CE964" i="30"/>
  <c r="CA964" i="30"/>
  <c r="CE965" i="30"/>
  <c r="CA965" i="30"/>
  <c r="CE966" i="30"/>
  <c r="CA966" i="30"/>
  <c r="CC966" i="30"/>
  <c r="CD966" i="30"/>
  <c r="CE967" i="30"/>
  <c r="CA967" i="30"/>
  <c r="CE968" i="30"/>
  <c r="CA968" i="30"/>
  <c r="CE969" i="30"/>
  <c r="CA969" i="30"/>
  <c r="CE970" i="30"/>
  <c r="CA970" i="30"/>
  <c r="CC970" i="30"/>
  <c r="CD970" i="30"/>
  <c r="CE971" i="30"/>
  <c r="CA971" i="30"/>
  <c r="CE972" i="30"/>
  <c r="CA972" i="30"/>
  <c r="CE973" i="30"/>
  <c r="CA973" i="30"/>
  <c r="CC973" i="30"/>
  <c r="CD973" i="30"/>
  <c r="CE974" i="30"/>
  <c r="CA974" i="30"/>
  <c r="CC974" i="30"/>
  <c r="CD974" i="30"/>
  <c r="CE975" i="30"/>
  <c r="CA975" i="30"/>
  <c r="CC975" i="30"/>
  <c r="CD975" i="30"/>
  <c r="CE976" i="30"/>
  <c r="CA976" i="30"/>
  <c r="CC976" i="30"/>
  <c r="CD976" i="30"/>
  <c r="CE977" i="30"/>
  <c r="CA977" i="30"/>
  <c r="CE978" i="30"/>
  <c r="CA978" i="30"/>
  <c r="CC978" i="30"/>
  <c r="CD978" i="30"/>
  <c r="CE979" i="30"/>
  <c r="CA979" i="30"/>
  <c r="CE980" i="30"/>
  <c r="CA980" i="30"/>
  <c r="CC980" i="30"/>
  <c r="CD980" i="30"/>
  <c r="CE981" i="30"/>
  <c r="CA981" i="30"/>
  <c r="CE982" i="30"/>
  <c r="CA982" i="30"/>
  <c r="CC982" i="30"/>
  <c r="CD982" i="30"/>
  <c r="CE983" i="30"/>
  <c r="CA983" i="30"/>
  <c r="CE984" i="30"/>
  <c r="CA984" i="30"/>
  <c r="CC984" i="30"/>
  <c r="CD984" i="30"/>
  <c r="CE985" i="30"/>
  <c r="CA985" i="30"/>
  <c r="CE986" i="30"/>
  <c r="CA986" i="30"/>
  <c r="CE987" i="30"/>
  <c r="CA987" i="30"/>
  <c r="CE988" i="30"/>
  <c r="CA988" i="30"/>
  <c r="CC988" i="30"/>
  <c r="CD988" i="30"/>
  <c r="CE989" i="30"/>
  <c r="CA989" i="30"/>
  <c r="CC989" i="30"/>
  <c r="CD989" i="30"/>
  <c r="CE990" i="30"/>
  <c r="CA990" i="30"/>
  <c r="CE991" i="30"/>
  <c r="CA991" i="30"/>
  <c r="CE992" i="30"/>
  <c r="CA992" i="30"/>
  <c r="CE993" i="30"/>
  <c r="CA993" i="30"/>
  <c r="CE994" i="30"/>
  <c r="CA994" i="30"/>
  <c r="CE995" i="30"/>
  <c r="CA995" i="30"/>
  <c r="CE996" i="30"/>
  <c r="CA996" i="30"/>
  <c r="CE997" i="30"/>
  <c r="CA997" i="30"/>
  <c r="CE998" i="30"/>
  <c r="CA998" i="30"/>
  <c r="CC998" i="30"/>
  <c r="CD998" i="30"/>
  <c r="CE999" i="30"/>
  <c r="CA999" i="30"/>
  <c r="CE1000" i="30"/>
  <c r="CA1000" i="30"/>
  <c r="CC1000" i="30"/>
  <c r="CD1000" i="30"/>
  <c r="CE1001" i="30"/>
  <c r="CA1001" i="30"/>
  <c r="CE1002" i="30"/>
  <c r="CA1002" i="30"/>
  <c r="CC1002" i="30"/>
  <c r="CD1002" i="30"/>
  <c r="CE1003" i="30"/>
  <c r="CA1003" i="30"/>
  <c r="CE1004" i="30"/>
  <c r="CA1004" i="30"/>
  <c r="CE1005" i="30"/>
  <c r="CA1005" i="30"/>
  <c r="CC1005" i="30"/>
  <c r="CD1005" i="30"/>
  <c r="CE1006" i="30"/>
  <c r="CA1006" i="30"/>
  <c r="CE1007" i="30"/>
  <c r="CA1007" i="30"/>
  <c r="CE1008" i="30"/>
  <c r="CA1008" i="30"/>
  <c r="CE1009" i="30"/>
  <c r="CA1009" i="30"/>
  <c r="CE1010" i="30"/>
  <c r="CA1010" i="30"/>
  <c r="CE1011" i="30"/>
  <c r="CA1011" i="30"/>
  <c r="CE1012" i="30"/>
  <c r="CA1012" i="30"/>
  <c r="CC1012" i="30"/>
  <c r="CD1012" i="30"/>
  <c r="CE1013" i="30"/>
  <c r="CA1013" i="30"/>
  <c r="CC1013" i="30"/>
  <c r="CD1013" i="30"/>
  <c r="CE1014" i="30"/>
  <c r="CA1014" i="30"/>
  <c r="CE1015" i="30"/>
  <c r="CA1015" i="30"/>
  <c r="CE1016" i="30"/>
  <c r="CA1016" i="30"/>
  <c r="CC1016" i="30"/>
  <c r="CD1016" i="30"/>
  <c r="CE1017" i="30"/>
  <c r="CA1017" i="30"/>
  <c r="CE1018" i="30"/>
  <c r="CA1018" i="30"/>
  <c r="CE1019" i="30"/>
  <c r="CA1019" i="30"/>
  <c r="CC1019" i="30"/>
  <c r="CD1019" i="30"/>
  <c r="CE1020" i="30"/>
  <c r="CA1020" i="30"/>
  <c r="CE1021" i="30"/>
  <c r="CA1021" i="30"/>
  <c r="CE1022" i="30"/>
  <c r="CA1022" i="30"/>
  <c r="CC1022" i="30"/>
  <c r="CD1022" i="30"/>
  <c r="CE1023" i="30"/>
  <c r="CA1023" i="30"/>
  <c r="CC1023" i="30"/>
  <c r="CD1023" i="30"/>
  <c r="CE1024" i="30"/>
  <c r="CA1024" i="30"/>
  <c r="CC1024" i="30"/>
  <c r="CD1024" i="30"/>
  <c r="CE1025" i="30"/>
  <c r="CA1025" i="30"/>
  <c r="CE1026" i="30"/>
  <c r="CA1026" i="30"/>
  <c r="CE1027" i="30"/>
  <c r="CA1027" i="30"/>
  <c r="CE1028" i="30"/>
  <c r="CA1028" i="30"/>
  <c r="CE1029" i="30"/>
  <c r="CA1029" i="30"/>
  <c r="CC1029" i="30"/>
  <c r="CD1029" i="30"/>
  <c r="CE1030" i="30"/>
  <c r="CA1030" i="30"/>
  <c r="CE1031" i="30"/>
  <c r="CA1031" i="30"/>
  <c r="CE1032" i="30"/>
  <c r="CA1032" i="30"/>
  <c r="CE1033" i="30"/>
  <c r="CA1033" i="30"/>
  <c r="CE1034" i="30"/>
  <c r="CA1034" i="30"/>
  <c r="CE1035" i="30"/>
  <c r="CA1035" i="30"/>
  <c r="CE1036" i="30"/>
  <c r="CA1036" i="30"/>
  <c r="CE1037" i="30"/>
  <c r="CA1037" i="30"/>
  <c r="CE1038" i="30"/>
  <c r="CA1038" i="30"/>
  <c r="CC1038" i="30"/>
  <c r="CD1038" i="30"/>
  <c r="CE1039" i="30"/>
  <c r="CA1039" i="30"/>
  <c r="CE1040" i="30"/>
  <c r="CA1040" i="30"/>
  <c r="CE1041" i="30"/>
  <c r="CA1041" i="30"/>
  <c r="CC1041" i="30"/>
  <c r="CD1041" i="30"/>
  <c r="CE1042" i="30"/>
  <c r="CA1042" i="30"/>
  <c r="CE1043" i="30"/>
  <c r="CA1043" i="30"/>
  <c r="CE1044" i="30"/>
  <c r="CA1044" i="30"/>
  <c r="CE1045" i="30"/>
  <c r="CA1045" i="30"/>
  <c r="CE1046" i="30"/>
  <c r="CA1046" i="30"/>
  <c r="CE1047" i="30"/>
  <c r="CA1047" i="30"/>
  <c r="CE1048" i="30"/>
  <c r="CA1048" i="30"/>
  <c r="CE1049" i="30"/>
  <c r="CA1049" i="30"/>
  <c r="CE1050" i="30"/>
  <c r="CA1050" i="30"/>
  <c r="CE1051" i="30"/>
  <c r="CA1051" i="30"/>
  <c r="CE1052" i="30"/>
  <c r="CA1052" i="30"/>
  <c r="CE1053" i="30"/>
  <c r="CA1053" i="30"/>
  <c r="CE1054" i="30"/>
  <c r="CA1054" i="30"/>
  <c r="CC1054" i="30"/>
  <c r="CD1054" i="30"/>
  <c r="CE1055" i="30"/>
  <c r="CA1055" i="30"/>
  <c r="CE1056" i="30"/>
  <c r="CA1056" i="30"/>
  <c r="CE1057" i="30"/>
  <c r="CA1057" i="30"/>
  <c r="CE1058" i="30"/>
  <c r="CA1058" i="30"/>
  <c r="CC1058" i="30"/>
  <c r="CD1058" i="30"/>
  <c r="CE1059" i="30"/>
  <c r="CA1059" i="30"/>
  <c r="CE1060" i="30"/>
  <c r="CA1060" i="30"/>
  <c r="CE1061" i="30"/>
  <c r="CA1061" i="30"/>
  <c r="CE1062" i="30"/>
  <c r="CA1062" i="30"/>
  <c r="CC1062" i="30"/>
  <c r="CD1062" i="30"/>
  <c r="CE1063" i="30"/>
  <c r="CA1063" i="30"/>
  <c r="CE1064" i="30"/>
  <c r="CA1064" i="30"/>
  <c r="CE1065" i="30"/>
  <c r="CA1065" i="30"/>
  <c r="CC1065" i="30"/>
  <c r="CD1065" i="30"/>
  <c r="CE1066" i="30"/>
  <c r="CA1066" i="30"/>
  <c r="CC1066" i="30"/>
  <c r="CD1066" i="30"/>
  <c r="CE1067" i="30"/>
  <c r="CA1067" i="30"/>
  <c r="CE1068" i="30"/>
  <c r="CA1068" i="30"/>
  <c r="CC1068" i="30"/>
  <c r="CD1068" i="30"/>
  <c r="CE1069" i="30"/>
  <c r="CA1069" i="30"/>
  <c r="CE1070" i="30"/>
  <c r="CA1070" i="30"/>
  <c r="CC1070" i="30"/>
  <c r="CD1070" i="30"/>
  <c r="CE1071" i="30"/>
  <c r="CA1071" i="30"/>
  <c r="CE1072" i="30"/>
  <c r="CA1072" i="30"/>
  <c r="CE1073" i="30"/>
  <c r="CA1073" i="30"/>
  <c r="CE1074" i="30"/>
  <c r="CA1074" i="30"/>
  <c r="CE1075" i="30"/>
  <c r="CA1075" i="30"/>
  <c r="CE1076" i="30"/>
  <c r="CA1076" i="30"/>
  <c r="CE1077" i="30"/>
  <c r="CA1077" i="30"/>
  <c r="CE1078" i="30"/>
  <c r="CA1078" i="30"/>
  <c r="CE1079" i="30"/>
  <c r="CA1079" i="30"/>
  <c r="CE1080" i="30"/>
  <c r="CA1080" i="30"/>
  <c r="CC1080" i="30"/>
  <c r="CD1080" i="30"/>
  <c r="CE1081" i="30"/>
  <c r="CA1081" i="30"/>
  <c r="CE1082" i="30"/>
  <c r="CA1082" i="30"/>
  <c r="CE1083" i="30"/>
  <c r="CA1083" i="30"/>
  <c r="CE1084" i="30"/>
  <c r="CA1084" i="30"/>
  <c r="CC1084" i="30"/>
  <c r="CD1084" i="30"/>
  <c r="CE1085" i="30"/>
  <c r="CA1085" i="30"/>
  <c r="CE1086" i="30"/>
  <c r="CA1086" i="30"/>
  <c r="CE1087" i="30"/>
  <c r="CA1087" i="30"/>
  <c r="CE1088" i="30"/>
  <c r="CA1088" i="30"/>
  <c r="CE1089" i="30"/>
  <c r="CA1089" i="30"/>
  <c r="CE1090" i="30"/>
  <c r="CA1090" i="30"/>
  <c r="CC1090" i="30"/>
  <c r="CD1090" i="30"/>
  <c r="CE1091" i="30"/>
  <c r="CA1091" i="30"/>
  <c r="CE1092" i="30"/>
  <c r="CA1092" i="30"/>
  <c r="CE1093" i="30"/>
  <c r="CA1093" i="30"/>
  <c r="CE1094" i="30"/>
  <c r="CA1094" i="30"/>
  <c r="CE1095" i="30"/>
  <c r="CA1095" i="30"/>
  <c r="CE1096" i="30"/>
  <c r="CA1096" i="30"/>
  <c r="CE1097" i="30"/>
  <c r="CA1097" i="30"/>
  <c r="CE1098" i="30"/>
  <c r="CA1098" i="30"/>
  <c r="CE1099" i="30"/>
  <c r="CA1099" i="30"/>
  <c r="CE1100" i="30"/>
  <c r="CA1100" i="30"/>
  <c r="CE1101" i="30"/>
  <c r="CA1101" i="30"/>
  <c r="CE1102" i="30"/>
  <c r="CA1102" i="30"/>
  <c r="CE1103" i="30"/>
  <c r="CA1103" i="30"/>
  <c r="CE1104" i="30"/>
  <c r="CA1104" i="30"/>
  <c r="CE1105" i="30"/>
  <c r="CA1105" i="30"/>
  <c r="CE1106" i="30"/>
  <c r="CA1106" i="30"/>
  <c r="CE1107" i="30"/>
  <c r="CA1107" i="30"/>
  <c r="CE1108" i="30"/>
  <c r="CA1108" i="30"/>
  <c r="CE1109" i="30"/>
  <c r="CA1109" i="30"/>
  <c r="CE1110" i="30"/>
  <c r="CA1110" i="30"/>
  <c r="CE1111" i="30"/>
  <c r="CA1111" i="30"/>
  <c r="CE1112" i="30"/>
  <c r="CA1112" i="30"/>
  <c r="CE1113" i="30"/>
  <c r="CA1113" i="30"/>
  <c r="CC1113" i="30"/>
  <c r="CD1113" i="30"/>
  <c r="CE1114" i="30"/>
  <c r="CA1114" i="30"/>
  <c r="CC1114" i="30"/>
  <c r="CD1114" i="30"/>
  <c r="CE1115" i="30"/>
  <c r="CA1115" i="30"/>
  <c r="CE1116" i="30"/>
  <c r="CA1116" i="30"/>
  <c r="CE1117" i="30"/>
  <c r="CA1117" i="30"/>
  <c r="CE1118" i="30"/>
  <c r="CA1118" i="30"/>
  <c r="CE1119" i="30"/>
  <c r="CA1119" i="30"/>
  <c r="CE1120" i="30"/>
  <c r="CA1120" i="30"/>
  <c r="CE1121" i="30"/>
  <c r="CA1121" i="30"/>
  <c r="CE1122" i="30"/>
  <c r="CA1122" i="30"/>
  <c r="CE1123" i="30"/>
  <c r="CA1123" i="30"/>
  <c r="CE1124" i="30"/>
  <c r="CA1124" i="30"/>
  <c r="CC1124" i="30"/>
  <c r="CD1124" i="30"/>
  <c r="CE1125" i="30"/>
  <c r="CA1125" i="30"/>
  <c r="CE1126" i="30"/>
  <c r="CA1126" i="30"/>
  <c r="CE1127" i="30"/>
  <c r="CA1127" i="30"/>
  <c r="CE1128" i="30"/>
  <c r="CA1128" i="30"/>
  <c r="CE1129" i="30"/>
  <c r="CA1129" i="30"/>
  <c r="CE1130" i="30"/>
  <c r="CA1130" i="30"/>
  <c r="CE1131" i="30"/>
  <c r="CA1131" i="30"/>
  <c r="CE1132" i="30"/>
  <c r="CA1132" i="30"/>
  <c r="CE1133" i="30"/>
  <c r="CA1133" i="30"/>
  <c r="CC1133" i="30"/>
  <c r="CD1133" i="30"/>
  <c r="CE1134" i="30"/>
  <c r="CA1134" i="30"/>
  <c r="CE1135" i="30"/>
  <c r="CA1135" i="30"/>
  <c r="CE1136" i="30"/>
  <c r="CA1136" i="30"/>
  <c r="CE1137" i="30"/>
  <c r="CA1137" i="30"/>
  <c r="CC1137" i="30"/>
  <c r="CD1137" i="30"/>
  <c r="CE1138" i="30"/>
  <c r="CA1138" i="30"/>
  <c r="CE1139" i="30"/>
  <c r="CA1139" i="30"/>
  <c r="CE1140" i="30"/>
  <c r="CA1140" i="30"/>
  <c r="CE1141" i="30"/>
  <c r="CA1141" i="30"/>
  <c r="CE1142" i="30"/>
  <c r="CA1142" i="30"/>
  <c r="CE1143" i="30"/>
  <c r="CA1143" i="30"/>
  <c r="CE1144" i="30"/>
  <c r="CA1144" i="30"/>
  <c r="CE1145" i="30"/>
  <c r="CA1145" i="30"/>
  <c r="CE1146" i="30"/>
  <c r="CA1146" i="30"/>
  <c r="CE1147" i="30"/>
  <c r="CA1147" i="30"/>
  <c r="CE1148" i="30"/>
  <c r="CA1148" i="30"/>
  <c r="CE1149" i="30"/>
  <c r="CA1149" i="30"/>
  <c r="CE1150" i="30"/>
  <c r="CA1150" i="30"/>
  <c r="CE1151" i="30"/>
  <c r="CA1151" i="30"/>
  <c r="CE1152" i="30"/>
  <c r="CA1152" i="30"/>
  <c r="CE1153" i="30"/>
  <c r="CA1153" i="30"/>
  <c r="CE1154" i="30"/>
  <c r="CA1154" i="30"/>
  <c r="CE1155" i="30"/>
  <c r="CA1155" i="30"/>
  <c r="CE1156" i="30"/>
  <c r="CA1156" i="30"/>
  <c r="CC1156" i="30"/>
  <c r="CD1156" i="30"/>
  <c r="CE1157" i="30"/>
  <c r="CA1157" i="30"/>
  <c r="CE1158" i="30"/>
  <c r="CA1158" i="30"/>
  <c r="CE1159" i="30"/>
  <c r="CA1159" i="30"/>
  <c r="CE1160" i="30"/>
  <c r="CA1160" i="30"/>
  <c r="CE1161" i="30"/>
  <c r="CA1161" i="30"/>
  <c r="CE1162" i="30"/>
  <c r="CA1162" i="30"/>
  <c r="CE1163" i="30"/>
  <c r="CA1163" i="30"/>
  <c r="CE1164" i="30"/>
  <c r="CA1164" i="30"/>
  <c r="CC1164" i="30"/>
  <c r="CD1164" i="30"/>
  <c r="CE1165" i="30"/>
  <c r="CA1165" i="30"/>
  <c r="CE1166" i="30"/>
  <c r="CA1166" i="30"/>
  <c r="CE1167" i="30"/>
  <c r="CA1167" i="30"/>
  <c r="CC1167" i="30"/>
  <c r="CD1167" i="30"/>
  <c r="CE1168" i="30"/>
  <c r="CA1168" i="30"/>
  <c r="CE1169" i="30"/>
  <c r="CA1169" i="30"/>
  <c r="CE1170" i="30"/>
  <c r="CA1170" i="30"/>
  <c r="CC1170" i="30"/>
  <c r="CD1170" i="30"/>
  <c r="CE1171" i="30"/>
  <c r="CA1171" i="30"/>
  <c r="CE1172" i="30"/>
  <c r="CA1172" i="30"/>
  <c r="CE1173" i="30"/>
  <c r="CA1173" i="30"/>
  <c r="CE1174" i="30"/>
  <c r="CA1174" i="30"/>
  <c r="CC1174" i="30"/>
  <c r="CD1174" i="30"/>
  <c r="CE1175" i="30"/>
  <c r="CA1175" i="30"/>
  <c r="CC1175" i="30"/>
  <c r="CD1175" i="30"/>
  <c r="CE1176" i="30"/>
  <c r="CA1176" i="30"/>
  <c r="CE1177" i="30"/>
  <c r="CA1177" i="30"/>
  <c r="CC1177" i="30"/>
  <c r="CD1177" i="30"/>
  <c r="CE1178" i="30"/>
  <c r="CA1178" i="30"/>
  <c r="CE1179" i="30"/>
  <c r="CA1179" i="30"/>
  <c r="CE1180" i="30"/>
  <c r="CA1180" i="30"/>
  <c r="CE1181" i="30"/>
  <c r="CA1181" i="30"/>
  <c r="CE1182" i="30"/>
  <c r="CA1182" i="30"/>
  <c r="CE1183" i="30"/>
  <c r="CA1183" i="30"/>
  <c r="CE1184" i="30"/>
  <c r="CA1184" i="30"/>
  <c r="CE1185" i="30"/>
  <c r="CA1185" i="30"/>
  <c r="CE1186" i="30"/>
  <c r="CA1186" i="30"/>
  <c r="CE1187" i="30"/>
  <c r="CA1187" i="30"/>
  <c r="CE1188" i="30"/>
  <c r="CA1188" i="30"/>
  <c r="CC1188" i="30"/>
  <c r="CD1188" i="30"/>
  <c r="CE1189" i="30"/>
  <c r="CA1189" i="30"/>
  <c r="CE1190" i="30"/>
  <c r="CA1190" i="30"/>
  <c r="CC1190" i="30"/>
  <c r="CD1190" i="30"/>
  <c r="CE1191" i="30"/>
  <c r="CA1191" i="30"/>
  <c r="CE1192" i="30"/>
  <c r="CA1192" i="30"/>
  <c r="CE1193" i="30"/>
  <c r="CA1193" i="30"/>
  <c r="CC1193" i="30"/>
  <c r="CD1193" i="30"/>
  <c r="CE1194" i="30"/>
  <c r="CA1194" i="30"/>
  <c r="CE1195" i="30"/>
  <c r="CA1195" i="30"/>
  <c r="CE1196" i="30"/>
  <c r="CA1196" i="30"/>
  <c r="CE1197" i="30"/>
  <c r="CA1197" i="30"/>
  <c r="CE1198" i="30"/>
  <c r="CA1198" i="30"/>
  <c r="CC1198" i="30"/>
  <c r="CD1198" i="30"/>
  <c r="CE1199" i="30"/>
  <c r="CA1199" i="30"/>
  <c r="CE1200" i="30"/>
  <c r="CA1200" i="30"/>
  <c r="CE1201" i="30"/>
  <c r="CA1201" i="30"/>
  <c r="CE1202" i="30"/>
  <c r="CA1202" i="30"/>
  <c r="CE1203" i="30"/>
  <c r="CA1203" i="30"/>
  <c r="CE1204" i="30"/>
  <c r="CA1204" i="30"/>
  <c r="CE1205" i="30"/>
  <c r="CA1205" i="30"/>
  <c r="CC1205" i="30"/>
  <c r="CD1205" i="30"/>
  <c r="CE1206" i="30"/>
  <c r="CA1206" i="30"/>
  <c r="CE1207" i="30"/>
  <c r="CA1207" i="30"/>
  <c r="CE1208" i="30"/>
  <c r="CA1208" i="30"/>
  <c r="CE1209" i="30"/>
  <c r="CA1209" i="30"/>
  <c r="CE1210" i="30"/>
  <c r="CA1210" i="30"/>
  <c r="CC1210" i="30"/>
  <c r="CD1210" i="30"/>
  <c r="CE1211" i="30"/>
  <c r="CA1211" i="30"/>
  <c r="CE1212" i="30"/>
  <c r="CA1212" i="30"/>
  <c r="CE1213" i="30"/>
  <c r="CA1213" i="30"/>
  <c r="CC1213" i="30"/>
  <c r="CD1213" i="30"/>
  <c r="CE1214" i="30"/>
  <c r="CA1214" i="30"/>
  <c r="CE1215" i="30"/>
  <c r="CA1215" i="30"/>
  <c r="CE1216" i="30"/>
  <c r="CA1216" i="30"/>
  <c r="CE1217" i="30"/>
  <c r="CA1217" i="30"/>
  <c r="CE1218" i="30"/>
  <c r="CA1218" i="30"/>
  <c r="CE1219" i="30"/>
  <c r="CA1219" i="30"/>
  <c r="CE1220" i="30"/>
  <c r="CA1220" i="30"/>
  <c r="CE1221" i="30"/>
  <c r="CA1221" i="30"/>
  <c r="CE1222" i="30"/>
  <c r="CA1222" i="30"/>
  <c r="CE1223" i="30"/>
  <c r="CA1223" i="30"/>
  <c r="CC1223" i="30"/>
  <c r="CD1223" i="30"/>
  <c r="CE1224" i="30"/>
  <c r="CA1224" i="30"/>
  <c r="CE1225" i="30"/>
  <c r="CA1225" i="30"/>
  <c r="CE1226" i="30"/>
  <c r="CA1226" i="30"/>
  <c r="CC1226" i="30"/>
  <c r="CD1226" i="30"/>
  <c r="CE1227" i="30"/>
  <c r="CA1227" i="30"/>
  <c r="CE1228" i="30"/>
  <c r="CA1228" i="30"/>
  <c r="CC1228" i="30"/>
  <c r="CD1228" i="30"/>
  <c r="CE1229" i="30"/>
  <c r="CA1229" i="30"/>
  <c r="CE1230" i="30"/>
  <c r="CA1230" i="30"/>
  <c r="CE1231" i="30"/>
  <c r="CA1231" i="30"/>
  <c r="CE1232" i="30"/>
  <c r="CA1232" i="30"/>
  <c r="CE1233" i="30"/>
  <c r="CA1233" i="30"/>
  <c r="CE1234" i="30"/>
  <c r="CA1234" i="30"/>
  <c r="CE1235" i="30"/>
  <c r="CA1235" i="30"/>
  <c r="CE1236" i="30"/>
  <c r="CA1236" i="30"/>
  <c r="CE1237" i="30"/>
  <c r="CA1237" i="30"/>
  <c r="CE1238" i="30"/>
  <c r="CA1238" i="30"/>
  <c r="CE1239" i="30"/>
  <c r="CA1239" i="30"/>
  <c r="CC1239" i="30"/>
  <c r="CD1239" i="30"/>
  <c r="CE1240" i="30"/>
  <c r="CA1240" i="30"/>
  <c r="CE1241" i="30"/>
  <c r="CA1241" i="30"/>
  <c r="CE1242" i="30"/>
  <c r="CA1242" i="30"/>
  <c r="CC1242" i="30"/>
  <c r="CD1242" i="30"/>
  <c r="CE1243" i="30"/>
  <c r="CA1243" i="30"/>
  <c r="CE1244" i="30"/>
  <c r="CA1244" i="30"/>
  <c r="CE1245" i="30"/>
  <c r="CA1245" i="30"/>
  <c r="CE1246" i="30"/>
  <c r="CA1246" i="30"/>
  <c r="CC1246" i="30"/>
  <c r="CD1246" i="30"/>
  <c r="CE1247" i="30"/>
  <c r="CA1247" i="30"/>
  <c r="CE1248" i="30"/>
  <c r="CA1248" i="30"/>
  <c r="CC1248" i="30"/>
  <c r="CD1248" i="30"/>
  <c r="CE1249" i="30"/>
  <c r="CA1249" i="30"/>
  <c r="CC1249" i="30"/>
  <c r="CD1249" i="30"/>
  <c r="CE1250" i="30"/>
  <c r="CA1250" i="30"/>
  <c r="CC1250" i="30"/>
  <c r="CD1250" i="30"/>
  <c r="CE1251" i="30"/>
  <c r="CA1251" i="30"/>
  <c r="CE1252" i="30"/>
  <c r="CA1252" i="30"/>
  <c r="CC1252" i="30"/>
  <c r="CD1252" i="30"/>
  <c r="CE1253" i="30"/>
  <c r="CA1253" i="30"/>
  <c r="CE1254" i="30"/>
  <c r="CA1254" i="30"/>
  <c r="CE1255" i="30"/>
  <c r="CA1255" i="30"/>
  <c r="CE1256" i="30"/>
  <c r="CA1256" i="30"/>
  <c r="CC1256" i="30"/>
  <c r="CD1256" i="30"/>
  <c r="CE1257" i="30"/>
  <c r="CA1257" i="30"/>
  <c r="CE1258" i="30"/>
  <c r="CA1258" i="30"/>
  <c r="CE1259" i="30"/>
  <c r="CA1259" i="30"/>
  <c r="CE1260" i="30"/>
  <c r="CA1260" i="30"/>
  <c r="CC1260" i="30"/>
  <c r="CD1260" i="30"/>
  <c r="CE1261" i="30"/>
  <c r="CA1261" i="30"/>
  <c r="CE1262" i="30"/>
  <c r="CA1262" i="30"/>
  <c r="CE1263" i="30"/>
  <c r="CA1263" i="30"/>
  <c r="CE1264" i="30"/>
  <c r="CA1264" i="30"/>
  <c r="CC1264" i="30"/>
  <c r="CD1264" i="30"/>
  <c r="CE1265" i="30"/>
  <c r="CA1265" i="30"/>
  <c r="CE1266" i="30"/>
  <c r="CA1266" i="30"/>
  <c r="CC1266" i="30"/>
  <c r="CD1266" i="30"/>
  <c r="CE1267" i="30"/>
  <c r="CA1267" i="30"/>
  <c r="CE1268" i="30"/>
  <c r="CA1268" i="30"/>
  <c r="CE1269" i="30"/>
  <c r="CA1269" i="30"/>
  <c r="CE1270" i="30"/>
  <c r="CA1270" i="30"/>
  <c r="CE1271" i="30"/>
  <c r="CA1271" i="30"/>
  <c r="CC1271" i="30"/>
  <c r="CD1271" i="30"/>
  <c r="CE1272" i="30"/>
  <c r="CA1272" i="30"/>
  <c r="CC1272" i="30"/>
  <c r="CD1272" i="30"/>
  <c r="CE1273" i="30"/>
  <c r="CA1273" i="30"/>
  <c r="CE1274" i="30"/>
  <c r="CA1274" i="30"/>
  <c r="CE1275" i="30"/>
  <c r="CA1275" i="30"/>
  <c r="CE1276" i="30"/>
  <c r="CA1276" i="30"/>
  <c r="CE1277" i="30"/>
  <c r="CA1277" i="30"/>
  <c r="CE1278" i="30"/>
  <c r="CA1278" i="30"/>
  <c r="CE1279" i="30"/>
  <c r="CA1279" i="30"/>
  <c r="CE1280" i="30"/>
  <c r="CA1280" i="30"/>
  <c r="CC1280" i="30"/>
  <c r="CD1280" i="30"/>
  <c r="CE1281" i="30"/>
  <c r="CA1281" i="30"/>
  <c r="CE1282" i="30"/>
  <c r="CA1282" i="30"/>
  <c r="CE1283" i="30"/>
  <c r="CA1283" i="30"/>
  <c r="CE1284" i="30"/>
  <c r="CA1284" i="30"/>
  <c r="CE1285" i="30"/>
  <c r="CA1285" i="30"/>
  <c r="CC1285" i="30"/>
  <c r="CD1285" i="30"/>
  <c r="CE1286" i="30"/>
  <c r="CA1286" i="30"/>
  <c r="CC1286" i="30"/>
  <c r="CD1286" i="30"/>
  <c r="CE1287" i="30"/>
  <c r="CA1287" i="30"/>
  <c r="CE1288" i="30"/>
  <c r="CA1288" i="30"/>
  <c r="CE1289" i="30"/>
  <c r="CA1289" i="30"/>
  <c r="CE1290" i="30"/>
  <c r="CA1290" i="30"/>
  <c r="CE1291" i="30"/>
  <c r="CA1291" i="30"/>
  <c r="CE1292" i="30"/>
  <c r="CA1292" i="30"/>
  <c r="CE1293" i="30"/>
  <c r="CA1293" i="30"/>
  <c r="CE1294" i="30"/>
  <c r="CA1294" i="30"/>
  <c r="CE1295" i="30"/>
  <c r="CA1295" i="30"/>
  <c r="CE1296" i="30"/>
  <c r="CA1296" i="30"/>
  <c r="CC1296" i="30"/>
  <c r="CD1296" i="30"/>
  <c r="CE1297" i="30"/>
  <c r="CA1297" i="30"/>
  <c r="CE1298" i="30"/>
  <c r="CA1298" i="30"/>
  <c r="CE1299" i="30"/>
  <c r="CA1299" i="30"/>
  <c r="CE1300" i="30"/>
  <c r="CA1300" i="30"/>
  <c r="CE1301" i="30"/>
  <c r="CA1301" i="30"/>
  <c r="CE1302" i="30"/>
  <c r="CA1302" i="30"/>
  <c r="CC1302" i="30"/>
  <c r="CD1302" i="30"/>
  <c r="CE1303" i="30"/>
  <c r="CA1303" i="30"/>
  <c r="CE1304" i="30"/>
  <c r="CA1304" i="30"/>
  <c r="CC1304" i="30"/>
  <c r="CD1304" i="30"/>
  <c r="CE1305" i="30"/>
  <c r="CA1305" i="30"/>
  <c r="CE1306" i="30"/>
  <c r="CA1306" i="30"/>
  <c r="CC1306" i="30"/>
  <c r="CD1306" i="30"/>
  <c r="CE1307" i="30"/>
  <c r="CA1307" i="30"/>
  <c r="CE1308" i="30"/>
  <c r="CA1308" i="30"/>
  <c r="CE1309" i="30"/>
  <c r="CA1309" i="30"/>
  <c r="CC1309" i="30"/>
  <c r="CD1309" i="30"/>
  <c r="CE1310" i="30"/>
  <c r="CA1310" i="30"/>
  <c r="CE1311" i="30"/>
  <c r="CA1311" i="30"/>
  <c r="CE1312" i="30"/>
  <c r="CA1312" i="30"/>
  <c r="CE1313" i="30"/>
  <c r="CA1313" i="30"/>
  <c r="CE1314" i="30"/>
  <c r="CA1314" i="30"/>
  <c r="CC1314" i="30"/>
  <c r="CD1314" i="30"/>
  <c r="CE1315" i="30"/>
  <c r="CA1315" i="30"/>
  <c r="CE1316" i="30"/>
  <c r="CA1316" i="30"/>
  <c r="CE1317" i="30"/>
  <c r="CA1317" i="30"/>
  <c r="CE1318" i="30"/>
  <c r="CA1318" i="30"/>
  <c r="CE1319" i="30"/>
  <c r="CA1319" i="30"/>
  <c r="CE1320" i="30"/>
  <c r="CA1320" i="30"/>
  <c r="CE1321" i="30"/>
  <c r="CA1321" i="30"/>
  <c r="CE1322" i="30"/>
  <c r="CA1322" i="30"/>
  <c r="CE1323" i="30"/>
  <c r="CA1323" i="30"/>
  <c r="CC1323" i="30"/>
  <c r="CD1323" i="30"/>
  <c r="CE1324" i="30"/>
  <c r="CA1324" i="30"/>
  <c r="CE1325" i="30"/>
  <c r="CA1325" i="30"/>
  <c r="CE1326" i="30"/>
  <c r="CA1326" i="30"/>
  <c r="CE1327" i="30"/>
  <c r="CA1327" i="30"/>
  <c r="CC1327" i="30"/>
  <c r="CD1327" i="30"/>
  <c r="CE1328" i="30"/>
  <c r="CA1328" i="30"/>
  <c r="CE1329" i="30"/>
  <c r="CA1329" i="30"/>
  <c r="CE1330" i="30"/>
  <c r="CA1330" i="30"/>
  <c r="CE1331" i="30"/>
  <c r="CA1331" i="30"/>
  <c r="CE1332" i="30"/>
  <c r="CA1332" i="30"/>
  <c r="CE1333" i="30"/>
  <c r="CA1333" i="30"/>
  <c r="CC1333" i="30"/>
  <c r="CD1333" i="30"/>
  <c r="CE1334" i="30"/>
  <c r="CA1334" i="30"/>
  <c r="CC1334" i="30"/>
  <c r="CD1334" i="30"/>
  <c r="CE1335" i="30"/>
  <c r="CA1335" i="30"/>
  <c r="CC1335" i="30"/>
  <c r="CD1335" i="30"/>
  <c r="CE1336" i="30"/>
  <c r="CA1336" i="30"/>
  <c r="CE1337" i="30"/>
  <c r="CA1337" i="30"/>
  <c r="CC1337" i="30"/>
  <c r="CD1337" i="30"/>
  <c r="CE1338" i="30"/>
  <c r="CA1338" i="30"/>
  <c r="CC1338" i="30"/>
  <c r="CD1338" i="30"/>
  <c r="CE1339" i="30"/>
  <c r="CA1339" i="30"/>
  <c r="CC1339" i="30"/>
  <c r="CD1339" i="30"/>
  <c r="CE1340" i="30"/>
  <c r="CA1340" i="30"/>
  <c r="CE1341" i="30"/>
  <c r="CA1341" i="30"/>
  <c r="CE1342" i="30"/>
  <c r="CA1342" i="30"/>
  <c r="CC1342" i="30"/>
  <c r="CD1342" i="30"/>
  <c r="CE1343" i="30"/>
  <c r="CA1343" i="30"/>
  <c r="CE1344" i="30"/>
  <c r="CA1344" i="30"/>
  <c r="CC1344" i="30"/>
  <c r="CD1344" i="30"/>
  <c r="CE1345" i="30"/>
  <c r="CA1345" i="30"/>
  <c r="CC1345" i="30"/>
  <c r="CD1345" i="30"/>
  <c r="CE1346" i="30"/>
  <c r="CA1346" i="30"/>
  <c r="CE1347" i="30"/>
  <c r="CA1347" i="30"/>
  <c r="CE1348" i="30"/>
  <c r="CA1348" i="30"/>
  <c r="CE1349" i="30"/>
  <c r="CA1349" i="30"/>
  <c r="CE1350" i="30"/>
  <c r="CA1350" i="30"/>
  <c r="CE1351" i="30"/>
  <c r="CA1351" i="30"/>
  <c r="CE1352" i="30"/>
  <c r="CA1352" i="30"/>
  <c r="CC1352" i="30"/>
  <c r="CD1352" i="30"/>
  <c r="CE1353" i="30"/>
  <c r="CA1353" i="30"/>
  <c r="CE1354" i="30"/>
  <c r="CA1354" i="30"/>
  <c r="CE1355" i="30"/>
  <c r="CA1355" i="30"/>
  <c r="CE1356" i="30"/>
  <c r="CA1356" i="30"/>
  <c r="CE1357" i="30"/>
  <c r="CA1357" i="30"/>
  <c r="CE1358" i="30"/>
  <c r="CA1358" i="30"/>
  <c r="CC1358" i="30"/>
  <c r="CD1358" i="30"/>
  <c r="CE1359" i="30"/>
  <c r="CA1359" i="30"/>
  <c r="CC1359" i="30"/>
  <c r="CD1359" i="30"/>
  <c r="CE1360" i="30"/>
  <c r="CA1360" i="30"/>
  <c r="CE1361" i="30"/>
  <c r="CA1361" i="30"/>
  <c r="CE1362" i="30"/>
  <c r="CA1362" i="30"/>
  <c r="CE1363" i="30"/>
  <c r="CA1363" i="30"/>
  <c r="CE1364" i="30"/>
  <c r="CA1364" i="30"/>
  <c r="CE1365" i="30"/>
  <c r="CA1365" i="30"/>
  <c r="CE1366" i="30"/>
  <c r="CA1366" i="30"/>
  <c r="CE1367" i="30"/>
  <c r="CA1367" i="30"/>
  <c r="CE1368" i="30"/>
  <c r="CA1368" i="30"/>
  <c r="CE1369" i="30"/>
  <c r="CA1369" i="30"/>
  <c r="CE1370" i="30"/>
  <c r="CA1370" i="30"/>
  <c r="CE1371" i="30"/>
  <c r="CA1371" i="30"/>
  <c r="CC1371" i="30"/>
  <c r="CD1371" i="30"/>
  <c r="CE1372" i="30"/>
  <c r="CA1372" i="30"/>
  <c r="CE1373" i="30"/>
  <c r="CA1373" i="30"/>
  <c r="CE1374" i="30"/>
  <c r="CA1374" i="30"/>
  <c r="CE1375" i="30"/>
  <c r="CA1375" i="30"/>
  <c r="CE1376" i="30"/>
  <c r="CA1376" i="30"/>
  <c r="CC1376" i="30"/>
  <c r="CD1376" i="30"/>
  <c r="CE1377" i="30"/>
  <c r="CA1377" i="30"/>
  <c r="CE1378" i="30"/>
  <c r="CA1378" i="30"/>
  <c r="CC1378" i="30"/>
  <c r="CD1378" i="30"/>
  <c r="CE1379" i="30"/>
  <c r="CA1379" i="30"/>
  <c r="CE1380" i="30"/>
  <c r="CA1380" i="30"/>
  <c r="CE1381" i="30"/>
  <c r="CA1381" i="30"/>
  <c r="CC1381" i="30"/>
  <c r="CD1381" i="30"/>
  <c r="CE1382" i="30"/>
  <c r="CA1382" i="30"/>
  <c r="CE1383" i="30"/>
  <c r="CA1383" i="30"/>
  <c r="CE1384" i="30"/>
  <c r="CA1384" i="30"/>
  <c r="CC1384" i="30"/>
  <c r="CD1384" i="30"/>
  <c r="CE1385" i="30"/>
  <c r="CA1385" i="30"/>
  <c r="CE1386" i="30"/>
  <c r="CA1386" i="30"/>
  <c r="CE1387" i="30"/>
  <c r="CA1387" i="30"/>
  <c r="CE1388" i="30"/>
  <c r="CA1388" i="30"/>
  <c r="CC1388" i="30"/>
  <c r="CD1388" i="30"/>
  <c r="CE1389" i="30"/>
  <c r="CA1389" i="30"/>
  <c r="CE1390" i="30"/>
  <c r="CA1390" i="30"/>
  <c r="CE1391" i="30"/>
  <c r="CA1391" i="30"/>
  <c r="CE1392" i="30"/>
  <c r="CA1392" i="30"/>
  <c r="CE1393" i="30"/>
  <c r="CA1393" i="30"/>
  <c r="CE1394" i="30"/>
  <c r="CA1394" i="30"/>
  <c r="CE1395" i="30"/>
  <c r="CA1395" i="30"/>
  <c r="CE1396" i="30"/>
  <c r="CA1396" i="30"/>
  <c r="CC1396" i="30"/>
  <c r="CD1396" i="30"/>
  <c r="CE1397" i="30"/>
  <c r="CA1397" i="30"/>
  <c r="CE1398" i="30"/>
  <c r="CA1398" i="30"/>
  <c r="CC1398" i="30"/>
  <c r="CD1398" i="30"/>
  <c r="CE1399" i="30"/>
  <c r="CA1399" i="30"/>
  <c r="CE1400" i="30"/>
  <c r="CA1400" i="30"/>
  <c r="CE1401" i="30"/>
  <c r="CA1401" i="30"/>
  <c r="CE1402" i="30"/>
  <c r="CA1402" i="30"/>
  <c r="CE1403" i="30"/>
  <c r="CA1403" i="30"/>
  <c r="CE1404" i="30"/>
  <c r="CA1404" i="30"/>
  <c r="CC1404" i="30"/>
  <c r="CD1404" i="30"/>
  <c r="CE1405" i="30"/>
  <c r="CA1405" i="30"/>
  <c r="CE1406" i="30"/>
  <c r="CA1406" i="30"/>
  <c r="CC1406" i="30"/>
  <c r="CD1406" i="30"/>
  <c r="CE1407" i="30"/>
  <c r="CA1407" i="30"/>
  <c r="CE1408" i="30"/>
  <c r="CA1408" i="30"/>
  <c r="CC1408" i="30"/>
  <c r="CD1408" i="30"/>
  <c r="CE1409" i="30"/>
  <c r="CA1409" i="30"/>
  <c r="CE1410" i="30"/>
  <c r="CA1410" i="30"/>
  <c r="CE1411" i="30"/>
  <c r="CA1411" i="30"/>
  <c r="CE1412" i="30"/>
  <c r="CA1412" i="30"/>
  <c r="CC1412" i="30"/>
  <c r="CD1412" i="30"/>
  <c r="CE1413" i="30"/>
  <c r="CA1413" i="30"/>
  <c r="CE1414" i="30"/>
  <c r="CA1414" i="30"/>
  <c r="CC1414" i="30"/>
  <c r="CD1414" i="30"/>
  <c r="CE1415" i="30"/>
  <c r="CA1415" i="30"/>
  <c r="CC1415" i="30"/>
  <c r="CD1415" i="30"/>
  <c r="CE1416" i="30"/>
  <c r="CA1416" i="30"/>
  <c r="CE1417" i="30"/>
  <c r="CA1417" i="30"/>
  <c r="CE1418" i="30"/>
  <c r="CA1418" i="30"/>
  <c r="CC1418" i="30"/>
  <c r="CD1418" i="30"/>
  <c r="CE1419" i="30"/>
  <c r="CA1419" i="30"/>
  <c r="CC1419" i="30"/>
  <c r="CD1419" i="30"/>
  <c r="CE1420" i="30"/>
  <c r="CA1420" i="30"/>
  <c r="CE1421" i="30"/>
  <c r="CA1421" i="30"/>
  <c r="CC1421" i="30"/>
  <c r="CD1421" i="30"/>
  <c r="CE1422" i="30"/>
  <c r="CA1422" i="30"/>
  <c r="CE1423" i="30"/>
  <c r="CA1423" i="30"/>
  <c r="CE1424" i="30"/>
  <c r="CA1424" i="30"/>
  <c r="CE1425" i="30"/>
  <c r="CA1425" i="30"/>
  <c r="CE1426" i="30"/>
  <c r="CA1426" i="30"/>
  <c r="CE1427" i="30"/>
  <c r="CA1427" i="30"/>
  <c r="CE1428" i="30"/>
  <c r="CA1428" i="30"/>
  <c r="CE1429" i="30"/>
  <c r="CA1429" i="30"/>
  <c r="CE1430" i="30"/>
  <c r="CA1430" i="30"/>
  <c r="CE1431" i="30"/>
  <c r="CA1431" i="30"/>
  <c r="CC1431" i="30"/>
  <c r="CD1431" i="30"/>
  <c r="CE1432" i="30"/>
  <c r="CA1432" i="30"/>
  <c r="CE1433" i="30"/>
  <c r="CA1433" i="30"/>
  <c r="CE1434" i="30"/>
  <c r="CA1434" i="30"/>
  <c r="CC1434" i="30"/>
  <c r="CD1434" i="30"/>
  <c r="CE1435" i="30"/>
  <c r="CA1435" i="30"/>
  <c r="CC1435" i="30"/>
  <c r="CD1435" i="30"/>
  <c r="CE1436" i="30"/>
  <c r="CA1436" i="30"/>
  <c r="CE1437" i="30"/>
  <c r="CA1437" i="30"/>
  <c r="CE1438" i="30"/>
  <c r="CA1438" i="30"/>
  <c r="CE1439" i="30"/>
  <c r="CA1439" i="30"/>
  <c r="CE1440" i="30"/>
  <c r="CA1440" i="30"/>
  <c r="CE1441" i="30"/>
  <c r="CA1441" i="30"/>
  <c r="CE1442" i="30"/>
  <c r="CA1442" i="30"/>
  <c r="CE1443" i="30"/>
  <c r="CA1443" i="30"/>
  <c r="CC1443" i="30"/>
  <c r="CD1443" i="30"/>
  <c r="CE1444" i="30"/>
  <c r="CA1444" i="30"/>
  <c r="CE1445" i="30"/>
  <c r="CA1445" i="30"/>
  <c r="CE1446" i="30"/>
  <c r="CA1446" i="30"/>
  <c r="CE1447" i="30"/>
  <c r="CA1447" i="30"/>
  <c r="CE1448" i="30"/>
  <c r="CA1448" i="30"/>
  <c r="CE1449" i="30"/>
  <c r="CA1449" i="30"/>
  <c r="CE1450" i="30"/>
  <c r="CA1450" i="30"/>
  <c r="CC1450" i="30"/>
  <c r="CD1450" i="30"/>
  <c r="CE1451" i="30"/>
  <c r="CA1451" i="30"/>
  <c r="CE1452" i="30"/>
  <c r="CA1452" i="30"/>
  <c r="CE1453" i="30"/>
  <c r="CA1453" i="30"/>
  <c r="CE1454" i="30"/>
  <c r="CA1454" i="30"/>
  <c r="CE1455" i="30"/>
  <c r="CA1455" i="30"/>
  <c r="CE1456" i="30"/>
  <c r="CA1456" i="30"/>
  <c r="CE1457" i="30"/>
  <c r="CA1457" i="30"/>
  <c r="CE1458" i="30"/>
  <c r="CA1458" i="30"/>
  <c r="CE1459" i="30"/>
  <c r="CA1459" i="30"/>
  <c r="CE1460" i="30"/>
  <c r="CA1460" i="30"/>
  <c r="CE1461" i="30"/>
  <c r="CA1461" i="30"/>
  <c r="CE1462" i="30"/>
  <c r="CA1462" i="30"/>
  <c r="CE1463" i="30"/>
  <c r="CA1463" i="30"/>
  <c r="CE1464" i="30"/>
  <c r="CA1464" i="30"/>
  <c r="CE1465" i="30"/>
  <c r="CA1465" i="30"/>
  <c r="CC1465" i="30"/>
  <c r="CD1465" i="30"/>
  <c r="CE1466" i="30"/>
  <c r="CA1466" i="30"/>
  <c r="CE1467" i="30"/>
  <c r="CA1467" i="30"/>
  <c r="CE1468" i="30"/>
  <c r="CA1468" i="30"/>
  <c r="CE1469" i="30"/>
  <c r="CA1469" i="30"/>
  <c r="CC1469" i="30"/>
  <c r="CD1469" i="30"/>
  <c r="CE1470" i="30"/>
  <c r="CA1470" i="30"/>
  <c r="CC1470" i="30"/>
  <c r="CD1470" i="30"/>
  <c r="CE1471" i="30"/>
  <c r="CA1471" i="30"/>
  <c r="CE1472" i="30"/>
  <c r="CA1472" i="30"/>
  <c r="CE1473" i="30"/>
  <c r="CA1473" i="30"/>
  <c r="CE1474" i="30"/>
  <c r="CA1474" i="30"/>
  <c r="CE1475" i="30"/>
  <c r="CA1475" i="30"/>
  <c r="CE1476" i="30"/>
  <c r="CA1476" i="30"/>
  <c r="CC1476" i="30"/>
  <c r="CD1476" i="30"/>
  <c r="CE1477" i="30"/>
  <c r="CA1477" i="30"/>
  <c r="CE1478" i="30"/>
  <c r="CA1478" i="30"/>
  <c r="CE1479" i="30"/>
  <c r="CA1479" i="30"/>
  <c r="CE1480" i="30"/>
  <c r="CA1480" i="30"/>
  <c r="CE1481" i="30"/>
  <c r="CA1481" i="30"/>
  <c r="CE1482" i="30"/>
  <c r="CA1482" i="30"/>
  <c r="CE1483" i="30"/>
  <c r="CA1483" i="30"/>
  <c r="CE1484" i="30"/>
  <c r="CA1484" i="30"/>
  <c r="CE1485" i="30"/>
  <c r="CA1485" i="30"/>
  <c r="CE1486" i="30"/>
  <c r="CA1486" i="30"/>
  <c r="CE1487" i="30"/>
  <c r="CA1487" i="30"/>
  <c r="CC1487" i="30"/>
  <c r="CD1487" i="30"/>
  <c r="CE1488" i="30"/>
  <c r="CA1488" i="30"/>
  <c r="CE1489" i="30"/>
  <c r="CA1489" i="30"/>
  <c r="CE1490" i="30"/>
  <c r="CA1490" i="30"/>
  <c r="CE1491" i="30"/>
  <c r="CA1491" i="30"/>
  <c r="CC1491" i="30"/>
  <c r="CD1491" i="30"/>
  <c r="CE1492" i="30"/>
  <c r="CA1492" i="30"/>
  <c r="CE1493" i="30"/>
  <c r="CA1493" i="30"/>
  <c r="CE1494" i="30"/>
  <c r="CA1494" i="30"/>
  <c r="CE1495" i="30"/>
  <c r="CA1495" i="30"/>
  <c r="CE1496" i="30"/>
  <c r="CA1496" i="30"/>
  <c r="CE1497" i="30"/>
  <c r="CA1497" i="30"/>
  <c r="CE1498" i="30"/>
  <c r="CA1498" i="30"/>
  <c r="CE1499" i="30"/>
  <c r="CA1499" i="30"/>
  <c r="CE1500" i="30"/>
  <c r="CA1500" i="30"/>
  <c r="CE1501" i="30"/>
  <c r="CA1501" i="30"/>
  <c r="CE1502" i="30"/>
  <c r="CA1502" i="30"/>
  <c r="CE1503" i="30"/>
  <c r="CA1503" i="30"/>
  <c r="CE1504" i="30"/>
  <c r="CA1504" i="30"/>
  <c r="CE1505" i="30"/>
  <c r="CA1505" i="30"/>
  <c r="CE1506" i="30"/>
  <c r="CA1506" i="30"/>
  <c r="CE1507" i="30"/>
  <c r="CA1507" i="30"/>
  <c r="CC1507" i="30"/>
  <c r="CD1507" i="30"/>
  <c r="CE1508" i="30"/>
  <c r="CA1508" i="30"/>
  <c r="CE1509" i="30"/>
  <c r="CA1509" i="30"/>
  <c r="CC1509" i="30"/>
  <c r="CD1509" i="30"/>
  <c r="CE1510" i="30"/>
  <c r="CA1510" i="30"/>
  <c r="CE1511" i="30"/>
  <c r="CA1511" i="30"/>
  <c r="CC1511" i="30"/>
  <c r="CD1511" i="30"/>
  <c r="CE1512" i="30"/>
  <c r="CA1512" i="30"/>
  <c r="CE1513" i="30"/>
  <c r="CA1513" i="30"/>
  <c r="CE1514" i="30"/>
  <c r="CA1514" i="30"/>
  <c r="CE1515" i="30"/>
  <c r="CA1515" i="30"/>
  <c r="CC1515" i="30"/>
  <c r="CD1515" i="30"/>
  <c r="CE1516" i="30"/>
  <c r="CA1516" i="30"/>
  <c r="CE1517" i="30"/>
  <c r="CA1517" i="30"/>
  <c r="CE1518" i="30"/>
  <c r="CA1518" i="30"/>
  <c r="CE1519" i="30"/>
  <c r="CA1519" i="30"/>
  <c r="CE1520" i="30"/>
  <c r="CA1520" i="30"/>
  <c r="CE1521" i="30"/>
  <c r="CA1521" i="30"/>
  <c r="CE1522" i="30"/>
  <c r="CA1522" i="30"/>
  <c r="CE1523" i="30"/>
  <c r="CA1523" i="30"/>
  <c r="CE1524" i="30"/>
  <c r="CA1524" i="30"/>
  <c r="CE1525" i="30"/>
  <c r="CA1525" i="30"/>
  <c r="CE1526" i="30"/>
  <c r="CA1526" i="30"/>
  <c r="CE1527" i="30"/>
  <c r="CA1527" i="30"/>
  <c r="CE1528" i="30"/>
  <c r="CA1528" i="30"/>
  <c r="CE1529" i="30"/>
  <c r="CA1529" i="30"/>
  <c r="CE1530" i="30"/>
  <c r="CA1530" i="30"/>
  <c r="CE1531" i="30"/>
  <c r="CA1531" i="30"/>
  <c r="CE1532" i="30"/>
  <c r="CA1532" i="30"/>
  <c r="CE1533" i="30"/>
  <c r="CA1533" i="30"/>
  <c r="CC1533" i="30"/>
  <c r="CD1533" i="30"/>
  <c r="CE1534" i="30"/>
  <c r="CA1534" i="30"/>
  <c r="CE1535" i="30"/>
  <c r="CA1535" i="30"/>
  <c r="CC1535" i="30"/>
  <c r="CD1535" i="30"/>
  <c r="CE1536" i="30"/>
  <c r="CA1536" i="30"/>
  <c r="CE1537" i="30"/>
  <c r="CA1537" i="30"/>
  <c r="CC1537" i="30"/>
  <c r="CD1537" i="30"/>
  <c r="CE1538" i="30"/>
  <c r="CA1538" i="30"/>
  <c r="CE1539" i="30"/>
  <c r="CA1539" i="30"/>
  <c r="CE1540" i="30"/>
  <c r="CA1540" i="30"/>
  <c r="CE1541" i="30"/>
  <c r="CA1541" i="30"/>
  <c r="CE1542" i="30"/>
  <c r="CA1542" i="30"/>
  <c r="CC1542" i="30"/>
  <c r="CD1542" i="30"/>
  <c r="CE1543" i="30"/>
  <c r="CA1543" i="30"/>
  <c r="CE1544" i="30"/>
  <c r="CA1544" i="30"/>
  <c r="CE1545" i="30"/>
  <c r="CA1545" i="30"/>
  <c r="CE1546" i="30"/>
  <c r="CA1546" i="30"/>
  <c r="CE1547" i="30"/>
  <c r="CA1547" i="30"/>
  <c r="CE1548" i="30"/>
  <c r="CA1548" i="30"/>
  <c r="CC1548" i="30"/>
  <c r="CD1548" i="30"/>
  <c r="CE1549" i="30"/>
  <c r="CA1549" i="30"/>
  <c r="CE1550" i="30"/>
  <c r="CA1550" i="30"/>
  <c r="CC1550" i="30"/>
  <c r="CD1550" i="30"/>
  <c r="CE1551" i="30"/>
  <c r="CA1551" i="30"/>
  <c r="CE1552" i="30"/>
  <c r="CA1552" i="30"/>
  <c r="CE1553" i="30"/>
  <c r="CA1553" i="30"/>
  <c r="CC1553" i="30"/>
  <c r="CD1553" i="30"/>
  <c r="CE1554" i="30"/>
  <c r="CA1554" i="30"/>
  <c r="CE1555" i="30"/>
  <c r="CA1555" i="30"/>
  <c r="CE1556" i="30"/>
  <c r="CA1556" i="30"/>
  <c r="CE1557" i="30"/>
  <c r="CA1557" i="30"/>
  <c r="CE1558" i="30"/>
  <c r="CA1558" i="30"/>
  <c r="CC1558" i="30"/>
  <c r="CD1558" i="30"/>
  <c r="CE1559" i="30"/>
  <c r="CA1559" i="30"/>
  <c r="CE1560" i="30"/>
  <c r="CA1560" i="30"/>
  <c r="CC1560" i="30"/>
  <c r="CD1560" i="30"/>
  <c r="CE1561" i="30"/>
  <c r="CA1561" i="30"/>
  <c r="CC1561" i="30"/>
  <c r="CD1561" i="30"/>
  <c r="CE1562" i="30"/>
  <c r="CA1562" i="30"/>
  <c r="CC1562" i="30"/>
  <c r="CD1562" i="30"/>
  <c r="CE1563" i="30"/>
  <c r="CA1563" i="30"/>
  <c r="CE1564" i="30"/>
  <c r="CA1564" i="30"/>
  <c r="CE1565" i="30"/>
  <c r="CA1565" i="30"/>
  <c r="CE1566" i="30"/>
  <c r="CA1566" i="30"/>
  <c r="CE1567" i="30"/>
  <c r="CA1567" i="30"/>
  <c r="CE1568" i="30"/>
  <c r="CA1568" i="30"/>
  <c r="CE1569" i="30"/>
  <c r="CA1569" i="30"/>
  <c r="CE1570" i="30"/>
  <c r="CA1570" i="30"/>
  <c r="CE1571" i="30"/>
  <c r="CA1571" i="30"/>
  <c r="CE1572" i="30"/>
  <c r="CA1572" i="30"/>
  <c r="CC1572" i="30"/>
  <c r="CD1572" i="30"/>
  <c r="CE1573" i="30"/>
  <c r="CA1573" i="30"/>
  <c r="CE1574" i="30"/>
  <c r="CA1574" i="30"/>
  <c r="CE1575" i="30"/>
  <c r="CA1575" i="30"/>
  <c r="CE1576" i="30"/>
  <c r="CA1576" i="30"/>
  <c r="CE1577" i="30"/>
  <c r="CA1577" i="30"/>
  <c r="CE1578" i="30"/>
  <c r="CA1578" i="30"/>
  <c r="CE1579" i="30"/>
  <c r="CA1579" i="30"/>
  <c r="CE1580" i="30"/>
  <c r="CA1580" i="30"/>
  <c r="CE1581" i="30"/>
  <c r="CA1581" i="30"/>
  <c r="CE1582" i="30"/>
  <c r="CA1582" i="30"/>
  <c r="CE1583" i="30"/>
  <c r="CA1583" i="30"/>
  <c r="CE1584" i="30"/>
  <c r="CA1584" i="30"/>
  <c r="CE1585" i="30"/>
  <c r="CA1585" i="30"/>
  <c r="CE1586" i="30"/>
  <c r="CA1586" i="30"/>
  <c r="CE1587" i="30"/>
  <c r="CA1587" i="30"/>
  <c r="CE1588" i="30"/>
  <c r="CA1588" i="30"/>
  <c r="CE1589" i="30"/>
  <c r="CA1589" i="30"/>
  <c r="CC1589" i="30"/>
  <c r="CD1589" i="30"/>
  <c r="CE1590" i="30"/>
  <c r="CA1590" i="30"/>
  <c r="CC1590" i="30"/>
  <c r="CD1590" i="30"/>
  <c r="CE1591" i="30"/>
  <c r="CA1591" i="30"/>
  <c r="CE1592" i="30"/>
  <c r="CA1592" i="30"/>
  <c r="CE1593" i="30"/>
  <c r="CA1593" i="30"/>
  <c r="CE1594" i="30"/>
  <c r="CA1594" i="30"/>
  <c r="CE1595" i="30"/>
  <c r="CA1595" i="30"/>
  <c r="CE1596" i="30"/>
  <c r="CA1596" i="30"/>
  <c r="CE1597" i="30"/>
  <c r="CA1597" i="30"/>
  <c r="CE1598" i="30"/>
  <c r="CA1598" i="30"/>
  <c r="CE1599" i="30"/>
  <c r="CA1599" i="30"/>
  <c r="CC1599" i="30"/>
  <c r="CD1599" i="30"/>
  <c r="CE1600" i="30"/>
  <c r="CA1600" i="30"/>
  <c r="CE1601" i="30"/>
  <c r="CA1601" i="30"/>
  <c r="CE1602" i="30"/>
  <c r="CA1602" i="30"/>
  <c r="CE1603" i="30"/>
  <c r="CA1603" i="30"/>
  <c r="CE1604" i="30"/>
  <c r="CA1604" i="30"/>
  <c r="CE1605" i="30"/>
  <c r="CA1605" i="30"/>
  <c r="CE1606" i="30"/>
  <c r="CA1606" i="30"/>
  <c r="CC1606" i="30"/>
  <c r="CD1606" i="30"/>
  <c r="CE1607" i="30"/>
  <c r="CA1607" i="30"/>
  <c r="CC1607" i="30"/>
  <c r="CD1607" i="30"/>
  <c r="CE1608" i="30"/>
  <c r="CA1608" i="30"/>
  <c r="CE1609" i="30"/>
  <c r="CA1609" i="30"/>
  <c r="CE1610" i="30"/>
  <c r="CA1610" i="30"/>
  <c r="CC1610" i="30"/>
  <c r="CD1610" i="30"/>
  <c r="CE1611" i="30"/>
  <c r="CA1611" i="30"/>
  <c r="CE1612" i="30"/>
  <c r="CA1612" i="30"/>
  <c r="CE1613" i="30"/>
  <c r="CA1613" i="30"/>
  <c r="CE1614" i="30"/>
  <c r="CA1614" i="30"/>
  <c r="CE1615" i="30"/>
  <c r="CA1615" i="30"/>
  <c r="CE1616" i="30"/>
  <c r="CA1616" i="30"/>
  <c r="CE1617" i="30"/>
  <c r="CA1617" i="30"/>
  <c r="CE1618" i="30"/>
  <c r="CA1618" i="30"/>
  <c r="CE1619" i="30"/>
  <c r="CA1619" i="30"/>
  <c r="CE1620" i="30"/>
  <c r="CA1620" i="30"/>
  <c r="CE1621" i="30"/>
  <c r="CA1621" i="30"/>
  <c r="CE1622" i="30"/>
  <c r="CA1622" i="30"/>
  <c r="CE1623" i="30"/>
  <c r="CA1623" i="30"/>
  <c r="CE1624" i="30"/>
  <c r="CA1624" i="30"/>
  <c r="CE1625" i="30"/>
  <c r="CA1625" i="30"/>
  <c r="CE1626" i="30"/>
  <c r="CA1626" i="30"/>
  <c r="CE1627" i="30"/>
  <c r="CA1627" i="30"/>
  <c r="CE1628" i="30"/>
  <c r="CA1628" i="30"/>
  <c r="CC1628" i="30"/>
  <c r="CD1628" i="30"/>
  <c r="CE1629" i="30"/>
  <c r="CA1629" i="30"/>
  <c r="CE1630" i="30"/>
  <c r="CA1630" i="30"/>
  <c r="CE1631" i="30"/>
  <c r="CA1631" i="30"/>
  <c r="CE1632" i="30"/>
  <c r="CA1632" i="30"/>
  <c r="CE1633" i="30"/>
  <c r="CA1633" i="30"/>
  <c r="CE1634" i="30"/>
  <c r="CA1634" i="30"/>
  <c r="CE1635" i="30"/>
  <c r="CA1635" i="30"/>
  <c r="CE1636" i="30"/>
  <c r="CA1636" i="30"/>
  <c r="CE1637" i="30"/>
  <c r="CA1637" i="30"/>
  <c r="CE1638" i="30"/>
  <c r="CA1638" i="30"/>
  <c r="CE1639" i="30"/>
  <c r="CA1639" i="30"/>
  <c r="CE1640" i="30"/>
  <c r="CA1640" i="30"/>
  <c r="CE1641" i="30"/>
  <c r="CA1641" i="30"/>
  <c r="CE1642" i="30"/>
  <c r="CA1642" i="30"/>
  <c r="CE1643" i="30"/>
  <c r="CA1643" i="30"/>
  <c r="CE1644" i="30"/>
  <c r="CA1644" i="30"/>
  <c r="CE1645" i="30"/>
  <c r="CA1645" i="30"/>
  <c r="CE1646" i="30"/>
  <c r="CA1646" i="30"/>
  <c r="CE1647" i="30"/>
  <c r="CA1647" i="30"/>
  <c r="CE1648" i="30"/>
  <c r="CA1648" i="30"/>
  <c r="CE1649" i="30"/>
  <c r="CA1649" i="30"/>
  <c r="CE1650" i="30"/>
  <c r="CA1650" i="30"/>
  <c r="CE1651" i="30"/>
  <c r="CA1651" i="30"/>
  <c r="CE1652" i="30"/>
  <c r="CA1652" i="30"/>
  <c r="CE1653" i="30"/>
  <c r="CA1653" i="30"/>
  <c r="CC1653" i="30"/>
  <c r="CD1653" i="30"/>
  <c r="CE1654" i="30"/>
  <c r="CA1654" i="30"/>
  <c r="CE1655" i="30"/>
  <c r="CA1655" i="30"/>
  <c r="CC1655" i="30"/>
  <c r="CD1655" i="30"/>
  <c r="CE1656" i="30"/>
  <c r="CA1656" i="30"/>
  <c r="CE1657" i="30"/>
  <c r="CA1657" i="30"/>
  <c r="CE1658" i="30"/>
  <c r="CA1658" i="30"/>
  <c r="CC1658" i="30"/>
  <c r="CD1658" i="30"/>
  <c r="CE1659" i="30"/>
  <c r="CA1659" i="30"/>
  <c r="CE1660" i="30"/>
  <c r="CA1660" i="30"/>
  <c r="CE1661" i="30"/>
  <c r="CA1661" i="30"/>
  <c r="CE1662" i="30"/>
  <c r="CA1662" i="30"/>
  <c r="CE1663" i="30"/>
  <c r="CA1663" i="30"/>
  <c r="CC1663" i="30"/>
  <c r="CD1663" i="30"/>
  <c r="CE1664" i="30"/>
  <c r="CA1664" i="30"/>
  <c r="CE1665" i="30"/>
  <c r="CA1665" i="30"/>
  <c r="CE1666" i="30"/>
  <c r="CA1666" i="30"/>
  <c r="CE1667" i="30"/>
  <c r="CA1667" i="30"/>
  <c r="CE1668" i="30"/>
  <c r="CA1668" i="30"/>
  <c r="CE1669" i="30"/>
  <c r="CA1669" i="30"/>
  <c r="CC1669" i="30"/>
  <c r="CD1669" i="30"/>
  <c r="CE1670" i="30"/>
  <c r="CA1670" i="30"/>
  <c r="CE1671" i="30"/>
  <c r="CA1671" i="30"/>
  <c r="CC1671" i="30"/>
  <c r="CD1671" i="30"/>
  <c r="CE1672" i="30"/>
  <c r="CA1672" i="30"/>
  <c r="CE1673" i="30"/>
  <c r="CA1673" i="30"/>
  <c r="CE1674" i="30"/>
  <c r="CA1674" i="30"/>
  <c r="CE1675" i="30"/>
  <c r="CA1675" i="30"/>
  <c r="CE1676" i="30"/>
  <c r="CA1676" i="30"/>
  <c r="CC1676" i="30"/>
  <c r="CD1676" i="30"/>
  <c r="CE1677" i="30"/>
  <c r="CA1677" i="30"/>
  <c r="CE1678" i="30"/>
  <c r="CA1678" i="30"/>
  <c r="CC1678" i="30"/>
  <c r="CD1678" i="30"/>
  <c r="CE1679" i="30"/>
  <c r="CA1679" i="30"/>
  <c r="CE1680" i="30"/>
  <c r="CA1680" i="30"/>
  <c r="CE1681" i="30"/>
  <c r="CA1681" i="30"/>
  <c r="CE1682" i="30"/>
  <c r="CA1682" i="30"/>
  <c r="CE1683" i="30"/>
  <c r="CA1683" i="30"/>
  <c r="CE1684" i="30"/>
  <c r="CA1684" i="30"/>
  <c r="CC1684" i="30"/>
  <c r="CD1684" i="30"/>
  <c r="CE1685" i="30"/>
  <c r="CA1685" i="30"/>
  <c r="CC1685" i="30"/>
  <c r="CD1685" i="30"/>
  <c r="CE1686" i="30"/>
  <c r="CA1686" i="30"/>
  <c r="CE1687" i="30"/>
  <c r="CA1687" i="30"/>
  <c r="CC1687" i="30"/>
  <c r="CD1687" i="30"/>
  <c r="CE1688" i="30"/>
  <c r="CA1688" i="30"/>
  <c r="CE1689" i="30"/>
  <c r="CA1689" i="30"/>
  <c r="CE1690" i="30"/>
  <c r="CA1690" i="30"/>
  <c r="CC1690" i="30"/>
  <c r="CD1690" i="30"/>
  <c r="CE1691" i="30"/>
  <c r="CA1691" i="30"/>
  <c r="CC1691" i="30"/>
  <c r="CD1691" i="30"/>
  <c r="CE1692" i="30"/>
  <c r="CA1692" i="30"/>
  <c r="CE1693" i="30"/>
  <c r="CA1693" i="30"/>
  <c r="CE1694" i="30"/>
  <c r="CA1694" i="30"/>
  <c r="CE1695" i="30"/>
  <c r="CA1695" i="30"/>
  <c r="CE1696" i="30"/>
  <c r="CA1696" i="30"/>
  <c r="CE1697" i="30"/>
  <c r="CA1697" i="30"/>
  <c r="CE1698" i="30"/>
  <c r="CA1698" i="30"/>
  <c r="CC1698" i="30"/>
  <c r="CD1698" i="30"/>
  <c r="CE1699" i="30"/>
  <c r="CA1699" i="30"/>
  <c r="CE1700" i="30"/>
  <c r="CA1700" i="30"/>
  <c r="CE1701" i="30"/>
  <c r="CA1701" i="30"/>
  <c r="CE1702" i="30"/>
  <c r="CA1702" i="30"/>
  <c r="CE1703" i="30"/>
  <c r="CA1703" i="30"/>
  <c r="CC1703" i="30"/>
  <c r="CD1703" i="30"/>
  <c r="CE1704" i="30"/>
  <c r="CA1704" i="30"/>
  <c r="CC1704" i="30"/>
  <c r="CD1704" i="30"/>
  <c r="CE1705" i="30"/>
  <c r="CA1705" i="30"/>
  <c r="CE1706" i="30"/>
  <c r="CA1706" i="30"/>
  <c r="CC1706" i="30"/>
  <c r="CD1706" i="30"/>
  <c r="CE1707" i="30"/>
  <c r="CA1707" i="30"/>
  <c r="CE1708" i="30"/>
  <c r="CA1708" i="30"/>
  <c r="CC1708" i="30"/>
  <c r="CD1708" i="30"/>
  <c r="CE1709" i="30"/>
  <c r="CA1709" i="30"/>
  <c r="CE1710" i="30"/>
  <c r="CA1710" i="30"/>
  <c r="CE1711" i="30"/>
  <c r="CA1711" i="30"/>
  <c r="CE1712" i="30"/>
  <c r="CA1712" i="30"/>
  <c r="CE1713" i="30"/>
  <c r="CA1713" i="30"/>
  <c r="CE1714" i="30"/>
  <c r="CA1714" i="30"/>
  <c r="CE1715" i="30"/>
  <c r="CA1715" i="30"/>
  <c r="CE1716" i="30"/>
  <c r="CA1716" i="30"/>
  <c r="CE1717" i="30"/>
  <c r="CA1717" i="30"/>
  <c r="CE1718" i="30"/>
  <c r="CA1718" i="30"/>
  <c r="CE1719" i="30"/>
  <c r="CA1719" i="30"/>
  <c r="CE1720" i="30"/>
  <c r="CA1720" i="30"/>
  <c r="CC1720" i="30"/>
  <c r="CD1720" i="30"/>
  <c r="CE1721" i="30"/>
  <c r="CA1721" i="30"/>
  <c r="CE1722" i="30"/>
  <c r="CA1722" i="30"/>
  <c r="CC1722" i="30"/>
  <c r="CD1722" i="30"/>
  <c r="CE1723" i="30"/>
  <c r="CA1723" i="30"/>
  <c r="CE1724" i="30"/>
  <c r="CA1724" i="30"/>
  <c r="CE1725" i="30"/>
  <c r="CA1725" i="30"/>
  <c r="CE1726" i="30"/>
  <c r="CA1726" i="30"/>
  <c r="CE1727" i="30"/>
  <c r="CA1727" i="30"/>
  <c r="CE1728" i="30"/>
  <c r="CA1728" i="30"/>
  <c r="CE1729" i="30"/>
  <c r="CA1729" i="30"/>
  <c r="CC1729" i="30"/>
  <c r="CD1729" i="30"/>
  <c r="CE1730" i="30"/>
  <c r="CA1730" i="30"/>
  <c r="CE1731" i="30"/>
  <c r="CA1731" i="30"/>
  <c r="CC1731" i="30"/>
  <c r="CD1731" i="30"/>
  <c r="CE1732" i="30"/>
  <c r="CA1732" i="30"/>
  <c r="CE1733" i="30"/>
  <c r="CA1733" i="30"/>
  <c r="CE1734" i="30"/>
  <c r="CA1734" i="30"/>
  <c r="CC1734" i="30"/>
  <c r="CD1734" i="30"/>
  <c r="CE1735" i="30"/>
  <c r="CA1735" i="30"/>
  <c r="CE1736" i="30"/>
  <c r="CA1736" i="30"/>
  <c r="CE1737" i="30"/>
  <c r="CA1737" i="30"/>
  <c r="CC1737" i="30"/>
  <c r="CD1737" i="30"/>
  <c r="CE1738" i="30"/>
  <c r="CA1738" i="30"/>
  <c r="CE1739" i="30"/>
  <c r="CA1739" i="30"/>
  <c r="CE1740" i="30"/>
  <c r="CA1740" i="30"/>
  <c r="CE1741" i="30"/>
  <c r="CA1741" i="30"/>
  <c r="CE1742" i="30"/>
  <c r="CA1742" i="30"/>
  <c r="CC1742" i="30"/>
  <c r="CD1742" i="30"/>
  <c r="CE1743" i="30"/>
  <c r="CA1743" i="30"/>
  <c r="CE1744" i="30"/>
  <c r="CA1744" i="30"/>
  <c r="CE1745" i="30"/>
  <c r="CA1745" i="30"/>
  <c r="CC1745" i="30"/>
  <c r="CD1745" i="30"/>
  <c r="CE1746" i="30"/>
  <c r="CA1746" i="30"/>
  <c r="CC1746" i="30"/>
  <c r="CD1746" i="30"/>
  <c r="CE1747" i="30"/>
  <c r="CA1747" i="30"/>
  <c r="CE1748" i="30"/>
  <c r="CA1748" i="30"/>
  <c r="CE1749" i="30"/>
  <c r="CA1749" i="30"/>
  <c r="CE1750" i="30"/>
  <c r="CA1750" i="30"/>
  <c r="CE1751" i="30"/>
  <c r="CA1751" i="30"/>
  <c r="CE1752" i="30"/>
  <c r="CA1752" i="30"/>
  <c r="CE1753" i="30"/>
  <c r="CA1753" i="30"/>
  <c r="CE1754" i="30"/>
  <c r="CA1754" i="30"/>
  <c r="CE1755" i="30"/>
  <c r="CA1755" i="30"/>
  <c r="CE1756" i="30"/>
  <c r="CA1756" i="30"/>
  <c r="CE1757" i="30"/>
  <c r="CA1757" i="30"/>
  <c r="CE1758" i="30"/>
  <c r="CA1758" i="30"/>
  <c r="CE1759" i="30"/>
  <c r="CA1759" i="30"/>
  <c r="CC1759" i="30"/>
  <c r="CD1759" i="30"/>
  <c r="CE1760" i="30"/>
  <c r="CA1760" i="30"/>
  <c r="CE1761" i="30"/>
  <c r="CA1761" i="30"/>
  <c r="CC1761" i="30"/>
  <c r="CD1761" i="30"/>
  <c r="CE1762" i="30"/>
  <c r="CA1762" i="30"/>
  <c r="CE1763" i="30"/>
  <c r="CA1763" i="30"/>
  <c r="CE1764" i="30"/>
  <c r="CA1764" i="30"/>
  <c r="CE1765" i="30"/>
  <c r="CA1765" i="30"/>
  <c r="CE1766" i="30"/>
  <c r="CA1766" i="30"/>
  <c r="CE1767" i="30"/>
  <c r="CA1767" i="30"/>
  <c r="CE1768" i="30"/>
  <c r="CA1768" i="30"/>
  <c r="CE1769" i="30"/>
  <c r="CA1769" i="30"/>
  <c r="CE1770" i="30"/>
  <c r="CA1770" i="30"/>
  <c r="CE1771" i="30"/>
  <c r="CA1771" i="30"/>
  <c r="CE1772" i="30"/>
  <c r="CA1772" i="30"/>
  <c r="CC1772" i="30"/>
  <c r="CD1772" i="30"/>
  <c r="CE1773" i="30"/>
  <c r="CA1773" i="30"/>
  <c r="CE1774" i="30"/>
  <c r="CA1774" i="30"/>
  <c r="CE1775" i="30"/>
  <c r="CA1775" i="30"/>
  <c r="CE1776" i="30"/>
  <c r="CA1776" i="30"/>
  <c r="CC1776" i="30"/>
  <c r="CD1776" i="30"/>
  <c r="CE1777" i="30"/>
  <c r="CA1777" i="30"/>
  <c r="CE1778" i="30"/>
  <c r="CA1778" i="30"/>
  <c r="CE1779" i="30"/>
  <c r="CA1779" i="30"/>
  <c r="CE1780" i="30"/>
  <c r="CA1780" i="30"/>
  <c r="CE1781" i="30"/>
  <c r="CA1781" i="30"/>
  <c r="CC1781" i="30"/>
  <c r="CD1781" i="30"/>
  <c r="CE1782" i="30"/>
  <c r="CA1782" i="30"/>
  <c r="CE1783" i="30"/>
  <c r="CA1783" i="30"/>
  <c r="CE1784" i="30"/>
  <c r="CA1784" i="30"/>
  <c r="CC1784" i="30"/>
  <c r="CD1784" i="30"/>
  <c r="CE1785" i="30"/>
  <c r="CA1785" i="30"/>
  <c r="CC1785" i="30"/>
  <c r="CD1785" i="30"/>
  <c r="CE1786" i="30"/>
  <c r="CA1786" i="30"/>
  <c r="CE1787" i="30"/>
  <c r="CA1787" i="30"/>
  <c r="CC1787" i="30"/>
  <c r="CD1787" i="30"/>
  <c r="CE1788" i="30"/>
  <c r="CA1788" i="30"/>
  <c r="CE1789" i="30"/>
  <c r="CA1789" i="30"/>
  <c r="CE1790" i="30"/>
  <c r="CA1790" i="30"/>
  <c r="CE1791" i="30"/>
  <c r="CA1791" i="30"/>
  <c r="CE1792" i="30"/>
  <c r="CA1792" i="30"/>
  <c r="CC1792" i="30"/>
  <c r="CD1792" i="30"/>
  <c r="CE1793" i="30"/>
  <c r="CA1793" i="30"/>
  <c r="CC1793" i="30"/>
  <c r="CD1793" i="30"/>
  <c r="CE1794" i="30"/>
  <c r="CA1794" i="30"/>
  <c r="CE1795" i="30"/>
  <c r="CA1795" i="30"/>
  <c r="CE1796" i="30"/>
  <c r="CA1796" i="30"/>
  <c r="CE1797" i="30"/>
  <c r="CA1797" i="30"/>
  <c r="CE1798" i="30"/>
  <c r="CA1798" i="30"/>
  <c r="CE1799" i="30"/>
  <c r="CA1799" i="30"/>
  <c r="CE1800" i="30"/>
  <c r="CA1800" i="30"/>
  <c r="CE1801" i="30"/>
  <c r="CA1801" i="30"/>
  <c r="CE1802" i="30"/>
  <c r="CA1802" i="30"/>
  <c r="CE1803" i="30"/>
  <c r="CA1803" i="30"/>
  <c r="CE1804" i="30"/>
  <c r="CA1804" i="30"/>
  <c r="CC1804" i="30"/>
  <c r="CD1804" i="30"/>
  <c r="CE1805" i="30"/>
  <c r="CA1805" i="30"/>
  <c r="CE1806" i="30"/>
  <c r="CA1806" i="30"/>
  <c r="CE1807" i="30"/>
  <c r="CA1807" i="30"/>
  <c r="CE1808" i="30"/>
  <c r="CA1808" i="30"/>
  <c r="CC1808" i="30"/>
  <c r="CD1808" i="30"/>
  <c r="CE1809" i="30"/>
  <c r="CA1809" i="30"/>
  <c r="CC1809" i="30"/>
  <c r="CD1809" i="30"/>
  <c r="CE1810" i="30"/>
  <c r="CA1810" i="30"/>
  <c r="CE1811" i="30"/>
  <c r="CA1811" i="30"/>
  <c r="CE1812" i="30"/>
  <c r="CA1812" i="30"/>
  <c r="CC1812" i="30"/>
  <c r="CD1812" i="30"/>
  <c r="CE1813" i="30"/>
  <c r="CA1813" i="30"/>
  <c r="CE1814" i="30"/>
  <c r="CA1814" i="30"/>
  <c r="CE1815" i="30"/>
  <c r="CA1815" i="30"/>
  <c r="CE1816" i="30"/>
  <c r="CA1816" i="30"/>
  <c r="CE1817" i="30"/>
  <c r="CA1817" i="30"/>
  <c r="CC1817" i="30"/>
  <c r="CD1817" i="30"/>
  <c r="CE1818" i="30"/>
  <c r="CA1818" i="30"/>
  <c r="CC1818" i="30"/>
  <c r="CD1818" i="30"/>
  <c r="CE1819" i="30"/>
  <c r="CA1819" i="30"/>
  <c r="CE1820" i="30"/>
  <c r="CA1820" i="30"/>
  <c r="CE1821" i="30"/>
  <c r="CA1821" i="30"/>
  <c r="CE1822" i="30"/>
  <c r="CA1822" i="30"/>
  <c r="CE1823" i="30"/>
  <c r="CA1823" i="30"/>
  <c r="CE1824" i="30"/>
  <c r="CA1824" i="30"/>
  <c r="CE1825" i="30"/>
  <c r="CA1825" i="30"/>
  <c r="CC1825" i="30"/>
  <c r="CD1825" i="30"/>
  <c r="CE1826" i="30"/>
  <c r="CA1826" i="30"/>
  <c r="CC1826" i="30"/>
  <c r="CD1826" i="30"/>
  <c r="CE1827" i="30"/>
  <c r="CA1827" i="30"/>
  <c r="CE1828" i="30"/>
  <c r="CA1828" i="30"/>
  <c r="CC1828" i="30"/>
  <c r="CD1828" i="30"/>
  <c r="CE1829" i="30"/>
  <c r="CA1829" i="30"/>
  <c r="CE1830" i="30"/>
  <c r="CA1830" i="30"/>
  <c r="CE1831" i="30"/>
  <c r="CA1831" i="30"/>
  <c r="CC1831" i="30"/>
  <c r="CD1831" i="30"/>
  <c r="CE1832" i="30"/>
  <c r="CA1832" i="30"/>
  <c r="CC1832" i="30"/>
  <c r="CD1832" i="30"/>
  <c r="CE1833" i="30"/>
  <c r="CA1833" i="30"/>
  <c r="CE1834" i="30"/>
  <c r="CA1834" i="30"/>
  <c r="CE1835" i="30"/>
  <c r="CA1835" i="30"/>
  <c r="CC1835" i="30"/>
  <c r="CD1835" i="30"/>
  <c r="CE1836" i="30"/>
  <c r="CA1836" i="30"/>
  <c r="CE1837" i="30"/>
  <c r="CA1837" i="30"/>
  <c r="CC1837" i="30"/>
  <c r="CD1837" i="30"/>
  <c r="CE1838" i="30"/>
  <c r="CA1838" i="30"/>
  <c r="CC1838" i="30"/>
  <c r="CD1838" i="30"/>
  <c r="CE1839" i="30"/>
  <c r="CA1839" i="30"/>
  <c r="CE1840" i="30"/>
  <c r="CA1840" i="30"/>
  <c r="CE1841" i="30"/>
  <c r="CA1841" i="30"/>
  <c r="CC1841" i="30"/>
  <c r="CD1841" i="30"/>
  <c r="CE1842" i="30"/>
  <c r="CA1842" i="30"/>
  <c r="CE1843" i="30"/>
  <c r="CA1843" i="30"/>
  <c r="CE1844" i="30"/>
  <c r="CA1844" i="30"/>
  <c r="CE1845" i="30"/>
  <c r="CA1845" i="30"/>
  <c r="CC1845" i="30"/>
  <c r="CD1845" i="30"/>
  <c r="CE1846" i="30"/>
  <c r="CA1846" i="30"/>
  <c r="CC1846" i="30"/>
  <c r="CD1846" i="30"/>
  <c r="CE1847" i="30"/>
  <c r="CA1847" i="30"/>
  <c r="CE1848" i="30"/>
  <c r="CA1848" i="30"/>
  <c r="CE1849" i="30"/>
  <c r="CA1849" i="30"/>
  <c r="CE1850" i="30"/>
  <c r="CA1850" i="30"/>
  <c r="CC1850" i="30"/>
  <c r="CD1850" i="30"/>
  <c r="CE1851" i="30"/>
  <c r="CA1851" i="30"/>
  <c r="CE1852" i="30"/>
  <c r="CA1852" i="30"/>
  <c r="CE1853" i="30"/>
  <c r="CA1853" i="30"/>
  <c r="CE1854" i="30"/>
  <c r="CA1854" i="30"/>
  <c r="CE1855" i="30"/>
  <c r="CA1855" i="30"/>
  <c r="CE1856" i="30"/>
  <c r="CA1856" i="30"/>
  <c r="CC1856" i="30"/>
  <c r="CD1856" i="30"/>
  <c r="CE1857" i="30"/>
  <c r="CA1857" i="30"/>
  <c r="CE1858" i="30"/>
  <c r="CA1858" i="30"/>
  <c r="CC1858" i="30"/>
  <c r="CD1858" i="30"/>
  <c r="CE1859" i="30"/>
  <c r="CA1859" i="30"/>
  <c r="CE1860" i="30"/>
  <c r="CA1860" i="30"/>
  <c r="CE1861" i="30"/>
  <c r="CA1861" i="30"/>
  <c r="CE1862" i="30"/>
  <c r="CA1862" i="30"/>
  <c r="CE1863" i="30"/>
  <c r="CA1863" i="30"/>
  <c r="CE1864" i="30"/>
  <c r="CA1864" i="30"/>
  <c r="CE1865" i="30"/>
  <c r="CA1865" i="30"/>
  <c r="CE1866" i="30"/>
  <c r="CA1866" i="30"/>
  <c r="CE1867" i="30"/>
  <c r="CA1867" i="30"/>
  <c r="CC1867" i="30"/>
  <c r="CD1867" i="30"/>
  <c r="CE1868" i="30"/>
  <c r="CA1868" i="30"/>
  <c r="CE1869" i="30"/>
  <c r="CA1869" i="30"/>
  <c r="CE1870" i="30"/>
  <c r="CA1870" i="30"/>
  <c r="CE1871" i="30"/>
  <c r="CA1871" i="30"/>
  <c r="CC1871" i="30"/>
  <c r="CD1871" i="30"/>
  <c r="CE1872" i="30"/>
  <c r="CA1872" i="30"/>
  <c r="CE1873" i="30"/>
  <c r="CA1873" i="30"/>
  <c r="CE1874" i="30"/>
  <c r="CA1874" i="30"/>
  <c r="CE1875" i="30"/>
  <c r="CA1875" i="30"/>
  <c r="CE1876" i="30"/>
  <c r="CA1876" i="30"/>
  <c r="CE1877" i="30"/>
  <c r="CA1877" i="30"/>
  <c r="CE1878" i="30"/>
  <c r="CA1878" i="30"/>
  <c r="CE1879" i="30"/>
  <c r="CA1879" i="30"/>
  <c r="CE1880" i="30"/>
  <c r="CA1880" i="30"/>
  <c r="CE1881" i="30"/>
  <c r="CA1881" i="30"/>
  <c r="CE1882" i="30"/>
  <c r="CA1882" i="30"/>
  <c r="CE1883" i="30"/>
  <c r="CA1883" i="30"/>
  <c r="CE1884" i="30"/>
  <c r="CA1884" i="30"/>
  <c r="CC1884" i="30"/>
  <c r="CD1884" i="30"/>
  <c r="CE1885" i="30"/>
  <c r="CA1885" i="30"/>
  <c r="CE1886" i="30"/>
  <c r="CA1886" i="30"/>
  <c r="CE1887" i="30"/>
  <c r="CA1887" i="30"/>
  <c r="CE1888" i="30"/>
  <c r="CA1888" i="30"/>
  <c r="CC1888" i="30"/>
  <c r="CD1888" i="30"/>
  <c r="CE1889" i="30"/>
  <c r="CA1889" i="30"/>
  <c r="CE1890" i="30"/>
  <c r="CA1890" i="30"/>
  <c r="CC1890" i="30"/>
  <c r="CD1890" i="30"/>
  <c r="CE1891" i="30"/>
  <c r="CA1891" i="30"/>
  <c r="CE1892" i="30"/>
  <c r="CA1892" i="30"/>
  <c r="CC1892" i="30"/>
  <c r="CD1892" i="30"/>
  <c r="CE1893" i="30"/>
  <c r="CA1893" i="30"/>
  <c r="CC1893" i="30"/>
  <c r="CD1893" i="30"/>
  <c r="CE1894" i="30"/>
  <c r="CA1894" i="30"/>
  <c r="CE1895" i="30"/>
  <c r="CA1895" i="30"/>
  <c r="CC1895" i="30"/>
  <c r="CD1895" i="30"/>
  <c r="CE1896" i="30"/>
  <c r="CA1896" i="30"/>
  <c r="CE1897" i="30"/>
  <c r="CA1897" i="30"/>
  <c r="CE1898" i="30"/>
  <c r="CA1898" i="30"/>
  <c r="CE1899" i="30"/>
  <c r="CA1899" i="30"/>
  <c r="CE1900" i="30"/>
  <c r="CA1900" i="30"/>
  <c r="CE1901" i="30"/>
  <c r="CA1901" i="30"/>
  <c r="CE1902" i="30"/>
  <c r="CA1902" i="30"/>
  <c r="CE1903" i="30"/>
  <c r="CA1903" i="30"/>
  <c r="CC1903" i="30"/>
  <c r="CD1903" i="30"/>
  <c r="CE1904" i="30"/>
  <c r="CA1904" i="30"/>
  <c r="CE1905" i="30"/>
  <c r="CA1905" i="30"/>
  <c r="CC1905" i="30"/>
  <c r="CD1905" i="30"/>
  <c r="CE1906" i="30"/>
  <c r="CA1906" i="30"/>
  <c r="CE1907" i="30"/>
  <c r="CA1907" i="30"/>
  <c r="CC1907" i="30"/>
  <c r="CD1907" i="30"/>
  <c r="CE1908" i="30"/>
  <c r="CA1908" i="30"/>
  <c r="CE1909" i="30"/>
  <c r="CA1909" i="30"/>
  <c r="CC1909" i="30"/>
  <c r="CD1909" i="30"/>
  <c r="CE1910" i="30"/>
  <c r="CA1910" i="30"/>
  <c r="CE1911" i="30"/>
  <c r="CA1911" i="30"/>
  <c r="CE1912" i="30"/>
  <c r="CA1912" i="30"/>
  <c r="CE1913" i="30"/>
  <c r="CA1913" i="30"/>
  <c r="CE1914" i="30"/>
  <c r="CA1914" i="30"/>
  <c r="CE1915" i="30"/>
  <c r="CA1915" i="30"/>
  <c r="CC1915" i="30"/>
  <c r="CD1915" i="30"/>
  <c r="CE1916" i="30"/>
  <c r="CA1916" i="30"/>
  <c r="CE1917" i="30"/>
  <c r="CA1917" i="30"/>
  <c r="CC1917" i="30"/>
  <c r="CD1917" i="30"/>
  <c r="CE1918" i="30"/>
  <c r="CA1918" i="30"/>
  <c r="CE1919" i="30"/>
  <c r="CA1919" i="30"/>
  <c r="CC1919" i="30"/>
  <c r="CD1919" i="30"/>
  <c r="CE1920" i="30"/>
  <c r="CA1920" i="30"/>
  <c r="CE1921" i="30"/>
  <c r="CA1921" i="30"/>
  <c r="CE1922" i="30"/>
  <c r="CA1922" i="30"/>
  <c r="CE1923" i="30"/>
  <c r="CA1923" i="30"/>
  <c r="CE1924" i="30"/>
  <c r="CA1924" i="30"/>
  <c r="CC1924" i="30"/>
  <c r="CD1924" i="30"/>
  <c r="CE1925" i="30"/>
  <c r="CA1925" i="30"/>
  <c r="CE1926" i="30"/>
  <c r="CA1926" i="30"/>
  <c r="CE1927" i="30"/>
  <c r="CA1927" i="30"/>
  <c r="CC1927" i="30"/>
  <c r="CD1927" i="30"/>
  <c r="CE1928" i="30"/>
  <c r="CA1928" i="30"/>
  <c r="CE1929" i="30"/>
  <c r="CA1929" i="30"/>
  <c r="CE1930" i="30"/>
  <c r="CA1930" i="30"/>
  <c r="CC1930" i="30"/>
  <c r="CD1930" i="30"/>
  <c r="CE1931" i="30"/>
  <c r="CA1931" i="30"/>
  <c r="CE1932" i="30"/>
  <c r="CA1932" i="30"/>
  <c r="CE1933" i="30"/>
  <c r="CA1933" i="30"/>
  <c r="CE1934" i="30"/>
  <c r="CA1934" i="30"/>
  <c r="CE1935" i="30"/>
  <c r="CA1935" i="30"/>
  <c r="CE1936" i="30"/>
  <c r="CA1936" i="30"/>
  <c r="CE1937" i="30"/>
  <c r="CA1937" i="30"/>
  <c r="CC1937" i="30"/>
  <c r="CD1937" i="30"/>
  <c r="CE1938" i="30"/>
  <c r="CA1938" i="30"/>
  <c r="CE1939" i="30"/>
  <c r="CA1939" i="30"/>
  <c r="CE1940" i="30"/>
  <c r="CA1940" i="30"/>
  <c r="CE1941" i="30"/>
  <c r="CA1941" i="30"/>
  <c r="CE1942" i="30"/>
  <c r="CA1942" i="30"/>
  <c r="CE1943" i="30"/>
  <c r="CA1943" i="30"/>
  <c r="CE1944" i="30"/>
  <c r="CA1944" i="30"/>
  <c r="CE1945" i="30"/>
  <c r="CA1945" i="30"/>
  <c r="CE1946" i="30"/>
  <c r="CA1946" i="30"/>
  <c r="CE1947" i="30"/>
  <c r="CA1947" i="30"/>
  <c r="CE1948" i="30"/>
  <c r="CA1948" i="30"/>
  <c r="CC1948" i="30"/>
  <c r="CD1948" i="30"/>
  <c r="CE1949" i="30"/>
  <c r="CA1949" i="30"/>
  <c r="CE1950" i="30"/>
  <c r="CA1950" i="30"/>
  <c r="CC1950" i="30"/>
  <c r="CD1950" i="30"/>
  <c r="CE1951" i="30"/>
  <c r="CA1951" i="30"/>
  <c r="CC1951" i="30"/>
  <c r="CD1951" i="30"/>
  <c r="CE1952" i="30"/>
  <c r="CA1952" i="30"/>
  <c r="CE1953" i="30"/>
  <c r="CA1953" i="30"/>
  <c r="CE1954" i="30"/>
  <c r="CA1954" i="30"/>
  <c r="CE1955" i="30"/>
  <c r="CA1955" i="30"/>
  <c r="CE1956" i="30"/>
  <c r="CA1956" i="30"/>
  <c r="CE1957" i="30"/>
  <c r="CA1957" i="30"/>
  <c r="CE1958" i="30"/>
  <c r="CA1958" i="30"/>
  <c r="CE1959" i="30"/>
  <c r="CA1959" i="30"/>
  <c r="CE1960" i="30"/>
  <c r="CA1960" i="30"/>
  <c r="CE1961" i="30"/>
  <c r="CA1961" i="30"/>
  <c r="CC1961" i="30"/>
  <c r="CD1961" i="30"/>
  <c r="CE1962" i="30"/>
  <c r="CA1962" i="30"/>
  <c r="CE1963" i="30"/>
  <c r="CA1963" i="30"/>
  <c r="CE1964" i="30"/>
  <c r="CA1964" i="30"/>
  <c r="CC1964" i="30"/>
  <c r="CD1964" i="30"/>
  <c r="CE1965" i="30"/>
  <c r="CA1965" i="30"/>
  <c r="CE1966" i="30"/>
  <c r="CA1966" i="30"/>
  <c r="CE1967" i="30"/>
  <c r="CA1967" i="30"/>
  <c r="CC1967" i="30"/>
  <c r="CD1967" i="30"/>
  <c r="CE1968" i="30"/>
  <c r="CA1968" i="30"/>
  <c r="CE1969" i="30"/>
  <c r="CA1969" i="30"/>
  <c r="CE1970" i="30"/>
  <c r="CA1970" i="30"/>
  <c r="CE1971" i="30"/>
  <c r="CA1971" i="30"/>
  <c r="CE1972" i="30"/>
  <c r="CA1972" i="30"/>
  <c r="CC1972" i="30"/>
  <c r="CD1972" i="30"/>
  <c r="CE1973" i="30"/>
  <c r="CA1973" i="30"/>
  <c r="CC1973" i="30"/>
  <c r="CD1973" i="30"/>
  <c r="CE1974" i="30"/>
  <c r="CA1974" i="30"/>
  <c r="CC1974" i="30"/>
  <c r="CD1974" i="30"/>
  <c r="CE1975" i="30"/>
  <c r="CA1975" i="30"/>
  <c r="CE1976" i="30"/>
  <c r="CA1976" i="30"/>
  <c r="CE1977" i="30"/>
  <c r="CA1977" i="30"/>
  <c r="CE1978" i="30"/>
  <c r="CA1978" i="30"/>
  <c r="CE1979" i="30"/>
  <c r="CA1979" i="30"/>
  <c r="CE1980" i="30"/>
  <c r="CA1980" i="30"/>
  <c r="CE1981" i="30"/>
  <c r="CA1981" i="30"/>
  <c r="CE1982" i="30"/>
  <c r="CA1982" i="30"/>
  <c r="CE1983" i="30"/>
  <c r="CA1983" i="30"/>
  <c r="CE1984" i="30"/>
  <c r="CA1984" i="30"/>
  <c r="CE1985" i="30"/>
  <c r="CA1985" i="30"/>
  <c r="CE1986" i="30"/>
  <c r="CA1986" i="30"/>
  <c r="CE1987" i="30"/>
  <c r="CA1987" i="30"/>
  <c r="CE1988" i="30"/>
  <c r="CA1988" i="30"/>
  <c r="CC1988" i="30"/>
  <c r="CD1988" i="30"/>
  <c r="CE1989" i="30"/>
  <c r="CA1989" i="30"/>
  <c r="CE1990" i="30"/>
  <c r="CA1990" i="30"/>
  <c r="CE1991" i="30"/>
  <c r="CA1991" i="30"/>
  <c r="CE1992" i="30"/>
  <c r="CA1992" i="30"/>
  <c r="CE1993" i="30"/>
  <c r="CA1993" i="30"/>
  <c r="CE1994" i="30"/>
  <c r="CA1994" i="30"/>
  <c r="CE1995" i="30"/>
  <c r="CA1995" i="30"/>
  <c r="CC1995" i="30"/>
  <c r="CD1995" i="30"/>
  <c r="CE1996" i="30"/>
  <c r="CA1996" i="30"/>
  <c r="CE1997" i="30"/>
  <c r="CA1997" i="30"/>
  <c r="CE1998" i="30"/>
  <c r="CA1998" i="30"/>
  <c r="CE1999" i="30"/>
  <c r="CA1999" i="30"/>
  <c r="CE2000" i="30"/>
  <c r="CA2000" i="30"/>
  <c r="CE2001" i="30"/>
  <c r="CA2001" i="30"/>
  <c r="CE2002" i="30"/>
  <c r="CA2002" i="30"/>
  <c r="CE2003" i="30"/>
  <c r="CA2003" i="30"/>
  <c r="CE2004" i="30"/>
  <c r="CA2004" i="30"/>
  <c r="CE2005" i="30"/>
  <c r="CA2005" i="30"/>
  <c r="CE2006" i="30"/>
  <c r="CA2006" i="30"/>
  <c r="CE2007" i="30"/>
  <c r="CA2007" i="30"/>
  <c r="CE2008" i="30"/>
  <c r="CA2008" i="30"/>
  <c r="CE2009" i="30"/>
  <c r="CA2009" i="30"/>
  <c r="CE2010" i="30"/>
  <c r="CA2010" i="30"/>
  <c r="CE2011" i="30"/>
  <c r="CA2011" i="30"/>
  <c r="CE2012" i="30"/>
  <c r="CA2012" i="30"/>
  <c r="CE2013" i="30"/>
  <c r="CA2013" i="30"/>
  <c r="CE2014" i="30"/>
  <c r="CA2014" i="30"/>
  <c r="CE2015" i="30"/>
  <c r="CA2015" i="30"/>
  <c r="CE2016" i="30"/>
  <c r="CA2016" i="30"/>
  <c r="CE2017" i="30"/>
  <c r="CA2017" i="30"/>
  <c r="CE2018" i="30"/>
  <c r="CA2018" i="30"/>
  <c r="CE2019" i="30"/>
  <c r="CA2019" i="30"/>
  <c r="CC2019" i="30"/>
  <c r="CD2019" i="30"/>
  <c r="CE2020" i="30"/>
  <c r="CA2020" i="30"/>
  <c r="CE2021" i="30"/>
  <c r="CA2021" i="30"/>
  <c r="CE2022" i="30"/>
  <c r="CA2022" i="30"/>
  <c r="CE2023" i="30"/>
  <c r="CA2023" i="30"/>
  <c r="CC2023" i="30"/>
  <c r="CD2023" i="30"/>
  <c r="CE2024" i="30"/>
  <c r="CA2024" i="30"/>
  <c r="CE2025" i="30"/>
  <c r="CA2025" i="30"/>
  <c r="CE2026" i="30"/>
  <c r="CA2026" i="30"/>
  <c r="CE2027" i="30"/>
  <c r="CA2027" i="30"/>
  <c r="CE2028" i="30"/>
  <c r="CA2028" i="30"/>
  <c r="CC2028" i="30"/>
  <c r="CD2028" i="30"/>
  <c r="CE2029" i="30"/>
  <c r="CA2029" i="30"/>
  <c r="CC2029" i="30"/>
  <c r="CD2029" i="30"/>
  <c r="CE2030" i="30"/>
  <c r="CA2030" i="30"/>
  <c r="CC2030" i="30"/>
  <c r="CD2030" i="30"/>
  <c r="CE2031" i="30"/>
  <c r="CA2031" i="30"/>
  <c r="CC2031" i="30"/>
  <c r="CD2031" i="30"/>
  <c r="CE2032" i="30"/>
  <c r="CA2032" i="30"/>
  <c r="CE2033" i="30"/>
  <c r="CA2033" i="30"/>
  <c r="CC2033" i="30"/>
  <c r="CD2033" i="30"/>
  <c r="CE2034" i="30"/>
  <c r="CA2034" i="30"/>
  <c r="CE2035" i="30"/>
  <c r="CA2035" i="30"/>
  <c r="CC2035" i="30"/>
  <c r="CD2035" i="30"/>
  <c r="CE2036" i="30"/>
  <c r="CA2036" i="30"/>
  <c r="CC2036" i="30"/>
  <c r="CD2036" i="30"/>
  <c r="CE2037" i="30"/>
  <c r="CA2037" i="30"/>
  <c r="CC2037" i="30"/>
  <c r="CD2037" i="30"/>
  <c r="CE2038" i="30"/>
  <c r="CA2038" i="30"/>
  <c r="CC2038" i="30"/>
  <c r="CD2038" i="30"/>
  <c r="CE2039" i="30"/>
  <c r="CA2039" i="30"/>
  <c r="CE2040" i="30"/>
  <c r="CA2040" i="30"/>
  <c r="CE2041" i="30"/>
  <c r="CA2041" i="30"/>
  <c r="CC2041" i="30"/>
  <c r="CD2041" i="30"/>
  <c r="CE2042" i="30"/>
  <c r="CA2042" i="30"/>
  <c r="CE2043" i="30"/>
  <c r="CA2043" i="30"/>
  <c r="CE2044" i="30"/>
  <c r="CA2044" i="30"/>
  <c r="CC2044" i="30"/>
  <c r="CD2044" i="30"/>
  <c r="CE2045" i="30"/>
  <c r="CA2045" i="30"/>
  <c r="CE2046" i="30"/>
  <c r="CA2046" i="30"/>
  <c r="CE2047" i="30"/>
  <c r="CA2047" i="30"/>
  <c r="CC2047" i="30"/>
  <c r="CD2047" i="30"/>
  <c r="CE2048" i="30"/>
  <c r="CA2048" i="30"/>
  <c r="CE2049" i="30"/>
  <c r="CA2049" i="30"/>
  <c r="CE2050" i="30"/>
  <c r="CA2050" i="30"/>
  <c r="CE2051" i="30"/>
  <c r="CA2051" i="30"/>
  <c r="CE2052" i="30"/>
  <c r="CA2052" i="30"/>
  <c r="CC2052" i="30"/>
  <c r="CD2052" i="30"/>
  <c r="CE2053" i="30"/>
  <c r="CA2053" i="30"/>
  <c r="CE2054" i="30"/>
  <c r="CA2054" i="30"/>
  <c r="CE2055" i="30"/>
  <c r="CA2055" i="30"/>
  <c r="CC2055" i="30"/>
  <c r="CD2055" i="30"/>
  <c r="CE2056" i="30"/>
  <c r="CA2056" i="30"/>
  <c r="CC2056" i="30"/>
  <c r="CD2056" i="30"/>
  <c r="CE2057" i="30"/>
  <c r="CA2057" i="30"/>
  <c r="CE2058" i="30"/>
  <c r="CA2058" i="30"/>
  <c r="CE2059" i="30"/>
  <c r="CA2059" i="30"/>
  <c r="CE2060" i="30"/>
  <c r="CA2060" i="30"/>
  <c r="CE2061" i="30"/>
  <c r="CA2061" i="30"/>
  <c r="CE2062" i="30"/>
  <c r="CA2062" i="30"/>
  <c r="CC2062" i="30"/>
  <c r="CD2062" i="30"/>
  <c r="CE2063" i="30"/>
  <c r="CA2063" i="30"/>
  <c r="CC2063" i="30"/>
  <c r="CD2063" i="30"/>
  <c r="CE2064" i="30"/>
  <c r="CA2064" i="30"/>
  <c r="CE2065" i="30"/>
  <c r="CA2065" i="30"/>
  <c r="CE2066" i="30"/>
  <c r="CA2066" i="30"/>
  <c r="CE2067" i="30"/>
  <c r="CA2067" i="30"/>
  <c r="CE2068" i="30"/>
  <c r="CA2068" i="30"/>
  <c r="CE2069" i="30"/>
  <c r="CA2069" i="30"/>
  <c r="CC2069" i="30"/>
  <c r="CD2069" i="30"/>
  <c r="CE2070" i="30"/>
  <c r="CA2070" i="30"/>
  <c r="CE2071" i="30"/>
  <c r="CA2071" i="30"/>
  <c r="CE2072" i="30"/>
  <c r="CA2072" i="30"/>
  <c r="CE2073" i="30"/>
  <c r="CA2073" i="30"/>
  <c r="CE2074" i="30"/>
  <c r="CA2074" i="30"/>
  <c r="CE2075" i="30"/>
  <c r="CA2075" i="30"/>
  <c r="CE2076" i="30"/>
  <c r="CA2076" i="30"/>
  <c r="CE2077" i="30"/>
  <c r="CA2077" i="30"/>
  <c r="CE2078" i="30"/>
  <c r="CA2078" i="30"/>
  <c r="CE2079" i="30"/>
  <c r="CA2079" i="30"/>
  <c r="CE2080" i="30"/>
  <c r="CA2080" i="30"/>
  <c r="CE2081" i="30"/>
  <c r="CA2081" i="30"/>
  <c r="CE2082" i="30"/>
  <c r="CA2082" i="30"/>
  <c r="CE2083" i="30"/>
  <c r="CA2083" i="30"/>
  <c r="CE2084" i="30"/>
  <c r="CA2084" i="30"/>
  <c r="CE2085" i="30"/>
  <c r="CA2085" i="30"/>
  <c r="CE2086" i="30"/>
  <c r="CA2086" i="30"/>
  <c r="CE2087" i="30"/>
  <c r="CA2087" i="30"/>
  <c r="CE2088" i="30"/>
  <c r="CA2088" i="30"/>
  <c r="CC2088" i="30"/>
  <c r="CD2088" i="30"/>
  <c r="CE2089" i="30"/>
  <c r="CA2089" i="30"/>
  <c r="CE2090" i="30"/>
  <c r="CA2090" i="30"/>
  <c r="CE2091" i="30"/>
  <c r="CA2091" i="30"/>
  <c r="CE2092" i="30"/>
  <c r="CA2092" i="30"/>
  <c r="CE2093" i="30"/>
  <c r="CA2093" i="30"/>
  <c r="CC2093" i="30"/>
  <c r="CD2093" i="30"/>
  <c r="CE2094" i="30"/>
  <c r="CA2094" i="30"/>
  <c r="CE2095" i="30"/>
  <c r="CA2095" i="30"/>
  <c r="CE2096" i="30"/>
  <c r="CA2096" i="30"/>
  <c r="CC2096" i="30"/>
  <c r="CD2096" i="30"/>
  <c r="CE2097" i="30"/>
  <c r="CA2097" i="30"/>
  <c r="CE2098" i="30"/>
  <c r="CA2098" i="30"/>
  <c r="CC2098" i="30"/>
  <c r="CD2098" i="30"/>
  <c r="CE2099" i="30"/>
  <c r="CA2099" i="30"/>
  <c r="CE2100" i="30"/>
  <c r="CA2100" i="30"/>
  <c r="CE2101" i="30"/>
  <c r="CA2101" i="30"/>
  <c r="CC2101" i="30"/>
  <c r="CD2101" i="30"/>
  <c r="CE2102" i="30"/>
  <c r="CA2102" i="30"/>
  <c r="CC2102" i="30"/>
  <c r="CD2102" i="30"/>
  <c r="CE2103" i="30"/>
  <c r="CA2103" i="30"/>
  <c r="CE2104" i="30"/>
  <c r="CA2104" i="30"/>
  <c r="CC2104" i="30"/>
  <c r="CD2104" i="30"/>
  <c r="CE2105" i="30"/>
  <c r="CA2105" i="30"/>
  <c r="CE2106" i="30"/>
  <c r="CA2106" i="30"/>
  <c r="CC2106" i="30"/>
  <c r="CD2106" i="30"/>
  <c r="CE2107" i="30"/>
  <c r="CA2107" i="30"/>
  <c r="CE2108" i="30"/>
  <c r="CA2108" i="30"/>
  <c r="CC2108" i="30"/>
  <c r="CD2108" i="30"/>
  <c r="CE2109" i="30"/>
  <c r="CA2109" i="30"/>
  <c r="CC2109" i="30"/>
  <c r="CD2109" i="30"/>
  <c r="CE2110" i="30"/>
  <c r="CA2110" i="30"/>
  <c r="CC2110" i="30"/>
  <c r="CD2110" i="30"/>
  <c r="CE2111" i="30"/>
  <c r="CA2111" i="30"/>
  <c r="CE2112" i="30"/>
  <c r="CA2112" i="30"/>
  <c r="CC2112" i="30"/>
  <c r="CD2112" i="30"/>
  <c r="CE2113" i="30"/>
  <c r="CA2113" i="30"/>
  <c r="CE2114" i="30"/>
  <c r="CA2114" i="30"/>
  <c r="CE2115" i="30"/>
  <c r="CA2115" i="30"/>
  <c r="CE2116" i="30"/>
  <c r="CA2116" i="30"/>
  <c r="CC2116" i="30"/>
  <c r="CD2116" i="30"/>
  <c r="CE2117" i="30"/>
  <c r="CA2117" i="30"/>
  <c r="CE2118" i="30"/>
  <c r="CA2118" i="30"/>
  <c r="CE2119" i="30"/>
  <c r="CA2119" i="30"/>
  <c r="CC2119" i="30"/>
  <c r="CD2119" i="30"/>
  <c r="CE2120" i="30"/>
  <c r="CA2120" i="30"/>
  <c r="CE2121" i="30"/>
  <c r="CA2121" i="30"/>
  <c r="CE2122" i="30"/>
  <c r="CA2122" i="30"/>
  <c r="CE2123" i="30"/>
  <c r="CA2123" i="30"/>
  <c r="CC2123" i="30"/>
  <c r="CD2123" i="30"/>
  <c r="CE2124" i="30"/>
  <c r="CA2124" i="30"/>
  <c r="CE2125" i="30"/>
  <c r="CA2125" i="30"/>
  <c r="CE2126" i="30"/>
  <c r="CA2126" i="30"/>
  <c r="CE2127" i="30"/>
  <c r="CA2127" i="30"/>
  <c r="CE2128" i="30"/>
  <c r="CA2128" i="30"/>
  <c r="CE2129" i="30"/>
  <c r="CA2129" i="30"/>
  <c r="CE2130" i="30"/>
  <c r="CA2130" i="30"/>
  <c r="CC2130" i="30"/>
  <c r="CD2130" i="30"/>
  <c r="CE2131" i="30"/>
  <c r="CA2131" i="30"/>
  <c r="CC2131" i="30"/>
  <c r="CD2131" i="30"/>
  <c r="CE2132" i="30"/>
  <c r="CA2132" i="30"/>
  <c r="CE2133" i="30"/>
  <c r="CA2133" i="30"/>
  <c r="CE2134" i="30"/>
  <c r="CA2134" i="30"/>
  <c r="CE2135" i="30"/>
  <c r="CA2135" i="30"/>
  <c r="CE2136" i="30"/>
  <c r="CA2136" i="30"/>
  <c r="CC2136" i="30"/>
  <c r="CD2136" i="30"/>
  <c r="CE2137" i="30"/>
  <c r="CA2137" i="30"/>
  <c r="CE2138" i="30"/>
  <c r="CA2138" i="30"/>
  <c r="CE2139" i="30"/>
  <c r="CA2139" i="30"/>
  <c r="CE2140" i="30"/>
  <c r="CA2140" i="30"/>
  <c r="CE2141" i="30"/>
  <c r="CA2141" i="30"/>
  <c r="CE2142" i="30"/>
  <c r="CA2142" i="30"/>
  <c r="CC2142" i="30"/>
  <c r="CD2142" i="30"/>
  <c r="CE2143" i="30"/>
  <c r="CA2143" i="30"/>
  <c r="CC2143" i="30"/>
  <c r="CD2143" i="30"/>
  <c r="CE2144" i="30"/>
  <c r="CA2144" i="30"/>
  <c r="CC2144" i="30"/>
  <c r="CD2144" i="30"/>
  <c r="CE2145" i="30"/>
  <c r="CA2145" i="30"/>
  <c r="CC2145" i="30"/>
  <c r="CD2145" i="30"/>
  <c r="CE2146" i="30"/>
  <c r="CA2146" i="30"/>
  <c r="CE2147" i="30"/>
  <c r="CA2147" i="30"/>
  <c r="CC2147" i="30"/>
  <c r="CD2147" i="30"/>
  <c r="CE2148" i="30"/>
  <c r="CA2148" i="30"/>
  <c r="CC2148" i="30"/>
  <c r="CD2148" i="30"/>
  <c r="CE2149" i="30"/>
  <c r="CA2149" i="30"/>
  <c r="CE2150" i="30"/>
  <c r="CA2150" i="30"/>
  <c r="CC2150" i="30"/>
  <c r="CD2150" i="30"/>
  <c r="CE2151" i="30"/>
  <c r="CA2151" i="30"/>
  <c r="CC2151" i="30"/>
  <c r="CD2151" i="30"/>
  <c r="CE2152" i="30"/>
  <c r="CA2152" i="30"/>
  <c r="CE2153" i="30"/>
  <c r="CA2153" i="30"/>
  <c r="CE2154" i="30"/>
  <c r="CA2154" i="30"/>
  <c r="CC2154" i="30"/>
  <c r="CD2154" i="30"/>
  <c r="CE2155" i="30"/>
  <c r="CA2155" i="30"/>
  <c r="CE2156" i="30"/>
  <c r="CA2156" i="30"/>
  <c r="CC2156" i="30"/>
  <c r="CD2156" i="30"/>
  <c r="CE2157" i="30"/>
  <c r="CA2157" i="30"/>
  <c r="CC2157" i="30"/>
  <c r="CD2157" i="30"/>
  <c r="CE2158" i="30"/>
  <c r="CA2158" i="30"/>
  <c r="CC2158" i="30"/>
  <c r="CD2158" i="30"/>
  <c r="CE2159" i="30"/>
  <c r="CA2159" i="30"/>
  <c r="CE2160" i="30"/>
  <c r="CA2160" i="30"/>
  <c r="CE2161" i="30"/>
  <c r="CA2161" i="30"/>
  <c r="CC2161" i="30"/>
  <c r="CD2161" i="30"/>
  <c r="CE2162" i="30"/>
  <c r="CA2162" i="30"/>
  <c r="CC2162" i="30"/>
  <c r="CD2162" i="30"/>
  <c r="CE2163" i="30"/>
  <c r="CA2163" i="30"/>
  <c r="CC2163" i="30"/>
  <c r="CD2163" i="30"/>
  <c r="CE2164" i="30"/>
  <c r="CA2164" i="30"/>
  <c r="CE2165" i="30"/>
  <c r="CA2165" i="30"/>
  <c r="CE2166" i="30"/>
  <c r="CA2166" i="30"/>
  <c r="CC2166" i="30"/>
  <c r="CD2166" i="30"/>
  <c r="CE2167" i="30"/>
  <c r="CA2167" i="30"/>
  <c r="CE2168" i="30"/>
  <c r="CA2168" i="30"/>
  <c r="CC2168" i="30"/>
  <c r="CD2168" i="30"/>
  <c r="CE2169" i="30"/>
  <c r="CA2169" i="30"/>
  <c r="CC2169" i="30"/>
  <c r="CD2169" i="30"/>
  <c r="CE2170" i="30"/>
  <c r="CA2170" i="30"/>
  <c r="CC2170" i="30"/>
  <c r="CD2170" i="30"/>
  <c r="CE2171" i="30"/>
  <c r="CA2171" i="30"/>
  <c r="CC2171" i="30"/>
  <c r="CD2171" i="30"/>
  <c r="CE2172" i="30"/>
  <c r="CA2172" i="30"/>
  <c r="CE2173" i="30"/>
  <c r="CA2173" i="30"/>
  <c r="CC2173" i="30"/>
  <c r="CD2173" i="30"/>
  <c r="CE2174" i="30"/>
  <c r="CA2174" i="30"/>
  <c r="CE2175" i="30"/>
  <c r="CA2175" i="30"/>
  <c r="CC2175" i="30"/>
  <c r="CD2175" i="30"/>
  <c r="CE2176" i="30"/>
  <c r="CA2176" i="30"/>
  <c r="CC2176" i="30"/>
  <c r="CD2176" i="30"/>
  <c r="CE2177" i="30"/>
  <c r="CA2177" i="30"/>
  <c r="CE2178" i="30"/>
  <c r="CA2178" i="30"/>
  <c r="CE2179" i="30"/>
  <c r="CA2179" i="30"/>
  <c r="CE2180" i="30"/>
  <c r="CA2180" i="30"/>
  <c r="CE2181" i="30"/>
  <c r="CA2181" i="30"/>
  <c r="CE2182" i="30"/>
  <c r="CA2182" i="30"/>
  <c r="CC2182" i="30"/>
  <c r="CD2182" i="30"/>
  <c r="CE2183" i="30"/>
  <c r="CA2183" i="30"/>
  <c r="CE2184" i="30"/>
  <c r="CA2184" i="30"/>
  <c r="CE2185" i="30"/>
  <c r="CA2185" i="30"/>
  <c r="CE2186" i="30"/>
  <c r="CA2186" i="30"/>
  <c r="CE2187" i="30"/>
  <c r="CA2187" i="30"/>
  <c r="CC2187" i="30"/>
  <c r="CD2187" i="30"/>
  <c r="CE2188" i="30"/>
  <c r="CA2188" i="30"/>
  <c r="CC2188" i="30"/>
  <c r="CD2188" i="30"/>
  <c r="CE2189" i="30"/>
  <c r="CA2189" i="30"/>
  <c r="CC2189" i="30"/>
  <c r="CD2189" i="30"/>
  <c r="CE2190" i="30"/>
  <c r="CA2190" i="30"/>
  <c r="CC2190" i="30"/>
  <c r="CD2190" i="30"/>
  <c r="CE2191" i="30"/>
  <c r="CA2191" i="30"/>
  <c r="CE2192" i="30"/>
  <c r="CA2192" i="30"/>
  <c r="CE2193" i="30"/>
  <c r="CA2193" i="30"/>
  <c r="CE2194" i="30"/>
  <c r="CA2194" i="30"/>
  <c r="CE2195" i="30"/>
  <c r="CA2195" i="30"/>
  <c r="CE2196" i="30"/>
  <c r="CA2196" i="30"/>
  <c r="CE2197" i="30"/>
  <c r="CA2197" i="30"/>
  <c r="CE2198" i="30"/>
  <c r="CA2198" i="30"/>
  <c r="CE2199" i="30"/>
  <c r="CA2199" i="30"/>
  <c r="CE2200" i="30"/>
  <c r="CA2200" i="30"/>
  <c r="CE2201" i="30"/>
  <c r="CA2201" i="30"/>
  <c r="CE2202" i="30"/>
  <c r="CA2202" i="30"/>
  <c r="CC2202" i="30"/>
  <c r="CD2202" i="30"/>
  <c r="CE2203" i="30"/>
  <c r="CA2203" i="30"/>
  <c r="CE2204" i="30"/>
  <c r="CA2204" i="30"/>
  <c r="CE2205" i="30"/>
  <c r="CA2205" i="30"/>
  <c r="CE2206" i="30"/>
  <c r="CA2206" i="30"/>
  <c r="CC2206" i="30"/>
  <c r="CD2206" i="30"/>
  <c r="CE2207" i="30"/>
  <c r="CA2207" i="30"/>
  <c r="CC2207" i="30"/>
  <c r="CD2207" i="30"/>
  <c r="CE2208" i="30"/>
  <c r="CA2208" i="30"/>
  <c r="CC2208" i="30"/>
  <c r="CD2208" i="30"/>
  <c r="CE2209" i="30"/>
  <c r="CA2209" i="30"/>
  <c r="CE2210" i="30"/>
  <c r="CA2210" i="30"/>
  <c r="CE2211" i="30"/>
  <c r="CA2211" i="30"/>
  <c r="CE2212" i="30"/>
  <c r="CA2212" i="30"/>
  <c r="CC2212" i="30"/>
  <c r="CD2212" i="30"/>
  <c r="CE2213" i="30"/>
  <c r="CA2213" i="30"/>
  <c r="CE2214" i="30"/>
  <c r="CA2214" i="30"/>
  <c r="CE2215" i="30"/>
  <c r="CA2215" i="30"/>
  <c r="CE2216" i="30"/>
  <c r="CA2216" i="30"/>
  <c r="CE2217" i="30"/>
  <c r="CA2217" i="30"/>
  <c r="CE2218" i="30"/>
  <c r="CA2218" i="30"/>
  <c r="CC2218" i="30"/>
  <c r="CD2218" i="30"/>
  <c r="CE2219" i="30"/>
  <c r="CA2219" i="30"/>
  <c r="CE2220" i="30"/>
  <c r="CA2220" i="30"/>
  <c r="CE2221" i="30"/>
  <c r="CA2221" i="30"/>
  <c r="CE2222" i="30"/>
  <c r="CA2222" i="30"/>
  <c r="CE2223" i="30"/>
  <c r="CA2223" i="30"/>
  <c r="CE2224" i="30"/>
  <c r="CA2224" i="30"/>
  <c r="CE2225" i="30"/>
  <c r="CA2225" i="30"/>
  <c r="CE2226" i="30"/>
  <c r="CA2226" i="30"/>
  <c r="CC2226" i="30"/>
  <c r="CD2226" i="30"/>
  <c r="CE2227" i="30"/>
  <c r="CA2227" i="30"/>
  <c r="CE2228" i="30"/>
  <c r="CA2228" i="30"/>
  <c r="CE2229" i="30"/>
  <c r="CA2229" i="30"/>
  <c r="CE2230" i="30"/>
  <c r="CA2230" i="30"/>
  <c r="CE2231" i="30"/>
  <c r="CA2231" i="30"/>
  <c r="CC2231" i="30"/>
  <c r="CD2231" i="30"/>
  <c r="CE2232" i="30"/>
  <c r="CA2232" i="30"/>
  <c r="CE2233" i="30"/>
  <c r="CA2233" i="30"/>
  <c r="CE2234" i="30"/>
  <c r="CA2234" i="30"/>
  <c r="CE2235" i="30"/>
  <c r="CA2235" i="30"/>
  <c r="CC2235" i="30"/>
  <c r="CD2235" i="30"/>
  <c r="CE2236" i="30"/>
  <c r="CA2236" i="30"/>
  <c r="CE2237" i="30"/>
  <c r="CA2237" i="30"/>
  <c r="CE2238" i="30"/>
  <c r="CA2238" i="30"/>
  <c r="CE2239" i="30"/>
  <c r="CA2239" i="30"/>
  <c r="CC2239" i="30"/>
  <c r="CD2239" i="30"/>
  <c r="CE2240" i="30"/>
  <c r="CA2240" i="30"/>
  <c r="CE2241" i="30"/>
  <c r="CA2241" i="30"/>
  <c r="CE2242" i="30"/>
  <c r="CA2242" i="30"/>
  <c r="CC2242" i="30"/>
  <c r="CD2242" i="30"/>
  <c r="CE2243" i="30"/>
  <c r="CA2243" i="30"/>
  <c r="CE2244" i="30"/>
  <c r="CA2244" i="30"/>
  <c r="CE2245" i="30"/>
  <c r="CA2245" i="30"/>
  <c r="CE2246" i="30"/>
  <c r="CA2246" i="30"/>
  <c r="CE2247" i="30"/>
  <c r="CA2247" i="30"/>
  <c r="CC2247" i="30"/>
  <c r="CD2247" i="30"/>
  <c r="CE2248" i="30"/>
  <c r="CA2248" i="30"/>
  <c r="CE2249" i="30"/>
  <c r="CA2249" i="30"/>
  <c r="CC2249" i="30"/>
  <c r="CD2249" i="30"/>
  <c r="CE2250" i="30"/>
  <c r="CA2250" i="30"/>
  <c r="CE2251" i="30"/>
  <c r="CA2251" i="30"/>
  <c r="CE2252" i="30"/>
  <c r="CA2252" i="30"/>
  <c r="CC2252" i="30"/>
  <c r="CD2252" i="30"/>
  <c r="CE2253" i="30"/>
  <c r="CA2253" i="30"/>
  <c r="CE2254" i="30"/>
  <c r="CA2254" i="30"/>
  <c r="CC2254" i="30"/>
  <c r="CD2254" i="30"/>
  <c r="CE2255" i="30"/>
  <c r="CA2255" i="30"/>
  <c r="CE2256" i="30"/>
  <c r="CA2256" i="30"/>
  <c r="CE2257" i="30"/>
  <c r="CA2257" i="30"/>
  <c r="CC2257" i="30"/>
  <c r="CD2257" i="30"/>
  <c r="CE2258" i="30"/>
  <c r="CA2258" i="30"/>
  <c r="CE2259" i="30"/>
  <c r="CA2259" i="30"/>
  <c r="CE2260" i="30"/>
  <c r="CA2260" i="30"/>
  <c r="CE2261" i="30"/>
  <c r="CA2261" i="30"/>
  <c r="CE2262" i="30"/>
  <c r="CA2262" i="30"/>
  <c r="CC2262" i="30"/>
  <c r="CD2262" i="30"/>
  <c r="CE2263" i="30"/>
  <c r="CA2263" i="30"/>
  <c r="CE2264" i="30"/>
  <c r="CA2264" i="30"/>
  <c r="CE2265" i="30"/>
  <c r="CA2265" i="30"/>
  <c r="CE2266" i="30"/>
  <c r="CA2266" i="30"/>
  <c r="CC2266" i="30"/>
  <c r="CD2266" i="30"/>
  <c r="CE2267" i="30"/>
  <c r="CA2267" i="30"/>
  <c r="CE2268" i="30"/>
  <c r="CA2268" i="30"/>
  <c r="CE2269" i="30"/>
  <c r="CA2269" i="30"/>
  <c r="CE2270" i="30"/>
  <c r="CA2270" i="30"/>
  <c r="CC2270" i="30"/>
  <c r="CD2270" i="30"/>
  <c r="CE2271" i="30"/>
  <c r="CA2271" i="30"/>
  <c r="CE2272" i="30"/>
  <c r="CA2272" i="30"/>
  <c r="CE2273" i="30"/>
  <c r="CA2273" i="30"/>
  <c r="CC2273" i="30"/>
  <c r="CD2273" i="30"/>
  <c r="CE2274" i="30"/>
  <c r="CA2274" i="30"/>
  <c r="CE2275" i="30"/>
  <c r="CA2275" i="30"/>
  <c r="CC2275" i="30"/>
  <c r="CD2275" i="30"/>
  <c r="CE2276" i="30"/>
  <c r="CA2276" i="30"/>
  <c r="CE2277" i="30"/>
  <c r="CA2277" i="30"/>
  <c r="CE2278" i="30"/>
  <c r="CA2278" i="30"/>
  <c r="CC2278" i="30"/>
  <c r="CD2278" i="30"/>
  <c r="CE2279" i="30"/>
  <c r="CA2279" i="30"/>
  <c r="CE2280" i="30"/>
  <c r="CA2280" i="30"/>
  <c r="CE2281" i="30"/>
  <c r="CA2281" i="30"/>
  <c r="CE2282" i="30"/>
  <c r="CA2282" i="30"/>
  <c r="CE2283" i="30"/>
  <c r="CA2283" i="30"/>
  <c r="CC2283" i="30"/>
  <c r="CD2283" i="30"/>
  <c r="CE2284" i="30"/>
  <c r="CA2284" i="30"/>
  <c r="CE2285" i="30"/>
  <c r="CA2285" i="30"/>
  <c r="CE2286" i="30"/>
  <c r="CA2286" i="30"/>
  <c r="CC2286" i="30"/>
  <c r="CD2286" i="30"/>
  <c r="CE2287" i="30"/>
  <c r="CA2287" i="30"/>
  <c r="CE2288" i="30"/>
  <c r="CA2288" i="30"/>
  <c r="CE2289" i="30"/>
  <c r="CA2289" i="30"/>
  <c r="CE2290" i="30"/>
  <c r="CA2290" i="30"/>
  <c r="CC2290" i="30"/>
  <c r="CD2290" i="30"/>
  <c r="CE2291" i="30"/>
  <c r="CA2291" i="30"/>
  <c r="CE2292" i="30"/>
  <c r="CA2292" i="30"/>
  <c r="CE2293" i="30"/>
  <c r="CA2293" i="30"/>
  <c r="CE2294" i="30"/>
  <c r="CA2294" i="30"/>
  <c r="CC2294" i="30"/>
  <c r="CD2294" i="30"/>
  <c r="CE2295" i="30"/>
  <c r="CA2295" i="30"/>
  <c r="CE2296" i="30"/>
  <c r="CA2296" i="30"/>
  <c r="CC2296" i="30"/>
  <c r="CD2296" i="30"/>
  <c r="CE2297" i="30"/>
  <c r="CA2297" i="30"/>
  <c r="CE2298" i="30"/>
  <c r="CA2298" i="30"/>
  <c r="CE2299" i="30"/>
  <c r="CA2299" i="30"/>
  <c r="CE2300" i="30"/>
  <c r="CA2300" i="30"/>
  <c r="CE2301" i="30"/>
  <c r="CA2301" i="30"/>
  <c r="CE2302" i="30"/>
  <c r="CA2302" i="30"/>
  <c r="CC2302" i="30"/>
  <c r="CD2302" i="30"/>
  <c r="CE2303" i="30"/>
  <c r="CA2303" i="30"/>
  <c r="CE2304" i="30"/>
  <c r="CA2304" i="30"/>
  <c r="CE2305" i="30"/>
  <c r="CA2305" i="30"/>
  <c r="CE2306" i="30"/>
  <c r="CA2306" i="30"/>
  <c r="CC2306" i="30"/>
  <c r="CD2306" i="30"/>
  <c r="CE2307" i="30"/>
  <c r="CA2307" i="30"/>
  <c r="CE2308" i="30"/>
  <c r="CA2308" i="30"/>
  <c r="CE2309" i="30"/>
  <c r="CA2309" i="30"/>
  <c r="CE2310" i="30"/>
  <c r="CA2310" i="30"/>
  <c r="CC2310" i="30"/>
  <c r="CD2310" i="30"/>
  <c r="CE2311" i="30"/>
  <c r="CA2311" i="30"/>
  <c r="CC2311" i="30"/>
  <c r="CD2311" i="30"/>
  <c r="CE2312" i="30"/>
  <c r="CA2312" i="30"/>
  <c r="CC2312" i="30"/>
  <c r="CD2312" i="30"/>
  <c r="CE2313" i="30"/>
  <c r="CA2313" i="30"/>
  <c r="CE2314" i="30"/>
  <c r="CA2314" i="30"/>
  <c r="CC2314" i="30"/>
  <c r="CD2314" i="30"/>
  <c r="CE2315" i="30"/>
  <c r="CA2315" i="30"/>
  <c r="CC2315" i="30"/>
  <c r="CD2315" i="30"/>
  <c r="CE2316" i="30"/>
  <c r="CA2316" i="30"/>
  <c r="CE2317" i="30"/>
  <c r="CA2317" i="30"/>
  <c r="CC2317" i="30"/>
  <c r="CD2317" i="30"/>
  <c r="CE2318" i="30"/>
  <c r="CA2318" i="30"/>
  <c r="CE2319" i="30"/>
  <c r="CA2319" i="30"/>
  <c r="CC2319" i="30"/>
  <c r="CD2319" i="30"/>
  <c r="CE2320" i="30"/>
  <c r="CA2320" i="30"/>
  <c r="CE2321" i="30"/>
  <c r="CA2321" i="30"/>
  <c r="CC2321" i="30"/>
  <c r="CD2321" i="30"/>
  <c r="CE2322" i="30"/>
  <c r="CA2322" i="30"/>
  <c r="CE2323" i="30"/>
  <c r="CA2323" i="30"/>
  <c r="CE2324" i="30"/>
  <c r="CA2324" i="30"/>
  <c r="CC2324" i="30"/>
  <c r="CD2324" i="30"/>
  <c r="CE2325" i="30"/>
  <c r="CA2325" i="30"/>
  <c r="CE2326" i="30"/>
  <c r="CA2326" i="30"/>
  <c r="CC2326" i="30"/>
  <c r="CD2326" i="30"/>
  <c r="CE2327" i="30"/>
  <c r="CA2327" i="30"/>
  <c r="CC2327" i="30"/>
  <c r="CD2327" i="30"/>
  <c r="CE2328" i="30"/>
  <c r="CA2328" i="30"/>
  <c r="CE2329" i="30"/>
  <c r="CA2329" i="30"/>
  <c r="CE2330" i="30"/>
  <c r="CA2330" i="30"/>
  <c r="CC2330" i="30"/>
  <c r="CD2330" i="30"/>
  <c r="CE2331" i="30"/>
  <c r="CA2331" i="30"/>
  <c r="CE2332" i="30"/>
  <c r="CA2332" i="30"/>
  <c r="CE2333" i="30"/>
  <c r="CA2333" i="30"/>
  <c r="CE2334" i="30"/>
  <c r="CA2334" i="30"/>
  <c r="CC2334" i="30"/>
  <c r="CD2334" i="30"/>
  <c r="CE2335" i="30"/>
  <c r="CA2335" i="30"/>
  <c r="CC2335" i="30"/>
  <c r="CD2335" i="30"/>
  <c r="CE2336" i="30"/>
  <c r="CA2336" i="30"/>
  <c r="CE2337" i="30"/>
  <c r="CA2337" i="30"/>
  <c r="CC2337" i="30"/>
  <c r="CD2337" i="30"/>
  <c r="CE2338" i="30"/>
  <c r="CA2338" i="30"/>
  <c r="CC2338" i="30"/>
  <c r="CD2338" i="30"/>
  <c r="CE2339" i="30"/>
  <c r="CA2339" i="30"/>
  <c r="CE2340" i="30"/>
  <c r="CA2340" i="30"/>
  <c r="CE2341" i="30"/>
  <c r="CA2341" i="30"/>
  <c r="CE2342" i="30"/>
  <c r="CA2342" i="30"/>
  <c r="CE2343" i="30"/>
  <c r="CA2343" i="30"/>
  <c r="CE2344" i="30"/>
  <c r="CA2344" i="30"/>
  <c r="CE2345" i="30"/>
  <c r="CA2345" i="30"/>
  <c r="CC2345" i="30"/>
  <c r="CD2345" i="30"/>
  <c r="CE2346" i="30"/>
  <c r="CA2346" i="30"/>
  <c r="CE2347" i="30"/>
  <c r="CA2347" i="30"/>
  <c r="CE2348" i="30"/>
  <c r="CA2348" i="30"/>
  <c r="CE2349" i="30"/>
  <c r="CA2349" i="30"/>
  <c r="CC2349" i="30"/>
  <c r="CD2349" i="30"/>
  <c r="CE2350" i="30"/>
  <c r="CA2350" i="30"/>
  <c r="CE2351" i="30"/>
  <c r="CA2351" i="30"/>
  <c r="CE2352" i="30"/>
  <c r="CA2352" i="30"/>
  <c r="CE2353" i="30"/>
  <c r="CA2353" i="30"/>
  <c r="CE2354" i="30"/>
  <c r="CA2354" i="30"/>
  <c r="CE2355" i="30"/>
  <c r="CA2355" i="30"/>
  <c r="CE2356" i="30"/>
  <c r="CA2356" i="30"/>
  <c r="CE2357" i="30"/>
  <c r="CA2357" i="30"/>
  <c r="CE2358" i="30"/>
  <c r="CA2358" i="30"/>
  <c r="CE2359" i="30"/>
  <c r="CA2359" i="30"/>
  <c r="CE2360" i="30"/>
  <c r="CA2360" i="30"/>
  <c r="CE2361" i="30"/>
  <c r="CA2361" i="30"/>
  <c r="CE2362" i="30"/>
  <c r="CA2362" i="30"/>
  <c r="CE2363" i="30"/>
  <c r="CA2363" i="30"/>
  <c r="CC2363" i="30"/>
  <c r="CD2363" i="30"/>
  <c r="CE2364" i="30"/>
  <c r="CA2364" i="30"/>
  <c r="CC2364" i="30"/>
  <c r="CD2364" i="30"/>
  <c r="CE2365" i="30"/>
  <c r="CA2365" i="30"/>
  <c r="CE2366" i="30"/>
  <c r="CA2366" i="30"/>
  <c r="CC2366" i="30"/>
  <c r="CD2366" i="30"/>
  <c r="CE2367" i="30"/>
  <c r="CA2367" i="30"/>
  <c r="CC2367" i="30"/>
  <c r="CD2367" i="30"/>
  <c r="CE2368" i="30"/>
  <c r="CA2368" i="30"/>
  <c r="CE2369" i="30"/>
  <c r="CA2369" i="30"/>
  <c r="CC2369" i="30"/>
  <c r="CD2369" i="30"/>
  <c r="CE2370" i="30"/>
  <c r="CA2370" i="30"/>
  <c r="CC2370" i="30"/>
  <c r="CD2370" i="30"/>
  <c r="CE2371" i="30"/>
  <c r="CA2371" i="30"/>
  <c r="CC2371" i="30"/>
  <c r="CD2371" i="30"/>
  <c r="CE2372" i="30"/>
  <c r="CA2372" i="30"/>
  <c r="CE2373" i="30"/>
  <c r="CA2373" i="30"/>
  <c r="CC2373" i="30"/>
  <c r="CD2373" i="30"/>
  <c r="CE2374" i="30"/>
  <c r="CA2374" i="30"/>
  <c r="CE2375" i="30"/>
  <c r="CA2375" i="30"/>
  <c r="CE2376" i="30"/>
  <c r="CA2376" i="30"/>
  <c r="CC2376" i="30"/>
  <c r="CD2376" i="30"/>
  <c r="CE2377" i="30"/>
  <c r="CA2377" i="30"/>
  <c r="CE2378" i="30"/>
  <c r="CA2378" i="30"/>
  <c r="CC2378" i="30"/>
  <c r="CD2378" i="30"/>
  <c r="CE2379" i="30"/>
  <c r="CA2379" i="30"/>
  <c r="CE2380" i="30"/>
  <c r="CA2380" i="30"/>
  <c r="CC2380" i="30"/>
  <c r="CD2380" i="30"/>
  <c r="CE2381" i="30"/>
  <c r="CA2381" i="30"/>
  <c r="CE2382" i="30"/>
  <c r="CA2382" i="30"/>
  <c r="CE2383" i="30"/>
  <c r="CA2383" i="30"/>
  <c r="CE2384" i="30"/>
  <c r="CA2384" i="30"/>
  <c r="CC2384" i="30"/>
  <c r="CD2384" i="30"/>
  <c r="CE2385" i="30"/>
  <c r="CA2385" i="30"/>
  <c r="CE2386" i="30"/>
  <c r="CA2386" i="30"/>
  <c r="CE2387" i="30"/>
  <c r="CA2387" i="30"/>
  <c r="CC2387" i="30"/>
  <c r="CD2387" i="30"/>
  <c r="CE2388" i="30"/>
  <c r="CA2388" i="30"/>
  <c r="CE2389" i="30"/>
  <c r="CA2389" i="30"/>
  <c r="CC2389" i="30"/>
  <c r="CD2389" i="30"/>
  <c r="CE2390" i="30"/>
  <c r="CA2390" i="30"/>
  <c r="CC2390" i="30"/>
  <c r="CD2390" i="30"/>
  <c r="CE2391" i="30"/>
  <c r="CA2391" i="30"/>
  <c r="CE2392" i="30"/>
  <c r="CA2392" i="30"/>
  <c r="CE2393" i="30"/>
  <c r="CA2393" i="30"/>
  <c r="CE2394" i="30"/>
  <c r="CA2394" i="30"/>
  <c r="CE2395" i="30"/>
  <c r="CA2395" i="30"/>
  <c r="CC2395" i="30"/>
  <c r="CD2395" i="30"/>
  <c r="CE2396" i="30"/>
  <c r="CA2396" i="30"/>
  <c r="CC2396" i="30"/>
  <c r="CD2396" i="30"/>
  <c r="CE2397" i="30"/>
  <c r="CA2397" i="30"/>
  <c r="CC2397" i="30"/>
  <c r="CD2397" i="30"/>
  <c r="CE2398" i="30"/>
  <c r="CA2398" i="30"/>
  <c r="CC2398" i="30"/>
  <c r="CD2398" i="30"/>
  <c r="CE2399" i="30"/>
  <c r="CA2399" i="30"/>
  <c r="CE2400" i="30"/>
  <c r="CA2400" i="30"/>
  <c r="CC2400" i="30"/>
  <c r="CD2400" i="30"/>
  <c r="CE2401" i="30"/>
  <c r="CA2401" i="30"/>
  <c r="CE2402" i="30"/>
  <c r="CA2402" i="30"/>
  <c r="CE2403" i="30"/>
  <c r="CA2403" i="30"/>
  <c r="CE2404" i="30"/>
  <c r="CA2404" i="30"/>
  <c r="CC2404" i="30"/>
  <c r="CD2404" i="30"/>
  <c r="CE2405" i="30"/>
  <c r="CA2405" i="30"/>
  <c r="CC2405" i="30"/>
  <c r="CD2405" i="30"/>
  <c r="CE2406" i="30"/>
  <c r="CA2406" i="30"/>
  <c r="CE2407" i="30"/>
  <c r="CA2407" i="30"/>
  <c r="CE2408" i="30"/>
  <c r="CA2408" i="30"/>
  <c r="CE2409" i="30"/>
  <c r="CA2409" i="30"/>
  <c r="CE2410" i="30"/>
  <c r="CA2410" i="30"/>
  <c r="CC2410" i="30"/>
  <c r="CD2410" i="30"/>
  <c r="CE2411" i="30"/>
  <c r="CA2411" i="30"/>
  <c r="CC2411" i="30"/>
  <c r="CD2411" i="30"/>
  <c r="CE2412" i="30"/>
  <c r="CA2412" i="30"/>
  <c r="CE2413" i="30"/>
  <c r="CA2413" i="30"/>
  <c r="CC2413" i="30"/>
  <c r="CD2413" i="30"/>
  <c r="CE2414" i="30"/>
  <c r="CA2414" i="30"/>
  <c r="CE2415" i="30"/>
  <c r="CA2415" i="30"/>
  <c r="CE2416" i="30"/>
  <c r="CA2416" i="30"/>
  <c r="CE2417" i="30"/>
  <c r="CA2417" i="30"/>
  <c r="CC2417" i="30"/>
  <c r="CD2417" i="30"/>
  <c r="CE2418" i="30"/>
  <c r="CA2418" i="30"/>
  <c r="CE2419" i="30"/>
  <c r="CA2419" i="30"/>
  <c r="CC2419" i="30"/>
  <c r="CD2419" i="30"/>
  <c r="CE2420" i="30"/>
  <c r="CA2420" i="30"/>
  <c r="CE2421" i="30"/>
  <c r="CA2421" i="30"/>
  <c r="CC2421" i="30"/>
  <c r="CD2421" i="30"/>
  <c r="CE2422" i="30"/>
  <c r="CA2422" i="30"/>
  <c r="CE2423" i="30"/>
  <c r="CA2423" i="30"/>
  <c r="CE2424" i="30"/>
  <c r="CA2424" i="30"/>
  <c r="CC2424" i="30"/>
  <c r="CD2424" i="30"/>
  <c r="CE2425" i="30"/>
  <c r="CA2425" i="30"/>
  <c r="CE2426" i="30"/>
  <c r="CA2426" i="30"/>
  <c r="CE2427" i="30"/>
  <c r="CA2427" i="30"/>
  <c r="CC2427" i="30"/>
  <c r="CD2427" i="30"/>
  <c r="CE2428" i="30"/>
  <c r="CA2428" i="30"/>
  <c r="CE2429" i="30"/>
  <c r="CA2429" i="30"/>
  <c r="CC2429" i="30"/>
  <c r="CD2429" i="30"/>
  <c r="CE2430" i="30"/>
  <c r="CA2430" i="30"/>
  <c r="CE2431" i="30"/>
  <c r="CA2431" i="30"/>
  <c r="CC2431" i="30"/>
  <c r="CD2431" i="30"/>
  <c r="CE2432" i="30"/>
  <c r="CA2432" i="30"/>
  <c r="CE2433" i="30"/>
  <c r="CA2433" i="30"/>
  <c r="CE2434" i="30"/>
  <c r="CA2434" i="30"/>
  <c r="CC2434" i="30"/>
  <c r="CD2434" i="30"/>
  <c r="CE2435" i="30"/>
  <c r="CA2435" i="30"/>
  <c r="CC2435" i="30"/>
  <c r="CD2435" i="30"/>
  <c r="CE2436" i="30"/>
  <c r="CA2436" i="30"/>
  <c r="CE2437" i="30"/>
  <c r="CA2437" i="30"/>
  <c r="CE2438" i="30"/>
  <c r="CA2438" i="30"/>
  <c r="CE2439" i="30"/>
  <c r="CA2439" i="30"/>
  <c r="CC2439" i="30"/>
  <c r="CD2439" i="30"/>
  <c r="CE2440" i="30"/>
  <c r="CA2440" i="30"/>
  <c r="CC2440" i="30"/>
  <c r="CD2440" i="30"/>
  <c r="CE2441" i="30"/>
  <c r="CA2441" i="30"/>
  <c r="CE2442" i="30"/>
  <c r="CA2442" i="30"/>
  <c r="CE2443" i="30"/>
  <c r="CA2443" i="30"/>
  <c r="CC2443" i="30"/>
  <c r="CD2443" i="30"/>
  <c r="CE2444" i="30"/>
  <c r="CA2444" i="30"/>
  <c r="CE2445" i="30"/>
  <c r="CA2445" i="30"/>
  <c r="CE2446" i="30"/>
  <c r="CA2446" i="30"/>
  <c r="CC2446" i="30"/>
  <c r="CD2446" i="30"/>
  <c r="CE2447" i="30"/>
  <c r="CA2447" i="30"/>
  <c r="CE2448" i="30"/>
  <c r="CA2448" i="30"/>
  <c r="CE2449" i="30"/>
  <c r="CA2449" i="30"/>
  <c r="CE2450" i="30"/>
  <c r="CA2450" i="30"/>
  <c r="CE2451" i="30"/>
  <c r="CA2451" i="30"/>
  <c r="CE2452" i="30"/>
  <c r="CA2452" i="30"/>
  <c r="CC2452" i="30"/>
  <c r="CD2452" i="30"/>
  <c r="CE2453" i="30"/>
  <c r="CA2453" i="30"/>
  <c r="CE2454" i="30"/>
  <c r="CA2454" i="30"/>
  <c r="CC2454" i="30"/>
  <c r="CD2454" i="30"/>
  <c r="CE2455" i="30"/>
  <c r="CA2455" i="30"/>
  <c r="CE2456" i="30"/>
  <c r="CA2456" i="30"/>
  <c r="CC2456" i="30"/>
  <c r="CD2456" i="30"/>
  <c r="CE2457" i="30"/>
  <c r="CA2457" i="30"/>
  <c r="CC2457" i="30"/>
  <c r="CD2457" i="30"/>
  <c r="CE2458" i="30"/>
  <c r="CA2458" i="30"/>
  <c r="CE2459" i="30"/>
  <c r="CA2459" i="30"/>
  <c r="CE2460" i="30"/>
  <c r="CA2460" i="30"/>
  <c r="CE2461" i="30"/>
  <c r="CA2461" i="30"/>
  <c r="CC2461" i="30"/>
  <c r="CD2461" i="30"/>
  <c r="CE2462" i="30"/>
  <c r="CA2462" i="30"/>
  <c r="CE2463" i="30"/>
  <c r="CA2463" i="30"/>
  <c r="CE2464" i="30"/>
  <c r="CA2464" i="30"/>
  <c r="CC2464" i="30"/>
  <c r="CD2464" i="30"/>
  <c r="CE2465" i="30"/>
  <c r="CA2465" i="30"/>
  <c r="CC2465" i="30"/>
  <c r="CD2465" i="30"/>
  <c r="CE2466" i="30"/>
  <c r="CA2466" i="30"/>
  <c r="CE2467" i="30"/>
  <c r="CA2467" i="30"/>
  <c r="CE2468" i="30"/>
  <c r="CA2468" i="30"/>
  <c r="CE2469" i="30"/>
  <c r="CA2469" i="30"/>
  <c r="CE2470" i="30"/>
  <c r="CA2470" i="30"/>
  <c r="CE2471" i="30"/>
  <c r="CA2471" i="30"/>
  <c r="CC2471" i="30"/>
  <c r="CD2471" i="30"/>
  <c r="CE2472" i="30"/>
  <c r="CA2472" i="30"/>
  <c r="CE2473" i="30"/>
  <c r="CA2473" i="30"/>
  <c r="CC2473" i="30"/>
  <c r="CD2473" i="30"/>
  <c r="CE2474" i="30"/>
  <c r="CA2474" i="30"/>
  <c r="CC2474" i="30"/>
  <c r="CD2474" i="30"/>
  <c r="CE2475" i="30"/>
  <c r="CA2475" i="30"/>
  <c r="CE2476" i="30"/>
  <c r="CA2476" i="30"/>
  <c r="CE2477" i="30"/>
  <c r="CA2477" i="30"/>
  <c r="CE2478" i="30"/>
  <c r="CA2478" i="30"/>
  <c r="CE2479" i="30"/>
  <c r="CA2479" i="30"/>
  <c r="CC2479" i="30"/>
  <c r="CD2479" i="30"/>
  <c r="CE2480" i="30"/>
  <c r="CA2480" i="30"/>
  <c r="CE2481" i="30"/>
  <c r="CA2481" i="30"/>
  <c r="CE2482" i="30"/>
  <c r="CA2482" i="30"/>
  <c r="CC2482" i="30"/>
  <c r="CD2482" i="30"/>
  <c r="CE2483" i="30"/>
  <c r="CA2483" i="30"/>
  <c r="CE2484" i="30"/>
  <c r="CA2484" i="30"/>
  <c r="CE2485" i="30"/>
  <c r="CA2485" i="30"/>
  <c r="CE2486" i="30"/>
  <c r="CA2486" i="30"/>
  <c r="CE2487" i="30"/>
  <c r="CA2487" i="30"/>
  <c r="CC2487" i="30"/>
  <c r="CD2487" i="30"/>
  <c r="CE2488" i="30"/>
  <c r="CA2488" i="30"/>
  <c r="CE2489" i="30"/>
  <c r="CA2489" i="30"/>
  <c r="CE2490" i="30"/>
  <c r="CA2490" i="30"/>
  <c r="CE2491" i="30"/>
  <c r="CA2491" i="30"/>
  <c r="CE2492" i="30"/>
  <c r="CA2492" i="30"/>
  <c r="CE2493" i="30"/>
  <c r="CA2493" i="30"/>
  <c r="CC2493" i="30"/>
  <c r="CD2493" i="30"/>
  <c r="CE2494" i="30"/>
  <c r="CA2494" i="30"/>
  <c r="CE2495" i="30"/>
  <c r="CA2495" i="30"/>
  <c r="CC2495" i="30"/>
  <c r="CD2495" i="30"/>
  <c r="CE2496" i="30"/>
  <c r="CA2496" i="30"/>
  <c r="CC2496" i="30"/>
  <c r="CD2496" i="30"/>
  <c r="CE2497" i="30"/>
  <c r="CA2497" i="30"/>
  <c r="CE2498" i="30"/>
  <c r="CA2498" i="30"/>
  <c r="CE2499" i="30"/>
  <c r="CA2499" i="30"/>
  <c r="CC2499" i="30"/>
  <c r="CD2499" i="30"/>
  <c r="CE2500" i="30"/>
  <c r="CA2500" i="30"/>
  <c r="CE2501" i="30"/>
  <c r="CA2501" i="30"/>
  <c r="CC2501" i="30"/>
  <c r="CD2501" i="30"/>
  <c r="L12" i="30"/>
  <c r="M11" i="30"/>
  <c r="L13" i="30"/>
  <c r="N11" i="30"/>
  <c r="L76" i="30"/>
  <c r="M76" i="30"/>
  <c r="N76" i="30"/>
  <c r="O76" i="30"/>
  <c r="P76" i="30"/>
  <c r="Q76" i="30"/>
  <c r="R76" i="30"/>
  <c r="S76" i="30"/>
  <c r="H18" i="15"/>
  <c r="J12" i="5"/>
  <c r="E3" i="7"/>
  <c r="D4" i="7"/>
  <c r="E4" i="7"/>
  <c r="T32" i="7"/>
  <c r="F3" i="7"/>
  <c r="G3" i="7"/>
  <c r="D5" i="7"/>
  <c r="D6" i="7"/>
  <c r="F6" i="7"/>
  <c r="H19" i="7"/>
  <c r="H22" i="7"/>
  <c r="H21" i="7"/>
  <c r="S48" i="7"/>
  <c r="S46" i="7"/>
  <c r="U45" i="7"/>
  <c r="T45" i="7"/>
  <c r="C1002" i="13"/>
  <c r="D1002" i="13"/>
  <c r="E1002" i="13"/>
  <c r="F1002" i="13"/>
  <c r="C1003" i="13"/>
  <c r="D1003" i="13"/>
  <c r="E1003" i="13"/>
  <c r="F1003" i="13"/>
  <c r="G1003" i="13"/>
  <c r="C1004" i="13"/>
  <c r="D1004" i="13"/>
  <c r="E1004" i="13"/>
  <c r="F1004" i="13"/>
  <c r="G1004" i="13"/>
  <c r="C1005" i="13"/>
  <c r="D1005" i="13"/>
  <c r="E1005" i="13"/>
  <c r="F1005" i="13"/>
  <c r="G1005" i="13"/>
  <c r="C1006" i="13"/>
  <c r="D1006" i="13"/>
  <c r="E1006" i="13"/>
  <c r="F1006" i="13"/>
  <c r="C1007" i="13"/>
  <c r="D1007" i="13"/>
  <c r="E1007" i="13"/>
  <c r="F1007" i="13"/>
  <c r="H1007" i="13"/>
  <c r="I1007" i="13"/>
  <c r="G1007" i="13"/>
  <c r="C1008" i="13"/>
  <c r="D1008" i="13"/>
  <c r="E1008" i="13"/>
  <c r="F1008" i="13"/>
  <c r="H1008" i="13"/>
  <c r="I1008" i="13"/>
  <c r="C1009" i="13"/>
  <c r="D1009" i="13"/>
  <c r="E1009" i="13"/>
  <c r="F1009" i="13"/>
  <c r="G1009" i="13"/>
  <c r="C1010" i="13"/>
  <c r="D1010" i="13"/>
  <c r="E1010" i="13"/>
  <c r="F1010" i="13"/>
  <c r="C1011" i="13"/>
  <c r="D1011" i="13"/>
  <c r="E1011" i="13"/>
  <c r="F1011" i="13"/>
  <c r="G1011" i="13"/>
  <c r="C1012" i="13"/>
  <c r="D1012" i="13"/>
  <c r="E1012" i="13"/>
  <c r="F1012" i="13"/>
  <c r="G1012" i="13"/>
  <c r="C1013" i="13"/>
  <c r="D1013" i="13"/>
  <c r="E1013" i="13"/>
  <c r="F1013" i="13"/>
  <c r="G1013" i="13"/>
  <c r="C1014" i="13"/>
  <c r="D1014" i="13"/>
  <c r="E1014" i="13"/>
  <c r="F1014" i="13"/>
  <c r="C1015" i="13"/>
  <c r="D1015" i="13"/>
  <c r="E1015" i="13"/>
  <c r="F1015" i="13"/>
  <c r="H1015" i="13"/>
  <c r="I1015" i="13"/>
  <c r="G1015" i="13"/>
  <c r="C1016" i="13"/>
  <c r="D1016" i="13"/>
  <c r="E1016" i="13"/>
  <c r="F1016" i="13"/>
  <c r="C1017" i="13"/>
  <c r="D1017" i="13"/>
  <c r="E1017" i="13"/>
  <c r="F1017" i="13"/>
  <c r="G1017" i="13"/>
  <c r="C1018" i="13"/>
  <c r="D1018" i="13"/>
  <c r="E1018" i="13"/>
  <c r="F1018" i="13"/>
  <c r="C1019" i="13"/>
  <c r="D1019" i="13"/>
  <c r="E1019" i="13"/>
  <c r="F1019" i="13"/>
  <c r="G1019" i="13"/>
  <c r="C1020" i="13"/>
  <c r="D1020" i="13"/>
  <c r="E1020" i="13"/>
  <c r="F1020" i="13"/>
  <c r="G1020" i="13"/>
  <c r="C1021" i="13"/>
  <c r="D1021" i="13"/>
  <c r="E1021" i="13"/>
  <c r="F1021" i="13"/>
  <c r="G1021" i="13"/>
  <c r="C1022" i="13"/>
  <c r="D1022" i="13"/>
  <c r="E1022" i="13"/>
  <c r="F1022" i="13"/>
  <c r="C1023" i="13"/>
  <c r="D1023" i="13"/>
  <c r="E1023" i="13"/>
  <c r="F1023" i="13"/>
  <c r="G1023" i="13"/>
  <c r="H1023" i="13"/>
  <c r="I1023" i="13"/>
  <c r="C1024" i="13"/>
  <c r="D1024" i="13"/>
  <c r="E1024" i="13"/>
  <c r="F1024" i="13"/>
  <c r="G1024" i="13"/>
  <c r="C1025" i="13"/>
  <c r="D1025" i="13"/>
  <c r="E1025" i="13"/>
  <c r="F1025" i="13"/>
  <c r="G1025" i="13"/>
  <c r="C1026" i="13"/>
  <c r="D1026" i="13"/>
  <c r="E1026" i="13"/>
  <c r="F1026" i="13"/>
  <c r="C1027" i="13"/>
  <c r="D1027" i="13"/>
  <c r="E1027" i="13"/>
  <c r="F1027" i="13"/>
  <c r="G1027" i="13"/>
  <c r="C1028" i="13"/>
  <c r="D1028" i="13"/>
  <c r="E1028" i="13"/>
  <c r="F1028" i="13"/>
  <c r="G1028" i="13"/>
  <c r="C1029" i="13"/>
  <c r="D1029" i="13"/>
  <c r="E1029" i="13"/>
  <c r="F1029" i="13"/>
  <c r="G1029" i="13"/>
  <c r="C1030" i="13"/>
  <c r="D1030" i="13"/>
  <c r="E1030" i="13"/>
  <c r="F1030" i="13"/>
  <c r="C1031" i="13"/>
  <c r="D1031" i="13"/>
  <c r="E1031" i="13"/>
  <c r="F1031" i="13"/>
  <c r="H1031" i="13"/>
  <c r="I1031" i="13"/>
  <c r="C1032" i="13"/>
  <c r="D1032" i="13"/>
  <c r="E1032" i="13"/>
  <c r="F1032" i="13"/>
  <c r="C1033" i="13"/>
  <c r="D1033" i="13"/>
  <c r="E1033" i="13"/>
  <c r="F1033" i="13"/>
  <c r="G1033" i="13"/>
  <c r="C1034" i="13"/>
  <c r="D1034" i="13"/>
  <c r="E1034" i="13"/>
  <c r="F1034" i="13"/>
  <c r="C1035" i="13"/>
  <c r="D1035" i="13"/>
  <c r="E1035" i="13"/>
  <c r="F1035" i="13"/>
  <c r="H1035" i="13"/>
  <c r="I1035" i="13"/>
  <c r="C1036" i="13"/>
  <c r="D1036" i="13"/>
  <c r="E1036" i="13"/>
  <c r="F1036" i="13"/>
  <c r="C1037" i="13"/>
  <c r="D1037" i="13"/>
  <c r="E1037" i="13"/>
  <c r="F1037" i="13"/>
  <c r="G1037" i="13"/>
  <c r="C1038" i="13"/>
  <c r="D1038" i="13"/>
  <c r="E1038" i="13"/>
  <c r="F1038" i="13"/>
  <c r="C1039" i="13"/>
  <c r="D1039" i="13"/>
  <c r="E1039" i="13"/>
  <c r="F1039" i="13"/>
  <c r="H1039" i="13"/>
  <c r="I1039" i="13"/>
  <c r="C1040" i="13"/>
  <c r="D1040" i="13"/>
  <c r="E1040" i="13"/>
  <c r="F1040" i="13"/>
  <c r="C1041" i="13"/>
  <c r="D1041" i="13"/>
  <c r="E1041" i="13"/>
  <c r="F1041" i="13"/>
  <c r="G1041" i="13"/>
  <c r="C1042" i="13"/>
  <c r="D1042" i="13"/>
  <c r="E1042" i="13"/>
  <c r="F1042" i="13"/>
  <c r="C1043" i="13"/>
  <c r="D1043" i="13"/>
  <c r="E1043" i="13"/>
  <c r="F1043" i="13"/>
  <c r="H1043" i="13"/>
  <c r="I1043" i="13"/>
  <c r="C1044" i="13"/>
  <c r="D1044" i="13"/>
  <c r="E1044" i="13"/>
  <c r="F1044" i="13"/>
  <c r="C1045" i="13"/>
  <c r="D1045" i="13"/>
  <c r="E1045" i="13"/>
  <c r="F1045" i="13"/>
  <c r="G1045" i="13"/>
  <c r="C1046" i="13"/>
  <c r="D1046" i="13"/>
  <c r="E1046" i="13"/>
  <c r="F1046" i="13"/>
  <c r="C1047" i="13"/>
  <c r="D1047" i="13"/>
  <c r="E1047" i="13"/>
  <c r="F1047" i="13"/>
  <c r="H1047" i="13"/>
  <c r="I1047" i="13"/>
  <c r="C1048" i="13"/>
  <c r="D1048" i="13"/>
  <c r="E1048" i="13"/>
  <c r="F1048" i="13"/>
  <c r="G1048" i="13"/>
  <c r="H1048" i="13"/>
  <c r="I1048" i="13"/>
  <c r="C1049" i="13"/>
  <c r="D1049" i="13"/>
  <c r="E1049" i="13"/>
  <c r="F1049" i="13"/>
  <c r="G1049" i="13"/>
  <c r="C1050" i="13"/>
  <c r="D1050" i="13"/>
  <c r="E1050" i="13"/>
  <c r="F1050" i="13"/>
  <c r="C1051" i="13"/>
  <c r="D1051" i="13"/>
  <c r="E1051" i="13"/>
  <c r="F1051" i="13"/>
  <c r="H1051" i="13"/>
  <c r="I1051" i="13"/>
  <c r="C1052" i="13"/>
  <c r="D1052" i="13"/>
  <c r="E1052" i="13"/>
  <c r="F1052" i="13"/>
  <c r="H1052" i="13"/>
  <c r="I1052" i="13"/>
  <c r="C1053" i="13"/>
  <c r="D1053" i="13"/>
  <c r="E1053" i="13"/>
  <c r="F1053" i="13"/>
  <c r="G1053" i="13"/>
  <c r="C1054" i="13"/>
  <c r="D1054" i="13"/>
  <c r="E1054" i="13"/>
  <c r="F1054" i="13"/>
  <c r="C1055" i="13"/>
  <c r="D1055" i="13"/>
  <c r="E1055" i="13"/>
  <c r="F1055" i="13"/>
  <c r="H1055" i="13"/>
  <c r="I1055" i="13"/>
  <c r="C1056" i="13"/>
  <c r="D1056" i="13"/>
  <c r="E1056" i="13"/>
  <c r="F1056" i="13"/>
  <c r="G1056" i="13"/>
  <c r="H1056" i="13"/>
  <c r="I1056" i="13"/>
  <c r="C1057" i="13"/>
  <c r="D1057" i="13"/>
  <c r="E1057" i="13"/>
  <c r="F1057" i="13"/>
  <c r="G1057" i="13"/>
  <c r="C1058" i="13"/>
  <c r="D1058" i="13"/>
  <c r="E1058" i="13"/>
  <c r="F1058" i="13"/>
  <c r="C1059" i="13"/>
  <c r="D1059" i="13"/>
  <c r="E1059" i="13"/>
  <c r="F1059" i="13"/>
  <c r="H1059" i="13"/>
  <c r="I1059" i="13"/>
  <c r="C1060" i="13"/>
  <c r="D1060" i="13"/>
  <c r="E1060" i="13"/>
  <c r="F1060" i="13"/>
  <c r="H1060" i="13"/>
  <c r="I1060" i="13"/>
  <c r="C1061" i="13"/>
  <c r="D1061" i="13"/>
  <c r="E1061" i="13"/>
  <c r="F1061" i="13"/>
  <c r="G1061" i="13"/>
  <c r="C1062" i="13"/>
  <c r="D1062" i="13"/>
  <c r="E1062" i="13"/>
  <c r="F1062" i="13"/>
  <c r="C1063" i="13"/>
  <c r="D1063" i="13"/>
  <c r="E1063" i="13"/>
  <c r="F1063" i="13"/>
  <c r="H1063" i="13"/>
  <c r="I1063" i="13"/>
  <c r="C1064" i="13"/>
  <c r="D1064" i="13"/>
  <c r="E1064" i="13"/>
  <c r="F1064" i="13"/>
  <c r="H1064" i="13"/>
  <c r="I1064" i="13"/>
  <c r="G1064" i="13"/>
  <c r="C1065" i="13"/>
  <c r="D1065" i="13"/>
  <c r="E1065" i="13"/>
  <c r="F1065" i="13"/>
  <c r="G1065" i="13"/>
  <c r="C1066" i="13"/>
  <c r="D1066" i="13"/>
  <c r="E1066" i="13"/>
  <c r="F1066" i="13"/>
  <c r="C1067" i="13"/>
  <c r="D1067" i="13"/>
  <c r="E1067" i="13"/>
  <c r="F1067" i="13"/>
  <c r="H1067" i="13"/>
  <c r="I1067" i="13"/>
  <c r="C1068" i="13"/>
  <c r="D1068" i="13"/>
  <c r="E1068" i="13"/>
  <c r="F1068" i="13"/>
  <c r="C1069" i="13"/>
  <c r="D1069" i="13"/>
  <c r="E1069" i="13"/>
  <c r="F1069" i="13"/>
  <c r="G1069" i="13"/>
  <c r="C1070" i="13"/>
  <c r="D1070" i="13"/>
  <c r="E1070" i="13"/>
  <c r="F1070" i="13"/>
  <c r="C1071" i="13"/>
  <c r="D1071" i="13"/>
  <c r="E1071" i="13"/>
  <c r="F1071" i="13"/>
  <c r="H1071" i="13"/>
  <c r="I1071" i="13"/>
  <c r="C1072" i="13"/>
  <c r="D1072" i="13"/>
  <c r="E1072" i="13"/>
  <c r="F1072" i="13"/>
  <c r="C1073" i="13"/>
  <c r="D1073" i="13"/>
  <c r="E1073" i="13"/>
  <c r="F1073" i="13"/>
  <c r="G1073" i="13"/>
  <c r="C1074" i="13"/>
  <c r="D1074" i="13"/>
  <c r="E1074" i="13"/>
  <c r="F1074" i="13"/>
  <c r="C1075" i="13"/>
  <c r="D1075" i="13"/>
  <c r="E1075" i="13"/>
  <c r="F1075" i="13"/>
  <c r="H1075" i="13"/>
  <c r="I1075" i="13"/>
  <c r="C1076" i="13"/>
  <c r="D1076" i="13"/>
  <c r="E1076" i="13"/>
  <c r="F1076" i="13"/>
  <c r="C1077" i="13"/>
  <c r="D1077" i="13"/>
  <c r="E1077" i="13"/>
  <c r="F1077" i="13"/>
  <c r="G1077" i="13"/>
  <c r="C1078" i="13"/>
  <c r="D1078" i="13"/>
  <c r="E1078" i="13"/>
  <c r="F1078" i="13"/>
  <c r="C1079" i="13"/>
  <c r="D1079" i="13"/>
  <c r="E1079" i="13"/>
  <c r="F1079" i="13"/>
  <c r="H1079" i="13"/>
  <c r="I1079" i="13"/>
  <c r="C1080" i="13"/>
  <c r="D1080" i="13"/>
  <c r="E1080" i="13"/>
  <c r="F1080" i="13"/>
  <c r="G1080" i="13"/>
  <c r="H1080" i="13"/>
  <c r="I1080" i="13"/>
  <c r="C1081" i="13"/>
  <c r="D1081" i="13"/>
  <c r="E1081" i="13"/>
  <c r="F1081" i="13"/>
  <c r="G1081" i="13"/>
  <c r="C1082" i="13"/>
  <c r="D1082" i="13"/>
  <c r="E1082" i="13"/>
  <c r="F1082" i="13"/>
  <c r="C1083" i="13"/>
  <c r="D1083" i="13"/>
  <c r="E1083" i="13"/>
  <c r="F1083" i="13"/>
  <c r="H1083" i="13"/>
  <c r="I1083" i="13"/>
  <c r="C1084" i="13"/>
  <c r="D1084" i="13"/>
  <c r="E1084" i="13"/>
  <c r="F1084" i="13"/>
  <c r="H1084" i="13"/>
  <c r="I1084" i="13"/>
  <c r="C1085" i="13"/>
  <c r="D1085" i="13"/>
  <c r="E1085" i="13"/>
  <c r="F1085" i="13"/>
  <c r="G1085" i="13"/>
  <c r="C1086" i="13"/>
  <c r="D1086" i="13"/>
  <c r="E1086" i="13"/>
  <c r="F1086" i="13"/>
  <c r="C1087" i="13"/>
  <c r="D1087" i="13"/>
  <c r="E1087" i="13"/>
  <c r="F1087" i="13"/>
  <c r="H1087" i="13"/>
  <c r="I1087" i="13"/>
  <c r="C1088" i="13"/>
  <c r="D1088" i="13"/>
  <c r="E1088" i="13"/>
  <c r="F1088" i="13"/>
  <c r="G1088" i="13"/>
  <c r="H1088" i="13"/>
  <c r="I1088" i="13"/>
  <c r="C1089" i="13"/>
  <c r="D1089" i="13"/>
  <c r="E1089" i="13"/>
  <c r="F1089" i="13"/>
  <c r="G1089" i="13"/>
  <c r="C1090" i="13"/>
  <c r="D1090" i="13"/>
  <c r="E1090" i="13"/>
  <c r="F1090" i="13"/>
  <c r="C1091" i="13"/>
  <c r="D1091" i="13"/>
  <c r="E1091" i="13"/>
  <c r="F1091" i="13"/>
  <c r="H1091" i="13"/>
  <c r="I1091" i="13"/>
  <c r="C1092" i="13"/>
  <c r="D1092" i="13"/>
  <c r="E1092" i="13"/>
  <c r="F1092" i="13"/>
  <c r="C1093" i="13"/>
  <c r="D1093" i="13"/>
  <c r="E1093" i="13"/>
  <c r="F1093" i="13"/>
  <c r="G1093" i="13"/>
  <c r="C1094" i="13"/>
  <c r="D1094" i="13"/>
  <c r="E1094" i="13"/>
  <c r="F1094" i="13"/>
  <c r="C1095" i="13"/>
  <c r="D1095" i="13"/>
  <c r="E1095" i="13"/>
  <c r="F1095" i="13"/>
  <c r="H1095" i="13"/>
  <c r="I1095" i="13"/>
  <c r="C1096" i="13"/>
  <c r="D1096" i="13"/>
  <c r="E1096" i="13"/>
  <c r="F1096" i="13"/>
  <c r="G1096" i="13"/>
  <c r="H1096" i="13"/>
  <c r="I1096" i="13"/>
  <c r="C1097" i="13"/>
  <c r="D1097" i="13"/>
  <c r="E1097" i="13"/>
  <c r="F1097" i="13"/>
  <c r="G1097" i="13"/>
  <c r="C1098" i="13"/>
  <c r="D1098" i="13"/>
  <c r="E1098" i="13"/>
  <c r="F1098" i="13"/>
  <c r="C1099" i="13"/>
  <c r="D1099" i="13"/>
  <c r="E1099" i="13"/>
  <c r="F1099" i="13"/>
  <c r="H1099" i="13"/>
  <c r="I1099" i="13"/>
  <c r="C1100" i="13"/>
  <c r="D1100" i="13"/>
  <c r="E1100" i="13"/>
  <c r="F1100" i="13"/>
  <c r="C1101" i="13"/>
  <c r="D1101" i="13"/>
  <c r="E1101" i="13"/>
  <c r="F1101" i="13"/>
  <c r="C1102" i="13"/>
  <c r="D1102" i="13"/>
  <c r="E1102" i="13"/>
  <c r="F1102" i="13"/>
  <c r="G1102" i="13"/>
  <c r="C1103" i="13"/>
  <c r="D1103" i="13"/>
  <c r="E1103" i="13"/>
  <c r="F1103" i="13"/>
  <c r="G1103" i="13"/>
  <c r="H1103" i="13"/>
  <c r="I1103" i="13"/>
  <c r="C1104" i="13"/>
  <c r="D1104" i="13"/>
  <c r="E1104" i="13"/>
  <c r="F1104" i="13"/>
  <c r="H1104" i="13"/>
  <c r="I1104" i="13"/>
  <c r="C1105" i="13"/>
  <c r="D1105" i="13"/>
  <c r="E1105" i="13"/>
  <c r="F1105" i="13"/>
  <c r="C1106" i="13"/>
  <c r="D1106" i="13"/>
  <c r="E1106" i="13"/>
  <c r="F1106" i="13"/>
  <c r="H1106" i="13"/>
  <c r="I1106" i="13"/>
  <c r="C1107" i="13"/>
  <c r="D1107" i="13"/>
  <c r="E1107" i="13"/>
  <c r="F1107" i="13"/>
  <c r="G1107" i="13"/>
  <c r="C1108" i="13"/>
  <c r="D1108" i="13"/>
  <c r="E1108" i="13"/>
  <c r="F1108" i="13"/>
  <c r="H1108" i="13"/>
  <c r="I1108" i="13"/>
  <c r="C1109" i="13"/>
  <c r="D1109" i="13"/>
  <c r="E1109" i="13"/>
  <c r="F1109" i="13"/>
  <c r="C1110" i="13"/>
  <c r="D1110" i="13"/>
  <c r="E1110" i="13"/>
  <c r="F1110" i="13"/>
  <c r="H1110" i="13"/>
  <c r="I1110" i="13"/>
  <c r="C1111" i="13"/>
  <c r="D1111" i="13"/>
  <c r="E1111" i="13"/>
  <c r="F1111" i="13"/>
  <c r="C1112" i="13"/>
  <c r="D1112" i="13"/>
  <c r="E1112" i="13"/>
  <c r="F1112" i="13"/>
  <c r="H1112" i="13"/>
  <c r="I1112" i="13"/>
  <c r="C1113" i="13"/>
  <c r="D1113" i="13"/>
  <c r="E1113" i="13"/>
  <c r="F1113" i="13"/>
  <c r="G1113" i="13"/>
  <c r="C1114" i="13"/>
  <c r="D1114" i="13"/>
  <c r="E1114" i="13"/>
  <c r="F1114" i="13"/>
  <c r="C1115" i="13"/>
  <c r="D1115" i="13"/>
  <c r="E1115" i="13"/>
  <c r="F1115" i="13"/>
  <c r="H1115" i="13"/>
  <c r="I1115" i="13"/>
  <c r="G1115" i="13"/>
  <c r="C1116" i="13"/>
  <c r="D1116" i="13"/>
  <c r="E1116" i="13"/>
  <c r="F1116" i="13"/>
  <c r="C1117" i="13"/>
  <c r="D1117" i="13"/>
  <c r="E1117" i="13"/>
  <c r="F1117" i="13"/>
  <c r="H1117" i="13"/>
  <c r="I1117" i="13"/>
  <c r="G1117" i="13"/>
  <c r="C1118" i="13"/>
  <c r="D1118" i="13"/>
  <c r="E1118" i="13"/>
  <c r="F1118" i="13"/>
  <c r="G1118" i="13"/>
  <c r="C1119" i="13"/>
  <c r="D1119" i="13"/>
  <c r="E1119" i="13"/>
  <c r="F1119" i="13"/>
  <c r="C1120" i="13"/>
  <c r="D1120" i="13"/>
  <c r="E1120" i="13"/>
  <c r="F1120" i="13"/>
  <c r="C1121" i="13"/>
  <c r="D1121" i="13"/>
  <c r="E1121" i="13"/>
  <c r="F1121" i="13"/>
  <c r="H1121" i="13"/>
  <c r="I1121" i="13"/>
  <c r="C1122" i="13"/>
  <c r="D1122" i="13"/>
  <c r="E1122" i="13"/>
  <c r="F1122" i="13"/>
  <c r="G1122" i="13"/>
  <c r="H1122" i="13"/>
  <c r="I1122" i="13"/>
  <c r="C1123" i="13"/>
  <c r="D1123" i="13"/>
  <c r="E1123" i="13"/>
  <c r="F1123" i="13"/>
  <c r="H1123" i="13"/>
  <c r="I1123" i="13"/>
  <c r="C1124" i="13"/>
  <c r="D1124" i="13"/>
  <c r="E1124" i="13"/>
  <c r="F1124" i="13"/>
  <c r="C1125" i="13"/>
  <c r="D1125" i="13"/>
  <c r="E1125" i="13"/>
  <c r="F1125" i="13"/>
  <c r="H1125" i="13"/>
  <c r="I1125" i="13"/>
  <c r="C1126" i="13"/>
  <c r="D1126" i="13"/>
  <c r="E1126" i="13"/>
  <c r="F1126" i="13"/>
  <c r="C1127" i="13"/>
  <c r="D1127" i="13"/>
  <c r="E1127" i="13"/>
  <c r="F1127" i="13"/>
  <c r="H1127" i="13"/>
  <c r="I1127" i="13"/>
  <c r="C1128" i="13"/>
  <c r="D1128" i="13"/>
  <c r="E1128" i="13"/>
  <c r="F1128" i="13"/>
  <c r="C1129" i="13"/>
  <c r="D1129" i="13"/>
  <c r="E1129" i="13"/>
  <c r="F1129" i="13"/>
  <c r="G1129" i="13"/>
  <c r="C1130" i="13"/>
  <c r="D1130" i="13"/>
  <c r="E1130" i="13"/>
  <c r="F1130" i="13"/>
  <c r="G1130" i="13"/>
  <c r="C1131" i="13"/>
  <c r="D1131" i="13"/>
  <c r="E1131" i="13"/>
  <c r="F1131" i="13"/>
  <c r="C1132" i="13"/>
  <c r="D1132" i="13"/>
  <c r="E1132" i="13"/>
  <c r="F1132" i="13"/>
  <c r="C1133" i="13"/>
  <c r="D1133" i="13"/>
  <c r="E1133" i="13"/>
  <c r="F1133" i="13"/>
  <c r="C1134" i="13"/>
  <c r="D1134" i="13"/>
  <c r="E1134" i="13"/>
  <c r="F1134" i="13"/>
  <c r="G1134" i="13"/>
  <c r="C1135" i="13"/>
  <c r="D1135" i="13"/>
  <c r="E1135" i="13"/>
  <c r="F1135" i="13"/>
  <c r="C1136" i="13"/>
  <c r="D1136" i="13"/>
  <c r="E1136" i="13"/>
  <c r="F1136" i="13"/>
  <c r="C1137" i="13"/>
  <c r="D1137" i="13"/>
  <c r="E1137" i="13"/>
  <c r="F1137" i="13"/>
  <c r="C1138" i="13"/>
  <c r="D1138" i="13"/>
  <c r="E1138" i="13"/>
  <c r="F1138" i="13"/>
  <c r="G1138" i="13"/>
  <c r="C1139" i="13"/>
  <c r="D1139" i="13"/>
  <c r="E1139" i="13"/>
  <c r="F1139" i="13"/>
  <c r="G1139" i="13"/>
  <c r="C1140" i="13"/>
  <c r="D1140" i="13"/>
  <c r="E1140" i="13"/>
  <c r="F1140" i="13"/>
  <c r="C1141" i="13"/>
  <c r="D1141" i="13"/>
  <c r="E1141" i="13"/>
  <c r="F1141" i="13"/>
  <c r="H1141" i="13"/>
  <c r="I1141" i="13"/>
  <c r="G1141" i="13"/>
  <c r="C1142" i="13"/>
  <c r="D1142" i="13"/>
  <c r="E1142" i="13"/>
  <c r="F1142" i="13"/>
  <c r="C1143" i="13"/>
  <c r="D1143" i="13"/>
  <c r="E1143" i="13"/>
  <c r="F1143" i="13"/>
  <c r="G1143" i="13"/>
  <c r="C1144" i="13"/>
  <c r="D1144" i="13"/>
  <c r="E1144" i="13"/>
  <c r="F1144" i="13"/>
  <c r="C1145" i="13"/>
  <c r="D1145" i="13"/>
  <c r="E1145" i="13"/>
  <c r="F1145" i="13"/>
  <c r="H1145" i="13"/>
  <c r="I1145" i="13"/>
  <c r="C1146" i="13"/>
  <c r="D1146" i="13"/>
  <c r="E1146" i="13"/>
  <c r="F1146" i="13"/>
  <c r="G1146" i="13"/>
  <c r="C1147" i="13"/>
  <c r="D1147" i="13"/>
  <c r="E1147" i="13"/>
  <c r="F1147" i="13"/>
  <c r="G1147" i="13"/>
  <c r="C1148" i="13"/>
  <c r="D1148" i="13"/>
  <c r="E1148" i="13"/>
  <c r="F1148" i="13"/>
  <c r="C1149" i="13"/>
  <c r="D1149" i="13"/>
  <c r="E1149" i="13"/>
  <c r="F1149" i="13"/>
  <c r="C1150" i="13"/>
  <c r="D1150" i="13"/>
  <c r="E1150" i="13"/>
  <c r="F1150" i="13"/>
  <c r="C1151" i="13"/>
  <c r="D1151" i="13"/>
  <c r="E1151" i="13"/>
  <c r="F1151" i="13"/>
  <c r="G1151" i="13"/>
  <c r="C1152" i="13"/>
  <c r="D1152" i="13"/>
  <c r="E1152" i="13"/>
  <c r="F1152" i="13"/>
  <c r="C1153" i="13"/>
  <c r="D1153" i="13"/>
  <c r="E1153" i="13"/>
  <c r="F1153" i="13"/>
  <c r="H1153" i="13"/>
  <c r="I1153" i="13"/>
  <c r="C1154" i="13"/>
  <c r="D1154" i="13"/>
  <c r="E1154" i="13"/>
  <c r="F1154" i="13"/>
  <c r="G1154" i="13"/>
  <c r="C1155" i="13"/>
  <c r="D1155" i="13"/>
  <c r="E1155" i="13"/>
  <c r="F1155" i="13"/>
  <c r="G1155" i="13"/>
  <c r="C1156" i="13"/>
  <c r="D1156" i="13"/>
  <c r="E1156" i="13"/>
  <c r="F1156" i="13"/>
  <c r="C1157" i="13"/>
  <c r="D1157" i="13"/>
  <c r="E1157" i="13"/>
  <c r="F1157" i="13"/>
  <c r="G1157" i="13"/>
  <c r="C1158" i="13"/>
  <c r="D1158" i="13"/>
  <c r="E1158" i="13"/>
  <c r="F1158" i="13"/>
  <c r="H1158" i="13"/>
  <c r="I1158" i="13"/>
  <c r="G1158" i="13"/>
  <c r="C1159" i="13"/>
  <c r="D1159" i="13"/>
  <c r="E1159" i="13"/>
  <c r="F1159" i="13"/>
  <c r="G1159" i="13"/>
  <c r="C1160" i="13"/>
  <c r="D1160" i="13"/>
  <c r="E1160" i="13"/>
  <c r="F1160" i="13"/>
  <c r="C1161" i="13"/>
  <c r="D1161" i="13"/>
  <c r="E1161" i="13"/>
  <c r="F1161" i="13"/>
  <c r="H1161" i="13"/>
  <c r="I1161" i="13"/>
  <c r="C1162" i="13"/>
  <c r="D1162" i="13"/>
  <c r="E1162" i="13"/>
  <c r="F1162" i="13"/>
  <c r="G1162" i="13"/>
  <c r="C1163" i="13"/>
  <c r="D1163" i="13"/>
  <c r="E1163" i="13"/>
  <c r="F1163" i="13"/>
  <c r="G1163" i="13"/>
  <c r="C1164" i="13"/>
  <c r="D1164" i="13"/>
  <c r="E1164" i="13"/>
  <c r="F1164" i="13"/>
  <c r="C1165" i="13"/>
  <c r="D1165" i="13"/>
  <c r="E1165" i="13"/>
  <c r="F1165" i="13"/>
  <c r="H1165" i="13"/>
  <c r="I1165" i="13"/>
  <c r="G1165" i="13"/>
  <c r="C1166" i="13"/>
  <c r="D1166" i="13"/>
  <c r="E1166" i="13"/>
  <c r="F1166" i="13"/>
  <c r="C1167" i="13"/>
  <c r="D1167" i="13"/>
  <c r="E1167" i="13"/>
  <c r="F1167" i="13"/>
  <c r="G1167" i="13"/>
  <c r="C1168" i="13"/>
  <c r="D1168" i="13"/>
  <c r="E1168" i="13"/>
  <c r="F1168" i="13"/>
  <c r="C1169" i="13"/>
  <c r="D1169" i="13"/>
  <c r="E1169" i="13"/>
  <c r="F1169" i="13"/>
  <c r="G1169" i="13"/>
  <c r="H1169" i="13"/>
  <c r="I1169" i="13"/>
  <c r="C1170" i="13"/>
  <c r="D1170" i="13"/>
  <c r="E1170" i="13"/>
  <c r="F1170" i="13"/>
  <c r="G1170" i="13"/>
  <c r="C1171" i="13"/>
  <c r="D1171" i="13"/>
  <c r="E1171" i="13"/>
  <c r="F1171" i="13"/>
  <c r="G1171" i="13"/>
  <c r="C1172" i="13"/>
  <c r="D1172" i="13"/>
  <c r="E1172" i="13"/>
  <c r="F1172" i="13"/>
  <c r="C1173" i="13"/>
  <c r="D1173" i="13"/>
  <c r="E1173" i="13"/>
  <c r="F1173" i="13"/>
  <c r="C1174" i="13"/>
  <c r="D1174" i="13"/>
  <c r="E1174" i="13"/>
  <c r="F1174" i="13"/>
  <c r="C1175" i="13"/>
  <c r="D1175" i="13"/>
  <c r="E1175" i="13"/>
  <c r="F1175" i="13"/>
  <c r="G1175" i="13"/>
  <c r="C1176" i="13"/>
  <c r="D1176" i="13"/>
  <c r="E1176" i="13"/>
  <c r="F1176" i="13"/>
  <c r="C1177" i="13"/>
  <c r="D1177" i="13"/>
  <c r="E1177" i="13"/>
  <c r="F1177" i="13"/>
  <c r="H1177" i="13"/>
  <c r="I1177" i="13"/>
  <c r="C1178" i="13"/>
  <c r="D1178" i="13"/>
  <c r="E1178" i="13"/>
  <c r="F1178" i="13"/>
  <c r="G1178" i="13"/>
  <c r="C1179" i="13"/>
  <c r="D1179" i="13"/>
  <c r="E1179" i="13"/>
  <c r="F1179" i="13"/>
  <c r="G1179" i="13"/>
  <c r="C1180" i="13"/>
  <c r="D1180" i="13"/>
  <c r="E1180" i="13"/>
  <c r="F1180" i="13"/>
  <c r="C1181" i="13"/>
  <c r="D1181" i="13"/>
  <c r="E1181" i="13"/>
  <c r="F1181" i="13"/>
  <c r="C1182" i="13"/>
  <c r="D1182" i="13"/>
  <c r="E1182" i="13"/>
  <c r="F1182" i="13"/>
  <c r="G1182" i="13"/>
  <c r="H1182" i="13"/>
  <c r="I1182" i="13"/>
  <c r="C1183" i="13"/>
  <c r="D1183" i="13"/>
  <c r="E1183" i="13"/>
  <c r="F1183" i="13"/>
  <c r="G1183" i="13"/>
  <c r="C1184" i="13"/>
  <c r="D1184" i="13"/>
  <c r="E1184" i="13"/>
  <c r="F1184" i="13"/>
  <c r="C1185" i="13"/>
  <c r="D1185" i="13"/>
  <c r="E1185" i="13"/>
  <c r="F1185" i="13"/>
  <c r="G1185" i="13"/>
  <c r="H1185" i="13"/>
  <c r="I1185" i="13"/>
  <c r="C1186" i="13"/>
  <c r="D1186" i="13"/>
  <c r="E1186" i="13"/>
  <c r="F1186" i="13"/>
  <c r="G1186" i="13"/>
  <c r="C1187" i="13"/>
  <c r="D1187" i="13"/>
  <c r="E1187" i="13"/>
  <c r="F1187" i="13"/>
  <c r="G1187" i="13"/>
  <c r="C1188" i="13"/>
  <c r="D1188" i="13"/>
  <c r="E1188" i="13"/>
  <c r="F1188" i="13"/>
  <c r="C1189" i="13"/>
  <c r="D1189" i="13"/>
  <c r="E1189" i="13"/>
  <c r="F1189" i="13"/>
  <c r="C1190" i="13"/>
  <c r="D1190" i="13"/>
  <c r="E1190" i="13"/>
  <c r="F1190" i="13"/>
  <c r="G1190" i="13"/>
  <c r="H1190" i="13"/>
  <c r="I1190" i="13"/>
  <c r="C1191" i="13"/>
  <c r="D1191" i="13"/>
  <c r="E1191" i="13"/>
  <c r="F1191" i="13"/>
  <c r="G1191" i="13"/>
  <c r="C1192" i="13"/>
  <c r="D1192" i="13"/>
  <c r="E1192" i="13"/>
  <c r="F1192" i="13"/>
  <c r="C1193" i="13"/>
  <c r="D1193" i="13"/>
  <c r="E1193" i="13"/>
  <c r="F1193" i="13"/>
  <c r="H1193" i="13"/>
  <c r="I1193" i="13"/>
  <c r="C1194" i="13"/>
  <c r="D1194" i="13"/>
  <c r="E1194" i="13"/>
  <c r="F1194" i="13"/>
  <c r="G1194" i="13"/>
  <c r="C1195" i="13"/>
  <c r="D1195" i="13"/>
  <c r="E1195" i="13"/>
  <c r="F1195" i="13"/>
  <c r="G1195" i="13"/>
  <c r="C1196" i="13"/>
  <c r="D1196" i="13"/>
  <c r="E1196" i="13"/>
  <c r="F1196" i="13"/>
  <c r="H1196" i="13"/>
  <c r="I1196" i="13"/>
  <c r="C1197" i="13"/>
  <c r="D1197" i="13"/>
  <c r="E1197" i="13"/>
  <c r="F1197" i="13"/>
  <c r="H1197" i="13"/>
  <c r="I1197" i="13"/>
  <c r="G1197" i="13"/>
  <c r="C1198" i="13"/>
  <c r="D1198" i="13"/>
  <c r="E1198" i="13"/>
  <c r="F1198" i="13"/>
  <c r="H1198" i="13"/>
  <c r="I1198" i="13"/>
  <c r="C1199" i="13"/>
  <c r="D1199" i="13"/>
  <c r="E1199" i="13"/>
  <c r="F1199" i="13"/>
  <c r="C1200" i="13"/>
  <c r="D1200" i="13"/>
  <c r="E1200" i="13"/>
  <c r="F1200" i="13"/>
  <c r="C1201" i="13"/>
  <c r="D1201" i="13"/>
  <c r="E1201" i="13"/>
  <c r="F1201" i="13"/>
  <c r="C1202" i="13"/>
  <c r="D1202" i="13"/>
  <c r="E1202" i="13"/>
  <c r="F1202" i="13"/>
  <c r="G1202" i="13"/>
  <c r="C1203" i="13"/>
  <c r="D1203" i="13"/>
  <c r="E1203" i="13"/>
  <c r="F1203" i="13"/>
  <c r="C1204" i="13"/>
  <c r="D1204" i="13"/>
  <c r="E1204" i="13"/>
  <c r="F1204" i="13"/>
  <c r="H1204" i="13"/>
  <c r="I1204" i="13"/>
  <c r="C1205" i="13"/>
  <c r="D1205" i="13"/>
  <c r="E1205" i="13"/>
  <c r="F1205" i="13"/>
  <c r="H1205" i="13"/>
  <c r="G1205" i="13"/>
  <c r="I1205" i="13"/>
  <c r="C1206" i="13"/>
  <c r="D1206" i="13"/>
  <c r="E1206" i="13"/>
  <c r="F1206" i="13"/>
  <c r="H1206" i="13"/>
  <c r="I1206" i="13"/>
  <c r="C1207" i="13"/>
  <c r="D1207" i="13"/>
  <c r="E1207" i="13"/>
  <c r="F1207" i="13"/>
  <c r="C1208" i="13"/>
  <c r="D1208" i="13"/>
  <c r="E1208" i="13"/>
  <c r="F1208" i="13"/>
  <c r="C1209" i="13"/>
  <c r="D1209" i="13"/>
  <c r="E1209" i="13"/>
  <c r="F1209" i="13"/>
  <c r="C1210" i="13"/>
  <c r="D1210" i="13"/>
  <c r="E1210" i="13"/>
  <c r="F1210" i="13"/>
  <c r="G1210" i="13"/>
  <c r="C1211" i="13"/>
  <c r="D1211" i="13"/>
  <c r="E1211" i="13"/>
  <c r="F1211" i="13"/>
  <c r="H1211" i="13"/>
  <c r="I1211" i="13"/>
  <c r="C1212" i="13"/>
  <c r="D1212" i="13"/>
  <c r="E1212" i="13"/>
  <c r="F1212" i="13"/>
  <c r="G1212" i="13"/>
  <c r="C1213" i="13"/>
  <c r="D1213" i="13"/>
  <c r="E1213" i="13"/>
  <c r="F1213" i="13"/>
  <c r="H1213" i="13"/>
  <c r="I1213" i="13"/>
  <c r="C1214" i="13"/>
  <c r="D1214" i="13"/>
  <c r="E1214" i="13"/>
  <c r="F1214" i="13"/>
  <c r="H1214" i="13"/>
  <c r="G1214" i="13"/>
  <c r="I1214" i="13"/>
  <c r="C1215" i="13"/>
  <c r="D1215" i="13"/>
  <c r="E1215" i="13"/>
  <c r="F1215" i="13"/>
  <c r="G1215" i="13"/>
  <c r="C1216" i="13"/>
  <c r="D1216" i="13"/>
  <c r="E1216" i="13"/>
  <c r="F1216" i="13"/>
  <c r="C1217" i="13"/>
  <c r="D1217" i="13"/>
  <c r="E1217" i="13"/>
  <c r="F1217" i="13"/>
  <c r="H1217" i="13"/>
  <c r="I1217" i="13"/>
  <c r="C1218" i="13"/>
  <c r="D1218" i="13"/>
  <c r="E1218" i="13"/>
  <c r="F1218" i="13"/>
  <c r="C1219" i="13"/>
  <c r="D1219" i="13"/>
  <c r="E1219" i="13"/>
  <c r="F1219" i="13"/>
  <c r="G1219" i="13"/>
  <c r="C1220" i="13"/>
  <c r="D1220" i="13"/>
  <c r="E1220" i="13"/>
  <c r="F1220" i="13"/>
  <c r="C1221" i="13"/>
  <c r="D1221" i="13"/>
  <c r="E1221" i="13"/>
  <c r="F1221" i="13"/>
  <c r="H1221" i="13"/>
  <c r="I1221" i="13"/>
  <c r="C1222" i="13"/>
  <c r="D1222" i="13"/>
  <c r="E1222" i="13"/>
  <c r="F1222" i="13"/>
  <c r="C1223" i="13"/>
  <c r="D1223" i="13"/>
  <c r="E1223" i="13"/>
  <c r="F1223" i="13"/>
  <c r="G1223" i="13"/>
  <c r="C1224" i="13"/>
  <c r="D1224" i="13"/>
  <c r="E1224" i="13"/>
  <c r="F1224" i="13"/>
  <c r="C1225" i="13"/>
  <c r="D1225" i="13"/>
  <c r="E1225" i="13"/>
  <c r="F1225" i="13"/>
  <c r="H1225" i="13"/>
  <c r="I1225" i="13"/>
  <c r="C1226" i="13"/>
  <c r="D1226" i="13"/>
  <c r="E1226" i="13"/>
  <c r="F1226" i="13"/>
  <c r="H1226" i="13"/>
  <c r="G1226" i="13"/>
  <c r="I1226" i="13"/>
  <c r="C1227" i="13"/>
  <c r="D1227" i="13"/>
  <c r="E1227" i="13"/>
  <c r="F1227" i="13"/>
  <c r="G1227" i="13"/>
  <c r="C1228" i="13"/>
  <c r="D1228" i="13"/>
  <c r="E1228" i="13"/>
  <c r="F1228" i="13"/>
  <c r="C1229" i="13"/>
  <c r="D1229" i="13"/>
  <c r="E1229" i="13"/>
  <c r="F1229" i="13"/>
  <c r="H1229" i="13"/>
  <c r="I1229" i="13"/>
  <c r="C1230" i="13"/>
  <c r="D1230" i="13"/>
  <c r="E1230" i="13"/>
  <c r="F1230" i="13"/>
  <c r="C1231" i="13"/>
  <c r="D1231" i="13"/>
  <c r="E1231" i="13"/>
  <c r="F1231" i="13"/>
  <c r="G1231" i="13"/>
  <c r="C1232" i="13"/>
  <c r="D1232" i="13"/>
  <c r="E1232" i="13"/>
  <c r="F1232" i="13"/>
  <c r="C1233" i="13"/>
  <c r="D1233" i="13"/>
  <c r="E1233" i="13"/>
  <c r="F1233" i="13"/>
  <c r="H1233" i="13"/>
  <c r="I1233" i="13"/>
  <c r="C1234" i="13"/>
  <c r="D1234" i="13"/>
  <c r="E1234" i="13"/>
  <c r="F1234" i="13"/>
  <c r="H1234" i="13"/>
  <c r="I1234" i="13"/>
  <c r="C1235" i="13"/>
  <c r="D1235" i="13"/>
  <c r="E1235" i="13"/>
  <c r="F1235" i="13"/>
  <c r="G1235" i="13"/>
  <c r="C1236" i="13"/>
  <c r="D1236" i="13"/>
  <c r="E1236" i="13"/>
  <c r="F1236" i="13"/>
  <c r="C1237" i="13"/>
  <c r="D1237" i="13"/>
  <c r="E1237" i="13"/>
  <c r="F1237" i="13"/>
  <c r="H1237" i="13"/>
  <c r="I1237" i="13"/>
  <c r="C1238" i="13"/>
  <c r="D1238" i="13"/>
  <c r="E1238" i="13"/>
  <c r="F1238" i="13"/>
  <c r="H1238" i="13"/>
  <c r="I1238" i="13"/>
  <c r="G1238" i="13"/>
  <c r="C1239" i="13"/>
  <c r="D1239" i="13"/>
  <c r="E1239" i="13"/>
  <c r="F1239" i="13"/>
  <c r="G1239" i="13"/>
  <c r="C1240" i="13"/>
  <c r="D1240" i="13"/>
  <c r="E1240" i="13"/>
  <c r="F1240" i="13"/>
  <c r="C1241" i="13"/>
  <c r="D1241" i="13"/>
  <c r="E1241" i="13"/>
  <c r="F1241" i="13"/>
  <c r="H1241" i="13"/>
  <c r="I1241" i="13"/>
  <c r="C1242" i="13"/>
  <c r="D1242" i="13"/>
  <c r="E1242" i="13"/>
  <c r="F1242" i="13"/>
  <c r="C1243" i="13"/>
  <c r="D1243" i="13"/>
  <c r="E1243" i="13"/>
  <c r="F1243" i="13"/>
  <c r="G1243" i="13"/>
  <c r="C1244" i="13"/>
  <c r="D1244" i="13"/>
  <c r="E1244" i="13"/>
  <c r="F1244" i="13"/>
  <c r="C1245" i="13"/>
  <c r="D1245" i="13"/>
  <c r="E1245" i="13"/>
  <c r="F1245" i="13"/>
  <c r="H1245" i="13"/>
  <c r="I1245" i="13"/>
  <c r="C1246" i="13"/>
  <c r="D1246" i="13"/>
  <c r="E1246" i="13"/>
  <c r="F1246" i="13"/>
  <c r="G1246" i="13"/>
  <c r="H1246" i="13"/>
  <c r="I1246" i="13"/>
  <c r="C1247" i="13"/>
  <c r="D1247" i="13"/>
  <c r="E1247" i="13"/>
  <c r="F1247" i="13"/>
  <c r="G1247" i="13"/>
  <c r="C1248" i="13"/>
  <c r="D1248" i="13"/>
  <c r="E1248" i="13"/>
  <c r="F1248" i="13"/>
  <c r="C1249" i="13"/>
  <c r="D1249" i="13"/>
  <c r="E1249" i="13"/>
  <c r="F1249" i="13"/>
  <c r="H1249" i="13"/>
  <c r="I1249" i="13"/>
  <c r="C1250" i="13"/>
  <c r="D1250" i="13"/>
  <c r="E1250" i="13"/>
  <c r="F1250" i="13"/>
  <c r="C1251" i="13"/>
  <c r="D1251" i="13"/>
  <c r="E1251" i="13"/>
  <c r="F1251" i="13"/>
  <c r="G1251" i="13"/>
  <c r="C1252" i="13"/>
  <c r="D1252" i="13"/>
  <c r="E1252" i="13"/>
  <c r="F1252" i="13"/>
  <c r="C1253" i="13"/>
  <c r="D1253" i="13"/>
  <c r="E1253" i="13"/>
  <c r="F1253" i="13"/>
  <c r="H1253" i="13"/>
  <c r="I1253" i="13"/>
  <c r="C1254" i="13"/>
  <c r="D1254" i="13"/>
  <c r="E1254" i="13"/>
  <c r="F1254" i="13"/>
  <c r="G1254" i="13"/>
  <c r="H1254" i="13"/>
  <c r="I1254" i="13"/>
  <c r="C1255" i="13"/>
  <c r="D1255" i="13"/>
  <c r="E1255" i="13"/>
  <c r="F1255" i="13"/>
  <c r="G1255" i="13"/>
  <c r="C1256" i="13"/>
  <c r="D1256" i="13"/>
  <c r="E1256" i="13"/>
  <c r="F1256" i="13"/>
  <c r="C1257" i="13"/>
  <c r="D1257" i="13"/>
  <c r="E1257" i="13"/>
  <c r="F1257" i="13"/>
  <c r="H1257" i="13"/>
  <c r="I1257" i="13"/>
  <c r="C1258" i="13"/>
  <c r="D1258" i="13"/>
  <c r="E1258" i="13"/>
  <c r="F1258" i="13"/>
  <c r="H1258" i="13"/>
  <c r="G1258" i="13"/>
  <c r="I1258" i="13"/>
  <c r="C1259" i="13"/>
  <c r="D1259" i="13"/>
  <c r="E1259" i="13"/>
  <c r="F1259" i="13"/>
  <c r="G1259" i="13"/>
  <c r="C1260" i="13"/>
  <c r="D1260" i="13"/>
  <c r="E1260" i="13"/>
  <c r="F1260" i="13"/>
  <c r="C1261" i="13"/>
  <c r="D1261" i="13"/>
  <c r="E1261" i="13"/>
  <c r="F1261" i="13"/>
  <c r="H1261" i="13"/>
  <c r="I1261" i="13"/>
  <c r="C1262" i="13"/>
  <c r="D1262" i="13"/>
  <c r="E1262" i="13"/>
  <c r="F1262" i="13"/>
  <c r="H1262" i="13"/>
  <c r="I1262" i="13"/>
  <c r="G1262" i="13"/>
  <c r="C1263" i="13"/>
  <c r="D1263" i="13"/>
  <c r="E1263" i="13"/>
  <c r="F1263" i="13"/>
  <c r="G1263" i="13"/>
  <c r="C1264" i="13"/>
  <c r="D1264" i="13"/>
  <c r="E1264" i="13"/>
  <c r="F1264" i="13"/>
  <c r="C1265" i="13"/>
  <c r="D1265" i="13"/>
  <c r="E1265" i="13"/>
  <c r="F1265" i="13"/>
  <c r="H1265" i="13"/>
  <c r="I1265" i="13"/>
  <c r="C1266" i="13"/>
  <c r="D1266" i="13"/>
  <c r="E1266" i="13"/>
  <c r="F1266" i="13"/>
  <c r="H1266" i="13"/>
  <c r="I1266" i="13"/>
  <c r="C1267" i="13"/>
  <c r="D1267" i="13"/>
  <c r="E1267" i="13"/>
  <c r="F1267" i="13"/>
  <c r="G1267" i="13"/>
  <c r="C1268" i="13"/>
  <c r="D1268" i="13"/>
  <c r="E1268" i="13"/>
  <c r="F1268" i="13"/>
  <c r="C1269" i="13"/>
  <c r="D1269" i="13"/>
  <c r="E1269" i="13"/>
  <c r="F1269" i="13"/>
  <c r="H1269" i="13"/>
  <c r="I1269" i="13"/>
  <c r="C1270" i="13"/>
  <c r="D1270" i="13"/>
  <c r="E1270" i="13"/>
  <c r="F1270" i="13"/>
  <c r="G1270" i="13"/>
  <c r="C1271" i="13"/>
  <c r="D1271" i="13"/>
  <c r="E1271" i="13"/>
  <c r="F1271" i="13"/>
  <c r="G1271" i="13"/>
  <c r="C1272" i="13"/>
  <c r="D1272" i="13"/>
  <c r="E1272" i="13"/>
  <c r="F1272" i="13"/>
  <c r="C1273" i="13"/>
  <c r="D1273" i="13"/>
  <c r="E1273" i="13"/>
  <c r="F1273" i="13"/>
  <c r="H1273" i="13"/>
  <c r="I1273" i="13"/>
  <c r="C1274" i="13"/>
  <c r="D1274" i="13"/>
  <c r="E1274" i="13"/>
  <c r="F1274" i="13"/>
  <c r="C1275" i="13"/>
  <c r="D1275" i="13"/>
  <c r="E1275" i="13"/>
  <c r="F1275" i="13"/>
  <c r="G1275" i="13"/>
  <c r="C1276" i="13"/>
  <c r="D1276" i="13"/>
  <c r="E1276" i="13"/>
  <c r="F1276" i="13"/>
  <c r="C1277" i="13"/>
  <c r="D1277" i="13"/>
  <c r="E1277" i="13"/>
  <c r="F1277" i="13"/>
  <c r="H1277" i="13"/>
  <c r="I1277" i="13"/>
  <c r="C1278" i="13"/>
  <c r="D1278" i="13"/>
  <c r="E1278" i="13"/>
  <c r="F1278" i="13"/>
  <c r="G1278" i="13"/>
  <c r="H1278" i="13"/>
  <c r="I1278" i="13"/>
  <c r="C1279" i="13"/>
  <c r="D1279" i="13"/>
  <c r="E1279" i="13"/>
  <c r="F1279" i="13"/>
  <c r="G1279" i="13"/>
  <c r="C1280" i="13"/>
  <c r="D1280" i="13"/>
  <c r="E1280" i="13"/>
  <c r="F1280" i="13"/>
  <c r="C1281" i="13"/>
  <c r="D1281" i="13"/>
  <c r="E1281" i="13"/>
  <c r="F1281" i="13"/>
  <c r="H1281" i="13"/>
  <c r="I1281" i="13"/>
  <c r="C1282" i="13"/>
  <c r="D1282" i="13"/>
  <c r="E1282" i="13"/>
  <c r="F1282" i="13"/>
  <c r="C1283" i="13"/>
  <c r="D1283" i="13"/>
  <c r="E1283" i="13"/>
  <c r="F1283" i="13"/>
  <c r="G1283" i="13"/>
  <c r="C1284" i="13"/>
  <c r="D1284" i="13"/>
  <c r="E1284" i="13"/>
  <c r="F1284" i="13"/>
  <c r="C1285" i="13"/>
  <c r="D1285" i="13"/>
  <c r="E1285" i="13"/>
  <c r="F1285" i="13"/>
  <c r="H1285" i="13"/>
  <c r="I1285" i="13"/>
  <c r="C1286" i="13"/>
  <c r="D1286" i="13"/>
  <c r="E1286" i="13"/>
  <c r="F1286" i="13"/>
  <c r="G1286" i="13"/>
  <c r="H1286" i="13"/>
  <c r="I1286" i="13"/>
  <c r="C1287" i="13"/>
  <c r="D1287" i="13"/>
  <c r="E1287" i="13"/>
  <c r="F1287" i="13"/>
  <c r="G1287" i="13"/>
  <c r="C1288" i="13"/>
  <c r="D1288" i="13"/>
  <c r="E1288" i="13"/>
  <c r="F1288" i="13"/>
  <c r="C1289" i="13"/>
  <c r="D1289" i="13"/>
  <c r="E1289" i="13"/>
  <c r="F1289" i="13"/>
  <c r="H1289" i="13"/>
  <c r="I1289" i="13"/>
  <c r="C1290" i="13"/>
  <c r="D1290" i="13"/>
  <c r="E1290" i="13"/>
  <c r="F1290" i="13"/>
  <c r="C1291" i="13"/>
  <c r="D1291" i="13"/>
  <c r="E1291" i="13"/>
  <c r="F1291" i="13"/>
  <c r="G1291" i="13"/>
  <c r="C1292" i="13"/>
  <c r="D1292" i="13"/>
  <c r="E1292" i="13"/>
  <c r="F1292" i="13"/>
  <c r="C1293" i="13"/>
  <c r="D1293" i="13"/>
  <c r="E1293" i="13"/>
  <c r="F1293" i="13"/>
  <c r="H1293" i="13"/>
  <c r="I1293" i="13"/>
  <c r="C1294" i="13"/>
  <c r="D1294" i="13"/>
  <c r="E1294" i="13"/>
  <c r="F1294" i="13"/>
  <c r="H1294" i="13"/>
  <c r="I1294" i="13"/>
  <c r="G1294" i="13"/>
  <c r="C1295" i="13"/>
  <c r="D1295" i="13"/>
  <c r="E1295" i="13"/>
  <c r="F1295" i="13"/>
  <c r="G1295" i="13"/>
  <c r="C1296" i="13"/>
  <c r="D1296" i="13"/>
  <c r="E1296" i="13"/>
  <c r="F1296" i="13"/>
  <c r="C1297" i="13"/>
  <c r="D1297" i="13"/>
  <c r="E1297" i="13"/>
  <c r="F1297" i="13"/>
  <c r="H1297" i="13"/>
  <c r="I1297" i="13"/>
  <c r="C1298" i="13"/>
  <c r="D1298" i="13"/>
  <c r="E1298" i="13"/>
  <c r="F1298" i="13"/>
  <c r="H1298" i="13"/>
  <c r="I1298" i="13"/>
  <c r="C1299" i="13"/>
  <c r="D1299" i="13"/>
  <c r="E1299" i="13"/>
  <c r="F1299" i="13"/>
  <c r="G1299" i="13"/>
  <c r="C1300" i="13"/>
  <c r="D1300" i="13"/>
  <c r="E1300" i="13"/>
  <c r="F1300" i="13"/>
  <c r="C1301" i="13"/>
  <c r="D1301" i="13"/>
  <c r="E1301" i="13"/>
  <c r="F1301" i="13"/>
  <c r="H1301" i="13"/>
  <c r="I1301" i="13"/>
  <c r="C1302" i="13"/>
  <c r="D1302" i="13"/>
  <c r="E1302" i="13"/>
  <c r="F1302" i="13"/>
  <c r="G1302" i="13"/>
  <c r="H1302" i="13"/>
  <c r="I1302" i="13"/>
  <c r="C1303" i="13"/>
  <c r="D1303" i="13"/>
  <c r="E1303" i="13"/>
  <c r="F1303" i="13"/>
  <c r="G1303" i="13"/>
  <c r="C1304" i="13"/>
  <c r="D1304" i="13"/>
  <c r="E1304" i="13"/>
  <c r="F1304" i="13"/>
  <c r="C1305" i="13"/>
  <c r="D1305" i="13"/>
  <c r="E1305" i="13"/>
  <c r="F1305" i="13"/>
  <c r="H1305" i="13"/>
  <c r="I1305" i="13"/>
  <c r="C1306" i="13"/>
  <c r="D1306" i="13"/>
  <c r="E1306" i="13"/>
  <c r="F1306" i="13"/>
  <c r="C1307" i="13"/>
  <c r="D1307" i="13"/>
  <c r="E1307" i="13"/>
  <c r="F1307" i="13"/>
  <c r="G1307" i="13"/>
  <c r="C1308" i="13"/>
  <c r="D1308" i="13"/>
  <c r="E1308" i="13"/>
  <c r="F1308" i="13"/>
  <c r="C1309" i="13"/>
  <c r="D1309" i="13"/>
  <c r="E1309" i="13"/>
  <c r="F1309" i="13"/>
  <c r="H1309" i="13"/>
  <c r="I1309" i="13"/>
  <c r="C1310" i="13"/>
  <c r="D1310" i="13"/>
  <c r="E1310" i="13"/>
  <c r="F1310" i="13"/>
  <c r="C1311" i="13"/>
  <c r="D1311" i="13"/>
  <c r="E1311" i="13"/>
  <c r="F1311" i="13"/>
  <c r="G1311" i="13"/>
  <c r="C1312" i="13"/>
  <c r="D1312" i="13"/>
  <c r="E1312" i="13"/>
  <c r="F1312" i="13"/>
  <c r="C1313" i="13"/>
  <c r="D1313" i="13"/>
  <c r="E1313" i="13"/>
  <c r="F1313" i="13"/>
  <c r="H1313" i="13"/>
  <c r="I1313" i="13"/>
  <c r="C1314" i="13"/>
  <c r="D1314" i="13"/>
  <c r="E1314" i="13"/>
  <c r="F1314" i="13"/>
  <c r="C1315" i="13"/>
  <c r="D1315" i="13"/>
  <c r="E1315" i="13"/>
  <c r="F1315" i="13"/>
  <c r="G1315" i="13"/>
  <c r="C1316" i="13"/>
  <c r="D1316" i="13"/>
  <c r="E1316" i="13"/>
  <c r="F1316" i="13"/>
  <c r="C1317" i="13"/>
  <c r="D1317" i="13"/>
  <c r="E1317" i="13"/>
  <c r="F1317" i="13"/>
  <c r="H1317" i="13"/>
  <c r="I1317" i="13"/>
  <c r="C1318" i="13"/>
  <c r="D1318" i="13"/>
  <c r="E1318" i="13"/>
  <c r="F1318" i="13"/>
  <c r="G1318" i="13"/>
  <c r="C1319" i="13"/>
  <c r="D1319" i="13"/>
  <c r="E1319" i="13"/>
  <c r="F1319" i="13"/>
  <c r="G1319" i="13"/>
  <c r="C1320" i="13"/>
  <c r="D1320" i="13"/>
  <c r="E1320" i="13"/>
  <c r="F1320" i="13"/>
  <c r="C1321" i="13"/>
  <c r="D1321" i="13"/>
  <c r="E1321" i="13"/>
  <c r="F1321" i="13"/>
  <c r="H1321" i="13"/>
  <c r="I1321" i="13"/>
  <c r="C1322" i="13"/>
  <c r="D1322" i="13"/>
  <c r="E1322" i="13"/>
  <c r="F1322" i="13"/>
  <c r="H1322" i="13"/>
  <c r="I1322" i="13"/>
  <c r="G1322" i="13"/>
  <c r="C1323" i="13"/>
  <c r="D1323" i="13"/>
  <c r="E1323" i="13"/>
  <c r="F1323" i="13"/>
  <c r="G1323" i="13"/>
  <c r="C1324" i="13"/>
  <c r="D1324" i="13"/>
  <c r="E1324" i="13"/>
  <c r="F1324" i="13"/>
  <c r="C1325" i="13"/>
  <c r="D1325" i="13"/>
  <c r="E1325" i="13"/>
  <c r="F1325" i="13"/>
  <c r="H1325" i="13"/>
  <c r="I1325" i="13"/>
  <c r="C1326" i="13"/>
  <c r="D1326" i="13"/>
  <c r="E1326" i="13"/>
  <c r="F1326" i="13"/>
  <c r="G1326" i="13"/>
  <c r="H1326" i="13"/>
  <c r="I1326" i="13"/>
  <c r="C1327" i="13"/>
  <c r="D1327" i="13"/>
  <c r="E1327" i="13"/>
  <c r="F1327" i="13"/>
  <c r="G1327" i="13"/>
  <c r="C1328" i="13"/>
  <c r="D1328" i="13"/>
  <c r="E1328" i="13"/>
  <c r="F1328" i="13"/>
  <c r="C1329" i="13"/>
  <c r="D1329" i="13"/>
  <c r="E1329" i="13"/>
  <c r="F1329" i="13"/>
  <c r="H1329" i="13"/>
  <c r="I1329" i="13"/>
  <c r="C1330" i="13"/>
  <c r="D1330" i="13"/>
  <c r="E1330" i="13"/>
  <c r="F1330" i="13"/>
  <c r="H1330" i="13"/>
  <c r="I1330" i="13"/>
  <c r="C1331" i="13"/>
  <c r="D1331" i="13"/>
  <c r="E1331" i="13"/>
  <c r="F1331" i="13"/>
  <c r="G1331" i="13"/>
  <c r="C1332" i="13"/>
  <c r="D1332" i="13"/>
  <c r="E1332" i="13"/>
  <c r="F1332" i="13"/>
  <c r="C1333" i="13"/>
  <c r="D1333" i="13"/>
  <c r="E1333" i="13"/>
  <c r="F1333" i="13"/>
  <c r="H1333" i="13"/>
  <c r="I1333" i="13"/>
  <c r="C1334" i="13"/>
  <c r="D1334" i="13"/>
  <c r="E1334" i="13"/>
  <c r="F1334" i="13"/>
  <c r="C1335" i="13"/>
  <c r="D1335" i="13"/>
  <c r="E1335" i="13"/>
  <c r="F1335" i="13"/>
  <c r="G1335" i="13"/>
  <c r="C1336" i="13"/>
  <c r="D1336" i="13"/>
  <c r="E1336" i="13"/>
  <c r="F1336" i="13"/>
  <c r="C1337" i="13"/>
  <c r="D1337" i="13"/>
  <c r="E1337" i="13"/>
  <c r="F1337" i="13"/>
  <c r="H1337" i="13"/>
  <c r="I1337" i="13"/>
  <c r="C1338" i="13"/>
  <c r="D1338" i="13"/>
  <c r="E1338" i="13"/>
  <c r="F1338" i="13"/>
  <c r="H1338" i="13"/>
  <c r="I1338" i="13"/>
  <c r="G1338" i="13"/>
  <c r="C1339" i="13"/>
  <c r="D1339" i="13"/>
  <c r="E1339" i="13"/>
  <c r="F1339" i="13"/>
  <c r="G1339" i="13"/>
  <c r="C1340" i="13"/>
  <c r="D1340" i="13"/>
  <c r="E1340" i="13"/>
  <c r="F1340" i="13"/>
  <c r="C1341" i="13"/>
  <c r="D1341" i="13"/>
  <c r="E1341" i="13"/>
  <c r="F1341" i="13"/>
  <c r="H1341" i="13"/>
  <c r="I1341" i="13"/>
  <c r="C1342" i="13"/>
  <c r="D1342" i="13"/>
  <c r="E1342" i="13"/>
  <c r="F1342" i="13"/>
  <c r="C1343" i="13"/>
  <c r="D1343" i="13"/>
  <c r="E1343" i="13"/>
  <c r="F1343" i="13"/>
  <c r="G1343" i="13"/>
  <c r="C1344" i="13"/>
  <c r="D1344" i="13"/>
  <c r="E1344" i="13"/>
  <c r="F1344" i="13"/>
  <c r="C1345" i="13"/>
  <c r="D1345" i="13"/>
  <c r="E1345" i="13"/>
  <c r="F1345" i="13"/>
  <c r="H1345" i="13"/>
  <c r="I1345" i="13"/>
  <c r="C1346" i="13"/>
  <c r="D1346" i="13"/>
  <c r="E1346" i="13"/>
  <c r="F1346" i="13"/>
  <c r="C1347" i="13"/>
  <c r="D1347" i="13"/>
  <c r="E1347" i="13"/>
  <c r="F1347" i="13"/>
  <c r="G1347" i="13"/>
  <c r="C1348" i="13"/>
  <c r="D1348" i="13"/>
  <c r="E1348" i="13"/>
  <c r="F1348" i="13"/>
  <c r="C1349" i="13"/>
  <c r="D1349" i="13"/>
  <c r="E1349" i="13"/>
  <c r="F1349" i="13"/>
  <c r="H1349" i="13"/>
  <c r="I1349" i="13"/>
  <c r="C1350" i="13"/>
  <c r="D1350" i="13"/>
  <c r="E1350" i="13"/>
  <c r="F1350" i="13"/>
  <c r="H1350" i="13"/>
  <c r="I1350" i="13"/>
  <c r="G1350" i="13"/>
  <c r="C1351" i="13"/>
  <c r="D1351" i="13"/>
  <c r="E1351" i="13"/>
  <c r="F1351" i="13"/>
  <c r="G1351" i="13"/>
  <c r="C1352" i="13"/>
  <c r="D1352" i="13"/>
  <c r="E1352" i="13"/>
  <c r="F1352" i="13"/>
  <c r="C1353" i="13"/>
  <c r="D1353" i="13"/>
  <c r="E1353" i="13"/>
  <c r="F1353" i="13"/>
  <c r="H1353" i="13"/>
  <c r="I1353" i="13"/>
  <c r="C1354" i="13"/>
  <c r="D1354" i="13"/>
  <c r="E1354" i="13"/>
  <c r="F1354" i="13"/>
  <c r="H1354" i="13"/>
  <c r="G1354" i="13"/>
  <c r="I1354" i="13"/>
  <c r="C1355" i="13"/>
  <c r="D1355" i="13"/>
  <c r="E1355" i="13"/>
  <c r="F1355" i="13"/>
  <c r="G1355" i="13"/>
  <c r="C1356" i="13"/>
  <c r="D1356" i="13"/>
  <c r="E1356" i="13"/>
  <c r="F1356" i="13"/>
  <c r="C1357" i="13"/>
  <c r="D1357" i="13"/>
  <c r="E1357" i="13"/>
  <c r="F1357" i="13"/>
  <c r="H1357" i="13"/>
  <c r="I1357" i="13"/>
  <c r="C1358" i="13"/>
  <c r="D1358" i="13"/>
  <c r="E1358" i="13"/>
  <c r="F1358" i="13"/>
  <c r="G1358" i="13"/>
  <c r="H1358" i="13"/>
  <c r="I1358" i="13"/>
  <c r="C1359" i="13"/>
  <c r="D1359" i="13"/>
  <c r="E1359" i="13"/>
  <c r="F1359" i="13"/>
  <c r="G1359" i="13"/>
  <c r="C1360" i="13"/>
  <c r="D1360" i="13"/>
  <c r="E1360" i="13"/>
  <c r="F1360" i="13"/>
  <c r="C1361" i="13"/>
  <c r="D1361" i="13"/>
  <c r="E1361" i="13"/>
  <c r="F1361" i="13"/>
  <c r="H1361" i="13"/>
  <c r="I1361" i="13"/>
  <c r="C1362" i="13"/>
  <c r="D1362" i="13"/>
  <c r="E1362" i="13"/>
  <c r="F1362" i="13"/>
  <c r="H1362" i="13"/>
  <c r="I1362" i="13"/>
  <c r="C1363" i="13"/>
  <c r="D1363" i="13"/>
  <c r="E1363" i="13"/>
  <c r="F1363" i="13"/>
  <c r="C1364" i="13"/>
  <c r="D1364" i="13"/>
  <c r="E1364" i="13"/>
  <c r="F1364" i="13"/>
  <c r="H1364" i="13"/>
  <c r="I1364" i="13"/>
  <c r="C1365" i="13"/>
  <c r="D1365" i="13"/>
  <c r="E1365" i="13"/>
  <c r="F1365" i="13"/>
  <c r="C1366" i="13"/>
  <c r="D1366" i="13"/>
  <c r="E1366" i="13"/>
  <c r="F1366" i="13"/>
  <c r="C1367" i="13"/>
  <c r="D1367" i="13"/>
  <c r="E1367" i="13"/>
  <c r="F1367" i="13"/>
  <c r="C1368" i="13"/>
  <c r="D1368" i="13"/>
  <c r="E1368" i="13"/>
  <c r="F1368" i="13"/>
  <c r="G1368" i="13"/>
  <c r="C1369" i="13"/>
  <c r="D1369" i="13"/>
  <c r="E1369" i="13"/>
  <c r="F1369" i="13"/>
  <c r="H1369" i="13"/>
  <c r="I1369" i="13"/>
  <c r="C1370" i="13"/>
  <c r="D1370" i="13"/>
  <c r="E1370" i="13"/>
  <c r="F1370" i="13"/>
  <c r="H1370" i="13"/>
  <c r="I1370" i="13"/>
  <c r="C1371" i="13"/>
  <c r="D1371" i="13"/>
  <c r="E1371" i="13"/>
  <c r="F1371" i="13"/>
  <c r="C1372" i="13"/>
  <c r="D1372" i="13"/>
  <c r="E1372" i="13"/>
  <c r="F1372" i="13"/>
  <c r="H1372" i="13"/>
  <c r="I1372" i="13"/>
  <c r="C1373" i="13"/>
  <c r="D1373" i="13"/>
  <c r="E1373" i="13"/>
  <c r="F1373" i="13"/>
  <c r="C1374" i="13"/>
  <c r="D1374" i="13"/>
  <c r="E1374" i="13"/>
  <c r="F1374" i="13"/>
  <c r="C1375" i="13"/>
  <c r="D1375" i="13"/>
  <c r="E1375" i="13"/>
  <c r="F1375" i="13"/>
  <c r="C1376" i="13"/>
  <c r="D1376" i="13"/>
  <c r="E1376" i="13"/>
  <c r="F1376" i="13"/>
  <c r="C1377" i="13"/>
  <c r="D1377" i="13"/>
  <c r="E1377" i="13"/>
  <c r="F1377" i="13"/>
  <c r="H1377" i="13"/>
  <c r="I1377" i="13"/>
  <c r="C1378" i="13"/>
  <c r="D1378" i="13"/>
  <c r="E1378" i="13"/>
  <c r="F1378" i="13"/>
  <c r="C1379" i="13"/>
  <c r="D1379" i="13"/>
  <c r="E1379" i="13"/>
  <c r="F1379" i="13"/>
  <c r="C1380" i="13"/>
  <c r="D1380" i="13"/>
  <c r="E1380" i="13"/>
  <c r="F1380" i="13"/>
  <c r="H1380" i="13"/>
  <c r="I1380" i="13"/>
  <c r="C1381" i="13"/>
  <c r="D1381" i="13"/>
  <c r="E1381" i="13"/>
  <c r="F1381" i="13"/>
  <c r="G1381" i="13"/>
  <c r="C1382" i="13"/>
  <c r="D1382" i="13"/>
  <c r="E1382" i="13"/>
  <c r="F1382" i="13"/>
  <c r="G1382" i="13"/>
  <c r="H1382" i="13"/>
  <c r="I1382" i="13"/>
  <c r="C1383" i="13"/>
  <c r="D1383" i="13"/>
  <c r="E1383" i="13"/>
  <c r="F1383" i="13"/>
  <c r="C1384" i="13"/>
  <c r="D1384" i="13"/>
  <c r="E1384" i="13"/>
  <c r="F1384" i="13"/>
  <c r="C1385" i="13"/>
  <c r="D1385" i="13"/>
  <c r="E1385" i="13"/>
  <c r="F1385" i="13"/>
  <c r="C1386" i="13"/>
  <c r="D1386" i="13"/>
  <c r="E1386" i="13"/>
  <c r="F1386" i="13"/>
  <c r="H1386" i="13"/>
  <c r="I1386" i="13"/>
  <c r="C1387" i="13"/>
  <c r="D1387" i="13"/>
  <c r="E1387" i="13"/>
  <c r="F1387" i="13"/>
  <c r="H1387" i="13"/>
  <c r="I1387" i="13"/>
  <c r="G1387" i="13"/>
  <c r="C1388" i="13"/>
  <c r="D1388" i="13"/>
  <c r="E1388" i="13"/>
  <c r="F1388" i="13"/>
  <c r="H1388" i="13"/>
  <c r="I1388" i="13"/>
  <c r="C1389" i="13"/>
  <c r="D1389" i="13"/>
  <c r="E1389" i="13"/>
  <c r="F1389" i="13"/>
  <c r="H1389" i="13"/>
  <c r="I1389" i="13"/>
  <c r="C1390" i="13"/>
  <c r="D1390" i="13"/>
  <c r="E1390" i="13"/>
  <c r="F1390" i="13"/>
  <c r="G1390" i="13"/>
  <c r="C1391" i="13"/>
  <c r="D1391" i="13"/>
  <c r="E1391" i="13"/>
  <c r="F1391" i="13"/>
  <c r="C1392" i="13"/>
  <c r="D1392" i="13"/>
  <c r="E1392" i="13"/>
  <c r="F1392" i="13"/>
  <c r="C1393" i="13"/>
  <c r="D1393" i="13"/>
  <c r="E1393" i="13"/>
  <c r="F1393" i="13"/>
  <c r="C1394" i="13"/>
  <c r="D1394" i="13"/>
  <c r="E1394" i="13"/>
  <c r="F1394" i="13"/>
  <c r="C1395" i="13"/>
  <c r="D1395" i="13"/>
  <c r="E1395" i="13"/>
  <c r="F1395" i="13"/>
  <c r="G1395" i="13"/>
  <c r="C1396" i="13"/>
  <c r="D1396" i="13"/>
  <c r="E1396" i="13"/>
  <c r="F1396" i="13"/>
  <c r="H1396" i="13"/>
  <c r="I1396" i="13"/>
  <c r="G1396" i="13"/>
  <c r="C1397" i="13"/>
  <c r="D1397" i="13"/>
  <c r="E1397" i="13"/>
  <c r="F1397" i="13"/>
  <c r="G1397" i="13"/>
  <c r="C1398" i="13"/>
  <c r="D1398" i="13"/>
  <c r="E1398" i="13"/>
  <c r="F1398" i="13"/>
  <c r="C1399" i="13"/>
  <c r="D1399" i="13"/>
  <c r="E1399" i="13"/>
  <c r="F1399" i="13"/>
  <c r="C1400" i="13"/>
  <c r="D1400" i="13"/>
  <c r="E1400" i="13"/>
  <c r="F1400" i="13"/>
  <c r="C1401" i="13"/>
  <c r="D1401" i="13"/>
  <c r="E1401" i="13"/>
  <c r="F1401" i="13"/>
  <c r="H1401" i="13"/>
  <c r="I1401" i="13"/>
  <c r="C1402" i="13"/>
  <c r="D1402" i="13"/>
  <c r="E1402" i="13"/>
  <c r="F1402" i="13"/>
  <c r="G1402" i="13"/>
  <c r="C1403" i="13"/>
  <c r="D1403" i="13"/>
  <c r="E1403" i="13"/>
  <c r="F1403" i="13"/>
  <c r="C1404" i="13"/>
  <c r="D1404" i="13"/>
  <c r="E1404" i="13"/>
  <c r="F1404" i="13"/>
  <c r="G1404" i="13"/>
  <c r="C1405" i="13"/>
  <c r="D1405" i="13"/>
  <c r="E1405" i="13"/>
  <c r="F1405" i="13"/>
  <c r="G1405" i="13"/>
  <c r="H1405" i="13"/>
  <c r="I1405" i="13"/>
  <c r="C1406" i="13"/>
  <c r="D1406" i="13"/>
  <c r="E1406" i="13"/>
  <c r="F1406" i="13"/>
  <c r="G1406" i="13"/>
  <c r="C1407" i="13"/>
  <c r="D1407" i="13"/>
  <c r="E1407" i="13"/>
  <c r="F1407" i="13"/>
  <c r="C1408" i="13"/>
  <c r="D1408" i="13"/>
  <c r="E1408" i="13"/>
  <c r="F1408" i="13"/>
  <c r="C1409" i="13"/>
  <c r="D1409" i="13"/>
  <c r="E1409" i="13"/>
  <c r="F1409" i="13"/>
  <c r="C1410" i="13"/>
  <c r="D1410" i="13"/>
  <c r="E1410" i="13"/>
  <c r="F1410" i="13"/>
  <c r="G1410" i="13"/>
  <c r="C1411" i="13"/>
  <c r="D1411" i="13"/>
  <c r="E1411" i="13"/>
  <c r="F1411" i="13"/>
  <c r="C1412" i="13"/>
  <c r="D1412" i="13"/>
  <c r="E1412" i="13"/>
  <c r="F1412" i="13"/>
  <c r="H1412" i="13"/>
  <c r="I1412" i="13"/>
  <c r="G1412" i="13"/>
  <c r="C1413" i="13"/>
  <c r="D1413" i="13"/>
  <c r="E1413" i="13"/>
  <c r="F1413" i="13"/>
  <c r="C1414" i="13"/>
  <c r="D1414" i="13"/>
  <c r="E1414" i="13"/>
  <c r="F1414" i="13"/>
  <c r="G1414" i="13"/>
  <c r="C1415" i="13"/>
  <c r="D1415" i="13"/>
  <c r="E1415" i="13"/>
  <c r="F1415" i="13"/>
  <c r="C1416" i="13"/>
  <c r="D1416" i="13"/>
  <c r="E1416" i="13"/>
  <c r="F1416" i="13"/>
  <c r="H1416" i="13"/>
  <c r="I1416" i="13"/>
  <c r="G1416" i="13"/>
  <c r="C1417" i="13"/>
  <c r="D1417" i="13"/>
  <c r="E1417" i="13"/>
  <c r="F1417" i="13"/>
  <c r="C1418" i="13"/>
  <c r="D1418" i="13"/>
  <c r="E1418" i="13"/>
  <c r="F1418" i="13"/>
  <c r="G1418" i="13"/>
  <c r="C1419" i="13"/>
  <c r="D1419" i="13"/>
  <c r="E1419" i="13"/>
  <c r="F1419" i="13"/>
  <c r="C1420" i="13"/>
  <c r="D1420" i="13"/>
  <c r="E1420" i="13"/>
  <c r="F1420" i="13"/>
  <c r="C1421" i="13"/>
  <c r="D1421" i="13"/>
  <c r="E1421" i="13"/>
  <c r="F1421" i="13"/>
  <c r="G1421" i="13"/>
  <c r="H1421" i="13"/>
  <c r="I1421" i="13"/>
  <c r="C1422" i="13"/>
  <c r="D1422" i="13"/>
  <c r="E1422" i="13"/>
  <c r="F1422" i="13"/>
  <c r="G1422" i="13"/>
  <c r="C1423" i="13"/>
  <c r="D1423" i="13"/>
  <c r="E1423" i="13"/>
  <c r="F1423" i="13"/>
  <c r="C1424" i="13"/>
  <c r="D1424" i="13"/>
  <c r="E1424" i="13"/>
  <c r="F1424" i="13"/>
  <c r="C1425" i="13"/>
  <c r="D1425" i="13"/>
  <c r="E1425" i="13"/>
  <c r="F1425" i="13"/>
  <c r="G1425" i="13"/>
  <c r="C1426" i="13"/>
  <c r="D1426" i="13"/>
  <c r="E1426" i="13"/>
  <c r="F1426" i="13"/>
  <c r="G1426" i="13"/>
  <c r="C1427" i="13"/>
  <c r="D1427" i="13"/>
  <c r="E1427" i="13"/>
  <c r="F1427" i="13"/>
  <c r="C1428" i="13"/>
  <c r="D1428" i="13"/>
  <c r="E1428" i="13"/>
  <c r="F1428" i="13"/>
  <c r="C1429" i="13"/>
  <c r="D1429" i="13"/>
  <c r="E1429" i="13"/>
  <c r="F1429" i="13"/>
  <c r="C1430" i="13"/>
  <c r="D1430" i="13"/>
  <c r="E1430" i="13"/>
  <c r="F1430" i="13"/>
  <c r="G1430" i="13"/>
  <c r="C1431" i="13"/>
  <c r="D1431" i="13"/>
  <c r="E1431" i="13"/>
  <c r="F1431" i="13"/>
  <c r="C1432" i="13"/>
  <c r="D1432" i="13"/>
  <c r="E1432" i="13"/>
  <c r="F1432" i="13"/>
  <c r="G1432" i="13"/>
  <c r="C1433" i="13"/>
  <c r="D1433" i="13"/>
  <c r="E1433" i="13"/>
  <c r="F1433" i="13"/>
  <c r="C1434" i="13"/>
  <c r="D1434" i="13"/>
  <c r="E1434" i="13"/>
  <c r="F1434" i="13"/>
  <c r="G1434" i="13"/>
  <c r="C1435" i="13"/>
  <c r="D1435" i="13"/>
  <c r="E1435" i="13"/>
  <c r="F1435" i="13"/>
  <c r="C1436" i="13"/>
  <c r="D1436" i="13"/>
  <c r="E1436" i="13"/>
  <c r="F1436" i="13"/>
  <c r="C1437" i="13"/>
  <c r="D1437" i="13"/>
  <c r="E1437" i="13"/>
  <c r="F1437" i="13"/>
  <c r="H1437" i="13"/>
  <c r="I1437" i="13"/>
  <c r="G1437" i="13"/>
  <c r="C1438" i="13"/>
  <c r="D1438" i="13"/>
  <c r="E1438" i="13"/>
  <c r="F1438" i="13"/>
  <c r="G1438" i="13"/>
  <c r="C1439" i="13"/>
  <c r="D1439" i="13"/>
  <c r="E1439" i="13"/>
  <c r="F1439" i="13"/>
  <c r="C1440" i="13"/>
  <c r="D1440" i="13"/>
  <c r="E1440" i="13"/>
  <c r="F1440" i="13"/>
  <c r="H1440" i="13"/>
  <c r="I1440" i="13"/>
  <c r="G1440" i="13"/>
  <c r="C1441" i="13"/>
  <c r="D1441" i="13"/>
  <c r="E1441" i="13"/>
  <c r="F1441" i="13"/>
  <c r="C1442" i="13"/>
  <c r="D1442" i="13"/>
  <c r="E1442" i="13"/>
  <c r="F1442" i="13"/>
  <c r="G1442" i="13"/>
  <c r="C1443" i="13"/>
  <c r="D1443" i="13"/>
  <c r="E1443" i="13"/>
  <c r="F1443" i="13"/>
  <c r="C1444" i="13"/>
  <c r="D1444" i="13"/>
  <c r="E1444" i="13"/>
  <c r="F1444" i="13"/>
  <c r="C1445" i="13"/>
  <c r="D1445" i="13"/>
  <c r="E1445" i="13"/>
  <c r="F1445" i="13"/>
  <c r="C1446" i="13"/>
  <c r="D1446" i="13"/>
  <c r="E1446" i="13"/>
  <c r="F1446" i="13"/>
  <c r="G1446" i="13"/>
  <c r="C1447" i="13"/>
  <c r="D1447" i="13"/>
  <c r="E1447" i="13"/>
  <c r="F1447" i="13"/>
  <c r="C1448" i="13"/>
  <c r="D1448" i="13"/>
  <c r="E1448" i="13"/>
  <c r="F1448" i="13"/>
  <c r="C1449" i="13"/>
  <c r="D1449" i="13"/>
  <c r="E1449" i="13"/>
  <c r="F1449" i="13"/>
  <c r="C1450" i="13"/>
  <c r="D1450" i="13"/>
  <c r="E1450" i="13"/>
  <c r="F1450" i="13"/>
  <c r="G1450" i="13"/>
  <c r="C1451" i="13"/>
  <c r="D1451" i="13"/>
  <c r="E1451" i="13"/>
  <c r="F1451" i="13"/>
  <c r="C1452" i="13"/>
  <c r="D1452" i="13"/>
  <c r="E1452" i="13"/>
  <c r="F1452" i="13"/>
  <c r="G1452" i="13"/>
  <c r="H1452" i="13"/>
  <c r="I1452" i="13"/>
  <c r="C1453" i="13"/>
  <c r="D1453" i="13"/>
  <c r="E1453" i="13"/>
  <c r="F1453" i="13"/>
  <c r="G1453" i="13"/>
  <c r="H1453" i="13"/>
  <c r="I1453" i="13"/>
  <c r="C1454" i="13"/>
  <c r="D1454" i="13"/>
  <c r="E1454" i="13"/>
  <c r="F1454" i="13"/>
  <c r="G1454" i="13"/>
  <c r="C1455" i="13"/>
  <c r="D1455" i="13"/>
  <c r="E1455" i="13"/>
  <c r="F1455" i="13"/>
  <c r="C1456" i="13"/>
  <c r="D1456" i="13"/>
  <c r="E1456" i="13"/>
  <c r="F1456" i="13"/>
  <c r="H1456" i="13"/>
  <c r="I1456" i="13"/>
  <c r="G1456" i="13"/>
  <c r="C1457" i="13"/>
  <c r="D1457" i="13"/>
  <c r="E1457" i="13"/>
  <c r="F1457" i="13"/>
  <c r="G1457" i="13"/>
  <c r="H1457" i="13"/>
  <c r="I1457" i="13"/>
  <c r="C1458" i="13"/>
  <c r="D1458" i="13"/>
  <c r="E1458" i="13"/>
  <c r="F1458" i="13"/>
  <c r="G1458" i="13"/>
  <c r="C1459" i="13"/>
  <c r="D1459" i="13"/>
  <c r="E1459" i="13"/>
  <c r="F1459" i="13"/>
  <c r="C1460" i="13"/>
  <c r="D1460" i="13"/>
  <c r="E1460" i="13"/>
  <c r="F1460" i="13"/>
  <c r="C1461" i="13"/>
  <c r="D1461" i="13"/>
  <c r="E1461" i="13"/>
  <c r="F1461" i="13"/>
  <c r="H1461" i="13"/>
  <c r="I1461" i="13"/>
  <c r="C1462" i="13"/>
  <c r="D1462" i="13"/>
  <c r="E1462" i="13"/>
  <c r="F1462" i="13"/>
  <c r="G1462" i="13"/>
  <c r="C1463" i="13"/>
  <c r="D1463" i="13"/>
  <c r="E1463" i="13"/>
  <c r="F1463" i="13"/>
  <c r="C1464" i="13"/>
  <c r="D1464" i="13"/>
  <c r="E1464" i="13"/>
  <c r="F1464" i="13"/>
  <c r="G1464" i="13"/>
  <c r="C1465" i="13"/>
  <c r="D1465" i="13"/>
  <c r="E1465" i="13"/>
  <c r="F1465" i="13"/>
  <c r="C1466" i="13"/>
  <c r="D1466" i="13"/>
  <c r="E1466" i="13"/>
  <c r="F1466" i="13"/>
  <c r="G1466" i="13"/>
  <c r="C1467" i="13"/>
  <c r="D1467" i="13"/>
  <c r="E1467" i="13"/>
  <c r="F1467" i="13"/>
  <c r="C1468" i="13"/>
  <c r="D1468" i="13"/>
  <c r="E1468" i="13"/>
  <c r="F1468" i="13"/>
  <c r="G1468" i="13"/>
  <c r="C1469" i="13"/>
  <c r="D1469" i="13"/>
  <c r="E1469" i="13"/>
  <c r="F1469" i="13"/>
  <c r="H1469" i="13"/>
  <c r="G1469" i="13"/>
  <c r="I1469" i="13"/>
  <c r="C1470" i="13"/>
  <c r="D1470" i="13"/>
  <c r="E1470" i="13"/>
  <c r="F1470" i="13"/>
  <c r="G1470" i="13"/>
  <c r="C1471" i="13"/>
  <c r="D1471" i="13"/>
  <c r="E1471" i="13"/>
  <c r="F1471" i="13"/>
  <c r="C1472" i="13"/>
  <c r="D1472" i="13"/>
  <c r="E1472" i="13"/>
  <c r="F1472" i="13"/>
  <c r="G1472" i="13"/>
  <c r="C1473" i="13"/>
  <c r="D1473" i="13"/>
  <c r="E1473" i="13"/>
  <c r="F1473" i="13"/>
  <c r="C1474" i="13"/>
  <c r="D1474" i="13"/>
  <c r="E1474" i="13"/>
  <c r="F1474" i="13"/>
  <c r="G1474" i="13"/>
  <c r="C1475" i="13"/>
  <c r="D1475" i="13"/>
  <c r="E1475" i="13"/>
  <c r="F1475" i="13"/>
  <c r="C1476" i="13"/>
  <c r="D1476" i="13"/>
  <c r="E1476" i="13"/>
  <c r="F1476" i="13"/>
  <c r="G1476" i="13"/>
  <c r="C1477" i="13"/>
  <c r="D1477" i="13"/>
  <c r="E1477" i="13"/>
  <c r="F1477" i="13"/>
  <c r="H1477" i="13"/>
  <c r="G1477" i="13"/>
  <c r="I1477" i="13"/>
  <c r="C1478" i="13"/>
  <c r="D1478" i="13"/>
  <c r="E1478" i="13"/>
  <c r="F1478" i="13"/>
  <c r="G1478" i="13"/>
  <c r="C1479" i="13"/>
  <c r="D1479" i="13"/>
  <c r="E1479" i="13"/>
  <c r="F1479" i="13"/>
  <c r="C1480" i="13"/>
  <c r="D1480" i="13"/>
  <c r="E1480" i="13"/>
  <c r="F1480" i="13"/>
  <c r="G1480" i="13"/>
  <c r="C1481" i="13"/>
  <c r="D1481" i="13"/>
  <c r="E1481" i="13"/>
  <c r="F1481" i="13"/>
  <c r="C1482" i="13"/>
  <c r="D1482" i="13"/>
  <c r="E1482" i="13"/>
  <c r="F1482" i="13"/>
  <c r="G1482" i="13"/>
  <c r="C1483" i="13"/>
  <c r="D1483" i="13"/>
  <c r="E1483" i="13"/>
  <c r="F1483" i="13"/>
  <c r="C1484" i="13"/>
  <c r="D1484" i="13"/>
  <c r="E1484" i="13"/>
  <c r="F1484" i="13"/>
  <c r="G1484" i="13"/>
  <c r="C1485" i="13"/>
  <c r="D1485" i="13"/>
  <c r="E1485" i="13"/>
  <c r="F1485" i="13"/>
  <c r="G1485" i="13"/>
  <c r="H1485" i="13"/>
  <c r="I1485" i="13"/>
  <c r="C1486" i="13"/>
  <c r="D1486" i="13"/>
  <c r="E1486" i="13"/>
  <c r="F1486" i="13"/>
  <c r="G1486" i="13"/>
  <c r="C1487" i="13"/>
  <c r="D1487" i="13"/>
  <c r="E1487" i="13"/>
  <c r="F1487" i="13"/>
  <c r="G1487" i="13"/>
  <c r="C1488" i="13"/>
  <c r="D1488" i="13"/>
  <c r="E1488" i="13"/>
  <c r="F1488" i="13"/>
  <c r="G1488" i="13"/>
  <c r="C1489" i="13"/>
  <c r="D1489" i="13"/>
  <c r="E1489" i="13"/>
  <c r="F1489" i="13"/>
  <c r="G1489" i="13"/>
  <c r="C1490" i="13"/>
  <c r="D1490" i="13"/>
  <c r="E1490" i="13"/>
  <c r="F1490" i="13"/>
  <c r="G1490" i="13"/>
  <c r="C1491" i="13"/>
  <c r="D1491" i="13"/>
  <c r="E1491" i="13"/>
  <c r="F1491" i="13"/>
  <c r="C1492" i="13"/>
  <c r="D1492" i="13"/>
  <c r="E1492" i="13"/>
  <c r="F1492" i="13"/>
  <c r="G1492" i="13"/>
  <c r="C1493" i="13"/>
  <c r="D1493" i="13"/>
  <c r="E1493" i="13"/>
  <c r="F1493" i="13"/>
  <c r="C1494" i="13"/>
  <c r="D1494" i="13"/>
  <c r="E1494" i="13"/>
  <c r="F1494" i="13"/>
  <c r="G1494" i="13"/>
  <c r="C1495" i="13"/>
  <c r="D1495" i="13"/>
  <c r="E1495" i="13"/>
  <c r="F1495" i="13"/>
  <c r="C1496" i="13"/>
  <c r="D1496" i="13"/>
  <c r="E1496" i="13"/>
  <c r="F1496" i="13"/>
  <c r="G1496" i="13"/>
  <c r="C1497" i="13"/>
  <c r="D1497" i="13"/>
  <c r="E1497" i="13"/>
  <c r="F1497" i="13"/>
  <c r="C1498" i="13"/>
  <c r="D1498" i="13"/>
  <c r="E1498" i="13"/>
  <c r="F1498" i="13"/>
  <c r="G1498" i="13"/>
  <c r="C1499" i="13"/>
  <c r="D1499" i="13"/>
  <c r="E1499" i="13"/>
  <c r="F1499" i="13"/>
  <c r="C1500" i="13"/>
  <c r="D1500" i="13"/>
  <c r="E1500" i="13"/>
  <c r="F1500" i="13"/>
  <c r="G1500" i="13"/>
  <c r="C1501" i="13"/>
  <c r="D1501" i="13"/>
  <c r="E1501" i="13"/>
  <c r="F1501" i="13"/>
  <c r="H1501" i="13"/>
  <c r="G1501" i="13"/>
  <c r="I1501" i="13"/>
  <c r="C1502" i="13"/>
  <c r="D1502" i="13"/>
  <c r="E1502" i="13"/>
  <c r="F1502" i="13"/>
  <c r="G1502" i="13"/>
  <c r="C1503" i="13"/>
  <c r="D1503" i="13"/>
  <c r="E1503" i="13"/>
  <c r="F1503" i="13"/>
  <c r="C1504" i="13"/>
  <c r="D1504" i="13"/>
  <c r="E1504" i="13"/>
  <c r="F1504" i="13"/>
  <c r="G1504" i="13"/>
  <c r="C1505" i="13"/>
  <c r="D1505" i="13"/>
  <c r="E1505" i="13"/>
  <c r="F1505" i="13"/>
  <c r="H1505" i="13"/>
  <c r="I1505" i="13"/>
  <c r="C1506" i="13"/>
  <c r="D1506" i="13"/>
  <c r="E1506" i="13"/>
  <c r="F1506" i="13"/>
  <c r="G1506" i="13"/>
  <c r="C1507" i="13"/>
  <c r="D1507" i="13"/>
  <c r="E1507" i="13"/>
  <c r="F1507" i="13"/>
  <c r="C1508" i="13"/>
  <c r="D1508" i="13"/>
  <c r="E1508" i="13"/>
  <c r="F1508" i="13"/>
  <c r="G1508" i="13"/>
  <c r="C1509" i="13"/>
  <c r="D1509" i="13"/>
  <c r="E1509" i="13"/>
  <c r="F1509" i="13"/>
  <c r="C1510" i="13"/>
  <c r="D1510" i="13"/>
  <c r="E1510" i="13"/>
  <c r="F1510" i="13"/>
  <c r="G1510" i="13"/>
  <c r="C1511" i="13"/>
  <c r="D1511" i="13"/>
  <c r="E1511" i="13"/>
  <c r="F1511" i="13"/>
  <c r="C1512" i="13"/>
  <c r="D1512" i="13"/>
  <c r="E1512" i="13"/>
  <c r="F1512" i="13"/>
  <c r="G1512" i="13"/>
  <c r="C1513" i="13"/>
  <c r="D1513" i="13"/>
  <c r="E1513" i="13"/>
  <c r="F1513" i="13"/>
  <c r="G1513" i="13"/>
  <c r="C1514" i="13"/>
  <c r="D1514" i="13"/>
  <c r="E1514" i="13"/>
  <c r="F1514" i="13"/>
  <c r="G1514" i="13"/>
  <c r="C1515" i="13"/>
  <c r="D1515" i="13"/>
  <c r="E1515" i="13"/>
  <c r="F1515" i="13"/>
  <c r="C1516" i="13"/>
  <c r="D1516" i="13"/>
  <c r="E1516" i="13"/>
  <c r="F1516" i="13"/>
  <c r="G1516" i="13"/>
  <c r="C1517" i="13"/>
  <c r="D1517" i="13"/>
  <c r="E1517" i="13"/>
  <c r="F1517" i="13"/>
  <c r="H1517" i="13"/>
  <c r="I1517" i="13"/>
  <c r="G1517" i="13"/>
  <c r="C1518" i="13"/>
  <c r="D1518" i="13"/>
  <c r="E1518" i="13"/>
  <c r="F1518" i="13"/>
  <c r="G1518" i="13"/>
  <c r="C1519" i="13"/>
  <c r="D1519" i="13"/>
  <c r="E1519" i="13"/>
  <c r="F1519" i="13"/>
  <c r="C1520" i="13"/>
  <c r="D1520" i="13"/>
  <c r="E1520" i="13"/>
  <c r="F1520" i="13"/>
  <c r="G1520" i="13"/>
  <c r="C1521" i="13"/>
  <c r="D1521" i="13"/>
  <c r="E1521" i="13"/>
  <c r="F1521" i="13"/>
  <c r="C1522" i="13"/>
  <c r="D1522" i="13"/>
  <c r="E1522" i="13"/>
  <c r="F1522" i="13"/>
  <c r="C1523" i="13"/>
  <c r="D1523" i="13"/>
  <c r="E1523" i="13"/>
  <c r="F1523" i="13"/>
  <c r="C1524" i="13"/>
  <c r="D1524" i="13"/>
  <c r="E1524" i="13"/>
  <c r="F1524" i="13"/>
  <c r="G1524" i="13"/>
  <c r="C1525" i="13"/>
  <c r="D1525" i="13"/>
  <c r="E1525" i="13"/>
  <c r="F1525" i="13"/>
  <c r="H1525" i="13"/>
  <c r="I1525" i="13"/>
  <c r="G1525" i="13"/>
  <c r="C1526" i="13"/>
  <c r="D1526" i="13"/>
  <c r="E1526" i="13"/>
  <c r="F1526" i="13"/>
  <c r="C1527" i="13"/>
  <c r="D1527" i="13"/>
  <c r="E1527" i="13"/>
  <c r="F1527" i="13"/>
  <c r="H1527" i="13"/>
  <c r="I1527" i="13"/>
  <c r="C1528" i="13"/>
  <c r="D1528" i="13"/>
  <c r="E1528" i="13"/>
  <c r="F1528" i="13"/>
  <c r="C1529" i="13"/>
  <c r="D1529" i="13"/>
  <c r="E1529" i="13"/>
  <c r="F1529" i="13"/>
  <c r="G1529" i="13"/>
  <c r="C1530" i="13"/>
  <c r="D1530" i="13"/>
  <c r="E1530" i="13"/>
  <c r="F1530" i="13"/>
  <c r="C1531" i="13"/>
  <c r="D1531" i="13"/>
  <c r="E1531" i="13"/>
  <c r="F1531" i="13"/>
  <c r="H1531" i="13"/>
  <c r="I1531" i="13"/>
  <c r="C1532" i="13"/>
  <c r="D1532" i="13"/>
  <c r="E1532" i="13"/>
  <c r="F1532" i="13"/>
  <c r="C1533" i="13"/>
  <c r="D1533" i="13"/>
  <c r="E1533" i="13"/>
  <c r="F1533" i="13"/>
  <c r="H1533" i="13"/>
  <c r="I1533" i="13"/>
  <c r="C1534" i="13"/>
  <c r="D1534" i="13"/>
  <c r="E1534" i="13"/>
  <c r="F1534" i="13"/>
  <c r="G1534" i="13"/>
  <c r="H1534" i="13"/>
  <c r="I1534" i="13"/>
  <c r="C1535" i="13"/>
  <c r="D1535" i="13"/>
  <c r="E1535" i="13"/>
  <c r="F1535" i="13"/>
  <c r="C1536" i="13"/>
  <c r="D1536" i="13"/>
  <c r="E1536" i="13"/>
  <c r="F1536" i="13"/>
  <c r="G1536" i="13"/>
  <c r="C1537" i="13"/>
  <c r="D1537" i="13"/>
  <c r="E1537" i="13"/>
  <c r="F1537" i="13"/>
  <c r="G1537" i="13"/>
  <c r="H1537" i="13"/>
  <c r="I1537" i="13"/>
  <c r="C1538" i="13"/>
  <c r="D1538" i="13"/>
  <c r="E1538" i="13"/>
  <c r="F1538" i="13"/>
  <c r="G1538" i="13"/>
  <c r="C1539" i="13"/>
  <c r="D1539" i="13"/>
  <c r="E1539" i="13"/>
  <c r="F1539" i="13"/>
  <c r="H1539" i="13"/>
  <c r="I1539" i="13"/>
  <c r="G1539" i="13"/>
  <c r="C1540" i="13"/>
  <c r="D1540" i="13"/>
  <c r="E1540" i="13"/>
  <c r="F1540" i="13"/>
  <c r="H1540" i="13"/>
  <c r="I1540" i="13"/>
  <c r="C1541" i="13"/>
  <c r="D1541" i="13"/>
  <c r="E1541" i="13"/>
  <c r="F1541" i="13"/>
  <c r="C1542" i="13"/>
  <c r="D1542" i="13"/>
  <c r="E1542" i="13"/>
  <c r="F1542" i="13"/>
  <c r="C1543" i="13"/>
  <c r="D1543" i="13"/>
  <c r="E1543" i="13"/>
  <c r="F1543" i="13"/>
  <c r="H1543" i="13"/>
  <c r="I1543" i="13"/>
  <c r="C1544" i="13"/>
  <c r="D1544" i="13"/>
  <c r="E1544" i="13"/>
  <c r="F1544" i="13"/>
  <c r="C1545" i="13"/>
  <c r="D1545" i="13"/>
  <c r="E1545" i="13"/>
  <c r="F1545" i="13"/>
  <c r="H1545" i="13"/>
  <c r="I1545" i="13"/>
  <c r="G1545" i="13"/>
  <c r="C1546" i="13"/>
  <c r="D1546" i="13"/>
  <c r="E1546" i="13"/>
  <c r="F1546" i="13"/>
  <c r="G1546" i="13"/>
  <c r="C1547" i="13"/>
  <c r="D1547" i="13"/>
  <c r="E1547" i="13"/>
  <c r="F1547" i="13"/>
  <c r="C1548" i="13"/>
  <c r="D1548" i="13"/>
  <c r="E1548" i="13"/>
  <c r="F1548" i="13"/>
  <c r="H1548" i="13"/>
  <c r="I1548" i="13"/>
  <c r="C1549" i="13"/>
  <c r="D1549" i="13"/>
  <c r="E1549" i="13"/>
  <c r="F1549" i="13"/>
  <c r="C1550" i="13"/>
  <c r="D1550" i="13"/>
  <c r="E1550" i="13"/>
  <c r="F1550" i="13"/>
  <c r="G1550" i="13"/>
  <c r="C1551" i="13"/>
  <c r="D1551" i="13"/>
  <c r="E1551" i="13"/>
  <c r="F1551" i="13"/>
  <c r="C1552" i="13"/>
  <c r="D1552" i="13"/>
  <c r="E1552" i="13"/>
  <c r="F1552" i="13"/>
  <c r="G1552" i="13"/>
  <c r="C1553" i="13"/>
  <c r="D1553" i="13"/>
  <c r="E1553" i="13"/>
  <c r="F1553" i="13"/>
  <c r="G1553" i="13"/>
  <c r="C1554" i="13"/>
  <c r="D1554" i="13"/>
  <c r="E1554" i="13"/>
  <c r="F1554" i="13"/>
  <c r="G1554" i="13"/>
  <c r="C1555" i="13"/>
  <c r="D1555" i="13"/>
  <c r="E1555" i="13"/>
  <c r="F1555" i="13"/>
  <c r="H1555" i="13"/>
  <c r="I1555" i="13"/>
  <c r="C1556" i="13"/>
  <c r="D1556" i="13"/>
  <c r="E1556" i="13"/>
  <c r="F1556" i="13"/>
  <c r="H1556" i="13"/>
  <c r="I1556" i="13"/>
  <c r="C1557" i="13"/>
  <c r="D1557" i="13"/>
  <c r="E1557" i="13"/>
  <c r="F1557" i="13"/>
  <c r="H1557" i="13"/>
  <c r="I1557" i="13"/>
  <c r="C1558" i="13"/>
  <c r="D1558" i="13"/>
  <c r="E1558" i="13"/>
  <c r="F1558" i="13"/>
  <c r="C1559" i="13"/>
  <c r="D1559" i="13"/>
  <c r="E1559" i="13"/>
  <c r="F1559" i="13"/>
  <c r="C1560" i="13"/>
  <c r="D1560" i="13"/>
  <c r="E1560" i="13"/>
  <c r="F1560" i="13"/>
  <c r="C1561" i="13"/>
  <c r="D1561" i="13"/>
  <c r="E1561" i="13"/>
  <c r="F1561" i="13"/>
  <c r="G1561" i="13"/>
  <c r="C1562" i="13"/>
  <c r="D1562" i="13"/>
  <c r="E1562" i="13"/>
  <c r="F1562" i="13"/>
  <c r="G1562" i="13"/>
  <c r="H1562" i="13"/>
  <c r="I1562" i="13"/>
  <c r="C1563" i="13"/>
  <c r="D1563" i="13"/>
  <c r="E1563" i="13"/>
  <c r="F1563" i="13"/>
  <c r="H1563" i="13"/>
  <c r="I1563" i="13"/>
  <c r="C1564" i="13"/>
  <c r="D1564" i="13"/>
  <c r="E1564" i="13"/>
  <c r="F1564" i="13"/>
  <c r="C1565" i="13"/>
  <c r="D1565" i="13"/>
  <c r="E1565" i="13"/>
  <c r="F1565" i="13"/>
  <c r="C1566" i="13"/>
  <c r="D1566" i="13"/>
  <c r="E1566" i="13"/>
  <c r="F1566" i="13"/>
  <c r="H1566" i="13"/>
  <c r="I1566" i="13"/>
  <c r="C1567" i="13"/>
  <c r="D1567" i="13"/>
  <c r="E1567" i="13"/>
  <c r="F1567" i="13"/>
  <c r="H1567" i="13"/>
  <c r="I1567" i="13"/>
  <c r="C1568" i="13"/>
  <c r="D1568" i="13"/>
  <c r="E1568" i="13"/>
  <c r="F1568" i="13"/>
  <c r="H1568" i="13"/>
  <c r="I1568" i="13"/>
  <c r="C1569" i="13"/>
  <c r="D1569" i="13"/>
  <c r="E1569" i="13"/>
  <c r="F1569" i="13"/>
  <c r="C1570" i="13"/>
  <c r="D1570" i="13"/>
  <c r="E1570" i="13"/>
  <c r="F1570" i="13"/>
  <c r="G1570" i="13"/>
  <c r="C1571" i="13"/>
  <c r="D1571" i="13"/>
  <c r="E1571" i="13"/>
  <c r="F1571" i="13"/>
  <c r="H1571" i="13"/>
  <c r="I1571" i="13"/>
  <c r="C1572" i="13"/>
  <c r="D1572" i="13"/>
  <c r="E1572" i="13"/>
  <c r="F1572" i="13"/>
  <c r="G1572" i="13"/>
  <c r="H1572" i="13"/>
  <c r="I1572" i="13"/>
  <c r="C1573" i="13"/>
  <c r="D1573" i="13"/>
  <c r="E1573" i="13"/>
  <c r="F1573" i="13"/>
  <c r="C1574" i="13"/>
  <c r="D1574" i="13"/>
  <c r="E1574" i="13"/>
  <c r="F1574" i="13"/>
  <c r="H1574" i="13"/>
  <c r="I1574" i="13"/>
  <c r="C1575" i="13"/>
  <c r="D1575" i="13"/>
  <c r="E1575" i="13"/>
  <c r="F1575" i="13"/>
  <c r="G1575" i="13"/>
  <c r="H1575" i="13"/>
  <c r="I1575" i="13"/>
  <c r="C1576" i="13"/>
  <c r="D1576" i="13"/>
  <c r="E1576" i="13"/>
  <c r="F1576" i="13"/>
  <c r="H1576" i="13"/>
  <c r="I1576" i="13"/>
  <c r="C1577" i="13"/>
  <c r="D1577" i="13"/>
  <c r="E1577" i="13"/>
  <c r="F1577" i="13"/>
  <c r="C1578" i="13"/>
  <c r="D1578" i="13"/>
  <c r="E1578" i="13"/>
  <c r="F1578" i="13"/>
  <c r="G1578" i="13"/>
  <c r="H1578" i="13"/>
  <c r="I1578" i="13"/>
  <c r="C1579" i="13"/>
  <c r="D1579" i="13"/>
  <c r="E1579" i="13"/>
  <c r="F1579" i="13"/>
  <c r="H1579" i="13"/>
  <c r="I1579" i="13"/>
  <c r="C1580" i="13"/>
  <c r="D1580" i="13"/>
  <c r="E1580" i="13"/>
  <c r="F1580" i="13"/>
  <c r="H1580" i="13"/>
  <c r="I1580" i="13"/>
  <c r="C1581" i="13"/>
  <c r="D1581" i="13"/>
  <c r="E1581" i="13"/>
  <c r="F1581" i="13"/>
  <c r="C1582" i="13"/>
  <c r="D1582" i="13"/>
  <c r="E1582" i="13"/>
  <c r="F1582" i="13"/>
  <c r="H1582" i="13"/>
  <c r="I1582" i="13"/>
  <c r="C1583" i="13"/>
  <c r="D1583" i="13"/>
  <c r="E1583" i="13"/>
  <c r="F1583" i="13"/>
  <c r="G1583" i="13"/>
  <c r="H1583" i="13"/>
  <c r="I1583" i="13"/>
  <c r="C1584" i="13"/>
  <c r="D1584" i="13"/>
  <c r="E1584" i="13"/>
  <c r="F1584" i="13"/>
  <c r="H1584" i="13"/>
  <c r="I1584" i="13"/>
  <c r="C1585" i="13"/>
  <c r="D1585" i="13"/>
  <c r="E1585" i="13"/>
  <c r="F1585" i="13"/>
  <c r="C1586" i="13"/>
  <c r="D1586" i="13"/>
  <c r="E1586" i="13"/>
  <c r="F1586" i="13"/>
  <c r="C1587" i="13"/>
  <c r="D1587" i="13"/>
  <c r="E1587" i="13"/>
  <c r="F1587" i="13"/>
  <c r="H1587" i="13"/>
  <c r="I1587" i="13"/>
  <c r="C1588" i="13"/>
  <c r="D1588" i="13"/>
  <c r="E1588" i="13"/>
  <c r="F1588" i="13"/>
  <c r="C1589" i="13"/>
  <c r="D1589" i="13"/>
  <c r="E1589" i="13"/>
  <c r="F1589" i="13"/>
  <c r="C1590" i="13"/>
  <c r="D1590" i="13"/>
  <c r="E1590" i="13"/>
  <c r="F1590" i="13"/>
  <c r="H1590" i="13"/>
  <c r="I1590" i="13"/>
  <c r="C1591" i="13"/>
  <c r="D1591" i="13"/>
  <c r="E1591" i="13"/>
  <c r="F1591" i="13"/>
  <c r="C1592" i="13"/>
  <c r="D1592" i="13"/>
  <c r="E1592" i="13"/>
  <c r="F1592" i="13"/>
  <c r="H1592" i="13"/>
  <c r="I1592" i="13"/>
  <c r="C1593" i="13"/>
  <c r="D1593" i="13"/>
  <c r="E1593" i="13"/>
  <c r="F1593" i="13"/>
  <c r="C1594" i="13"/>
  <c r="D1594" i="13"/>
  <c r="E1594" i="13"/>
  <c r="F1594" i="13"/>
  <c r="C1595" i="13"/>
  <c r="D1595" i="13"/>
  <c r="E1595" i="13"/>
  <c r="F1595" i="13"/>
  <c r="H1595" i="13"/>
  <c r="I1595" i="13"/>
  <c r="C1596" i="13"/>
  <c r="D1596" i="13"/>
  <c r="E1596" i="13"/>
  <c r="F1596" i="13"/>
  <c r="G1596" i="13"/>
  <c r="H1596" i="13"/>
  <c r="I1596" i="13"/>
  <c r="C1597" i="13"/>
  <c r="D1597" i="13"/>
  <c r="E1597" i="13"/>
  <c r="F1597" i="13"/>
  <c r="C1598" i="13"/>
  <c r="D1598" i="13"/>
  <c r="E1598" i="13"/>
  <c r="F1598" i="13"/>
  <c r="H1598" i="13"/>
  <c r="I1598" i="13"/>
  <c r="C1599" i="13"/>
  <c r="D1599" i="13"/>
  <c r="E1599" i="13"/>
  <c r="F1599" i="13"/>
  <c r="C1600" i="13"/>
  <c r="D1600" i="13"/>
  <c r="E1600" i="13"/>
  <c r="F1600" i="13"/>
  <c r="H1600" i="13"/>
  <c r="I1600" i="13"/>
  <c r="C1601" i="13"/>
  <c r="D1601" i="13"/>
  <c r="E1601" i="13"/>
  <c r="F1601" i="13"/>
  <c r="C1602" i="13"/>
  <c r="D1602" i="13"/>
  <c r="E1602" i="13"/>
  <c r="F1602" i="13"/>
  <c r="G1602" i="13"/>
  <c r="C1603" i="13"/>
  <c r="D1603" i="13"/>
  <c r="E1603" i="13"/>
  <c r="F1603" i="13"/>
  <c r="H1603" i="13"/>
  <c r="I1603" i="13"/>
  <c r="C1604" i="13"/>
  <c r="D1604" i="13"/>
  <c r="E1604" i="13"/>
  <c r="F1604" i="13"/>
  <c r="G1604" i="13"/>
  <c r="H1604" i="13"/>
  <c r="I1604" i="13"/>
  <c r="C1605" i="13"/>
  <c r="D1605" i="13"/>
  <c r="E1605" i="13"/>
  <c r="F1605" i="13"/>
  <c r="C1606" i="13"/>
  <c r="D1606" i="13"/>
  <c r="E1606" i="13"/>
  <c r="F1606" i="13"/>
  <c r="H1606" i="13"/>
  <c r="I1606" i="13"/>
  <c r="C1607" i="13"/>
  <c r="D1607" i="13"/>
  <c r="E1607" i="13"/>
  <c r="F1607" i="13"/>
  <c r="G1607" i="13"/>
  <c r="H1607" i="13"/>
  <c r="I1607" i="13"/>
  <c r="C1608" i="13"/>
  <c r="D1608" i="13"/>
  <c r="E1608" i="13"/>
  <c r="F1608" i="13"/>
  <c r="H1608" i="13"/>
  <c r="I1608" i="13"/>
  <c r="C1609" i="13"/>
  <c r="D1609" i="13"/>
  <c r="E1609" i="13"/>
  <c r="F1609" i="13"/>
  <c r="C1610" i="13"/>
  <c r="D1610" i="13"/>
  <c r="E1610" i="13"/>
  <c r="F1610" i="13"/>
  <c r="C1611" i="13"/>
  <c r="D1611" i="13"/>
  <c r="E1611" i="13"/>
  <c r="F1611" i="13"/>
  <c r="H1611" i="13"/>
  <c r="I1611" i="13"/>
  <c r="C1612" i="13"/>
  <c r="D1612" i="13"/>
  <c r="E1612" i="13"/>
  <c r="F1612" i="13"/>
  <c r="H1612" i="13"/>
  <c r="I1612" i="13"/>
  <c r="C1613" i="13"/>
  <c r="D1613" i="13"/>
  <c r="E1613" i="13"/>
  <c r="F1613" i="13"/>
  <c r="C1614" i="13"/>
  <c r="D1614" i="13"/>
  <c r="E1614" i="13"/>
  <c r="F1614" i="13"/>
  <c r="H1614" i="13"/>
  <c r="I1614" i="13"/>
  <c r="C1615" i="13"/>
  <c r="D1615" i="13"/>
  <c r="E1615" i="13"/>
  <c r="F1615" i="13"/>
  <c r="G1615" i="13"/>
  <c r="C1616" i="13"/>
  <c r="D1616" i="13"/>
  <c r="E1616" i="13"/>
  <c r="F1616" i="13"/>
  <c r="H1616" i="13"/>
  <c r="I1616" i="13"/>
  <c r="C1617" i="13"/>
  <c r="D1617" i="13"/>
  <c r="E1617" i="13"/>
  <c r="F1617" i="13"/>
  <c r="C1618" i="13"/>
  <c r="D1618" i="13"/>
  <c r="E1618" i="13"/>
  <c r="F1618" i="13"/>
  <c r="C1619" i="13"/>
  <c r="D1619" i="13"/>
  <c r="E1619" i="13"/>
  <c r="F1619" i="13"/>
  <c r="H1619" i="13"/>
  <c r="I1619" i="13"/>
  <c r="C1620" i="13"/>
  <c r="D1620" i="13"/>
  <c r="E1620" i="13"/>
  <c r="F1620" i="13"/>
  <c r="G1620" i="13"/>
  <c r="H1620" i="13"/>
  <c r="I1620" i="13"/>
  <c r="C1621" i="13"/>
  <c r="D1621" i="13"/>
  <c r="E1621" i="13"/>
  <c r="F1621" i="13"/>
  <c r="C1622" i="13"/>
  <c r="D1622" i="13"/>
  <c r="E1622" i="13"/>
  <c r="F1622" i="13"/>
  <c r="H1622" i="13"/>
  <c r="I1622" i="13"/>
  <c r="C1623" i="13"/>
  <c r="D1623" i="13"/>
  <c r="E1623" i="13"/>
  <c r="F1623" i="13"/>
  <c r="H1623" i="13"/>
  <c r="G1623" i="13"/>
  <c r="I1623" i="13"/>
  <c r="C1624" i="13"/>
  <c r="D1624" i="13"/>
  <c r="E1624" i="13"/>
  <c r="F1624" i="13"/>
  <c r="H1624" i="13"/>
  <c r="I1624" i="13"/>
  <c r="C1625" i="13"/>
  <c r="D1625" i="13"/>
  <c r="E1625" i="13"/>
  <c r="F1625" i="13"/>
  <c r="C1626" i="13"/>
  <c r="D1626" i="13"/>
  <c r="E1626" i="13"/>
  <c r="F1626" i="13"/>
  <c r="C1627" i="13"/>
  <c r="D1627" i="13"/>
  <c r="E1627" i="13"/>
  <c r="F1627" i="13"/>
  <c r="H1627" i="13"/>
  <c r="I1627" i="13"/>
  <c r="C1628" i="13"/>
  <c r="D1628" i="13"/>
  <c r="E1628" i="13"/>
  <c r="F1628" i="13"/>
  <c r="G1628" i="13"/>
  <c r="H1628" i="13"/>
  <c r="I1628" i="13"/>
  <c r="C1629" i="13"/>
  <c r="D1629" i="13"/>
  <c r="E1629" i="13"/>
  <c r="F1629" i="13"/>
  <c r="C1630" i="13"/>
  <c r="D1630" i="13"/>
  <c r="E1630" i="13"/>
  <c r="F1630" i="13"/>
  <c r="H1630" i="13"/>
  <c r="I1630" i="13"/>
  <c r="C1631" i="13"/>
  <c r="D1631" i="13"/>
  <c r="E1631" i="13"/>
  <c r="F1631" i="13"/>
  <c r="C1632" i="13"/>
  <c r="D1632" i="13"/>
  <c r="E1632" i="13"/>
  <c r="F1632" i="13"/>
  <c r="H1632" i="13"/>
  <c r="I1632" i="13"/>
  <c r="C1633" i="13"/>
  <c r="D1633" i="13"/>
  <c r="E1633" i="13"/>
  <c r="F1633" i="13"/>
  <c r="C1634" i="13"/>
  <c r="D1634" i="13"/>
  <c r="E1634" i="13"/>
  <c r="F1634" i="13"/>
  <c r="H1634" i="13"/>
  <c r="I1634" i="13"/>
  <c r="C1635" i="13"/>
  <c r="D1635" i="13"/>
  <c r="E1635" i="13"/>
  <c r="F1635" i="13"/>
  <c r="H1635" i="13"/>
  <c r="I1635" i="13"/>
  <c r="C1636" i="13"/>
  <c r="D1636" i="13"/>
  <c r="E1636" i="13"/>
  <c r="F1636" i="13"/>
  <c r="C1637" i="13"/>
  <c r="D1637" i="13"/>
  <c r="E1637" i="13"/>
  <c r="F1637" i="13"/>
  <c r="C1638" i="13"/>
  <c r="D1638" i="13"/>
  <c r="E1638" i="13"/>
  <c r="F1638" i="13"/>
  <c r="H1638" i="13"/>
  <c r="I1638" i="13"/>
  <c r="C1639" i="13"/>
  <c r="D1639" i="13"/>
  <c r="E1639" i="13"/>
  <c r="F1639" i="13"/>
  <c r="H1639" i="13"/>
  <c r="I1639" i="13"/>
  <c r="G1639" i="13"/>
  <c r="C1640" i="13"/>
  <c r="D1640" i="13"/>
  <c r="E1640" i="13"/>
  <c r="F1640" i="13"/>
  <c r="H1640" i="13"/>
  <c r="I1640" i="13"/>
  <c r="C1641" i="13"/>
  <c r="D1641" i="13"/>
  <c r="E1641" i="13"/>
  <c r="F1641" i="13"/>
  <c r="C1642" i="13"/>
  <c r="D1642" i="13"/>
  <c r="E1642" i="13"/>
  <c r="F1642" i="13"/>
  <c r="C1643" i="13"/>
  <c r="D1643" i="13"/>
  <c r="E1643" i="13"/>
  <c r="F1643" i="13"/>
  <c r="H1643" i="13"/>
  <c r="I1643" i="13"/>
  <c r="C1644" i="13"/>
  <c r="D1644" i="13"/>
  <c r="E1644" i="13"/>
  <c r="F1644" i="13"/>
  <c r="H1644" i="13"/>
  <c r="I1644" i="13"/>
  <c r="C1645" i="13"/>
  <c r="D1645" i="13"/>
  <c r="E1645" i="13"/>
  <c r="F1645" i="13"/>
  <c r="C1646" i="13"/>
  <c r="D1646" i="13"/>
  <c r="E1646" i="13"/>
  <c r="F1646" i="13"/>
  <c r="H1646" i="13"/>
  <c r="I1646" i="13"/>
  <c r="C1647" i="13"/>
  <c r="D1647" i="13"/>
  <c r="E1647" i="13"/>
  <c r="F1647" i="13"/>
  <c r="G1647" i="13"/>
  <c r="H1647" i="13"/>
  <c r="I1647" i="13"/>
  <c r="C1648" i="13"/>
  <c r="D1648" i="13"/>
  <c r="E1648" i="13"/>
  <c r="F1648" i="13"/>
  <c r="H1648" i="13"/>
  <c r="I1648" i="13"/>
  <c r="C1649" i="13"/>
  <c r="D1649" i="13"/>
  <c r="E1649" i="13"/>
  <c r="F1649" i="13"/>
  <c r="C1650" i="13"/>
  <c r="D1650" i="13"/>
  <c r="E1650" i="13"/>
  <c r="F1650" i="13"/>
  <c r="C1651" i="13"/>
  <c r="D1651" i="13"/>
  <c r="E1651" i="13"/>
  <c r="F1651" i="13"/>
  <c r="H1651" i="13"/>
  <c r="I1651" i="13"/>
  <c r="C1652" i="13"/>
  <c r="D1652" i="13"/>
  <c r="E1652" i="13"/>
  <c r="F1652" i="13"/>
  <c r="G1652" i="13"/>
  <c r="C1653" i="13"/>
  <c r="D1653" i="13"/>
  <c r="E1653" i="13"/>
  <c r="F1653" i="13"/>
  <c r="C1654" i="13"/>
  <c r="D1654" i="13"/>
  <c r="E1654" i="13"/>
  <c r="F1654" i="13"/>
  <c r="H1654" i="13"/>
  <c r="I1654" i="13"/>
  <c r="C1655" i="13"/>
  <c r="D1655" i="13"/>
  <c r="E1655" i="13"/>
  <c r="F1655" i="13"/>
  <c r="G1655" i="13"/>
  <c r="H1655" i="13"/>
  <c r="I1655" i="13"/>
  <c r="C1656" i="13"/>
  <c r="D1656" i="13"/>
  <c r="E1656" i="13"/>
  <c r="F1656" i="13"/>
  <c r="H1656" i="13"/>
  <c r="I1656" i="13"/>
  <c r="C1657" i="13"/>
  <c r="D1657" i="13"/>
  <c r="E1657" i="13"/>
  <c r="F1657" i="13"/>
  <c r="C1658" i="13"/>
  <c r="D1658" i="13"/>
  <c r="E1658" i="13"/>
  <c r="F1658" i="13"/>
  <c r="C1659" i="13"/>
  <c r="D1659" i="13"/>
  <c r="E1659" i="13"/>
  <c r="F1659" i="13"/>
  <c r="H1659" i="13"/>
  <c r="I1659" i="13"/>
  <c r="C1660" i="13"/>
  <c r="D1660" i="13"/>
  <c r="E1660" i="13"/>
  <c r="F1660" i="13"/>
  <c r="C1661" i="13"/>
  <c r="D1661" i="13"/>
  <c r="E1661" i="13"/>
  <c r="F1661" i="13"/>
  <c r="C1662" i="13"/>
  <c r="D1662" i="13"/>
  <c r="E1662" i="13"/>
  <c r="F1662" i="13"/>
  <c r="H1662" i="13"/>
  <c r="I1662" i="13"/>
  <c r="C1663" i="13"/>
  <c r="D1663" i="13"/>
  <c r="E1663" i="13"/>
  <c r="F1663" i="13"/>
  <c r="C1664" i="13"/>
  <c r="D1664" i="13"/>
  <c r="E1664" i="13"/>
  <c r="F1664" i="13"/>
  <c r="H1664" i="13"/>
  <c r="I1664" i="13"/>
  <c r="C1665" i="13"/>
  <c r="D1665" i="13"/>
  <c r="E1665" i="13"/>
  <c r="F1665" i="13"/>
  <c r="C1666" i="13"/>
  <c r="D1666" i="13"/>
  <c r="E1666" i="13"/>
  <c r="F1666" i="13"/>
  <c r="H1666" i="13"/>
  <c r="I1666" i="13"/>
  <c r="G1666" i="13"/>
  <c r="C1667" i="13"/>
  <c r="D1667" i="13"/>
  <c r="E1667" i="13"/>
  <c r="F1667" i="13"/>
  <c r="H1667" i="13"/>
  <c r="I1667" i="13"/>
  <c r="C1668" i="13"/>
  <c r="D1668" i="13"/>
  <c r="E1668" i="13"/>
  <c r="F1668" i="13"/>
  <c r="H1668" i="13"/>
  <c r="I1668" i="13"/>
  <c r="C1669" i="13"/>
  <c r="D1669" i="13"/>
  <c r="E1669" i="13"/>
  <c r="F1669" i="13"/>
  <c r="C1670" i="13"/>
  <c r="D1670" i="13"/>
  <c r="E1670" i="13"/>
  <c r="F1670" i="13"/>
  <c r="H1670" i="13"/>
  <c r="I1670" i="13"/>
  <c r="C1671" i="13"/>
  <c r="D1671" i="13"/>
  <c r="E1671" i="13"/>
  <c r="F1671" i="13"/>
  <c r="H1671" i="13"/>
  <c r="I1671" i="13"/>
  <c r="C1672" i="13"/>
  <c r="D1672" i="13"/>
  <c r="E1672" i="13"/>
  <c r="F1672" i="13"/>
  <c r="H1672" i="13"/>
  <c r="I1672" i="13"/>
  <c r="C1673" i="13"/>
  <c r="D1673" i="13"/>
  <c r="E1673" i="13"/>
  <c r="F1673" i="13"/>
  <c r="C1674" i="13"/>
  <c r="D1674" i="13"/>
  <c r="E1674" i="13"/>
  <c r="F1674" i="13"/>
  <c r="C1675" i="13"/>
  <c r="D1675" i="13"/>
  <c r="E1675" i="13"/>
  <c r="F1675" i="13"/>
  <c r="H1675" i="13"/>
  <c r="I1675" i="13"/>
  <c r="C1676" i="13"/>
  <c r="D1676" i="13"/>
  <c r="E1676" i="13"/>
  <c r="F1676" i="13"/>
  <c r="G1676" i="13"/>
  <c r="H1676" i="13"/>
  <c r="I1676" i="13"/>
  <c r="C1677" i="13"/>
  <c r="D1677" i="13"/>
  <c r="E1677" i="13"/>
  <c r="F1677" i="13"/>
  <c r="C1678" i="13"/>
  <c r="D1678" i="13"/>
  <c r="E1678" i="13"/>
  <c r="F1678" i="13"/>
  <c r="H1678" i="13"/>
  <c r="I1678" i="13"/>
  <c r="C1679" i="13"/>
  <c r="D1679" i="13"/>
  <c r="E1679" i="13"/>
  <c r="F1679" i="13"/>
  <c r="C1680" i="13"/>
  <c r="D1680" i="13"/>
  <c r="E1680" i="13"/>
  <c r="F1680" i="13"/>
  <c r="H1680" i="13"/>
  <c r="I1680" i="13"/>
  <c r="C1681" i="13"/>
  <c r="D1681" i="13"/>
  <c r="E1681" i="13"/>
  <c r="F1681" i="13"/>
  <c r="C1682" i="13"/>
  <c r="D1682" i="13"/>
  <c r="E1682" i="13"/>
  <c r="F1682" i="13"/>
  <c r="G1682" i="13"/>
  <c r="C1683" i="13"/>
  <c r="D1683" i="13"/>
  <c r="E1683" i="13"/>
  <c r="F1683" i="13"/>
  <c r="H1683" i="13"/>
  <c r="I1683" i="13"/>
  <c r="C1684" i="13"/>
  <c r="D1684" i="13"/>
  <c r="E1684" i="13"/>
  <c r="F1684" i="13"/>
  <c r="G1684" i="13"/>
  <c r="H1684" i="13"/>
  <c r="I1684" i="13"/>
  <c r="C1685" i="13"/>
  <c r="D1685" i="13"/>
  <c r="E1685" i="13"/>
  <c r="F1685" i="13"/>
  <c r="C1686" i="13"/>
  <c r="D1686" i="13"/>
  <c r="E1686" i="13"/>
  <c r="F1686" i="13"/>
  <c r="H1686" i="13"/>
  <c r="I1686" i="13"/>
  <c r="C1687" i="13"/>
  <c r="D1687" i="13"/>
  <c r="E1687" i="13"/>
  <c r="F1687" i="13"/>
  <c r="G1687" i="13"/>
  <c r="H1687" i="13"/>
  <c r="I1687" i="13"/>
  <c r="C1688" i="13"/>
  <c r="D1688" i="13"/>
  <c r="E1688" i="13"/>
  <c r="F1688" i="13"/>
  <c r="H1688" i="13"/>
  <c r="I1688" i="13"/>
  <c r="C1689" i="13"/>
  <c r="D1689" i="13"/>
  <c r="E1689" i="13"/>
  <c r="F1689" i="13"/>
  <c r="C1690" i="13"/>
  <c r="D1690" i="13"/>
  <c r="E1690" i="13"/>
  <c r="F1690" i="13"/>
  <c r="G1690" i="13"/>
  <c r="C1691" i="13"/>
  <c r="D1691" i="13"/>
  <c r="E1691" i="13"/>
  <c r="F1691" i="13"/>
  <c r="H1691" i="13"/>
  <c r="I1691" i="13"/>
  <c r="C1692" i="13"/>
  <c r="D1692" i="13"/>
  <c r="E1692" i="13"/>
  <c r="F1692" i="13"/>
  <c r="H1692" i="13"/>
  <c r="I1692" i="13"/>
  <c r="C1693" i="13"/>
  <c r="D1693" i="13"/>
  <c r="E1693" i="13"/>
  <c r="F1693" i="13"/>
  <c r="C1694" i="13"/>
  <c r="D1694" i="13"/>
  <c r="E1694" i="13"/>
  <c r="F1694" i="13"/>
  <c r="H1694" i="13"/>
  <c r="I1694" i="13"/>
  <c r="C1695" i="13"/>
  <c r="D1695" i="13"/>
  <c r="E1695" i="13"/>
  <c r="F1695" i="13"/>
  <c r="G1695" i="13"/>
  <c r="C1696" i="13"/>
  <c r="D1696" i="13"/>
  <c r="E1696" i="13"/>
  <c r="F1696" i="13"/>
  <c r="H1696" i="13"/>
  <c r="I1696" i="13"/>
  <c r="C1697" i="13"/>
  <c r="D1697" i="13"/>
  <c r="E1697" i="13"/>
  <c r="F1697" i="13"/>
  <c r="C1698" i="13"/>
  <c r="D1698" i="13"/>
  <c r="E1698" i="13"/>
  <c r="F1698" i="13"/>
  <c r="C1699" i="13"/>
  <c r="D1699" i="13"/>
  <c r="E1699" i="13"/>
  <c r="F1699" i="13"/>
  <c r="H1699" i="13"/>
  <c r="I1699" i="13"/>
  <c r="C1700" i="13"/>
  <c r="D1700" i="13"/>
  <c r="E1700" i="13"/>
  <c r="F1700" i="13"/>
  <c r="C1701" i="13"/>
  <c r="D1701" i="13"/>
  <c r="E1701" i="13"/>
  <c r="F1701" i="13"/>
  <c r="C1702" i="13"/>
  <c r="D1702" i="13"/>
  <c r="E1702" i="13"/>
  <c r="F1702" i="13"/>
  <c r="H1702" i="13"/>
  <c r="I1702" i="13"/>
  <c r="C1703" i="13"/>
  <c r="D1703" i="13"/>
  <c r="E1703" i="13"/>
  <c r="F1703" i="13"/>
  <c r="C1704" i="13"/>
  <c r="D1704" i="13"/>
  <c r="E1704" i="13"/>
  <c r="F1704" i="13"/>
  <c r="H1704" i="13"/>
  <c r="I1704" i="13"/>
  <c r="C1705" i="13"/>
  <c r="D1705" i="13"/>
  <c r="E1705" i="13"/>
  <c r="F1705" i="13"/>
  <c r="C1706" i="13"/>
  <c r="D1706" i="13"/>
  <c r="E1706" i="13"/>
  <c r="F1706" i="13"/>
  <c r="C1707" i="13"/>
  <c r="D1707" i="13"/>
  <c r="E1707" i="13"/>
  <c r="F1707" i="13"/>
  <c r="H1707" i="13"/>
  <c r="I1707" i="13"/>
  <c r="C1708" i="13"/>
  <c r="D1708" i="13"/>
  <c r="E1708" i="13"/>
  <c r="F1708" i="13"/>
  <c r="G1708" i="13"/>
  <c r="H1708" i="13"/>
  <c r="I1708" i="13"/>
  <c r="C1709" i="13"/>
  <c r="D1709" i="13"/>
  <c r="E1709" i="13"/>
  <c r="F1709" i="13"/>
  <c r="C1710" i="13"/>
  <c r="D1710" i="13"/>
  <c r="E1710" i="13"/>
  <c r="F1710" i="13"/>
  <c r="H1710" i="13"/>
  <c r="I1710" i="13"/>
  <c r="C1711" i="13"/>
  <c r="D1711" i="13"/>
  <c r="E1711" i="13"/>
  <c r="F1711" i="13"/>
  <c r="H1711" i="13"/>
  <c r="I1711" i="13"/>
  <c r="C1712" i="13"/>
  <c r="D1712" i="13"/>
  <c r="E1712" i="13"/>
  <c r="F1712" i="13"/>
  <c r="H1712" i="13"/>
  <c r="I1712" i="13"/>
  <c r="C1713" i="13"/>
  <c r="D1713" i="13"/>
  <c r="E1713" i="13"/>
  <c r="F1713" i="13"/>
  <c r="C1714" i="13"/>
  <c r="D1714" i="13"/>
  <c r="E1714" i="13"/>
  <c r="F1714" i="13"/>
  <c r="C1715" i="13"/>
  <c r="D1715" i="13"/>
  <c r="E1715" i="13"/>
  <c r="F1715" i="13"/>
  <c r="H1715" i="13"/>
  <c r="I1715" i="13"/>
  <c r="C1716" i="13"/>
  <c r="D1716" i="13"/>
  <c r="E1716" i="13"/>
  <c r="F1716" i="13"/>
  <c r="H1716" i="13"/>
  <c r="I1716" i="13"/>
  <c r="C1717" i="13"/>
  <c r="D1717" i="13"/>
  <c r="E1717" i="13"/>
  <c r="F1717" i="13"/>
  <c r="C1718" i="13"/>
  <c r="D1718" i="13"/>
  <c r="E1718" i="13"/>
  <c r="F1718" i="13"/>
  <c r="C1719" i="13"/>
  <c r="D1719" i="13"/>
  <c r="E1719" i="13"/>
  <c r="F1719" i="13"/>
  <c r="H1719" i="13"/>
  <c r="I1719" i="13"/>
  <c r="C1720" i="13"/>
  <c r="D1720" i="13"/>
  <c r="E1720" i="13"/>
  <c r="F1720" i="13"/>
  <c r="G1720" i="13"/>
  <c r="H1720" i="13"/>
  <c r="I1720" i="13"/>
  <c r="C1721" i="13"/>
  <c r="D1721" i="13"/>
  <c r="E1721" i="13"/>
  <c r="F1721" i="13"/>
  <c r="C1722" i="13"/>
  <c r="D1722" i="13"/>
  <c r="E1722" i="13"/>
  <c r="F1722" i="13"/>
  <c r="H1722" i="13"/>
  <c r="I1722" i="13"/>
  <c r="C1723" i="13"/>
  <c r="D1723" i="13"/>
  <c r="E1723" i="13"/>
  <c r="F1723" i="13"/>
  <c r="H1723" i="13"/>
  <c r="I1723" i="13"/>
  <c r="C1724" i="13"/>
  <c r="D1724" i="13"/>
  <c r="E1724" i="13"/>
  <c r="F1724" i="13"/>
  <c r="C1725" i="13"/>
  <c r="D1725" i="13"/>
  <c r="E1725" i="13"/>
  <c r="F1725" i="13"/>
  <c r="C1726" i="13"/>
  <c r="D1726" i="13"/>
  <c r="E1726" i="13"/>
  <c r="F1726" i="13"/>
  <c r="H1726" i="13"/>
  <c r="I1726" i="13"/>
  <c r="C1727" i="13"/>
  <c r="D1727" i="13"/>
  <c r="E1727" i="13"/>
  <c r="F1727" i="13"/>
  <c r="G1727" i="13"/>
  <c r="H1727" i="13"/>
  <c r="I1727" i="13"/>
  <c r="C1728" i="13"/>
  <c r="D1728" i="13"/>
  <c r="E1728" i="13"/>
  <c r="F1728" i="13"/>
  <c r="H1728" i="13"/>
  <c r="I1728" i="13"/>
  <c r="C1729" i="13"/>
  <c r="D1729" i="13"/>
  <c r="E1729" i="13"/>
  <c r="F1729" i="13"/>
  <c r="H1729" i="13"/>
  <c r="I1729" i="13"/>
  <c r="G1729" i="13"/>
  <c r="C1730" i="13"/>
  <c r="D1730" i="13"/>
  <c r="E1730" i="13"/>
  <c r="F1730" i="13"/>
  <c r="H1730" i="13"/>
  <c r="I1730" i="13"/>
  <c r="G1730" i="13"/>
  <c r="C1731" i="13"/>
  <c r="D1731" i="13"/>
  <c r="E1731" i="13"/>
  <c r="F1731" i="13"/>
  <c r="H1731" i="13"/>
  <c r="I1731" i="13"/>
  <c r="C1732" i="13"/>
  <c r="D1732" i="13"/>
  <c r="E1732" i="13"/>
  <c r="F1732" i="13"/>
  <c r="G1732" i="13"/>
  <c r="H1732" i="13"/>
  <c r="I1732" i="13"/>
  <c r="C1733" i="13"/>
  <c r="D1733" i="13"/>
  <c r="E1733" i="13"/>
  <c r="F1733" i="13"/>
  <c r="C1734" i="13"/>
  <c r="D1734" i="13"/>
  <c r="E1734" i="13"/>
  <c r="F1734" i="13"/>
  <c r="H1734" i="13"/>
  <c r="I1734" i="13"/>
  <c r="C1735" i="13"/>
  <c r="D1735" i="13"/>
  <c r="E1735" i="13"/>
  <c r="F1735" i="13"/>
  <c r="C1736" i="13"/>
  <c r="D1736" i="13"/>
  <c r="E1736" i="13"/>
  <c r="F1736" i="13"/>
  <c r="H1736" i="13"/>
  <c r="I1736" i="13"/>
  <c r="C1737" i="13"/>
  <c r="D1737" i="13"/>
  <c r="E1737" i="13"/>
  <c r="F1737" i="13"/>
  <c r="C1738" i="13"/>
  <c r="D1738" i="13"/>
  <c r="E1738" i="13"/>
  <c r="F1738" i="13"/>
  <c r="H1738" i="13"/>
  <c r="I1738" i="13"/>
  <c r="C1739" i="13"/>
  <c r="D1739" i="13"/>
  <c r="E1739" i="13"/>
  <c r="F1739" i="13"/>
  <c r="C1740" i="13"/>
  <c r="D1740" i="13"/>
  <c r="E1740" i="13"/>
  <c r="F1740" i="13"/>
  <c r="H1740" i="13"/>
  <c r="I1740" i="13"/>
  <c r="C1741" i="13"/>
  <c r="D1741" i="13"/>
  <c r="E1741" i="13"/>
  <c r="F1741" i="13"/>
  <c r="G1741" i="13"/>
  <c r="C1742" i="13"/>
  <c r="D1742" i="13"/>
  <c r="E1742" i="13"/>
  <c r="F1742" i="13"/>
  <c r="C1743" i="13"/>
  <c r="D1743" i="13"/>
  <c r="E1743" i="13"/>
  <c r="F1743" i="13"/>
  <c r="H1743" i="13"/>
  <c r="G1743" i="13"/>
  <c r="I1743" i="13"/>
  <c r="C1744" i="13"/>
  <c r="D1744" i="13"/>
  <c r="E1744" i="13"/>
  <c r="F1744" i="13"/>
  <c r="H1744" i="13"/>
  <c r="I1744" i="13"/>
  <c r="C1745" i="13"/>
  <c r="D1745" i="13"/>
  <c r="E1745" i="13"/>
  <c r="F1745" i="13"/>
  <c r="C1746" i="13"/>
  <c r="D1746" i="13"/>
  <c r="E1746" i="13"/>
  <c r="F1746" i="13"/>
  <c r="C1747" i="13"/>
  <c r="D1747" i="13"/>
  <c r="E1747" i="13"/>
  <c r="F1747" i="13"/>
  <c r="H1747" i="13"/>
  <c r="I1747" i="13"/>
  <c r="C1748" i="13"/>
  <c r="D1748" i="13"/>
  <c r="E1748" i="13"/>
  <c r="F1748" i="13"/>
  <c r="C1749" i="13"/>
  <c r="D1749" i="13"/>
  <c r="E1749" i="13"/>
  <c r="F1749" i="13"/>
  <c r="C1750" i="13"/>
  <c r="D1750" i="13"/>
  <c r="E1750" i="13"/>
  <c r="F1750" i="13"/>
  <c r="H1750" i="13"/>
  <c r="I1750" i="13"/>
  <c r="C1751" i="13"/>
  <c r="D1751" i="13"/>
  <c r="E1751" i="13"/>
  <c r="F1751" i="13"/>
  <c r="C1752" i="13"/>
  <c r="D1752" i="13"/>
  <c r="E1752" i="13"/>
  <c r="F1752" i="13"/>
  <c r="C1753" i="13"/>
  <c r="D1753" i="13"/>
  <c r="E1753" i="13"/>
  <c r="F1753" i="13"/>
  <c r="H1753" i="13"/>
  <c r="I1753" i="13"/>
  <c r="C1754" i="13"/>
  <c r="D1754" i="13"/>
  <c r="E1754" i="13"/>
  <c r="F1754" i="13"/>
  <c r="C1755" i="13"/>
  <c r="D1755" i="13"/>
  <c r="E1755" i="13"/>
  <c r="F1755" i="13"/>
  <c r="G1755" i="13"/>
  <c r="C1756" i="13"/>
  <c r="D1756" i="13"/>
  <c r="E1756" i="13"/>
  <c r="F1756" i="13"/>
  <c r="G1756" i="13"/>
  <c r="C1757" i="13"/>
  <c r="D1757" i="13"/>
  <c r="E1757" i="13"/>
  <c r="F1757" i="13"/>
  <c r="G1757" i="13"/>
  <c r="C1758" i="13"/>
  <c r="D1758" i="13"/>
  <c r="E1758" i="13"/>
  <c r="F1758" i="13"/>
  <c r="C1759" i="13"/>
  <c r="D1759" i="13"/>
  <c r="E1759" i="13"/>
  <c r="F1759" i="13"/>
  <c r="H1759" i="13"/>
  <c r="I1759" i="13"/>
  <c r="C1760" i="13"/>
  <c r="D1760" i="13"/>
  <c r="E1760" i="13"/>
  <c r="F1760" i="13"/>
  <c r="G1760" i="13"/>
  <c r="C1761" i="13"/>
  <c r="D1761" i="13"/>
  <c r="E1761" i="13"/>
  <c r="F1761" i="13"/>
  <c r="G1761" i="13"/>
  <c r="C1762" i="13"/>
  <c r="D1762" i="13"/>
  <c r="E1762" i="13"/>
  <c r="F1762" i="13"/>
  <c r="C1763" i="13"/>
  <c r="D1763" i="13"/>
  <c r="E1763" i="13"/>
  <c r="F1763" i="13"/>
  <c r="H1763" i="13"/>
  <c r="I1763" i="13"/>
  <c r="C1764" i="13"/>
  <c r="D1764" i="13"/>
  <c r="E1764" i="13"/>
  <c r="F1764" i="13"/>
  <c r="H1764" i="13"/>
  <c r="I1764" i="13"/>
  <c r="C1765" i="13"/>
  <c r="D1765" i="13"/>
  <c r="E1765" i="13"/>
  <c r="F1765" i="13"/>
  <c r="H1765" i="13"/>
  <c r="I1765" i="13"/>
  <c r="C1766" i="13"/>
  <c r="D1766" i="13"/>
  <c r="E1766" i="13"/>
  <c r="F1766" i="13"/>
  <c r="C1767" i="13"/>
  <c r="D1767" i="13"/>
  <c r="E1767" i="13"/>
  <c r="F1767" i="13"/>
  <c r="G1767" i="13"/>
  <c r="H1767" i="13"/>
  <c r="I1767" i="13"/>
  <c r="C1768" i="13"/>
  <c r="D1768" i="13"/>
  <c r="E1768" i="13"/>
  <c r="F1768" i="13"/>
  <c r="C1769" i="13"/>
  <c r="D1769" i="13"/>
  <c r="E1769" i="13"/>
  <c r="F1769" i="13"/>
  <c r="H1769" i="13"/>
  <c r="I1769" i="13"/>
  <c r="C1770" i="13"/>
  <c r="D1770" i="13"/>
  <c r="E1770" i="13"/>
  <c r="F1770" i="13"/>
  <c r="C1771" i="13"/>
  <c r="D1771" i="13"/>
  <c r="E1771" i="13"/>
  <c r="F1771" i="13"/>
  <c r="H1771" i="13"/>
  <c r="I1771" i="13"/>
  <c r="G1771" i="13"/>
  <c r="C1772" i="13"/>
  <c r="D1772" i="13"/>
  <c r="E1772" i="13"/>
  <c r="F1772" i="13"/>
  <c r="G1772" i="13"/>
  <c r="C1773" i="13"/>
  <c r="D1773" i="13"/>
  <c r="E1773" i="13"/>
  <c r="F1773" i="13"/>
  <c r="G1773" i="13"/>
  <c r="C1774" i="13"/>
  <c r="D1774" i="13"/>
  <c r="E1774" i="13"/>
  <c r="F1774" i="13"/>
  <c r="C1775" i="13"/>
  <c r="D1775" i="13"/>
  <c r="E1775" i="13"/>
  <c r="F1775" i="13"/>
  <c r="H1775" i="13"/>
  <c r="I1775" i="13"/>
  <c r="C1776" i="13"/>
  <c r="D1776" i="13"/>
  <c r="E1776" i="13"/>
  <c r="F1776" i="13"/>
  <c r="G1776" i="13"/>
  <c r="C1777" i="13"/>
  <c r="D1777" i="13"/>
  <c r="E1777" i="13"/>
  <c r="F1777" i="13"/>
  <c r="G1777" i="13"/>
  <c r="H1777" i="13"/>
  <c r="I1777" i="13"/>
  <c r="C1778" i="13"/>
  <c r="D1778" i="13"/>
  <c r="E1778" i="13"/>
  <c r="F1778" i="13"/>
  <c r="C1779" i="13"/>
  <c r="D1779" i="13"/>
  <c r="E1779" i="13"/>
  <c r="F1779" i="13"/>
  <c r="H1779" i="13"/>
  <c r="I1779" i="13"/>
  <c r="C1780" i="13"/>
  <c r="D1780" i="13"/>
  <c r="E1780" i="13"/>
  <c r="F1780" i="13"/>
  <c r="C1781" i="13"/>
  <c r="D1781" i="13"/>
  <c r="E1781" i="13"/>
  <c r="F1781" i="13"/>
  <c r="G1781" i="13"/>
  <c r="H1781" i="13"/>
  <c r="I1781" i="13"/>
  <c r="C1782" i="13"/>
  <c r="D1782" i="13"/>
  <c r="E1782" i="13"/>
  <c r="F1782" i="13"/>
  <c r="C1783" i="13"/>
  <c r="D1783" i="13"/>
  <c r="E1783" i="13"/>
  <c r="F1783" i="13"/>
  <c r="C1784" i="13"/>
  <c r="D1784" i="13"/>
  <c r="E1784" i="13"/>
  <c r="F1784" i="13"/>
  <c r="C1785" i="13"/>
  <c r="D1785" i="13"/>
  <c r="E1785" i="13"/>
  <c r="F1785" i="13"/>
  <c r="G1785" i="13"/>
  <c r="C1786" i="13"/>
  <c r="D1786" i="13"/>
  <c r="E1786" i="13"/>
  <c r="F1786" i="13"/>
  <c r="C1787" i="13"/>
  <c r="D1787" i="13"/>
  <c r="E1787" i="13"/>
  <c r="F1787" i="13"/>
  <c r="H1787" i="13"/>
  <c r="I1787" i="13"/>
  <c r="C1788" i="13"/>
  <c r="D1788" i="13"/>
  <c r="E1788" i="13"/>
  <c r="F1788" i="13"/>
  <c r="G1788" i="13"/>
  <c r="C1789" i="13"/>
  <c r="D1789" i="13"/>
  <c r="E1789" i="13"/>
  <c r="F1789" i="13"/>
  <c r="C1790" i="13"/>
  <c r="D1790" i="13"/>
  <c r="E1790" i="13"/>
  <c r="F1790" i="13"/>
  <c r="C1791" i="13"/>
  <c r="D1791" i="13"/>
  <c r="E1791" i="13"/>
  <c r="F1791" i="13"/>
  <c r="H1791" i="13"/>
  <c r="I1791" i="13"/>
  <c r="G1791" i="13"/>
  <c r="C1792" i="13"/>
  <c r="D1792" i="13"/>
  <c r="E1792" i="13"/>
  <c r="F1792" i="13"/>
  <c r="G1792" i="13"/>
  <c r="H1792" i="13"/>
  <c r="I1792" i="13"/>
  <c r="C1793" i="13"/>
  <c r="D1793" i="13"/>
  <c r="E1793" i="13"/>
  <c r="F1793" i="13"/>
  <c r="G1793" i="13"/>
  <c r="C1794" i="13"/>
  <c r="D1794" i="13"/>
  <c r="E1794" i="13"/>
  <c r="F1794" i="13"/>
  <c r="C1795" i="13"/>
  <c r="D1795" i="13"/>
  <c r="E1795" i="13"/>
  <c r="F1795" i="13"/>
  <c r="C1796" i="13"/>
  <c r="D1796" i="13"/>
  <c r="E1796" i="13"/>
  <c r="F1796" i="13"/>
  <c r="G1796" i="13"/>
  <c r="C1797" i="13"/>
  <c r="D1797" i="13"/>
  <c r="E1797" i="13"/>
  <c r="F1797" i="13"/>
  <c r="H1797" i="13"/>
  <c r="I1797" i="13"/>
  <c r="G1797" i="13"/>
  <c r="C1798" i="13"/>
  <c r="D1798" i="13"/>
  <c r="E1798" i="13"/>
  <c r="F1798" i="13"/>
  <c r="C1799" i="13"/>
  <c r="D1799" i="13"/>
  <c r="E1799" i="13"/>
  <c r="F1799" i="13"/>
  <c r="G1799" i="13"/>
  <c r="C1800" i="13"/>
  <c r="D1800" i="13"/>
  <c r="E1800" i="13"/>
  <c r="F1800" i="13"/>
  <c r="G1800" i="13"/>
  <c r="H1800" i="13"/>
  <c r="I1800" i="13"/>
  <c r="C1801" i="13"/>
  <c r="D1801" i="13"/>
  <c r="E1801" i="13"/>
  <c r="F1801" i="13"/>
  <c r="G1801" i="13"/>
  <c r="C1802" i="13"/>
  <c r="D1802" i="13"/>
  <c r="E1802" i="13"/>
  <c r="F1802" i="13"/>
  <c r="C1803" i="13"/>
  <c r="D1803" i="13"/>
  <c r="E1803" i="13"/>
  <c r="F1803" i="13"/>
  <c r="H1803" i="13"/>
  <c r="I1803" i="13"/>
  <c r="C1804" i="13"/>
  <c r="D1804" i="13"/>
  <c r="E1804" i="13"/>
  <c r="F1804" i="13"/>
  <c r="G1804" i="13"/>
  <c r="C1805" i="13"/>
  <c r="D1805" i="13"/>
  <c r="E1805" i="13"/>
  <c r="F1805" i="13"/>
  <c r="G1805" i="13"/>
  <c r="C1806" i="13"/>
  <c r="D1806" i="13"/>
  <c r="E1806" i="13"/>
  <c r="F1806" i="13"/>
  <c r="C1807" i="13"/>
  <c r="D1807" i="13"/>
  <c r="E1807" i="13"/>
  <c r="F1807" i="13"/>
  <c r="G1807" i="13"/>
  <c r="C1808" i="13"/>
  <c r="D1808" i="13"/>
  <c r="E1808" i="13"/>
  <c r="F1808" i="13"/>
  <c r="C1809" i="13"/>
  <c r="D1809" i="13"/>
  <c r="E1809" i="13"/>
  <c r="F1809" i="13"/>
  <c r="G1809" i="13"/>
  <c r="C1810" i="13"/>
  <c r="D1810" i="13"/>
  <c r="E1810" i="13"/>
  <c r="F1810" i="13"/>
  <c r="C1811" i="13"/>
  <c r="D1811" i="13"/>
  <c r="E1811" i="13"/>
  <c r="F1811" i="13"/>
  <c r="H1811" i="13"/>
  <c r="I1811" i="13"/>
  <c r="C1812" i="13"/>
  <c r="D1812" i="13"/>
  <c r="E1812" i="13"/>
  <c r="F1812" i="13"/>
  <c r="G1812" i="13"/>
  <c r="C1813" i="13"/>
  <c r="D1813" i="13"/>
  <c r="E1813" i="13"/>
  <c r="F1813" i="13"/>
  <c r="G1813" i="13"/>
  <c r="H1813" i="13"/>
  <c r="I1813" i="13"/>
  <c r="C1814" i="13"/>
  <c r="D1814" i="13"/>
  <c r="E1814" i="13"/>
  <c r="F1814" i="13"/>
  <c r="C1815" i="13"/>
  <c r="D1815" i="13"/>
  <c r="E1815" i="13"/>
  <c r="F1815" i="13"/>
  <c r="C1816" i="13"/>
  <c r="D1816" i="13"/>
  <c r="E1816" i="13"/>
  <c r="F1816" i="13"/>
  <c r="H1816" i="13"/>
  <c r="I1816" i="13"/>
  <c r="C1817" i="13"/>
  <c r="D1817" i="13"/>
  <c r="E1817" i="13"/>
  <c r="F1817" i="13"/>
  <c r="G1817" i="13"/>
  <c r="C1818" i="13"/>
  <c r="D1818" i="13"/>
  <c r="E1818" i="13"/>
  <c r="F1818" i="13"/>
  <c r="C1819" i="13"/>
  <c r="D1819" i="13"/>
  <c r="E1819" i="13"/>
  <c r="F1819" i="13"/>
  <c r="H1819" i="13"/>
  <c r="I1819" i="13"/>
  <c r="C1820" i="13"/>
  <c r="D1820" i="13"/>
  <c r="E1820" i="13"/>
  <c r="F1820" i="13"/>
  <c r="G1820" i="13"/>
  <c r="C1821" i="13"/>
  <c r="D1821" i="13"/>
  <c r="E1821" i="13"/>
  <c r="F1821" i="13"/>
  <c r="C1822" i="13"/>
  <c r="D1822" i="13"/>
  <c r="E1822" i="13"/>
  <c r="F1822" i="13"/>
  <c r="C1823" i="13"/>
  <c r="D1823" i="13"/>
  <c r="E1823" i="13"/>
  <c r="F1823" i="13"/>
  <c r="C1824" i="13"/>
  <c r="D1824" i="13"/>
  <c r="E1824" i="13"/>
  <c r="F1824" i="13"/>
  <c r="G1824" i="13"/>
  <c r="C1825" i="13"/>
  <c r="D1825" i="13"/>
  <c r="E1825" i="13"/>
  <c r="F1825" i="13"/>
  <c r="G1825" i="13"/>
  <c r="C1826" i="13"/>
  <c r="D1826" i="13"/>
  <c r="E1826" i="13"/>
  <c r="F1826" i="13"/>
  <c r="C1827" i="13"/>
  <c r="D1827" i="13"/>
  <c r="E1827" i="13"/>
  <c r="F1827" i="13"/>
  <c r="C1828" i="13"/>
  <c r="D1828" i="13"/>
  <c r="E1828" i="13"/>
  <c r="F1828" i="13"/>
  <c r="G1828" i="13"/>
  <c r="C1829" i="13"/>
  <c r="D1829" i="13"/>
  <c r="E1829" i="13"/>
  <c r="F1829" i="13"/>
  <c r="C1830" i="13"/>
  <c r="D1830" i="13"/>
  <c r="E1830" i="13"/>
  <c r="F1830" i="13"/>
  <c r="C1831" i="13"/>
  <c r="D1831" i="13"/>
  <c r="E1831" i="13"/>
  <c r="F1831" i="13"/>
  <c r="C1832" i="13"/>
  <c r="D1832" i="13"/>
  <c r="E1832" i="13"/>
  <c r="F1832" i="13"/>
  <c r="G1832" i="13"/>
  <c r="H1832" i="13"/>
  <c r="I1832" i="13"/>
  <c r="C1833" i="13"/>
  <c r="D1833" i="13"/>
  <c r="E1833" i="13"/>
  <c r="F1833" i="13"/>
  <c r="G1833" i="13"/>
  <c r="C1834" i="13"/>
  <c r="D1834" i="13"/>
  <c r="E1834" i="13"/>
  <c r="F1834" i="13"/>
  <c r="G1834" i="13"/>
  <c r="C1835" i="13"/>
  <c r="D1835" i="13"/>
  <c r="E1835" i="13"/>
  <c r="F1835" i="13"/>
  <c r="H1835" i="13"/>
  <c r="I1835" i="13"/>
  <c r="C1836" i="13"/>
  <c r="D1836" i="13"/>
  <c r="E1836" i="13"/>
  <c r="F1836" i="13"/>
  <c r="G1836" i="13"/>
  <c r="C1837" i="13"/>
  <c r="D1837" i="13"/>
  <c r="E1837" i="13"/>
  <c r="F1837" i="13"/>
  <c r="C1838" i="13"/>
  <c r="D1838" i="13"/>
  <c r="E1838" i="13"/>
  <c r="F1838" i="13"/>
  <c r="C1839" i="13"/>
  <c r="D1839" i="13"/>
  <c r="E1839" i="13"/>
  <c r="F1839" i="13"/>
  <c r="H1839" i="13"/>
  <c r="I1839" i="13"/>
  <c r="G1839" i="13"/>
  <c r="C1840" i="13"/>
  <c r="D1840" i="13"/>
  <c r="E1840" i="13"/>
  <c r="F1840" i="13"/>
  <c r="C1841" i="13"/>
  <c r="D1841" i="13"/>
  <c r="E1841" i="13"/>
  <c r="F1841" i="13"/>
  <c r="G1841" i="13"/>
  <c r="C1842" i="13"/>
  <c r="D1842" i="13"/>
  <c r="E1842" i="13"/>
  <c r="F1842" i="13"/>
  <c r="C1843" i="13"/>
  <c r="D1843" i="13"/>
  <c r="E1843" i="13"/>
  <c r="F1843" i="13"/>
  <c r="H1843" i="13"/>
  <c r="I1843" i="13"/>
  <c r="C1844" i="13"/>
  <c r="D1844" i="13"/>
  <c r="E1844" i="13"/>
  <c r="F1844" i="13"/>
  <c r="G1844" i="13"/>
  <c r="C1845" i="13"/>
  <c r="D1845" i="13"/>
  <c r="E1845" i="13"/>
  <c r="F1845" i="13"/>
  <c r="G1845" i="13"/>
  <c r="H1845" i="13"/>
  <c r="I1845" i="13"/>
  <c r="C1846" i="13"/>
  <c r="D1846" i="13"/>
  <c r="E1846" i="13"/>
  <c r="F1846" i="13"/>
  <c r="C1847" i="13"/>
  <c r="D1847" i="13"/>
  <c r="E1847" i="13"/>
  <c r="F1847" i="13"/>
  <c r="C1848" i="13"/>
  <c r="D1848" i="13"/>
  <c r="E1848" i="13"/>
  <c r="F1848" i="13"/>
  <c r="H1848" i="13"/>
  <c r="I1848" i="13"/>
  <c r="G1848" i="13"/>
  <c r="C1849" i="13"/>
  <c r="D1849" i="13"/>
  <c r="E1849" i="13"/>
  <c r="F1849" i="13"/>
  <c r="G1849" i="13"/>
  <c r="C1850" i="13"/>
  <c r="D1850" i="13"/>
  <c r="E1850" i="13"/>
  <c r="F1850" i="13"/>
  <c r="C1851" i="13"/>
  <c r="D1851" i="13"/>
  <c r="E1851" i="13"/>
  <c r="F1851" i="13"/>
  <c r="H1851" i="13"/>
  <c r="I1851" i="13"/>
  <c r="C1852" i="13"/>
  <c r="D1852" i="13"/>
  <c r="E1852" i="13"/>
  <c r="F1852" i="13"/>
  <c r="G1852" i="13"/>
  <c r="C1853" i="13"/>
  <c r="D1853" i="13"/>
  <c r="E1853" i="13"/>
  <c r="F1853" i="13"/>
  <c r="H1853" i="13"/>
  <c r="I1853" i="13"/>
  <c r="C1854" i="13"/>
  <c r="D1854" i="13"/>
  <c r="E1854" i="13"/>
  <c r="F1854" i="13"/>
  <c r="C1855" i="13"/>
  <c r="D1855" i="13"/>
  <c r="E1855" i="13"/>
  <c r="F1855" i="13"/>
  <c r="H1855" i="13"/>
  <c r="I1855" i="13"/>
  <c r="C1856" i="13"/>
  <c r="D1856" i="13"/>
  <c r="E1856" i="13"/>
  <c r="F1856" i="13"/>
  <c r="C1857" i="13"/>
  <c r="D1857" i="13"/>
  <c r="E1857" i="13"/>
  <c r="F1857" i="13"/>
  <c r="G1857" i="13"/>
  <c r="C1858" i="13"/>
  <c r="D1858" i="13"/>
  <c r="E1858" i="13"/>
  <c r="F1858" i="13"/>
  <c r="C1859" i="13"/>
  <c r="D1859" i="13"/>
  <c r="E1859" i="13"/>
  <c r="F1859" i="13"/>
  <c r="H1859" i="13"/>
  <c r="I1859" i="13"/>
  <c r="C1860" i="13"/>
  <c r="D1860" i="13"/>
  <c r="E1860" i="13"/>
  <c r="F1860" i="13"/>
  <c r="G1860" i="13"/>
  <c r="C1861" i="13"/>
  <c r="D1861" i="13"/>
  <c r="E1861" i="13"/>
  <c r="F1861" i="13"/>
  <c r="C1862" i="13"/>
  <c r="D1862" i="13"/>
  <c r="E1862" i="13"/>
  <c r="F1862" i="13"/>
  <c r="C1863" i="13"/>
  <c r="D1863" i="13"/>
  <c r="E1863" i="13"/>
  <c r="F1863" i="13"/>
  <c r="H1863" i="13"/>
  <c r="I1863" i="13"/>
  <c r="C1864" i="13"/>
  <c r="D1864" i="13"/>
  <c r="E1864" i="13"/>
  <c r="F1864" i="13"/>
  <c r="C1865" i="13"/>
  <c r="D1865" i="13"/>
  <c r="E1865" i="13"/>
  <c r="F1865" i="13"/>
  <c r="G1865" i="13"/>
  <c r="C1866" i="13"/>
  <c r="D1866" i="13"/>
  <c r="E1866" i="13"/>
  <c r="F1866" i="13"/>
  <c r="C1867" i="13"/>
  <c r="D1867" i="13"/>
  <c r="E1867" i="13"/>
  <c r="F1867" i="13"/>
  <c r="H1867" i="13"/>
  <c r="I1867" i="13"/>
  <c r="C1868" i="13"/>
  <c r="D1868" i="13"/>
  <c r="E1868" i="13"/>
  <c r="F1868" i="13"/>
  <c r="G1868" i="13"/>
  <c r="C1869" i="13"/>
  <c r="D1869" i="13"/>
  <c r="E1869" i="13"/>
  <c r="F1869" i="13"/>
  <c r="G1869" i="13"/>
  <c r="H1869" i="13"/>
  <c r="I1869" i="13"/>
  <c r="C1870" i="13"/>
  <c r="D1870" i="13"/>
  <c r="E1870" i="13"/>
  <c r="F1870" i="13"/>
  <c r="C1871" i="13"/>
  <c r="D1871" i="13"/>
  <c r="E1871" i="13"/>
  <c r="F1871" i="13"/>
  <c r="H1871" i="13"/>
  <c r="I1871" i="13"/>
  <c r="C1872" i="13"/>
  <c r="D1872" i="13"/>
  <c r="E1872" i="13"/>
  <c r="F1872" i="13"/>
  <c r="H1872" i="13"/>
  <c r="I1872" i="13"/>
  <c r="C1873" i="13"/>
  <c r="D1873" i="13"/>
  <c r="E1873" i="13"/>
  <c r="F1873" i="13"/>
  <c r="G1873" i="13"/>
  <c r="C1874" i="13"/>
  <c r="D1874" i="13"/>
  <c r="E1874" i="13"/>
  <c r="F1874" i="13"/>
  <c r="C1875" i="13"/>
  <c r="D1875" i="13"/>
  <c r="E1875" i="13"/>
  <c r="F1875" i="13"/>
  <c r="H1875" i="13"/>
  <c r="I1875" i="13"/>
  <c r="C1876" i="13"/>
  <c r="D1876" i="13"/>
  <c r="E1876" i="13"/>
  <c r="F1876" i="13"/>
  <c r="G1876" i="13"/>
  <c r="C1877" i="13"/>
  <c r="D1877" i="13"/>
  <c r="E1877" i="13"/>
  <c r="F1877" i="13"/>
  <c r="C1878" i="13"/>
  <c r="D1878" i="13"/>
  <c r="E1878" i="13"/>
  <c r="F1878" i="13"/>
  <c r="C1879" i="13"/>
  <c r="D1879" i="13"/>
  <c r="E1879" i="13"/>
  <c r="F1879" i="13"/>
  <c r="H1879" i="13"/>
  <c r="I1879" i="13"/>
  <c r="C1880" i="13"/>
  <c r="D1880" i="13"/>
  <c r="E1880" i="13"/>
  <c r="F1880" i="13"/>
  <c r="H1880" i="13"/>
  <c r="I1880" i="13"/>
  <c r="G1880" i="13"/>
  <c r="C1881" i="13"/>
  <c r="D1881" i="13"/>
  <c r="E1881" i="13"/>
  <c r="F1881" i="13"/>
  <c r="G1881" i="13"/>
  <c r="C1882" i="13"/>
  <c r="D1882" i="13"/>
  <c r="E1882" i="13"/>
  <c r="F1882" i="13"/>
  <c r="C1883" i="13"/>
  <c r="D1883" i="13"/>
  <c r="E1883" i="13"/>
  <c r="F1883" i="13"/>
  <c r="H1883" i="13"/>
  <c r="I1883" i="13"/>
  <c r="C1884" i="13"/>
  <c r="D1884" i="13"/>
  <c r="E1884" i="13"/>
  <c r="F1884" i="13"/>
  <c r="G1884" i="13"/>
  <c r="C1885" i="13"/>
  <c r="D1885" i="13"/>
  <c r="E1885" i="13"/>
  <c r="F1885" i="13"/>
  <c r="G1885" i="13"/>
  <c r="C1886" i="13"/>
  <c r="D1886" i="13"/>
  <c r="E1886" i="13"/>
  <c r="F1886" i="13"/>
  <c r="C1887" i="13"/>
  <c r="D1887" i="13"/>
  <c r="E1887" i="13"/>
  <c r="F1887" i="13"/>
  <c r="H1887" i="13"/>
  <c r="I1887" i="13"/>
  <c r="C1888" i="13"/>
  <c r="D1888" i="13"/>
  <c r="E1888" i="13"/>
  <c r="F1888" i="13"/>
  <c r="H1888" i="13"/>
  <c r="I1888" i="13"/>
  <c r="C1889" i="13"/>
  <c r="D1889" i="13"/>
  <c r="E1889" i="13"/>
  <c r="F1889" i="13"/>
  <c r="G1889" i="13"/>
  <c r="C1890" i="13"/>
  <c r="D1890" i="13"/>
  <c r="E1890" i="13"/>
  <c r="F1890" i="13"/>
  <c r="C1891" i="13"/>
  <c r="D1891" i="13"/>
  <c r="E1891" i="13"/>
  <c r="F1891" i="13"/>
  <c r="H1891" i="13"/>
  <c r="I1891" i="13"/>
  <c r="C1892" i="13"/>
  <c r="D1892" i="13"/>
  <c r="E1892" i="13"/>
  <c r="F1892" i="13"/>
  <c r="G1892" i="13"/>
  <c r="C1893" i="13"/>
  <c r="D1893" i="13"/>
  <c r="E1893" i="13"/>
  <c r="F1893" i="13"/>
  <c r="H1893" i="13"/>
  <c r="I1893" i="13"/>
  <c r="C1894" i="13"/>
  <c r="D1894" i="13"/>
  <c r="E1894" i="13"/>
  <c r="F1894" i="13"/>
  <c r="C1895" i="13"/>
  <c r="D1895" i="13"/>
  <c r="E1895" i="13"/>
  <c r="F1895" i="13"/>
  <c r="H1895" i="13"/>
  <c r="I1895" i="13"/>
  <c r="C1896" i="13"/>
  <c r="D1896" i="13"/>
  <c r="E1896" i="13"/>
  <c r="F1896" i="13"/>
  <c r="H1896" i="13"/>
  <c r="I1896" i="13"/>
  <c r="C1897" i="13"/>
  <c r="D1897" i="13"/>
  <c r="E1897" i="13"/>
  <c r="F1897" i="13"/>
  <c r="G1897" i="13"/>
  <c r="C1898" i="13"/>
  <c r="D1898" i="13"/>
  <c r="E1898" i="13"/>
  <c r="F1898" i="13"/>
  <c r="C1899" i="13"/>
  <c r="D1899" i="13"/>
  <c r="E1899" i="13"/>
  <c r="F1899" i="13"/>
  <c r="H1899" i="13"/>
  <c r="I1899" i="13"/>
  <c r="C1900" i="13"/>
  <c r="D1900" i="13"/>
  <c r="E1900" i="13"/>
  <c r="F1900" i="13"/>
  <c r="G1900" i="13"/>
  <c r="C1901" i="13"/>
  <c r="D1901" i="13"/>
  <c r="E1901" i="13"/>
  <c r="F1901" i="13"/>
  <c r="C1902" i="13"/>
  <c r="D1902" i="13"/>
  <c r="E1902" i="13"/>
  <c r="F1902" i="13"/>
  <c r="C1903" i="13"/>
  <c r="D1903" i="13"/>
  <c r="E1903" i="13"/>
  <c r="F1903" i="13"/>
  <c r="H1903" i="13"/>
  <c r="I1903" i="13"/>
  <c r="C1904" i="13"/>
  <c r="D1904" i="13"/>
  <c r="E1904" i="13"/>
  <c r="F1904" i="13"/>
  <c r="C1905" i="13"/>
  <c r="D1905" i="13"/>
  <c r="E1905" i="13"/>
  <c r="F1905" i="13"/>
  <c r="G1905" i="13"/>
  <c r="C1906" i="13"/>
  <c r="D1906" i="13"/>
  <c r="E1906" i="13"/>
  <c r="F1906" i="13"/>
  <c r="C1907" i="13"/>
  <c r="D1907" i="13"/>
  <c r="E1907" i="13"/>
  <c r="F1907" i="13"/>
  <c r="H1907" i="13"/>
  <c r="I1907" i="13"/>
  <c r="C1908" i="13"/>
  <c r="D1908" i="13"/>
  <c r="E1908" i="13"/>
  <c r="F1908" i="13"/>
  <c r="G1908" i="13"/>
  <c r="C1909" i="13"/>
  <c r="D1909" i="13"/>
  <c r="E1909" i="13"/>
  <c r="F1909" i="13"/>
  <c r="C1910" i="13"/>
  <c r="D1910" i="13"/>
  <c r="E1910" i="13"/>
  <c r="F1910" i="13"/>
  <c r="C1911" i="13"/>
  <c r="D1911" i="13"/>
  <c r="E1911" i="13"/>
  <c r="F1911" i="13"/>
  <c r="H1911" i="13"/>
  <c r="I1911" i="13"/>
  <c r="C1912" i="13"/>
  <c r="D1912" i="13"/>
  <c r="E1912" i="13"/>
  <c r="F1912" i="13"/>
  <c r="H1912" i="13"/>
  <c r="I1912" i="13"/>
  <c r="G1912" i="13"/>
  <c r="C1913" i="13"/>
  <c r="D1913" i="13"/>
  <c r="E1913" i="13"/>
  <c r="F1913" i="13"/>
  <c r="G1913" i="13"/>
  <c r="C1914" i="13"/>
  <c r="D1914" i="13"/>
  <c r="E1914" i="13"/>
  <c r="F1914" i="13"/>
  <c r="C1915" i="13"/>
  <c r="D1915" i="13"/>
  <c r="E1915" i="13"/>
  <c r="F1915" i="13"/>
  <c r="H1915" i="13"/>
  <c r="I1915" i="13"/>
  <c r="C1916" i="13"/>
  <c r="D1916" i="13"/>
  <c r="E1916" i="13"/>
  <c r="F1916" i="13"/>
  <c r="G1916" i="13"/>
  <c r="C1917" i="13"/>
  <c r="D1917" i="13"/>
  <c r="E1917" i="13"/>
  <c r="F1917" i="13"/>
  <c r="G1917" i="13"/>
  <c r="C1918" i="13"/>
  <c r="D1918" i="13"/>
  <c r="E1918" i="13"/>
  <c r="F1918" i="13"/>
  <c r="C1919" i="13"/>
  <c r="D1919" i="13"/>
  <c r="E1919" i="13"/>
  <c r="F1919" i="13"/>
  <c r="H1919" i="13"/>
  <c r="I1919" i="13"/>
  <c r="C1920" i="13"/>
  <c r="D1920" i="13"/>
  <c r="E1920" i="13"/>
  <c r="F1920" i="13"/>
  <c r="H1920" i="13"/>
  <c r="I1920" i="13"/>
  <c r="C1921" i="13"/>
  <c r="D1921" i="13"/>
  <c r="E1921" i="13"/>
  <c r="F1921" i="13"/>
  <c r="G1921" i="13"/>
  <c r="C1922" i="13"/>
  <c r="D1922" i="13"/>
  <c r="E1922" i="13"/>
  <c r="F1922" i="13"/>
  <c r="C1923" i="13"/>
  <c r="D1923" i="13"/>
  <c r="E1923" i="13"/>
  <c r="F1923" i="13"/>
  <c r="H1923" i="13"/>
  <c r="I1923" i="13"/>
  <c r="C1924" i="13"/>
  <c r="D1924" i="13"/>
  <c r="E1924" i="13"/>
  <c r="F1924" i="13"/>
  <c r="G1924" i="13"/>
  <c r="C1925" i="13"/>
  <c r="D1925" i="13"/>
  <c r="E1925" i="13"/>
  <c r="F1925" i="13"/>
  <c r="H1925" i="13"/>
  <c r="I1925" i="13"/>
  <c r="C1926" i="13"/>
  <c r="D1926" i="13"/>
  <c r="E1926" i="13"/>
  <c r="F1926" i="13"/>
  <c r="C1927" i="13"/>
  <c r="D1927" i="13"/>
  <c r="E1927" i="13"/>
  <c r="F1927" i="13"/>
  <c r="H1927" i="13"/>
  <c r="I1927" i="13"/>
  <c r="C1928" i="13"/>
  <c r="D1928" i="13"/>
  <c r="E1928" i="13"/>
  <c r="F1928" i="13"/>
  <c r="H1928" i="13"/>
  <c r="I1928" i="13"/>
  <c r="C1929" i="13"/>
  <c r="D1929" i="13"/>
  <c r="E1929" i="13"/>
  <c r="F1929" i="13"/>
  <c r="G1929" i="13"/>
  <c r="C1930" i="13"/>
  <c r="D1930" i="13"/>
  <c r="E1930" i="13"/>
  <c r="F1930" i="13"/>
  <c r="C1931" i="13"/>
  <c r="D1931" i="13"/>
  <c r="E1931" i="13"/>
  <c r="F1931" i="13"/>
  <c r="H1931" i="13"/>
  <c r="I1931" i="13"/>
  <c r="C1932" i="13"/>
  <c r="D1932" i="13"/>
  <c r="E1932" i="13"/>
  <c r="F1932" i="13"/>
  <c r="G1932" i="13"/>
  <c r="C1933" i="13"/>
  <c r="D1933" i="13"/>
  <c r="E1933" i="13"/>
  <c r="F1933" i="13"/>
  <c r="G1933" i="13"/>
  <c r="C1934" i="13"/>
  <c r="D1934" i="13"/>
  <c r="E1934" i="13"/>
  <c r="F1934" i="13"/>
  <c r="C1935" i="13"/>
  <c r="D1935" i="13"/>
  <c r="E1935" i="13"/>
  <c r="F1935" i="13"/>
  <c r="H1935" i="13"/>
  <c r="I1935" i="13"/>
  <c r="C1936" i="13"/>
  <c r="D1936" i="13"/>
  <c r="E1936" i="13"/>
  <c r="F1936" i="13"/>
  <c r="C1937" i="13"/>
  <c r="D1937" i="13"/>
  <c r="E1937" i="13"/>
  <c r="F1937" i="13"/>
  <c r="G1937" i="13"/>
  <c r="C1938" i="13"/>
  <c r="D1938" i="13"/>
  <c r="E1938" i="13"/>
  <c r="F1938" i="13"/>
  <c r="C1939" i="13"/>
  <c r="D1939" i="13"/>
  <c r="E1939" i="13"/>
  <c r="F1939" i="13"/>
  <c r="H1939" i="13"/>
  <c r="I1939" i="13"/>
  <c r="C1940" i="13"/>
  <c r="D1940" i="13"/>
  <c r="E1940" i="13"/>
  <c r="F1940" i="13"/>
  <c r="G1940" i="13"/>
  <c r="C1941" i="13"/>
  <c r="D1941" i="13"/>
  <c r="E1941" i="13"/>
  <c r="F1941" i="13"/>
  <c r="H1941" i="13"/>
  <c r="I1941" i="13"/>
  <c r="G1941" i="13"/>
  <c r="C1942" i="13"/>
  <c r="D1942" i="13"/>
  <c r="E1942" i="13"/>
  <c r="F1942" i="13"/>
  <c r="C1943" i="13"/>
  <c r="D1943" i="13"/>
  <c r="E1943" i="13"/>
  <c r="F1943" i="13"/>
  <c r="H1943" i="13"/>
  <c r="I1943" i="13"/>
  <c r="C1944" i="13"/>
  <c r="D1944" i="13"/>
  <c r="E1944" i="13"/>
  <c r="F1944" i="13"/>
  <c r="H1944" i="13"/>
  <c r="G1944" i="13"/>
  <c r="I1944" i="13"/>
  <c r="C1945" i="13"/>
  <c r="D1945" i="13"/>
  <c r="E1945" i="13"/>
  <c r="F1945" i="13"/>
  <c r="G1945" i="13"/>
  <c r="C1946" i="13"/>
  <c r="D1946" i="13"/>
  <c r="E1946" i="13"/>
  <c r="F1946" i="13"/>
  <c r="C1947" i="13"/>
  <c r="D1947" i="13"/>
  <c r="E1947" i="13"/>
  <c r="F1947" i="13"/>
  <c r="H1947" i="13"/>
  <c r="I1947" i="13"/>
  <c r="C1948" i="13"/>
  <c r="D1948" i="13"/>
  <c r="E1948" i="13"/>
  <c r="F1948" i="13"/>
  <c r="G1948" i="13"/>
  <c r="C1949" i="13"/>
  <c r="D1949" i="13"/>
  <c r="E1949" i="13"/>
  <c r="F1949" i="13"/>
  <c r="G1949" i="13"/>
  <c r="H1949" i="13"/>
  <c r="I1949" i="13"/>
  <c r="C1950" i="13"/>
  <c r="D1950" i="13"/>
  <c r="E1950" i="13"/>
  <c r="F1950" i="13"/>
  <c r="C1951" i="13"/>
  <c r="D1951" i="13"/>
  <c r="E1951" i="13"/>
  <c r="F1951" i="13"/>
  <c r="H1951" i="13"/>
  <c r="I1951" i="13"/>
  <c r="C1952" i="13"/>
  <c r="D1952" i="13"/>
  <c r="E1952" i="13"/>
  <c r="F1952" i="13"/>
  <c r="H1952" i="13"/>
  <c r="I1952" i="13"/>
  <c r="C1953" i="13"/>
  <c r="D1953" i="13"/>
  <c r="E1953" i="13"/>
  <c r="F1953" i="13"/>
  <c r="G1953" i="13"/>
  <c r="C1954" i="13"/>
  <c r="D1954" i="13"/>
  <c r="E1954" i="13"/>
  <c r="F1954" i="13"/>
  <c r="C1955" i="13"/>
  <c r="D1955" i="13"/>
  <c r="E1955" i="13"/>
  <c r="F1955" i="13"/>
  <c r="H1955" i="13"/>
  <c r="I1955" i="13"/>
  <c r="C1956" i="13"/>
  <c r="D1956" i="13"/>
  <c r="E1956" i="13"/>
  <c r="F1956" i="13"/>
  <c r="G1956" i="13"/>
  <c r="C1957" i="13"/>
  <c r="D1957" i="13"/>
  <c r="E1957" i="13"/>
  <c r="F1957" i="13"/>
  <c r="H1957" i="13"/>
  <c r="I1957" i="13"/>
  <c r="C1958" i="13"/>
  <c r="D1958" i="13"/>
  <c r="E1958" i="13"/>
  <c r="F1958" i="13"/>
  <c r="C1959" i="13"/>
  <c r="D1959" i="13"/>
  <c r="E1959" i="13"/>
  <c r="F1959" i="13"/>
  <c r="H1959" i="13"/>
  <c r="I1959" i="13"/>
  <c r="C1960" i="13"/>
  <c r="D1960" i="13"/>
  <c r="E1960" i="13"/>
  <c r="F1960" i="13"/>
  <c r="H1960" i="13"/>
  <c r="I1960" i="13"/>
  <c r="C1961" i="13"/>
  <c r="D1961" i="13"/>
  <c r="E1961" i="13"/>
  <c r="F1961" i="13"/>
  <c r="G1961" i="13"/>
  <c r="C1962" i="13"/>
  <c r="D1962" i="13"/>
  <c r="E1962" i="13"/>
  <c r="F1962" i="13"/>
  <c r="H1962" i="13"/>
  <c r="I1962" i="13"/>
  <c r="C1963" i="13"/>
  <c r="D1963" i="13"/>
  <c r="E1963" i="13"/>
  <c r="F1963" i="13"/>
  <c r="H1963" i="13"/>
  <c r="I1963" i="13"/>
  <c r="C1964" i="13"/>
  <c r="D1964" i="13"/>
  <c r="E1964" i="13"/>
  <c r="F1964" i="13"/>
  <c r="G1964" i="13"/>
  <c r="C1965" i="13"/>
  <c r="D1965" i="13"/>
  <c r="E1965" i="13"/>
  <c r="F1965" i="13"/>
  <c r="G1965" i="13"/>
  <c r="C1966" i="13"/>
  <c r="D1966" i="13"/>
  <c r="E1966" i="13"/>
  <c r="F1966" i="13"/>
  <c r="C1967" i="13"/>
  <c r="D1967" i="13"/>
  <c r="E1967" i="13"/>
  <c r="F1967" i="13"/>
  <c r="H1967" i="13"/>
  <c r="I1967" i="13"/>
  <c r="C1968" i="13"/>
  <c r="D1968" i="13"/>
  <c r="E1968" i="13"/>
  <c r="F1968" i="13"/>
  <c r="C1969" i="13"/>
  <c r="D1969" i="13"/>
  <c r="E1969" i="13"/>
  <c r="F1969" i="13"/>
  <c r="G1969" i="13"/>
  <c r="C1970" i="13"/>
  <c r="D1970" i="13"/>
  <c r="E1970" i="13"/>
  <c r="F1970" i="13"/>
  <c r="C1971" i="13"/>
  <c r="D1971" i="13"/>
  <c r="E1971" i="13"/>
  <c r="F1971" i="13"/>
  <c r="H1971" i="13"/>
  <c r="I1971" i="13"/>
  <c r="C1972" i="13"/>
  <c r="D1972" i="13"/>
  <c r="E1972" i="13"/>
  <c r="F1972" i="13"/>
  <c r="G1972" i="13"/>
  <c r="C1973" i="13"/>
  <c r="D1973" i="13"/>
  <c r="E1973" i="13"/>
  <c r="F1973" i="13"/>
  <c r="G1973" i="13"/>
  <c r="H1973" i="13"/>
  <c r="I1973" i="13"/>
  <c r="C1974" i="13"/>
  <c r="D1974" i="13"/>
  <c r="E1974" i="13"/>
  <c r="F1974" i="13"/>
  <c r="C1975" i="13"/>
  <c r="D1975" i="13"/>
  <c r="E1975" i="13"/>
  <c r="F1975" i="13"/>
  <c r="H1975" i="13"/>
  <c r="I1975" i="13"/>
  <c r="C1976" i="13"/>
  <c r="D1976" i="13"/>
  <c r="E1976" i="13"/>
  <c r="F1976" i="13"/>
  <c r="H1976" i="13"/>
  <c r="I1976" i="13"/>
  <c r="C1977" i="13"/>
  <c r="D1977" i="13"/>
  <c r="E1977" i="13"/>
  <c r="F1977" i="13"/>
  <c r="G1977" i="13"/>
  <c r="C1978" i="13"/>
  <c r="D1978" i="13"/>
  <c r="E1978" i="13"/>
  <c r="F1978" i="13"/>
  <c r="C1979" i="13"/>
  <c r="D1979" i="13"/>
  <c r="E1979" i="13"/>
  <c r="F1979" i="13"/>
  <c r="H1979" i="13"/>
  <c r="I1979" i="13"/>
  <c r="C1980" i="13"/>
  <c r="D1980" i="13"/>
  <c r="E1980" i="13"/>
  <c r="F1980" i="13"/>
  <c r="G1980" i="13"/>
  <c r="C1981" i="13"/>
  <c r="D1981" i="13"/>
  <c r="E1981" i="13"/>
  <c r="F1981" i="13"/>
  <c r="C1982" i="13"/>
  <c r="D1982" i="13"/>
  <c r="E1982" i="13"/>
  <c r="F1982" i="13"/>
  <c r="C1983" i="13"/>
  <c r="D1983" i="13"/>
  <c r="E1983" i="13"/>
  <c r="F1983" i="13"/>
  <c r="H1983" i="13"/>
  <c r="I1983" i="13"/>
  <c r="C1984" i="13"/>
  <c r="D1984" i="13"/>
  <c r="E1984" i="13"/>
  <c r="F1984" i="13"/>
  <c r="C1985" i="13"/>
  <c r="D1985" i="13"/>
  <c r="E1985" i="13"/>
  <c r="F1985" i="13"/>
  <c r="G1985" i="13"/>
  <c r="C1986" i="13"/>
  <c r="D1986" i="13"/>
  <c r="E1986" i="13"/>
  <c r="F1986" i="13"/>
  <c r="C1987" i="13"/>
  <c r="D1987" i="13"/>
  <c r="E1987" i="13"/>
  <c r="F1987" i="13"/>
  <c r="H1987" i="13"/>
  <c r="I1987" i="13"/>
  <c r="C1988" i="13"/>
  <c r="D1988" i="13"/>
  <c r="E1988" i="13"/>
  <c r="F1988" i="13"/>
  <c r="G1988" i="13"/>
  <c r="C1989" i="13"/>
  <c r="D1989" i="13"/>
  <c r="E1989" i="13"/>
  <c r="F1989" i="13"/>
  <c r="C1990" i="13"/>
  <c r="D1990" i="13"/>
  <c r="E1990" i="13"/>
  <c r="F1990" i="13"/>
  <c r="C1991" i="13"/>
  <c r="D1991" i="13"/>
  <c r="E1991" i="13"/>
  <c r="F1991" i="13"/>
  <c r="H1991" i="13"/>
  <c r="I1991" i="13"/>
  <c r="C1992" i="13"/>
  <c r="D1992" i="13"/>
  <c r="E1992" i="13"/>
  <c r="F1992" i="13"/>
  <c r="H1992" i="13"/>
  <c r="I1992" i="13"/>
  <c r="G1992" i="13"/>
  <c r="C1993" i="13"/>
  <c r="D1993" i="13"/>
  <c r="E1993" i="13"/>
  <c r="F1993" i="13"/>
  <c r="G1993" i="13"/>
  <c r="C1994" i="13"/>
  <c r="D1994" i="13"/>
  <c r="E1994" i="13"/>
  <c r="F1994" i="13"/>
  <c r="C1995" i="13"/>
  <c r="D1995" i="13"/>
  <c r="E1995" i="13"/>
  <c r="F1995" i="13"/>
  <c r="H1995" i="13"/>
  <c r="I1995" i="13"/>
  <c r="C1996" i="13"/>
  <c r="D1996" i="13"/>
  <c r="E1996" i="13"/>
  <c r="F1996" i="13"/>
  <c r="G1996" i="13"/>
  <c r="C1997" i="13"/>
  <c r="D1997" i="13"/>
  <c r="E1997" i="13"/>
  <c r="F1997" i="13"/>
  <c r="G1997" i="13"/>
  <c r="C1998" i="13"/>
  <c r="D1998" i="13"/>
  <c r="E1998" i="13"/>
  <c r="F1998" i="13"/>
  <c r="C1999" i="13"/>
  <c r="D1999" i="13"/>
  <c r="E1999" i="13"/>
  <c r="F1999" i="13"/>
  <c r="H1999" i="13"/>
  <c r="I1999" i="13"/>
  <c r="C2000" i="13"/>
  <c r="D2000" i="13"/>
  <c r="E2000" i="13"/>
  <c r="F2000" i="13"/>
  <c r="H2000" i="13"/>
  <c r="I2000" i="13"/>
  <c r="C2001" i="13"/>
  <c r="D2001" i="13"/>
  <c r="E2001" i="13"/>
  <c r="F2001" i="13"/>
  <c r="G2001" i="13"/>
  <c r="C2002" i="13"/>
  <c r="D2002" i="13"/>
  <c r="E2002" i="13"/>
  <c r="F2002" i="13"/>
  <c r="C2003" i="13"/>
  <c r="D2003" i="13"/>
  <c r="E2003" i="13"/>
  <c r="F2003" i="13"/>
  <c r="H2003" i="13"/>
  <c r="I2003" i="13"/>
  <c r="C2004" i="13"/>
  <c r="D2004" i="13"/>
  <c r="E2004" i="13"/>
  <c r="F2004" i="13"/>
  <c r="G2004" i="13"/>
  <c r="C2005" i="13"/>
  <c r="D2005" i="13"/>
  <c r="E2005" i="13"/>
  <c r="F2005" i="13"/>
  <c r="G2005" i="13"/>
  <c r="H2005" i="13"/>
  <c r="I2005" i="13"/>
  <c r="C2006" i="13"/>
  <c r="D2006" i="13"/>
  <c r="E2006" i="13"/>
  <c r="F2006" i="13"/>
  <c r="C2007" i="13"/>
  <c r="D2007" i="13"/>
  <c r="E2007" i="13"/>
  <c r="F2007" i="13"/>
  <c r="H2007" i="13"/>
  <c r="I2007" i="13"/>
  <c r="C2008" i="13"/>
  <c r="D2008" i="13"/>
  <c r="E2008" i="13"/>
  <c r="F2008" i="13"/>
  <c r="C2009" i="13"/>
  <c r="D2009" i="13"/>
  <c r="E2009" i="13"/>
  <c r="F2009" i="13"/>
  <c r="G2009" i="13"/>
  <c r="C2010" i="13"/>
  <c r="D2010" i="13"/>
  <c r="E2010" i="13"/>
  <c r="F2010" i="13"/>
  <c r="C2011" i="13"/>
  <c r="D2011" i="13"/>
  <c r="E2011" i="13"/>
  <c r="F2011" i="13"/>
  <c r="H2011" i="13"/>
  <c r="I2011" i="13"/>
  <c r="C2012" i="13"/>
  <c r="D2012" i="13"/>
  <c r="E2012" i="13"/>
  <c r="F2012" i="13"/>
  <c r="G2012" i="13"/>
  <c r="C2013" i="13"/>
  <c r="D2013" i="13"/>
  <c r="E2013" i="13"/>
  <c r="F2013" i="13"/>
  <c r="H2013" i="13"/>
  <c r="I2013" i="13"/>
  <c r="G2013" i="13"/>
  <c r="C2014" i="13"/>
  <c r="D2014" i="13"/>
  <c r="E2014" i="13"/>
  <c r="F2014" i="13"/>
  <c r="C2015" i="13"/>
  <c r="D2015" i="13"/>
  <c r="E2015" i="13"/>
  <c r="F2015" i="13"/>
  <c r="H2015" i="13"/>
  <c r="I2015" i="13"/>
  <c r="C2016" i="13"/>
  <c r="D2016" i="13"/>
  <c r="E2016" i="13"/>
  <c r="F2016" i="13"/>
  <c r="H2016" i="13"/>
  <c r="I2016" i="13"/>
  <c r="G2016" i="13"/>
  <c r="C2017" i="13"/>
  <c r="D2017" i="13"/>
  <c r="E2017" i="13"/>
  <c r="F2017" i="13"/>
  <c r="G2017" i="13"/>
  <c r="C2018" i="13"/>
  <c r="D2018" i="13"/>
  <c r="E2018" i="13"/>
  <c r="F2018" i="13"/>
  <c r="C2019" i="13"/>
  <c r="D2019" i="13"/>
  <c r="E2019" i="13"/>
  <c r="F2019" i="13"/>
  <c r="H2019" i="13"/>
  <c r="I2019" i="13"/>
  <c r="C2020" i="13"/>
  <c r="D2020" i="13"/>
  <c r="E2020" i="13"/>
  <c r="F2020" i="13"/>
  <c r="G2020" i="13"/>
  <c r="C2021" i="13"/>
  <c r="D2021" i="13"/>
  <c r="E2021" i="13"/>
  <c r="F2021" i="13"/>
  <c r="G2021" i="13"/>
  <c r="C2022" i="13"/>
  <c r="D2022" i="13"/>
  <c r="E2022" i="13"/>
  <c r="F2022" i="13"/>
  <c r="C2023" i="13"/>
  <c r="D2023" i="13"/>
  <c r="E2023" i="13"/>
  <c r="F2023" i="13"/>
  <c r="H2023" i="13"/>
  <c r="I2023" i="13"/>
  <c r="C2024" i="13"/>
  <c r="D2024" i="13"/>
  <c r="E2024" i="13"/>
  <c r="F2024" i="13"/>
  <c r="H2024" i="13"/>
  <c r="I2024" i="13"/>
  <c r="C2025" i="13"/>
  <c r="D2025" i="13"/>
  <c r="E2025" i="13"/>
  <c r="F2025" i="13"/>
  <c r="G2025" i="13"/>
  <c r="C2026" i="13"/>
  <c r="D2026" i="13"/>
  <c r="E2026" i="13"/>
  <c r="F2026" i="13"/>
  <c r="C2027" i="13"/>
  <c r="D2027" i="13"/>
  <c r="E2027" i="13"/>
  <c r="F2027" i="13"/>
  <c r="H2027" i="13"/>
  <c r="I2027" i="13"/>
  <c r="C2028" i="13"/>
  <c r="D2028" i="13"/>
  <c r="E2028" i="13"/>
  <c r="F2028" i="13"/>
  <c r="G2028" i="13"/>
  <c r="C2029" i="13"/>
  <c r="D2029" i="13"/>
  <c r="E2029" i="13"/>
  <c r="F2029" i="13"/>
  <c r="C2030" i="13"/>
  <c r="D2030" i="13"/>
  <c r="E2030" i="13"/>
  <c r="F2030" i="13"/>
  <c r="C2031" i="13"/>
  <c r="D2031" i="13"/>
  <c r="E2031" i="13"/>
  <c r="F2031" i="13"/>
  <c r="H2031" i="13"/>
  <c r="I2031" i="13"/>
  <c r="C2032" i="13"/>
  <c r="D2032" i="13"/>
  <c r="E2032" i="13"/>
  <c r="F2032" i="13"/>
  <c r="H2032" i="13"/>
  <c r="I2032" i="13"/>
  <c r="C2033" i="13"/>
  <c r="D2033" i="13"/>
  <c r="E2033" i="13"/>
  <c r="F2033" i="13"/>
  <c r="G2033" i="13"/>
  <c r="C2034" i="13"/>
  <c r="D2034" i="13"/>
  <c r="E2034" i="13"/>
  <c r="F2034" i="13"/>
  <c r="C2035" i="13"/>
  <c r="D2035" i="13"/>
  <c r="E2035" i="13"/>
  <c r="F2035" i="13"/>
  <c r="H2035" i="13"/>
  <c r="I2035" i="13"/>
  <c r="C2036" i="13"/>
  <c r="D2036" i="13"/>
  <c r="E2036" i="13"/>
  <c r="F2036" i="13"/>
  <c r="G2036" i="13"/>
  <c r="C2037" i="13"/>
  <c r="D2037" i="13"/>
  <c r="E2037" i="13"/>
  <c r="F2037" i="13"/>
  <c r="C2038" i="13"/>
  <c r="D2038" i="13"/>
  <c r="E2038" i="13"/>
  <c r="F2038" i="13"/>
  <c r="C2039" i="13"/>
  <c r="D2039" i="13"/>
  <c r="E2039" i="13"/>
  <c r="F2039" i="13"/>
  <c r="H2039" i="13"/>
  <c r="I2039" i="13"/>
  <c r="C2040" i="13"/>
  <c r="D2040" i="13"/>
  <c r="E2040" i="13"/>
  <c r="F2040" i="13"/>
  <c r="H2040" i="13"/>
  <c r="I2040" i="13"/>
  <c r="G2040" i="13"/>
  <c r="C2041" i="13"/>
  <c r="D2041" i="13"/>
  <c r="E2041" i="13"/>
  <c r="F2041" i="13"/>
  <c r="G2041" i="13"/>
  <c r="C2042" i="13"/>
  <c r="D2042" i="13"/>
  <c r="E2042" i="13"/>
  <c r="F2042" i="13"/>
  <c r="C2043" i="13"/>
  <c r="D2043" i="13"/>
  <c r="E2043" i="13"/>
  <c r="F2043" i="13"/>
  <c r="H2043" i="13"/>
  <c r="I2043" i="13"/>
  <c r="C2044" i="13"/>
  <c r="D2044" i="13"/>
  <c r="E2044" i="13"/>
  <c r="F2044" i="13"/>
  <c r="G2044" i="13"/>
  <c r="C2045" i="13"/>
  <c r="D2045" i="13"/>
  <c r="E2045" i="13"/>
  <c r="F2045" i="13"/>
  <c r="H2045" i="13"/>
  <c r="I2045" i="13"/>
  <c r="G2045" i="13"/>
  <c r="C2046" i="13"/>
  <c r="D2046" i="13"/>
  <c r="E2046" i="13"/>
  <c r="F2046" i="13"/>
  <c r="C2047" i="13"/>
  <c r="D2047" i="13"/>
  <c r="E2047" i="13"/>
  <c r="F2047" i="13"/>
  <c r="H2047" i="13"/>
  <c r="I2047" i="13"/>
  <c r="C2048" i="13"/>
  <c r="D2048" i="13"/>
  <c r="E2048" i="13"/>
  <c r="F2048" i="13"/>
  <c r="H2048" i="13"/>
  <c r="I2048" i="13"/>
  <c r="C2049" i="13"/>
  <c r="D2049" i="13"/>
  <c r="E2049" i="13"/>
  <c r="F2049" i="13"/>
  <c r="G2049" i="13"/>
  <c r="C2050" i="13"/>
  <c r="D2050" i="13"/>
  <c r="E2050" i="13"/>
  <c r="F2050" i="13"/>
  <c r="C2051" i="13"/>
  <c r="D2051" i="13"/>
  <c r="E2051" i="13"/>
  <c r="F2051" i="13"/>
  <c r="H2051" i="13"/>
  <c r="I2051" i="13"/>
  <c r="C2052" i="13"/>
  <c r="D2052" i="13"/>
  <c r="E2052" i="13"/>
  <c r="F2052" i="13"/>
  <c r="G2052" i="13"/>
  <c r="C2053" i="13"/>
  <c r="D2053" i="13"/>
  <c r="E2053" i="13"/>
  <c r="F2053" i="13"/>
  <c r="G2053" i="13"/>
  <c r="C2054" i="13"/>
  <c r="D2054" i="13"/>
  <c r="E2054" i="13"/>
  <c r="F2054" i="13"/>
  <c r="C2055" i="13"/>
  <c r="D2055" i="13"/>
  <c r="E2055" i="13"/>
  <c r="F2055" i="13"/>
  <c r="H2055" i="13"/>
  <c r="I2055" i="13"/>
  <c r="C2056" i="13"/>
  <c r="D2056" i="13"/>
  <c r="E2056" i="13"/>
  <c r="F2056" i="13"/>
  <c r="H2056" i="13"/>
  <c r="I2056" i="13"/>
  <c r="C2057" i="13"/>
  <c r="D2057" i="13"/>
  <c r="E2057" i="13"/>
  <c r="F2057" i="13"/>
  <c r="G2057" i="13"/>
  <c r="C2058" i="13"/>
  <c r="D2058" i="13"/>
  <c r="E2058" i="13"/>
  <c r="F2058" i="13"/>
  <c r="C2059" i="13"/>
  <c r="D2059" i="13"/>
  <c r="E2059" i="13"/>
  <c r="F2059" i="13"/>
  <c r="H2059" i="13"/>
  <c r="I2059" i="13"/>
  <c r="C2060" i="13"/>
  <c r="D2060" i="13"/>
  <c r="E2060" i="13"/>
  <c r="F2060" i="13"/>
  <c r="G2060" i="13"/>
  <c r="C2061" i="13"/>
  <c r="D2061" i="13"/>
  <c r="E2061" i="13"/>
  <c r="F2061" i="13"/>
  <c r="G2061" i="13"/>
  <c r="C2062" i="13"/>
  <c r="D2062" i="13"/>
  <c r="E2062" i="13"/>
  <c r="F2062" i="13"/>
  <c r="C2063" i="13"/>
  <c r="D2063" i="13"/>
  <c r="E2063" i="13"/>
  <c r="F2063" i="13"/>
  <c r="H2063" i="13"/>
  <c r="I2063" i="13"/>
  <c r="C2064" i="13"/>
  <c r="D2064" i="13"/>
  <c r="E2064" i="13"/>
  <c r="F2064" i="13"/>
  <c r="H2064" i="13"/>
  <c r="I2064" i="13"/>
  <c r="C2065" i="13"/>
  <c r="D2065" i="13"/>
  <c r="E2065" i="13"/>
  <c r="F2065" i="13"/>
  <c r="G2065" i="13"/>
  <c r="C2066" i="13"/>
  <c r="D2066" i="13"/>
  <c r="E2066" i="13"/>
  <c r="F2066" i="13"/>
  <c r="C2067" i="13"/>
  <c r="D2067" i="13"/>
  <c r="E2067" i="13"/>
  <c r="F2067" i="13"/>
  <c r="H2067" i="13"/>
  <c r="I2067" i="13"/>
  <c r="C2068" i="13"/>
  <c r="D2068" i="13"/>
  <c r="E2068" i="13"/>
  <c r="F2068" i="13"/>
  <c r="G2068" i="13"/>
  <c r="C2069" i="13"/>
  <c r="D2069" i="13"/>
  <c r="E2069" i="13"/>
  <c r="F2069" i="13"/>
  <c r="G2069" i="13"/>
  <c r="H2069" i="13"/>
  <c r="I2069" i="13"/>
  <c r="C2070" i="13"/>
  <c r="D2070" i="13"/>
  <c r="E2070" i="13"/>
  <c r="F2070" i="13"/>
  <c r="C2071" i="13"/>
  <c r="D2071" i="13"/>
  <c r="E2071" i="13"/>
  <c r="F2071" i="13"/>
  <c r="H2071" i="13"/>
  <c r="I2071" i="13"/>
  <c r="C2072" i="13"/>
  <c r="D2072" i="13"/>
  <c r="E2072" i="13"/>
  <c r="F2072" i="13"/>
  <c r="H2072" i="13"/>
  <c r="I2072" i="13"/>
  <c r="C2073" i="13"/>
  <c r="D2073" i="13"/>
  <c r="E2073" i="13"/>
  <c r="F2073" i="13"/>
  <c r="G2073" i="13"/>
  <c r="C2074" i="13"/>
  <c r="D2074" i="13"/>
  <c r="E2074" i="13"/>
  <c r="F2074" i="13"/>
  <c r="C2075" i="13"/>
  <c r="D2075" i="13"/>
  <c r="E2075" i="13"/>
  <c r="F2075" i="13"/>
  <c r="H2075" i="13"/>
  <c r="I2075" i="13"/>
  <c r="C2076" i="13"/>
  <c r="D2076" i="13"/>
  <c r="E2076" i="13"/>
  <c r="F2076" i="13"/>
  <c r="G2076" i="13"/>
  <c r="C2077" i="13"/>
  <c r="D2077" i="13"/>
  <c r="E2077" i="13"/>
  <c r="F2077" i="13"/>
  <c r="C2078" i="13"/>
  <c r="D2078" i="13"/>
  <c r="E2078" i="13"/>
  <c r="F2078" i="13"/>
  <c r="C2079" i="13"/>
  <c r="D2079" i="13"/>
  <c r="E2079" i="13"/>
  <c r="F2079" i="13"/>
  <c r="H2079" i="13"/>
  <c r="I2079" i="13"/>
  <c r="C2080" i="13"/>
  <c r="D2080" i="13"/>
  <c r="E2080" i="13"/>
  <c r="F2080" i="13"/>
  <c r="H2080" i="13"/>
  <c r="I2080" i="13"/>
  <c r="G2080" i="13"/>
  <c r="C2081" i="13"/>
  <c r="D2081" i="13"/>
  <c r="E2081" i="13"/>
  <c r="F2081" i="13"/>
  <c r="G2081" i="13"/>
  <c r="C2082" i="13"/>
  <c r="D2082" i="13"/>
  <c r="E2082" i="13"/>
  <c r="F2082" i="13"/>
  <c r="C2083" i="13"/>
  <c r="D2083" i="13"/>
  <c r="E2083" i="13"/>
  <c r="F2083" i="13"/>
  <c r="C2084" i="13"/>
  <c r="D2084" i="13"/>
  <c r="E2084" i="13"/>
  <c r="F2084" i="13"/>
  <c r="G2084" i="13"/>
  <c r="C2085" i="13"/>
  <c r="D2085" i="13"/>
  <c r="E2085" i="13"/>
  <c r="F2085" i="13"/>
  <c r="G2085" i="13"/>
  <c r="C2086" i="13"/>
  <c r="D2086" i="13"/>
  <c r="E2086" i="13"/>
  <c r="F2086" i="13"/>
  <c r="C2087" i="13"/>
  <c r="D2087" i="13"/>
  <c r="E2087" i="13"/>
  <c r="F2087" i="13"/>
  <c r="H2087" i="13"/>
  <c r="I2087" i="13"/>
  <c r="C2088" i="13"/>
  <c r="D2088" i="13"/>
  <c r="E2088" i="13"/>
  <c r="F2088" i="13"/>
  <c r="H2088" i="13"/>
  <c r="I2088" i="13"/>
  <c r="C2089" i="13"/>
  <c r="D2089" i="13"/>
  <c r="E2089" i="13"/>
  <c r="F2089" i="13"/>
  <c r="G2089" i="13"/>
  <c r="C2090" i="13"/>
  <c r="D2090" i="13"/>
  <c r="E2090" i="13"/>
  <c r="F2090" i="13"/>
  <c r="C2091" i="13"/>
  <c r="D2091" i="13"/>
  <c r="E2091" i="13"/>
  <c r="F2091" i="13"/>
  <c r="H2091" i="13"/>
  <c r="I2091" i="13"/>
  <c r="C2092" i="13"/>
  <c r="D2092" i="13"/>
  <c r="E2092" i="13"/>
  <c r="F2092" i="13"/>
  <c r="G2092" i="13"/>
  <c r="C2093" i="13"/>
  <c r="D2093" i="13"/>
  <c r="E2093" i="13"/>
  <c r="F2093" i="13"/>
  <c r="G2093" i="13"/>
  <c r="H2093" i="13"/>
  <c r="I2093" i="13"/>
  <c r="C2094" i="13"/>
  <c r="D2094" i="13"/>
  <c r="E2094" i="13"/>
  <c r="F2094" i="13"/>
  <c r="C2095" i="13"/>
  <c r="D2095" i="13"/>
  <c r="E2095" i="13"/>
  <c r="F2095" i="13"/>
  <c r="H2095" i="13"/>
  <c r="I2095" i="13"/>
  <c r="C2096" i="13"/>
  <c r="D2096" i="13"/>
  <c r="E2096" i="13"/>
  <c r="F2096" i="13"/>
  <c r="H2096" i="13"/>
  <c r="I2096" i="13"/>
  <c r="C2097" i="13"/>
  <c r="D2097" i="13"/>
  <c r="E2097" i="13"/>
  <c r="F2097" i="13"/>
  <c r="G2097" i="13"/>
  <c r="C2098" i="13"/>
  <c r="D2098" i="13"/>
  <c r="E2098" i="13"/>
  <c r="F2098" i="13"/>
  <c r="C2099" i="13"/>
  <c r="D2099" i="13"/>
  <c r="E2099" i="13"/>
  <c r="F2099" i="13"/>
  <c r="H2099" i="13"/>
  <c r="I2099" i="13"/>
  <c r="C2100" i="13"/>
  <c r="D2100" i="13"/>
  <c r="E2100" i="13"/>
  <c r="F2100" i="13"/>
  <c r="G2100" i="13"/>
  <c r="C2101" i="13"/>
  <c r="D2101" i="13"/>
  <c r="E2101" i="13"/>
  <c r="F2101" i="13"/>
  <c r="C2102" i="13"/>
  <c r="D2102" i="13"/>
  <c r="E2102" i="13"/>
  <c r="F2102" i="13"/>
  <c r="C2103" i="13"/>
  <c r="D2103" i="13"/>
  <c r="E2103" i="13"/>
  <c r="F2103" i="13"/>
  <c r="H2103" i="13"/>
  <c r="I2103" i="13"/>
  <c r="C2104" i="13"/>
  <c r="D2104" i="13"/>
  <c r="E2104" i="13"/>
  <c r="F2104" i="13"/>
  <c r="H2104" i="13"/>
  <c r="I2104" i="13"/>
  <c r="G2104" i="13"/>
  <c r="C2105" i="13"/>
  <c r="D2105" i="13"/>
  <c r="E2105" i="13"/>
  <c r="F2105" i="13"/>
  <c r="G2105" i="13"/>
  <c r="C2106" i="13"/>
  <c r="D2106" i="13"/>
  <c r="E2106" i="13"/>
  <c r="F2106" i="13"/>
  <c r="C2107" i="13"/>
  <c r="D2107" i="13"/>
  <c r="E2107" i="13"/>
  <c r="F2107" i="13"/>
  <c r="H2107" i="13"/>
  <c r="I2107" i="13"/>
  <c r="C2108" i="13"/>
  <c r="D2108" i="13"/>
  <c r="E2108" i="13"/>
  <c r="F2108" i="13"/>
  <c r="H2108" i="13"/>
  <c r="I2108" i="13"/>
  <c r="C2109" i="13"/>
  <c r="D2109" i="13"/>
  <c r="E2109" i="13"/>
  <c r="F2109" i="13"/>
  <c r="G2109" i="13"/>
  <c r="C2110" i="13"/>
  <c r="D2110" i="13"/>
  <c r="E2110" i="13"/>
  <c r="F2110" i="13"/>
  <c r="C2111" i="13"/>
  <c r="D2111" i="13"/>
  <c r="E2111" i="13"/>
  <c r="F2111" i="13"/>
  <c r="H2111" i="13"/>
  <c r="I2111" i="13"/>
  <c r="C2112" i="13"/>
  <c r="D2112" i="13"/>
  <c r="E2112" i="13"/>
  <c r="F2112" i="13"/>
  <c r="C2113" i="13"/>
  <c r="D2113" i="13"/>
  <c r="E2113" i="13"/>
  <c r="F2113" i="13"/>
  <c r="H2113" i="13"/>
  <c r="I2113" i="13"/>
  <c r="C2114" i="13"/>
  <c r="D2114" i="13"/>
  <c r="E2114" i="13"/>
  <c r="F2114" i="13"/>
  <c r="C2115" i="13"/>
  <c r="D2115" i="13"/>
  <c r="E2115" i="13"/>
  <c r="F2115" i="13"/>
  <c r="H2115" i="13"/>
  <c r="I2115" i="13"/>
  <c r="C2116" i="13"/>
  <c r="D2116" i="13"/>
  <c r="E2116" i="13"/>
  <c r="F2116" i="13"/>
  <c r="C2117" i="13"/>
  <c r="D2117" i="13"/>
  <c r="E2117" i="13"/>
  <c r="F2117" i="13"/>
  <c r="G2117" i="13"/>
  <c r="C2118" i="13"/>
  <c r="D2118" i="13"/>
  <c r="E2118" i="13"/>
  <c r="F2118" i="13"/>
  <c r="C2119" i="13"/>
  <c r="D2119" i="13"/>
  <c r="E2119" i="13"/>
  <c r="F2119" i="13"/>
  <c r="H2119" i="13"/>
  <c r="I2119" i="13"/>
  <c r="C2120" i="13"/>
  <c r="D2120" i="13"/>
  <c r="E2120" i="13"/>
  <c r="F2120" i="13"/>
  <c r="G2120" i="13"/>
  <c r="C2121" i="13"/>
  <c r="D2121" i="13"/>
  <c r="E2121" i="13"/>
  <c r="F2121" i="13"/>
  <c r="H2121" i="13"/>
  <c r="I2121" i="13"/>
  <c r="G2121" i="13"/>
  <c r="C2122" i="13"/>
  <c r="D2122" i="13"/>
  <c r="E2122" i="13"/>
  <c r="F2122" i="13"/>
  <c r="C2123" i="13"/>
  <c r="D2123" i="13"/>
  <c r="E2123" i="13"/>
  <c r="F2123" i="13"/>
  <c r="H2123" i="13"/>
  <c r="I2123" i="13"/>
  <c r="C2124" i="13"/>
  <c r="D2124" i="13"/>
  <c r="E2124" i="13"/>
  <c r="F2124" i="13"/>
  <c r="C2125" i="13"/>
  <c r="D2125" i="13"/>
  <c r="E2125" i="13"/>
  <c r="F2125" i="13"/>
  <c r="H2125" i="13"/>
  <c r="I2125" i="13"/>
  <c r="C2126" i="13"/>
  <c r="D2126" i="13"/>
  <c r="E2126" i="13"/>
  <c r="F2126" i="13"/>
  <c r="C2127" i="13"/>
  <c r="D2127" i="13"/>
  <c r="E2127" i="13"/>
  <c r="F2127" i="13"/>
  <c r="H2127" i="13"/>
  <c r="I2127" i="13"/>
  <c r="G2127" i="13"/>
  <c r="C2128" i="13"/>
  <c r="D2128" i="13"/>
  <c r="E2128" i="13"/>
  <c r="F2128" i="13"/>
  <c r="H2128" i="13"/>
  <c r="I2128" i="13"/>
  <c r="C2129" i="13"/>
  <c r="D2129" i="13"/>
  <c r="E2129" i="13"/>
  <c r="F2129" i="13"/>
  <c r="C2130" i="13"/>
  <c r="D2130" i="13"/>
  <c r="E2130" i="13"/>
  <c r="F2130" i="13"/>
  <c r="C2131" i="13"/>
  <c r="D2131" i="13"/>
  <c r="E2131" i="13"/>
  <c r="F2131" i="13"/>
  <c r="H2131" i="13"/>
  <c r="I2131" i="13"/>
  <c r="C2132" i="13"/>
  <c r="D2132" i="13"/>
  <c r="E2132" i="13"/>
  <c r="F2132" i="13"/>
  <c r="G2132" i="13"/>
  <c r="C2133" i="13"/>
  <c r="D2133" i="13"/>
  <c r="E2133" i="13"/>
  <c r="F2133" i="13"/>
  <c r="C2134" i="13"/>
  <c r="D2134" i="13"/>
  <c r="E2134" i="13"/>
  <c r="F2134" i="13"/>
  <c r="C2135" i="13"/>
  <c r="D2135" i="13"/>
  <c r="E2135" i="13"/>
  <c r="F2135" i="13"/>
  <c r="H2135" i="13"/>
  <c r="I2135" i="13"/>
  <c r="C2136" i="13"/>
  <c r="D2136" i="13"/>
  <c r="E2136" i="13"/>
  <c r="F2136" i="13"/>
  <c r="G2136" i="13"/>
  <c r="H2136" i="13"/>
  <c r="I2136" i="13"/>
  <c r="C2137" i="13"/>
  <c r="D2137" i="13"/>
  <c r="E2137" i="13"/>
  <c r="F2137" i="13"/>
  <c r="G2137" i="13"/>
  <c r="C2138" i="13"/>
  <c r="D2138" i="13"/>
  <c r="E2138" i="13"/>
  <c r="F2138" i="13"/>
  <c r="H2138" i="13"/>
  <c r="I2138" i="13"/>
  <c r="G2138" i="13"/>
  <c r="C2139" i="13"/>
  <c r="D2139" i="13"/>
  <c r="E2139" i="13"/>
  <c r="F2139" i="13"/>
  <c r="H2139" i="13"/>
  <c r="I2139" i="13"/>
  <c r="C2140" i="13"/>
  <c r="D2140" i="13"/>
  <c r="E2140" i="13"/>
  <c r="F2140" i="13"/>
  <c r="G2140" i="13"/>
  <c r="H2140" i="13"/>
  <c r="I2140" i="13"/>
  <c r="C2141" i="13"/>
  <c r="D2141" i="13"/>
  <c r="E2141" i="13"/>
  <c r="F2141" i="13"/>
  <c r="H2141" i="13"/>
  <c r="I2141" i="13"/>
  <c r="C2142" i="13"/>
  <c r="D2142" i="13"/>
  <c r="E2142" i="13"/>
  <c r="F2142" i="13"/>
  <c r="H2142" i="13"/>
  <c r="I2142" i="13"/>
  <c r="C2143" i="13"/>
  <c r="D2143" i="13"/>
  <c r="E2143" i="13"/>
  <c r="F2143" i="13"/>
  <c r="H2143" i="13"/>
  <c r="I2143" i="13"/>
  <c r="C2144" i="13"/>
  <c r="D2144" i="13"/>
  <c r="E2144" i="13"/>
  <c r="F2144" i="13"/>
  <c r="G2144" i="13"/>
  <c r="C2145" i="13"/>
  <c r="D2145" i="13"/>
  <c r="E2145" i="13"/>
  <c r="F2145" i="13"/>
  <c r="G2145" i="13"/>
  <c r="H2145" i="13"/>
  <c r="I2145" i="13"/>
  <c r="C2146" i="13"/>
  <c r="D2146" i="13"/>
  <c r="E2146" i="13"/>
  <c r="F2146" i="13"/>
  <c r="G2146" i="13"/>
  <c r="C2147" i="13"/>
  <c r="D2147" i="13"/>
  <c r="E2147" i="13"/>
  <c r="F2147" i="13"/>
  <c r="H2147" i="13"/>
  <c r="G2147" i="13"/>
  <c r="I2147" i="13"/>
  <c r="C2148" i="13"/>
  <c r="D2148" i="13"/>
  <c r="E2148" i="13"/>
  <c r="F2148" i="13"/>
  <c r="H2148" i="13"/>
  <c r="I2148" i="13"/>
  <c r="C2149" i="13"/>
  <c r="D2149" i="13"/>
  <c r="E2149" i="13"/>
  <c r="F2149" i="13"/>
  <c r="G2149" i="13"/>
  <c r="C2150" i="13"/>
  <c r="D2150" i="13"/>
  <c r="E2150" i="13"/>
  <c r="F2150" i="13"/>
  <c r="G2150" i="13"/>
  <c r="C2151" i="13"/>
  <c r="D2151" i="13"/>
  <c r="E2151" i="13"/>
  <c r="F2151" i="13"/>
  <c r="H2151" i="13"/>
  <c r="I2151" i="13"/>
  <c r="C2152" i="13"/>
  <c r="D2152" i="13"/>
  <c r="E2152" i="13"/>
  <c r="F2152" i="13"/>
  <c r="G2152" i="13"/>
  <c r="C2153" i="13"/>
  <c r="D2153" i="13"/>
  <c r="E2153" i="13"/>
  <c r="F2153" i="13"/>
  <c r="H2153" i="13"/>
  <c r="I2153" i="13"/>
  <c r="G2153" i="13"/>
  <c r="C2154" i="13"/>
  <c r="D2154" i="13"/>
  <c r="E2154" i="13"/>
  <c r="F2154" i="13"/>
  <c r="G2154" i="13"/>
  <c r="C2155" i="13"/>
  <c r="D2155" i="13"/>
  <c r="E2155" i="13"/>
  <c r="F2155" i="13"/>
  <c r="H2155" i="13"/>
  <c r="I2155" i="13"/>
  <c r="G2155" i="13"/>
  <c r="C2156" i="13"/>
  <c r="D2156" i="13"/>
  <c r="E2156" i="13"/>
  <c r="F2156" i="13"/>
  <c r="H2156" i="13"/>
  <c r="I2156" i="13"/>
  <c r="C2157" i="13"/>
  <c r="D2157" i="13"/>
  <c r="E2157" i="13"/>
  <c r="F2157" i="13"/>
  <c r="G2157" i="13"/>
  <c r="C2158" i="13"/>
  <c r="D2158" i="13"/>
  <c r="E2158" i="13"/>
  <c r="F2158" i="13"/>
  <c r="G2158" i="13"/>
  <c r="C2159" i="13"/>
  <c r="D2159" i="13"/>
  <c r="E2159" i="13"/>
  <c r="F2159" i="13"/>
  <c r="H2159" i="13"/>
  <c r="I2159" i="13"/>
  <c r="C2160" i="13"/>
  <c r="D2160" i="13"/>
  <c r="E2160" i="13"/>
  <c r="F2160" i="13"/>
  <c r="G2160" i="13"/>
  <c r="C2161" i="13"/>
  <c r="D2161" i="13"/>
  <c r="E2161" i="13"/>
  <c r="F2161" i="13"/>
  <c r="G2161" i="13"/>
  <c r="C2162" i="13"/>
  <c r="D2162" i="13"/>
  <c r="E2162" i="13"/>
  <c r="F2162" i="13"/>
  <c r="G2162" i="13"/>
  <c r="C2163" i="13"/>
  <c r="D2163" i="13"/>
  <c r="E2163" i="13"/>
  <c r="F2163" i="13"/>
  <c r="H2163" i="13"/>
  <c r="I2163" i="13"/>
  <c r="C2164" i="13"/>
  <c r="D2164" i="13"/>
  <c r="E2164" i="13"/>
  <c r="F2164" i="13"/>
  <c r="H2164" i="13"/>
  <c r="I2164" i="13"/>
  <c r="G2164" i="13"/>
  <c r="C2165" i="13"/>
  <c r="D2165" i="13"/>
  <c r="E2165" i="13"/>
  <c r="F2165" i="13"/>
  <c r="H2165" i="13"/>
  <c r="I2165" i="13"/>
  <c r="C2166" i="13"/>
  <c r="D2166" i="13"/>
  <c r="E2166" i="13"/>
  <c r="F2166" i="13"/>
  <c r="G2166" i="13"/>
  <c r="C2167" i="13"/>
  <c r="D2167" i="13"/>
  <c r="E2167" i="13"/>
  <c r="F2167" i="13"/>
  <c r="G2167" i="13"/>
  <c r="H2167" i="13"/>
  <c r="I2167" i="13"/>
  <c r="C2168" i="13"/>
  <c r="D2168" i="13"/>
  <c r="E2168" i="13"/>
  <c r="F2168" i="13"/>
  <c r="G2168" i="13"/>
  <c r="C2169" i="13"/>
  <c r="D2169" i="13"/>
  <c r="E2169" i="13"/>
  <c r="F2169" i="13"/>
  <c r="G2169" i="13"/>
  <c r="C2170" i="13"/>
  <c r="D2170" i="13"/>
  <c r="E2170" i="13"/>
  <c r="F2170" i="13"/>
  <c r="G2170" i="13"/>
  <c r="H2170" i="13"/>
  <c r="I2170" i="13"/>
  <c r="C2171" i="13"/>
  <c r="D2171" i="13"/>
  <c r="E2171" i="13"/>
  <c r="F2171" i="13"/>
  <c r="H2171" i="13"/>
  <c r="I2171" i="13"/>
  <c r="C2172" i="13"/>
  <c r="D2172" i="13"/>
  <c r="E2172" i="13"/>
  <c r="F2172" i="13"/>
  <c r="H2172" i="13"/>
  <c r="I2172" i="13"/>
  <c r="C2173" i="13"/>
  <c r="D2173" i="13"/>
  <c r="E2173" i="13"/>
  <c r="F2173" i="13"/>
  <c r="H2173" i="13"/>
  <c r="I2173" i="13"/>
  <c r="C2174" i="13"/>
  <c r="D2174" i="13"/>
  <c r="E2174" i="13"/>
  <c r="F2174" i="13"/>
  <c r="G2174" i="13"/>
  <c r="H2174" i="13"/>
  <c r="I2174" i="13"/>
  <c r="C2175" i="13"/>
  <c r="D2175" i="13"/>
  <c r="E2175" i="13"/>
  <c r="F2175" i="13"/>
  <c r="H2175" i="13"/>
  <c r="I2175" i="13"/>
  <c r="C2176" i="13"/>
  <c r="D2176" i="13"/>
  <c r="E2176" i="13"/>
  <c r="F2176" i="13"/>
  <c r="G2176" i="13"/>
  <c r="C2177" i="13"/>
  <c r="D2177" i="13"/>
  <c r="E2177" i="13"/>
  <c r="F2177" i="13"/>
  <c r="G2177" i="13"/>
  <c r="H2177" i="13"/>
  <c r="I2177" i="13"/>
  <c r="C2178" i="13"/>
  <c r="D2178" i="13"/>
  <c r="E2178" i="13"/>
  <c r="F2178" i="13"/>
  <c r="G2178" i="13"/>
  <c r="C2179" i="13"/>
  <c r="D2179" i="13"/>
  <c r="E2179" i="13"/>
  <c r="F2179" i="13"/>
  <c r="H2179" i="13"/>
  <c r="I2179" i="13"/>
  <c r="C2180" i="13"/>
  <c r="D2180" i="13"/>
  <c r="E2180" i="13"/>
  <c r="F2180" i="13"/>
  <c r="H2180" i="13"/>
  <c r="I2180" i="13"/>
  <c r="C2181" i="13"/>
  <c r="D2181" i="13"/>
  <c r="E2181" i="13"/>
  <c r="F2181" i="13"/>
  <c r="H2181" i="13"/>
  <c r="I2181" i="13"/>
  <c r="C2182" i="13"/>
  <c r="D2182" i="13"/>
  <c r="E2182" i="13"/>
  <c r="F2182" i="13"/>
  <c r="G2182" i="13"/>
  <c r="C2183" i="13"/>
  <c r="D2183" i="13"/>
  <c r="E2183" i="13"/>
  <c r="F2183" i="13"/>
  <c r="H2183" i="13"/>
  <c r="I2183" i="13"/>
  <c r="C2184" i="13"/>
  <c r="D2184" i="13"/>
  <c r="E2184" i="13"/>
  <c r="F2184" i="13"/>
  <c r="G2184" i="13"/>
  <c r="H2184" i="13"/>
  <c r="I2184" i="13"/>
  <c r="C2185" i="13"/>
  <c r="D2185" i="13"/>
  <c r="E2185" i="13"/>
  <c r="F2185" i="13"/>
  <c r="H2185" i="13"/>
  <c r="I2185" i="13"/>
  <c r="C2186" i="13"/>
  <c r="D2186" i="13"/>
  <c r="E2186" i="13"/>
  <c r="F2186" i="13"/>
  <c r="G2186" i="13"/>
  <c r="C2187" i="13"/>
  <c r="D2187" i="13"/>
  <c r="E2187" i="13"/>
  <c r="F2187" i="13"/>
  <c r="C2188" i="13"/>
  <c r="D2188" i="13"/>
  <c r="E2188" i="13"/>
  <c r="F2188" i="13"/>
  <c r="H2188" i="13"/>
  <c r="I2188" i="13"/>
  <c r="C2189" i="13"/>
  <c r="D2189" i="13"/>
  <c r="E2189" i="13"/>
  <c r="F2189" i="13"/>
  <c r="G2189" i="13"/>
  <c r="H2189" i="13"/>
  <c r="I2189" i="13"/>
  <c r="C2190" i="13"/>
  <c r="D2190" i="13"/>
  <c r="E2190" i="13"/>
  <c r="F2190" i="13"/>
  <c r="G2190" i="13"/>
  <c r="C2191" i="13"/>
  <c r="D2191" i="13"/>
  <c r="E2191" i="13"/>
  <c r="F2191" i="13"/>
  <c r="H2191" i="13"/>
  <c r="I2191" i="13"/>
  <c r="C2192" i="13"/>
  <c r="D2192" i="13"/>
  <c r="E2192" i="13"/>
  <c r="F2192" i="13"/>
  <c r="C2193" i="13"/>
  <c r="D2193" i="13"/>
  <c r="E2193" i="13"/>
  <c r="F2193" i="13"/>
  <c r="H2193" i="13"/>
  <c r="I2193" i="13"/>
  <c r="C2194" i="13"/>
  <c r="D2194" i="13"/>
  <c r="E2194" i="13"/>
  <c r="F2194" i="13"/>
  <c r="G2194" i="13"/>
  <c r="C2195" i="13"/>
  <c r="D2195" i="13"/>
  <c r="E2195" i="13"/>
  <c r="F2195" i="13"/>
  <c r="H2195" i="13"/>
  <c r="I2195" i="13"/>
  <c r="C2196" i="13"/>
  <c r="D2196" i="13"/>
  <c r="E2196" i="13"/>
  <c r="F2196" i="13"/>
  <c r="H2196" i="13"/>
  <c r="I2196" i="13"/>
  <c r="C2197" i="13"/>
  <c r="D2197" i="13"/>
  <c r="E2197" i="13"/>
  <c r="F2197" i="13"/>
  <c r="G2197" i="13"/>
  <c r="H2197" i="13"/>
  <c r="I2197" i="13"/>
  <c r="C2198" i="13"/>
  <c r="D2198" i="13"/>
  <c r="E2198" i="13"/>
  <c r="F2198" i="13"/>
  <c r="G2198" i="13"/>
  <c r="C2199" i="13"/>
  <c r="D2199" i="13"/>
  <c r="E2199" i="13"/>
  <c r="F2199" i="13"/>
  <c r="H2199" i="13"/>
  <c r="I2199" i="13"/>
  <c r="C2200" i="13"/>
  <c r="D2200" i="13"/>
  <c r="E2200" i="13"/>
  <c r="F2200" i="13"/>
  <c r="H2200" i="13"/>
  <c r="I2200" i="13"/>
  <c r="C2201" i="13"/>
  <c r="D2201" i="13"/>
  <c r="E2201" i="13"/>
  <c r="F2201" i="13"/>
  <c r="H2201" i="13"/>
  <c r="I2201" i="13"/>
  <c r="C2202" i="13"/>
  <c r="D2202" i="13"/>
  <c r="E2202" i="13"/>
  <c r="F2202" i="13"/>
  <c r="G2202" i="13"/>
  <c r="C2203" i="13"/>
  <c r="D2203" i="13"/>
  <c r="E2203" i="13"/>
  <c r="F2203" i="13"/>
  <c r="H2203" i="13"/>
  <c r="I2203" i="13"/>
  <c r="G2203" i="13"/>
  <c r="C2204" i="13"/>
  <c r="D2204" i="13"/>
  <c r="E2204" i="13"/>
  <c r="F2204" i="13"/>
  <c r="H2204" i="13"/>
  <c r="I2204" i="13"/>
  <c r="C2205" i="13"/>
  <c r="D2205" i="13"/>
  <c r="E2205" i="13"/>
  <c r="F2205" i="13"/>
  <c r="H2205" i="13"/>
  <c r="I2205" i="13"/>
  <c r="C2206" i="13"/>
  <c r="D2206" i="13"/>
  <c r="E2206" i="13"/>
  <c r="F2206" i="13"/>
  <c r="G2206" i="13"/>
  <c r="C2207" i="13"/>
  <c r="D2207" i="13"/>
  <c r="E2207" i="13"/>
  <c r="F2207" i="13"/>
  <c r="H2207" i="13"/>
  <c r="I2207" i="13"/>
  <c r="C2208" i="13"/>
  <c r="D2208" i="13"/>
  <c r="E2208" i="13"/>
  <c r="F2208" i="13"/>
  <c r="G2208" i="13"/>
  <c r="C2209" i="13"/>
  <c r="D2209" i="13"/>
  <c r="E2209" i="13"/>
  <c r="F2209" i="13"/>
  <c r="H2209" i="13"/>
  <c r="I2209" i="13"/>
  <c r="C2210" i="13"/>
  <c r="D2210" i="13"/>
  <c r="E2210" i="13"/>
  <c r="F2210" i="13"/>
  <c r="G2210" i="13"/>
  <c r="C2211" i="13"/>
  <c r="D2211" i="13"/>
  <c r="E2211" i="13"/>
  <c r="F2211" i="13"/>
  <c r="G2211" i="13"/>
  <c r="C2212" i="13"/>
  <c r="D2212" i="13"/>
  <c r="E2212" i="13"/>
  <c r="F2212" i="13"/>
  <c r="H2212" i="13"/>
  <c r="I2212" i="13"/>
  <c r="C2213" i="13"/>
  <c r="D2213" i="13"/>
  <c r="E2213" i="13"/>
  <c r="F2213" i="13"/>
  <c r="H2213" i="13"/>
  <c r="I2213" i="13"/>
  <c r="C2214" i="13"/>
  <c r="D2214" i="13"/>
  <c r="E2214" i="13"/>
  <c r="F2214" i="13"/>
  <c r="G2214" i="13"/>
  <c r="C2215" i="13"/>
  <c r="D2215" i="13"/>
  <c r="E2215" i="13"/>
  <c r="F2215" i="13"/>
  <c r="H2215" i="13"/>
  <c r="I2215" i="13"/>
  <c r="C2216" i="13"/>
  <c r="D2216" i="13"/>
  <c r="E2216" i="13"/>
  <c r="F2216" i="13"/>
  <c r="H2216" i="13"/>
  <c r="I2216" i="13"/>
  <c r="G2216" i="13"/>
  <c r="C2217" i="13"/>
  <c r="D2217" i="13"/>
  <c r="E2217" i="13"/>
  <c r="F2217" i="13"/>
  <c r="H2217" i="13"/>
  <c r="I2217" i="13"/>
  <c r="C2218" i="13"/>
  <c r="D2218" i="13"/>
  <c r="E2218" i="13"/>
  <c r="F2218" i="13"/>
  <c r="G2218" i="13"/>
  <c r="C2219" i="13"/>
  <c r="D2219" i="13"/>
  <c r="E2219" i="13"/>
  <c r="F2219" i="13"/>
  <c r="H2219" i="13"/>
  <c r="I2219" i="13"/>
  <c r="G2219" i="13"/>
  <c r="C2220" i="13"/>
  <c r="D2220" i="13"/>
  <c r="E2220" i="13"/>
  <c r="F2220" i="13"/>
  <c r="H2220" i="13"/>
  <c r="I2220" i="13"/>
  <c r="C2221" i="13"/>
  <c r="D2221" i="13"/>
  <c r="E2221" i="13"/>
  <c r="F2221" i="13"/>
  <c r="G2221" i="13"/>
  <c r="C2222" i="13"/>
  <c r="D2222" i="13"/>
  <c r="E2222" i="13"/>
  <c r="F2222" i="13"/>
  <c r="G2222" i="13"/>
  <c r="C2223" i="13"/>
  <c r="D2223" i="13"/>
  <c r="E2223" i="13"/>
  <c r="F2223" i="13"/>
  <c r="H2223" i="13"/>
  <c r="I2223" i="13"/>
  <c r="C2224" i="13"/>
  <c r="D2224" i="13"/>
  <c r="E2224" i="13"/>
  <c r="F2224" i="13"/>
  <c r="G2224" i="13"/>
  <c r="H2224" i="13"/>
  <c r="I2224" i="13"/>
  <c r="C2225" i="13"/>
  <c r="D2225" i="13"/>
  <c r="E2225" i="13"/>
  <c r="F2225" i="13"/>
  <c r="H2225" i="13"/>
  <c r="I2225" i="13"/>
  <c r="C2226" i="13"/>
  <c r="D2226" i="13"/>
  <c r="E2226" i="13"/>
  <c r="F2226" i="13"/>
  <c r="G2226" i="13"/>
  <c r="C2227" i="13"/>
  <c r="D2227" i="13"/>
  <c r="E2227" i="13"/>
  <c r="F2227" i="13"/>
  <c r="C2228" i="13"/>
  <c r="D2228" i="13"/>
  <c r="E2228" i="13"/>
  <c r="F2228" i="13"/>
  <c r="H2228" i="13"/>
  <c r="I2228" i="13"/>
  <c r="C2229" i="13"/>
  <c r="D2229" i="13"/>
  <c r="E2229" i="13"/>
  <c r="F2229" i="13"/>
  <c r="G2229" i="13"/>
  <c r="H2229" i="13"/>
  <c r="I2229" i="13"/>
  <c r="C2230" i="13"/>
  <c r="D2230" i="13"/>
  <c r="E2230" i="13"/>
  <c r="F2230" i="13"/>
  <c r="G2230" i="13"/>
  <c r="C2231" i="13"/>
  <c r="D2231" i="13"/>
  <c r="E2231" i="13"/>
  <c r="F2231" i="13"/>
  <c r="H2231" i="13"/>
  <c r="I2231" i="13"/>
  <c r="C2232" i="13"/>
  <c r="D2232" i="13"/>
  <c r="E2232" i="13"/>
  <c r="F2232" i="13"/>
  <c r="H2232" i="13"/>
  <c r="G2232" i="13"/>
  <c r="I2232" i="13"/>
  <c r="C2233" i="13"/>
  <c r="D2233" i="13"/>
  <c r="E2233" i="13"/>
  <c r="F2233" i="13"/>
  <c r="H2233" i="13"/>
  <c r="I2233" i="13"/>
  <c r="C2234" i="13"/>
  <c r="D2234" i="13"/>
  <c r="E2234" i="13"/>
  <c r="F2234" i="13"/>
  <c r="G2234" i="13"/>
  <c r="C2235" i="13"/>
  <c r="D2235" i="13"/>
  <c r="E2235" i="13"/>
  <c r="F2235" i="13"/>
  <c r="C2236" i="13"/>
  <c r="D2236" i="13"/>
  <c r="E2236" i="13"/>
  <c r="F2236" i="13"/>
  <c r="H2236" i="13"/>
  <c r="I2236" i="13"/>
  <c r="C2237" i="13"/>
  <c r="D2237" i="13"/>
  <c r="E2237" i="13"/>
  <c r="F2237" i="13"/>
  <c r="H2237" i="13"/>
  <c r="I2237" i="13"/>
  <c r="G2237" i="13"/>
  <c r="C2238" i="13"/>
  <c r="D2238" i="13"/>
  <c r="E2238" i="13"/>
  <c r="F2238" i="13"/>
  <c r="G2238" i="13"/>
  <c r="C2239" i="13"/>
  <c r="D2239" i="13"/>
  <c r="E2239" i="13"/>
  <c r="F2239" i="13"/>
  <c r="H2239" i="13"/>
  <c r="I2239" i="13"/>
  <c r="C2240" i="13"/>
  <c r="D2240" i="13"/>
  <c r="E2240" i="13"/>
  <c r="F2240" i="13"/>
  <c r="G2240" i="13"/>
  <c r="H2240" i="13"/>
  <c r="I2240" i="13"/>
  <c r="C2241" i="13"/>
  <c r="D2241" i="13"/>
  <c r="E2241" i="13"/>
  <c r="F2241" i="13"/>
  <c r="H2241" i="13"/>
  <c r="I2241" i="13"/>
  <c r="C2242" i="13"/>
  <c r="D2242" i="13"/>
  <c r="E2242" i="13"/>
  <c r="F2242" i="13"/>
  <c r="G2242" i="13"/>
  <c r="C2243" i="13"/>
  <c r="D2243" i="13"/>
  <c r="E2243" i="13"/>
  <c r="F2243" i="13"/>
  <c r="C2244" i="13"/>
  <c r="D2244" i="13"/>
  <c r="E2244" i="13"/>
  <c r="F2244" i="13"/>
  <c r="H2244" i="13"/>
  <c r="I2244" i="13"/>
  <c r="C2245" i="13"/>
  <c r="D2245" i="13"/>
  <c r="E2245" i="13"/>
  <c r="F2245" i="13"/>
  <c r="H2245" i="13"/>
  <c r="I2245" i="13"/>
  <c r="G2245" i="13"/>
  <c r="C2246" i="13"/>
  <c r="D2246" i="13"/>
  <c r="E2246" i="13"/>
  <c r="F2246" i="13"/>
  <c r="G2246" i="13"/>
  <c r="C2247" i="13"/>
  <c r="D2247" i="13"/>
  <c r="E2247" i="13"/>
  <c r="F2247" i="13"/>
  <c r="H2247" i="13"/>
  <c r="I2247" i="13"/>
  <c r="C2248" i="13"/>
  <c r="D2248" i="13"/>
  <c r="E2248" i="13"/>
  <c r="F2248" i="13"/>
  <c r="G2248" i="13"/>
  <c r="H2248" i="13"/>
  <c r="I2248" i="13"/>
  <c r="C2249" i="13"/>
  <c r="D2249" i="13"/>
  <c r="E2249" i="13"/>
  <c r="F2249" i="13"/>
  <c r="H2249" i="13"/>
  <c r="I2249" i="13"/>
  <c r="C2250" i="13"/>
  <c r="D2250" i="13"/>
  <c r="E2250" i="13"/>
  <c r="F2250" i="13"/>
  <c r="G2250" i="13"/>
  <c r="C2251" i="13"/>
  <c r="D2251" i="13"/>
  <c r="E2251" i="13"/>
  <c r="F2251" i="13"/>
  <c r="H2251" i="13"/>
  <c r="I2251" i="13"/>
  <c r="C2252" i="13"/>
  <c r="D2252" i="13"/>
  <c r="E2252" i="13"/>
  <c r="F2252" i="13"/>
  <c r="H2252" i="13"/>
  <c r="I2252" i="13"/>
  <c r="C2253" i="13"/>
  <c r="D2253" i="13"/>
  <c r="E2253" i="13"/>
  <c r="F2253" i="13"/>
  <c r="G2253" i="13"/>
  <c r="C2254" i="13"/>
  <c r="D2254" i="13"/>
  <c r="E2254" i="13"/>
  <c r="F2254" i="13"/>
  <c r="G2254" i="13"/>
  <c r="C2255" i="13"/>
  <c r="D2255" i="13"/>
  <c r="E2255" i="13"/>
  <c r="F2255" i="13"/>
  <c r="H2255" i="13"/>
  <c r="I2255" i="13"/>
  <c r="C2256" i="13"/>
  <c r="D2256" i="13"/>
  <c r="E2256" i="13"/>
  <c r="F2256" i="13"/>
  <c r="G2256" i="13"/>
  <c r="C2257" i="13"/>
  <c r="D2257" i="13"/>
  <c r="E2257" i="13"/>
  <c r="F2257" i="13"/>
  <c r="H2257" i="13"/>
  <c r="I2257" i="13"/>
  <c r="C2258" i="13"/>
  <c r="D2258" i="13"/>
  <c r="E2258" i="13"/>
  <c r="F2258" i="13"/>
  <c r="G2258" i="13"/>
  <c r="C2259" i="13"/>
  <c r="D2259" i="13"/>
  <c r="E2259" i="13"/>
  <c r="F2259" i="13"/>
  <c r="H2259" i="13"/>
  <c r="I2259" i="13"/>
  <c r="G2259" i="13"/>
  <c r="C2260" i="13"/>
  <c r="D2260" i="13"/>
  <c r="E2260" i="13"/>
  <c r="F2260" i="13"/>
  <c r="C2261" i="13"/>
  <c r="D2261" i="13"/>
  <c r="E2261" i="13"/>
  <c r="F2261" i="13"/>
  <c r="G2261" i="13"/>
  <c r="H2261" i="13"/>
  <c r="I2261" i="13"/>
  <c r="C2262" i="13"/>
  <c r="D2262" i="13"/>
  <c r="E2262" i="13"/>
  <c r="F2262" i="13"/>
  <c r="G2262" i="13"/>
  <c r="C2263" i="13"/>
  <c r="D2263" i="13"/>
  <c r="E2263" i="13"/>
  <c r="F2263" i="13"/>
  <c r="H2263" i="13"/>
  <c r="I2263" i="13"/>
  <c r="C2264" i="13"/>
  <c r="D2264" i="13"/>
  <c r="E2264" i="13"/>
  <c r="F2264" i="13"/>
  <c r="H2264" i="13"/>
  <c r="I2264" i="13"/>
  <c r="C2265" i="13"/>
  <c r="D2265" i="13"/>
  <c r="E2265" i="13"/>
  <c r="F2265" i="13"/>
  <c r="H2265" i="13"/>
  <c r="I2265" i="13"/>
  <c r="C2266" i="13"/>
  <c r="D2266" i="13"/>
  <c r="E2266" i="13"/>
  <c r="F2266" i="13"/>
  <c r="G2266" i="13"/>
  <c r="C2267" i="13"/>
  <c r="D2267" i="13"/>
  <c r="E2267" i="13"/>
  <c r="F2267" i="13"/>
  <c r="G2267" i="13"/>
  <c r="H2267" i="13"/>
  <c r="I2267" i="13"/>
  <c r="C2268" i="13"/>
  <c r="D2268" i="13"/>
  <c r="E2268" i="13"/>
  <c r="F2268" i="13"/>
  <c r="H2268" i="13"/>
  <c r="I2268" i="13"/>
  <c r="C2269" i="13"/>
  <c r="D2269" i="13"/>
  <c r="E2269" i="13"/>
  <c r="F2269" i="13"/>
  <c r="G2269" i="13"/>
  <c r="H2269" i="13"/>
  <c r="I2269" i="13"/>
  <c r="C2270" i="13"/>
  <c r="D2270" i="13"/>
  <c r="E2270" i="13"/>
  <c r="F2270" i="13"/>
  <c r="G2270" i="13"/>
  <c r="C2271" i="13"/>
  <c r="D2271" i="13"/>
  <c r="E2271" i="13"/>
  <c r="F2271" i="13"/>
  <c r="H2271" i="13"/>
  <c r="I2271" i="13"/>
  <c r="C2272" i="13"/>
  <c r="D2272" i="13"/>
  <c r="E2272" i="13"/>
  <c r="F2272" i="13"/>
  <c r="C2273" i="13"/>
  <c r="D2273" i="13"/>
  <c r="E2273" i="13"/>
  <c r="F2273" i="13"/>
  <c r="H2273" i="13"/>
  <c r="I2273" i="13"/>
  <c r="C2274" i="13"/>
  <c r="D2274" i="13"/>
  <c r="E2274" i="13"/>
  <c r="F2274" i="13"/>
  <c r="G2274" i="13"/>
  <c r="C2275" i="13"/>
  <c r="D2275" i="13"/>
  <c r="E2275" i="13"/>
  <c r="F2275" i="13"/>
  <c r="G2275" i="13"/>
  <c r="H2275" i="13"/>
  <c r="I2275" i="13"/>
  <c r="C2276" i="13"/>
  <c r="D2276" i="13"/>
  <c r="E2276" i="13"/>
  <c r="F2276" i="13"/>
  <c r="H2276" i="13"/>
  <c r="I2276" i="13"/>
  <c r="C2277" i="13"/>
  <c r="D2277" i="13"/>
  <c r="E2277" i="13"/>
  <c r="F2277" i="13"/>
  <c r="H2277" i="13"/>
  <c r="G2277" i="13"/>
  <c r="I2277" i="13"/>
  <c r="C2278" i="13"/>
  <c r="D2278" i="13"/>
  <c r="E2278" i="13"/>
  <c r="F2278" i="13"/>
  <c r="G2278" i="13"/>
  <c r="C2279" i="13"/>
  <c r="D2279" i="13"/>
  <c r="E2279" i="13"/>
  <c r="F2279" i="13"/>
  <c r="H2279" i="13"/>
  <c r="I2279" i="13"/>
  <c r="C2280" i="13"/>
  <c r="D2280" i="13"/>
  <c r="E2280" i="13"/>
  <c r="F2280" i="13"/>
  <c r="C2281" i="13"/>
  <c r="D2281" i="13"/>
  <c r="E2281" i="13"/>
  <c r="F2281" i="13"/>
  <c r="H2281" i="13"/>
  <c r="I2281" i="13"/>
  <c r="C2282" i="13"/>
  <c r="D2282" i="13"/>
  <c r="E2282" i="13"/>
  <c r="F2282" i="13"/>
  <c r="G2282" i="13"/>
  <c r="C2283" i="13"/>
  <c r="D2283" i="13"/>
  <c r="E2283" i="13"/>
  <c r="F2283" i="13"/>
  <c r="G2283" i="13"/>
  <c r="H2283" i="13"/>
  <c r="I2283" i="13"/>
  <c r="C2284" i="13"/>
  <c r="D2284" i="13"/>
  <c r="E2284" i="13"/>
  <c r="F2284" i="13"/>
  <c r="H2284" i="13"/>
  <c r="I2284" i="13"/>
  <c r="C2285" i="13"/>
  <c r="D2285" i="13"/>
  <c r="E2285" i="13"/>
  <c r="F2285" i="13"/>
  <c r="C2286" i="13"/>
  <c r="D2286" i="13"/>
  <c r="E2286" i="13"/>
  <c r="F2286" i="13"/>
  <c r="G2286" i="13"/>
  <c r="C2287" i="13"/>
  <c r="D2287" i="13"/>
  <c r="E2287" i="13"/>
  <c r="F2287" i="13"/>
  <c r="H2287" i="13"/>
  <c r="I2287" i="13"/>
  <c r="C2288" i="13"/>
  <c r="D2288" i="13"/>
  <c r="E2288" i="13"/>
  <c r="F2288" i="13"/>
  <c r="H2288" i="13"/>
  <c r="I2288" i="13"/>
  <c r="G2288" i="13"/>
  <c r="C2289" i="13"/>
  <c r="D2289" i="13"/>
  <c r="E2289" i="13"/>
  <c r="F2289" i="13"/>
  <c r="H2289" i="13"/>
  <c r="I2289" i="13"/>
  <c r="C2290" i="13"/>
  <c r="D2290" i="13"/>
  <c r="E2290" i="13"/>
  <c r="F2290" i="13"/>
  <c r="G2290" i="13"/>
  <c r="C2291" i="13"/>
  <c r="D2291" i="13"/>
  <c r="E2291" i="13"/>
  <c r="F2291" i="13"/>
  <c r="H2291" i="13"/>
  <c r="I2291" i="13"/>
  <c r="C2292" i="13"/>
  <c r="D2292" i="13"/>
  <c r="E2292" i="13"/>
  <c r="F2292" i="13"/>
  <c r="H2292" i="13"/>
  <c r="I2292" i="13"/>
  <c r="C2293" i="13"/>
  <c r="D2293" i="13"/>
  <c r="E2293" i="13"/>
  <c r="F2293" i="13"/>
  <c r="H2293" i="13"/>
  <c r="I2293" i="13"/>
  <c r="G2293" i="13"/>
  <c r="C2294" i="13"/>
  <c r="D2294" i="13"/>
  <c r="E2294" i="13"/>
  <c r="F2294" i="13"/>
  <c r="G2294" i="13"/>
  <c r="C2295" i="13"/>
  <c r="D2295" i="13"/>
  <c r="E2295" i="13"/>
  <c r="F2295" i="13"/>
  <c r="H2295" i="13"/>
  <c r="I2295" i="13"/>
  <c r="C2296" i="13"/>
  <c r="D2296" i="13"/>
  <c r="E2296" i="13"/>
  <c r="F2296" i="13"/>
  <c r="H2296" i="13"/>
  <c r="I2296" i="13"/>
  <c r="C2297" i="13"/>
  <c r="D2297" i="13"/>
  <c r="E2297" i="13"/>
  <c r="F2297" i="13"/>
  <c r="H2297" i="13"/>
  <c r="I2297" i="13"/>
  <c r="C2298" i="13"/>
  <c r="D2298" i="13"/>
  <c r="E2298" i="13"/>
  <c r="F2298" i="13"/>
  <c r="G2298" i="13"/>
  <c r="C2299" i="13"/>
  <c r="D2299" i="13"/>
  <c r="E2299" i="13"/>
  <c r="F2299" i="13"/>
  <c r="H2299" i="13"/>
  <c r="I2299" i="13"/>
  <c r="G2299" i="13"/>
  <c r="C2300" i="13"/>
  <c r="D2300" i="13"/>
  <c r="E2300" i="13"/>
  <c r="F2300" i="13"/>
  <c r="H2300" i="13"/>
  <c r="I2300" i="13"/>
  <c r="C2301" i="13"/>
  <c r="D2301" i="13"/>
  <c r="E2301" i="13"/>
  <c r="F2301" i="13"/>
  <c r="G2301" i="13"/>
  <c r="C2302" i="13"/>
  <c r="D2302" i="13"/>
  <c r="E2302" i="13"/>
  <c r="F2302" i="13"/>
  <c r="G2302" i="13"/>
  <c r="C2303" i="13"/>
  <c r="D2303" i="13"/>
  <c r="E2303" i="13"/>
  <c r="F2303" i="13"/>
  <c r="H2303" i="13"/>
  <c r="I2303" i="13"/>
  <c r="C2304" i="13"/>
  <c r="D2304" i="13"/>
  <c r="E2304" i="13"/>
  <c r="F2304" i="13"/>
  <c r="G2304" i="13"/>
  <c r="C2305" i="13"/>
  <c r="D2305" i="13"/>
  <c r="E2305" i="13"/>
  <c r="F2305" i="13"/>
  <c r="H2305" i="13"/>
  <c r="I2305" i="13"/>
  <c r="C2306" i="13"/>
  <c r="D2306" i="13"/>
  <c r="E2306" i="13"/>
  <c r="F2306" i="13"/>
  <c r="G2306" i="13"/>
  <c r="C2307" i="13"/>
  <c r="D2307" i="13"/>
  <c r="E2307" i="13"/>
  <c r="F2307" i="13"/>
  <c r="G2307" i="13"/>
  <c r="C2308" i="13"/>
  <c r="D2308" i="13"/>
  <c r="E2308" i="13"/>
  <c r="F2308" i="13"/>
  <c r="C2309" i="13"/>
  <c r="D2309" i="13"/>
  <c r="E2309" i="13"/>
  <c r="F2309" i="13"/>
  <c r="H2309" i="13"/>
  <c r="I2309" i="13"/>
  <c r="C2310" i="13"/>
  <c r="D2310" i="13"/>
  <c r="E2310" i="13"/>
  <c r="F2310" i="13"/>
  <c r="G2310" i="13"/>
  <c r="C2311" i="13"/>
  <c r="D2311" i="13"/>
  <c r="E2311" i="13"/>
  <c r="F2311" i="13"/>
  <c r="H2311" i="13"/>
  <c r="I2311" i="13"/>
  <c r="C2312" i="13"/>
  <c r="D2312" i="13"/>
  <c r="E2312" i="13"/>
  <c r="F2312" i="13"/>
  <c r="H2312" i="13"/>
  <c r="I2312" i="13"/>
  <c r="G2312" i="13"/>
  <c r="C2313" i="13"/>
  <c r="D2313" i="13"/>
  <c r="E2313" i="13"/>
  <c r="F2313" i="13"/>
  <c r="H2313" i="13"/>
  <c r="I2313" i="13"/>
  <c r="C2314" i="13"/>
  <c r="D2314" i="13"/>
  <c r="E2314" i="13"/>
  <c r="F2314" i="13"/>
  <c r="G2314" i="13"/>
  <c r="C2315" i="13"/>
  <c r="D2315" i="13"/>
  <c r="E2315" i="13"/>
  <c r="F2315" i="13"/>
  <c r="H2315" i="13"/>
  <c r="I2315" i="13"/>
  <c r="G2315" i="13"/>
  <c r="C2316" i="13"/>
  <c r="D2316" i="13"/>
  <c r="E2316" i="13"/>
  <c r="F2316" i="13"/>
  <c r="H2316" i="13"/>
  <c r="I2316" i="13"/>
  <c r="C2317" i="13"/>
  <c r="D2317" i="13"/>
  <c r="E2317" i="13"/>
  <c r="F2317" i="13"/>
  <c r="C2318" i="13"/>
  <c r="D2318" i="13"/>
  <c r="E2318" i="13"/>
  <c r="F2318" i="13"/>
  <c r="G2318" i="13"/>
  <c r="C2319" i="13"/>
  <c r="D2319" i="13"/>
  <c r="E2319" i="13"/>
  <c r="F2319" i="13"/>
  <c r="H2319" i="13"/>
  <c r="I2319" i="13"/>
  <c r="C2320" i="13"/>
  <c r="D2320" i="13"/>
  <c r="E2320" i="13"/>
  <c r="F2320" i="13"/>
  <c r="G2320" i="13"/>
  <c r="H2320" i="13"/>
  <c r="I2320" i="13"/>
  <c r="C2321" i="13"/>
  <c r="D2321" i="13"/>
  <c r="E2321" i="13"/>
  <c r="F2321" i="13"/>
  <c r="H2321" i="13"/>
  <c r="I2321" i="13"/>
  <c r="C2322" i="13"/>
  <c r="D2322" i="13"/>
  <c r="E2322" i="13"/>
  <c r="F2322" i="13"/>
  <c r="G2322" i="13"/>
  <c r="C2323" i="13"/>
  <c r="D2323" i="13"/>
  <c r="E2323" i="13"/>
  <c r="F2323" i="13"/>
  <c r="H2323" i="13"/>
  <c r="I2323" i="13"/>
  <c r="C2324" i="13"/>
  <c r="D2324" i="13"/>
  <c r="E2324" i="13"/>
  <c r="F2324" i="13"/>
  <c r="H2324" i="13"/>
  <c r="I2324" i="13"/>
  <c r="C2325" i="13"/>
  <c r="D2325" i="13"/>
  <c r="E2325" i="13"/>
  <c r="F2325" i="13"/>
  <c r="H2325" i="13"/>
  <c r="I2325" i="13"/>
  <c r="G2325" i="13"/>
  <c r="C2326" i="13"/>
  <c r="D2326" i="13"/>
  <c r="E2326" i="13"/>
  <c r="F2326" i="13"/>
  <c r="G2326" i="13"/>
  <c r="C2327" i="13"/>
  <c r="D2327" i="13"/>
  <c r="E2327" i="13"/>
  <c r="F2327" i="13"/>
  <c r="H2327" i="13"/>
  <c r="I2327" i="13"/>
  <c r="C2328" i="13"/>
  <c r="D2328" i="13"/>
  <c r="E2328" i="13"/>
  <c r="F2328" i="13"/>
  <c r="H2328" i="13"/>
  <c r="I2328" i="13"/>
  <c r="G2328" i="13"/>
  <c r="C2329" i="13"/>
  <c r="D2329" i="13"/>
  <c r="E2329" i="13"/>
  <c r="F2329" i="13"/>
  <c r="H2329" i="13"/>
  <c r="I2329" i="13"/>
  <c r="C2330" i="13"/>
  <c r="D2330" i="13"/>
  <c r="E2330" i="13"/>
  <c r="F2330" i="13"/>
  <c r="G2330" i="13"/>
  <c r="C2331" i="13"/>
  <c r="D2331" i="13"/>
  <c r="E2331" i="13"/>
  <c r="F2331" i="13"/>
  <c r="C2332" i="13"/>
  <c r="D2332" i="13"/>
  <c r="E2332" i="13"/>
  <c r="F2332" i="13"/>
  <c r="H2332" i="13"/>
  <c r="I2332" i="13"/>
  <c r="C2333" i="13"/>
  <c r="D2333" i="13"/>
  <c r="E2333" i="13"/>
  <c r="F2333" i="13"/>
  <c r="H2333" i="13"/>
  <c r="I2333" i="13"/>
  <c r="G2333" i="13"/>
  <c r="C2334" i="13"/>
  <c r="D2334" i="13"/>
  <c r="E2334" i="13"/>
  <c r="F2334" i="13"/>
  <c r="G2334" i="13"/>
  <c r="C2335" i="13"/>
  <c r="D2335" i="13"/>
  <c r="E2335" i="13"/>
  <c r="F2335" i="13"/>
  <c r="H2335" i="13"/>
  <c r="I2335" i="13"/>
  <c r="C2336" i="13"/>
  <c r="D2336" i="13"/>
  <c r="E2336" i="13"/>
  <c r="F2336" i="13"/>
  <c r="G2336" i="13"/>
  <c r="C2337" i="13"/>
  <c r="D2337" i="13"/>
  <c r="E2337" i="13"/>
  <c r="F2337" i="13"/>
  <c r="H2337" i="13"/>
  <c r="I2337" i="13"/>
  <c r="C2338" i="13"/>
  <c r="D2338" i="13"/>
  <c r="E2338" i="13"/>
  <c r="F2338" i="13"/>
  <c r="G2338" i="13"/>
  <c r="C2339" i="13"/>
  <c r="D2339" i="13"/>
  <c r="E2339" i="13"/>
  <c r="F2339" i="13"/>
  <c r="G2339" i="13"/>
  <c r="C2340" i="13"/>
  <c r="D2340" i="13"/>
  <c r="E2340" i="13"/>
  <c r="F2340" i="13"/>
  <c r="H2340" i="13"/>
  <c r="I2340" i="13"/>
  <c r="C2341" i="13"/>
  <c r="D2341" i="13"/>
  <c r="E2341" i="13"/>
  <c r="F2341" i="13"/>
  <c r="H2341" i="13"/>
  <c r="I2341" i="13"/>
  <c r="C2342" i="13"/>
  <c r="D2342" i="13"/>
  <c r="E2342" i="13"/>
  <c r="F2342" i="13"/>
  <c r="G2342" i="13"/>
  <c r="C2343" i="13"/>
  <c r="D2343" i="13"/>
  <c r="E2343" i="13"/>
  <c r="F2343" i="13"/>
  <c r="H2343" i="13"/>
  <c r="I2343" i="13"/>
  <c r="C2344" i="13"/>
  <c r="D2344" i="13"/>
  <c r="E2344" i="13"/>
  <c r="F2344" i="13"/>
  <c r="G2344" i="13"/>
  <c r="H2344" i="13"/>
  <c r="I2344" i="13"/>
  <c r="C2345" i="13"/>
  <c r="D2345" i="13"/>
  <c r="E2345" i="13"/>
  <c r="F2345" i="13"/>
  <c r="H2345" i="13"/>
  <c r="I2345" i="13"/>
  <c r="C2346" i="13"/>
  <c r="D2346" i="13"/>
  <c r="E2346" i="13"/>
  <c r="F2346" i="13"/>
  <c r="G2346" i="13"/>
  <c r="C2347" i="13"/>
  <c r="D2347" i="13"/>
  <c r="E2347" i="13"/>
  <c r="F2347" i="13"/>
  <c r="H2347" i="13"/>
  <c r="I2347" i="13"/>
  <c r="C2348" i="13"/>
  <c r="D2348" i="13"/>
  <c r="E2348" i="13"/>
  <c r="F2348" i="13"/>
  <c r="H2348" i="13"/>
  <c r="I2348" i="13"/>
  <c r="C2349" i="13"/>
  <c r="D2349" i="13"/>
  <c r="E2349" i="13"/>
  <c r="F2349" i="13"/>
  <c r="G2349" i="13"/>
  <c r="C2350" i="13"/>
  <c r="D2350" i="13"/>
  <c r="E2350" i="13"/>
  <c r="F2350" i="13"/>
  <c r="G2350" i="13"/>
  <c r="C2351" i="13"/>
  <c r="D2351" i="13"/>
  <c r="E2351" i="13"/>
  <c r="F2351" i="13"/>
  <c r="H2351" i="13"/>
  <c r="I2351" i="13"/>
  <c r="C2352" i="13"/>
  <c r="D2352" i="13"/>
  <c r="E2352" i="13"/>
  <c r="F2352" i="13"/>
  <c r="C2353" i="13"/>
  <c r="D2353" i="13"/>
  <c r="E2353" i="13"/>
  <c r="F2353" i="13"/>
  <c r="H2353" i="13"/>
  <c r="I2353" i="13"/>
  <c r="C2354" i="13"/>
  <c r="D2354" i="13"/>
  <c r="E2354" i="13"/>
  <c r="F2354" i="13"/>
  <c r="G2354" i="13"/>
  <c r="C2355" i="13"/>
  <c r="D2355" i="13"/>
  <c r="E2355" i="13"/>
  <c r="F2355" i="13"/>
  <c r="H2355" i="13"/>
  <c r="I2355" i="13"/>
  <c r="G2355" i="13"/>
  <c r="C2356" i="13"/>
  <c r="D2356" i="13"/>
  <c r="E2356" i="13"/>
  <c r="F2356" i="13"/>
  <c r="C2357" i="13"/>
  <c r="D2357" i="13"/>
  <c r="E2357" i="13"/>
  <c r="F2357" i="13"/>
  <c r="C2358" i="13"/>
  <c r="D2358" i="13"/>
  <c r="E2358" i="13"/>
  <c r="F2358" i="13"/>
  <c r="G2358" i="13"/>
  <c r="C2359" i="13"/>
  <c r="D2359" i="13"/>
  <c r="E2359" i="13"/>
  <c r="F2359" i="13"/>
  <c r="H2359" i="13"/>
  <c r="I2359" i="13"/>
  <c r="C2360" i="13"/>
  <c r="D2360" i="13"/>
  <c r="E2360" i="13"/>
  <c r="F2360" i="13"/>
  <c r="C2361" i="13"/>
  <c r="D2361" i="13"/>
  <c r="E2361" i="13"/>
  <c r="F2361" i="13"/>
  <c r="H2361" i="13"/>
  <c r="I2361" i="13"/>
  <c r="C2362" i="13"/>
  <c r="D2362" i="13"/>
  <c r="E2362" i="13"/>
  <c r="F2362" i="13"/>
  <c r="G2362" i="13"/>
  <c r="C2363" i="13"/>
  <c r="D2363" i="13"/>
  <c r="E2363" i="13"/>
  <c r="F2363" i="13"/>
  <c r="H2363" i="13"/>
  <c r="I2363" i="13"/>
  <c r="G2363" i="13"/>
  <c r="C2364" i="13"/>
  <c r="D2364" i="13"/>
  <c r="E2364" i="13"/>
  <c r="F2364" i="13"/>
  <c r="H2364" i="13"/>
  <c r="I2364" i="13"/>
  <c r="C2365" i="13"/>
  <c r="D2365" i="13"/>
  <c r="E2365" i="13"/>
  <c r="F2365" i="13"/>
  <c r="G2365" i="13"/>
  <c r="H2365" i="13"/>
  <c r="I2365" i="13"/>
  <c r="C2366" i="13"/>
  <c r="D2366" i="13"/>
  <c r="E2366" i="13"/>
  <c r="F2366" i="13"/>
  <c r="G2366" i="13"/>
  <c r="C2367" i="13"/>
  <c r="D2367" i="13"/>
  <c r="E2367" i="13"/>
  <c r="F2367" i="13"/>
  <c r="H2367" i="13"/>
  <c r="I2367" i="13"/>
  <c r="C2368" i="13"/>
  <c r="D2368" i="13"/>
  <c r="E2368" i="13"/>
  <c r="F2368" i="13"/>
  <c r="C2369" i="13"/>
  <c r="D2369" i="13"/>
  <c r="E2369" i="13"/>
  <c r="F2369" i="13"/>
  <c r="H2369" i="13"/>
  <c r="I2369" i="13"/>
  <c r="C2370" i="13"/>
  <c r="D2370" i="13"/>
  <c r="E2370" i="13"/>
  <c r="F2370" i="13"/>
  <c r="G2370" i="13"/>
  <c r="C2371" i="13"/>
  <c r="D2371" i="13"/>
  <c r="E2371" i="13"/>
  <c r="F2371" i="13"/>
  <c r="G2371" i="13"/>
  <c r="H2371" i="13"/>
  <c r="I2371" i="13"/>
  <c r="C2372" i="13"/>
  <c r="D2372" i="13"/>
  <c r="E2372" i="13"/>
  <c r="F2372" i="13"/>
  <c r="H2372" i="13"/>
  <c r="I2372" i="13"/>
  <c r="C2373" i="13"/>
  <c r="D2373" i="13"/>
  <c r="E2373" i="13"/>
  <c r="F2373" i="13"/>
  <c r="H2373" i="13"/>
  <c r="I2373" i="13"/>
  <c r="C2374" i="13"/>
  <c r="D2374" i="13"/>
  <c r="E2374" i="13"/>
  <c r="F2374" i="13"/>
  <c r="G2374" i="13"/>
  <c r="C2375" i="13"/>
  <c r="D2375" i="13"/>
  <c r="E2375" i="13"/>
  <c r="F2375" i="13"/>
  <c r="H2375" i="13"/>
  <c r="I2375" i="13"/>
  <c r="C2376" i="13"/>
  <c r="D2376" i="13"/>
  <c r="E2376" i="13"/>
  <c r="F2376" i="13"/>
  <c r="H2376" i="13"/>
  <c r="I2376" i="13"/>
  <c r="G2376" i="13"/>
  <c r="C2377" i="13"/>
  <c r="D2377" i="13"/>
  <c r="E2377" i="13"/>
  <c r="F2377" i="13"/>
  <c r="H2377" i="13"/>
  <c r="I2377" i="13"/>
  <c r="C2378" i="13"/>
  <c r="D2378" i="13"/>
  <c r="E2378" i="13"/>
  <c r="F2378" i="13"/>
  <c r="G2378" i="13"/>
  <c r="C2379" i="13"/>
  <c r="D2379" i="13"/>
  <c r="E2379" i="13"/>
  <c r="F2379" i="13"/>
  <c r="H2379" i="13"/>
  <c r="I2379" i="13"/>
  <c r="C2380" i="13"/>
  <c r="D2380" i="13"/>
  <c r="E2380" i="13"/>
  <c r="F2380" i="13"/>
  <c r="H2380" i="13"/>
  <c r="I2380" i="13"/>
  <c r="C2381" i="13"/>
  <c r="D2381" i="13"/>
  <c r="E2381" i="13"/>
  <c r="F2381" i="13"/>
  <c r="G2381" i="13"/>
  <c r="C2382" i="13"/>
  <c r="D2382" i="13"/>
  <c r="E2382" i="13"/>
  <c r="F2382" i="13"/>
  <c r="G2382" i="13"/>
  <c r="C2383" i="13"/>
  <c r="D2383" i="13"/>
  <c r="E2383" i="13"/>
  <c r="F2383" i="13"/>
  <c r="H2383" i="13"/>
  <c r="I2383" i="13"/>
  <c r="C2384" i="13"/>
  <c r="D2384" i="13"/>
  <c r="E2384" i="13"/>
  <c r="F2384" i="13"/>
  <c r="G2384" i="13"/>
  <c r="C2385" i="13"/>
  <c r="D2385" i="13"/>
  <c r="E2385" i="13"/>
  <c r="F2385" i="13"/>
  <c r="H2385" i="13"/>
  <c r="I2385" i="13"/>
  <c r="C2386" i="13"/>
  <c r="D2386" i="13"/>
  <c r="E2386" i="13"/>
  <c r="F2386" i="13"/>
  <c r="G2386" i="13"/>
  <c r="C2387" i="13"/>
  <c r="D2387" i="13"/>
  <c r="E2387" i="13"/>
  <c r="F2387" i="13"/>
  <c r="H2387" i="13"/>
  <c r="I2387" i="13"/>
  <c r="C2388" i="13"/>
  <c r="D2388" i="13"/>
  <c r="E2388" i="13"/>
  <c r="F2388" i="13"/>
  <c r="H2388" i="13"/>
  <c r="I2388" i="13"/>
  <c r="C2389" i="13"/>
  <c r="D2389" i="13"/>
  <c r="E2389" i="13"/>
  <c r="F2389" i="13"/>
  <c r="H2389" i="13"/>
  <c r="I2389" i="13"/>
  <c r="G2389" i="13"/>
  <c r="C2390" i="13"/>
  <c r="D2390" i="13"/>
  <c r="E2390" i="13"/>
  <c r="F2390" i="13"/>
  <c r="G2390" i="13"/>
  <c r="C2391" i="13"/>
  <c r="D2391" i="13"/>
  <c r="E2391" i="13"/>
  <c r="F2391" i="13"/>
  <c r="H2391" i="13"/>
  <c r="I2391" i="13"/>
  <c r="C2392" i="13"/>
  <c r="D2392" i="13"/>
  <c r="E2392" i="13"/>
  <c r="F2392" i="13"/>
  <c r="H2392" i="13"/>
  <c r="I2392" i="13"/>
  <c r="C2393" i="13"/>
  <c r="D2393" i="13"/>
  <c r="E2393" i="13"/>
  <c r="F2393" i="13"/>
  <c r="H2393" i="13"/>
  <c r="I2393" i="13"/>
  <c r="C2394" i="13"/>
  <c r="D2394" i="13"/>
  <c r="E2394" i="13"/>
  <c r="F2394" i="13"/>
  <c r="G2394" i="13"/>
  <c r="C2395" i="13"/>
  <c r="D2395" i="13"/>
  <c r="E2395" i="13"/>
  <c r="F2395" i="13"/>
  <c r="H2395" i="13"/>
  <c r="I2395" i="13"/>
  <c r="G2395" i="13"/>
  <c r="C2396" i="13"/>
  <c r="D2396" i="13"/>
  <c r="E2396" i="13"/>
  <c r="F2396" i="13"/>
  <c r="H2396" i="13"/>
  <c r="I2396" i="13"/>
  <c r="C2397" i="13"/>
  <c r="D2397" i="13"/>
  <c r="E2397" i="13"/>
  <c r="F2397" i="13"/>
  <c r="C2398" i="13"/>
  <c r="D2398" i="13"/>
  <c r="E2398" i="13"/>
  <c r="F2398" i="13"/>
  <c r="G2398" i="13"/>
  <c r="C2399" i="13"/>
  <c r="D2399" i="13"/>
  <c r="E2399" i="13"/>
  <c r="F2399" i="13"/>
  <c r="H2399" i="13"/>
  <c r="I2399" i="13"/>
  <c r="C2400" i="13"/>
  <c r="D2400" i="13"/>
  <c r="E2400" i="13"/>
  <c r="F2400" i="13"/>
  <c r="G2400" i="13"/>
  <c r="H2400" i="13"/>
  <c r="I2400" i="13"/>
  <c r="C2401" i="13"/>
  <c r="D2401" i="13"/>
  <c r="E2401" i="13"/>
  <c r="F2401" i="13"/>
  <c r="H2401" i="13"/>
  <c r="I2401" i="13"/>
  <c r="C2402" i="13"/>
  <c r="D2402" i="13"/>
  <c r="E2402" i="13"/>
  <c r="F2402" i="13"/>
  <c r="G2402" i="13"/>
  <c r="C2403" i="13"/>
  <c r="D2403" i="13"/>
  <c r="E2403" i="13"/>
  <c r="F2403" i="13"/>
  <c r="G2403" i="13"/>
  <c r="C2404" i="13"/>
  <c r="D2404" i="13"/>
  <c r="E2404" i="13"/>
  <c r="F2404" i="13"/>
  <c r="H2404" i="13"/>
  <c r="I2404" i="13"/>
  <c r="C2405" i="13"/>
  <c r="D2405" i="13"/>
  <c r="E2405" i="13"/>
  <c r="F2405" i="13"/>
  <c r="C2406" i="13"/>
  <c r="D2406" i="13"/>
  <c r="E2406" i="13"/>
  <c r="F2406" i="13"/>
  <c r="G2406" i="13"/>
  <c r="C2407" i="13"/>
  <c r="D2407" i="13"/>
  <c r="E2407" i="13"/>
  <c r="F2407" i="13"/>
  <c r="H2407" i="13"/>
  <c r="I2407" i="13"/>
  <c r="C2408" i="13"/>
  <c r="D2408" i="13"/>
  <c r="E2408" i="13"/>
  <c r="F2408" i="13"/>
  <c r="G2408" i="13"/>
  <c r="H2408" i="13"/>
  <c r="I2408" i="13"/>
  <c r="C2409" i="13"/>
  <c r="D2409" i="13"/>
  <c r="E2409" i="13"/>
  <c r="F2409" i="13"/>
  <c r="H2409" i="13"/>
  <c r="I2409" i="13"/>
  <c r="C2410" i="13"/>
  <c r="D2410" i="13"/>
  <c r="E2410" i="13"/>
  <c r="F2410" i="13"/>
  <c r="G2410" i="13"/>
  <c r="C2411" i="13"/>
  <c r="D2411" i="13"/>
  <c r="E2411" i="13"/>
  <c r="F2411" i="13"/>
  <c r="G2411" i="13"/>
  <c r="C2412" i="13"/>
  <c r="D2412" i="13"/>
  <c r="E2412" i="13"/>
  <c r="F2412" i="13"/>
  <c r="H2412" i="13"/>
  <c r="I2412" i="13"/>
  <c r="C2413" i="13"/>
  <c r="D2413" i="13"/>
  <c r="E2413" i="13"/>
  <c r="F2413" i="13"/>
  <c r="G2413" i="13"/>
  <c r="H2413" i="13"/>
  <c r="I2413" i="13"/>
  <c r="C2414" i="13"/>
  <c r="D2414" i="13"/>
  <c r="E2414" i="13"/>
  <c r="F2414" i="13"/>
  <c r="G2414" i="13"/>
  <c r="C2415" i="13"/>
  <c r="D2415" i="13"/>
  <c r="E2415" i="13"/>
  <c r="F2415" i="13"/>
  <c r="H2415" i="13"/>
  <c r="I2415" i="13"/>
  <c r="C2416" i="13"/>
  <c r="D2416" i="13"/>
  <c r="E2416" i="13"/>
  <c r="F2416" i="13"/>
  <c r="C2417" i="13"/>
  <c r="D2417" i="13"/>
  <c r="E2417" i="13"/>
  <c r="F2417" i="13"/>
  <c r="H2417" i="13"/>
  <c r="I2417" i="13"/>
  <c r="C2418" i="13"/>
  <c r="D2418" i="13"/>
  <c r="E2418" i="13"/>
  <c r="F2418" i="13"/>
  <c r="G2418" i="13"/>
  <c r="C2419" i="13"/>
  <c r="D2419" i="13"/>
  <c r="E2419" i="13"/>
  <c r="F2419" i="13"/>
  <c r="H2419" i="13"/>
  <c r="I2419" i="13"/>
  <c r="C2420" i="13"/>
  <c r="D2420" i="13"/>
  <c r="E2420" i="13"/>
  <c r="F2420" i="13"/>
  <c r="C2421" i="13"/>
  <c r="D2421" i="13"/>
  <c r="E2421" i="13"/>
  <c r="F2421" i="13"/>
  <c r="G2421" i="13"/>
  <c r="H2421" i="13"/>
  <c r="I2421" i="13"/>
  <c r="C2422" i="13"/>
  <c r="D2422" i="13"/>
  <c r="E2422" i="13"/>
  <c r="F2422" i="13"/>
  <c r="G2422" i="13"/>
  <c r="C2423" i="13"/>
  <c r="D2423" i="13"/>
  <c r="E2423" i="13"/>
  <c r="F2423" i="13"/>
  <c r="H2423" i="13"/>
  <c r="I2423" i="13"/>
  <c r="C2424" i="13"/>
  <c r="D2424" i="13"/>
  <c r="E2424" i="13"/>
  <c r="F2424" i="13"/>
  <c r="H2424" i="13"/>
  <c r="I2424" i="13"/>
  <c r="C2425" i="13"/>
  <c r="D2425" i="13"/>
  <c r="E2425" i="13"/>
  <c r="F2425" i="13"/>
  <c r="H2425" i="13"/>
  <c r="I2425" i="13"/>
  <c r="C2426" i="13"/>
  <c r="D2426" i="13"/>
  <c r="E2426" i="13"/>
  <c r="F2426" i="13"/>
  <c r="G2426" i="13"/>
  <c r="C2427" i="13"/>
  <c r="D2427" i="13"/>
  <c r="E2427" i="13"/>
  <c r="F2427" i="13"/>
  <c r="G2427" i="13"/>
  <c r="H2427" i="13"/>
  <c r="I2427" i="13"/>
  <c r="C2428" i="13"/>
  <c r="D2428" i="13"/>
  <c r="E2428" i="13"/>
  <c r="F2428" i="13"/>
  <c r="H2428" i="13"/>
  <c r="I2428" i="13"/>
  <c r="C2429" i="13"/>
  <c r="D2429" i="13"/>
  <c r="E2429" i="13"/>
  <c r="F2429" i="13"/>
  <c r="G2429" i="13"/>
  <c r="C2430" i="13"/>
  <c r="D2430" i="13"/>
  <c r="E2430" i="13"/>
  <c r="F2430" i="13"/>
  <c r="G2430" i="13"/>
  <c r="C2431" i="13"/>
  <c r="D2431" i="13"/>
  <c r="E2431" i="13"/>
  <c r="F2431" i="13"/>
  <c r="H2431" i="13"/>
  <c r="I2431" i="13"/>
  <c r="C2432" i="13"/>
  <c r="D2432" i="13"/>
  <c r="E2432" i="13"/>
  <c r="F2432" i="13"/>
  <c r="G2432" i="13"/>
  <c r="C2433" i="13"/>
  <c r="D2433" i="13"/>
  <c r="E2433" i="13"/>
  <c r="F2433" i="13"/>
  <c r="H2433" i="13"/>
  <c r="I2433" i="13"/>
  <c r="C2434" i="13"/>
  <c r="D2434" i="13"/>
  <c r="E2434" i="13"/>
  <c r="F2434" i="13"/>
  <c r="G2434" i="13"/>
  <c r="C2435" i="13"/>
  <c r="D2435" i="13"/>
  <c r="E2435" i="13"/>
  <c r="F2435" i="13"/>
  <c r="G2435" i="13"/>
  <c r="C2436" i="13"/>
  <c r="D2436" i="13"/>
  <c r="E2436" i="13"/>
  <c r="F2436" i="13"/>
  <c r="H2436" i="13"/>
  <c r="I2436" i="13"/>
  <c r="C2437" i="13"/>
  <c r="D2437" i="13"/>
  <c r="E2437" i="13"/>
  <c r="F2437" i="13"/>
  <c r="H2437" i="13"/>
  <c r="I2437" i="13"/>
  <c r="C2438" i="13"/>
  <c r="D2438" i="13"/>
  <c r="E2438" i="13"/>
  <c r="F2438" i="13"/>
  <c r="G2438" i="13"/>
  <c r="C2439" i="13"/>
  <c r="D2439" i="13"/>
  <c r="E2439" i="13"/>
  <c r="F2439" i="13"/>
  <c r="H2439" i="13"/>
  <c r="I2439" i="13"/>
  <c r="C2440" i="13"/>
  <c r="D2440" i="13"/>
  <c r="E2440" i="13"/>
  <c r="F2440" i="13"/>
  <c r="G2440" i="13"/>
  <c r="H2440" i="13"/>
  <c r="I2440" i="13"/>
  <c r="C2441" i="13"/>
  <c r="D2441" i="13"/>
  <c r="E2441" i="13"/>
  <c r="F2441" i="13"/>
  <c r="H2441" i="13"/>
  <c r="I2441" i="13"/>
  <c r="C2442" i="13"/>
  <c r="D2442" i="13"/>
  <c r="E2442" i="13"/>
  <c r="F2442" i="13"/>
  <c r="G2442" i="13"/>
  <c r="C2443" i="13"/>
  <c r="D2443" i="13"/>
  <c r="E2443" i="13"/>
  <c r="F2443" i="13"/>
  <c r="C2444" i="13"/>
  <c r="D2444" i="13"/>
  <c r="E2444" i="13"/>
  <c r="F2444" i="13"/>
  <c r="H2444" i="13"/>
  <c r="I2444" i="13"/>
  <c r="C2445" i="13"/>
  <c r="D2445" i="13"/>
  <c r="E2445" i="13"/>
  <c r="F2445" i="13"/>
  <c r="G2445" i="13"/>
  <c r="H2445" i="13"/>
  <c r="I2445" i="13"/>
  <c r="C2446" i="13"/>
  <c r="D2446" i="13"/>
  <c r="E2446" i="13"/>
  <c r="F2446" i="13"/>
  <c r="G2446" i="13"/>
  <c r="C2447" i="13"/>
  <c r="D2447" i="13"/>
  <c r="E2447" i="13"/>
  <c r="F2447" i="13"/>
  <c r="H2447" i="13"/>
  <c r="I2447" i="13"/>
  <c r="C2448" i="13"/>
  <c r="D2448" i="13"/>
  <c r="E2448" i="13"/>
  <c r="F2448" i="13"/>
  <c r="C2449" i="13"/>
  <c r="D2449" i="13"/>
  <c r="E2449" i="13"/>
  <c r="F2449" i="13"/>
  <c r="H2449" i="13"/>
  <c r="I2449" i="13"/>
  <c r="C2450" i="13"/>
  <c r="D2450" i="13"/>
  <c r="E2450" i="13"/>
  <c r="F2450" i="13"/>
  <c r="G2450" i="13"/>
  <c r="C2451" i="13"/>
  <c r="D2451" i="13"/>
  <c r="E2451" i="13"/>
  <c r="F2451" i="13"/>
  <c r="H2451" i="13"/>
  <c r="I2451" i="13"/>
  <c r="C2452" i="13"/>
  <c r="D2452" i="13"/>
  <c r="E2452" i="13"/>
  <c r="F2452" i="13"/>
  <c r="H2452" i="13"/>
  <c r="I2452" i="13"/>
  <c r="C2453" i="13"/>
  <c r="D2453" i="13"/>
  <c r="E2453" i="13"/>
  <c r="F2453" i="13"/>
  <c r="G2453" i="13"/>
  <c r="H2453" i="13"/>
  <c r="I2453" i="13"/>
  <c r="C2454" i="13"/>
  <c r="D2454" i="13"/>
  <c r="E2454" i="13"/>
  <c r="F2454" i="13"/>
  <c r="G2454" i="13"/>
  <c r="C2455" i="13"/>
  <c r="D2455" i="13"/>
  <c r="E2455" i="13"/>
  <c r="F2455" i="13"/>
  <c r="H2455" i="13"/>
  <c r="I2455" i="13"/>
  <c r="C2456" i="13"/>
  <c r="D2456" i="13"/>
  <c r="E2456" i="13"/>
  <c r="F2456" i="13"/>
  <c r="H2456" i="13"/>
  <c r="I2456" i="13"/>
  <c r="C2457" i="13"/>
  <c r="D2457" i="13"/>
  <c r="E2457" i="13"/>
  <c r="F2457" i="13"/>
  <c r="H2457" i="13"/>
  <c r="I2457" i="13"/>
  <c r="C2458" i="13"/>
  <c r="D2458" i="13"/>
  <c r="E2458" i="13"/>
  <c r="F2458" i="13"/>
  <c r="G2458" i="13"/>
  <c r="C2459" i="13"/>
  <c r="D2459" i="13"/>
  <c r="E2459" i="13"/>
  <c r="F2459" i="13"/>
  <c r="H2459" i="13"/>
  <c r="I2459" i="13"/>
  <c r="G2459" i="13"/>
  <c r="C2460" i="13"/>
  <c r="D2460" i="13"/>
  <c r="E2460" i="13"/>
  <c r="F2460" i="13"/>
  <c r="H2460" i="13"/>
  <c r="I2460" i="13"/>
  <c r="C2461" i="13"/>
  <c r="D2461" i="13"/>
  <c r="E2461" i="13"/>
  <c r="F2461" i="13"/>
  <c r="H2461" i="13"/>
  <c r="I2461" i="13"/>
  <c r="C2462" i="13"/>
  <c r="D2462" i="13"/>
  <c r="E2462" i="13"/>
  <c r="F2462" i="13"/>
  <c r="G2462" i="13"/>
  <c r="C2463" i="13"/>
  <c r="D2463" i="13"/>
  <c r="E2463" i="13"/>
  <c r="F2463" i="13"/>
  <c r="H2463" i="13"/>
  <c r="I2463" i="13"/>
  <c r="C2464" i="13"/>
  <c r="D2464" i="13"/>
  <c r="E2464" i="13"/>
  <c r="F2464" i="13"/>
  <c r="G2464" i="13"/>
  <c r="C2465" i="13"/>
  <c r="D2465" i="13"/>
  <c r="E2465" i="13"/>
  <c r="F2465" i="13"/>
  <c r="H2465" i="13"/>
  <c r="I2465" i="13"/>
  <c r="C2466" i="13"/>
  <c r="D2466" i="13"/>
  <c r="E2466" i="13"/>
  <c r="F2466" i="13"/>
  <c r="G2466" i="13"/>
  <c r="C2467" i="13"/>
  <c r="D2467" i="13"/>
  <c r="E2467" i="13"/>
  <c r="F2467" i="13"/>
  <c r="G2467" i="13"/>
  <c r="C2468" i="13"/>
  <c r="D2468" i="13"/>
  <c r="E2468" i="13"/>
  <c r="F2468" i="13"/>
  <c r="H2468" i="13"/>
  <c r="I2468" i="13"/>
  <c r="C2469" i="13"/>
  <c r="D2469" i="13"/>
  <c r="E2469" i="13"/>
  <c r="F2469" i="13"/>
  <c r="H2469" i="13"/>
  <c r="I2469" i="13"/>
  <c r="C2470" i="13"/>
  <c r="D2470" i="13"/>
  <c r="E2470" i="13"/>
  <c r="F2470" i="13"/>
  <c r="G2470" i="13"/>
  <c r="C2471" i="13"/>
  <c r="D2471" i="13"/>
  <c r="E2471" i="13"/>
  <c r="F2471" i="13"/>
  <c r="H2471" i="13"/>
  <c r="I2471" i="13"/>
  <c r="C2472" i="13"/>
  <c r="D2472" i="13"/>
  <c r="E2472" i="13"/>
  <c r="F2472" i="13"/>
  <c r="H2472" i="13"/>
  <c r="I2472" i="13"/>
  <c r="G2472" i="13"/>
  <c r="C2473" i="13"/>
  <c r="D2473" i="13"/>
  <c r="E2473" i="13"/>
  <c r="F2473" i="13"/>
  <c r="H2473" i="13"/>
  <c r="I2473" i="13"/>
  <c r="C2474" i="13"/>
  <c r="D2474" i="13"/>
  <c r="E2474" i="13"/>
  <c r="F2474" i="13"/>
  <c r="G2474" i="13"/>
  <c r="C2475" i="13"/>
  <c r="D2475" i="13"/>
  <c r="E2475" i="13"/>
  <c r="F2475" i="13"/>
  <c r="H2475" i="13"/>
  <c r="I2475" i="13"/>
  <c r="G2475" i="13"/>
  <c r="C2476" i="13"/>
  <c r="D2476" i="13"/>
  <c r="E2476" i="13"/>
  <c r="F2476" i="13"/>
  <c r="H2476" i="13"/>
  <c r="I2476" i="13"/>
  <c r="C2477" i="13"/>
  <c r="D2477" i="13"/>
  <c r="E2477" i="13"/>
  <c r="F2477" i="13"/>
  <c r="G2477" i="13"/>
  <c r="C2478" i="13"/>
  <c r="D2478" i="13"/>
  <c r="E2478" i="13"/>
  <c r="F2478" i="13"/>
  <c r="G2478" i="13"/>
  <c r="C2479" i="13"/>
  <c r="D2479" i="13"/>
  <c r="E2479" i="13"/>
  <c r="F2479" i="13"/>
  <c r="H2479" i="13"/>
  <c r="I2479" i="13"/>
  <c r="C2480" i="13"/>
  <c r="D2480" i="13"/>
  <c r="E2480" i="13"/>
  <c r="F2480" i="13"/>
  <c r="G2480" i="13"/>
  <c r="H2480" i="13"/>
  <c r="I2480" i="13"/>
  <c r="C2481" i="13"/>
  <c r="D2481" i="13"/>
  <c r="E2481" i="13"/>
  <c r="F2481" i="13"/>
  <c r="H2481" i="13"/>
  <c r="I2481" i="13"/>
  <c r="C2482" i="13"/>
  <c r="D2482" i="13"/>
  <c r="E2482" i="13"/>
  <c r="F2482" i="13"/>
  <c r="G2482" i="13"/>
  <c r="C2483" i="13"/>
  <c r="D2483" i="13"/>
  <c r="E2483" i="13"/>
  <c r="F2483" i="13"/>
  <c r="C2484" i="13"/>
  <c r="D2484" i="13"/>
  <c r="E2484" i="13"/>
  <c r="F2484" i="13"/>
  <c r="H2484" i="13"/>
  <c r="I2484" i="13"/>
  <c r="C2485" i="13"/>
  <c r="D2485" i="13"/>
  <c r="E2485" i="13"/>
  <c r="F2485" i="13"/>
  <c r="G2485" i="13"/>
  <c r="H2485" i="13"/>
  <c r="I2485" i="13"/>
  <c r="C2486" i="13"/>
  <c r="D2486" i="13"/>
  <c r="E2486" i="13"/>
  <c r="F2486" i="13"/>
  <c r="G2486" i="13"/>
  <c r="C2487" i="13"/>
  <c r="D2487" i="13"/>
  <c r="E2487" i="13"/>
  <c r="F2487" i="13"/>
  <c r="H2487" i="13"/>
  <c r="I2487" i="13"/>
  <c r="C2488" i="13"/>
  <c r="D2488" i="13"/>
  <c r="E2488" i="13"/>
  <c r="F2488" i="13"/>
  <c r="H2488" i="13"/>
  <c r="G2488" i="13"/>
  <c r="I2488" i="13"/>
  <c r="C2489" i="13"/>
  <c r="D2489" i="13"/>
  <c r="E2489" i="13"/>
  <c r="F2489" i="13"/>
  <c r="H2489" i="13"/>
  <c r="I2489" i="13"/>
  <c r="C2490" i="13"/>
  <c r="D2490" i="13"/>
  <c r="E2490" i="13"/>
  <c r="F2490" i="13"/>
  <c r="G2490" i="13"/>
  <c r="C2491" i="13"/>
  <c r="D2491" i="13"/>
  <c r="E2491" i="13"/>
  <c r="F2491" i="13"/>
  <c r="C2492" i="13"/>
  <c r="D2492" i="13"/>
  <c r="E2492" i="13"/>
  <c r="F2492" i="13"/>
  <c r="H2492" i="13"/>
  <c r="I2492" i="13"/>
  <c r="C2493" i="13"/>
  <c r="D2493" i="13"/>
  <c r="E2493" i="13"/>
  <c r="F2493" i="13"/>
  <c r="H2493" i="13"/>
  <c r="I2493" i="13"/>
  <c r="G2493" i="13"/>
  <c r="C2494" i="13"/>
  <c r="D2494" i="13"/>
  <c r="E2494" i="13"/>
  <c r="F2494" i="13"/>
  <c r="G2494" i="13"/>
  <c r="C2495" i="13"/>
  <c r="D2495" i="13"/>
  <c r="E2495" i="13"/>
  <c r="F2495" i="13"/>
  <c r="H2495" i="13"/>
  <c r="I2495" i="13"/>
  <c r="C2496" i="13"/>
  <c r="D2496" i="13"/>
  <c r="E2496" i="13"/>
  <c r="F2496" i="13"/>
  <c r="G2496" i="13"/>
  <c r="H2496" i="13"/>
  <c r="I2496" i="13"/>
  <c r="C2497" i="13"/>
  <c r="D2497" i="13"/>
  <c r="E2497" i="13"/>
  <c r="F2497" i="13"/>
  <c r="H2497" i="13"/>
  <c r="I2497" i="13"/>
  <c r="C2498" i="13"/>
  <c r="D2498" i="13"/>
  <c r="E2498" i="13"/>
  <c r="F2498" i="13"/>
  <c r="G2498" i="13"/>
  <c r="C2499" i="13"/>
  <c r="D2499" i="13"/>
  <c r="E2499" i="13"/>
  <c r="F2499" i="13"/>
  <c r="C2500" i="13"/>
  <c r="D2500" i="13"/>
  <c r="E2500" i="13"/>
  <c r="F2500" i="13"/>
  <c r="H2500" i="13"/>
  <c r="I2500" i="13"/>
  <c r="C2501" i="13"/>
  <c r="D2501" i="13"/>
  <c r="E2501" i="13"/>
  <c r="F2501" i="13"/>
  <c r="H2501" i="13"/>
  <c r="I2501" i="13"/>
  <c r="G2501" i="13"/>
  <c r="C1002" i="12"/>
  <c r="D1002" i="12"/>
  <c r="E1002" i="12"/>
  <c r="C1003" i="12"/>
  <c r="D1003" i="12"/>
  <c r="E1003" i="12"/>
  <c r="C1004" i="12"/>
  <c r="D1004" i="12"/>
  <c r="E1004" i="12"/>
  <c r="C1005" i="12"/>
  <c r="D1005" i="12"/>
  <c r="E1005" i="12"/>
  <c r="C1006" i="12"/>
  <c r="D1006" i="12"/>
  <c r="E1006" i="12"/>
  <c r="C1007" i="12"/>
  <c r="D1007" i="12"/>
  <c r="E1007" i="12"/>
  <c r="C1008" i="12"/>
  <c r="D1008" i="12"/>
  <c r="E1008" i="12"/>
  <c r="C1009" i="12"/>
  <c r="D1009" i="12"/>
  <c r="E1009" i="12"/>
  <c r="C1010" i="12"/>
  <c r="D1010" i="12"/>
  <c r="E1010" i="12"/>
  <c r="C1011" i="12"/>
  <c r="D1011" i="12"/>
  <c r="E1011" i="12"/>
  <c r="C1012" i="12"/>
  <c r="D1012" i="12"/>
  <c r="E1012" i="12"/>
  <c r="C1013" i="12"/>
  <c r="D1013" i="12"/>
  <c r="E1013" i="12"/>
  <c r="C1014" i="12"/>
  <c r="D1014" i="12"/>
  <c r="E1014" i="12"/>
  <c r="C1015" i="12"/>
  <c r="D1015" i="12"/>
  <c r="E1015" i="12"/>
  <c r="C1016" i="12"/>
  <c r="D1016" i="12"/>
  <c r="E1016" i="12"/>
  <c r="C1017" i="12"/>
  <c r="D1017" i="12"/>
  <c r="E1017" i="12"/>
  <c r="C1018" i="12"/>
  <c r="D1018" i="12"/>
  <c r="E1018" i="12"/>
  <c r="C1019" i="12"/>
  <c r="D1019" i="12"/>
  <c r="E1019" i="12"/>
  <c r="C1020" i="12"/>
  <c r="D1020" i="12"/>
  <c r="E1020" i="12"/>
  <c r="C1021" i="12"/>
  <c r="D1021" i="12"/>
  <c r="E1021" i="12"/>
  <c r="C1022" i="12"/>
  <c r="D1022" i="12"/>
  <c r="E1022" i="12"/>
  <c r="C1023" i="12"/>
  <c r="D1023" i="12"/>
  <c r="E1023" i="12"/>
  <c r="C1024" i="12"/>
  <c r="D1024" i="12"/>
  <c r="E1024" i="12"/>
  <c r="C1025" i="12"/>
  <c r="D1025" i="12"/>
  <c r="E1025" i="12"/>
  <c r="C1026" i="12"/>
  <c r="D1026" i="12"/>
  <c r="E1026" i="12"/>
  <c r="C1027" i="12"/>
  <c r="D1027" i="12"/>
  <c r="E1027" i="12"/>
  <c r="C1028" i="12"/>
  <c r="D1028" i="12"/>
  <c r="E1028" i="12"/>
  <c r="C1029" i="12"/>
  <c r="D1029" i="12"/>
  <c r="E1029" i="12"/>
  <c r="C1030" i="12"/>
  <c r="D1030" i="12"/>
  <c r="E1030" i="12"/>
  <c r="C1031" i="12"/>
  <c r="D1031" i="12"/>
  <c r="E1031" i="12"/>
  <c r="C1032" i="12"/>
  <c r="D1032" i="12"/>
  <c r="E1032" i="12"/>
  <c r="C1033" i="12"/>
  <c r="D1033" i="12"/>
  <c r="E1033" i="12"/>
  <c r="C1034" i="12"/>
  <c r="D1034" i="12"/>
  <c r="E1034" i="12"/>
  <c r="C1035" i="12"/>
  <c r="D1035" i="12"/>
  <c r="E1035" i="12"/>
  <c r="C1036" i="12"/>
  <c r="D1036" i="12"/>
  <c r="E1036" i="12"/>
  <c r="C1037" i="12"/>
  <c r="D1037" i="12"/>
  <c r="E1037" i="12"/>
  <c r="C1038" i="12"/>
  <c r="D1038" i="12"/>
  <c r="E1038" i="12"/>
  <c r="C1039" i="12"/>
  <c r="D1039" i="12"/>
  <c r="E1039" i="12"/>
  <c r="C1040" i="12"/>
  <c r="D1040" i="12"/>
  <c r="E1040" i="12"/>
  <c r="C1041" i="12"/>
  <c r="D1041" i="12"/>
  <c r="E1041" i="12"/>
  <c r="C1042" i="12"/>
  <c r="D1042" i="12"/>
  <c r="E1042" i="12"/>
  <c r="C1043" i="12"/>
  <c r="D1043" i="12"/>
  <c r="E1043" i="12"/>
  <c r="C1044" i="12"/>
  <c r="D1044" i="12"/>
  <c r="E1044" i="12"/>
  <c r="C1045" i="12"/>
  <c r="D1045" i="12"/>
  <c r="E1045" i="12"/>
  <c r="C1046" i="12"/>
  <c r="D1046" i="12"/>
  <c r="E1046" i="12"/>
  <c r="C1047" i="12"/>
  <c r="D1047" i="12"/>
  <c r="E1047" i="12"/>
  <c r="C1048" i="12"/>
  <c r="D1048" i="12"/>
  <c r="E1048" i="12"/>
  <c r="C1049" i="12"/>
  <c r="D1049" i="12"/>
  <c r="E1049" i="12"/>
  <c r="C1050" i="12"/>
  <c r="D1050" i="12"/>
  <c r="E1050" i="12"/>
  <c r="C1051" i="12"/>
  <c r="D1051" i="12"/>
  <c r="E1051" i="12"/>
  <c r="C1052" i="12"/>
  <c r="D1052" i="12"/>
  <c r="E1052" i="12"/>
  <c r="C1053" i="12"/>
  <c r="D1053" i="12"/>
  <c r="E1053" i="12"/>
  <c r="C1054" i="12"/>
  <c r="D1054" i="12"/>
  <c r="E1054" i="12"/>
  <c r="C1055" i="12"/>
  <c r="D1055" i="12"/>
  <c r="E1055" i="12"/>
  <c r="C1056" i="12"/>
  <c r="D1056" i="12"/>
  <c r="E1056" i="12"/>
  <c r="C1057" i="12"/>
  <c r="D1057" i="12"/>
  <c r="E1057" i="12"/>
  <c r="C1058" i="12"/>
  <c r="D1058" i="12"/>
  <c r="E1058" i="12"/>
  <c r="C1059" i="12"/>
  <c r="D1059" i="12"/>
  <c r="E1059" i="12"/>
  <c r="C1060" i="12"/>
  <c r="D1060" i="12"/>
  <c r="E1060" i="12"/>
  <c r="C1061" i="12"/>
  <c r="D1061" i="12"/>
  <c r="E1061" i="12"/>
  <c r="C1062" i="12"/>
  <c r="D1062" i="12"/>
  <c r="E1062" i="12"/>
  <c r="C1063" i="12"/>
  <c r="D1063" i="12"/>
  <c r="E1063" i="12"/>
  <c r="C1064" i="12"/>
  <c r="D1064" i="12"/>
  <c r="E1064" i="12"/>
  <c r="C1065" i="12"/>
  <c r="D1065" i="12"/>
  <c r="E1065" i="12"/>
  <c r="C1066" i="12"/>
  <c r="D1066" i="12"/>
  <c r="E1066" i="12"/>
  <c r="C1067" i="12"/>
  <c r="D1067" i="12"/>
  <c r="E1067" i="12"/>
  <c r="C1068" i="12"/>
  <c r="D1068" i="12"/>
  <c r="E1068" i="12"/>
  <c r="C1069" i="12"/>
  <c r="D1069" i="12"/>
  <c r="E1069" i="12"/>
  <c r="C1070" i="12"/>
  <c r="D1070" i="12"/>
  <c r="E1070" i="12"/>
  <c r="C1071" i="12"/>
  <c r="D1071" i="12"/>
  <c r="E1071" i="12"/>
  <c r="C1072" i="12"/>
  <c r="D1072" i="12"/>
  <c r="E1072" i="12"/>
  <c r="C1073" i="12"/>
  <c r="D1073" i="12"/>
  <c r="E1073" i="12"/>
  <c r="C1074" i="12"/>
  <c r="D1074" i="12"/>
  <c r="E1074" i="12"/>
  <c r="C1075" i="12"/>
  <c r="D1075" i="12"/>
  <c r="E1075" i="12"/>
  <c r="C1076" i="12"/>
  <c r="D1076" i="12"/>
  <c r="E1076" i="12"/>
  <c r="C1077" i="12"/>
  <c r="D1077" i="12"/>
  <c r="E1077" i="12"/>
  <c r="C1078" i="12"/>
  <c r="D1078" i="12"/>
  <c r="E1078" i="12"/>
  <c r="C1079" i="12"/>
  <c r="D1079" i="12"/>
  <c r="E1079" i="12"/>
  <c r="C1080" i="12"/>
  <c r="D1080" i="12"/>
  <c r="E1080" i="12"/>
  <c r="C1081" i="12"/>
  <c r="D1081" i="12"/>
  <c r="E1081" i="12"/>
  <c r="C1082" i="12"/>
  <c r="D1082" i="12"/>
  <c r="E1082" i="12"/>
  <c r="C1083" i="12"/>
  <c r="D1083" i="12"/>
  <c r="E1083" i="12"/>
  <c r="C1084" i="12"/>
  <c r="D1084" i="12"/>
  <c r="E1084" i="12"/>
  <c r="C1085" i="12"/>
  <c r="D1085" i="12"/>
  <c r="E1085" i="12"/>
  <c r="C1086" i="12"/>
  <c r="D1086" i="12"/>
  <c r="E1086" i="12"/>
  <c r="C1087" i="12"/>
  <c r="D1087" i="12"/>
  <c r="E1087" i="12"/>
  <c r="C1088" i="12"/>
  <c r="D1088" i="12"/>
  <c r="E1088" i="12"/>
  <c r="C1089" i="12"/>
  <c r="D1089" i="12"/>
  <c r="E1089" i="12"/>
  <c r="C1090" i="12"/>
  <c r="D1090" i="12"/>
  <c r="E1090" i="12"/>
  <c r="C1091" i="12"/>
  <c r="D1091" i="12"/>
  <c r="E1091" i="12"/>
  <c r="C1092" i="12"/>
  <c r="D1092" i="12"/>
  <c r="E1092" i="12"/>
  <c r="C1093" i="12"/>
  <c r="D1093" i="12"/>
  <c r="E1093" i="12"/>
  <c r="C1094" i="12"/>
  <c r="D1094" i="12"/>
  <c r="E1094" i="12"/>
  <c r="C1095" i="12"/>
  <c r="D1095" i="12"/>
  <c r="E1095" i="12"/>
  <c r="C1096" i="12"/>
  <c r="D1096" i="12"/>
  <c r="E1096" i="12"/>
  <c r="C1097" i="12"/>
  <c r="D1097" i="12"/>
  <c r="E1097" i="12"/>
  <c r="C1098" i="12"/>
  <c r="D1098" i="12"/>
  <c r="E1098" i="12"/>
  <c r="C1099" i="12"/>
  <c r="D1099" i="12"/>
  <c r="E1099" i="12"/>
  <c r="C1100" i="12"/>
  <c r="D1100" i="12"/>
  <c r="E1100" i="12"/>
  <c r="C1101" i="12"/>
  <c r="D1101" i="12"/>
  <c r="E1101" i="12"/>
  <c r="C1102" i="12"/>
  <c r="D1102" i="12"/>
  <c r="E1102" i="12"/>
  <c r="C1103" i="12"/>
  <c r="D1103" i="12"/>
  <c r="E1103" i="12"/>
  <c r="C1104" i="12"/>
  <c r="D1104" i="12"/>
  <c r="E1104" i="12"/>
  <c r="C1105" i="12"/>
  <c r="D1105" i="12"/>
  <c r="E1105" i="12"/>
  <c r="C1106" i="12"/>
  <c r="D1106" i="12"/>
  <c r="E1106" i="12"/>
  <c r="C1107" i="12"/>
  <c r="D1107" i="12"/>
  <c r="E1107" i="12"/>
  <c r="C1108" i="12"/>
  <c r="D1108" i="12"/>
  <c r="E1108" i="12"/>
  <c r="C1109" i="12"/>
  <c r="D1109" i="12"/>
  <c r="E1109" i="12"/>
  <c r="C1110" i="12"/>
  <c r="D1110" i="12"/>
  <c r="E1110" i="12"/>
  <c r="C1111" i="12"/>
  <c r="D1111" i="12"/>
  <c r="E1111" i="12"/>
  <c r="C1112" i="12"/>
  <c r="D1112" i="12"/>
  <c r="E1112" i="12"/>
  <c r="C1113" i="12"/>
  <c r="D1113" i="12"/>
  <c r="E1113" i="12"/>
  <c r="C1114" i="12"/>
  <c r="D1114" i="12"/>
  <c r="E1114" i="12"/>
  <c r="C1115" i="12"/>
  <c r="D1115" i="12"/>
  <c r="E1115" i="12"/>
  <c r="C1116" i="12"/>
  <c r="D1116" i="12"/>
  <c r="E1116" i="12"/>
  <c r="C1117" i="12"/>
  <c r="D1117" i="12"/>
  <c r="E1117" i="12"/>
  <c r="C1118" i="12"/>
  <c r="D1118" i="12"/>
  <c r="E1118" i="12"/>
  <c r="C1119" i="12"/>
  <c r="D1119" i="12"/>
  <c r="E1119" i="12"/>
  <c r="C1120" i="12"/>
  <c r="D1120" i="12"/>
  <c r="E1120" i="12"/>
  <c r="C1121" i="12"/>
  <c r="D1121" i="12"/>
  <c r="E1121" i="12"/>
  <c r="C1122" i="12"/>
  <c r="D1122" i="12"/>
  <c r="E1122" i="12"/>
  <c r="C1123" i="12"/>
  <c r="D1123" i="12"/>
  <c r="E1123" i="12"/>
  <c r="C1124" i="12"/>
  <c r="D1124" i="12"/>
  <c r="E1124" i="12"/>
  <c r="C1125" i="12"/>
  <c r="D1125" i="12"/>
  <c r="E1125" i="12"/>
  <c r="C1126" i="12"/>
  <c r="D1126" i="12"/>
  <c r="E1126" i="12"/>
  <c r="C1127" i="12"/>
  <c r="D1127" i="12"/>
  <c r="E1127" i="12"/>
  <c r="C1128" i="12"/>
  <c r="D1128" i="12"/>
  <c r="E1128" i="12"/>
  <c r="C1129" i="12"/>
  <c r="D1129" i="12"/>
  <c r="E1129" i="12"/>
  <c r="C1130" i="12"/>
  <c r="D1130" i="12"/>
  <c r="E1130" i="12"/>
  <c r="C1131" i="12"/>
  <c r="D1131" i="12"/>
  <c r="E1131" i="12"/>
  <c r="C1132" i="12"/>
  <c r="D1132" i="12"/>
  <c r="E1132" i="12"/>
  <c r="C1133" i="12"/>
  <c r="D1133" i="12"/>
  <c r="E1133" i="12"/>
  <c r="C1134" i="12"/>
  <c r="D1134" i="12"/>
  <c r="E1134" i="12"/>
  <c r="C1135" i="12"/>
  <c r="D1135" i="12"/>
  <c r="E1135" i="12"/>
  <c r="C1136" i="12"/>
  <c r="D1136" i="12"/>
  <c r="E1136" i="12"/>
  <c r="C1137" i="12"/>
  <c r="D1137" i="12"/>
  <c r="E1137" i="12"/>
  <c r="C1138" i="12"/>
  <c r="D1138" i="12"/>
  <c r="E1138" i="12"/>
  <c r="C1139" i="12"/>
  <c r="D1139" i="12"/>
  <c r="E1139" i="12"/>
  <c r="C1140" i="12"/>
  <c r="D1140" i="12"/>
  <c r="E1140" i="12"/>
  <c r="C1141" i="12"/>
  <c r="D1141" i="12"/>
  <c r="E1141" i="12"/>
  <c r="C1142" i="12"/>
  <c r="D1142" i="12"/>
  <c r="E1142" i="12"/>
  <c r="C1143" i="12"/>
  <c r="D1143" i="12"/>
  <c r="E1143" i="12"/>
  <c r="C1144" i="12"/>
  <c r="D1144" i="12"/>
  <c r="E1144" i="12"/>
  <c r="C1145" i="12"/>
  <c r="D1145" i="12"/>
  <c r="E1145" i="12"/>
  <c r="C1146" i="12"/>
  <c r="D1146" i="12"/>
  <c r="E1146" i="12"/>
  <c r="C1147" i="12"/>
  <c r="D1147" i="12"/>
  <c r="E1147" i="12"/>
  <c r="C1148" i="12"/>
  <c r="D1148" i="12"/>
  <c r="E1148" i="12"/>
  <c r="C1149" i="12"/>
  <c r="D1149" i="12"/>
  <c r="E1149" i="12"/>
  <c r="C1150" i="12"/>
  <c r="D1150" i="12"/>
  <c r="E1150" i="12"/>
  <c r="C1151" i="12"/>
  <c r="D1151" i="12"/>
  <c r="E1151" i="12"/>
  <c r="C1152" i="12"/>
  <c r="D1152" i="12"/>
  <c r="E1152" i="12"/>
  <c r="C1153" i="12"/>
  <c r="D1153" i="12"/>
  <c r="E1153" i="12"/>
  <c r="C1154" i="12"/>
  <c r="D1154" i="12"/>
  <c r="E1154" i="12"/>
  <c r="C1155" i="12"/>
  <c r="D1155" i="12"/>
  <c r="E1155" i="12"/>
  <c r="C1156" i="12"/>
  <c r="D1156" i="12"/>
  <c r="E1156" i="12"/>
  <c r="C1157" i="12"/>
  <c r="D1157" i="12"/>
  <c r="E1157" i="12"/>
  <c r="C1158" i="12"/>
  <c r="D1158" i="12"/>
  <c r="E1158" i="12"/>
  <c r="C1159" i="12"/>
  <c r="D1159" i="12"/>
  <c r="E1159" i="12"/>
  <c r="C1160" i="12"/>
  <c r="D1160" i="12"/>
  <c r="E1160" i="12"/>
  <c r="C1161" i="12"/>
  <c r="D1161" i="12"/>
  <c r="E1161" i="12"/>
  <c r="C1162" i="12"/>
  <c r="D1162" i="12"/>
  <c r="E1162" i="12"/>
  <c r="C1163" i="12"/>
  <c r="D1163" i="12"/>
  <c r="E1163" i="12"/>
  <c r="C1164" i="12"/>
  <c r="D1164" i="12"/>
  <c r="E1164" i="12"/>
  <c r="C1165" i="12"/>
  <c r="D1165" i="12"/>
  <c r="E1165" i="12"/>
  <c r="C1166" i="12"/>
  <c r="D1166" i="12"/>
  <c r="E1166" i="12"/>
  <c r="C1167" i="12"/>
  <c r="D1167" i="12"/>
  <c r="E1167" i="12"/>
  <c r="C1168" i="12"/>
  <c r="D1168" i="12"/>
  <c r="E1168" i="12"/>
  <c r="C1169" i="12"/>
  <c r="D1169" i="12"/>
  <c r="E1169" i="12"/>
  <c r="C1170" i="12"/>
  <c r="D1170" i="12"/>
  <c r="E1170" i="12"/>
  <c r="C1171" i="12"/>
  <c r="D1171" i="12"/>
  <c r="E1171" i="12"/>
  <c r="C1172" i="12"/>
  <c r="D1172" i="12"/>
  <c r="E1172" i="12"/>
  <c r="C1173" i="12"/>
  <c r="D1173" i="12"/>
  <c r="E1173" i="12"/>
  <c r="C1174" i="12"/>
  <c r="D1174" i="12"/>
  <c r="E1174" i="12"/>
  <c r="C1175" i="12"/>
  <c r="D1175" i="12"/>
  <c r="E1175" i="12"/>
  <c r="C1176" i="12"/>
  <c r="D1176" i="12"/>
  <c r="E1176" i="12"/>
  <c r="C1177" i="12"/>
  <c r="D1177" i="12"/>
  <c r="E1177" i="12"/>
  <c r="C1178" i="12"/>
  <c r="D1178" i="12"/>
  <c r="E1178" i="12"/>
  <c r="C1179" i="12"/>
  <c r="D1179" i="12"/>
  <c r="E1179" i="12"/>
  <c r="C1180" i="12"/>
  <c r="D1180" i="12"/>
  <c r="E1180" i="12"/>
  <c r="C1181" i="12"/>
  <c r="D1181" i="12"/>
  <c r="E1181" i="12"/>
  <c r="C1182" i="12"/>
  <c r="D1182" i="12"/>
  <c r="E1182" i="12"/>
  <c r="C1183" i="12"/>
  <c r="D1183" i="12"/>
  <c r="E1183" i="12"/>
  <c r="C1184" i="12"/>
  <c r="D1184" i="12"/>
  <c r="E1184" i="12"/>
  <c r="C1185" i="12"/>
  <c r="D1185" i="12"/>
  <c r="E1185" i="12"/>
  <c r="C1186" i="12"/>
  <c r="D1186" i="12"/>
  <c r="E1186" i="12"/>
  <c r="C1187" i="12"/>
  <c r="D1187" i="12"/>
  <c r="E1187" i="12"/>
  <c r="C1188" i="12"/>
  <c r="D1188" i="12"/>
  <c r="E1188" i="12"/>
  <c r="C1189" i="12"/>
  <c r="D1189" i="12"/>
  <c r="E1189" i="12"/>
  <c r="C1190" i="12"/>
  <c r="D1190" i="12"/>
  <c r="E1190" i="12"/>
  <c r="C1191" i="12"/>
  <c r="D1191" i="12"/>
  <c r="E1191" i="12"/>
  <c r="C1192" i="12"/>
  <c r="D1192" i="12"/>
  <c r="E1192" i="12"/>
  <c r="C1193" i="12"/>
  <c r="D1193" i="12"/>
  <c r="E1193" i="12"/>
  <c r="C1194" i="12"/>
  <c r="D1194" i="12"/>
  <c r="E1194" i="12"/>
  <c r="C1195" i="12"/>
  <c r="D1195" i="12"/>
  <c r="E1195" i="12"/>
  <c r="C1196" i="12"/>
  <c r="D1196" i="12"/>
  <c r="E1196" i="12"/>
  <c r="C1197" i="12"/>
  <c r="D1197" i="12"/>
  <c r="E1197" i="12"/>
  <c r="C1198" i="12"/>
  <c r="D1198" i="12"/>
  <c r="E1198" i="12"/>
  <c r="C1199" i="12"/>
  <c r="D1199" i="12"/>
  <c r="E1199" i="12"/>
  <c r="C1200" i="12"/>
  <c r="D1200" i="12"/>
  <c r="E1200" i="12"/>
  <c r="C1201" i="12"/>
  <c r="D1201" i="12"/>
  <c r="E1201" i="12"/>
  <c r="C1202" i="12"/>
  <c r="D1202" i="12"/>
  <c r="E1202" i="12"/>
  <c r="C1203" i="12"/>
  <c r="D1203" i="12"/>
  <c r="E1203" i="12"/>
  <c r="C1204" i="12"/>
  <c r="D1204" i="12"/>
  <c r="E1204" i="12"/>
  <c r="C1205" i="12"/>
  <c r="D1205" i="12"/>
  <c r="E1205" i="12"/>
  <c r="C1206" i="12"/>
  <c r="D1206" i="12"/>
  <c r="E1206" i="12"/>
  <c r="C1207" i="12"/>
  <c r="D1207" i="12"/>
  <c r="E1207" i="12"/>
  <c r="C1208" i="12"/>
  <c r="D1208" i="12"/>
  <c r="E1208" i="12"/>
  <c r="C1209" i="12"/>
  <c r="D1209" i="12"/>
  <c r="E1209" i="12"/>
  <c r="C1210" i="12"/>
  <c r="D1210" i="12"/>
  <c r="E1210" i="12"/>
  <c r="C1211" i="12"/>
  <c r="D1211" i="12"/>
  <c r="E1211" i="12"/>
  <c r="C1212" i="12"/>
  <c r="D1212" i="12"/>
  <c r="E1212" i="12"/>
  <c r="C1213" i="12"/>
  <c r="D1213" i="12"/>
  <c r="E1213" i="12"/>
  <c r="C1214" i="12"/>
  <c r="D1214" i="12"/>
  <c r="E1214" i="12"/>
  <c r="C1215" i="12"/>
  <c r="D1215" i="12"/>
  <c r="E1215" i="12"/>
  <c r="C1216" i="12"/>
  <c r="D1216" i="12"/>
  <c r="E1216" i="12"/>
  <c r="C1217" i="12"/>
  <c r="D1217" i="12"/>
  <c r="E1217" i="12"/>
  <c r="C1218" i="12"/>
  <c r="D1218" i="12"/>
  <c r="E1218" i="12"/>
  <c r="C1219" i="12"/>
  <c r="D1219" i="12"/>
  <c r="E1219" i="12"/>
  <c r="C1220" i="12"/>
  <c r="D1220" i="12"/>
  <c r="E1220" i="12"/>
  <c r="C1221" i="12"/>
  <c r="D1221" i="12"/>
  <c r="E1221" i="12"/>
  <c r="C1222" i="12"/>
  <c r="D1222" i="12"/>
  <c r="E1222" i="12"/>
  <c r="C1223" i="12"/>
  <c r="D1223" i="12"/>
  <c r="E1223" i="12"/>
  <c r="C1224" i="12"/>
  <c r="D1224" i="12"/>
  <c r="E1224" i="12"/>
  <c r="C1225" i="12"/>
  <c r="D1225" i="12"/>
  <c r="E1225" i="12"/>
  <c r="C1226" i="12"/>
  <c r="D1226" i="12"/>
  <c r="E1226" i="12"/>
  <c r="C1227" i="12"/>
  <c r="D1227" i="12"/>
  <c r="E1227" i="12"/>
  <c r="C1228" i="12"/>
  <c r="D1228" i="12"/>
  <c r="E1228" i="12"/>
  <c r="C1229" i="12"/>
  <c r="D1229" i="12"/>
  <c r="E1229" i="12"/>
  <c r="C1230" i="12"/>
  <c r="D1230" i="12"/>
  <c r="E1230" i="12"/>
  <c r="C1231" i="12"/>
  <c r="D1231" i="12"/>
  <c r="E1231" i="12"/>
  <c r="C1232" i="12"/>
  <c r="D1232" i="12"/>
  <c r="E1232" i="12"/>
  <c r="C1233" i="12"/>
  <c r="D1233" i="12"/>
  <c r="E1233" i="12"/>
  <c r="C1234" i="12"/>
  <c r="D1234" i="12"/>
  <c r="E1234" i="12"/>
  <c r="C1235" i="12"/>
  <c r="D1235" i="12"/>
  <c r="E1235" i="12"/>
  <c r="C1236" i="12"/>
  <c r="D1236" i="12"/>
  <c r="E1236" i="12"/>
  <c r="C1237" i="12"/>
  <c r="D1237" i="12"/>
  <c r="E1237" i="12"/>
  <c r="C1238" i="12"/>
  <c r="D1238" i="12"/>
  <c r="E1238" i="12"/>
  <c r="C1239" i="12"/>
  <c r="D1239" i="12"/>
  <c r="E1239" i="12"/>
  <c r="C1240" i="12"/>
  <c r="D1240" i="12"/>
  <c r="E1240" i="12"/>
  <c r="C1241" i="12"/>
  <c r="D1241" i="12"/>
  <c r="E1241" i="12"/>
  <c r="C1242" i="12"/>
  <c r="D1242" i="12"/>
  <c r="E1242" i="12"/>
  <c r="C1243" i="12"/>
  <c r="D1243" i="12"/>
  <c r="E1243" i="12"/>
  <c r="C1244" i="12"/>
  <c r="D1244" i="12"/>
  <c r="E1244" i="12"/>
  <c r="C1245" i="12"/>
  <c r="D1245" i="12"/>
  <c r="E1245" i="12"/>
  <c r="C1246" i="12"/>
  <c r="D1246" i="12"/>
  <c r="E1246" i="12"/>
  <c r="C1247" i="12"/>
  <c r="D1247" i="12"/>
  <c r="E1247" i="12"/>
  <c r="C1248" i="12"/>
  <c r="D1248" i="12"/>
  <c r="E1248" i="12"/>
  <c r="C1249" i="12"/>
  <c r="D1249" i="12"/>
  <c r="E1249" i="12"/>
  <c r="C1250" i="12"/>
  <c r="D1250" i="12"/>
  <c r="E1250" i="12"/>
  <c r="C1251" i="12"/>
  <c r="D1251" i="12"/>
  <c r="E1251" i="12"/>
  <c r="C1252" i="12"/>
  <c r="D1252" i="12"/>
  <c r="E1252" i="12"/>
  <c r="C1253" i="12"/>
  <c r="D1253" i="12"/>
  <c r="E1253" i="12"/>
  <c r="C1254" i="12"/>
  <c r="D1254" i="12"/>
  <c r="E1254" i="12"/>
  <c r="C1255" i="12"/>
  <c r="D1255" i="12"/>
  <c r="E1255" i="12"/>
  <c r="C1256" i="12"/>
  <c r="D1256" i="12"/>
  <c r="E1256" i="12"/>
  <c r="C1257" i="12"/>
  <c r="D1257" i="12"/>
  <c r="E1257" i="12"/>
  <c r="C1258" i="12"/>
  <c r="D1258" i="12"/>
  <c r="E1258" i="12"/>
  <c r="C1259" i="12"/>
  <c r="D1259" i="12"/>
  <c r="E1259" i="12"/>
  <c r="C1260" i="12"/>
  <c r="D1260" i="12"/>
  <c r="E1260" i="12"/>
  <c r="C1261" i="12"/>
  <c r="D1261" i="12"/>
  <c r="E1261" i="12"/>
  <c r="C1262" i="12"/>
  <c r="D1262" i="12"/>
  <c r="E1262" i="12"/>
  <c r="C1263" i="12"/>
  <c r="D1263" i="12"/>
  <c r="E1263" i="12"/>
  <c r="C1264" i="12"/>
  <c r="D1264" i="12"/>
  <c r="E1264" i="12"/>
  <c r="C1265" i="12"/>
  <c r="D1265" i="12"/>
  <c r="E1265" i="12"/>
  <c r="C1266" i="12"/>
  <c r="D1266" i="12"/>
  <c r="E1266" i="12"/>
  <c r="C1267" i="12"/>
  <c r="D1267" i="12"/>
  <c r="E1267" i="12"/>
  <c r="C1268" i="12"/>
  <c r="D1268" i="12"/>
  <c r="E1268" i="12"/>
  <c r="C1269" i="12"/>
  <c r="D1269" i="12"/>
  <c r="E1269" i="12"/>
  <c r="C1270" i="12"/>
  <c r="D1270" i="12"/>
  <c r="E1270" i="12"/>
  <c r="C1271" i="12"/>
  <c r="D1271" i="12"/>
  <c r="E1271" i="12"/>
  <c r="C1272" i="12"/>
  <c r="D1272" i="12"/>
  <c r="E1272" i="12"/>
  <c r="C1273" i="12"/>
  <c r="D1273" i="12"/>
  <c r="E1273" i="12"/>
  <c r="C1274" i="12"/>
  <c r="D1274" i="12"/>
  <c r="E1274" i="12"/>
  <c r="C1275" i="12"/>
  <c r="D1275" i="12"/>
  <c r="E1275" i="12"/>
  <c r="C1276" i="12"/>
  <c r="D1276" i="12"/>
  <c r="E1276" i="12"/>
  <c r="C1277" i="12"/>
  <c r="D1277" i="12"/>
  <c r="E1277" i="12"/>
  <c r="C1278" i="12"/>
  <c r="D1278" i="12"/>
  <c r="E1278" i="12"/>
  <c r="C1279" i="12"/>
  <c r="D1279" i="12"/>
  <c r="E1279" i="12"/>
  <c r="C1280" i="12"/>
  <c r="D1280" i="12"/>
  <c r="E1280" i="12"/>
  <c r="C1281" i="12"/>
  <c r="D1281" i="12"/>
  <c r="E1281" i="12"/>
  <c r="C1282" i="12"/>
  <c r="D1282" i="12"/>
  <c r="E1282" i="12"/>
  <c r="C1283" i="12"/>
  <c r="D1283" i="12"/>
  <c r="E1283" i="12"/>
  <c r="C1284" i="12"/>
  <c r="D1284" i="12"/>
  <c r="E1284" i="12"/>
  <c r="C1285" i="12"/>
  <c r="D1285" i="12"/>
  <c r="E1285" i="12"/>
  <c r="C1286" i="12"/>
  <c r="D1286" i="12"/>
  <c r="E1286" i="12"/>
  <c r="C1287" i="12"/>
  <c r="D1287" i="12"/>
  <c r="E1287" i="12"/>
  <c r="C1288" i="12"/>
  <c r="D1288" i="12"/>
  <c r="E1288" i="12"/>
  <c r="C1289" i="12"/>
  <c r="D1289" i="12"/>
  <c r="E1289" i="12"/>
  <c r="C1290" i="12"/>
  <c r="D1290" i="12"/>
  <c r="E1290" i="12"/>
  <c r="C1291" i="12"/>
  <c r="D1291" i="12"/>
  <c r="E1291" i="12"/>
  <c r="C1292" i="12"/>
  <c r="D1292" i="12"/>
  <c r="E1292" i="12"/>
  <c r="C1293" i="12"/>
  <c r="D1293" i="12"/>
  <c r="E1293" i="12"/>
  <c r="C1294" i="12"/>
  <c r="D1294" i="12"/>
  <c r="E1294" i="12"/>
  <c r="C1295" i="12"/>
  <c r="D1295" i="12"/>
  <c r="E1295" i="12"/>
  <c r="C1296" i="12"/>
  <c r="D1296" i="12"/>
  <c r="E1296" i="12"/>
  <c r="C1297" i="12"/>
  <c r="D1297" i="12"/>
  <c r="E1297" i="12"/>
  <c r="C1298" i="12"/>
  <c r="D1298" i="12"/>
  <c r="E1298" i="12"/>
  <c r="C1299" i="12"/>
  <c r="D1299" i="12"/>
  <c r="E1299" i="12"/>
  <c r="C1300" i="12"/>
  <c r="D1300" i="12"/>
  <c r="E1300" i="12"/>
  <c r="C1301" i="12"/>
  <c r="D1301" i="12"/>
  <c r="E1301" i="12"/>
  <c r="C1302" i="12"/>
  <c r="D1302" i="12"/>
  <c r="E1302" i="12"/>
  <c r="C1303" i="12"/>
  <c r="D1303" i="12"/>
  <c r="E1303" i="12"/>
  <c r="C1304" i="12"/>
  <c r="D1304" i="12"/>
  <c r="E1304" i="12"/>
  <c r="C1305" i="12"/>
  <c r="D1305" i="12"/>
  <c r="E1305" i="12"/>
  <c r="C1306" i="12"/>
  <c r="D1306" i="12"/>
  <c r="E1306" i="12"/>
  <c r="C1307" i="12"/>
  <c r="D1307" i="12"/>
  <c r="E1307" i="12"/>
  <c r="C1308" i="12"/>
  <c r="D1308" i="12"/>
  <c r="E1308" i="12"/>
  <c r="C1309" i="12"/>
  <c r="D1309" i="12"/>
  <c r="E1309" i="12"/>
  <c r="C1310" i="12"/>
  <c r="D1310" i="12"/>
  <c r="E1310" i="12"/>
  <c r="C1311" i="12"/>
  <c r="D1311" i="12"/>
  <c r="E1311" i="12"/>
  <c r="C1312" i="12"/>
  <c r="D1312" i="12"/>
  <c r="E1312" i="12"/>
  <c r="C1313" i="12"/>
  <c r="D1313" i="12"/>
  <c r="E1313" i="12"/>
  <c r="C1314" i="12"/>
  <c r="D1314" i="12"/>
  <c r="E1314" i="12"/>
  <c r="C1315" i="12"/>
  <c r="D1315" i="12"/>
  <c r="E1315" i="12"/>
  <c r="C1316" i="12"/>
  <c r="D1316" i="12"/>
  <c r="E1316" i="12"/>
  <c r="C1317" i="12"/>
  <c r="D1317" i="12"/>
  <c r="E1317" i="12"/>
  <c r="C1318" i="12"/>
  <c r="D1318" i="12"/>
  <c r="E1318" i="12"/>
  <c r="C1319" i="12"/>
  <c r="D1319" i="12"/>
  <c r="E1319" i="12"/>
  <c r="C1320" i="12"/>
  <c r="D1320" i="12"/>
  <c r="E1320" i="12"/>
  <c r="C1321" i="12"/>
  <c r="D1321" i="12"/>
  <c r="E1321" i="12"/>
  <c r="C1322" i="12"/>
  <c r="D1322" i="12"/>
  <c r="E1322" i="12"/>
  <c r="C1323" i="12"/>
  <c r="D1323" i="12"/>
  <c r="E1323" i="12"/>
  <c r="C1324" i="12"/>
  <c r="D1324" i="12"/>
  <c r="E1324" i="12"/>
  <c r="C1325" i="12"/>
  <c r="D1325" i="12"/>
  <c r="E1325" i="12"/>
  <c r="C1326" i="12"/>
  <c r="D1326" i="12"/>
  <c r="E1326" i="12"/>
  <c r="C1327" i="12"/>
  <c r="D1327" i="12"/>
  <c r="E1327" i="12"/>
  <c r="C1328" i="12"/>
  <c r="D1328" i="12"/>
  <c r="E1328" i="12"/>
  <c r="C1329" i="12"/>
  <c r="D1329" i="12"/>
  <c r="E1329" i="12"/>
  <c r="C1330" i="12"/>
  <c r="D1330" i="12"/>
  <c r="E1330" i="12"/>
  <c r="C1331" i="12"/>
  <c r="D1331" i="12"/>
  <c r="E1331" i="12"/>
  <c r="C1332" i="12"/>
  <c r="D1332" i="12"/>
  <c r="E1332" i="12"/>
  <c r="C1333" i="12"/>
  <c r="D1333" i="12"/>
  <c r="E1333" i="12"/>
  <c r="C1334" i="12"/>
  <c r="D1334" i="12"/>
  <c r="E1334" i="12"/>
  <c r="C1335" i="12"/>
  <c r="D1335" i="12"/>
  <c r="E1335" i="12"/>
  <c r="C1336" i="12"/>
  <c r="D1336" i="12"/>
  <c r="E1336" i="12"/>
  <c r="C1337" i="12"/>
  <c r="D1337" i="12"/>
  <c r="E1337" i="12"/>
  <c r="C1338" i="12"/>
  <c r="D1338" i="12"/>
  <c r="E1338" i="12"/>
  <c r="C1339" i="12"/>
  <c r="D1339" i="12"/>
  <c r="E1339" i="12"/>
  <c r="C1340" i="12"/>
  <c r="D1340" i="12"/>
  <c r="E1340" i="12"/>
  <c r="C1341" i="12"/>
  <c r="D1341" i="12"/>
  <c r="E1341" i="12"/>
  <c r="C1342" i="12"/>
  <c r="D1342" i="12"/>
  <c r="E1342" i="12"/>
  <c r="C1343" i="12"/>
  <c r="D1343" i="12"/>
  <c r="E1343" i="12"/>
  <c r="C1344" i="12"/>
  <c r="D1344" i="12"/>
  <c r="E1344" i="12"/>
  <c r="C1345" i="12"/>
  <c r="D1345" i="12"/>
  <c r="E1345" i="12"/>
  <c r="C1346" i="12"/>
  <c r="D1346" i="12"/>
  <c r="E1346" i="12"/>
  <c r="C1347" i="12"/>
  <c r="D1347" i="12"/>
  <c r="E1347" i="12"/>
  <c r="C1348" i="12"/>
  <c r="D1348" i="12"/>
  <c r="E1348" i="12"/>
  <c r="C1349" i="12"/>
  <c r="D1349" i="12"/>
  <c r="E1349" i="12"/>
  <c r="C1350" i="12"/>
  <c r="D1350" i="12"/>
  <c r="E1350" i="12"/>
  <c r="C1351" i="12"/>
  <c r="D1351" i="12"/>
  <c r="E1351" i="12"/>
  <c r="C1352" i="12"/>
  <c r="D1352" i="12"/>
  <c r="E1352" i="12"/>
  <c r="C1353" i="12"/>
  <c r="D1353" i="12"/>
  <c r="E1353" i="12"/>
  <c r="C1354" i="12"/>
  <c r="D1354" i="12"/>
  <c r="E1354" i="12"/>
  <c r="C1355" i="12"/>
  <c r="D1355" i="12"/>
  <c r="E1355" i="12"/>
  <c r="C1356" i="12"/>
  <c r="D1356" i="12"/>
  <c r="E1356" i="12"/>
  <c r="C1357" i="12"/>
  <c r="D1357" i="12"/>
  <c r="E1357" i="12"/>
  <c r="C1358" i="12"/>
  <c r="D1358" i="12"/>
  <c r="E1358" i="12"/>
  <c r="C1359" i="12"/>
  <c r="D1359" i="12"/>
  <c r="E1359" i="12"/>
  <c r="C1360" i="12"/>
  <c r="D1360" i="12"/>
  <c r="E1360" i="12"/>
  <c r="C1361" i="12"/>
  <c r="D1361" i="12"/>
  <c r="E1361" i="12"/>
  <c r="C1362" i="12"/>
  <c r="D1362" i="12"/>
  <c r="E1362" i="12"/>
  <c r="C1363" i="12"/>
  <c r="D1363" i="12"/>
  <c r="E1363" i="12"/>
  <c r="C1364" i="12"/>
  <c r="D1364" i="12"/>
  <c r="E1364" i="12"/>
  <c r="C1365" i="12"/>
  <c r="D1365" i="12"/>
  <c r="E1365" i="12"/>
  <c r="C1366" i="12"/>
  <c r="D1366" i="12"/>
  <c r="E1366" i="12"/>
  <c r="C1367" i="12"/>
  <c r="D1367" i="12"/>
  <c r="E1367" i="12"/>
  <c r="C1368" i="12"/>
  <c r="D1368" i="12"/>
  <c r="E1368" i="12"/>
  <c r="C1369" i="12"/>
  <c r="D1369" i="12"/>
  <c r="E1369" i="12"/>
  <c r="C1370" i="12"/>
  <c r="D1370" i="12"/>
  <c r="E1370" i="12"/>
  <c r="C1371" i="12"/>
  <c r="D1371" i="12"/>
  <c r="E1371" i="12"/>
  <c r="C1372" i="12"/>
  <c r="D1372" i="12"/>
  <c r="E1372" i="12"/>
  <c r="C1373" i="12"/>
  <c r="D1373" i="12"/>
  <c r="E1373" i="12"/>
  <c r="C1374" i="12"/>
  <c r="D1374" i="12"/>
  <c r="E1374" i="12"/>
  <c r="C1375" i="12"/>
  <c r="D1375" i="12"/>
  <c r="E1375" i="12"/>
  <c r="C1376" i="12"/>
  <c r="D1376" i="12"/>
  <c r="E1376" i="12"/>
  <c r="C1377" i="12"/>
  <c r="D1377" i="12"/>
  <c r="E1377" i="12"/>
  <c r="C1378" i="12"/>
  <c r="D1378" i="12"/>
  <c r="E1378" i="12"/>
  <c r="C1379" i="12"/>
  <c r="D1379" i="12"/>
  <c r="E1379" i="12"/>
  <c r="C1380" i="12"/>
  <c r="D1380" i="12"/>
  <c r="E1380" i="12"/>
  <c r="C1381" i="12"/>
  <c r="D1381" i="12"/>
  <c r="E1381" i="12"/>
  <c r="C1382" i="12"/>
  <c r="D1382" i="12"/>
  <c r="E1382" i="12"/>
  <c r="C1383" i="12"/>
  <c r="D1383" i="12"/>
  <c r="E1383" i="12"/>
  <c r="C1384" i="12"/>
  <c r="D1384" i="12"/>
  <c r="E1384" i="12"/>
  <c r="C1385" i="12"/>
  <c r="D1385" i="12"/>
  <c r="E1385" i="12"/>
  <c r="C1386" i="12"/>
  <c r="D1386" i="12"/>
  <c r="E1386" i="12"/>
  <c r="C1387" i="12"/>
  <c r="D1387" i="12"/>
  <c r="E1387" i="12"/>
  <c r="C1388" i="12"/>
  <c r="D1388" i="12"/>
  <c r="E1388" i="12"/>
  <c r="C1389" i="12"/>
  <c r="D1389" i="12"/>
  <c r="E1389" i="12"/>
  <c r="C1390" i="12"/>
  <c r="D1390" i="12"/>
  <c r="E1390" i="12"/>
  <c r="C1391" i="12"/>
  <c r="D1391" i="12"/>
  <c r="E1391" i="12"/>
  <c r="C1392" i="12"/>
  <c r="D1392" i="12"/>
  <c r="E1392" i="12"/>
  <c r="C1393" i="12"/>
  <c r="D1393" i="12"/>
  <c r="E1393" i="12"/>
  <c r="C1394" i="12"/>
  <c r="D1394" i="12"/>
  <c r="E1394" i="12"/>
  <c r="C1395" i="12"/>
  <c r="D1395" i="12"/>
  <c r="E1395" i="12"/>
  <c r="C1396" i="12"/>
  <c r="D1396" i="12"/>
  <c r="E1396" i="12"/>
  <c r="C1397" i="12"/>
  <c r="D1397" i="12"/>
  <c r="E1397" i="12"/>
  <c r="C1398" i="12"/>
  <c r="D1398" i="12"/>
  <c r="E1398" i="12"/>
  <c r="C1399" i="12"/>
  <c r="D1399" i="12"/>
  <c r="E1399" i="12"/>
  <c r="C1400" i="12"/>
  <c r="D1400" i="12"/>
  <c r="E1400" i="12"/>
  <c r="C1401" i="12"/>
  <c r="D1401" i="12"/>
  <c r="E1401" i="12"/>
  <c r="C1402" i="12"/>
  <c r="D1402" i="12"/>
  <c r="E1402" i="12"/>
  <c r="C1403" i="12"/>
  <c r="D1403" i="12"/>
  <c r="E1403" i="12"/>
  <c r="C1404" i="12"/>
  <c r="D1404" i="12"/>
  <c r="E1404" i="12"/>
  <c r="C1405" i="12"/>
  <c r="D1405" i="12"/>
  <c r="E1405" i="12"/>
  <c r="C1406" i="12"/>
  <c r="D1406" i="12"/>
  <c r="E1406" i="12"/>
  <c r="C1407" i="12"/>
  <c r="D1407" i="12"/>
  <c r="E1407" i="12"/>
  <c r="C1408" i="12"/>
  <c r="D1408" i="12"/>
  <c r="E1408" i="12"/>
  <c r="C1409" i="12"/>
  <c r="D1409" i="12"/>
  <c r="E1409" i="12"/>
  <c r="C1410" i="12"/>
  <c r="D1410" i="12"/>
  <c r="E1410" i="12"/>
  <c r="C1411" i="12"/>
  <c r="D1411" i="12"/>
  <c r="E1411" i="12"/>
  <c r="C1412" i="12"/>
  <c r="D1412" i="12"/>
  <c r="E1412" i="12"/>
  <c r="C1413" i="12"/>
  <c r="D1413" i="12"/>
  <c r="E1413" i="12"/>
  <c r="C1414" i="12"/>
  <c r="D1414" i="12"/>
  <c r="E1414" i="12"/>
  <c r="C1415" i="12"/>
  <c r="D1415" i="12"/>
  <c r="E1415" i="12"/>
  <c r="C1416" i="12"/>
  <c r="D1416" i="12"/>
  <c r="E1416" i="12"/>
  <c r="C1417" i="12"/>
  <c r="D1417" i="12"/>
  <c r="E1417" i="12"/>
  <c r="C1418" i="12"/>
  <c r="D1418" i="12"/>
  <c r="E1418" i="12"/>
  <c r="C1419" i="12"/>
  <c r="D1419" i="12"/>
  <c r="E1419" i="12"/>
  <c r="C1420" i="12"/>
  <c r="D1420" i="12"/>
  <c r="E1420" i="12"/>
  <c r="C1421" i="12"/>
  <c r="D1421" i="12"/>
  <c r="E1421" i="12"/>
  <c r="C1422" i="12"/>
  <c r="D1422" i="12"/>
  <c r="E1422" i="12"/>
  <c r="C1423" i="12"/>
  <c r="D1423" i="12"/>
  <c r="E1423" i="12"/>
  <c r="C1424" i="12"/>
  <c r="D1424" i="12"/>
  <c r="E1424" i="12"/>
  <c r="C1425" i="12"/>
  <c r="D1425" i="12"/>
  <c r="E1425" i="12"/>
  <c r="C1426" i="12"/>
  <c r="D1426" i="12"/>
  <c r="E1426" i="12"/>
  <c r="C1427" i="12"/>
  <c r="D1427" i="12"/>
  <c r="E1427" i="12"/>
  <c r="C1428" i="12"/>
  <c r="D1428" i="12"/>
  <c r="E1428" i="12"/>
  <c r="C1429" i="12"/>
  <c r="D1429" i="12"/>
  <c r="E1429" i="12"/>
  <c r="C1430" i="12"/>
  <c r="D1430" i="12"/>
  <c r="E1430" i="12"/>
  <c r="C1431" i="12"/>
  <c r="D1431" i="12"/>
  <c r="E1431" i="12"/>
  <c r="C1432" i="12"/>
  <c r="D1432" i="12"/>
  <c r="E1432" i="12"/>
  <c r="C1433" i="12"/>
  <c r="D1433" i="12"/>
  <c r="E1433" i="12"/>
  <c r="C1434" i="12"/>
  <c r="D1434" i="12"/>
  <c r="E1434" i="12"/>
  <c r="C1435" i="12"/>
  <c r="D1435" i="12"/>
  <c r="E1435" i="12"/>
  <c r="C1436" i="12"/>
  <c r="D1436" i="12"/>
  <c r="E1436" i="12"/>
  <c r="C1437" i="12"/>
  <c r="D1437" i="12"/>
  <c r="E1437" i="12"/>
  <c r="C1438" i="12"/>
  <c r="D1438" i="12"/>
  <c r="E1438" i="12"/>
  <c r="C1439" i="12"/>
  <c r="D1439" i="12"/>
  <c r="E1439" i="12"/>
  <c r="C1440" i="12"/>
  <c r="D1440" i="12"/>
  <c r="E1440" i="12"/>
  <c r="C1441" i="12"/>
  <c r="D1441" i="12"/>
  <c r="E1441" i="12"/>
  <c r="C1442" i="12"/>
  <c r="D1442" i="12"/>
  <c r="E1442" i="12"/>
  <c r="C1443" i="12"/>
  <c r="D1443" i="12"/>
  <c r="E1443" i="12"/>
  <c r="C1444" i="12"/>
  <c r="D1444" i="12"/>
  <c r="E1444" i="12"/>
  <c r="C1445" i="12"/>
  <c r="D1445" i="12"/>
  <c r="E1445" i="12"/>
  <c r="C1446" i="12"/>
  <c r="D1446" i="12"/>
  <c r="E1446" i="12"/>
  <c r="C1447" i="12"/>
  <c r="D1447" i="12"/>
  <c r="E1447" i="12"/>
  <c r="C1448" i="12"/>
  <c r="D1448" i="12"/>
  <c r="E1448" i="12"/>
  <c r="C1449" i="12"/>
  <c r="D1449" i="12"/>
  <c r="E1449" i="12"/>
  <c r="C1450" i="12"/>
  <c r="D1450" i="12"/>
  <c r="E1450" i="12"/>
  <c r="C1451" i="12"/>
  <c r="D1451" i="12"/>
  <c r="E1451" i="12"/>
  <c r="C1452" i="12"/>
  <c r="D1452" i="12"/>
  <c r="E1452" i="12"/>
  <c r="C1453" i="12"/>
  <c r="D1453" i="12"/>
  <c r="E1453" i="12"/>
  <c r="C1454" i="12"/>
  <c r="D1454" i="12"/>
  <c r="E1454" i="12"/>
  <c r="C1455" i="12"/>
  <c r="D1455" i="12"/>
  <c r="E1455" i="12"/>
  <c r="C1456" i="12"/>
  <c r="D1456" i="12"/>
  <c r="E1456" i="12"/>
  <c r="C1457" i="12"/>
  <c r="D1457" i="12"/>
  <c r="E1457" i="12"/>
  <c r="C1458" i="12"/>
  <c r="D1458" i="12"/>
  <c r="E1458" i="12"/>
  <c r="C1459" i="12"/>
  <c r="D1459" i="12"/>
  <c r="E1459" i="12"/>
  <c r="C1460" i="12"/>
  <c r="D1460" i="12"/>
  <c r="E1460" i="12"/>
  <c r="C1461" i="12"/>
  <c r="D1461" i="12"/>
  <c r="E1461" i="12"/>
  <c r="C1462" i="12"/>
  <c r="D1462" i="12"/>
  <c r="E1462" i="12"/>
  <c r="C1463" i="12"/>
  <c r="D1463" i="12"/>
  <c r="E1463" i="12"/>
  <c r="C1464" i="12"/>
  <c r="D1464" i="12"/>
  <c r="E1464" i="12"/>
  <c r="C1465" i="12"/>
  <c r="D1465" i="12"/>
  <c r="E1465" i="12"/>
  <c r="C1466" i="12"/>
  <c r="D1466" i="12"/>
  <c r="E1466" i="12"/>
  <c r="C1467" i="12"/>
  <c r="D1467" i="12"/>
  <c r="E1467" i="12"/>
  <c r="C1468" i="12"/>
  <c r="D1468" i="12"/>
  <c r="E1468" i="12"/>
  <c r="C1469" i="12"/>
  <c r="D1469" i="12"/>
  <c r="E1469" i="12"/>
  <c r="C1470" i="12"/>
  <c r="D1470" i="12"/>
  <c r="E1470" i="12"/>
  <c r="C1471" i="12"/>
  <c r="D1471" i="12"/>
  <c r="E1471" i="12"/>
  <c r="C1472" i="12"/>
  <c r="D1472" i="12"/>
  <c r="E1472" i="12"/>
  <c r="C1473" i="12"/>
  <c r="D1473" i="12"/>
  <c r="E1473" i="12"/>
  <c r="C1474" i="12"/>
  <c r="D1474" i="12"/>
  <c r="E1474" i="12"/>
  <c r="C1475" i="12"/>
  <c r="D1475" i="12"/>
  <c r="E1475" i="12"/>
  <c r="C1476" i="12"/>
  <c r="D1476" i="12"/>
  <c r="E1476" i="12"/>
  <c r="C1477" i="12"/>
  <c r="D1477" i="12"/>
  <c r="E1477" i="12"/>
  <c r="C1478" i="12"/>
  <c r="D1478" i="12"/>
  <c r="E1478" i="12"/>
  <c r="C1479" i="12"/>
  <c r="D1479" i="12"/>
  <c r="E1479" i="12"/>
  <c r="C1480" i="12"/>
  <c r="D1480" i="12"/>
  <c r="E1480" i="12"/>
  <c r="C1481" i="12"/>
  <c r="D1481" i="12"/>
  <c r="E1481" i="12"/>
  <c r="C1482" i="12"/>
  <c r="D1482" i="12"/>
  <c r="E1482" i="12"/>
  <c r="C1483" i="12"/>
  <c r="D1483" i="12"/>
  <c r="E1483" i="12"/>
  <c r="C1484" i="12"/>
  <c r="D1484" i="12"/>
  <c r="E1484" i="12"/>
  <c r="C1485" i="12"/>
  <c r="D1485" i="12"/>
  <c r="E1485" i="12"/>
  <c r="C1486" i="12"/>
  <c r="D1486" i="12"/>
  <c r="E1486" i="12"/>
  <c r="C1487" i="12"/>
  <c r="D1487" i="12"/>
  <c r="E1487" i="12"/>
  <c r="C1488" i="12"/>
  <c r="D1488" i="12"/>
  <c r="E1488" i="12"/>
  <c r="C1489" i="12"/>
  <c r="D1489" i="12"/>
  <c r="E1489" i="12"/>
  <c r="C1490" i="12"/>
  <c r="D1490" i="12"/>
  <c r="E1490" i="12"/>
  <c r="C1491" i="12"/>
  <c r="D1491" i="12"/>
  <c r="E1491" i="12"/>
  <c r="C1492" i="12"/>
  <c r="D1492" i="12"/>
  <c r="E1492" i="12"/>
  <c r="C1493" i="12"/>
  <c r="D1493" i="12"/>
  <c r="E1493" i="12"/>
  <c r="C1494" i="12"/>
  <c r="D1494" i="12"/>
  <c r="E1494" i="12"/>
  <c r="C1495" i="12"/>
  <c r="D1495" i="12"/>
  <c r="E1495" i="12"/>
  <c r="C1496" i="12"/>
  <c r="D1496" i="12"/>
  <c r="E1496" i="12"/>
  <c r="C1497" i="12"/>
  <c r="D1497" i="12"/>
  <c r="E1497" i="12"/>
  <c r="C1498" i="12"/>
  <c r="D1498" i="12"/>
  <c r="E1498" i="12"/>
  <c r="C1499" i="12"/>
  <c r="D1499" i="12"/>
  <c r="E1499" i="12"/>
  <c r="C1500" i="12"/>
  <c r="D1500" i="12"/>
  <c r="E1500" i="12"/>
  <c r="C1501" i="12"/>
  <c r="D1501" i="12"/>
  <c r="E1501" i="12"/>
  <c r="C1502" i="12"/>
  <c r="D1502" i="12"/>
  <c r="E1502" i="12"/>
  <c r="C1503" i="12"/>
  <c r="D1503" i="12"/>
  <c r="E1503" i="12"/>
  <c r="C1504" i="12"/>
  <c r="D1504" i="12"/>
  <c r="E1504" i="12"/>
  <c r="C1505" i="12"/>
  <c r="D1505" i="12"/>
  <c r="E1505" i="12"/>
  <c r="C1506" i="12"/>
  <c r="D1506" i="12"/>
  <c r="E1506" i="12"/>
  <c r="C1507" i="12"/>
  <c r="D1507" i="12"/>
  <c r="E1507" i="12"/>
  <c r="C1508" i="12"/>
  <c r="D1508" i="12"/>
  <c r="E1508" i="12"/>
  <c r="C1509" i="12"/>
  <c r="D1509" i="12"/>
  <c r="E1509" i="12"/>
  <c r="C1510" i="12"/>
  <c r="D1510" i="12"/>
  <c r="E1510" i="12"/>
  <c r="C1511" i="12"/>
  <c r="D1511" i="12"/>
  <c r="E1511" i="12"/>
  <c r="C1512" i="12"/>
  <c r="D1512" i="12"/>
  <c r="E1512" i="12"/>
  <c r="C1513" i="12"/>
  <c r="D1513" i="12"/>
  <c r="E1513" i="12"/>
  <c r="C1514" i="12"/>
  <c r="D1514" i="12"/>
  <c r="E1514" i="12"/>
  <c r="C1515" i="12"/>
  <c r="D1515" i="12"/>
  <c r="E1515" i="12"/>
  <c r="C1516" i="12"/>
  <c r="D1516" i="12"/>
  <c r="E1516" i="12"/>
  <c r="C1517" i="12"/>
  <c r="D1517" i="12"/>
  <c r="E1517" i="12"/>
  <c r="C1518" i="12"/>
  <c r="D1518" i="12"/>
  <c r="E1518" i="12"/>
  <c r="C1519" i="12"/>
  <c r="D1519" i="12"/>
  <c r="E1519" i="12"/>
  <c r="C1520" i="12"/>
  <c r="D1520" i="12"/>
  <c r="E1520" i="12"/>
  <c r="C1521" i="12"/>
  <c r="D1521" i="12"/>
  <c r="E1521" i="12"/>
  <c r="C1522" i="12"/>
  <c r="D1522" i="12"/>
  <c r="E1522" i="12"/>
  <c r="C1523" i="12"/>
  <c r="D1523" i="12"/>
  <c r="E1523" i="12"/>
  <c r="C1524" i="12"/>
  <c r="D1524" i="12"/>
  <c r="E1524" i="12"/>
  <c r="C1525" i="12"/>
  <c r="D1525" i="12"/>
  <c r="E1525" i="12"/>
  <c r="C1526" i="12"/>
  <c r="D1526" i="12"/>
  <c r="E1526" i="12"/>
  <c r="C1527" i="12"/>
  <c r="D1527" i="12"/>
  <c r="E1527" i="12"/>
  <c r="C1528" i="12"/>
  <c r="D1528" i="12"/>
  <c r="E1528" i="12"/>
  <c r="C1529" i="12"/>
  <c r="D1529" i="12"/>
  <c r="E1529" i="12"/>
  <c r="C1530" i="12"/>
  <c r="D1530" i="12"/>
  <c r="E1530" i="12"/>
  <c r="C1531" i="12"/>
  <c r="D1531" i="12"/>
  <c r="E1531" i="12"/>
  <c r="C1532" i="12"/>
  <c r="D1532" i="12"/>
  <c r="E1532" i="12"/>
  <c r="C1533" i="12"/>
  <c r="D1533" i="12"/>
  <c r="E1533" i="12"/>
  <c r="C1534" i="12"/>
  <c r="D1534" i="12"/>
  <c r="E1534" i="12"/>
  <c r="C1535" i="12"/>
  <c r="D1535" i="12"/>
  <c r="E1535" i="12"/>
  <c r="C1536" i="12"/>
  <c r="D1536" i="12"/>
  <c r="E1536" i="12"/>
  <c r="C1537" i="12"/>
  <c r="D1537" i="12"/>
  <c r="E1537" i="12"/>
  <c r="C1538" i="12"/>
  <c r="D1538" i="12"/>
  <c r="E1538" i="12"/>
  <c r="C1539" i="12"/>
  <c r="D1539" i="12"/>
  <c r="E1539" i="12"/>
  <c r="C1540" i="12"/>
  <c r="D1540" i="12"/>
  <c r="E1540" i="12"/>
  <c r="C1541" i="12"/>
  <c r="D1541" i="12"/>
  <c r="E1541" i="12"/>
  <c r="C1542" i="12"/>
  <c r="D1542" i="12"/>
  <c r="E1542" i="12"/>
  <c r="C1543" i="12"/>
  <c r="D1543" i="12"/>
  <c r="E1543" i="12"/>
  <c r="C1544" i="12"/>
  <c r="D1544" i="12"/>
  <c r="E1544" i="12"/>
  <c r="C1545" i="12"/>
  <c r="D1545" i="12"/>
  <c r="E1545" i="12"/>
  <c r="C1546" i="12"/>
  <c r="D1546" i="12"/>
  <c r="E1546" i="12"/>
  <c r="C1547" i="12"/>
  <c r="D1547" i="12"/>
  <c r="E1547" i="12"/>
  <c r="C1548" i="12"/>
  <c r="D1548" i="12"/>
  <c r="E1548" i="12"/>
  <c r="C1549" i="12"/>
  <c r="D1549" i="12"/>
  <c r="E1549" i="12"/>
  <c r="C1550" i="12"/>
  <c r="D1550" i="12"/>
  <c r="E1550" i="12"/>
  <c r="C1551" i="12"/>
  <c r="D1551" i="12"/>
  <c r="E1551" i="12"/>
  <c r="C1552" i="12"/>
  <c r="D1552" i="12"/>
  <c r="E1552" i="12"/>
  <c r="C1553" i="12"/>
  <c r="D1553" i="12"/>
  <c r="E1553" i="12"/>
  <c r="C1554" i="12"/>
  <c r="D1554" i="12"/>
  <c r="E1554" i="12"/>
  <c r="C1555" i="12"/>
  <c r="D1555" i="12"/>
  <c r="E1555" i="12"/>
  <c r="C1556" i="12"/>
  <c r="D1556" i="12"/>
  <c r="E1556" i="12"/>
  <c r="C1557" i="12"/>
  <c r="D1557" i="12"/>
  <c r="E1557" i="12"/>
  <c r="C1558" i="12"/>
  <c r="D1558" i="12"/>
  <c r="E1558" i="12"/>
  <c r="C1559" i="12"/>
  <c r="D1559" i="12"/>
  <c r="E1559" i="12"/>
  <c r="C1560" i="12"/>
  <c r="D1560" i="12"/>
  <c r="E1560" i="12"/>
  <c r="C1561" i="12"/>
  <c r="D1561" i="12"/>
  <c r="E1561" i="12"/>
  <c r="C1562" i="12"/>
  <c r="D1562" i="12"/>
  <c r="E1562" i="12"/>
  <c r="C1563" i="12"/>
  <c r="D1563" i="12"/>
  <c r="E1563" i="12"/>
  <c r="C1564" i="12"/>
  <c r="D1564" i="12"/>
  <c r="E1564" i="12"/>
  <c r="C1565" i="12"/>
  <c r="D1565" i="12"/>
  <c r="E1565" i="12"/>
  <c r="C1566" i="12"/>
  <c r="D1566" i="12"/>
  <c r="E1566" i="12"/>
  <c r="C1567" i="12"/>
  <c r="D1567" i="12"/>
  <c r="E1567" i="12"/>
  <c r="C1568" i="12"/>
  <c r="D1568" i="12"/>
  <c r="E1568" i="12"/>
  <c r="C1569" i="12"/>
  <c r="D1569" i="12"/>
  <c r="E1569" i="12"/>
  <c r="C1570" i="12"/>
  <c r="D1570" i="12"/>
  <c r="E1570" i="12"/>
  <c r="C1571" i="12"/>
  <c r="D1571" i="12"/>
  <c r="E1571" i="12"/>
  <c r="C1572" i="12"/>
  <c r="D1572" i="12"/>
  <c r="E1572" i="12"/>
  <c r="C1573" i="12"/>
  <c r="D1573" i="12"/>
  <c r="E1573" i="12"/>
  <c r="C1574" i="12"/>
  <c r="D1574" i="12"/>
  <c r="E1574" i="12"/>
  <c r="C1575" i="12"/>
  <c r="D1575" i="12"/>
  <c r="E1575" i="12"/>
  <c r="C1576" i="12"/>
  <c r="D1576" i="12"/>
  <c r="E1576" i="12"/>
  <c r="C1577" i="12"/>
  <c r="D1577" i="12"/>
  <c r="E1577" i="12"/>
  <c r="C1578" i="12"/>
  <c r="D1578" i="12"/>
  <c r="E1578" i="12"/>
  <c r="C1579" i="12"/>
  <c r="D1579" i="12"/>
  <c r="E1579" i="12"/>
  <c r="C1580" i="12"/>
  <c r="D1580" i="12"/>
  <c r="E1580" i="12"/>
  <c r="C1581" i="12"/>
  <c r="D1581" i="12"/>
  <c r="E1581" i="12"/>
  <c r="C1582" i="12"/>
  <c r="D1582" i="12"/>
  <c r="E1582" i="12"/>
  <c r="C1583" i="12"/>
  <c r="D1583" i="12"/>
  <c r="E1583" i="12"/>
  <c r="C1584" i="12"/>
  <c r="D1584" i="12"/>
  <c r="E1584" i="12"/>
  <c r="C1585" i="12"/>
  <c r="D1585" i="12"/>
  <c r="E1585" i="12"/>
  <c r="C1586" i="12"/>
  <c r="D1586" i="12"/>
  <c r="E1586" i="12"/>
  <c r="C1587" i="12"/>
  <c r="D1587" i="12"/>
  <c r="E1587" i="12"/>
  <c r="C1588" i="12"/>
  <c r="D1588" i="12"/>
  <c r="E1588" i="12"/>
  <c r="C1589" i="12"/>
  <c r="D1589" i="12"/>
  <c r="E1589" i="12"/>
  <c r="C1590" i="12"/>
  <c r="D1590" i="12"/>
  <c r="E1590" i="12"/>
  <c r="C1591" i="12"/>
  <c r="D1591" i="12"/>
  <c r="E1591" i="12"/>
  <c r="C1592" i="12"/>
  <c r="D1592" i="12"/>
  <c r="E1592" i="12"/>
  <c r="C1593" i="12"/>
  <c r="D1593" i="12"/>
  <c r="E1593" i="12"/>
  <c r="C1594" i="12"/>
  <c r="D1594" i="12"/>
  <c r="E1594" i="12"/>
  <c r="C1595" i="12"/>
  <c r="D1595" i="12"/>
  <c r="E1595" i="12"/>
  <c r="C1596" i="12"/>
  <c r="D1596" i="12"/>
  <c r="E1596" i="12"/>
  <c r="C1597" i="12"/>
  <c r="D1597" i="12"/>
  <c r="E1597" i="12"/>
  <c r="C1598" i="12"/>
  <c r="D1598" i="12"/>
  <c r="E1598" i="12"/>
  <c r="C1599" i="12"/>
  <c r="D1599" i="12"/>
  <c r="E1599" i="12"/>
  <c r="C1600" i="12"/>
  <c r="D1600" i="12"/>
  <c r="E1600" i="12"/>
  <c r="C1601" i="12"/>
  <c r="D1601" i="12"/>
  <c r="E1601" i="12"/>
  <c r="C1602" i="12"/>
  <c r="D1602" i="12"/>
  <c r="E1602" i="12"/>
  <c r="C1603" i="12"/>
  <c r="D1603" i="12"/>
  <c r="E1603" i="12"/>
  <c r="C1604" i="12"/>
  <c r="D1604" i="12"/>
  <c r="E1604" i="12"/>
  <c r="C1605" i="12"/>
  <c r="D1605" i="12"/>
  <c r="E1605" i="12"/>
  <c r="C1606" i="12"/>
  <c r="D1606" i="12"/>
  <c r="E1606" i="12"/>
  <c r="C1607" i="12"/>
  <c r="D1607" i="12"/>
  <c r="E1607" i="12"/>
  <c r="C1608" i="12"/>
  <c r="D1608" i="12"/>
  <c r="E1608" i="12"/>
  <c r="C1609" i="12"/>
  <c r="D1609" i="12"/>
  <c r="E1609" i="12"/>
  <c r="C1610" i="12"/>
  <c r="D1610" i="12"/>
  <c r="E1610" i="12"/>
  <c r="C1611" i="12"/>
  <c r="D1611" i="12"/>
  <c r="E1611" i="12"/>
  <c r="C1612" i="12"/>
  <c r="D1612" i="12"/>
  <c r="E1612" i="12"/>
  <c r="C1613" i="12"/>
  <c r="D1613" i="12"/>
  <c r="E1613" i="12"/>
  <c r="C1614" i="12"/>
  <c r="D1614" i="12"/>
  <c r="E1614" i="12"/>
  <c r="C1615" i="12"/>
  <c r="D1615" i="12"/>
  <c r="E1615" i="12"/>
  <c r="C1616" i="12"/>
  <c r="D1616" i="12"/>
  <c r="E1616" i="12"/>
  <c r="C1617" i="12"/>
  <c r="D1617" i="12"/>
  <c r="E1617" i="12"/>
  <c r="C1618" i="12"/>
  <c r="D1618" i="12"/>
  <c r="E1618" i="12"/>
  <c r="C1619" i="12"/>
  <c r="D1619" i="12"/>
  <c r="E1619" i="12"/>
  <c r="C1620" i="12"/>
  <c r="D1620" i="12"/>
  <c r="E1620" i="12"/>
  <c r="C1621" i="12"/>
  <c r="D1621" i="12"/>
  <c r="E1621" i="12"/>
  <c r="C1622" i="12"/>
  <c r="D1622" i="12"/>
  <c r="E1622" i="12"/>
  <c r="C1623" i="12"/>
  <c r="D1623" i="12"/>
  <c r="E1623" i="12"/>
  <c r="C1624" i="12"/>
  <c r="D1624" i="12"/>
  <c r="E1624" i="12"/>
  <c r="C1625" i="12"/>
  <c r="D1625" i="12"/>
  <c r="E1625" i="12"/>
  <c r="C1626" i="12"/>
  <c r="D1626" i="12"/>
  <c r="E1626" i="12"/>
  <c r="C1627" i="12"/>
  <c r="D1627" i="12"/>
  <c r="E1627" i="12"/>
  <c r="C1628" i="12"/>
  <c r="D1628" i="12"/>
  <c r="E1628" i="12"/>
  <c r="C1629" i="12"/>
  <c r="D1629" i="12"/>
  <c r="E1629" i="12"/>
  <c r="C1630" i="12"/>
  <c r="D1630" i="12"/>
  <c r="E1630" i="12"/>
  <c r="C1631" i="12"/>
  <c r="D1631" i="12"/>
  <c r="E1631" i="12"/>
  <c r="C1632" i="12"/>
  <c r="D1632" i="12"/>
  <c r="E1632" i="12"/>
  <c r="C1633" i="12"/>
  <c r="D1633" i="12"/>
  <c r="E1633" i="12"/>
  <c r="C1634" i="12"/>
  <c r="D1634" i="12"/>
  <c r="E1634" i="12"/>
  <c r="C1635" i="12"/>
  <c r="D1635" i="12"/>
  <c r="E1635" i="12"/>
  <c r="C1636" i="12"/>
  <c r="D1636" i="12"/>
  <c r="E1636" i="12"/>
  <c r="C1637" i="12"/>
  <c r="D1637" i="12"/>
  <c r="E1637" i="12"/>
  <c r="C1638" i="12"/>
  <c r="D1638" i="12"/>
  <c r="E1638" i="12"/>
  <c r="C1639" i="12"/>
  <c r="D1639" i="12"/>
  <c r="E1639" i="12"/>
  <c r="C1640" i="12"/>
  <c r="D1640" i="12"/>
  <c r="E1640" i="12"/>
  <c r="C1641" i="12"/>
  <c r="D1641" i="12"/>
  <c r="E1641" i="12"/>
  <c r="C1642" i="12"/>
  <c r="D1642" i="12"/>
  <c r="E1642" i="12"/>
  <c r="C1643" i="12"/>
  <c r="D1643" i="12"/>
  <c r="E1643" i="12"/>
  <c r="C1644" i="12"/>
  <c r="D1644" i="12"/>
  <c r="E1644" i="12"/>
  <c r="C1645" i="12"/>
  <c r="D1645" i="12"/>
  <c r="E1645" i="12"/>
  <c r="C1646" i="12"/>
  <c r="D1646" i="12"/>
  <c r="E1646" i="12"/>
  <c r="C1647" i="12"/>
  <c r="D1647" i="12"/>
  <c r="E1647" i="12"/>
  <c r="C1648" i="12"/>
  <c r="D1648" i="12"/>
  <c r="E1648" i="12"/>
  <c r="C1649" i="12"/>
  <c r="D1649" i="12"/>
  <c r="E1649" i="12"/>
  <c r="C1650" i="12"/>
  <c r="D1650" i="12"/>
  <c r="E1650" i="12"/>
  <c r="C1651" i="12"/>
  <c r="D1651" i="12"/>
  <c r="E1651" i="12"/>
  <c r="C1652" i="12"/>
  <c r="D1652" i="12"/>
  <c r="E1652" i="12"/>
  <c r="C1653" i="12"/>
  <c r="D1653" i="12"/>
  <c r="E1653" i="12"/>
  <c r="C1654" i="12"/>
  <c r="D1654" i="12"/>
  <c r="E1654" i="12"/>
  <c r="C1655" i="12"/>
  <c r="D1655" i="12"/>
  <c r="E1655" i="12"/>
  <c r="C1656" i="12"/>
  <c r="D1656" i="12"/>
  <c r="E1656" i="12"/>
  <c r="C1657" i="12"/>
  <c r="D1657" i="12"/>
  <c r="E1657" i="12"/>
  <c r="C1658" i="12"/>
  <c r="D1658" i="12"/>
  <c r="E1658" i="12"/>
  <c r="C1659" i="12"/>
  <c r="D1659" i="12"/>
  <c r="E1659" i="12"/>
  <c r="C1660" i="12"/>
  <c r="D1660" i="12"/>
  <c r="E1660" i="12"/>
  <c r="C1661" i="12"/>
  <c r="D1661" i="12"/>
  <c r="E1661" i="12"/>
  <c r="C1662" i="12"/>
  <c r="D1662" i="12"/>
  <c r="E1662" i="12"/>
  <c r="C1663" i="12"/>
  <c r="D1663" i="12"/>
  <c r="E1663" i="12"/>
  <c r="C1664" i="12"/>
  <c r="D1664" i="12"/>
  <c r="E1664" i="12"/>
  <c r="C1665" i="12"/>
  <c r="D1665" i="12"/>
  <c r="E1665" i="12"/>
  <c r="C1666" i="12"/>
  <c r="D1666" i="12"/>
  <c r="E1666" i="12"/>
  <c r="C1667" i="12"/>
  <c r="D1667" i="12"/>
  <c r="E1667" i="12"/>
  <c r="C1668" i="12"/>
  <c r="D1668" i="12"/>
  <c r="E1668" i="12"/>
  <c r="C1669" i="12"/>
  <c r="D1669" i="12"/>
  <c r="E1669" i="12"/>
  <c r="C1670" i="12"/>
  <c r="D1670" i="12"/>
  <c r="E1670" i="12"/>
  <c r="C1671" i="12"/>
  <c r="D1671" i="12"/>
  <c r="E1671" i="12"/>
  <c r="C1672" i="12"/>
  <c r="D1672" i="12"/>
  <c r="E1672" i="12"/>
  <c r="C1673" i="12"/>
  <c r="D1673" i="12"/>
  <c r="E1673" i="12"/>
  <c r="C1674" i="12"/>
  <c r="D1674" i="12"/>
  <c r="E1674" i="12"/>
  <c r="C1675" i="12"/>
  <c r="D1675" i="12"/>
  <c r="E1675" i="12"/>
  <c r="C1676" i="12"/>
  <c r="D1676" i="12"/>
  <c r="E1676" i="12"/>
  <c r="C1677" i="12"/>
  <c r="D1677" i="12"/>
  <c r="E1677" i="12"/>
  <c r="C1678" i="12"/>
  <c r="D1678" i="12"/>
  <c r="E1678" i="12"/>
  <c r="C1679" i="12"/>
  <c r="D1679" i="12"/>
  <c r="E1679" i="12"/>
  <c r="C1680" i="12"/>
  <c r="D1680" i="12"/>
  <c r="E1680" i="12"/>
  <c r="C1681" i="12"/>
  <c r="D1681" i="12"/>
  <c r="E1681" i="12"/>
  <c r="C1682" i="12"/>
  <c r="D1682" i="12"/>
  <c r="E1682" i="12"/>
  <c r="C1683" i="12"/>
  <c r="D1683" i="12"/>
  <c r="E1683" i="12"/>
  <c r="C1684" i="12"/>
  <c r="D1684" i="12"/>
  <c r="E1684" i="12"/>
  <c r="C1685" i="12"/>
  <c r="D1685" i="12"/>
  <c r="E1685" i="12"/>
  <c r="C1686" i="12"/>
  <c r="D1686" i="12"/>
  <c r="E1686" i="12"/>
  <c r="C1687" i="12"/>
  <c r="D1687" i="12"/>
  <c r="E1687" i="12"/>
  <c r="C1688" i="12"/>
  <c r="D1688" i="12"/>
  <c r="E1688" i="12"/>
  <c r="C1689" i="12"/>
  <c r="D1689" i="12"/>
  <c r="E1689" i="12"/>
  <c r="C1690" i="12"/>
  <c r="D1690" i="12"/>
  <c r="E1690" i="12"/>
  <c r="C1691" i="12"/>
  <c r="D1691" i="12"/>
  <c r="E1691" i="12"/>
  <c r="C1692" i="12"/>
  <c r="D1692" i="12"/>
  <c r="E1692" i="12"/>
  <c r="C1693" i="12"/>
  <c r="D1693" i="12"/>
  <c r="E1693" i="12"/>
  <c r="C1694" i="12"/>
  <c r="D1694" i="12"/>
  <c r="E1694" i="12"/>
  <c r="C1695" i="12"/>
  <c r="D1695" i="12"/>
  <c r="E1695" i="12"/>
  <c r="C1696" i="12"/>
  <c r="D1696" i="12"/>
  <c r="E1696" i="12"/>
  <c r="C1697" i="12"/>
  <c r="D1697" i="12"/>
  <c r="E1697" i="12"/>
  <c r="C1698" i="12"/>
  <c r="D1698" i="12"/>
  <c r="E1698" i="12"/>
  <c r="C1699" i="12"/>
  <c r="D1699" i="12"/>
  <c r="E1699" i="12"/>
  <c r="C1700" i="12"/>
  <c r="D1700" i="12"/>
  <c r="E1700" i="12"/>
  <c r="C1701" i="12"/>
  <c r="D1701" i="12"/>
  <c r="E1701" i="12"/>
  <c r="C1702" i="12"/>
  <c r="D1702" i="12"/>
  <c r="E1702" i="12"/>
  <c r="C1703" i="12"/>
  <c r="D1703" i="12"/>
  <c r="E1703" i="12"/>
  <c r="C1704" i="12"/>
  <c r="D1704" i="12"/>
  <c r="E1704" i="12"/>
  <c r="C1705" i="12"/>
  <c r="D1705" i="12"/>
  <c r="E1705" i="12"/>
  <c r="C1706" i="12"/>
  <c r="D1706" i="12"/>
  <c r="E1706" i="12"/>
  <c r="C1707" i="12"/>
  <c r="D1707" i="12"/>
  <c r="E1707" i="12"/>
  <c r="C1708" i="12"/>
  <c r="D1708" i="12"/>
  <c r="E1708" i="12"/>
  <c r="C1709" i="12"/>
  <c r="D1709" i="12"/>
  <c r="E1709" i="12"/>
  <c r="C1710" i="12"/>
  <c r="D1710" i="12"/>
  <c r="E1710" i="12"/>
  <c r="C1711" i="12"/>
  <c r="D1711" i="12"/>
  <c r="E1711" i="12"/>
  <c r="C1712" i="12"/>
  <c r="D1712" i="12"/>
  <c r="E1712" i="12"/>
  <c r="C1713" i="12"/>
  <c r="D1713" i="12"/>
  <c r="E1713" i="12"/>
  <c r="C1714" i="12"/>
  <c r="D1714" i="12"/>
  <c r="E1714" i="12"/>
  <c r="C1715" i="12"/>
  <c r="D1715" i="12"/>
  <c r="E1715" i="12"/>
  <c r="C1716" i="12"/>
  <c r="D1716" i="12"/>
  <c r="E1716" i="12"/>
  <c r="C1717" i="12"/>
  <c r="D1717" i="12"/>
  <c r="E1717" i="12"/>
  <c r="C1718" i="12"/>
  <c r="D1718" i="12"/>
  <c r="E1718" i="12"/>
  <c r="C1719" i="12"/>
  <c r="D1719" i="12"/>
  <c r="E1719" i="12"/>
  <c r="C1720" i="12"/>
  <c r="D1720" i="12"/>
  <c r="E1720" i="12"/>
  <c r="C1721" i="12"/>
  <c r="D1721" i="12"/>
  <c r="E1721" i="12"/>
  <c r="C1722" i="12"/>
  <c r="D1722" i="12"/>
  <c r="E1722" i="12"/>
  <c r="C1723" i="12"/>
  <c r="D1723" i="12"/>
  <c r="E1723" i="12"/>
  <c r="C1724" i="12"/>
  <c r="D1724" i="12"/>
  <c r="E1724" i="12"/>
  <c r="C1725" i="12"/>
  <c r="D1725" i="12"/>
  <c r="E1725" i="12"/>
  <c r="C1726" i="12"/>
  <c r="D1726" i="12"/>
  <c r="E1726" i="12"/>
  <c r="C1727" i="12"/>
  <c r="D1727" i="12"/>
  <c r="E1727" i="12"/>
  <c r="C1728" i="12"/>
  <c r="D1728" i="12"/>
  <c r="E1728" i="12"/>
  <c r="C1729" i="12"/>
  <c r="D1729" i="12"/>
  <c r="E1729" i="12"/>
  <c r="C1730" i="12"/>
  <c r="D1730" i="12"/>
  <c r="E1730" i="12"/>
  <c r="C1731" i="12"/>
  <c r="D1731" i="12"/>
  <c r="E1731" i="12"/>
  <c r="C1732" i="12"/>
  <c r="D1732" i="12"/>
  <c r="E1732" i="12"/>
  <c r="C1733" i="12"/>
  <c r="D1733" i="12"/>
  <c r="E1733" i="12"/>
  <c r="C1734" i="12"/>
  <c r="D1734" i="12"/>
  <c r="E1734" i="12"/>
  <c r="C1735" i="12"/>
  <c r="D1735" i="12"/>
  <c r="E1735" i="12"/>
  <c r="C1736" i="12"/>
  <c r="D1736" i="12"/>
  <c r="E1736" i="12"/>
  <c r="C1737" i="12"/>
  <c r="D1737" i="12"/>
  <c r="E1737" i="12"/>
  <c r="C1738" i="12"/>
  <c r="D1738" i="12"/>
  <c r="E1738" i="12"/>
  <c r="C1739" i="12"/>
  <c r="D1739" i="12"/>
  <c r="E1739" i="12"/>
  <c r="C1740" i="12"/>
  <c r="D1740" i="12"/>
  <c r="E1740" i="12"/>
  <c r="C1741" i="12"/>
  <c r="D1741" i="12"/>
  <c r="E1741" i="12"/>
  <c r="C1742" i="12"/>
  <c r="D1742" i="12"/>
  <c r="E1742" i="12"/>
  <c r="C1743" i="12"/>
  <c r="D1743" i="12"/>
  <c r="E1743" i="12"/>
  <c r="C1744" i="12"/>
  <c r="D1744" i="12"/>
  <c r="E1744" i="12"/>
  <c r="C1745" i="12"/>
  <c r="D1745" i="12"/>
  <c r="E1745" i="12"/>
  <c r="C1746" i="12"/>
  <c r="D1746" i="12"/>
  <c r="E1746" i="12"/>
  <c r="C1747" i="12"/>
  <c r="D1747" i="12"/>
  <c r="E1747" i="12"/>
  <c r="C1748" i="12"/>
  <c r="D1748" i="12"/>
  <c r="E1748" i="12"/>
  <c r="C1749" i="12"/>
  <c r="D1749" i="12"/>
  <c r="E1749" i="12"/>
  <c r="C1750" i="12"/>
  <c r="D1750" i="12"/>
  <c r="E1750" i="12"/>
  <c r="C1751" i="12"/>
  <c r="D1751" i="12"/>
  <c r="E1751" i="12"/>
  <c r="C1752" i="12"/>
  <c r="D1752" i="12"/>
  <c r="E1752" i="12"/>
  <c r="C1753" i="12"/>
  <c r="D1753" i="12"/>
  <c r="E1753" i="12"/>
  <c r="C1754" i="12"/>
  <c r="D1754" i="12"/>
  <c r="E1754" i="12"/>
  <c r="C1755" i="12"/>
  <c r="D1755" i="12"/>
  <c r="E1755" i="12"/>
  <c r="C1756" i="12"/>
  <c r="D1756" i="12"/>
  <c r="E1756" i="12"/>
  <c r="C1757" i="12"/>
  <c r="D1757" i="12"/>
  <c r="E1757" i="12"/>
  <c r="C1758" i="12"/>
  <c r="D1758" i="12"/>
  <c r="E1758" i="12"/>
  <c r="C1759" i="12"/>
  <c r="D1759" i="12"/>
  <c r="E1759" i="12"/>
  <c r="C1760" i="12"/>
  <c r="D1760" i="12"/>
  <c r="E1760" i="12"/>
  <c r="C1761" i="12"/>
  <c r="D1761" i="12"/>
  <c r="E1761" i="12"/>
  <c r="C1762" i="12"/>
  <c r="D1762" i="12"/>
  <c r="E1762" i="12"/>
  <c r="C1763" i="12"/>
  <c r="D1763" i="12"/>
  <c r="E1763" i="12"/>
  <c r="C1764" i="12"/>
  <c r="D1764" i="12"/>
  <c r="E1764" i="12"/>
  <c r="C1765" i="12"/>
  <c r="D1765" i="12"/>
  <c r="E1765" i="12"/>
  <c r="C1766" i="12"/>
  <c r="D1766" i="12"/>
  <c r="E1766" i="12"/>
  <c r="C1767" i="12"/>
  <c r="D1767" i="12"/>
  <c r="E1767" i="12"/>
  <c r="C1768" i="12"/>
  <c r="D1768" i="12"/>
  <c r="E1768" i="12"/>
  <c r="C1769" i="12"/>
  <c r="D1769" i="12"/>
  <c r="E1769" i="12"/>
  <c r="C1770" i="12"/>
  <c r="D1770" i="12"/>
  <c r="E1770" i="12"/>
  <c r="C1771" i="12"/>
  <c r="D1771" i="12"/>
  <c r="E1771" i="12"/>
  <c r="C1772" i="12"/>
  <c r="D1772" i="12"/>
  <c r="E1772" i="12"/>
  <c r="C1773" i="12"/>
  <c r="D1773" i="12"/>
  <c r="E1773" i="12"/>
  <c r="C1774" i="12"/>
  <c r="D1774" i="12"/>
  <c r="E1774" i="12"/>
  <c r="C1775" i="12"/>
  <c r="D1775" i="12"/>
  <c r="E1775" i="12"/>
  <c r="C1776" i="12"/>
  <c r="D1776" i="12"/>
  <c r="E1776" i="12"/>
  <c r="C1777" i="12"/>
  <c r="D1777" i="12"/>
  <c r="E1777" i="12"/>
  <c r="C1778" i="12"/>
  <c r="D1778" i="12"/>
  <c r="E1778" i="12"/>
  <c r="C1779" i="12"/>
  <c r="D1779" i="12"/>
  <c r="E1779" i="12"/>
  <c r="C1780" i="12"/>
  <c r="D1780" i="12"/>
  <c r="E1780" i="12"/>
  <c r="C1781" i="12"/>
  <c r="D1781" i="12"/>
  <c r="E1781" i="12"/>
  <c r="C1782" i="12"/>
  <c r="D1782" i="12"/>
  <c r="E1782" i="12"/>
  <c r="C1783" i="12"/>
  <c r="D1783" i="12"/>
  <c r="E1783" i="12"/>
  <c r="C1784" i="12"/>
  <c r="D1784" i="12"/>
  <c r="E1784" i="12"/>
  <c r="C1785" i="12"/>
  <c r="D1785" i="12"/>
  <c r="E1785" i="12"/>
  <c r="C1786" i="12"/>
  <c r="D1786" i="12"/>
  <c r="E1786" i="12"/>
  <c r="C1787" i="12"/>
  <c r="D1787" i="12"/>
  <c r="E1787" i="12"/>
  <c r="C1788" i="12"/>
  <c r="D1788" i="12"/>
  <c r="E1788" i="12"/>
  <c r="C1789" i="12"/>
  <c r="D1789" i="12"/>
  <c r="E1789" i="12"/>
  <c r="C1790" i="12"/>
  <c r="D1790" i="12"/>
  <c r="E1790" i="12"/>
  <c r="C1791" i="12"/>
  <c r="D1791" i="12"/>
  <c r="E1791" i="12"/>
  <c r="C1792" i="12"/>
  <c r="D1792" i="12"/>
  <c r="E1792" i="12"/>
  <c r="C1793" i="12"/>
  <c r="D1793" i="12"/>
  <c r="E1793" i="12"/>
  <c r="C1794" i="12"/>
  <c r="D1794" i="12"/>
  <c r="E1794" i="12"/>
  <c r="C1795" i="12"/>
  <c r="D1795" i="12"/>
  <c r="E1795" i="12"/>
  <c r="C1796" i="12"/>
  <c r="D1796" i="12"/>
  <c r="E1796" i="12"/>
  <c r="C1797" i="12"/>
  <c r="D1797" i="12"/>
  <c r="E1797" i="12"/>
  <c r="C1798" i="12"/>
  <c r="D1798" i="12"/>
  <c r="E1798" i="12"/>
  <c r="C1799" i="12"/>
  <c r="D1799" i="12"/>
  <c r="E1799" i="12"/>
  <c r="C1800" i="12"/>
  <c r="D1800" i="12"/>
  <c r="E1800" i="12"/>
  <c r="C1801" i="12"/>
  <c r="D1801" i="12"/>
  <c r="E1801" i="12"/>
  <c r="C1802" i="12"/>
  <c r="D1802" i="12"/>
  <c r="E1802" i="12"/>
  <c r="C1803" i="12"/>
  <c r="D1803" i="12"/>
  <c r="E1803" i="12"/>
  <c r="C1804" i="12"/>
  <c r="D1804" i="12"/>
  <c r="E1804" i="12"/>
  <c r="C1805" i="12"/>
  <c r="D1805" i="12"/>
  <c r="E1805" i="12"/>
  <c r="C1806" i="12"/>
  <c r="D1806" i="12"/>
  <c r="E1806" i="12"/>
  <c r="C1807" i="12"/>
  <c r="D1807" i="12"/>
  <c r="E1807" i="12"/>
  <c r="C1808" i="12"/>
  <c r="D1808" i="12"/>
  <c r="E1808" i="12"/>
  <c r="C1809" i="12"/>
  <c r="D1809" i="12"/>
  <c r="E1809" i="12"/>
  <c r="C1810" i="12"/>
  <c r="D1810" i="12"/>
  <c r="E1810" i="12"/>
  <c r="C1811" i="12"/>
  <c r="D1811" i="12"/>
  <c r="E1811" i="12"/>
  <c r="C1812" i="12"/>
  <c r="D1812" i="12"/>
  <c r="E1812" i="12"/>
  <c r="C1813" i="12"/>
  <c r="D1813" i="12"/>
  <c r="E1813" i="12"/>
  <c r="C1814" i="12"/>
  <c r="D1814" i="12"/>
  <c r="E1814" i="12"/>
  <c r="C1815" i="12"/>
  <c r="D1815" i="12"/>
  <c r="E1815" i="12"/>
  <c r="C1816" i="12"/>
  <c r="D1816" i="12"/>
  <c r="E1816" i="12"/>
  <c r="C1817" i="12"/>
  <c r="D1817" i="12"/>
  <c r="E1817" i="12"/>
  <c r="C1818" i="12"/>
  <c r="D1818" i="12"/>
  <c r="E1818" i="12"/>
  <c r="C1819" i="12"/>
  <c r="D1819" i="12"/>
  <c r="E1819" i="12"/>
  <c r="C1820" i="12"/>
  <c r="D1820" i="12"/>
  <c r="E1820" i="12"/>
  <c r="C1821" i="12"/>
  <c r="D1821" i="12"/>
  <c r="E1821" i="12"/>
  <c r="C1822" i="12"/>
  <c r="D1822" i="12"/>
  <c r="E1822" i="12"/>
  <c r="C1823" i="12"/>
  <c r="D1823" i="12"/>
  <c r="E1823" i="12"/>
  <c r="C1824" i="12"/>
  <c r="D1824" i="12"/>
  <c r="E1824" i="12"/>
  <c r="C1825" i="12"/>
  <c r="D1825" i="12"/>
  <c r="E1825" i="12"/>
  <c r="C1826" i="12"/>
  <c r="D1826" i="12"/>
  <c r="E1826" i="12"/>
  <c r="C1827" i="12"/>
  <c r="D1827" i="12"/>
  <c r="E1827" i="12"/>
  <c r="C1828" i="12"/>
  <c r="D1828" i="12"/>
  <c r="E1828" i="12"/>
  <c r="C1829" i="12"/>
  <c r="D1829" i="12"/>
  <c r="E1829" i="12"/>
  <c r="C1830" i="12"/>
  <c r="D1830" i="12"/>
  <c r="E1830" i="12"/>
  <c r="C1831" i="12"/>
  <c r="D1831" i="12"/>
  <c r="E1831" i="12"/>
  <c r="C1832" i="12"/>
  <c r="D1832" i="12"/>
  <c r="E1832" i="12"/>
  <c r="C1833" i="12"/>
  <c r="D1833" i="12"/>
  <c r="E1833" i="12"/>
  <c r="C1834" i="12"/>
  <c r="D1834" i="12"/>
  <c r="E1834" i="12"/>
  <c r="C1835" i="12"/>
  <c r="D1835" i="12"/>
  <c r="E1835" i="12"/>
  <c r="C1836" i="12"/>
  <c r="D1836" i="12"/>
  <c r="E1836" i="12"/>
  <c r="C1837" i="12"/>
  <c r="D1837" i="12"/>
  <c r="E1837" i="12"/>
  <c r="C1838" i="12"/>
  <c r="D1838" i="12"/>
  <c r="E1838" i="12"/>
  <c r="C1839" i="12"/>
  <c r="D1839" i="12"/>
  <c r="E1839" i="12"/>
  <c r="C1840" i="12"/>
  <c r="D1840" i="12"/>
  <c r="E1840" i="12"/>
  <c r="C1841" i="12"/>
  <c r="D1841" i="12"/>
  <c r="E1841" i="12"/>
  <c r="C1842" i="12"/>
  <c r="D1842" i="12"/>
  <c r="E1842" i="12"/>
  <c r="C1843" i="12"/>
  <c r="D1843" i="12"/>
  <c r="E1843" i="12"/>
  <c r="C1844" i="12"/>
  <c r="D1844" i="12"/>
  <c r="E1844" i="12"/>
  <c r="C1845" i="12"/>
  <c r="D1845" i="12"/>
  <c r="E1845" i="12"/>
  <c r="C1846" i="12"/>
  <c r="D1846" i="12"/>
  <c r="E1846" i="12"/>
  <c r="C1847" i="12"/>
  <c r="D1847" i="12"/>
  <c r="E1847" i="12"/>
  <c r="C1848" i="12"/>
  <c r="D1848" i="12"/>
  <c r="E1848" i="12"/>
  <c r="C1849" i="12"/>
  <c r="D1849" i="12"/>
  <c r="E1849" i="12"/>
  <c r="C1850" i="12"/>
  <c r="D1850" i="12"/>
  <c r="E1850" i="12"/>
  <c r="C1851" i="12"/>
  <c r="D1851" i="12"/>
  <c r="E1851" i="12"/>
  <c r="C1852" i="12"/>
  <c r="D1852" i="12"/>
  <c r="E1852" i="12"/>
  <c r="C1853" i="12"/>
  <c r="D1853" i="12"/>
  <c r="E1853" i="12"/>
  <c r="C1854" i="12"/>
  <c r="D1854" i="12"/>
  <c r="E1854" i="12"/>
  <c r="C1855" i="12"/>
  <c r="D1855" i="12"/>
  <c r="E1855" i="12"/>
  <c r="C1856" i="12"/>
  <c r="D1856" i="12"/>
  <c r="E1856" i="12"/>
  <c r="C1857" i="12"/>
  <c r="D1857" i="12"/>
  <c r="E1857" i="12"/>
  <c r="C1858" i="12"/>
  <c r="D1858" i="12"/>
  <c r="E1858" i="12"/>
  <c r="C1859" i="12"/>
  <c r="D1859" i="12"/>
  <c r="E1859" i="12"/>
  <c r="C1860" i="12"/>
  <c r="D1860" i="12"/>
  <c r="E1860" i="12"/>
  <c r="C1861" i="12"/>
  <c r="D1861" i="12"/>
  <c r="E1861" i="12"/>
  <c r="C1862" i="12"/>
  <c r="D1862" i="12"/>
  <c r="E1862" i="12"/>
  <c r="C1863" i="12"/>
  <c r="D1863" i="12"/>
  <c r="E1863" i="12"/>
  <c r="C1864" i="12"/>
  <c r="D1864" i="12"/>
  <c r="E1864" i="12"/>
  <c r="C1865" i="12"/>
  <c r="D1865" i="12"/>
  <c r="E1865" i="12"/>
  <c r="C1866" i="12"/>
  <c r="D1866" i="12"/>
  <c r="E1866" i="12"/>
  <c r="C1867" i="12"/>
  <c r="D1867" i="12"/>
  <c r="E1867" i="12"/>
  <c r="C1868" i="12"/>
  <c r="D1868" i="12"/>
  <c r="E1868" i="12"/>
  <c r="C1869" i="12"/>
  <c r="D1869" i="12"/>
  <c r="E1869" i="12"/>
  <c r="C1870" i="12"/>
  <c r="D1870" i="12"/>
  <c r="E1870" i="12"/>
  <c r="C1871" i="12"/>
  <c r="D1871" i="12"/>
  <c r="E1871" i="12"/>
  <c r="C1872" i="12"/>
  <c r="D1872" i="12"/>
  <c r="E1872" i="12"/>
  <c r="C1873" i="12"/>
  <c r="D1873" i="12"/>
  <c r="E1873" i="12"/>
  <c r="C1874" i="12"/>
  <c r="D1874" i="12"/>
  <c r="E1874" i="12"/>
  <c r="C1875" i="12"/>
  <c r="D1875" i="12"/>
  <c r="E1875" i="12"/>
  <c r="C1876" i="12"/>
  <c r="D1876" i="12"/>
  <c r="E1876" i="12"/>
  <c r="C1877" i="12"/>
  <c r="D1877" i="12"/>
  <c r="E1877" i="12"/>
  <c r="C1878" i="12"/>
  <c r="D1878" i="12"/>
  <c r="E1878" i="12"/>
  <c r="C1879" i="12"/>
  <c r="D1879" i="12"/>
  <c r="E1879" i="12"/>
  <c r="C1880" i="12"/>
  <c r="D1880" i="12"/>
  <c r="E1880" i="12"/>
  <c r="C1881" i="12"/>
  <c r="D1881" i="12"/>
  <c r="E1881" i="12"/>
  <c r="C1882" i="12"/>
  <c r="D1882" i="12"/>
  <c r="E1882" i="12"/>
  <c r="C1883" i="12"/>
  <c r="D1883" i="12"/>
  <c r="E1883" i="12"/>
  <c r="C1884" i="12"/>
  <c r="D1884" i="12"/>
  <c r="E1884" i="12"/>
  <c r="C1885" i="12"/>
  <c r="D1885" i="12"/>
  <c r="E1885" i="12"/>
  <c r="C1886" i="12"/>
  <c r="D1886" i="12"/>
  <c r="E1886" i="12"/>
  <c r="C1887" i="12"/>
  <c r="D1887" i="12"/>
  <c r="E1887" i="12"/>
  <c r="C1888" i="12"/>
  <c r="D1888" i="12"/>
  <c r="E1888" i="12"/>
  <c r="C1889" i="12"/>
  <c r="D1889" i="12"/>
  <c r="E1889" i="12"/>
  <c r="C1890" i="12"/>
  <c r="D1890" i="12"/>
  <c r="E1890" i="12"/>
  <c r="C1891" i="12"/>
  <c r="D1891" i="12"/>
  <c r="E1891" i="12"/>
  <c r="C1892" i="12"/>
  <c r="D1892" i="12"/>
  <c r="E1892" i="12"/>
  <c r="C1893" i="12"/>
  <c r="D1893" i="12"/>
  <c r="E1893" i="12"/>
  <c r="C1894" i="12"/>
  <c r="D1894" i="12"/>
  <c r="E1894" i="12"/>
  <c r="C1895" i="12"/>
  <c r="D1895" i="12"/>
  <c r="E1895" i="12"/>
  <c r="C1896" i="12"/>
  <c r="D1896" i="12"/>
  <c r="E1896" i="12"/>
  <c r="C1897" i="12"/>
  <c r="D1897" i="12"/>
  <c r="E1897" i="12"/>
  <c r="C1898" i="12"/>
  <c r="D1898" i="12"/>
  <c r="E1898" i="12"/>
  <c r="C1899" i="12"/>
  <c r="D1899" i="12"/>
  <c r="E1899" i="12"/>
  <c r="C1900" i="12"/>
  <c r="D1900" i="12"/>
  <c r="E1900" i="12"/>
  <c r="C1901" i="12"/>
  <c r="D1901" i="12"/>
  <c r="E1901" i="12"/>
  <c r="C1902" i="12"/>
  <c r="D1902" i="12"/>
  <c r="E1902" i="12"/>
  <c r="C1903" i="12"/>
  <c r="D1903" i="12"/>
  <c r="E1903" i="12"/>
  <c r="C1904" i="12"/>
  <c r="D1904" i="12"/>
  <c r="E1904" i="12"/>
  <c r="C1905" i="12"/>
  <c r="D1905" i="12"/>
  <c r="E1905" i="12"/>
  <c r="C1906" i="12"/>
  <c r="D1906" i="12"/>
  <c r="E1906" i="12"/>
  <c r="C1907" i="12"/>
  <c r="D1907" i="12"/>
  <c r="E1907" i="12"/>
  <c r="C1908" i="12"/>
  <c r="D1908" i="12"/>
  <c r="E1908" i="12"/>
  <c r="C1909" i="12"/>
  <c r="D1909" i="12"/>
  <c r="E1909" i="12"/>
  <c r="C1910" i="12"/>
  <c r="D1910" i="12"/>
  <c r="E1910" i="12"/>
  <c r="C1911" i="12"/>
  <c r="D1911" i="12"/>
  <c r="E1911" i="12"/>
  <c r="C1912" i="12"/>
  <c r="D1912" i="12"/>
  <c r="E1912" i="12"/>
  <c r="C1913" i="12"/>
  <c r="D1913" i="12"/>
  <c r="E1913" i="12"/>
  <c r="C1914" i="12"/>
  <c r="D1914" i="12"/>
  <c r="E1914" i="12"/>
  <c r="C1915" i="12"/>
  <c r="D1915" i="12"/>
  <c r="E1915" i="12"/>
  <c r="C1916" i="12"/>
  <c r="D1916" i="12"/>
  <c r="E1916" i="12"/>
  <c r="C1917" i="12"/>
  <c r="D1917" i="12"/>
  <c r="E1917" i="12"/>
  <c r="C1918" i="12"/>
  <c r="D1918" i="12"/>
  <c r="E1918" i="12"/>
  <c r="C1919" i="12"/>
  <c r="D1919" i="12"/>
  <c r="E1919" i="12"/>
  <c r="C1920" i="12"/>
  <c r="D1920" i="12"/>
  <c r="E1920" i="12"/>
  <c r="C1921" i="12"/>
  <c r="D1921" i="12"/>
  <c r="E1921" i="12"/>
  <c r="C1922" i="12"/>
  <c r="D1922" i="12"/>
  <c r="E1922" i="12"/>
  <c r="C1923" i="12"/>
  <c r="D1923" i="12"/>
  <c r="E1923" i="12"/>
  <c r="C1924" i="12"/>
  <c r="D1924" i="12"/>
  <c r="E1924" i="12"/>
  <c r="C1925" i="12"/>
  <c r="D1925" i="12"/>
  <c r="E1925" i="12"/>
  <c r="C1926" i="12"/>
  <c r="D1926" i="12"/>
  <c r="E1926" i="12"/>
  <c r="C1927" i="12"/>
  <c r="D1927" i="12"/>
  <c r="E1927" i="12"/>
  <c r="C1928" i="12"/>
  <c r="D1928" i="12"/>
  <c r="E1928" i="12"/>
  <c r="C1929" i="12"/>
  <c r="D1929" i="12"/>
  <c r="E1929" i="12"/>
  <c r="C1930" i="12"/>
  <c r="D1930" i="12"/>
  <c r="E1930" i="12"/>
  <c r="C1931" i="12"/>
  <c r="D1931" i="12"/>
  <c r="E1931" i="12"/>
  <c r="C1932" i="12"/>
  <c r="D1932" i="12"/>
  <c r="E1932" i="12"/>
  <c r="C1933" i="12"/>
  <c r="D1933" i="12"/>
  <c r="E1933" i="12"/>
  <c r="C1934" i="12"/>
  <c r="D1934" i="12"/>
  <c r="E1934" i="12"/>
  <c r="C1935" i="12"/>
  <c r="D1935" i="12"/>
  <c r="E1935" i="12"/>
  <c r="C1936" i="12"/>
  <c r="D1936" i="12"/>
  <c r="E1936" i="12"/>
  <c r="C1937" i="12"/>
  <c r="D1937" i="12"/>
  <c r="E1937" i="12"/>
  <c r="C1938" i="12"/>
  <c r="D1938" i="12"/>
  <c r="E1938" i="12"/>
  <c r="C1939" i="12"/>
  <c r="D1939" i="12"/>
  <c r="E1939" i="12"/>
  <c r="C1940" i="12"/>
  <c r="D1940" i="12"/>
  <c r="E1940" i="12"/>
  <c r="C1941" i="12"/>
  <c r="D1941" i="12"/>
  <c r="E1941" i="12"/>
  <c r="C1942" i="12"/>
  <c r="D1942" i="12"/>
  <c r="E1942" i="12"/>
  <c r="C1943" i="12"/>
  <c r="D1943" i="12"/>
  <c r="E1943" i="12"/>
  <c r="C1944" i="12"/>
  <c r="D1944" i="12"/>
  <c r="E1944" i="12"/>
  <c r="C1945" i="12"/>
  <c r="D1945" i="12"/>
  <c r="E1945" i="12"/>
  <c r="C1946" i="12"/>
  <c r="D1946" i="12"/>
  <c r="E1946" i="12"/>
  <c r="C1947" i="12"/>
  <c r="D1947" i="12"/>
  <c r="E1947" i="12"/>
  <c r="C1948" i="12"/>
  <c r="D1948" i="12"/>
  <c r="E1948" i="12"/>
  <c r="C1949" i="12"/>
  <c r="D1949" i="12"/>
  <c r="E1949" i="12"/>
  <c r="C1950" i="12"/>
  <c r="D1950" i="12"/>
  <c r="E1950" i="12"/>
  <c r="C1951" i="12"/>
  <c r="D1951" i="12"/>
  <c r="E1951" i="12"/>
  <c r="C1952" i="12"/>
  <c r="D1952" i="12"/>
  <c r="E1952" i="12"/>
  <c r="C1953" i="12"/>
  <c r="D1953" i="12"/>
  <c r="E1953" i="12"/>
  <c r="C1954" i="12"/>
  <c r="D1954" i="12"/>
  <c r="E1954" i="12"/>
  <c r="C1955" i="12"/>
  <c r="D1955" i="12"/>
  <c r="E1955" i="12"/>
  <c r="C1956" i="12"/>
  <c r="D1956" i="12"/>
  <c r="E1956" i="12"/>
  <c r="C1957" i="12"/>
  <c r="D1957" i="12"/>
  <c r="E1957" i="12"/>
  <c r="C1958" i="12"/>
  <c r="D1958" i="12"/>
  <c r="E1958" i="12"/>
  <c r="C1959" i="12"/>
  <c r="D1959" i="12"/>
  <c r="E1959" i="12"/>
  <c r="C1960" i="12"/>
  <c r="D1960" i="12"/>
  <c r="E1960" i="12"/>
  <c r="C1961" i="12"/>
  <c r="D1961" i="12"/>
  <c r="E1961" i="12"/>
  <c r="C1962" i="12"/>
  <c r="D1962" i="12"/>
  <c r="E1962" i="12"/>
  <c r="C1963" i="12"/>
  <c r="D1963" i="12"/>
  <c r="E1963" i="12"/>
  <c r="C1964" i="12"/>
  <c r="D1964" i="12"/>
  <c r="E1964" i="12"/>
  <c r="C1965" i="12"/>
  <c r="D1965" i="12"/>
  <c r="E1965" i="12"/>
  <c r="C1966" i="12"/>
  <c r="D1966" i="12"/>
  <c r="E1966" i="12"/>
  <c r="C1967" i="12"/>
  <c r="D1967" i="12"/>
  <c r="E1967" i="12"/>
  <c r="C1968" i="12"/>
  <c r="D1968" i="12"/>
  <c r="E1968" i="12"/>
  <c r="C1969" i="12"/>
  <c r="D1969" i="12"/>
  <c r="E1969" i="12"/>
  <c r="C1970" i="12"/>
  <c r="D1970" i="12"/>
  <c r="E1970" i="12"/>
  <c r="C1971" i="12"/>
  <c r="D1971" i="12"/>
  <c r="E1971" i="12"/>
  <c r="C1972" i="12"/>
  <c r="D1972" i="12"/>
  <c r="E1972" i="12"/>
  <c r="C1973" i="12"/>
  <c r="D1973" i="12"/>
  <c r="E1973" i="12"/>
  <c r="C1974" i="12"/>
  <c r="D1974" i="12"/>
  <c r="E1974" i="12"/>
  <c r="C1975" i="12"/>
  <c r="D1975" i="12"/>
  <c r="E1975" i="12"/>
  <c r="C1976" i="12"/>
  <c r="D1976" i="12"/>
  <c r="E1976" i="12"/>
  <c r="C1977" i="12"/>
  <c r="D1977" i="12"/>
  <c r="E1977" i="12"/>
  <c r="C1978" i="12"/>
  <c r="D1978" i="12"/>
  <c r="E1978" i="12"/>
  <c r="C1979" i="12"/>
  <c r="D1979" i="12"/>
  <c r="E1979" i="12"/>
  <c r="C1980" i="12"/>
  <c r="D1980" i="12"/>
  <c r="E1980" i="12"/>
  <c r="C1981" i="12"/>
  <c r="D1981" i="12"/>
  <c r="E1981" i="12"/>
  <c r="C1982" i="12"/>
  <c r="D1982" i="12"/>
  <c r="E1982" i="12"/>
  <c r="C1983" i="12"/>
  <c r="D1983" i="12"/>
  <c r="E1983" i="12"/>
  <c r="C1984" i="12"/>
  <c r="D1984" i="12"/>
  <c r="E1984" i="12"/>
  <c r="C1985" i="12"/>
  <c r="D1985" i="12"/>
  <c r="E1985" i="12"/>
  <c r="C1986" i="12"/>
  <c r="D1986" i="12"/>
  <c r="E1986" i="12"/>
  <c r="C1987" i="12"/>
  <c r="D1987" i="12"/>
  <c r="E1987" i="12"/>
  <c r="C1988" i="12"/>
  <c r="D1988" i="12"/>
  <c r="E1988" i="12"/>
  <c r="C1989" i="12"/>
  <c r="D1989" i="12"/>
  <c r="E1989" i="12"/>
  <c r="C1990" i="12"/>
  <c r="D1990" i="12"/>
  <c r="E1990" i="12"/>
  <c r="C1991" i="12"/>
  <c r="D1991" i="12"/>
  <c r="E1991" i="12"/>
  <c r="C1992" i="12"/>
  <c r="D1992" i="12"/>
  <c r="E1992" i="12"/>
  <c r="C1993" i="12"/>
  <c r="D1993" i="12"/>
  <c r="E1993" i="12"/>
  <c r="C1994" i="12"/>
  <c r="D1994" i="12"/>
  <c r="E1994" i="12"/>
  <c r="C1995" i="12"/>
  <c r="D1995" i="12"/>
  <c r="E1995" i="12"/>
  <c r="C1996" i="12"/>
  <c r="D1996" i="12"/>
  <c r="E1996" i="12"/>
  <c r="C1997" i="12"/>
  <c r="D1997" i="12"/>
  <c r="E1997" i="12"/>
  <c r="C1998" i="12"/>
  <c r="D1998" i="12"/>
  <c r="E1998" i="12"/>
  <c r="C1999" i="12"/>
  <c r="D1999" i="12"/>
  <c r="E1999" i="12"/>
  <c r="C2000" i="12"/>
  <c r="D2000" i="12"/>
  <c r="E2000" i="12"/>
  <c r="C2001" i="12"/>
  <c r="D2001" i="12"/>
  <c r="E2001" i="12"/>
  <c r="C2002" i="12"/>
  <c r="D2002" i="12"/>
  <c r="E2002" i="12"/>
  <c r="C2003" i="12"/>
  <c r="D2003" i="12"/>
  <c r="E2003" i="12"/>
  <c r="C2004" i="12"/>
  <c r="D2004" i="12"/>
  <c r="E2004" i="12"/>
  <c r="C2005" i="12"/>
  <c r="D2005" i="12"/>
  <c r="E2005" i="12"/>
  <c r="C2006" i="12"/>
  <c r="D2006" i="12"/>
  <c r="E2006" i="12"/>
  <c r="C2007" i="12"/>
  <c r="D2007" i="12"/>
  <c r="E2007" i="12"/>
  <c r="C2008" i="12"/>
  <c r="D2008" i="12"/>
  <c r="E2008" i="12"/>
  <c r="C2009" i="12"/>
  <c r="D2009" i="12"/>
  <c r="E2009" i="12"/>
  <c r="C2010" i="12"/>
  <c r="D2010" i="12"/>
  <c r="E2010" i="12"/>
  <c r="C2011" i="12"/>
  <c r="D2011" i="12"/>
  <c r="E2011" i="12"/>
  <c r="C2012" i="12"/>
  <c r="D2012" i="12"/>
  <c r="E2012" i="12"/>
  <c r="C2013" i="12"/>
  <c r="D2013" i="12"/>
  <c r="E2013" i="12"/>
  <c r="C2014" i="12"/>
  <c r="D2014" i="12"/>
  <c r="E2014" i="12"/>
  <c r="C2015" i="12"/>
  <c r="D2015" i="12"/>
  <c r="E2015" i="12"/>
  <c r="C2016" i="12"/>
  <c r="D2016" i="12"/>
  <c r="E2016" i="12"/>
  <c r="C2017" i="12"/>
  <c r="D2017" i="12"/>
  <c r="E2017" i="12"/>
  <c r="C2018" i="12"/>
  <c r="D2018" i="12"/>
  <c r="E2018" i="12"/>
  <c r="C2019" i="12"/>
  <c r="D2019" i="12"/>
  <c r="E2019" i="12"/>
  <c r="C2020" i="12"/>
  <c r="D2020" i="12"/>
  <c r="E2020" i="12"/>
  <c r="C2021" i="12"/>
  <c r="D2021" i="12"/>
  <c r="E2021" i="12"/>
  <c r="C2022" i="12"/>
  <c r="D2022" i="12"/>
  <c r="E2022" i="12"/>
  <c r="C2023" i="12"/>
  <c r="D2023" i="12"/>
  <c r="E2023" i="12"/>
  <c r="C2024" i="12"/>
  <c r="D2024" i="12"/>
  <c r="E2024" i="12"/>
  <c r="C2025" i="12"/>
  <c r="D2025" i="12"/>
  <c r="E2025" i="12"/>
  <c r="C2026" i="12"/>
  <c r="D2026" i="12"/>
  <c r="E2026" i="12"/>
  <c r="C2027" i="12"/>
  <c r="D2027" i="12"/>
  <c r="E2027" i="12"/>
  <c r="C2028" i="12"/>
  <c r="D2028" i="12"/>
  <c r="E2028" i="12"/>
  <c r="C2029" i="12"/>
  <c r="D2029" i="12"/>
  <c r="E2029" i="12"/>
  <c r="C2030" i="12"/>
  <c r="D2030" i="12"/>
  <c r="E2030" i="12"/>
  <c r="C2031" i="12"/>
  <c r="D2031" i="12"/>
  <c r="E2031" i="12"/>
  <c r="C2032" i="12"/>
  <c r="D2032" i="12"/>
  <c r="E2032" i="12"/>
  <c r="C2033" i="12"/>
  <c r="D2033" i="12"/>
  <c r="E2033" i="12"/>
  <c r="C2034" i="12"/>
  <c r="D2034" i="12"/>
  <c r="E2034" i="12"/>
  <c r="C2035" i="12"/>
  <c r="D2035" i="12"/>
  <c r="E2035" i="12"/>
  <c r="C2036" i="12"/>
  <c r="D2036" i="12"/>
  <c r="E2036" i="12"/>
  <c r="C2037" i="12"/>
  <c r="D2037" i="12"/>
  <c r="E2037" i="12"/>
  <c r="C2038" i="12"/>
  <c r="D2038" i="12"/>
  <c r="E2038" i="12"/>
  <c r="C2039" i="12"/>
  <c r="D2039" i="12"/>
  <c r="E2039" i="12"/>
  <c r="C2040" i="12"/>
  <c r="D2040" i="12"/>
  <c r="E2040" i="12"/>
  <c r="C2041" i="12"/>
  <c r="D2041" i="12"/>
  <c r="E2041" i="12"/>
  <c r="C2042" i="12"/>
  <c r="D2042" i="12"/>
  <c r="E2042" i="12"/>
  <c r="C2043" i="12"/>
  <c r="D2043" i="12"/>
  <c r="E2043" i="12"/>
  <c r="C2044" i="12"/>
  <c r="D2044" i="12"/>
  <c r="E2044" i="12"/>
  <c r="C2045" i="12"/>
  <c r="D2045" i="12"/>
  <c r="E2045" i="12"/>
  <c r="C2046" i="12"/>
  <c r="D2046" i="12"/>
  <c r="E2046" i="12"/>
  <c r="C2047" i="12"/>
  <c r="D2047" i="12"/>
  <c r="E2047" i="12"/>
  <c r="C2048" i="12"/>
  <c r="D2048" i="12"/>
  <c r="E2048" i="12"/>
  <c r="C2049" i="12"/>
  <c r="D2049" i="12"/>
  <c r="E2049" i="12"/>
  <c r="C2050" i="12"/>
  <c r="D2050" i="12"/>
  <c r="E2050" i="12"/>
  <c r="C2051" i="12"/>
  <c r="D2051" i="12"/>
  <c r="E2051" i="12"/>
  <c r="C2052" i="12"/>
  <c r="D2052" i="12"/>
  <c r="E2052" i="12"/>
  <c r="C2053" i="12"/>
  <c r="D2053" i="12"/>
  <c r="E2053" i="12"/>
  <c r="C2054" i="12"/>
  <c r="D2054" i="12"/>
  <c r="E2054" i="12"/>
  <c r="C2055" i="12"/>
  <c r="D2055" i="12"/>
  <c r="E2055" i="12"/>
  <c r="C2056" i="12"/>
  <c r="D2056" i="12"/>
  <c r="E2056" i="12"/>
  <c r="C2057" i="12"/>
  <c r="D2057" i="12"/>
  <c r="E2057" i="12"/>
  <c r="C2058" i="12"/>
  <c r="D2058" i="12"/>
  <c r="E2058" i="12"/>
  <c r="C2059" i="12"/>
  <c r="D2059" i="12"/>
  <c r="E2059" i="12"/>
  <c r="C2060" i="12"/>
  <c r="D2060" i="12"/>
  <c r="E2060" i="12"/>
  <c r="C2061" i="12"/>
  <c r="D2061" i="12"/>
  <c r="E2061" i="12"/>
  <c r="C2062" i="12"/>
  <c r="D2062" i="12"/>
  <c r="E2062" i="12"/>
  <c r="C2063" i="12"/>
  <c r="D2063" i="12"/>
  <c r="E2063" i="12"/>
  <c r="C2064" i="12"/>
  <c r="D2064" i="12"/>
  <c r="E2064" i="12"/>
  <c r="C2065" i="12"/>
  <c r="D2065" i="12"/>
  <c r="E2065" i="12"/>
  <c r="C2066" i="12"/>
  <c r="D2066" i="12"/>
  <c r="E2066" i="12"/>
  <c r="C2067" i="12"/>
  <c r="D2067" i="12"/>
  <c r="E2067" i="12"/>
  <c r="C2068" i="12"/>
  <c r="D2068" i="12"/>
  <c r="E2068" i="12"/>
  <c r="C2069" i="12"/>
  <c r="D2069" i="12"/>
  <c r="E2069" i="12"/>
  <c r="C2070" i="12"/>
  <c r="D2070" i="12"/>
  <c r="E2070" i="12"/>
  <c r="C2071" i="12"/>
  <c r="D2071" i="12"/>
  <c r="E2071" i="12"/>
  <c r="C2072" i="12"/>
  <c r="D2072" i="12"/>
  <c r="E2072" i="12"/>
  <c r="C2073" i="12"/>
  <c r="D2073" i="12"/>
  <c r="E2073" i="12"/>
  <c r="C2074" i="12"/>
  <c r="D2074" i="12"/>
  <c r="E2074" i="12"/>
  <c r="C2075" i="12"/>
  <c r="D2075" i="12"/>
  <c r="E2075" i="12"/>
  <c r="C2076" i="12"/>
  <c r="D2076" i="12"/>
  <c r="E2076" i="12"/>
  <c r="C2077" i="12"/>
  <c r="D2077" i="12"/>
  <c r="E2077" i="12"/>
  <c r="C2078" i="12"/>
  <c r="D2078" i="12"/>
  <c r="E2078" i="12"/>
  <c r="C2079" i="12"/>
  <c r="D2079" i="12"/>
  <c r="E2079" i="12"/>
  <c r="C2080" i="12"/>
  <c r="D2080" i="12"/>
  <c r="E2080" i="12"/>
  <c r="C2081" i="12"/>
  <c r="D2081" i="12"/>
  <c r="E2081" i="12"/>
  <c r="C2082" i="12"/>
  <c r="D2082" i="12"/>
  <c r="E2082" i="12"/>
  <c r="C2083" i="12"/>
  <c r="D2083" i="12"/>
  <c r="E2083" i="12"/>
  <c r="C2084" i="12"/>
  <c r="D2084" i="12"/>
  <c r="E2084" i="12"/>
  <c r="C2085" i="12"/>
  <c r="D2085" i="12"/>
  <c r="E2085" i="12"/>
  <c r="C2086" i="12"/>
  <c r="D2086" i="12"/>
  <c r="E2086" i="12"/>
  <c r="C2087" i="12"/>
  <c r="D2087" i="12"/>
  <c r="E2087" i="12"/>
  <c r="C2088" i="12"/>
  <c r="D2088" i="12"/>
  <c r="E2088" i="12"/>
  <c r="C2089" i="12"/>
  <c r="D2089" i="12"/>
  <c r="E2089" i="12"/>
  <c r="C2090" i="12"/>
  <c r="D2090" i="12"/>
  <c r="E2090" i="12"/>
  <c r="C2091" i="12"/>
  <c r="D2091" i="12"/>
  <c r="E2091" i="12"/>
  <c r="C2092" i="12"/>
  <c r="D2092" i="12"/>
  <c r="E2092" i="12"/>
  <c r="C2093" i="12"/>
  <c r="D2093" i="12"/>
  <c r="E2093" i="12"/>
  <c r="C2094" i="12"/>
  <c r="D2094" i="12"/>
  <c r="E2094" i="12"/>
  <c r="C2095" i="12"/>
  <c r="D2095" i="12"/>
  <c r="E2095" i="12"/>
  <c r="C2096" i="12"/>
  <c r="D2096" i="12"/>
  <c r="E2096" i="12"/>
  <c r="C2097" i="12"/>
  <c r="D2097" i="12"/>
  <c r="E2097" i="12"/>
  <c r="C2098" i="12"/>
  <c r="D2098" i="12"/>
  <c r="E2098" i="12"/>
  <c r="C2099" i="12"/>
  <c r="D2099" i="12"/>
  <c r="E2099" i="12"/>
  <c r="C2100" i="12"/>
  <c r="D2100" i="12"/>
  <c r="E2100" i="12"/>
  <c r="C2101" i="12"/>
  <c r="D2101" i="12"/>
  <c r="E2101" i="12"/>
  <c r="C2102" i="12"/>
  <c r="D2102" i="12"/>
  <c r="E2102" i="12"/>
  <c r="C2103" i="12"/>
  <c r="D2103" i="12"/>
  <c r="E2103" i="12"/>
  <c r="C2104" i="12"/>
  <c r="D2104" i="12"/>
  <c r="E2104" i="12"/>
  <c r="C2105" i="12"/>
  <c r="D2105" i="12"/>
  <c r="E2105" i="12"/>
  <c r="C2106" i="12"/>
  <c r="D2106" i="12"/>
  <c r="E2106" i="12"/>
  <c r="C2107" i="12"/>
  <c r="D2107" i="12"/>
  <c r="E2107" i="12"/>
  <c r="C2108" i="12"/>
  <c r="D2108" i="12"/>
  <c r="E2108" i="12"/>
  <c r="C2109" i="12"/>
  <c r="D2109" i="12"/>
  <c r="E2109" i="12"/>
  <c r="C2110" i="12"/>
  <c r="D2110" i="12"/>
  <c r="E2110" i="12"/>
  <c r="C2111" i="12"/>
  <c r="D2111" i="12"/>
  <c r="E2111" i="12"/>
  <c r="C2112" i="12"/>
  <c r="D2112" i="12"/>
  <c r="E2112" i="12"/>
  <c r="C2113" i="12"/>
  <c r="D2113" i="12"/>
  <c r="E2113" i="12"/>
  <c r="C2114" i="12"/>
  <c r="D2114" i="12"/>
  <c r="E2114" i="12"/>
  <c r="C2115" i="12"/>
  <c r="D2115" i="12"/>
  <c r="E2115" i="12"/>
  <c r="C2116" i="12"/>
  <c r="D2116" i="12"/>
  <c r="E2116" i="12"/>
  <c r="C2117" i="12"/>
  <c r="D2117" i="12"/>
  <c r="E2117" i="12"/>
  <c r="C2118" i="12"/>
  <c r="D2118" i="12"/>
  <c r="E2118" i="12"/>
  <c r="C2119" i="12"/>
  <c r="D2119" i="12"/>
  <c r="E2119" i="12"/>
  <c r="C2120" i="12"/>
  <c r="D2120" i="12"/>
  <c r="E2120" i="12"/>
  <c r="C2121" i="12"/>
  <c r="D2121" i="12"/>
  <c r="E2121" i="12"/>
  <c r="C2122" i="12"/>
  <c r="D2122" i="12"/>
  <c r="E2122" i="12"/>
  <c r="C2123" i="12"/>
  <c r="D2123" i="12"/>
  <c r="E2123" i="12"/>
  <c r="C2124" i="12"/>
  <c r="D2124" i="12"/>
  <c r="E2124" i="12"/>
  <c r="C2125" i="12"/>
  <c r="D2125" i="12"/>
  <c r="E2125" i="12"/>
  <c r="C2126" i="12"/>
  <c r="D2126" i="12"/>
  <c r="E2126" i="12"/>
  <c r="C2127" i="12"/>
  <c r="D2127" i="12"/>
  <c r="E2127" i="12"/>
  <c r="C2128" i="12"/>
  <c r="D2128" i="12"/>
  <c r="E2128" i="12"/>
  <c r="C2129" i="12"/>
  <c r="D2129" i="12"/>
  <c r="E2129" i="12"/>
  <c r="C2130" i="12"/>
  <c r="D2130" i="12"/>
  <c r="E2130" i="12"/>
  <c r="C2131" i="12"/>
  <c r="D2131" i="12"/>
  <c r="E2131" i="12"/>
  <c r="C2132" i="12"/>
  <c r="D2132" i="12"/>
  <c r="E2132" i="12"/>
  <c r="C2133" i="12"/>
  <c r="D2133" i="12"/>
  <c r="E2133" i="12"/>
  <c r="C2134" i="12"/>
  <c r="D2134" i="12"/>
  <c r="E2134" i="12"/>
  <c r="C2135" i="12"/>
  <c r="D2135" i="12"/>
  <c r="E2135" i="12"/>
  <c r="C2136" i="12"/>
  <c r="D2136" i="12"/>
  <c r="E2136" i="12"/>
  <c r="C2137" i="12"/>
  <c r="D2137" i="12"/>
  <c r="E2137" i="12"/>
  <c r="C2138" i="12"/>
  <c r="D2138" i="12"/>
  <c r="E2138" i="12"/>
  <c r="C2139" i="12"/>
  <c r="D2139" i="12"/>
  <c r="E2139" i="12"/>
  <c r="C2140" i="12"/>
  <c r="D2140" i="12"/>
  <c r="E2140" i="12"/>
  <c r="C2141" i="12"/>
  <c r="D2141" i="12"/>
  <c r="E2141" i="12"/>
  <c r="C2142" i="12"/>
  <c r="D2142" i="12"/>
  <c r="E2142" i="12"/>
  <c r="C2143" i="12"/>
  <c r="D2143" i="12"/>
  <c r="E2143" i="12"/>
  <c r="C2144" i="12"/>
  <c r="D2144" i="12"/>
  <c r="E2144" i="12"/>
  <c r="C2145" i="12"/>
  <c r="D2145" i="12"/>
  <c r="E2145" i="12"/>
  <c r="C2146" i="12"/>
  <c r="D2146" i="12"/>
  <c r="E2146" i="12"/>
  <c r="C2147" i="12"/>
  <c r="D2147" i="12"/>
  <c r="E2147" i="12"/>
  <c r="C2148" i="12"/>
  <c r="D2148" i="12"/>
  <c r="E2148" i="12"/>
  <c r="C2149" i="12"/>
  <c r="D2149" i="12"/>
  <c r="E2149" i="12"/>
  <c r="C2150" i="12"/>
  <c r="D2150" i="12"/>
  <c r="E2150" i="12"/>
  <c r="C2151" i="12"/>
  <c r="D2151" i="12"/>
  <c r="E2151" i="12"/>
  <c r="C2152" i="12"/>
  <c r="D2152" i="12"/>
  <c r="E2152" i="12"/>
  <c r="C2153" i="12"/>
  <c r="D2153" i="12"/>
  <c r="E2153" i="12"/>
  <c r="C2154" i="12"/>
  <c r="D2154" i="12"/>
  <c r="E2154" i="12"/>
  <c r="C2155" i="12"/>
  <c r="D2155" i="12"/>
  <c r="E2155" i="12"/>
  <c r="C2156" i="12"/>
  <c r="D2156" i="12"/>
  <c r="E2156" i="12"/>
  <c r="C2157" i="12"/>
  <c r="D2157" i="12"/>
  <c r="E2157" i="12"/>
  <c r="C2158" i="12"/>
  <c r="D2158" i="12"/>
  <c r="E2158" i="12"/>
  <c r="C2159" i="12"/>
  <c r="D2159" i="12"/>
  <c r="E2159" i="12"/>
  <c r="C2160" i="12"/>
  <c r="D2160" i="12"/>
  <c r="E2160" i="12"/>
  <c r="C2161" i="12"/>
  <c r="D2161" i="12"/>
  <c r="E2161" i="12"/>
  <c r="C2162" i="12"/>
  <c r="D2162" i="12"/>
  <c r="E2162" i="12"/>
  <c r="C2163" i="12"/>
  <c r="D2163" i="12"/>
  <c r="E2163" i="12"/>
  <c r="C2164" i="12"/>
  <c r="D2164" i="12"/>
  <c r="E2164" i="12"/>
  <c r="C2165" i="12"/>
  <c r="D2165" i="12"/>
  <c r="E2165" i="12"/>
  <c r="C2166" i="12"/>
  <c r="D2166" i="12"/>
  <c r="E2166" i="12"/>
  <c r="C2167" i="12"/>
  <c r="D2167" i="12"/>
  <c r="E2167" i="12"/>
  <c r="C2168" i="12"/>
  <c r="D2168" i="12"/>
  <c r="E2168" i="12"/>
  <c r="C2169" i="12"/>
  <c r="D2169" i="12"/>
  <c r="E2169" i="12"/>
  <c r="C2170" i="12"/>
  <c r="D2170" i="12"/>
  <c r="E2170" i="12"/>
  <c r="C2171" i="12"/>
  <c r="D2171" i="12"/>
  <c r="E2171" i="12"/>
  <c r="C2172" i="12"/>
  <c r="D2172" i="12"/>
  <c r="E2172" i="12"/>
  <c r="C2173" i="12"/>
  <c r="D2173" i="12"/>
  <c r="E2173" i="12"/>
  <c r="C2174" i="12"/>
  <c r="D2174" i="12"/>
  <c r="E2174" i="12"/>
  <c r="C2175" i="12"/>
  <c r="D2175" i="12"/>
  <c r="E2175" i="12"/>
  <c r="C2176" i="12"/>
  <c r="D2176" i="12"/>
  <c r="E2176" i="12"/>
  <c r="C2177" i="12"/>
  <c r="D2177" i="12"/>
  <c r="E2177" i="12"/>
  <c r="C2178" i="12"/>
  <c r="D2178" i="12"/>
  <c r="E2178" i="12"/>
  <c r="C2179" i="12"/>
  <c r="D2179" i="12"/>
  <c r="E2179" i="12"/>
  <c r="C2180" i="12"/>
  <c r="D2180" i="12"/>
  <c r="E2180" i="12"/>
  <c r="C2181" i="12"/>
  <c r="D2181" i="12"/>
  <c r="E2181" i="12"/>
  <c r="C2182" i="12"/>
  <c r="D2182" i="12"/>
  <c r="E2182" i="12"/>
  <c r="C2183" i="12"/>
  <c r="D2183" i="12"/>
  <c r="E2183" i="12"/>
  <c r="C2184" i="12"/>
  <c r="D2184" i="12"/>
  <c r="E2184" i="12"/>
  <c r="C2185" i="12"/>
  <c r="D2185" i="12"/>
  <c r="E2185" i="12"/>
  <c r="C2186" i="12"/>
  <c r="D2186" i="12"/>
  <c r="E2186" i="12"/>
  <c r="C2187" i="12"/>
  <c r="D2187" i="12"/>
  <c r="E2187" i="12"/>
  <c r="C2188" i="12"/>
  <c r="D2188" i="12"/>
  <c r="E2188" i="12"/>
  <c r="C2189" i="12"/>
  <c r="D2189" i="12"/>
  <c r="E2189" i="12"/>
  <c r="C2190" i="12"/>
  <c r="D2190" i="12"/>
  <c r="E2190" i="12"/>
  <c r="C2191" i="12"/>
  <c r="D2191" i="12"/>
  <c r="E2191" i="12"/>
  <c r="C2192" i="12"/>
  <c r="D2192" i="12"/>
  <c r="E2192" i="12"/>
  <c r="C2193" i="12"/>
  <c r="D2193" i="12"/>
  <c r="E2193" i="12"/>
  <c r="C2194" i="12"/>
  <c r="D2194" i="12"/>
  <c r="E2194" i="12"/>
  <c r="C2195" i="12"/>
  <c r="D2195" i="12"/>
  <c r="E2195" i="12"/>
  <c r="C2196" i="12"/>
  <c r="D2196" i="12"/>
  <c r="E2196" i="12"/>
  <c r="C2197" i="12"/>
  <c r="D2197" i="12"/>
  <c r="E2197" i="12"/>
  <c r="C2198" i="12"/>
  <c r="D2198" i="12"/>
  <c r="E2198" i="12"/>
  <c r="C2199" i="12"/>
  <c r="D2199" i="12"/>
  <c r="E2199" i="12"/>
  <c r="C2200" i="12"/>
  <c r="D2200" i="12"/>
  <c r="E2200" i="12"/>
  <c r="C2201" i="12"/>
  <c r="D2201" i="12"/>
  <c r="E2201" i="12"/>
  <c r="C2202" i="12"/>
  <c r="D2202" i="12"/>
  <c r="E2202" i="12"/>
  <c r="C2203" i="12"/>
  <c r="D2203" i="12"/>
  <c r="E2203" i="12"/>
  <c r="C2204" i="12"/>
  <c r="D2204" i="12"/>
  <c r="E2204" i="12"/>
  <c r="C2205" i="12"/>
  <c r="D2205" i="12"/>
  <c r="E2205" i="12"/>
  <c r="C2206" i="12"/>
  <c r="D2206" i="12"/>
  <c r="E2206" i="12"/>
  <c r="C2207" i="12"/>
  <c r="D2207" i="12"/>
  <c r="E2207" i="12"/>
  <c r="C2208" i="12"/>
  <c r="D2208" i="12"/>
  <c r="E2208" i="12"/>
  <c r="C2209" i="12"/>
  <c r="D2209" i="12"/>
  <c r="E2209" i="12"/>
  <c r="C2210" i="12"/>
  <c r="D2210" i="12"/>
  <c r="E2210" i="12"/>
  <c r="C2211" i="12"/>
  <c r="D2211" i="12"/>
  <c r="E2211" i="12"/>
  <c r="C2212" i="12"/>
  <c r="D2212" i="12"/>
  <c r="E2212" i="12"/>
  <c r="C2213" i="12"/>
  <c r="D2213" i="12"/>
  <c r="E2213" i="12"/>
  <c r="C2214" i="12"/>
  <c r="D2214" i="12"/>
  <c r="E2214" i="12"/>
  <c r="C2215" i="12"/>
  <c r="D2215" i="12"/>
  <c r="E2215" i="12"/>
  <c r="C2216" i="12"/>
  <c r="D2216" i="12"/>
  <c r="E2216" i="12"/>
  <c r="C2217" i="12"/>
  <c r="D2217" i="12"/>
  <c r="E2217" i="12"/>
  <c r="C2218" i="12"/>
  <c r="D2218" i="12"/>
  <c r="E2218" i="12"/>
  <c r="C2219" i="12"/>
  <c r="D2219" i="12"/>
  <c r="E2219" i="12"/>
  <c r="C2220" i="12"/>
  <c r="D2220" i="12"/>
  <c r="E2220" i="12"/>
  <c r="C2221" i="12"/>
  <c r="D2221" i="12"/>
  <c r="E2221" i="12"/>
  <c r="C2222" i="12"/>
  <c r="D2222" i="12"/>
  <c r="E2222" i="12"/>
  <c r="C2223" i="12"/>
  <c r="D2223" i="12"/>
  <c r="E2223" i="12"/>
  <c r="C2224" i="12"/>
  <c r="D2224" i="12"/>
  <c r="E2224" i="12"/>
  <c r="C2225" i="12"/>
  <c r="D2225" i="12"/>
  <c r="E2225" i="12"/>
  <c r="C2226" i="12"/>
  <c r="D2226" i="12"/>
  <c r="E2226" i="12"/>
  <c r="C2227" i="12"/>
  <c r="D2227" i="12"/>
  <c r="E2227" i="12"/>
  <c r="C2228" i="12"/>
  <c r="D2228" i="12"/>
  <c r="E2228" i="12"/>
  <c r="C2229" i="12"/>
  <c r="D2229" i="12"/>
  <c r="E2229" i="12"/>
  <c r="C2230" i="12"/>
  <c r="D2230" i="12"/>
  <c r="E2230" i="12"/>
  <c r="C2231" i="12"/>
  <c r="D2231" i="12"/>
  <c r="E2231" i="12"/>
  <c r="C2232" i="12"/>
  <c r="D2232" i="12"/>
  <c r="E2232" i="12"/>
  <c r="C2233" i="12"/>
  <c r="D2233" i="12"/>
  <c r="E2233" i="12"/>
  <c r="C2234" i="12"/>
  <c r="D2234" i="12"/>
  <c r="E2234" i="12"/>
  <c r="C2235" i="12"/>
  <c r="D2235" i="12"/>
  <c r="E2235" i="12"/>
  <c r="C2236" i="12"/>
  <c r="D2236" i="12"/>
  <c r="E2236" i="12"/>
  <c r="C2237" i="12"/>
  <c r="D2237" i="12"/>
  <c r="E2237" i="12"/>
  <c r="C2238" i="12"/>
  <c r="D2238" i="12"/>
  <c r="E2238" i="12"/>
  <c r="C2239" i="12"/>
  <c r="D2239" i="12"/>
  <c r="E2239" i="12"/>
  <c r="C2240" i="12"/>
  <c r="D2240" i="12"/>
  <c r="E2240" i="12"/>
  <c r="C2241" i="12"/>
  <c r="D2241" i="12"/>
  <c r="E2241" i="12"/>
  <c r="C2242" i="12"/>
  <c r="D2242" i="12"/>
  <c r="E2242" i="12"/>
  <c r="C2243" i="12"/>
  <c r="D2243" i="12"/>
  <c r="E2243" i="12"/>
  <c r="C2244" i="12"/>
  <c r="D2244" i="12"/>
  <c r="E2244" i="12"/>
  <c r="C2245" i="12"/>
  <c r="D2245" i="12"/>
  <c r="E2245" i="12"/>
  <c r="C2246" i="12"/>
  <c r="D2246" i="12"/>
  <c r="E2246" i="12"/>
  <c r="C2247" i="12"/>
  <c r="D2247" i="12"/>
  <c r="E2247" i="12"/>
  <c r="C2248" i="12"/>
  <c r="D2248" i="12"/>
  <c r="E2248" i="12"/>
  <c r="C2249" i="12"/>
  <c r="D2249" i="12"/>
  <c r="E2249" i="12"/>
  <c r="C2250" i="12"/>
  <c r="D2250" i="12"/>
  <c r="E2250" i="12"/>
  <c r="C2251" i="12"/>
  <c r="D2251" i="12"/>
  <c r="E2251" i="12"/>
  <c r="C2252" i="12"/>
  <c r="D2252" i="12"/>
  <c r="E2252" i="12"/>
  <c r="C2253" i="12"/>
  <c r="D2253" i="12"/>
  <c r="E2253" i="12"/>
  <c r="C2254" i="12"/>
  <c r="D2254" i="12"/>
  <c r="E2254" i="12"/>
  <c r="C2255" i="12"/>
  <c r="D2255" i="12"/>
  <c r="E2255" i="12"/>
  <c r="C2256" i="12"/>
  <c r="D2256" i="12"/>
  <c r="E2256" i="12"/>
  <c r="C2257" i="12"/>
  <c r="D2257" i="12"/>
  <c r="E2257" i="12"/>
  <c r="C2258" i="12"/>
  <c r="D2258" i="12"/>
  <c r="E2258" i="12"/>
  <c r="C2259" i="12"/>
  <c r="D2259" i="12"/>
  <c r="E2259" i="12"/>
  <c r="C2260" i="12"/>
  <c r="D2260" i="12"/>
  <c r="E2260" i="12"/>
  <c r="C2261" i="12"/>
  <c r="D2261" i="12"/>
  <c r="E2261" i="12"/>
  <c r="C2262" i="12"/>
  <c r="D2262" i="12"/>
  <c r="E2262" i="12"/>
  <c r="C2263" i="12"/>
  <c r="D2263" i="12"/>
  <c r="E2263" i="12"/>
  <c r="C2264" i="12"/>
  <c r="D2264" i="12"/>
  <c r="E2264" i="12"/>
  <c r="C2265" i="12"/>
  <c r="D2265" i="12"/>
  <c r="E2265" i="12"/>
  <c r="C2266" i="12"/>
  <c r="D2266" i="12"/>
  <c r="E2266" i="12"/>
  <c r="C2267" i="12"/>
  <c r="D2267" i="12"/>
  <c r="E2267" i="12"/>
  <c r="C2268" i="12"/>
  <c r="D2268" i="12"/>
  <c r="E2268" i="12"/>
  <c r="C2269" i="12"/>
  <c r="D2269" i="12"/>
  <c r="E2269" i="12"/>
  <c r="C2270" i="12"/>
  <c r="D2270" i="12"/>
  <c r="E2270" i="12"/>
  <c r="C2271" i="12"/>
  <c r="D2271" i="12"/>
  <c r="E2271" i="12"/>
  <c r="C2272" i="12"/>
  <c r="D2272" i="12"/>
  <c r="E2272" i="12"/>
  <c r="C2273" i="12"/>
  <c r="D2273" i="12"/>
  <c r="E2273" i="12"/>
  <c r="C2274" i="12"/>
  <c r="D2274" i="12"/>
  <c r="E2274" i="12"/>
  <c r="C2275" i="12"/>
  <c r="D2275" i="12"/>
  <c r="E2275" i="12"/>
  <c r="C2276" i="12"/>
  <c r="D2276" i="12"/>
  <c r="E2276" i="12"/>
  <c r="C2277" i="12"/>
  <c r="D2277" i="12"/>
  <c r="E2277" i="12"/>
  <c r="C2278" i="12"/>
  <c r="D2278" i="12"/>
  <c r="E2278" i="12"/>
  <c r="C2279" i="12"/>
  <c r="D2279" i="12"/>
  <c r="E2279" i="12"/>
  <c r="C2280" i="12"/>
  <c r="D2280" i="12"/>
  <c r="E2280" i="12"/>
  <c r="C2281" i="12"/>
  <c r="D2281" i="12"/>
  <c r="E2281" i="12"/>
  <c r="C2282" i="12"/>
  <c r="D2282" i="12"/>
  <c r="E2282" i="12"/>
  <c r="C2283" i="12"/>
  <c r="D2283" i="12"/>
  <c r="E2283" i="12"/>
  <c r="C2284" i="12"/>
  <c r="D2284" i="12"/>
  <c r="E2284" i="12"/>
  <c r="C2285" i="12"/>
  <c r="D2285" i="12"/>
  <c r="E2285" i="12"/>
  <c r="C2286" i="12"/>
  <c r="D2286" i="12"/>
  <c r="E2286" i="12"/>
  <c r="C2287" i="12"/>
  <c r="D2287" i="12"/>
  <c r="E2287" i="12"/>
  <c r="C2288" i="12"/>
  <c r="D2288" i="12"/>
  <c r="E2288" i="12"/>
  <c r="C2289" i="12"/>
  <c r="D2289" i="12"/>
  <c r="E2289" i="12"/>
  <c r="C2290" i="12"/>
  <c r="D2290" i="12"/>
  <c r="E2290" i="12"/>
  <c r="C2291" i="12"/>
  <c r="D2291" i="12"/>
  <c r="E2291" i="12"/>
  <c r="C2292" i="12"/>
  <c r="D2292" i="12"/>
  <c r="E2292" i="12"/>
  <c r="C2293" i="12"/>
  <c r="D2293" i="12"/>
  <c r="E2293" i="12"/>
  <c r="C2294" i="12"/>
  <c r="D2294" i="12"/>
  <c r="E2294" i="12"/>
  <c r="C2295" i="12"/>
  <c r="D2295" i="12"/>
  <c r="E2295" i="12"/>
  <c r="C2296" i="12"/>
  <c r="D2296" i="12"/>
  <c r="E2296" i="12"/>
  <c r="C2297" i="12"/>
  <c r="D2297" i="12"/>
  <c r="E2297" i="12"/>
  <c r="C2298" i="12"/>
  <c r="D2298" i="12"/>
  <c r="E2298" i="12"/>
  <c r="C2299" i="12"/>
  <c r="D2299" i="12"/>
  <c r="E2299" i="12"/>
  <c r="C2300" i="12"/>
  <c r="D2300" i="12"/>
  <c r="E2300" i="12"/>
  <c r="C2301" i="12"/>
  <c r="D2301" i="12"/>
  <c r="E2301" i="12"/>
  <c r="C2302" i="12"/>
  <c r="D2302" i="12"/>
  <c r="E2302" i="12"/>
  <c r="C2303" i="12"/>
  <c r="D2303" i="12"/>
  <c r="E2303" i="12"/>
  <c r="C2304" i="12"/>
  <c r="D2304" i="12"/>
  <c r="E2304" i="12"/>
  <c r="C2305" i="12"/>
  <c r="D2305" i="12"/>
  <c r="E2305" i="12"/>
  <c r="C2306" i="12"/>
  <c r="D2306" i="12"/>
  <c r="E2306" i="12"/>
  <c r="C2307" i="12"/>
  <c r="D2307" i="12"/>
  <c r="E2307" i="12"/>
  <c r="C2308" i="12"/>
  <c r="D2308" i="12"/>
  <c r="E2308" i="12"/>
  <c r="C2309" i="12"/>
  <c r="D2309" i="12"/>
  <c r="E2309" i="12"/>
  <c r="C2310" i="12"/>
  <c r="D2310" i="12"/>
  <c r="E2310" i="12"/>
  <c r="C2311" i="12"/>
  <c r="D2311" i="12"/>
  <c r="E2311" i="12"/>
  <c r="C2312" i="12"/>
  <c r="D2312" i="12"/>
  <c r="E2312" i="12"/>
  <c r="C2313" i="12"/>
  <c r="D2313" i="12"/>
  <c r="E2313" i="12"/>
  <c r="C2314" i="12"/>
  <c r="D2314" i="12"/>
  <c r="E2314" i="12"/>
  <c r="C2315" i="12"/>
  <c r="D2315" i="12"/>
  <c r="E2315" i="12"/>
  <c r="C2316" i="12"/>
  <c r="D2316" i="12"/>
  <c r="E2316" i="12"/>
  <c r="C2317" i="12"/>
  <c r="D2317" i="12"/>
  <c r="E2317" i="12"/>
  <c r="C2318" i="12"/>
  <c r="D2318" i="12"/>
  <c r="E2318" i="12"/>
  <c r="C2319" i="12"/>
  <c r="D2319" i="12"/>
  <c r="E2319" i="12"/>
  <c r="C2320" i="12"/>
  <c r="D2320" i="12"/>
  <c r="E2320" i="12"/>
  <c r="C2321" i="12"/>
  <c r="D2321" i="12"/>
  <c r="E2321" i="12"/>
  <c r="C2322" i="12"/>
  <c r="D2322" i="12"/>
  <c r="E2322" i="12"/>
  <c r="C2323" i="12"/>
  <c r="D2323" i="12"/>
  <c r="E2323" i="12"/>
  <c r="C2324" i="12"/>
  <c r="D2324" i="12"/>
  <c r="E2324" i="12"/>
  <c r="C2325" i="12"/>
  <c r="D2325" i="12"/>
  <c r="E2325" i="12"/>
  <c r="C2326" i="12"/>
  <c r="D2326" i="12"/>
  <c r="E2326" i="12"/>
  <c r="C2327" i="12"/>
  <c r="D2327" i="12"/>
  <c r="E2327" i="12"/>
  <c r="C2328" i="12"/>
  <c r="D2328" i="12"/>
  <c r="E2328" i="12"/>
  <c r="C2329" i="12"/>
  <c r="D2329" i="12"/>
  <c r="E2329" i="12"/>
  <c r="C2330" i="12"/>
  <c r="D2330" i="12"/>
  <c r="E2330" i="12"/>
  <c r="C2331" i="12"/>
  <c r="D2331" i="12"/>
  <c r="E2331" i="12"/>
  <c r="C2332" i="12"/>
  <c r="D2332" i="12"/>
  <c r="E2332" i="12"/>
  <c r="C2333" i="12"/>
  <c r="D2333" i="12"/>
  <c r="E2333" i="12"/>
  <c r="C2334" i="12"/>
  <c r="D2334" i="12"/>
  <c r="E2334" i="12"/>
  <c r="C2335" i="12"/>
  <c r="D2335" i="12"/>
  <c r="E2335" i="12"/>
  <c r="C2336" i="12"/>
  <c r="D2336" i="12"/>
  <c r="E2336" i="12"/>
  <c r="C2337" i="12"/>
  <c r="D2337" i="12"/>
  <c r="E2337" i="12"/>
  <c r="C2338" i="12"/>
  <c r="D2338" i="12"/>
  <c r="E2338" i="12"/>
  <c r="C2339" i="12"/>
  <c r="D2339" i="12"/>
  <c r="E2339" i="12"/>
  <c r="C2340" i="12"/>
  <c r="D2340" i="12"/>
  <c r="E2340" i="12"/>
  <c r="C2341" i="12"/>
  <c r="D2341" i="12"/>
  <c r="E2341" i="12"/>
  <c r="C2342" i="12"/>
  <c r="D2342" i="12"/>
  <c r="E2342" i="12"/>
  <c r="C2343" i="12"/>
  <c r="D2343" i="12"/>
  <c r="E2343" i="12"/>
  <c r="C2344" i="12"/>
  <c r="D2344" i="12"/>
  <c r="E2344" i="12"/>
  <c r="C2345" i="12"/>
  <c r="D2345" i="12"/>
  <c r="E2345" i="12"/>
  <c r="C2346" i="12"/>
  <c r="D2346" i="12"/>
  <c r="E2346" i="12"/>
  <c r="C2347" i="12"/>
  <c r="D2347" i="12"/>
  <c r="E2347" i="12"/>
  <c r="C2348" i="12"/>
  <c r="D2348" i="12"/>
  <c r="E2348" i="12"/>
  <c r="C2349" i="12"/>
  <c r="D2349" i="12"/>
  <c r="E2349" i="12"/>
  <c r="C2350" i="12"/>
  <c r="D2350" i="12"/>
  <c r="E2350" i="12"/>
  <c r="C2351" i="12"/>
  <c r="D2351" i="12"/>
  <c r="E2351" i="12"/>
  <c r="C2352" i="12"/>
  <c r="D2352" i="12"/>
  <c r="E2352" i="12"/>
  <c r="C2353" i="12"/>
  <c r="D2353" i="12"/>
  <c r="E2353" i="12"/>
  <c r="C2354" i="12"/>
  <c r="D2354" i="12"/>
  <c r="E2354" i="12"/>
  <c r="C2355" i="12"/>
  <c r="D2355" i="12"/>
  <c r="E2355" i="12"/>
  <c r="C2356" i="12"/>
  <c r="D2356" i="12"/>
  <c r="E2356" i="12"/>
  <c r="C2357" i="12"/>
  <c r="D2357" i="12"/>
  <c r="E2357" i="12"/>
  <c r="C2358" i="12"/>
  <c r="D2358" i="12"/>
  <c r="E2358" i="12"/>
  <c r="C2359" i="12"/>
  <c r="D2359" i="12"/>
  <c r="E2359" i="12"/>
  <c r="C2360" i="12"/>
  <c r="D2360" i="12"/>
  <c r="E2360" i="12"/>
  <c r="C2361" i="12"/>
  <c r="D2361" i="12"/>
  <c r="E2361" i="12"/>
  <c r="C2362" i="12"/>
  <c r="D2362" i="12"/>
  <c r="E2362" i="12"/>
  <c r="C2363" i="12"/>
  <c r="D2363" i="12"/>
  <c r="E2363" i="12"/>
  <c r="C2364" i="12"/>
  <c r="D2364" i="12"/>
  <c r="E2364" i="12"/>
  <c r="C2365" i="12"/>
  <c r="D2365" i="12"/>
  <c r="E2365" i="12"/>
  <c r="C2366" i="12"/>
  <c r="D2366" i="12"/>
  <c r="E2366" i="12"/>
  <c r="C2367" i="12"/>
  <c r="D2367" i="12"/>
  <c r="E2367" i="12"/>
  <c r="C2368" i="12"/>
  <c r="D2368" i="12"/>
  <c r="E2368" i="12"/>
  <c r="C2369" i="12"/>
  <c r="D2369" i="12"/>
  <c r="E2369" i="12"/>
  <c r="C2370" i="12"/>
  <c r="D2370" i="12"/>
  <c r="E2370" i="12"/>
  <c r="C2371" i="12"/>
  <c r="D2371" i="12"/>
  <c r="E2371" i="12"/>
  <c r="C2372" i="12"/>
  <c r="D2372" i="12"/>
  <c r="E2372" i="12"/>
  <c r="C2373" i="12"/>
  <c r="D2373" i="12"/>
  <c r="E2373" i="12"/>
  <c r="C2374" i="12"/>
  <c r="D2374" i="12"/>
  <c r="E2374" i="12"/>
  <c r="C2375" i="12"/>
  <c r="D2375" i="12"/>
  <c r="E2375" i="12"/>
  <c r="C2376" i="12"/>
  <c r="D2376" i="12"/>
  <c r="E2376" i="12"/>
  <c r="C2377" i="12"/>
  <c r="D2377" i="12"/>
  <c r="E2377" i="12"/>
  <c r="C2378" i="12"/>
  <c r="D2378" i="12"/>
  <c r="E2378" i="12"/>
  <c r="C2379" i="12"/>
  <c r="D2379" i="12"/>
  <c r="E2379" i="12"/>
  <c r="C2380" i="12"/>
  <c r="D2380" i="12"/>
  <c r="E2380" i="12"/>
  <c r="C2381" i="12"/>
  <c r="D2381" i="12"/>
  <c r="E2381" i="12"/>
  <c r="C2382" i="12"/>
  <c r="D2382" i="12"/>
  <c r="E2382" i="12"/>
  <c r="C2383" i="12"/>
  <c r="D2383" i="12"/>
  <c r="E2383" i="12"/>
  <c r="C2384" i="12"/>
  <c r="D2384" i="12"/>
  <c r="E2384" i="12"/>
  <c r="C2385" i="12"/>
  <c r="D2385" i="12"/>
  <c r="E2385" i="12"/>
  <c r="C2386" i="12"/>
  <c r="D2386" i="12"/>
  <c r="E2386" i="12"/>
  <c r="C2387" i="12"/>
  <c r="D2387" i="12"/>
  <c r="E2387" i="12"/>
  <c r="C2388" i="12"/>
  <c r="D2388" i="12"/>
  <c r="E2388" i="12"/>
  <c r="C2389" i="12"/>
  <c r="D2389" i="12"/>
  <c r="E2389" i="12"/>
  <c r="C2390" i="12"/>
  <c r="D2390" i="12"/>
  <c r="E2390" i="12"/>
  <c r="C2391" i="12"/>
  <c r="D2391" i="12"/>
  <c r="E2391" i="12"/>
  <c r="C2392" i="12"/>
  <c r="D2392" i="12"/>
  <c r="E2392" i="12"/>
  <c r="C2393" i="12"/>
  <c r="D2393" i="12"/>
  <c r="E2393" i="12"/>
  <c r="C2394" i="12"/>
  <c r="D2394" i="12"/>
  <c r="E2394" i="12"/>
  <c r="C2395" i="12"/>
  <c r="D2395" i="12"/>
  <c r="E2395" i="12"/>
  <c r="C2396" i="12"/>
  <c r="D2396" i="12"/>
  <c r="E2396" i="12"/>
  <c r="C2397" i="12"/>
  <c r="D2397" i="12"/>
  <c r="E2397" i="12"/>
  <c r="C2398" i="12"/>
  <c r="D2398" i="12"/>
  <c r="E2398" i="12"/>
  <c r="C2399" i="12"/>
  <c r="D2399" i="12"/>
  <c r="E2399" i="12"/>
  <c r="C2400" i="12"/>
  <c r="D2400" i="12"/>
  <c r="E2400" i="12"/>
  <c r="C2401" i="12"/>
  <c r="D2401" i="12"/>
  <c r="E2401" i="12"/>
  <c r="C2402" i="12"/>
  <c r="D2402" i="12"/>
  <c r="E2402" i="12"/>
  <c r="C2403" i="12"/>
  <c r="D2403" i="12"/>
  <c r="E2403" i="12"/>
  <c r="C2404" i="12"/>
  <c r="D2404" i="12"/>
  <c r="E2404" i="12"/>
  <c r="C2405" i="12"/>
  <c r="D2405" i="12"/>
  <c r="E2405" i="12"/>
  <c r="C2406" i="12"/>
  <c r="D2406" i="12"/>
  <c r="E2406" i="12"/>
  <c r="C2407" i="12"/>
  <c r="D2407" i="12"/>
  <c r="E2407" i="12"/>
  <c r="C2408" i="12"/>
  <c r="D2408" i="12"/>
  <c r="E2408" i="12"/>
  <c r="C2409" i="12"/>
  <c r="D2409" i="12"/>
  <c r="E2409" i="12"/>
  <c r="C2410" i="12"/>
  <c r="D2410" i="12"/>
  <c r="E2410" i="12"/>
  <c r="C2411" i="12"/>
  <c r="D2411" i="12"/>
  <c r="E2411" i="12"/>
  <c r="C2412" i="12"/>
  <c r="D2412" i="12"/>
  <c r="E2412" i="12"/>
  <c r="C2413" i="12"/>
  <c r="D2413" i="12"/>
  <c r="E2413" i="12"/>
  <c r="C2414" i="12"/>
  <c r="D2414" i="12"/>
  <c r="E2414" i="12"/>
  <c r="C2415" i="12"/>
  <c r="D2415" i="12"/>
  <c r="E2415" i="12"/>
  <c r="C2416" i="12"/>
  <c r="D2416" i="12"/>
  <c r="E2416" i="12"/>
  <c r="C2417" i="12"/>
  <c r="D2417" i="12"/>
  <c r="E2417" i="12"/>
  <c r="C2418" i="12"/>
  <c r="D2418" i="12"/>
  <c r="E2418" i="12"/>
  <c r="C2419" i="12"/>
  <c r="D2419" i="12"/>
  <c r="E2419" i="12"/>
  <c r="C2420" i="12"/>
  <c r="D2420" i="12"/>
  <c r="E2420" i="12"/>
  <c r="C2421" i="12"/>
  <c r="D2421" i="12"/>
  <c r="E2421" i="12"/>
  <c r="C2422" i="12"/>
  <c r="D2422" i="12"/>
  <c r="E2422" i="12"/>
  <c r="C2423" i="12"/>
  <c r="D2423" i="12"/>
  <c r="E2423" i="12"/>
  <c r="C2424" i="12"/>
  <c r="D2424" i="12"/>
  <c r="E2424" i="12"/>
  <c r="C2425" i="12"/>
  <c r="D2425" i="12"/>
  <c r="E2425" i="12"/>
  <c r="C2426" i="12"/>
  <c r="D2426" i="12"/>
  <c r="E2426" i="12"/>
  <c r="C2427" i="12"/>
  <c r="D2427" i="12"/>
  <c r="E2427" i="12"/>
  <c r="C2428" i="12"/>
  <c r="D2428" i="12"/>
  <c r="E2428" i="12"/>
  <c r="C2429" i="12"/>
  <c r="D2429" i="12"/>
  <c r="E2429" i="12"/>
  <c r="C2430" i="12"/>
  <c r="D2430" i="12"/>
  <c r="E2430" i="12"/>
  <c r="C2431" i="12"/>
  <c r="D2431" i="12"/>
  <c r="E2431" i="12"/>
  <c r="C2432" i="12"/>
  <c r="D2432" i="12"/>
  <c r="E2432" i="12"/>
  <c r="C2433" i="12"/>
  <c r="D2433" i="12"/>
  <c r="E2433" i="12"/>
  <c r="C2434" i="12"/>
  <c r="D2434" i="12"/>
  <c r="E2434" i="12"/>
  <c r="C2435" i="12"/>
  <c r="D2435" i="12"/>
  <c r="E2435" i="12"/>
  <c r="C2436" i="12"/>
  <c r="D2436" i="12"/>
  <c r="E2436" i="12"/>
  <c r="C2437" i="12"/>
  <c r="D2437" i="12"/>
  <c r="E2437" i="12"/>
  <c r="C2438" i="12"/>
  <c r="D2438" i="12"/>
  <c r="E2438" i="12"/>
  <c r="C2439" i="12"/>
  <c r="D2439" i="12"/>
  <c r="E2439" i="12"/>
  <c r="C2440" i="12"/>
  <c r="D2440" i="12"/>
  <c r="E2440" i="12"/>
  <c r="C2441" i="12"/>
  <c r="D2441" i="12"/>
  <c r="E2441" i="12"/>
  <c r="C2442" i="12"/>
  <c r="D2442" i="12"/>
  <c r="E2442" i="12"/>
  <c r="C2443" i="12"/>
  <c r="D2443" i="12"/>
  <c r="E2443" i="12"/>
  <c r="C2444" i="12"/>
  <c r="D2444" i="12"/>
  <c r="E2444" i="12"/>
  <c r="C2445" i="12"/>
  <c r="D2445" i="12"/>
  <c r="E2445" i="12"/>
  <c r="C2446" i="12"/>
  <c r="D2446" i="12"/>
  <c r="E2446" i="12"/>
  <c r="C2447" i="12"/>
  <c r="D2447" i="12"/>
  <c r="E2447" i="12"/>
  <c r="C2448" i="12"/>
  <c r="D2448" i="12"/>
  <c r="E2448" i="12"/>
  <c r="C2449" i="12"/>
  <c r="D2449" i="12"/>
  <c r="E2449" i="12"/>
  <c r="C2450" i="12"/>
  <c r="D2450" i="12"/>
  <c r="E2450" i="12"/>
  <c r="C2451" i="12"/>
  <c r="D2451" i="12"/>
  <c r="E2451" i="12"/>
  <c r="C2452" i="12"/>
  <c r="D2452" i="12"/>
  <c r="E2452" i="12"/>
  <c r="C2453" i="12"/>
  <c r="D2453" i="12"/>
  <c r="E2453" i="12"/>
  <c r="C2454" i="12"/>
  <c r="D2454" i="12"/>
  <c r="E2454" i="12"/>
  <c r="C2455" i="12"/>
  <c r="D2455" i="12"/>
  <c r="E2455" i="12"/>
  <c r="C2456" i="12"/>
  <c r="D2456" i="12"/>
  <c r="E2456" i="12"/>
  <c r="C2457" i="12"/>
  <c r="D2457" i="12"/>
  <c r="E2457" i="12"/>
  <c r="C2458" i="12"/>
  <c r="D2458" i="12"/>
  <c r="E2458" i="12"/>
  <c r="C2459" i="12"/>
  <c r="D2459" i="12"/>
  <c r="E2459" i="12"/>
  <c r="C2460" i="12"/>
  <c r="D2460" i="12"/>
  <c r="E2460" i="12"/>
  <c r="C2461" i="12"/>
  <c r="D2461" i="12"/>
  <c r="E2461" i="12"/>
  <c r="C2462" i="12"/>
  <c r="D2462" i="12"/>
  <c r="E2462" i="12"/>
  <c r="C2463" i="12"/>
  <c r="D2463" i="12"/>
  <c r="E2463" i="12"/>
  <c r="C2464" i="12"/>
  <c r="D2464" i="12"/>
  <c r="E2464" i="12"/>
  <c r="C2465" i="12"/>
  <c r="D2465" i="12"/>
  <c r="E2465" i="12"/>
  <c r="C2466" i="12"/>
  <c r="D2466" i="12"/>
  <c r="E2466" i="12"/>
  <c r="C2467" i="12"/>
  <c r="D2467" i="12"/>
  <c r="E2467" i="12"/>
  <c r="C2468" i="12"/>
  <c r="D2468" i="12"/>
  <c r="E2468" i="12"/>
  <c r="C2469" i="12"/>
  <c r="D2469" i="12"/>
  <c r="E2469" i="12"/>
  <c r="C2470" i="12"/>
  <c r="D2470" i="12"/>
  <c r="E2470" i="12"/>
  <c r="C2471" i="12"/>
  <c r="D2471" i="12"/>
  <c r="E2471" i="12"/>
  <c r="C2472" i="12"/>
  <c r="D2472" i="12"/>
  <c r="E2472" i="12"/>
  <c r="C2473" i="12"/>
  <c r="D2473" i="12"/>
  <c r="E2473" i="12"/>
  <c r="C2474" i="12"/>
  <c r="D2474" i="12"/>
  <c r="E2474" i="12"/>
  <c r="C2475" i="12"/>
  <c r="D2475" i="12"/>
  <c r="E2475" i="12"/>
  <c r="C2476" i="12"/>
  <c r="D2476" i="12"/>
  <c r="E2476" i="12"/>
  <c r="C2477" i="12"/>
  <c r="D2477" i="12"/>
  <c r="E2477" i="12"/>
  <c r="C2478" i="12"/>
  <c r="D2478" i="12"/>
  <c r="E2478" i="12"/>
  <c r="C2479" i="12"/>
  <c r="D2479" i="12"/>
  <c r="E2479" i="12"/>
  <c r="C2480" i="12"/>
  <c r="D2480" i="12"/>
  <c r="E2480" i="12"/>
  <c r="C2481" i="12"/>
  <c r="D2481" i="12"/>
  <c r="E2481" i="12"/>
  <c r="C2482" i="12"/>
  <c r="D2482" i="12"/>
  <c r="E2482" i="12"/>
  <c r="C2483" i="12"/>
  <c r="D2483" i="12"/>
  <c r="E2483" i="12"/>
  <c r="C2484" i="12"/>
  <c r="D2484" i="12"/>
  <c r="E2484" i="12"/>
  <c r="C2485" i="12"/>
  <c r="D2485" i="12"/>
  <c r="E2485" i="12"/>
  <c r="C2486" i="12"/>
  <c r="D2486" i="12"/>
  <c r="E2486" i="12"/>
  <c r="C2487" i="12"/>
  <c r="D2487" i="12"/>
  <c r="E2487" i="12"/>
  <c r="C2488" i="12"/>
  <c r="D2488" i="12"/>
  <c r="E2488" i="12"/>
  <c r="C2489" i="12"/>
  <c r="D2489" i="12"/>
  <c r="E2489" i="12"/>
  <c r="C2490" i="12"/>
  <c r="D2490" i="12"/>
  <c r="E2490" i="12"/>
  <c r="C2491" i="12"/>
  <c r="D2491" i="12"/>
  <c r="E2491" i="12"/>
  <c r="C2492" i="12"/>
  <c r="D2492" i="12"/>
  <c r="E2492" i="12"/>
  <c r="C2493" i="12"/>
  <c r="D2493" i="12"/>
  <c r="E2493" i="12"/>
  <c r="C2494" i="12"/>
  <c r="D2494" i="12"/>
  <c r="E2494" i="12"/>
  <c r="C2495" i="12"/>
  <c r="D2495" i="12"/>
  <c r="E2495" i="12"/>
  <c r="C2496" i="12"/>
  <c r="D2496" i="12"/>
  <c r="E2496" i="12"/>
  <c r="C2497" i="12"/>
  <c r="D2497" i="12"/>
  <c r="E2497" i="12"/>
  <c r="C2498" i="12"/>
  <c r="D2498" i="12"/>
  <c r="E2498" i="12"/>
  <c r="C2499" i="12"/>
  <c r="D2499" i="12"/>
  <c r="E2499" i="12"/>
  <c r="C2500" i="12"/>
  <c r="D2500" i="12"/>
  <c r="E2500" i="12"/>
  <c r="C2501" i="12"/>
  <c r="D2501" i="12"/>
  <c r="E2501" i="12"/>
  <c r="I17" i="15"/>
  <c r="C1002" i="15"/>
  <c r="D1002" i="15"/>
  <c r="E1002" i="15"/>
  <c r="F1002" i="15"/>
  <c r="C1003" i="15"/>
  <c r="D1003" i="15"/>
  <c r="E1003" i="15"/>
  <c r="F1003" i="15"/>
  <c r="C1004" i="15"/>
  <c r="D1004" i="15"/>
  <c r="E1004" i="15"/>
  <c r="F1004" i="15"/>
  <c r="C1005" i="15"/>
  <c r="D1005" i="15"/>
  <c r="E1005" i="15"/>
  <c r="F1005" i="15"/>
  <c r="C1006" i="15"/>
  <c r="D1006" i="15"/>
  <c r="E1006" i="15"/>
  <c r="F1006" i="15"/>
  <c r="C1007" i="15"/>
  <c r="D1007" i="15"/>
  <c r="E1007" i="15"/>
  <c r="F1007" i="15"/>
  <c r="C1008" i="15"/>
  <c r="D1008" i="15"/>
  <c r="E1008" i="15"/>
  <c r="F1008" i="15"/>
  <c r="C1009" i="15"/>
  <c r="D1009" i="15"/>
  <c r="E1009" i="15"/>
  <c r="F1009" i="15"/>
  <c r="C1010" i="15"/>
  <c r="D1010" i="15"/>
  <c r="E1010" i="15"/>
  <c r="F1010" i="15"/>
  <c r="C1011" i="15"/>
  <c r="D1011" i="15"/>
  <c r="E1011" i="15"/>
  <c r="F1011" i="15"/>
  <c r="C1012" i="15"/>
  <c r="D1012" i="15"/>
  <c r="E1012" i="15"/>
  <c r="F1012" i="15"/>
  <c r="C1013" i="15"/>
  <c r="D1013" i="15"/>
  <c r="E1013" i="15"/>
  <c r="F1013" i="15"/>
  <c r="C1014" i="15"/>
  <c r="D1014" i="15"/>
  <c r="E1014" i="15"/>
  <c r="F1014" i="15"/>
  <c r="C1015" i="15"/>
  <c r="D1015" i="15"/>
  <c r="E1015" i="15"/>
  <c r="F1015" i="15"/>
  <c r="C1016" i="15"/>
  <c r="D1016" i="15"/>
  <c r="E1016" i="15"/>
  <c r="F1016" i="15"/>
  <c r="C1017" i="15"/>
  <c r="D1017" i="15"/>
  <c r="E1017" i="15"/>
  <c r="F1017" i="15"/>
  <c r="C1018" i="15"/>
  <c r="D1018" i="15"/>
  <c r="E1018" i="15"/>
  <c r="F1018" i="15"/>
  <c r="C1019" i="15"/>
  <c r="D1019" i="15"/>
  <c r="E1019" i="15"/>
  <c r="F1019" i="15"/>
  <c r="C1020" i="15"/>
  <c r="D1020" i="15"/>
  <c r="E1020" i="15"/>
  <c r="F1020" i="15"/>
  <c r="C1021" i="15"/>
  <c r="D1021" i="15"/>
  <c r="E1021" i="15"/>
  <c r="F1021" i="15"/>
  <c r="C1022" i="15"/>
  <c r="D1022" i="15"/>
  <c r="E1022" i="15"/>
  <c r="F1022" i="15"/>
  <c r="C1023" i="15"/>
  <c r="D1023" i="15"/>
  <c r="E1023" i="15"/>
  <c r="F1023" i="15"/>
  <c r="C1024" i="15"/>
  <c r="D1024" i="15"/>
  <c r="E1024" i="15"/>
  <c r="F1024" i="15"/>
  <c r="C1025" i="15"/>
  <c r="D1025" i="15"/>
  <c r="E1025" i="15"/>
  <c r="F1025" i="15"/>
  <c r="C1026" i="15"/>
  <c r="D1026" i="15"/>
  <c r="E1026" i="15"/>
  <c r="F1026" i="15"/>
  <c r="C1027" i="15"/>
  <c r="D1027" i="15"/>
  <c r="E1027" i="15"/>
  <c r="F1027" i="15"/>
  <c r="C1028" i="15"/>
  <c r="D1028" i="15"/>
  <c r="E1028" i="15"/>
  <c r="F1028" i="15"/>
  <c r="C1029" i="15"/>
  <c r="D1029" i="15"/>
  <c r="E1029" i="15"/>
  <c r="F1029" i="15"/>
  <c r="C1030" i="15"/>
  <c r="D1030" i="15"/>
  <c r="E1030" i="15"/>
  <c r="F1030" i="15"/>
  <c r="C1031" i="15"/>
  <c r="D1031" i="15"/>
  <c r="E1031" i="15"/>
  <c r="F1031" i="15"/>
  <c r="C1032" i="15"/>
  <c r="D1032" i="15"/>
  <c r="E1032" i="15"/>
  <c r="F1032" i="15"/>
  <c r="C1033" i="15"/>
  <c r="D1033" i="15"/>
  <c r="E1033" i="15"/>
  <c r="F1033" i="15"/>
  <c r="C1034" i="15"/>
  <c r="D1034" i="15"/>
  <c r="E1034" i="15"/>
  <c r="F1034" i="15"/>
  <c r="C1035" i="15"/>
  <c r="D1035" i="15"/>
  <c r="E1035" i="15"/>
  <c r="F1035" i="15"/>
  <c r="C1036" i="15"/>
  <c r="D1036" i="15"/>
  <c r="E1036" i="15"/>
  <c r="F1036" i="15"/>
  <c r="C1037" i="15"/>
  <c r="D1037" i="15"/>
  <c r="E1037" i="15"/>
  <c r="F1037" i="15"/>
  <c r="C1038" i="15"/>
  <c r="D1038" i="15"/>
  <c r="E1038" i="15"/>
  <c r="F1038" i="15"/>
  <c r="C1039" i="15"/>
  <c r="D1039" i="15"/>
  <c r="E1039" i="15"/>
  <c r="F1039" i="15"/>
  <c r="C1040" i="15"/>
  <c r="D1040" i="15"/>
  <c r="E1040" i="15"/>
  <c r="F1040" i="15"/>
  <c r="C1041" i="15"/>
  <c r="D1041" i="15"/>
  <c r="E1041" i="15"/>
  <c r="F1041" i="15"/>
  <c r="C1042" i="15"/>
  <c r="D1042" i="15"/>
  <c r="E1042" i="15"/>
  <c r="F1042" i="15"/>
  <c r="C1043" i="15"/>
  <c r="D1043" i="15"/>
  <c r="E1043" i="15"/>
  <c r="F1043" i="15"/>
  <c r="C1044" i="15"/>
  <c r="D1044" i="15"/>
  <c r="E1044" i="15"/>
  <c r="F1044" i="15"/>
  <c r="C1045" i="15"/>
  <c r="D1045" i="15"/>
  <c r="E1045" i="15"/>
  <c r="F1045" i="15"/>
  <c r="C1046" i="15"/>
  <c r="D1046" i="15"/>
  <c r="E1046" i="15"/>
  <c r="F1046" i="15"/>
  <c r="C1047" i="15"/>
  <c r="D1047" i="15"/>
  <c r="E1047" i="15"/>
  <c r="F1047" i="15"/>
  <c r="C1048" i="15"/>
  <c r="D1048" i="15"/>
  <c r="E1048" i="15"/>
  <c r="F1048" i="15"/>
  <c r="C1049" i="15"/>
  <c r="D1049" i="15"/>
  <c r="E1049" i="15"/>
  <c r="F1049" i="15"/>
  <c r="C1050" i="15"/>
  <c r="D1050" i="15"/>
  <c r="E1050" i="15"/>
  <c r="F1050" i="15"/>
  <c r="C1051" i="15"/>
  <c r="D1051" i="15"/>
  <c r="E1051" i="15"/>
  <c r="F1051" i="15"/>
  <c r="C1052" i="15"/>
  <c r="D1052" i="15"/>
  <c r="E1052" i="15"/>
  <c r="F1052" i="15"/>
  <c r="C1053" i="15"/>
  <c r="D1053" i="15"/>
  <c r="E1053" i="15"/>
  <c r="F1053" i="15"/>
  <c r="C1054" i="15"/>
  <c r="D1054" i="15"/>
  <c r="E1054" i="15"/>
  <c r="F1054" i="15"/>
  <c r="C1055" i="15"/>
  <c r="D1055" i="15"/>
  <c r="E1055" i="15"/>
  <c r="F1055" i="15"/>
  <c r="C1056" i="15"/>
  <c r="D1056" i="15"/>
  <c r="E1056" i="15"/>
  <c r="F1056" i="15"/>
  <c r="C1057" i="15"/>
  <c r="D1057" i="15"/>
  <c r="E1057" i="15"/>
  <c r="F1057" i="15"/>
  <c r="C1058" i="15"/>
  <c r="D1058" i="15"/>
  <c r="E1058" i="15"/>
  <c r="F1058" i="15"/>
  <c r="C1059" i="15"/>
  <c r="D1059" i="15"/>
  <c r="E1059" i="15"/>
  <c r="F1059" i="15"/>
  <c r="C1060" i="15"/>
  <c r="D1060" i="15"/>
  <c r="E1060" i="15"/>
  <c r="F1060" i="15"/>
  <c r="C1061" i="15"/>
  <c r="D1061" i="15"/>
  <c r="E1061" i="15"/>
  <c r="F1061" i="15"/>
  <c r="C1062" i="15"/>
  <c r="D1062" i="15"/>
  <c r="E1062" i="15"/>
  <c r="F1062" i="15"/>
  <c r="C1063" i="15"/>
  <c r="D1063" i="15"/>
  <c r="E1063" i="15"/>
  <c r="F1063" i="15"/>
  <c r="C1064" i="15"/>
  <c r="D1064" i="15"/>
  <c r="E1064" i="15"/>
  <c r="F1064" i="15"/>
  <c r="C1065" i="15"/>
  <c r="D1065" i="15"/>
  <c r="E1065" i="15"/>
  <c r="F1065" i="15"/>
  <c r="C1066" i="15"/>
  <c r="D1066" i="15"/>
  <c r="E1066" i="15"/>
  <c r="F1066" i="15"/>
  <c r="C1067" i="15"/>
  <c r="D1067" i="15"/>
  <c r="E1067" i="15"/>
  <c r="F1067" i="15"/>
  <c r="C1068" i="15"/>
  <c r="D1068" i="15"/>
  <c r="E1068" i="15"/>
  <c r="F1068" i="15"/>
  <c r="C1069" i="15"/>
  <c r="D1069" i="15"/>
  <c r="E1069" i="15"/>
  <c r="F1069" i="15"/>
  <c r="C1070" i="15"/>
  <c r="D1070" i="15"/>
  <c r="E1070" i="15"/>
  <c r="F1070" i="15"/>
  <c r="C1071" i="15"/>
  <c r="D1071" i="15"/>
  <c r="E1071" i="15"/>
  <c r="F1071" i="15"/>
  <c r="C1072" i="15"/>
  <c r="D1072" i="15"/>
  <c r="E1072" i="15"/>
  <c r="F1072" i="15"/>
  <c r="C1073" i="15"/>
  <c r="D1073" i="15"/>
  <c r="E1073" i="15"/>
  <c r="F1073" i="15"/>
  <c r="C1074" i="15"/>
  <c r="D1074" i="15"/>
  <c r="E1074" i="15"/>
  <c r="F1074" i="15"/>
  <c r="C1075" i="15"/>
  <c r="D1075" i="15"/>
  <c r="E1075" i="15"/>
  <c r="F1075" i="15"/>
  <c r="C1076" i="15"/>
  <c r="D1076" i="15"/>
  <c r="E1076" i="15"/>
  <c r="F1076" i="15"/>
  <c r="C1077" i="15"/>
  <c r="D1077" i="15"/>
  <c r="E1077" i="15"/>
  <c r="F1077" i="15"/>
  <c r="C1078" i="15"/>
  <c r="D1078" i="15"/>
  <c r="E1078" i="15"/>
  <c r="F1078" i="15"/>
  <c r="C1079" i="15"/>
  <c r="D1079" i="15"/>
  <c r="E1079" i="15"/>
  <c r="F1079" i="15"/>
  <c r="C1080" i="15"/>
  <c r="D1080" i="15"/>
  <c r="E1080" i="15"/>
  <c r="F1080" i="15"/>
  <c r="C1081" i="15"/>
  <c r="D1081" i="15"/>
  <c r="E1081" i="15"/>
  <c r="F1081" i="15"/>
  <c r="C1082" i="15"/>
  <c r="D1082" i="15"/>
  <c r="E1082" i="15"/>
  <c r="F1082" i="15"/>
  <c r="C1083" i="15"/>
  <c r="D1083" i="15"/>
  <c r="E1083" i="15"/>
  <c r="F1083" i="15"/>
  <c r="C1084" i="15"/>
  <c r="D1084" i="15"/>
  <c r="E1084" i="15"/>
  <c r="F1084" i="15"/>
  <c r="C1085" i="15"/>
  <c r="D1085" i="15"/>
  <c r="E1085" i="15"/>
  <c r="F1085" i="15"/>
  <c r="C1086" i="15"/>
  <c r="D1086" i="15"/>
  <c r="E1086" i="15"/>
  <c r="F1086" i="15"/>
  <c r="C1087" i="15"/>
  <c r="D1087" i="15"/>
  <c r="E1087" i="15"/>
  <c r="F1087" i="15"/>
  <c r="C1088" i="15"/>
  <c r="D1088" i="15"/>
  <c r="E1088" i="15"/>
  <c r="F1088" i="15"/>
  <c r="C1089" i="15"/>
  <c r="D1089" i="15"/>
  <c r="E1089" i="15"/>
  <c r="F1089" i="15"/>
  <c r="C1090" i="15"/>
  <c r="D1090" i="15"/>
  <c r="E1090" i="15"/>
  <c r="F1090" i="15"/>
  <c r="C1091" i="15"/>
  <c r="D1091" i="15"/>
  <c r="E1091" i="15"/>
  <c r="F1091" i="15"/>
  <c r="C1092" i="15"/>
  <c r="D1092" i="15"/>
  <c r="E1092" i="15"/>
  <c r="F1092" i="15"/>
  <c r="C1093" i="15"/>
  <c r="D1093" i="15"/>
  <c r="E1093" i="15"/>
  <c r="F1093" i="15"/>
  <c r="C1094" i="15"/>
  <c r="D1094" i="15"/>
  <c r="E1094" i="15"/>
  <c r="F1094" i="15"/>
  <c r="C1095" i="15"/>
  <c r="D1095" i="15"/>
  <c r="E1095" i="15"/>
  <c r="F1095" i="15"/>
  <c r="C1096" i="15"/>
  <c r="D1096" i="15"/>
  <c r="E1096" i="15"/>
  <c r="F1096" i="15"/>
  <c r="C1097" i="15"/>
  <c r="D1097" i="15"/>
  <c r="E1097" i="15"/>
  <c r="F1097" i="15"/>
  <c r="C1098" i="15"/>
  <c r="D1098" i="15"/>
  <c r="E1098" i="15"/>
  <c r="F1098" i="15"/>
  <c r="C1099" i="15"/>
  <c r="D1099" i="15"/>
  <c r="E1099" i="15"/>
  <c r="F1099" i="15"/>
  <c r="C1100" i="15"/>
  <c r="D1100" i="15"/>
  <c r="E1100" i="15"/>
  <c r="F1100" i="15"/>
  <c r="C1101" i="15"/>
  <c r="D1101" i="15"/>
  <c r="E1101" i="15"/>
  <c r="F1101" i="15"/>
  <c r="C1102" i="15"/>
  <c r="D1102" i="15"/>
  <c r="E1102" i="15"/>
  <c r="F1102" i="15"/>
  <c r="C1103" i="15"/>
  <c r="D1103" i="15"/>
  <c r="E1103" i="15"/>
  <c r="F1103" i="15"/>
  <c r="C1104" i="15"/>
  <c r="D1104" i="15"/>
  <c r="E1104" i="15"/>
  <c r="F1104" i="15"/>
  <c r="C1105" i="15"/>
  <c r="D1105" i="15"/>
  <c r="E1105" i="15"/>
  <c r="F1105" i="15"/>
  <c r="C1106" i="15"/>
  <c r="D1106" i="15"/>
  <c r="E1106" i="15"/>
  <c r="F1106" i="15"/>
  <c r="C1107" i="15"/>
  <c r="D1107" i="15"/>
  <c r="E1107" i="15"/>
  <c r="F1107" i="15"/>
  <c r="C1108" i="15"/>
  <c r="D1108" i="15"/>
  <c r="E1108" i="15"/>
  <c r="F1108" i="15"/>
  <c r="C1109" i="15"/>
  <c r="D1109" i="15"/>
  <c r="E1109" i="15"/>
  <c r="F1109" i="15"/>
  <c r="C1110" i="15"/>
  <c r="D1110" i="15"/>
  <c r="E1110" i="15"/>
  <c r="F1110" i="15"/>
  <c r="C1111" i="15"/>
  <c r="D1111" i="15"/>
  <c r="E1111" i="15"/>
  <c r="F1111" i="15"/>
  <c r="C1112" i="15"/>
  <c r="D1112" i="15"/>
  <c r="E1112" i="15"/>
  <c r="F1112" i="15"/>
  <c r="C1113" i="15"/>
  <c r="D1113" i="15"/>
  <c r="E1113" i="15"/>
  <c r="F1113" i="15"/>
  <c r="C1114" i="15"/>
  <c r="D1114" i="15"/>
  <c r="E1114" i="15"/>
  <c r="F1114" i="15"/>
  <c r="C1115" i="15"/>
  <c r="D1115" i="15"/>
  <c r="E1115" i="15"/>
  <c r="F1115" i="15"/>
  <c r="C1116" i="15"/>
  <c r="D1116" i="15"/>
  <c r="E1116" i="15"/>
  <c r="F1116" i="15"/>
  <c r="C1117" i="15"/>
  <c r="D1117" i="15"/>
  <c r="E1117" i="15"/>
  <c r="F1117" i="15"/>
  <c r="C1118" i="15"/>
  <c r="D1118" i="15"/>
  <c r="E1118" i="15"/>
  <c r="F1118" i="15"/>
  <c r="C1119" i="15"/>
  <c r="D1119" i="15"/>
  <c r="E1119" i="15"/>
  <c r="F1119" i="15"/>
  <c r="C1120" i="15"/>
  <c r="D1120" i="15"/>
  <c r="E1120" i="15"/>
  <c r="F1120" i="15"/>
  <c r="C1121" i="15"/>
  <c r="D1121" i="15"/>
  <c r="E1121" i="15"/>
  <c r="F1121" i="15"/>
  <c r="C1122" i="15"/>
  <c r="D1122" i="15"/>
  <c r="E1122" i="15"/>
  <c r="F1122" i="15"/>
  <c r="C1123" i="15"/>
  <c r="D1123" i="15"/>
  <c r="E1123" i="15"/>
  <c r="F1123" i="15"/>
  <c r="C1124" i="15"/>
  <c r="D1124" i="15"/>
  <c r="E1124" i="15"/>
  <c r="F1124" i="15"/>
  <c r="C1125" i="15"/>
  <c r="D1125" i="15"/>
  <c r="E1125" i="15"/>
  <c r="F1125" i="15"/>
  <c r="C1126" i="15"/>
  <c r="D1126" i="15"/>
  <c r="E1126" i="15"/>
  <c r="F1126" i="15"/>
  <c r="C1127" i="15"/>
  <c r="D1127" i="15"/>
  <c r="E1127" i="15"/>
  <c r="F1127" i="15"/>
  <c r="C1128" i="15"/>
  <c r="D1128" i="15"/>
  <c r="E1128" i="15"/>
  <c r="F1128" i="15"/>
  <c r="C1129" i="15"/>
  <c r="D1129" i="15"/>
  <c r="E1129" i="15"/>
  <c r="F1129" i="15"/>
  <c r="C1130" i="15"/>
  <c r="D1130" i="15"/>
  <c r="E1130" i="15"/>
  <c r="F1130" i="15"/>
  <c r="C1131" i="15"/>
  <c r="D1131" i="15"/>
  <c r="E1131" i="15"/>
  <c r="F1131" i="15"/>
  <c r="C1132" i="15"/>
  <c r="D1132" i="15"/>
  <c r="E1132" i="15"/>
  <c r="F1132" i="15"/>
  <c r="C1133" i="15"/>
  <c r="D1133" i="15"/>
  <c r="E1133" i="15"/>
  <c r="F1133" i="15"/>
  <c r="C1134" i="15"/>
  <c r="D1134" i="15"/>
  <c r="E1134" i="15"/>
  <c r="F1134" i="15"/>
  <c r="C1135" i="15"/>
  <c r="D1135" i="15"/>
  <c r="E1135" i="15"/>
  <c r="F1135" i="15"/>
  <c r="C1136" i="15"/>
  <c r="D1136" i="15"/>
  <c r="E1136" i="15"/>
  <c r="F1136" i="15"/>
  <c r="C1137" i="15"/>
  <c r="D1137" i="15"/>
  <c r="E1137" i="15"/>
  <c r="F1137" i="15"/>
  <c r="C1138" i="15"/>
  <c r="D1138" i="15"/>
  <c r="E1138" i="15"/>
  <c r="F1138" i="15"/>
  <c r="C1139" i="15"/>
  <c r="D1139" i="15"/>
  <c r="E1139" i="15"/>
  <c r="F1139" i="15"/>
  <c r="C1140" i="15"/>
  <c r="D1140" i="15"/>
  <c r="E1140" i="15"/>
  <c r="F1140" i="15"/>
  <c r="C1141" i="15"/>
  <c r="D1141" i="15"/>
  <c r="E1141" i="15"/>
  <c r="F1141" i="15"/>
  <c r="C1142" i="15"/>
  <c r="D1142" i="15"/>
  <c r="E1142" i="15"/>
  <c r="F1142" i="15"/>
  <c r="C1143" i="15"/>
  <c r="D1143" i="15"/>
  <c r="E1143" i="15"/>
  <c r="F1143" i="15"/>
  <c r="C1144" i="15"/>
  <c r="D1144" i="15"/>
  <c r="E1144" i="15"/>
  <c r="F1144" i="15"/>
  <c r="C1145" i="15"/>
  <c r="D1145" i="15"/>
  <c r="E1145" i="15"/>
  <c r="F1145" i="15"/>
  <c r="C1146" i="15"/>
  <c r="D1146" i="15"/>
  <c r="E1146" i="15"/>
  <c r="F1146" i="15"/>
  <c r="C1147" i="15"/>
  <c r="D1147" i="15"/>
  <c r="E1147" i="15"/>
  <c r="F1147" i="15"/>
  <c r="C1148" i="15"/>
  <c r="D1148" i="15"/>
  <c r="E1148" i="15"/>
  <c r="F1148" i="15"/>
  <c r="C1149" i="15"/>
  <c r="D1149" i="15"/>
  <c r="E1149" i="15"/>
  <c r="F1149" i="15"/>
  <c r="C1150" i="15"/>
  <c r="D1150" i="15"/>
  <c r="E1150" i="15"/>
  <c r="F1150" i="15"/>
  <c r="C1151" i="15"/>
  <c r="D1151" i="15"/>
  <c r="E1151" i="15"/>
  <c r="F1151" i="15"/>
  <c r="C1152" i="15"/>
  <c r="D1152" i="15"/>
  <c r="E1152" i="15"/>
  <c r="F1152" i="15"/>
  <c r="C1153" i="15"/>
  <c r="D1153" i="15"/>
  <c r="E1153" i="15"/>
  <c r="F1153" i="15"/>
  <c r="C1154" i="15"/>
  <c r="D1154" i="15"/>
  <c r="E1154" i="15"/>
  <c r="F1154" i="15"/>
  <c r="C1155" i="15"/>
  <c r="D1155" i="15"/>
  <c r="E1155" i="15"/>
  <c r="F1155" i="15"/>
  <c r="C1156" i="15"/>
  <c r="D1156" i="15"/>
  <c r="E1156" i="15"/>
  <c r="F1156" i="15"/>
  <c r="C1157" i="15"/>
  <c r="D1157" i="15"/>
  <c r="E1157" i="15"/>
  <c r="F1157" i="15"/>
  <c r="C1158" i="15"/>
  <c r="D1158" i="15"/>
  <c r="E1158" i="15"/>
  <c r="F1158" i="15"/>
  <c r="C1159" i="15"/>
  <c r="D1159" i="15"/>
  <c r="E1159" i="15"/>
  <c r="F1159" i="15"/>
  <c r="C1160" i="15"/>
  <c r="D1160" i="15"/>
  <c r="E1160" i="15"/>
  <c r="F1160" i="15"/>
  <c r="C1161" i="15"/>
  <c r="D1161" i="15"/>
  <c r="E1161" i="15"/>
  <c r="F1161" i="15"/>
  <c r="C1162" i="15"/>
  <c r="D1162" i="15"/>
  <c r="E1162" i="15"/>
  <c r="F1162" i="15"/>
  <c r="C1163" i="15"/>
  <c r="D1163" i="15"/>
  <c r="E1163" i="15"/>
  <c r="F1163" i="15"/>
  <c r="C1164" i="15"/>
  <c r="D1164" i="15"/>
  <c r="E1164" i="15"/>
  <c r="F1164" i="15"/>
  <c r="C1165" i="15"/>
  <c r="D1165" i="15"/>
  <c r="E1165" i="15"/>
  <c r="F1165" i="15"/>
  <c r="C1166" i="15"/>
  <c r="D1166" i="15"/>
  <c r="E1166" i="15"/>
  <c r="F1166" i="15"/>
  <c r="C1167" i="15"/>
  <c r="D1167" i="15"/>
  <c r="E1167" i="15"/>
  <c r="F1167" i="15"/>
  <c r="C1168" i="15"/>
  <c r="D1168" i="15"/>
  <c r="E1168" i="15"/>
  <c r="F1168" i="15"/>
  <c r="C1169" i="15"/>
  <c r="D1169" i="15"/>
  <c r="E1169" i="15"/>
  <c r="F1169" i="15"/>
  <c r="C1170" i="15"/>
  <c r="D1170" i="15"/>
  <c r="E1170" i="15"/>
  <c r="F1170" i="15"/>
  <c r="C1171" i="15"/>
  <c r="D1171" i="15"/>
  <c r="E1171" i="15"/>
  <c r="F1171" i="15"/>
  <c r="C1172" i="15"/>
  <c r="D1172" i="15"/>
  <c r="E1172" i="15"/>
  <c r="F1172" i="15"/>
  <c r="C1173" i="15"/>
  <c r="D1173" i="15"/>
  <c r="E1173" i="15"/>
  <c r="F1173" i="15"/>
  <c r="C1174" i="15"/>
  <c r="D1174" i="15"/>
  <c r="E1174" i="15"/>
  <c r="F1174" i="15"/>
  <c r="C1175" i="15"/>
  <c r="D1175" i="15"/>
  <c r="E1175" i="15"/>
  <c r="F1175" i="15"/>
  <c r="C1176" i="15"/>
  <c r="D1176" i="15"/>
  <c r="E1176" i="15"/>
  <c r="F1176" i="15"/>
  <c r="C1177" i="15"/>
  <c r="D1177" i="15"/>
  <c r="E1177" i="15"/>
  <c r="F1177" i="15"/>
  <c r="C1178" i="15"/>
  <c r="D1178" i="15"/>
  <c r="E1178" i="15"/>
  <c r="F1178" i="15"/>
  <c r="C1179" i="15"/>
  <c r="D1179" i="15"/>
  <c r="E1179" i="15"/>
  <c r="F1179" i="15"/>
  <c r="C1180" i="15"/>
  <c r="D1180" i="15"/>
  <c r="E1180" i="15"/>
  <c r="F1180" i="15"/>
  <c r="C1181" i="15"/>
  <c r="D1181" i="15"/>
  <c r="E1181" i="15"/>
  <c r="F1181" i="15"/>
  <c r="C1182" i="15"/>
  <c r="D1182" i="15"/>
  <c r="E1182" i="15"/>
  <c r="F1182" i="15"/>
  <c r="C1183" i="15"/>
  <c r="D1183" i="15"/>
  <c r="E1183" i="15"/>
  <c r="F1183" i="15"/>
  <c r="C1184" i="15"/>
  <c r="D1184" i="15"/>
  <c r="E1184" i="15"/>
  <c r="F1184" i="15"/>
  <c r="C1185" i="15"/>
  <c r="D1185" i="15"/>
  <c r="E1185" i="15"/>
  <c r="F1185" i="15"/>
  <c r="C1186" i="15"/>
  <c r="D1186" i="15"/>
  <c r="E1186" i="15"/>
  <c r="F1186" i="15"/>
  <c r="C1187" i="15"/>
  <c r="D1187" i="15"/>
  <c r="E1187" i="15"/>
  <c r="F1187" i="15"/>
  <c r="C1188" i="15"/>
  <c r="D1188" i="15"/>
  <c r="E1188" i="15"/>
  <c r="F1188" i="15"/>
  <c r="C1189" i="15"/>
  <c r="D1189" i="15"/>
  <c r="E1189" i="15"/>
  <c r="F1189" i="15"/>
  <c r="C1190" i="15"/>
  <c r="D1190" i="15"/>
  <c r="E1190" i="15"/>
  <c r="F1190" i="15"/>
  <c r="C1191" i="15"/>
  <c r="D1191" i="15"/>
  <c r="E1191" i="15"/>
  <c r="F1191" i="15"/>
  <c r="C1192" i="15"/>
  <c r="D1192" i="15"/>
  <c r="E1192" i="15"/>
  <c r="F1192" i="15"/>
  <c r="C1193" i="15"/>
  <c r="D1193" i="15"/>
  <c r="E1193" i="15"/>
  <c r="F1193" i="15"/>
  <c r="C1194" i="15"/>
  <c r="D1194" i="15"/>
  <c r="E1194" i="15"/>
  <c r="F1194" i="15"/>
  <c r="C1195" i="15"/>
  <c r="D1195" i="15"/>
  <c r="E1195" i="15"/>
  <c r="F1195" i="15"/>
  <c r="C1196" i="15"/>
  <c r="D1196" i="15"/>
  <c r="E1196" i="15"/>
  <c r="F1196" i="15"/>
  <c r="C1197" i="15"/>
  <c r="D1197" i="15"/>
  <c r="E1197" i="15"/>
  <c r="F1197" i="15"/>
  <c r="C1198" i="15"/>
  <c r="D1198" i="15"/>
  <c r="E1198" i="15"/>
  <c r="F1198" i="15"/>
  <c r="C1199" i="15"/>
  <c r="D1199" i="15"/>
  <c r="E1199" i="15"/>
  <c r="F1199" i="15"/>
  <c r="C1200" i="15"/>
  <c r="D1200" i="15"/>
  <c r="E1200" i="15"/>
  <c r="F1200" i="15"/>
  <c r="C1201" i="15"/>
  <c r="D1201" i="15"/>
  <c r="E1201" i="15"/>
  <c r="F1201" i="15"/>
  <c r="C1202" i="15"/>
  <c r="D1202" i="15"/>
  <c r="E1202" i="15"/>
  <c r="F1202" i="15"/>
  <c r="C1203" i="15"/>
  <c r="D1203" i="15"/>
  <c r="E1203" i="15"/>
  <c r="F1203" i="15"/>
  <c r="C1204" i="15"/>
  <c r="D1204" i="15"/>
  <c r="E1204" i="15"/>
  <c r="F1204" i="15"/>
  <c r="C1205" i="15"/>
  <c r="D1205" i="15"/>
  <c r="E1205" i="15"/>
  <c r="F1205" i="15"/>
  <c r="C1206" i="15"/>
  <c r="D1206" i="15"/>
  <c r="E1206" i="15"/>
  <c r="F1206" i="15"/>
  <c r="C1207" i="15"/>
  <c r="D1207" i="15"/>
  <c r="E1207" i="15"/>
  <c r="F1207" i="15"/>
  <c r="C1208" i="15"/>
  <c r="D1208" i="15"/>
  <c r="E1208" i="15"/>
  <c r="F1208" i="15"/>
  <c r="C1209" i="15"/>
  <c r="D1209" i="15"/>
  <c r="E1209" i="15"/>
  <c r="F1209" i="15"/>
  <c r="C1210" i="15"/>
  <c r="D1210" i="15"/>
  <c r="E1210" i="15"/>
  <c r="F1210" i="15"/>
  <c r="C1211" i="15"/>
  <c r="D1211" i="15"/>
  <c r="E1211" i="15"/>
  <c r="F1211" i="15"/>
  <c r="C1212" i="15"/>
  <c r="D1212" i="15"/>
  <c r="E1212" i="15"/>
  <c r="F1212" i="15"/>
  <c r="C1213" i="15"/>
  <c r="D1213" i="15"/>
  <c r="E1213" i="15"/>
  <c r="F1213" i="15"/>
  <c r="C1214" i="15"/>
  <c r="D1214" i="15"/>
  <c r="E1214" i="15"/>
  <c r="F1214" i="15"/>
  <c r="C1215" i="15"/>
  <c r="D1215" i="15"/>
  <c r="E1215" i="15"/>
  <c r="F1215" i="15"/>
  <c r="C1216" i="15"/>
  <c r="D1216" i="15"/>
  <c r="E1216" i="15"/>
  <c r="F1216" i="15"/>
  <c r="C1217" i="15"/>
  <c r="D1217" i="15"/>
  <c r="E1217" i="15"/>
  <c r="F1217" i="15"/>
  <c r="C1218" i="15"/>
  <c r="D1218" i="15"/>
  <c r="E1218" i="15"/>
  <c r="F1218" i="15"/>
  <c r="C1219" i="15"/>
  <c r="D1219" i="15"/>
  <c r="E1219" i="15"/>
  <c r="F1219" i="15"/>
  <c r="C1220" i="15"/>
  <c r="D1220" i="15"/>
  <c r="E1220" i="15"/>
  <c r="F1220" i="15"/>
  <c r="C1221" i="15"/>
  <c r="D1221" i="15"/>
  <c r="E1221" i="15"/>
  <c r="F1221" i="15"/>
  <c r="C1222" i="15"/>
  <c r="D1222" i="15"/>
  <c r="E1222" i="15"/>
  <c r="F1222" i="15"/>
  <c r="C1223" i="15"/>
  <c r="D1223" i="15"/>
  <c r="E1223" i="15"/>
  <c r="F1223" i="15"/>
  <c r="C1224" i="15"/>
  <c r="D1224" i="15"/>
  <c r="E1224" i="15"/>
  <c r="F1224" i="15"/>
  <c r="C1225" i="15"/>
  <c r="D1225" i="15"/>
  <c r="E1225" i="15"/>
  <c r="F1225" i="15"/>
  <c r="C1226" i="15"/>
  <c r="D1226" i="15"/>
  <c r="E1226" i="15"/>
  <c r="F1226" i="15"/>
  <c r="C1227" i="15"/>
  <c r="D1227" i="15"/>
  <c r="E1227" i="15"/>
  <c r="F1227" i="15"/>
  <c r="C1228" i="15"/>
  <c r="D1228" i="15"/>
  <c r="E1228" i="15"/>
  <c r="F1228" i="15"/>
  <c r="C1229" i="15"/>
  <c r="D1229" i="15"/>
  <c r="E1229" i="15"/>
  <c r="F1229" i="15"/>
  <c r="C1230" i="15"/>
  <c r="D1230" i="15"/>
  <c r="E1230" i="15"/>
  <c r="F1230" i="15"/>
  <c r="C1231" i="15"/>
  <c r="D1231" i="15"/>
  <c r="E1231" i="15"/>
  <c r="F1231" i="15"/>
  <c r="C1232" i="15"/>
  <c r="D1232" i="15"/>
  <c r="E1232" i="15"/>
  <c r="F1232" i="15"/>
  <c r="C1233" i="15"/>
  <c r="D1233" i="15"/>
  <c r="E1233" i="15"/>
  <c r="F1233" i="15"/>
  <c r="C1234" i="15"/>
  <c r="D1234" i="15"/>
  <c r="E1234" i="15"/>
  <c r="F1234" i="15"/>
  <c r="C1235" i="15"/>
  <c r="D1235" i="15"/>
  <c r="E1235" i="15"/>
  <c r="F1235" i="15"/>
  <c r="C1236" i="15"/>
  <c r="D1236" i="15"/>
  <c r="E1236" i="15"/>
  <c r="F1236" i="15"/>
  <c r="C1237" i="15"/>
  <c r="D1237" i="15"/>
  <c r="E1237" i="15"/>
  <c r="F1237" i="15"/>
  <c r="C1238" i="15"/>
  <c r="D1238" i="15"/>
  <c r="E1238" i="15"/>
  <c r="F1238" i="15"/>
  <c r="C1239" i="15"/>
  <c r="D1239" i="15"/>
  <c r="E1239" i="15"/>
  <c r="F1239" i="15"/>
  <c r="C1240" i="15"/>
  <c r="D1240" i="15"/>
  <c r="E1240" i="15"/>
  <c r="F1240" i="15"/>
  <c r="C1241" i="15"/>
  <c r="D1241" i="15"/>
  <c r="E1241" i="15"/>
  <c r="F1241" i="15"/>
  <c r="C1242" i="15"/>
  <c r="D1242" i="15"/>
  <c r="E1242" i="15"/>
  <c r="F1242" i="15"/>
  <c r="C1243" i="15"/>
  <c r="D1243" i="15"/>
  <c r="E1243" i="15"/>
  <c r="F1243" i="15"/>
  <c r="C1244" i="15"/>
  <c r="D1244" i="15"/>
  <c r="E1244" i="15"/>
  <c r="F1244" i="15"/>
  <c r="C1245" i="15"/>
  <c r="D1245" i="15"/>
  <c r="E1245" i="15"/>
  <c r="F1245" i="15"/>
  <c r="C1246" i="15"/>
  <c r="D1246" i="15"/>
  <c r="E1246" i="15"/>
  <c r="F1246" i="15"/>
  <c r="C1247" i="15"/>
  <c r="D1247" i="15"/>
  <c r="E1247" i="15"/>
  <c r="F1247" i="15"/>
  <c r="C1248" i="15"/>
  <c r="D1248" i="15"/>
  <c r="E1248" i="15"/>
  <c r="F1248" i="15"/>
  <c r="C1249" i="15"/>
  <c r="D1249" i="15"/>
  <c r="E1249" i="15"/>
  <c r="F1249" i="15"/>
  <c r="C1250" i="15"/>
  <c r="D1250" i="15"/>
  <c r="E1250" i="15"/>
  <c r="F1250" i="15"/>
  <c r="C1251" i="15"/>
  <c r="D1251" i="15"/>
  <c r="E1251" i="15"/>
  <c r="F1251" i="15"/>
  <c r="C1252" i="15"/>
  <c r="D1252" i="15"/>
  <c r="E1252" i="15"/>
  <c r="F1252" i="15"/>
  <c r="C1253" i="15"/>
  <c r="D1253" i="15"/>
  <c r="E1253" i="15"/>
  <c r="F1253" i="15"/>
  <c r="C1254" i="15"/>
  <c r="D1254" i="15"/>
  <c r="E1254" i="15"/>
  <c r="F1254" i="15"/>
  <c r="C1255" i="15"/>
  <c r="D1255" i="15"/>
  <c r="E1255" i="15"/>
  <c r="F1255" i="15"/>
  <c r="C1256" i="15"/>
  <c r="D1256" i="15"/>
  <c r="E1256" i="15"/>
  <c r="F1256" i="15"/>
  <c r="C1257" i="15"/>
  <c r="D1257" i="15"/>
  <c r="E1257" i="15"/>
  <c r="F1257" i="15"/>
  <c r="C1258" i="15"/>
  <c r="D1258" i="15"/>
  <c r="E1258" i="15"/>
  <c r="F1258" i="15"/>
  <c r="C1259" i="15"/>
  <c r="D1259" i="15"/>
  <c r="E1259" i="15"/>
  <c r="F1259" i="15"/>
  <c r="C1260" i="15"/>
  <c r="D1260" i="15"/>
  <c r="E1260" i="15"/>
  <c r="F1260" i="15"/>
  <c r="C1261" i="15"/>
  <c r="D1261" i="15"/>
  <c r="E1261" i="15"/>
  <c r="F1261" i="15"/>
  <c r="C1262" i="15"/>
  <c r="D1262" i="15"/>
  <c r="E1262" i="15"/>
  <c r="F1262" i="15"/>
  <c r="C1263" i="15"/>
  <c r="D1263" i="15"/>
  <c r="E1263" i="15"/>
  <c r="F1263" i="15"/>
  <c r="C1264" i="15"/>
  <c r="D1264" i="15"/>
  <c r="E1264" i="15"/>
  <c r="F1264" i="15"/>
  <c r="C1265" i="15"/>
  <c r="D1265" i="15"/>
  <c r="E1265" i="15"/>
  <c r="F1265" i="15"/>
  <c r="C1266" i="15"/>
  <c r="D1266" i="15"/>
  <c r="E1266" i="15"/>
  <c r="F1266" i="15"/>
  <c r="C1267" i="15"/>
  <c r="D1267" i="15"/>
  <c r="E1267" i="15"/>
  <c r="F1267" i="15"/>
  <c r="C1268" i="15"/>
  <c r="D1268" i="15"/>
  <c r="E1268" i="15"/>
  <c r="F1268" i="15"/>
  <c r="C1269" i="15"/>
  <c r="D1269" i="15"/>
  <c r="E1269" i="15"/>
  <c r="F1269" i="15"/>
  <c r="C1270" i="15"/>
  <c r="D1270" i="15"/>
  <c r="E1270" i="15"/>
  <c r="F1270" i="15"/>
  <c r="C1271" i="15"/>
  <c r="D1271" i="15"/>
  <c r="E1271" i="15"/>
  <c r="F1271" i="15"/>
  <c r="C1272" i="15"/>
  <c r="D1272" i="15"/>
  <c r="E1272" i="15"/>
  <c r="F1272" i="15"/>
  <c r="C1273" i="15"/>
  <c r="D1273" i="15"/>
  <c r="E1273" i="15"/>
  <c r="F1273" i="15"/>
  <c r="C1274" i="15"/>
  <c r="D1274" i="15"/>
  <c r="E1274" i="15"/>
  <c r="F1274" i="15"/>
  <c r="C1275" i="15"/>
  <c r="D1275" i="15"/>
  <c r="E1275" i="15"/>
  <c r="F1275" i="15"/>
  <c r="C1276" i="15"/>
  <c r="D1276" i="15"/>
  <c r="E1276" i="15"/>
  <c r="F1276" i="15"/>
  <c r="C1277" i="15"/>
  <c r="D1277" i="15"/>
  <c r="E1277" i="15"/>
  <c r="F1277" i="15"/>
  <c r="C1278" i="15"/>
  <c r="D1278" i="15"/>
  <c r="E1278" i="15"/>
  <c r="F1278" i="15"/>
  <c r="C1279" i="15"/>
  <c r="D1279" i="15"/>
  <c r="E1279" i="15"/>
  <c r="F1279" i="15"/>
  <c r="C1280" i="15"/>
  <c r="D1280" i="15"/>
  <c r="E1280" i="15"/>
  <c r="F1280" i="15"/>
  <c r="C1281" i="15"/>
  <c r="D1281" i="15"/>
  <c r="E1281" i="15"/>
  <c r="F1281" i="15"/>
  <c r="C1282" i="15"/>
  <c r="D1282" i="15"/>
  <c r="E1282" i="15"/>
  <c r="F1282" i="15"/>
  <c r="C1283" i="15"/>
  <c r="D1283" i="15"/>
  <c r="E1283" i="15"/>
  <c r="F1283" i="15"/>
  <c r="C1284" i="15"/>
  <c r="D1284" i="15"/>
  <c r="E1284" i="15"/>
  <c r="F1284" i="15"/>
  <c r="C1285" i="15"/>
  <c r="D1285" i="15"/>
  <c r="E1285" i="15"/>
  <c r="F1285" i="15"/>
  <c r="C1286" i="15"/>
  <c r="D1286" i="15"/>
  <c r="E1286" i="15"/>
  <c r="F1286" i="15"/>
  <c r="C1287" i="15"/>
  <c r="D1287" i="15"/>
  <c r="E1287" i="15"/>
  <c r="F1287" i="15"/>
  <c r="C1288" i="15"/>
  <c r="D1288" i="15"/>
  <c r="E1288" i="15"/>
  <c r="F1288" i="15"/>
  <c r="C1289" i="15"/>
  <c r="D1289" i="15"/>
  <c r="E1289" i="15"/>
  <c r="F1289" i="15"/>
  <c r="C1290" i="15"/>
  <c r="D1290" i="15"/>
  <c r="E1290" i="15"/>
  <c r="F1290" i="15"/>
  <c r="C1291" i="15"/>
  <c r="D1291" i="15"/>
  <c r="E1291" i="15"/>
  <c r="F1291" i="15"/>
  <c r="C1292" i="15"/>
  <c r="D1292" i="15"/>
  <c r="E1292" i="15"/>
  <c r="F1292" i="15"/>
  <c r="C1293" i="15"/>
  <c r="D1293" i="15"/>
  <c r="E1293" i="15"/>
  <c r="F1293" i="15"/>
  <c r="C1294" i="15"/>
  <c r="D1294" i="15"/>
  <c r="E1294" i="15"/>
  <c r="F1294" i="15"/>
  <c r="C1295" i="15"/>
  <c r="D1295" i="15"/>
  <c r="E1295" i="15"/>
  <c r="F1295" i="15"/>
  <c r="C1296" i="15"/>
  <c r="D1296" i="15"/>
  <c r="E1296" i="15"/>
  <c r="F1296" i="15"/>
  <c r="C1297" i="15"/>
  <c r="D1297" i="15"/>
  <c r="E1297" i="15"/>
  <c r="F1297" i="15"/>
  <c r="C1298" i="15"/>
  <c r="D1298" i="15"/>
  <c r="E1298" i="15"/>
  <c r="F1298" i="15"/>
  <c r="C1299" i="15"/>
  <c r="D1299" i="15"/>
  <c r="E1299" i="15"/>
  <c r="F1299" i="15"/>
  <c r="C1300" i="15"/>
  <c r="D1300" i="15"/>
  <c r="E1300" i="15"/>
  <c r="F1300" i="15"/>
  <c r="C1301" i="15"/>
  <c r="D1301" i="15"/>
  <c r="E1301" i="15"/>
  <c r="F1301" i="15"/>
  <c r="C1302" i="15"/>
  <c r="D1302" i="15"/>
  <c r="E1302" i="15"/>
  <c r="F1302" i="15"/>
  <c r="C1303" i="15"/>
  <c r="D1303" i="15"/>
  <c r="E1303" i="15"/>
  <c r="F1303" i="15"/>
  <c r="C1304" i="15"/>
  <c r="D1304" i="15"/>
  <c r="E1304" i="15"/>
  <c r="F1304" i="15"/>
  <c r="C1305" i="15"/>
  <c r="D1305" i="15"/>
  <c r="E1305" i="15"/>
  <c r="F1305" i="15"/>
  <c r="C1306" i="15"/>
  <c r="D1306" i="15"/>
  <c r="E1306" i="15"/>
  <c r="F1306" i="15"/>
  <c r="C1307" i="15"/>
  <c r="D1307" i="15"/>
  <c r="E1307" i="15"/>
  <c r="F1307" i="15"/>
  <c r="C1308" i="15"/>
  <c r="D1308" i="15"/>
  <c r="E1308" i="15"/>
  <c r="F1308" i="15"/>
  <c r="C1309" i="15"/>
  <c r="D1309" i="15"/>
  <c r="E1309" i="15"/>
  <c r="F1309" i="15"/>
  <c r="C1310" i="15"/>
  <c r="D1310" i="15"/>
  <c r="E1310" i="15"/>
  <c r="F1310" i="15"/>
  <c r="C1311" i="15"/>
  <c r="D1311" i="15"/>
  <c r="E1311" i="15"/>
  <c r="F1311" i="15"/>
  <c r="C1312" i="15"/>
  <c r="D1312" i="15"/>
  <c r="E1312" i="15"/>
  <c r="F1312" i="15"/>
  <c r="C1313" i="15"/>
  <c r="D1313" i="15"/>
  <c r="E1313" i="15"/>
  <c r="F1313" i="15"/>
  <c r="C1314" i="15"/>
  <c r="D1314" i="15"/>
  <c r="E1314" i="15"/>
  <c r="F1314" i="15"/>
  <c r="C1315" i="15"/>
  <c r="D1315" i="15"/>
  <c r="E1315" i="15"/>
  <c r="F1315" i="15"/>
  <c r="C1316" i="15"/>
  <c r="D1316" i="15"/>
  <c r="E1316" i="15"/>
  <c r="F1316" i="15"/>
  <c r="C1317" i="15"/>
  <c r="D1317" i="15"/>
  <c r="E1317" i="15"/>
  <c r="F1317" i="15"/>
  <c r="C1318" i="15"/>
  <c r="D1318" i="15"/>
  <c r="E1318" i="15"/>
  <c r="F1318" i="15"/>
  <c r="C1319" i="15"/>
  <c r="D1319" i="15"/>
  <c r="E1319" i="15"/>
  <c r="F1319" i="15"/>
  <c r="C1320" i="15"/>
  <c r="D1320" i="15"/>
  <c r="E1320" i="15"/>
  <c r="F1320" i="15"/>
  <c r="C1321" i="15"/>
  <c r="D1321" i="15"/>
  <c r="E1321" i="15"/>
  <c r="F1321" i="15"/>
  <c r="C1322" i="15"/>
  <c r="D1322" i="15"/>
  <c r="E1322" i="15"/>
  <c r="F1322" i="15"/>
  <c r="C1323" i="15"/>
  <c r="D1323" i="15"/>
  <c r="E1323" i="15"/>
  <c r="F1323" i="15"/>
  <c r="C1324" i="15"/>
  <c r="D1324" i="15"/>
  <c r="E1324" i="15"/>
  <c r="F1324" i="15"/>
  <c r="C1325" i="15"/>
  <c r="D1325" i="15"/>
  <c r="E1325" i="15"/>
  <c r="F1325" i="15"/>
  <c r="C1326" i="15"/>
  <c r="D1326" i="15"/>
  <c r="E1326" i="15"/>
  <c r="F1326" i="15"/>
  <c r="C1327" i="15"/>
  <c r="D1327" i="15"/>
  <c r="E1327" i="15"/>
  <c r="F1327" i="15"/>
  <c r="C1328" i="15"/>
  <c r="D1328" i="15"/>
  <c r="E1328" i="15"/>
  <c r="F1328" i="15"/>
  <c r="C1329" i="15"/>
  <c r="D1329" i="15"/>
  <c r="E1329" i="15"/>
  <c r="F1329" i="15"/>
  <c r="C1330" i="15"/>
  <c r="D1330" i="15"/>
  <c r="E1330" i="15"/>
  <c r="F1330" i="15"/>
  <c r="C1331" i="15"/>
  <c r="D1331" i="15"/>
  <c r="E1331" i="15"/>
  <c r="F1331" i="15"/>
  <c r="C1332" i="15"/>
  <c r="D1332" i="15"/>
  <c r="E1332" i="15"/>
  <c r="F1332" i="15"/>
  <c r="C1333" i="15"/>
  <c r="D1333" i="15"/>
  <c r="E1333" i="15"/>
  <c r="F1333" i="15"/>
  <c r="C1334" i="15"/>
  <c r="D1334" i="15"/>
  <c r="E1334" i="15"/>
  <c r="F1334" i="15"/>
  <c r="C1335" i="15"/>
  <c r="D1335" i="15"/>
  <c r="E1335" i="15"/>
  <c r="F1335" i="15"/>
  <c r="C1336" i="15"/>
  <c r="D1336" i="15"/>
  <c r="E1336" i="15"/>
  <c r="F1336" i="15"/>
  <c r="C1337" i="15"/>
  <c r="D1337" i="15"/>
  <c r="E1337" i="15"/>
  <c r="F1337" i="15"/>
  <c r="C1338" i="15"/>
  <c r="D1338" i="15"/>
  <c r="E1338" i="15"/>
  <c r="F1338" i="15"/>
  <c r="C1339" i="15"/>
  <c r="D1339" i="15"/>
  <c r="E1339" i="15"/>
  <c r="F1339" i="15"/>
  <c r="C1340" i="15"/>
  <c r="D1340" i="15"/>
  <c r="E1340" i="15"/>
  <c r="F1340" i="15"/>
  <c r="C1341" i="15"/>
  <c r="D1341" i="15"/>
  <c r="E1341" i="15"/>
  <c r="F1341" i="15"/>
  <c r="C1342" i="15"/>
  <c r="D1342" i="15"/>
  <c r="E1342" i="15"/>
  <c r="F1342" i="15"/>
  <c r="C1343" i="15"/>
  <c r="D1343" i="15"/>
  <c r="E1343" i="15"/>
  <c r="F1343" i="15"/>
  <c r="C1344" i="15"/>
  <c r="D1344" i="15"/>
  <c r="E1344" i="15"/>
  <c r="F1344" i="15"/>
  <c r="C1345" i="15"/>
  <c r="D1345" i="15"/>
  <c r="E1345" i="15"/>
  <c r="F1345" i="15"/>
  <c r="C1346" i="15"/>
  <c r="D1346" i="15"/>
  <c r="E1346" i="15"/>
  <c r="F1346" i="15"/>
  <c r="C1347" i="15"/>
  <c r="D1347" i="15"/>
  <c r="E1347" i="15"/>
  <c r="F1347" i="15"/>
  <c r="C1348" i="15"/>
  <c r="D1348" i="15"/>
  <c r="E1348" i="15"/>
  <c r="F1348" i="15"/>
  <c r="C1349" i="15"/>
  <c r="D1349" i="15"/>
  <c r="E1349" i="15"/>
  <c r="F1349" i="15"/>
  <c r="C1350" i="15"/>
  <c r="D1350" i="15"/>
  <c r="E1350" i="15"/>
  <c r="F1350" i="15"/>
  <c r="C1351" i="15"/>
  <c r="D1351" i="15"/>
  <c r="E1351" i="15"/>
  <c r="F1351" i="15"/>
  <c r="C1352" i="15"/>
  <c r="D1352" i="15"/>
  <c r="E1352" i="15"/>
  <c r="F1352" i="15"/>
  <c r="C1353" i="15"/>
  <c r="D1353" i="15"/>
  <c r="E1353" i="15"/>
  <c r="F1353" i="15"/>
  <c r="C1354" i="15"/>
  <c r="D1354" i="15"/>
  <c r="E1354" i="15"/>
  <c r="F1354" i="15"/>
  <c r="C1355" i="15"/>
  <c r="D1355" i="15"/>
  <c r="E1355" i="15"/>
  <c r="F1355" i="15"/>
  <c r="C1356" i="15"/>
  <c r="D1356" i="15"/>
  <c r="E1356" i="15"/>
  <c r="F1356" i="15"/>
  <c r="C1357" i="15"/>
  <c r="D1357" i="15"/>
  <c r="E1357" i="15"/>
  <c r="F1357" i="15"/>
  <c r="C1358" i="15"/>
  <c r="D1358" i="15"/>
  <c r="E1358" i="15"/>
  <c r="F1358" i="15"/>
  <c r="C1359" i="15"/>
  <c r="D1359" i="15"/>
  <c r="E1359" i="15"/>
  <c r="F1359" i="15"/>
  <c r="C1360" i="15"/>
  <c r="D1360" i="15"/>
  <c r="E1360" i="15"/>
  <c r="F1360" i="15"/>
  <c r="C1361" i="15"/>
  <c r="D1361" i="15"/>
  <c r="E1361" i="15"/>
  <c r="F1361" i="15"/>
  <c r="C1362" i="15"/>
  <c r="D1362" i="15"/>
  <c r="E1362" i="15"/>
  <c r="F1362" i="15"/>
  <c r="C1363" i="15"/>
  <c r="D1363" i="15"/>
  <c r="E1363" i="15"/>
  <c r="F1363" i="15"/>
  <c r="C1364" i="15"/>
  <c r="D1364" i="15"/>
  <c r="E1364" i="15"/>
  <c r="F1364" i="15"/>
  <c r="C1365" i="15"/>
  <c r="D1365" i="15"/>
  <c r="E1365" i="15"/>
  <c r="F1365" i="15"/>
  <c r="C1366" i="15"/>
  <c r="D1366" i="15"/>
  <c r="E1366" i="15"/>
  <c r="F1366" i="15"/>
  <c r="C1367" i="15"/>
  <c r="D1367" i="15"/>
  <c r="E1367" i="15"/>
  <c r="F1367" i="15"/>
  <c r="C1368" i="15"/>
  <c r="D1368" i="15"/>
  <c r="E1368" i="15"/>
  <c r="F1368" i="15"/>
  <c r="C1369" i="15"/>
  <c r="D1369" i="15"/>
  <c r="E1369" i="15"/>
  <c r="F1369" i="15"/>
  <c r="C1370" i="15"/>
  <c r="D1370" i="15"/>
  <c r="E1370" i="15"/>
  <c r="F1370" i="15"/>
  <c r="C1371" i="15"/>
  <c r="D1371" i="15"/>
  <c r="E1371" i="15"/>
  <c r="F1371" i="15"/>
  <c r="C1372" i="15"/>
  <c r="D1372" i="15"/>
  <c r="E1372" i="15"/>
  <c r="F1372" i="15"/>
  <c r="C1373" i="15"/>
  <c r="D1373" i="15"/>
  <c r="E1373" i="15"/>
  <c r="F1373" i="15"/>
  <c r="C1374" i="15"/>
  <c r="D1374" i="15"/>
  <c r="E1374" i="15"/>
  <c r="F1374" i="15"/>
  <c r="C1375" i="15"/>
  <c r="D1375" i="15"/>
  <c r="E1375" i="15"/>
  <c r="F1375" i="15"/>
  <c r="C1376" i="15"/>
  <c r="D1376" i="15"/>
  <c r="E1376" i="15"/>
  <c r="F1376" i="15"/>
  <c r="C1377" i="15"/>
  <c r="D1377" i="15"/>
  <c r="E1377" i="15"/>
  <c r="F1377" i="15"/>
  <c r="C1378" i="15"/>
  <c r="D1378" i="15"/>
  <c r="E1378" i="15"/>
  <c r="F1378" i="15"/>
  <c r="C1379" i="15"/>
  <c r="D1379" i="15"/>
  <c r="E1379" i="15"/>
  <c r="F1379" i="15"/>
  <c r="C1380" i="15"/>
  <c r="D1380" i="15"/>
  <c r="E1380" i="15"/>
  <c r="F1380" i="15"/>
  <c r="C1381" i="15"/>
  <c r="D1381" i="15"/>
  <c r="E1381" i="15"/>
  <c r="F1381" i="15"/>
  <c r="C1382" i="15"/>
  <c r="D1382" i="15"/>
  <c r="E1382" i="15"/>
  <c r="F1382" i="15"/>
  <c r="C1383" i="15"/>
  <c r="D1383" i="15"/>
  <c r="E1383" i="15"/>
  <c r="F1383" i="15"/>
  <c r="C1384" i="15"/>
  <c r="D1384" i="15"/>
  <c r="E1384" i="15"/>
  <c r="F1384" i="15"/>
  <c r="C1385" i="15"/>
  <c r="D1385" i="15"/>
  <c r="E1385" i="15"/>
  <c r="F1385" i="15"/>
  <c r="C1386" i="15"/>
  <c r="D1386" i="15"/>
  <c r="E1386" i="15"/>
  <c r="F1386" i="15"/>
  <c r="C1387" i="15"/>
  <c r="D1387" i="15"/>
  <c r="E1387" i="15"/>
  <c r="F1387" i="15"/>
  <c r="C1388" i="15"/>
  <c r="D1388" i="15"/>
  <c r="E1388" i="15"/>
  <c r="F1388" i="15"/>
  <c r="C1389" i="15"/>
  <c r="D1389" i="15"/>
  <c r="E1389" i="15"/>
  <c r="F1389" i="15"/>
  <c r="C1390" i="15"/>
  <c r="D1390" i="15"/>
  <c r="E1390" i="15"/>
  <c r="F1390" i="15"/>
  <c r="C1391" i="15"/>
  <c r="D1391" i="15"/>
  <c r="E1391" i="15"/>
  <c r="F1391" i="15"/>
  <c r="C1392" i="15"/>
  <c r="D1392" i="15"/>
  <c r="E1392" i="15"/>
  <c r="F1392" i="15"/>
  <c r="C1393" i="15"/>
  <c r="D1393" i="15"/>
  <c r="E1393" i="15"/>
  <c r="F1393" i="15"/>
  <c r="C1394" i="15"/>
  <c r="D1394" i="15"/>
  <c r="E1394" i="15"/>
  <c r="F1394" i="15"/>
  <c r="C1395" i="15"/>
  <c r="D1395" i="15"/>
  <c r="E1395" i="15"/>
  <c r="F1395" i="15"/>
  <c r="C1396" i="15"/>
  <c r="D1396" i="15"/>
  <c r="E1396" i="15"/>
  <c r="F1396" i="15"/>
  <c r="C1397" i="15"/>
  <c r="D1397" i="15"/>
  <c r="E1397" i="15"/>
  <c r="F1397" i="15"/>
  <c r="C1398" i="15"/>
  <c r="D1398" i="15"/>
  <c r="E1398" i="15"/>
  <c r="F1398" i="15"/>
  <c r="C1399" i="15"/>
  <c r="D1399" i="15"/>
  <c r="E1399" i="15"/>
  <c r="F1399" i="15"/>
  <c r="C1400" i="15"/>
  <c r="D1400" i="15"/>
  <c r="E1400" i="15"/>
  <c r="F1400" i="15"/>
  <c r="C1401" i="15"/>
  <c r="D1401" i="15"/>
  <c r="E1401" i="15"/>
  <c r="F1401" i="15"/>
  <c r="C1402" i="15"/>
  <c r="D1402" i="15"/>
  <c r="E1402" i="15"/>
  <c r="F1402" i="15"/>
  <c r="C1403" i="15"/>
  <c r="D1403" i="15"/>
  <c r="E1403" i="15"/>
  <c r="F1403" i="15"/>
  <c r="C1404" i="15"/>
  <c r="D1404" i="15"/>
  <c r="E1404" i="15"/>
  <c r="F1404" i="15"/>
  <c r="C1405" i="15"/>
  <c r="D1405" i="15"/>
  <c r="E1405" i="15"/>
  <c r="F1405" i="15"/>
  <c r="C1406" i="15"/>
  <c r="D1406" i="15"/>
  <c r="E1406" i="15"/>
  <c r="F1406" i="15"/>
  <c r="C1407" i="15"/>
  <c r="D1407" i="15"/>
  <c r="E1407" i="15"/>
  <c r="F1407" i="15"/>
  <c r="C1408" i="15"/>
  <c r="D1408" i="15"/>
  <c r="E1408" i="15"/>
  <c r="F1408" i="15"/>
  <c r="C1409" i="15"/>
  <c r="D1409" i="15"/>
  <c r="E1409" i="15"/>
  <c r="F1409" i="15"/>
  <c r="C1410" i="15"/>
  <c r="D1410" i="15"/>
  <c r="E1410" i="15"/>
  <c r="F1410" i="15"/>
  <c r="C1411" i="15"/>
  <c r="D1411" i="15"/>
  <c r="E1411" i="15"/>
  <c r="F1411" i="15"/>
  <c r="C1412" i="15"/>
  <c r="D1412" i="15"/>
  <c r="E1412" i="15"/>
  <c r="F1412" i="15"/>
  <c r="C1413" i="15"/>
  <c r="D1413" i="15"/>
  <c r="E1413" i="15"/>
  <c r="F1413" i="15"/>
  <c r="C1414" i="15"/>
  <c r="D1414" i="15"/>
  <c r="E1414" i="15"/>
  <c r="F1414" i="15"/>
  <c r="C1415" i="15"/>
  <c r="D1415" i="15"/>
  <c r="E1415" i="15"/>
  <c r="F1415" i="15"/>
  <c r="C1416" i="15"/>
  <c r="D1416" i="15"/>
  <c r="E1416" i="15"/>
  <c r="F1416" i="15"/>
  <c r="C1417" i="15"/>
  <c r="D1417" i="15"/>
  <c r="E1417" i="15"/>
  <c r="F1417" i="15"/>
  <c r="C1418" i="15"/>
  <c r="D1418" i="15"/>
  <c r="E1418" i="15"/>
  <c r="F1418" i="15"/>
  <c r="C1419" i="15"/>
  <c r="D1419" i="15"/>
  <c r="E1419" i="15"/>
  <c r="F1419" i="15"/>
  <c r="C1420" i="15"/>
  <c r="D1420" i="15"/>
  <c r="E1420" i="15"/>
  <c r="F1420" i="15"/>
  <c r="C1421" i="15"/>
  <c r="D1421" i="15"/>
  <c r="E1421" i="15"/>
  <c r="F1421" i="15"/>
  <c r="C1422" i="15"/>
  <c r="D1422" i="15"/>
  <c r="E1422" i="15"/>
  <c r="F1422" i="15"/>
  <c r="C1423" i="15"/>
  <c r="D1423" i="15"/>
  <c r="E1423" i="15"/>
  <c r="F1423" i="15"/>
  <c r="C1424" i="15"/>
  <c r="D1424" i="15"/>
  <c r="E1424" i="15"/>
  <c r="F1424" i="15"/>
  <c r="C1425" i="15"/>
  <c r="D1425" i="15"/>
  <c r="E1425" i="15"/>
  <c r="F1425" i="15"/>
  <c r="C1426" i="15"/>
  <c r="D1426" i="15"/>
  <c r="E1426" i="15"/>
  <c r="F1426" i="15"/>
  <c r="C1427" i="15"/>
  <c r="D1427" i="15"/>
  <c r="E1427" i="15"/>
  <c r="F1427" i="15"/>
  <c r="C1428" i="15"/>
  <c r="D1428" i="15"/>
  <c r="E1428" i="15"/>
  <c r="F1428" i="15"/>
  <c r="C1429" i="15"/>
  <c r="D1429" i="15"/>
  <c r="E1429" i="15"/>
  <c r="F1429" i="15"/>
  <c r="C1430" i="15"/>
  <c r="D1430" i="15"/>
  <c r="E1430" i="15"/>
  <c r="F1430" i="15"/>
  <c r="C1431" i="15"/>
  <c r="D1431" i="15"/>
  <c r="E1431" i="15"/>
  <c r="F1431" i="15"/>
  <c r="C1432" i="15"/>
  <c r="D1432" i="15"/>
  <c r="E1432" i="15"/>
  <c r="F1432" i="15"/>
  <c r="C1433" i="15"/>
  <c r="D1433" i="15"/>
  <c r="E1433" i="15"/>
  <c r="F1433" i="15"/>
  <c r="C1434" i="15"/>
  <c r="D1434" i="15"/>
  <c r="E1434" i="15"/>
  <c r="F1434" i="15"/>
  <c r="C1435" i="15"/>
  <c r="D1435" i="15"/>
  <c r="E1435" i="15"/>
  <c r="F1435" i="15"/>
  <c r="C1436" i="15"/>
  <c r="D1436" i="15"/>
  <c r="E1436" i="15"/>
  <c r="F1436" i="15"/>
  <c r="C1437" i="15"/>
  <c r="D1437" i="15"/>
  <c r="E1437" i="15"/>
  <c r="F1437" i="15"/>
  <c r="C1438" i="15"/>
  <c r="D1438" i="15"/>
  <c r="E1438" i="15"/>
  <c r="F1438" i="15"/>
  <c r="C1439" i="15"/>
  <c r="D1439" i="15"/>
  <c r="E1439" i="15"/>
  <c r="F1439" i="15"/>
  <c r="C1440" i="15"/>
  <c r="D1440" i="15"/>
  <c r="E1440" i="15"/>
  <c r="F1440" i="15"/>
  <c r="C1441" i="15"/>
  <c r="D1441" i="15"/>
  <c r="E1441" i="15"/>
  <c r="F1441" i="15"/>
  <c r="C1442" i="15"/>
  <c r="D1442" i="15"/>
  <c r="E1442" i="15"/>
  <c r="F1442" i="15"/>
  <c r="C1443" i="15"/>
  <c r="D1443" i="15"/>
  <c r="E1443" i="15"/>
  <c r="F1443" i="15"/>
  <c r="C1444" i="15"/>
  <c r="D1444" i="15"/>
  <c r="E1444" i="15"/>
  <c r="F1444" i="15"/>
  <c r="C1445" i="15"/>
  <c r="D1445" i="15"/>
  <c r="E1445" i="15"/>
  <c r="F1445" i="15"/>
  <c r="C1446" i="15"/>
  <c r="D1446" i="15"/>
  <c r="E1446" i="15"/>
  <c r="F1446" i="15"/>
  <c r="C1447" i="15"/>
  <c r="D1447" i="15"/>
  <c r="E1447" i="15"/>
  <c r="F1447" i="15"/>
  <c r="C1448" i="15"/>
  <c r="D1448" i="15"/>
  <c r="E1448" i="15"/>
  <c r="F1448" i="15"/>
  <c r="C1449" i="15"/>
  <c r="D1449" i="15"/>
  <c r="E1449" i="15"/>
  <c r="F1449" i="15"/>
  <c r="C1450" i="15"/>
  <c r="D1450" i="15"/>
  <c r="E1450" i="15"/>
  <c r="F1450" i="15"/>
  <c r="C1451" i="15"/>
  <c r="D1451" i="15"/>
  <c r="E1451" i="15"/>
  <c r="F1451" i="15"/>
  <c r="C1452" i="15"/>
  <c r="D1452" i="15"/>
  <c r="E1452" i="15"/>
  <c r="F1452" i="15"/>
  <c r="C1453" i="15"/>
  <c r="D1453" i="15"/>
  <c r="E1453" i="15"/>
  <c r="F1453" i="15"/>
  <c r="C1454" i="15"/>
  <c r="D1454" i="15"/>
  <c r="E1454" i="15"/>
  <c r="F1454" i="15"/>
  <c r="C1455" i="15"/>
  <c r="D1455" i="15"/>
  <c r="E1455" i="15"/>
  <c r="F1455" i="15"/>
  <c r="C1456" i="15"/>
  <c r="D1456" i="15"/>
  <c r="E1456" i="15"/>
  <c r="F1456" i="15"/>
  <c r="C1457" i="15"/>
  <c r="D1457" i="15"/>
  <c r="E1457" i="15"/>
  <c r="F1457" i="15"/>
  <c r="C1458" i="15"/>
  <c r="D1458" i="15"/>
  <c r="E1458" i="15"/>
  <c r="F1458" i="15"/>
  <c r="C1459" i="15"/>
  <c r="D1459" i="15"/>
  <c r="E1459" i="15"/>
  <c r="F1459" i="15"/>
  <c r="C1460" i="15"/>
  <c r="D1460" i="15"/>
  <c r="E1460" i="15"/>
  <c r="F1460" i="15"/>
  <c r="C1461" i="15"/>
  <c r="D1461" i="15"/>
  <c r="E1461" i="15"/>
  <c r="F1461" i="15"/>
  <c r="C1462" i="15"/>
  <c r="D1462" i="15"/>
  <c r="E1462" i="15"/>
  <c r="F1462" i="15"/>
  <c r="C1463" i="15"/>
  <c r="D1463" i="15"/>
  <c r="E1463" i="15"/>
  <c r="F1463" i="15"/>
  <c r="C1464" i="15"/>
  <c r="D1464" i="15"/>
  <c r="E1464" i="15"/>
  <c r="F1464" i="15"/>
  <c r="C1465" i="15"/>
  <c r="D1465" i="15"/>
  <c r="E1465" i="15"/>
  <c r="F1465" i="15"/>
  <c r="C1466" i="15"/>
  <c r="D1466" i="15"/>
  <c r="E1466" i="15"/>
  <c r="F1466" i="15"/>
  <c r="C1467" i="15"/>
  <c r="D1467" i="15"/>
  <c r="E1467" i="15"/>
  <c r="F1467" i="15"/>
  <c r="C1468" i="15"/>
  <c r="D1468" i="15"/>
  <c r="E1468" i="15"/>
  <c r="F1468" i="15"/>
  <c r="C1469" i="15"/>
  <c r="D1469" i="15"/>
  <c r="E1469" i="15"/>
  <c r="F1469" i="15"/>
  <c r="C1470" i="15"/>
  <c r="D1470" i="15"/>
  <c r="E1470" i="15"/>
  <c r="F1470" i="15"/>
  <c r="C1471" i="15"/>
  <c r="D1471" i="15"/>
  <c r="E1471" i="15"/>
  <c r="F1471" i="15"/>
  <c r="C1472" i="15"/>
  <c r="D1472" i="15"/>
  <c r="E1472" i="15"/>
  <c r="F1472" i="15"/>
  <c r="C1473" i="15"/>
  <c r="D1473" i="15"/>
  <c r="E1473" i="15"/>
  <c r="F1473" i="15"/>
  <c r="C1474" i="15"/>
  <c r="D1474" i="15"/>
  <c r="E1474" i="15"/>
  <c r="F1474" i="15"/>
  <c r="C1475" i="15"/>
  <c r="D1475" i="15"/>
  <c r="E1475" i="15"/>
  <c r="F1475" i="15"/>
  <c r="C1476" i="15"/>
  <c r="D1476" i="15"/>
  <c r="E1476" i="15"/>
  <c r="F1476" i="15"/>
  <c r="C1477" i="15"/>
  <c r="D1477" i="15"/>
  <c r="E1477" i="15"/>
  <c r="F1477" i="15"/>
  <c r="C1478" i="15"/>
  <c r="D1478" i="15"/>
  <c r="E1478" i="15"/>
  <c r="F1478" i="15"/>
  <c r="C1479" i="15"/>
  <c r="D1479" i="15"/>
  <c r="E1479" i="15"/>
  <c r="F1479" i="15"/>
  <c r="C1480" i="15"/>
  <c r="D1480" i="15"/>
  <c r="E1480" i="15"/>
  <c r="F1480" i="15"/>
  <c r="C1481" i="15"/>
  <c r="D1481" i="15"/>
  <c r="E1481" i="15"/>
  <c r="F1481" i="15"/>
  <c r="C1482" i="15"/>
  <c r="D1482" i="15"/>
  <c r="E1482" i="15"/>
  <c r="F1482" i="15"/>
  <c r="C1483" i="15"/>
  <c r="D1483" i="15"/>
  <c r="E1483" i="15"/>
  <c r="F1483" i="15"/>
  <c r="C1484" i="15"/>
  <c r="D1484" i="15"/>
  <c r="E1484" i="15"/>
  <c r="F1484" i="15"/>
  <c r="C1485" i="15"/>
  <c r="D1485" i="15"/>
  <c r="E1485" i="15"/>
  <c r="F1485" i="15"/>
  <c r="C1486" i="15"/>
  <c r="D1486" i="15"/>
  <c r="E1486" i="15"/>
  <c r="F1486" i="15"/>
  <c r="C1487" i="15"/>
  <c r="D1487" i="15"/>
  <c r="E1487" i="15"/>
  <c r="F1487" i="15"/>
  <c r="C1488" i="15"/>
  <c r="D1488" i="15"/>
  <c r="E1488" i="15"/>
  <c r="F1488" i="15"/>
  <c r="C1489" i="15"/>
  <c r="D1489" i="15"/>
  <c r="E1489" i="15"/>
  <c r="F1489" i="15"/>
  <c r="C1490" i="15"/>
  <c r="D1490" i="15"/>
  <c r="E1490" i="15"/>
  <c r="F1490" i="15"/>
  <c r="C1491" i="15"/>
  <c r="D1491" i="15"/>
  <c r="E1491" i="15"/>
  <c r="F1491" i="15"/>
  <c r="C1492" i="15"/>
  <c r="D1492" i="15"/>
  <c r="E1492" i="15"/>
  <c r="F1492" i="15"/>
  <c r="C1493" i="15"/>
  <c r="D1493" i="15"/>
  <c r="E1493" i="15"/>
  <c r="F1493" i="15"/>
  <c r="C1494" i="15"/>
  <c r="D1494" i="15"/>
  <c r="E1494" i="15"/>
  <c r="F1494" i="15"/>
  <c r="C1495" i="15"/>
  <c r="D1495" i="15"/>
  <c r="E1495" i="15"/>
  <c r="F1495" i="15"/>
  <c r="C1496" i="15"/>
  <c r="D1496" i="15"/>
  <c r="E1496" i="15"/>
  <c r="F1496" i="15"/>
  <c r="C1497" i="15"/>
  <c r="D1497" i="15"/>
  <c r="E1497" i="15"/>
  <c r="F1497" i="15"/>
  <c r="C1498" i="15"/>
  <c r="D1498" i="15"/>
  <c r="E1498" i="15"/>
  <c r="F1498" i="15"/>
  <c r="C1499" i="15"/>
  <c r="D1499" i="15"/>
  <c r="E1499" i="15"/>
  <c r="F1499" i="15"/>
  <c r="C1500" i="15"/>
  <c r="D1500" i="15"/>
  <c r="E1500" i="15"/>
  <c r="F1500" i="15"/>
  <c r="C1501" i="15"/>
  <c r="D1501" i="15"/>
  <c r="E1501" i="15"/>
  <c r="F1501" i="15"/>
  <c r="C1502" i="15"/>
  <c r="D1502" i="15"/>
  <c r="E1502" i="15"/>
  <c r="F1502" i="15"/>
  <c r="C1503" i="15"/>
  <c r="D1503" i="15"/>
  <c r="E1503" i="15"/>
  <c r="F1503" i="15"/>
  <c r="C1504" i="15"/>
  <c r="D1504" i="15"/>
  <c r="E1504" i="15"/>
  <c r="F1504" i="15"/>
  <c r="C1505" i="15"/>
  <c r="D1505" i="15"/>
  <c r="E1505" i="15"/>
  <c r="F1505" i="15"/>
  <c r="C1506" i="15"/>
  <c r="D1506" i="15"/>
  <c r="E1506" i="15"/>
  <c r="F1506" i="15"/>
  <c r="C1507" i="15"/>
  <c r="D1507" i="15"/>
  <c r="E1507" i="15"/>
  <c r="F1507" i="15"/>
  <c r="C1508" i="15"/>
  <c r="D1508" i="15"/>
  <c r="E1508" i="15"/>
  <c r="F1508" i="15"/>
  <c r="C1509" i="15"/>
  <c r="D1509" i="15"/>
  <c r="E1509" i="15"/>
  <c r="F1509" i="15"/>
  <c r="C1510" i="15"/>
  <c r="D1510" i="15"/>
  <c r="E1510" i="15"/>
  <c r="F1510" i="15"/>
  <c r="C1511" i="15"/>
  <c r="D1511" i="15"/>
  <c r="E1511" i="15"/>
  <c r="F1511" i="15"/>
  <c r="C1512" i="15"/>
  <c r="D1512" i="15"/>
  <c r="E1512" i="15"/>
  <c r="F1512" i="15"/>
  <c r="C1513" i="15"/>
  <c r="D1513" i="15"/>
  <c r="E1513" i="15"/>
  <c r="F1513" i="15"/>
  <c r="C1514" i="15"/>
  <c r="D1514" i="15"/>
  <c r="E1514" i="15"/>
  <c r="F1514" i="15"/>
  <c r="C1515" i="15"/>
  <c r="D1515" i="15"/>
  <c r="E1515" i="15"/>
  <c r="F1515" i="15"/>
  <c r="C1516" i="15"/>
  <c r="D1516" i="15"/>
  <c r="E1516" i="15"/>
  <c r="F1516" i="15"/>
  <c r="C1517" i="15"/>
  <c r="D1517" i="15"/>
  <c r="E1517" i="15"/>
  <c r="F1517" i="15"/>
  <c r="C1518" i="15"/>
  <c r="D1518" i="15"/>
  <c r="E1518" i="15"/>
  <c r="F1518" i="15"/>
  <c r="C1519" i="15"/>
  <c r="D1519" i="15"/>
  <c r="E1519" i="15"/>
  <c r="F1519" i="15"/>
  <c r="C1520" i="15"/>
  <c r="D1520" i="15"/>
  <c r="E1520" i="15"/>
  <c r="F1520" i="15"/>
  <c r="C1521" i="15"/>
  <c r="D1521" i="15"/>
  <c r="E1521" i="15"/>
  <c r="F1521" i="15"/>
  <c r="C1522" i="15"/>
  <c r="D1522" i="15"/>
  <c r="E1522" i="15"/>
  <c r="F1522" i="15"/>
  <c r="C1523" i="15"/>
  <c r="D1523" i="15"/>
  <c r="E1523" i="15"/>
  <c r="F1523" i="15"/>
  <c r="C1524" i="15"/>
  <c r="D1524" i="15"/>
  <c r="E1524" i="15"/>
  <c r="F1524" i="15"/>
  <c r="C1525" i="15"/>
  <c r="D1525" i="15"/>
  <c r="E1525" i="15"/>
  <c r="F1525" i="15"/>
  <c r="C1526" i="15"/>
  <c r="D1526" i="15"/>
  <c r="E1526" i="15"/>
  <c r="F1526" i="15"/>
  <c r="C1527" i="15"/>
  <c r="D1527" i="15"/>
  <c r="E1527" i="15"/>
  <c r="F1527" i="15"/>
  <c r="C1528" i="15"/>
  <c r="D1528" i="15"/>
  <c r="E1528" i="15"/>
  <c r="F1528" i="15"/>
  <c r="C1529" i="15"/>
  <c r="D1529" i="15"/>
  <c r="E1529" i="15"/>
  <c r="F1529" i="15"/>
  <c r="C1530" i="15"/>
  <c r="D1530" i="15"/>
  <c r="E1530" i="15"/>
  <c r="F1530" i="15"/>
  <c r="C1531" i="15"/>
  <c r="D1531" i="15"/>
  <c r="E1531" i="15"/>
  <c r="F1531" i="15"/>
  <c r="C1532" i="15"/>
  <c r="D1532" i="15"/>
  <c r="E1532" i="15"/>
  <c r="F1532" i="15"/>
  <c r="C1533" i="15"/>
  <c r="D1533" i="15"/>
  <c r="E1533" i="15"/>
  <c r="F1533" i="15"/>
  <c r="C1534" i="15"/>
  <c r="D1534" i="15"/>
  <c r="E1534" i="15"/>
  <c r="F1534" i="15"/>
  <c r="C1535" i="15"/>
  <c r="D1535" i="15"/>
  <c r="E1535" i="15"/>
  <c r="F1535" i="15"/>
  <c r="C1536" i="15"/>
  <c r="D1536" i="15"/>
  <c r="E1536" i="15"/>
  <c r="F1536" i="15"/>
  <c r="C1537" i="15"/>
  <c r="D1537" i="15"/>
  <c r="E1537" i="15"/>
  <c r="F1537" i="15"/>
  <c r="C1538" i="15"/>
  <c r="D1538" i="15"/>
  <c r="E1538" i="15"/>
  <c r="F1538" i="15"/>
  <c r="C1539" i="15"/>
  <c r="D1539" i="15"/>
  <c r="E1539" i="15"/>
  <c r="F1539" i="15"/>
  <c r="C1540" i="15"/>
  <c r="D1540" i="15"/>
  <c r="E1540" i="15"/>
  <c r="F1540" i="15"/>
  <c r="C1541" i="15"/>
  <c r="D1541" i="15"/>
  <c r="E1541" i="15"/>
  <c r="F1541" i="15"/>
  <c r="C1542" i="15"/>
  <c r="D1542" i="15"/>
  <c r="E1542" i="15"/>
  <c r="F1542" i="15"/>
  <c r="C1543" i="15"/>
  <c r="D1543" i="15"/>
  <c r="E1543" i="15"/>
  <c r="F1543" i="15"/>
  <c r="C1544" i="15"/>
  <c r="D1544" i="15"/>
  <c r="E1544" i="15"/>
  <c r="F1544" i="15"/>
  <c r="C1545" i="15"/>
  <c r="D1545" i="15"/>
  <c r="E1545" i="15"/>
  <c r="F1545" i="15"/>
  <c r="C1546" i="15"/>
  <c r="D1546" i="15"/>
  <c r="E1546" i="15"/>
  <c r="F1546" i="15"/>
  <c r="C1547" i="15"/>
  <c r="D1547" i="15"/>
  <c r="E1547" i="15"/>
  <c r="F1547" i="15"/>
  <c r="C1548" i="15"/>
  <c r="D1548" i="15"/>
  <c r="E1548" i="15"/>
  <c r="F1548" i="15"/>
  <c r="C1549" i="15"/>
  <c r="D1549" i="15"/>
  <c r="E1549" i="15"/>
  <c r="F1549" i="15"/>
  <c r="C1550" i="15"/>
  <c r="D1550" i="15"/>
  <c r="E1550" i="15"/>
  <c r="F1550" i="15"/>
  <c r="C1551" i="15"/>
  <c r="D1551" i="15"/>
  <c r="E1551" i="15"/>
  <c r="F1551" i="15"/>
  <c r="C1552" i="15"/>
  <c r="D1552" i="15"/>
  <c r="E1552" i="15"/>
  <c r="F1552" i="15"/>
  <c r="C1553" i="15"/>
  <c r="D1553" i="15"/>
  <c r="E1553" i="15"/>
  <c r="F1553" i="15"/>
  <c r="C1554" i="15"/>
  <c r="D1554" i="15"/>
  <c r="E1554" i="15"/>
  <c r="F1554" i="15"/>
  <c r="C1555" i="15"/>
  <c r="D1555" i="15"/>
  <c r="E1555" i="15"/>
  <c r="F1555" i="15"/>
  <c r="C1556" i="15"/>
  <c r="D1556" i="15"/>
  <c r="E1556" i="15"/>
  <c r="F1556" i="15"/>
  <c r="C1557" i="15"/>
  <c r="D1557" i="15"/>
  <c r="E1557" i="15"/>
  <c r="F1557" i="15"/>
  <c r="C1558" i="15"/>
  <c r="D1558" i="15"/>
  <c r="E1558" i="15"/>
  <c r="F1558" i="15"/>
  <c r="C1559" i="15"/>
  <c r="D1559" i="15"/>
  <c r="E1559" i="15"/>
  <c r="F1559" i="15"/>
  <c r="C1560" i="15"/>
  <c r="D1560" i="15"/>
  <c r="E1560" i="15"/>
  <c r="F1560" i="15"/>
  <c r="C1561" i="15"/>
  <c r="D1561" i="15"/>
  <c r="E1561" i="15"/>
  <c r="F1561" i="15"/>
  <c r="C1562" i="15"/>
  <c r="D1562" i="15"/>
  <c r="E1562" i="15"/>
  <c r="F1562" i="15"/>
  <c r="C1563" i="15"/>
  <c r="D1563" i="15"/>
  <c r="E1563" i="15"/>
  <c r="F1563" i="15"/>
  <c r="C1564" i="15"/>
  <c r="D1564" i="15"/>
  <c r="E1564" i="15"/>
  <c r="F1564" i="15"/>
  <c r="C1565" i="15"/>
  <c r="D1565" i="15"/>
  <c r="E1565" i="15"/>
  <c r="F1565" i="15"/>
  <c r="C1566" i="15"/>
  <c r="D1566" i="15"/>
  <c r="E1566" i="15"/>
  <c r="F1566" i="15"/>
  <c r="C1567" i="15"/>
  <c r="D1567" i="15"/>
  <c r="E1567" i="15"/>
  <c r="F1567" i="15"/>
  <c r="C1568" i="15"/>
  <c r="D1568" i="15"/>
  <c r="E1568" i="15"/>
  <c r="F1568" i="15"/>
  <c r="C1569" i="15"/>
  <c r="D1569" i="15"/>
  <c r="E1569" i="15"/>
  <c r="F1569" i="15"/>
  <c r="C1570" i="15"/>
  <c r="D1570" i="15"/>
  <c r="E1570" i="15"/>
  <c r="F1570" i="15"/>
  <c r="C1571" i="15"/>
  <c r="D1571" i="15"/>
  <c r="E1571" i="15"/>
  <c r="F1571" i="15"/>
  <c r="C1572" i="15"/>
  <c r="D1572" i="15"/>
  <c r="E1572" i="15"/>
  <c r="F1572" i="15"/>
  <c r="C1573" i="15"/>
  <c r="D1573" i="15"/>
  <c r="E1573" i="15"/>
  <c r="F1573" i="15"/>
  <c r="C1574" i="15"/>
  <c r="D1574" i="15"/>
  <c r="E1574" i="15"/>
  <c r="F1574" i="15"/>
  <c r="C1575" i="15"/>
  <c r="D1575" i="15"/>
  <c r="E1575" i="15"/>
  <c r="F1575" i="15"/>
  <c r="C1576" i="15"/>
  <c r="D1576" i="15"/>
  <c r="E1576" i="15"/>
  <c r="F1576" i="15"/>
  <c r="C1577" i="15"/>
  <c r="D1577" i="15"/>
  <c r="E1577" i="15"/>
  <c r="F1577" i="15"/>
  <c r="C1578" i="15"/>
  <c r="D1578" i="15"/>
  <c r="E1578" i="15"/>
  <c r="F1578" i="15"/>
  <c r="C1579" i="15"/>
  <c r="D1579" i="15"/>
  <c r="E1579" i="15"/>
  <c r="F1579" i="15"/>
  <c r="C1580" i="15"/>
  <c r="D1580" i="15"/>
  <c r="E1580" i="15"/>
  <c r="F1580" i="15"/>
  <c r="C1581" i="15"/>
  <c r="D1581" i="15"/>
  <c r="E1581" i="15"/>
  <c r="F1581" i="15"/>
  <c r="C1582" i="15"/>
  <c r="D1582" i="15"/>
  <c r="E1582" i="15"/>
  <c r="F1582" i="15"/>
  <c r="C1583" i="15"/>
  <c r="D1583" i="15"/>
  <c r="E1583" i="15"/>
  <c r="F1583" i="15"/>
  <c r="C1584" i="15"/>
  <c r="D1584" i="15"/>
  <c r="E1584" i="15"/>
  <c r="F1584" i="15"/>
  <c r="C1585" i="15"/>
  <c r="D1585" i="15"/>
  <c r="E1585" i="15"/>
  <c r="F1585" i="15"/>
  <c r="C1586" i="15"/>
  <c r="D1586" i="15"/>
  <c r="E1586" i="15"/>
  <c r="F1586" i="15"/>
  <c r="C1587" i="15"/>
  <c r="D1587" i="15"/>
  <c r="E1587" i="15"/>
  <c r="F1587" i="15"/>
  <c r="C1588" i="15"/>
  <c r="D1588" i="15"/>
  <c r="E1588" i="15"/>
  <c r="F1588" i="15"/>
  <c r="C1589" i="15"/>
  <c r="D1589" i="15"/>
  <c r="E1589" i="15"/>
  <c r="F1589" i="15"/>
  <c r="C1590" i="15"/>
  <c r="D1590" i="15"/>
  <c r="E1590" i="15"/>
  <c r="F1590" i="15"/>
  <c r="C1591" i="15"/>
  <c r="D1591" i="15"/>
  <c r="E1591" i="15"/>
  <c r="F1591" i="15"/>
  <c r="C1592" i="15"/>
  <c r="D1592" i="15"/>
  <c r="E1592" i="15"/>
  <c r="F1592" i="15"/>
  <c r="C1593" i="15"/>
  <c r="D1593" i="15"/>
  <c r="E1593" i="15"/>
  <c r="F1593" i="15"/>
  <c r="C1594" i="15"/>
  <c r="D1594" i="15"/>
  <c r="E1594" i="15"/>
  <c r="F1594" i="15"/>
  <c r="C1595" i="15"/>
  <c r="D1595" i="15"/>
  <c r="E1595" i="15"/>
  <c r="F1595" i="15"/>
  <c r="C1596" i="15"/>
  <c r="D1596" i="15"/>
  <c r="E1596" i="15"/>
  <c r="F1596" i="15"/>
  <c r="C1597" i="15"/>
  <c r="D1597" i="15"/>
  <c r="E1597" i="15"/>
  <c r="F1597" i="15"/>
  <c r="C1598" i="15"/>
  <c r="D1598" i="15"/>
  <c r="E1598" i="15"/>
  <c r="F1598" i="15"/>
  <c r="C1599" i="15"/>
  <c r="D1599" i="15"/>
  <c r="E1599" i="15"/>
  <c r="F1599" i="15"/>
  <c r="C1600" i="15"/>
  <c r="D1600" i="15"/>
  <c r="E1600" i="15"/>
  <c r="F1600" i="15"/>
  <c r="C1601" i="15"/>
  <c r="D1601" i="15"/>
  <c r="E1601" i="15"/>
  <c r="F1601" i="15"/>
  <c r="C1602" i="15"/>
  <c r="D1602" i="15"/>
  <c r="E1602" i="15"/>
  <c r="F1602" i="15"/>
  <c r="C1603" i="15"/>
  <c r="D1603" i="15"/>
  <c r="E1603" i="15"/>
  <c r="F1603" i="15"/>
  <c r="C1604" i="15"/>
  <c r="D1604" i="15"/>
  <c r="E1604" i="15"/>
  <c r="F1604" i="15"/>
  <c r="C1605" i="15"/>
  <c r="D1605" i="15"/>
  <c r="E1605" i="15"/>
  <c r="F1605" i="15"/>
  <c r="C1606" i="15"/>
  <c r="D1606" i="15"/>
  <c r="E1606" i="15"/>
  <c r="F1606" i="15"/>
  <c r="C1607" i="15"/>
  <c r="D1607" i="15"/>
  <c r="E1607" i="15"/>
  <c r="F1607" i="15"/>
  <c r="C1608" i="15"/>
  <c r="D1608" i="15"/>
  <c r="E1608" i="15"/>
  <c r="F1608" i="15"/>
  <c r="C1609" i="15"/>
  <c r="D1609" i="15"/>
  <c r="E1609" i="15"/>
  <c r="F1609" i="15"/>
  <c r="C1610" i="15"/>
  <c r="D1610" i="15"/>
  <c r="E1610" i="15"/>
  <c r="F1610" i="15"/>
  <c r="C1611" i="15"/>
  <c r="D1611" i="15"/>
  <c r="E1611" i="15"/>
  <c r="F1611" i="15"/>
  <c r="C1612" i="15"/>
  <c r="D1612" i="15"/>
  <c r="E1612" i="15"/>
  <c r="F1612" i="15"/>
  <c r="C1613" i="15"/>
  <c r="D1613" i="15"/>
  <c r="E1613" i="15"/>
  <c r="F1613" i="15"/>
  <c r="C1614" i="15"/>
  <c r="D1614" i="15"/>
  <c r="E1614" i="15"/>
  <c r="F1614" i="15"/>
  <c r="C1615" i="15"/>
  <c r="D1615" i="15"/>
  <c r="E1615" i="15"/>
  <c r="F1615" i="15"/>
  <c r="C1616" i="15"/>
  <c r="D1616" i="15"/>
  <c r="E1616" i="15"/>
  <c r="F1616" i="15"/>
  <c r="C1617" i="15"/>
  <c r="D1617" i="15"/>
  <c r="E1617" i="15"/>
  <c r="F1617" i="15"/>
  <c r="C1618" i="15"/>
  <c r="D1618" i="15"/>
  <c r="E1618" i="15"/>
  <c r="F1618" i="15"/>
  <c r="C1619" i="15"/>
  <c r="D1619" i="15"/>
  <c r="E1619" i="15"/>
  <c r="F1619" i="15"/>
  <c r="C1620" i="15"/>
  <c r="D1620" i="15"/>
  <c r="E1620" i="15"/>
  <c r="F1620" i="15"/>
  <c r="C1621" i="15"/>
  <c r="D1621" i="15"/>
  <c r="E1621" i="15"/>
  <c r="F1621" i="15"/>
  <c r="C1622" i="15"/>
  <c r="D1622" i="15"/>
  <c r="E1622" i="15"/>
  <c r="F1622" i="15"/>
  <c r="C1623" i="15"/>
  <c r="D1623" i="15"/>
  <c r="E1623" i="15"/>
  <c r="F1623" i="15"/>
  <c r="C1624" i="15"/>
  <c r="D1624" i="15"/>
  <c r="E1624" i="15"/>
  <c r="F1624" i="15"/>
  <c r="C1625" i="15"/>
  <c r="D1625" i="15"/>
  <c r="E1625" i="15"/>
  <c r="F1625" i="15"/>
  <c r="C1626" i="15"/>
  <c r="D1626" i="15"/>
  <c r="E1626" i="15"/>
  <c r="F1626" i="15"/>
  <c r="C1627" i="15"/>
  <c r="D1627" i="15"/>
  <c r="E1627" i="15"/>
  <c r="F1627" i="15"/>
  <c r="C1628" i="15"/>
  <c r="D1628" i="15"/>
  <c r="E1628" i="15"/>
  <c r="F1628" i="15"/>
  <c r="C1629" i="15"/>
  <c r="D1629" i="15"/>
  <c r="E1629" i="15"/>
  <c r="F1629" i="15"/>
  <c r="C1630" i="15"/>
  <c r="D1630" i="15"/>
  <c r="E1630" i="15"/>
  <c r="F1630" i="15"/>
  <c r="C1631" i="15"/>
  <c r="D1631" i="15"/>
  <c r="E1631" i="15"/>
  <c r="F1631" i="15"/>
  <c r="C1632" i="15"/>
  <c r="D1632" i="15"/>
  <c r="E1632" i="15"/>
  <c r="F1632" i="15"/>
  <c r="C1633" i="15"/>
  <c r="D1633" i="15"/>
  <c r="E1633" i="15"/>
  <c r="F1633" i="15"/>
  <c r="C1634" i="15"/>
  <c r="D1634" i="15"/>
  <c r="E1634" i="15"/>
  <c r="F1634" i="15"/>
  <c r="C1635" i="15"/>
  <c r="D1635" i="15"/>
  <c r="E1635" i="15"/>
  <c r="F1635" i="15"/>
  <c r="C1636" i="15"/>
  <c r="D1636" i="15"/>
  <c r="E1636" i="15"/>
  <c r="F1636" i="15"/>
  <c r="C1637" i="15"/>
  <c r="D1637" i="15"/>
  <c r="E1637" i="15"/>
  <c r="F1637" i="15"/>
  <c r="C1638" i="15"/>
  <c r="D1638" i="15"/>
  <c r="E1638" i="15"/>
  <c r="F1638" i="15"/>
  <c r="C1639" i="15"/>
  <c r="D1639" i="15"/>
  <c r="E1639" i="15"/>
  <c r="F1639" i="15"/>
  <c r="C1640" i="15"/>
  <c r="D1640" i="15"/>
  <c r="E1640" i="15"/>
  <c r="F1640" i="15"/>
  <c r="C1641" i="15"/>
  <c r="D1641" i="15"/>
  <c r="E1641" i="15"/>
  <c r="F1641" i="15"/>
  <c r="C1642" i="15"/>
  <c r="D1642" i="15"/>
  <c r="E1642" i="15"/>
  <c r="F1642" i="15"/>
  <c r="C1643" i="15"/>
  <c r="D1643" i="15"/>
  <c r="E1643" i="15"/>
  <c r="F1643" i="15"/>
  <c r="C1644" i="15"/>
  <c r="D1644" i="15"/>
  <c r="E1644" i="15"/>
  <c r="F1644" i="15"/>
  <c r="C1645" i="15"/>
  <c r="D1645" i="15"/>
  <c r="E1645" i="15"/>
  <c r="F1645" i="15"/>
  <c r="C1646" i="15"/>
  <c r="D1646" i="15"/>
  <c r="E1646" i="15"/>
  <c r="F1646" i="15"/>
  <c r="C1647" i="15"/>
  <c r="D1647" i="15"/>
  <c r="E1647" i="15"/>
  <c r="F1647" i="15"/>
  <c r="C1648" i="15"/>
  <c r="D1648" i="15"/>
  <c r="E1648" i="15"/>
  <c r="F1648" i="15"/>
  <c r="C1649" i="15"/>
  <c r="D1649" i="15"/>
  <c r="E1649" i="15"/>
  <c r="F1649" i="15"/>
  <c r="C1650" i="15"/>
  <c r="D1650" i="15"/>
  <c r="E1650" i="15"/>
  <c r="F1650" i="15"/>
  <c r="C1651" i="15"/>
  <c r="D1651" i="15"/>
  <c r="E1651" i="15"/>
  <c r="F1651" i="15"/>
  <c r="C1652" i="15"/>
  <c r="D1652" i="15"/>
  <c r="E1652" i="15"/>
  <c r="F1652" i="15"/>
  <c r="C1653" i="15"/>
  <c r="D1653" i="15"/>
  <c r="E1653" i="15"/>
  <c r="F1653" i="15"/>
  <c r="C1654" i="15"/>
  <c r="D1654" i="15"/>
  <c r="E1654" i="15"/>
  <c r="F1654" i="15"/>
  <c r="C1655" i="15"/>
  <c r="D1655" i="15"/>
  <c r="E1655" i="15"/>
  <c r="F1655" i="15"/>
  <c r="C1656" i="15"/>
  <c r="D1656" i="15"/>
  <c r="E1656" i="15"/>
  <c r="F1656" i="15"/>
  <c r="C1657" i="15"/>
  <c r="D1657" i="15"/>
  <c r="E1657" i="15"/>
  <c r="F1657" i="15"/>
  <c r="C1658" i="15"/>
  <c r="D1658" i="15"/>
  <c r="E1658" i="15"/>
  <c r="F1658" i="15"/>
  <c r="C1659" i="15"/>
  <c r="D1659" i="15"/>
  <c r="E1659" i="15"/>
  <c r="F1659" i="15"/>
  <c r="C1660" i="15"/>
  <c r="D1660" i="15"/>
  <c r="E1660" i="15"/>
  <c r="F1660" i="15"/>
  <c r="C1661" i="15"/>
  <c r="D1661" i="15"/>
  <c r="E1661" i="15"/>
  <c r="F1661" i="15"/>
  <c r="C1662" i="15"/>
  <c r="D1662" i="15"/>
  <c r="E1662" i="15"/>
  <c r="F1662" i="15"/>
  <c r="C1663" i="15"/>
  <c r="D1663" i="15"/>
  <c r="E1663" i="15"/>
  <c r="F1663" i="15"/>
  <c r="C1664" i="15"/>
  <c r="D1664" i="15"/>
  <c r="E1664" i="15"/>
  <c r="F1664" i="15"/>
  <c r="C1665" i="15"/>
  <c r="D1665" i="15"/>
  <c r="E1665" i="15"/>
  <c r="F1665" i="15"/>
  <c r="C1666" i="15"/>
  <c r="D1666" i="15"/>
  <c r="E1666" i="15"/>
  <c r="F1666" i="15"/>
  <c r="C1667" i="15"/>
  <c r="D1667" i="15"/>
  <c r="E1667" i="15"/>
  <c r="F1667" i="15"/>
  <c r="C1668" i="15"/>
  <c r="D1668" i="15"/>
  <c r="E1668" i="15"/>
  <c r="F1668" i="15"/>
  <c r="C1669" i="15"/>
  <c r="D1669" i="15"/>
  <c r="E1669" i="15"/>
  <c r="F1669" i="15"/>
  <c r="C1670" i="15"/>
  <c r="D1670" i="15"/>
  <c r="E1670" i="15"/>
  <c r="F1670" i="15"/>
  <c r="C1671" i="15"/>
  <c r="D1671" i="15"/>
  <c r="E1671" i="15"/>
  <c r="F1671" i="15"/>
  <c r="C1672" i="15"/>
  <c r="D1672" i="15"/>
  <c r="E1672" i="15"/>
  <c r="F1672" i="15"/>
  <c r="C1673" i="15"/>
  <c r="D1673" i="15"/>
  <c r="E1673" i="15"/>
  <c r="F1673" i="15"/>
  <c r="C1674" i="15"/>
  <c r="D1674" i="15"/>
  <c r="E1674" i="15"/>
  <c r="F1674" i="15"/>
  <c r="C1675" i="15"/>
  <c r="D1675" i="15"/>
  <c r="E1675" i="15"/>
  <c r="F1675" i="15"/>
  <c r="C1676" i="15"/>
  <c r="D1676" i="15"/>
  <c r="E1676" i="15"/>
  <c r="F1676" i="15"/>
  <c r="C1677" i="15"/>
  <c r="D1677" i="15"/>
  <c r="E1677" i="15"/>
  <c r="F1677" i="15"/>
  <c r="C1678" i="15"/>
  <c r="D1678" i="15"/>
  <c r="E1678" i="15"/>
  <c r="F1678" i="15"/>
  <c r="C1679" i="15"/>
  <c r="D1679" i="15"/>
  <c r="E1679" i="15"/>
  <c r="F1679" i="15"/>
  <c r="C1680" i="15"/>
  <c r="D1680" i="15"/>
  <c r="E1680" i="15"/>
  <c r="F1680" i="15"/>
  <c r="C1681" i="15"/>
  <c r="D1681" i="15"/>
  <c r="E1681" i="15"/>
  <c r="F1681" i="15"/>
  <c r="C1682" i="15"/>
  <c r="D1682" i="15"/>
  <c r="E1682" i="15"/>
  <c r="F1682" i="15"/>
  <c r="C1683" i="15"/>
  <c r="D1683" i="15"/>
  <c r="E1683" i="15"/>
  <c r="F1683" i="15"/>
  <c r="C1684" i="15"/>
  <c r="D1684" i="15"/>
  <c r="E1684" i="15"/>
  <c r="F1684" i="15"/>
  <c r="C1685" i="15"/>
  <c r="D1685" i="15"/>
  <c r="E1685" i="15"/>
  <c r="F1685" i="15"/>
  <c r="C1686" i="15"/>
  <c r="D1686" i="15"/>
  <c r="E1686" i="15"/>
  <c r="F1686" i="15"/>
  <c r="C1687" i="15"/>
  <c r="D1687" i="15"/>
  <c r="E1687" i="15"/>
  <c r="F1687" i="15"/>
  <c r="C1688" i="15"/>
  <c r="D1688" i="15"/>
  <c r="E1688" i="15"/>
  <c r="F1688" i="15"/>
  <c r="C1689" i="15"/>
  <c r="D1689" i="15"/>
  <c r="E1689" i="15"/>
  <c r="F1689" i="15"/>
  <c r="C1690" i="15"/>
  <c r="D1690" i="15"/>
  <c r="E1690" i="15"/>
  <c r="F1690" i="15"/>
  <c r="C1691" i="15"/>
  <c r="D1691" i="15"/>
  <c r="E1691" i="15"/>
  <c r="F1691" i="15"/>
  <c r="C1692" i="15"/>
  <c r="D1692" i="15"/>
  <c r="E1692" i="15"/>
  <c r="F1692" i="15"/>
  <c r="C1693" i="15"/>
  <c r="D1693" i="15"/>
  <c r="E1693" i="15"/>
  <c r="F1693" i="15"/>
  <c r="C1694" i="15"/>
  <c r="D1694" i="15"/>
  <c r="E1694" i="15"/>
  <c r="F1694" i="15"/>
  <c r="C1695" i="15"/>
  <c r="D1695" i="15"/>
  <c r="E1695" i="15"/>
  <c r="F1695" i="15"/>
  <c r="C1696" i="15"/>
  <c r="D1696" i="15"/>
  <c r="E1696" i="15"/>
  <c r="F1696" i="15"/>
  <c r="C1697" i="15"/>
  <c r="D1697" i="15"/>
  <c r="E1697" i="15"/>
  <c r="F1697" i="15"/>
  <c r="C1698" i="15"/>
  <c r="D1698" i="15"/>
  <c r="E1698" i="15"/>
  <c r="F1698" i="15"/>
  <c r="C1699" i="15"/>
  <c r="D1699" i="15"/>
  <c r="E1699" i="15"/>
  <c r="F1699" i="15"/>
  <c r="C1700" i="15"/>
  <c r="D1700" i="15"/>
  <c r="E1700" i="15"/>
  <c r="F1700" i="15"/>
  <c r="C1701" i="15"/>
  <c r="D1701" i="15"/>
  <c r="E1701" i="15"/>
  <c r="F1701" i="15"/>
  <c r="C1702" i="15"/>
  <c r="D1702" i="15"/>
  <c r="E1702" i="15"/>
  <c r="F1702" i="15"/>
  <c r="C1703" i="15"/>
  <c r="D1703" i="15"/>
  <c r="E1703" i="15"/>
  <c r="F1703" i="15"/>
  <c r="C1704" i="15"/>
  <c r="D1704" i="15"/>
  <c r="E1704" i="15"/>
  <c r="F1704" i="15"/>
  <c r="C1705" i="15"/>
  <c r="D1705" i="15"/>
  <c r="E1705" i="15"/>
  <c r="F1705" i="15"/>
  <c r="C1706" i="15"/>
  <c r="D1706" i="15"/>
  <c r="E1706" i="15"/>
  <c r="F1706" i="15"/>
  <c r="C1707" i="15"/>
  <c r="D1707" i="15"/>
  <c r="E1707" i="15"/>
  <c r="F1707" i="15"/>
  <c r="C1708" i="15"/>
  <c r="D1708" i="15"/>
  <c r="E1708" i="15"/>
  <c r="F1708" i="15"/>
  <c r="C1709" i="15"/>
  <c r="D1709" i="15"/>
  <c r="E1709" i="15"/>
  <c r="F1709" i="15"/>
  <c r="C1710" i="15"/>
  <c r="D1710" i="15"/>
  <c r="E1710" i="15"/>
  <c r="F1710" i="15"/>
  <c r="C1711" i="15"/>
  <c r="D1711" i="15"/>
  <c r="E1711" i="15"/>
  <c r="F1711" i="15"/>
  <c r="C1712" i="15"/>
  <c r="D1712" i="15"/>
  <c r="E1712" i="15"/>
  <c r="F1712" i="15"/>
  <c r="C1713" i="15"/>
  <c r="D1713" i="15"/>
  <c r="E1713" i="15"/>
  <c r="F1713" i="15"/>
  <c r="C1714" i="15"/>
  <c r="D1714" i="15"/>
  <c r="E1714" i="15"/>
  <c r="F1714" i="15"/>
  <c r="C1715" i="15"/>
  <c r="D1715" i="15"/>
  <c r="E1715" i="15"/>
  <c r="F1715" i="15"/>
  <c r="C1716" i="15"/>
  <c r="D1716" i="15"/>
  <c r="E1716" i="15"/>
  <c r="F1716" i="15"/>
  <c r="C1717" i="15"/>
  <c r="D1717" i="15"/>
  <c r="E1717" i="15"/>
  <c r="F1717" i="15"/>
  <c r="C1718" i="15"/>
  <c r="D1718" i="15"/>
  <c r="E1718" i="15"/>
  <c r="F1718" i="15"/>
  <c r="C1719" i="15"/>
  <c r="D1719" i="15"/>
  <c r="E1719" i="15"/>
  <c r="F1719" i="15"/>
  <c r="C1720" i="15"/>
  <c r="D1720" i="15"/>
  <c r="E1720" i="15"/>
  <c r="F1720" i="15"/>
  <c r="C1721" i="15"/>
  <c r="D1721" i="15"/>
  <c r="E1721" i="15"/>
  <c r="F1721" i="15"/>
  <c r="C1722" i="15"/>
  <c r="D1722" i="15"/>
  <c r="E1722" i="15"/>
  <c r="F1722" i="15"/>
  <c r="C1723" i="15"/>
  <c r="D1723" i="15"/>
  <c r="E1723" i="15"/>
  <c r="F1723" i="15"/>
  <c r="C1724" i="15"/>
  <c r="D1724" i="15"/>
  <c r="E1724" i="15"/>
  <c r="F1724" i="15"/>
  <c r="C1725" i="15"/>
  <c r="D1725" i="15"/>
  <c r="E1725" i="15"/>
  <c r="F1725" i="15"/>
  <c r="C1726" i="15"/>
  <c r="D1726" i="15"/>
  <c r="E1726" i="15"/>
  <c r="F1726" i="15"/>
  <c r="C1727" i="15"/>
  <c r="D1727" i="15"/>
  <c r="E1727" i="15"/>
  <c r="F1727" i="15"/>
  <c r="C1728" i="15"/>
  <c r="D1728" i="15"/>
  <c r="E1728" i="15"/>
  <c r="F1728" i="15"/>
  <c r="C1729" i="15"/>
  <c r="D1729" i="15"/>
  <c r="E1729" i="15"/>
  <c r="F1729" i="15"/>
  <c r="C1730" i="15"/>
  <c r="D1730" i="15"/>
  <c r="E1730" i="15"/>
  <c r="F1730" i="15"/>
  <c r="C1731" i="15"/>
  <c r="D1731" i="15"/>
  <c r="E1731" i="15"/>
  <c r="F1731" i="15"/>
  <c r="C1732" i="15"/>
  <c r="D1732" i="15"/>
  <c r="E1732" i="15"/>
  <c r="F1732" i="15"/>
  <c r="C1733" i="15"/>
  <c r="D1733" i="15"/>
  <c r="E1733" i="15"/>
  <c r="F1733" i="15"/>
  <c r="C1734" i="15"/>
  <c r="D1734" i="15"/>
  <c r="E1734" i="15"/>
  <c r="F1734" i="15"/>
  <c r="C1735" i="15"/>
  <c r="D1735" i="15"/>
  <c r="E1735" i="15"/>
  <c r="F1735" i="15"/>
  <c r="C1736" i="15"/>
  <c r="D1736" i="15"/>
  <c r="E1736" i="15"/>
  <c r="F1736" i="15"/>
  <c r="C1737" i="15"/>
  <c r="D1737" i="15"/>
  <c r="E1737" i="15"/>
  <c r="F1737" i="15"/>
  <c r="C1738" i="15"/>
  <c r="D1738" i="15"/>
  <c r="E1738" i="15"/>
  <c r="F1738" i="15"/>
  <c r="C1739" i="15"/>
  <c r="D1739" i="15"/>
  <c r="E1739" i="15"/>
  <c r="F1739" i="15"/>
  <c r="C1740" i="15"/>
  <c r="D1740" i="15"/>
  <c r="E1740" i="15"/>
  <c r="F1740" i="15"/>
  <c r="C1741" i="15"/>
  <c r="D1741" i="15"/>
  <c r="E1741" i="15"/>
  <c r="F1741" i="15"/>
  <c r="C1742" i="15"/>
  <c r="D1742" i="15"/>
  <c r="E1742" i="15"/>
  <c r="F1742" i="15"/>
  <c r="C1743" i="15"/>
  <c r="D1743" i="15"/>
  <c r="E1743" i="15"/>
  <c r="F1743" i="15"/>
  <c r="C1744" i="15"/>
  <c r="D1744" i="15"/>
  <c r="E1744" i="15"/>
  <c r="F1744" i="15"/>
  <c r="C1745" i="15"/>
  <c r="D1745" i="15"/>
  <c r="E1745" i="15"/>
  <c r="F1745" i="15"/>
  <c r="C1746" i="15"/>
  <c r="D1746" i="15"/>
  <c r="E1746" i="15"/>
  <c r="F1746" i="15"/>
  <c r="C1747" i="15"/>
  <c r="D1747" i="15"/>
  <c r="E1747" i="15"/>
  <c r="F1747" i="15"/>
  <c r="C1748" i="15"/>
  <c r="D1748" i="15"/>
  <c r="E1748" i="15"/>
  <c r="F1748" i="15"/>
  <c r="C1749" i="15"/>
  <c r="D1749" i="15"/>
  <c r="E1749" i="15"/>
  <c r="F1749" i="15"/>
  <c r="C1750" i="15"/>
  <c r="D1750" i="15"/>
  <c r="E1750" i="15"/>
  <c r="F1750" i="15"/>
  <c r="C1751" i="15"/>
  <c r="D1751" i="15"/>
  <c r="E1751" i="15"/>
  <c r="F1751" i="15"/>
  <c r="C1752" i="15"/>
  <c r="D1752" i="15"/>
  <c r="E1752" i="15"/>
  <c r="F1752" i="15"/>
  <c r="C1753" i="15"/>
  <c r="D1753" i="15"/>
  <c r="E1753" i="15"/>
  <c r="F1753" i="15"/>
  <c r="C1754" i="15"/>
  <c r="D1754" i="15"/>
  <c r="E1754" i="15"/>
  <c r="F1754" i="15"/>
  <c r="C1755" i="15"/>
  <c r="D1755" i="15"/>
  <c r="E1755" i="15"/>
  <c r="F1755" i="15"/>
  <c r="C1756" i="15"/>
  <c r="D1756" i="15"/>
  <c r="E1756" i="15"/>
  <c r="F1756" i="15"/>
  <c r="C1757" i="15"/>
  <c r="D1757" i="15"/>
  <c r="E1757" i="15"/>
  <c r="F1757" i="15"/>
  <c r="C1758" i="15"/>
  <c r="D1758" i="15"/>
  <c r="E1758" i="15"/>
  <c r="F1758" i="15"/>
  <c r="C1759" i="15"/>
  <c r="D1759" i="15"/>
  <c r="E1759" i="15"/>
  <c r="F1759" i="15"/>
  <c r="C1760" i="15"/>
  <c r="D1760" i="15"/>
  <c r="E1760" i="15"/>
  <c r="F1760" i="15"/>
  <c r="C1761" i="15"/>
  <c r="D1761" i="15"/>
  <c r="E1761" i="15"/>
  <c r="F1761" i="15"/>
  <c r="C1762" i="15"/>
  <c r="D1762" i="15"/>
  <c r="E1762" i="15"/>
  <c r="F1762" i="15"/>
  <c r="C1763" i="15"/>
  <c r="D1763" i="15"/>
  <c r="E1763" i="15"/>
  <c r="F1763" i="15"/>
  <c r="C1764" i="15"/>
  <c r="D1764" i="15"/>
  <c r="E1764" i="15"/>
  <c r="F1764" i="15"/>
  <c r="C1765" i="15"/>
  <c r="D1765" i="15"/>
  <c r="E1765" i="15"/>
  <c r="F1765" i="15"/>
  <c r="C1766" i="15"/>
  <c r="D1766" i="15"/>
  <c r="E1766" i="15"/>
  <c r="F1766" i="15"/>
  <c r="C1767" i="15"/>
  <c r="D1767" i="15"/>
  <c r="E1767" i="15"/>
  <c r="F1767" i="15"/>
  <c r="C1768" i="15"/>
  <c r="D1768" i="15"/>
  <c r="E1768" i="15"/>
  <c r="F1768" i="15"/>
  <c r="C1769" i="15"/>
  <c r="D1769" i="15"/>
  <c r="E1769" i="15"/>
  <c r="F1769" i="15"/>
  <c r="C1770" i="15"/>
  <c r="D1770" i="15"/>
  <c r="E1770" i="15"/>
  <c r="F1770" i="15"/>
  <c r="C1771" i="15"/>
  <c r="D1771" i="15"/>
  <c r="E1771" i="15"/>
  <c r="F1771" i="15"/>
  <c r="C1772" i="15"/>
  <c r="D1772" i="15"/>
  <c r="E1772" i="15"/>
  <c r="F1772" i="15"/>
  <c r="C1773" i="15"/>
  <c r="D1773" i="15"/>
  <c r="E1773" i="15"/>
  <c r="F1773" i="15"/>
  <c r="C1774" i="15"/>
  <c r="D1774" i="15"/>
  <c r="E1774" i="15"/>
  <c r="F1774" i="15"/>
  <c r="C1775" i="15"/>
  <c r="D1775" i="15"/>
  <c r="E1775" i="15"/>
  <c r="F1775" i="15"/>
  <c r="C1776" i="15"/>
  <c r="D1776" i="15"/>
  <c r="E1776" i="15"/>
  <c r="F1776" i="15"/>
  <c r="C1777" i="15"/>
  <c r="D1777" i="15"/>
  <c r="E1777" i="15"/>
  <c r="F1777" i="15"/>
  <c r="C1778" i="15"/>
  <c r="D1778" i="15"/>
  <c r="E1778" i="15"/>
  <c r="F1778" i="15"/>
  <c r="C1779" i="15"/>
  <c r="D1779" i="15"/>
  <c r="E1779" i="15"/>
  <c r="F1779" i="15"/>
  <c r="C1780" i="15"/>
  <c r="D1780" i="15"/>
  <c r="E1780" i="15"/>
  <c r="F1780" i="15"/>
  <c r="C1781" i="15"/>
  <c r="D1781" i="15"/>
  <c r="E1781" i="15"/>
  <c r="F1781" i="15"/>
  <c r="C1782" i="15"/>
  <c r="D1782" i="15"/>
  <c r="E1782" i="15"/>
  <c r="F1782" i="15"/>
  <c r="C1783" i="15"/>
  <c r="D1783" i="15"/>
  <c r="E1783" i="15"/>
  <c r="F1783" i="15"/>
  <c r="C1784" i="15"/>
  <c r="D1784" i="15"/>
  <c r="E1784" i="15"/>
  <c r="F1784" i="15"/>
  <c r="C1785" i="15"/>
  <c r="D1785" i="15"/>
  <c r="E1785" i="15"/>
  <c r="F1785" i="15"/>
  <c r="C1786" i="15"/>
  <c r="D1786" i="15"/>
  <c r="E1786" i="15"/>
  <c r="F1786" i="15"/>
  <c r="C1787" i="15"/>
  <c r="D1787" i="15"/>
  <c r="E1787" i="15"/>
  <c r="F1787" i="15"/>
  <c r="C1788" i="15"/>
  <c r="D1788" i="15"/>
  <c r="E1788" i="15"/>
  <c r="F1788" i="15"/>
  <c r="C1789" i="15"/>
  <c r="D1789" i="15"/>
  <c r="E1789" i="15"/>
  <c r="F1789" i="15"/>
  <c r="C1790" i="15"/>
  <c r="D1790" i="15"/>
  <c r="E1790" i="15"/>
  <c r="F1790" i="15"/>
  <c r="C1791" i="15"/>
  <c r="D1791" i="15"/>
  <c r="E1791" i="15"/>
  <c r="F1791" i="15"/>
  <c r="C1792" i="15"/>
  <c r="D1792" i="15"/>
  <c r="E1792" i="15"/>
  <c r="F1792" i="15"/>
  <c r="C1793" i="15"/>
  <c r="D1793" i="15"/>
  <c r="E1793" i="15"/>
  <c r="F1793" i="15"/>
  <c r="C1794" i="15"/>
  <c r="D1794" i="15"/>
  <c r="E1794" i="15"/>
  <c r="F1794" i="15"/>
  <c r="C1795" i="15"/>
  <c r="D1795" i="15"/>
  <c r="E1795" i="15"/>
  <c r="F1795" i="15"/>
  <c r="C1796" i="15"/>
  <c r="D1796" i="15"/>
  <c r="E1796" i="15"/>
  <c r="F1796" i="15"/>
  <c r="C1797" i="15"/>
  <c r="D1797" i="15"/>
  <c r="E1797" i="15"/>
  <c r="F1797" i="15"/>
  <c r="C1798" i="15"/>
  <c r="D1798" i="15"/>
  <c r="E1798" i="15"/>
  <c r="F1798" i="15"/>
  <c r="C1799" i="15"/>
  <c r="D1799" i="15"/>
  <c r="E1799" i="15"/>
  <c r="F1799" i="15"/>
  <c r="C1800" i="15"/>
  <c r="D1800" i="15"/>
  <c r="E1800" i="15"/>
  <c r="F1800" i="15"/>
  <c r="C1801" i="15"/>
  <c r="D1801" i="15"/>
  <c r="E1801" i="15"/>
  <c r="F1801" i="15"/>
  <c r="C1802" i="15"/>
  <c r="D1802" i="15"/>
  <c r="E1802" i="15"/>
  <c r="F1802" i="15"/>
  <c r="C1803" i="15"/>
  <c r="D1803" i="15"/>
  <c r="E1803" i="15"/>
  <c r="F1803" i="15"/>
  <c r="C1804" i="15"/>
  <c r="D1804" i="15"/>
  <c r="E1804" i="15"/>
  <c r="F1804" i="15"/>
  <c r="C1805" i="15"/>
  <c r="D1805" i="15"/>
  <c r="E1805" i="15"/>
  <c r="F1805" i="15"/>
  <c r="C1806" i="15"/>
  <c r="D1806" i="15"/>
  <c r="E1806" i="15"/>
  <c r="F1806" i="15"/>
  <c r="C1807" i="15"/>
  <c r="D1807" i="15"/>
  <c r="E1807" i="15"/>
  <c r="F1807" i="15"/>
  <c r="C1808" i="15"/>
  <c r="D1808" i="15"/>
  <c r="E1808" i="15"/>
  <c r="F1808" i="15"/>
  <c r="C1809" i="15"/>
  <c r="D1809" i="15"/>
  <c r="E1809" i="15"/>
  <c r="F1809" i="15"/>
  <c r="C1810" i="15"/>
  <c r="D1810" i="15"/>
  <c r="E1810" i="15"/>
  <c r="F1810" i="15"/>
  <c r="C1811" i="15"/>
  <c r="D1811" i="15"/>
  <c r="E1811" i="15"/>
  <c r="F1811" i="15"/>
  <c r="C1812" i="15"/>
  <c r="D1812" i="15"/>
  <c r="E1812" i="15"/>
  <c r="F1812" i="15"/>
  <c r="C1813" i="15"/>
  <c r="D1813" i="15"/>
  <c r="E1813" i="15"/>
  <c r="F1813" i="15"/>
  <c r="C1814" i="15"/>
  <c r="D1814" i="15"/>
  <c r="E1814" i="15"/>
  <c r="F1814" i="15"/>
  <c r="C1815" i="15"/>
  <c r="D1815" i="15"/>
  <c r="E1815" i="15"/>
  <c r="F1815" i="15"/>
  <c r="C1816" i="15"/>
  <c r="D1816" i="15"/>
  <c r="E1816" i="15"/>
  <c r="F1816" i="15"/>
  <c r="C1817" i="15"/>
  <c r="D1817" i="15"/>
  <c r="E1817" i="15"/>
  <c r="F1817" i="15"/>
  <c r="C1818" i="15"/>
  <c r="D1818" i="15"/>
  <c r="E1818" i="15"/>
  <c r="F1818" i="15"/>
  <c r="C1819" i="15"/>
  <c r="D1819" i="15"/>
  <c r="E1819" i="15"/>
  <c r="F1819" i="15"/>
  <c r="C1820" i="15"/>
  <c r="D1820" i="15"/>
  <c r="E1820" i="15"/>
  <c r="F1820" i="15"/>
  <c r="C1821" i="15"/>
  <c r="D1821" i="15"/>
  <c r="E1821" i="15"/>
  <c r="F1821" i="15"/>
  <c r="C1822" i="15"/>
  <c r="D1822" i="15"/>
  <c r="E1822" i="15"/>
  <c r="F1822" i="15"/>
  <c r="C1823" i="15"/>
  <c r="D1823" i="15"/>
  <c r="E1823" i="15"/>
  <c r="F1823" i="15"/>
  <c r="C1824" i="15"/>
  <c r="D1824" i="15"/>
  <c r="E1824" i="15"/>
  <c r="F1824" i="15"/>
  <c r="C1825" i="15"/>
  <c r="D1825" i="15"/>
  <c r="E1825" i="15"/>
  <c r="F1825" i="15"/>
  <c r="C1826" i="15"/>
  <c r="D1826" i="15"/>
  <c r="E1826" i="15"/>
  <c r="F1826" i="15"/>
  <c r="C1827" i="15"/>
  <c r="D1827" i="15"/>
  <c r="E1827" i="15"/>
  <c r="F1827" i="15"/>
  <c r="C1828" i="15"/>
  <c r="D1828" i="15"/>
  <c r="E1828" i="15"/>
  <c r="F1828" i="15"/>
  <c r="C1829" i="15"/>
  <c r="D1829" i="15"/>
  <c r="E1829" i="15"/>
  <c r="F1829" i="15"/>
  <c r="C1830" i="15"/>
  <c r="D1830" i="15"/>
  <c r="E1830" i="15"/>
  <c r="F1830" i="15"/>
  <c r="C1831" i="15"/>
  <c r="D1831" i="15"/>
  <c r="E1831" i="15"/>
  <c r="F1831" i="15"/>
  <c r="C1832" i="15"/>
  <c r="D1832" i="15"/>
  <c r="E1832" i="15"/>
  <c r="F1832" i="15"/>
  <c r="C1833" i="15"/>
  <c r="D1833" i="15"/>
  <c r="E1833" i="15"/>
  <c r="F1833" i="15"/>
  <c r="C1834" i="15"/>
  <c r="D1834" i="15"/>
  <c r="E1834" i="15"/>
  <c r="F1834" i="15"/>
  <c r="C1835" i="15"/>
  <c r="D1835" i="15"/>
  <c r="E1835" i="15"/>
  <c r="F1835" i="15"/>
  <c r="C1836" i="15"/>
  <c r="D1836" i="15"/>
  <c r="E1836" i="15"/>
  <c r="F1836" i="15"/>
  <c r="C1837" i="15"/>
  <c r="D1837" i="15"/>
  <c r="E1837" i="15"/>
  <c r="F1837" i="15"/>
  <c r="C1838" i="15"/>
  <c r="D1838" i="15"/>
  <c r="E1838" i="15"/>
  <c r="F1838" i="15"/>
  <c r="C1839" i="15"/>
  <c r="D1839" i="15"/>
  <c r="E1839" i="15"/>
  <c r="F1839" i="15"/>
  <c r="C1840" i="15"/>
  <c r="D1840" i="15"/>
  <c r="E1840" i="15"/>
  <c r="F1840" i="15"/>
  <c r="C1841" i="15"/>
  <c r="D1841" i="15"/>
  <c r="E1841" i="15"/>
  <c r="F1841" i="15"/>
  <c r="C1842" i="15"/>
  <c r="D1842" i="15"/>
  <c r="E1842" i="15"/>
  <c r="F1842" i="15"/>
  <c r="C1843" i="15"/>
  <c r="D1843" i="15"/>
  <c r="E1843" i="15"/>
  <c r="F1843" i="15"/>
  <c r="C1844" i="15"/>
  <c r="D1844" i="15"/>
  <c r="E1844" i="15"/>
  <c r="F1844" i="15"/>
  <c r="C1845" i="15"/>
  <c r="D1845" i="15"/>
  <c r="E1845" i="15"/>
  <c r="F1845" i="15"/>
  <c r="C1846" i="15"/>
  <c r="D1846" i="15"/>
  <c r="E1846" i="15"/>
  <c r="F1846" i="15"/>
  <c r="C1847" i="15"/>
  <c r="D1847" i="15"/>
  <c r="E1847" i="15"/>
  <c r="F1847" i="15"/>
  <c r="C1848" i="15"/>
  <c r="D1848" i="15"/>
  <c r="E1848" i="15"/>
  <c r="F1848" i="15"/>
  <c r="C1849" i="15"/>
  <c r="D1849" i="15"/>
  <c r="E1849" i="15"/>
  <c r="F1849" i="15"/>
  <c r="C1850" i="15"/>
  <c r="D1850" i="15"/>
  <c r="E1850" i="15"/>
  <c r="F1850" i="15"/>
  <c r="C1851" i="15"/>
  <c r="D1851" i="15"/>
  <c r="E1851" i="15"/>
  <c r="F1851" i="15"/>
  <c r="C1852" i="15"/>
  <c r="D1852" i="15"/>
  <c r="E1852" i="15"/>
  <c r="F1852" i="15"/>
  <c r="C1853" i="15"/>
  <c r="D1853" i="15"/>
  <c r="E1853" i="15"/>
  <c r="F1853" i="15"/>
  <c r="C1854" i="15"/>
  <c r="D1854" i="15"/>
  <c r="E1854" i="15"/>
  <c r="F1854" i="15"/>
  <c r="C1855" i="15"/>
  <c r="D1855" i="15"/>
  <c r="E1855" i="15"/>
  <c r="F1855" i="15"/>
  <c r="C1856" i="15"/>
  <c r="D1856" i="15"/>
  <c r="E1856" i="15"/>
  <c r="F1856" i="15"/>
  <c r="C1857" i="15"/>
  <c r="D1857" i="15"/>
  <c r="E1857" i="15"/>
  <c r="F1857" i="15"/>
  <c r="C1858" i="15"/>
  <c r="D1858" i="15"/>
  <c r="E1858" i="15"/>
  <c r="F1858" i="15"/>
  <c r="C1859" i="15"/>
  <c r="D1859" i="15"/>
  <c r="E1859" i="15"/>
  <c r="F1859" i="15"/>
  <c r="C1860" i="15"/>
  <c r="D1860" i="15"/>
  <c r="E1860" i="15"/>
  <c r="F1860" i="15"/>
  <c r="C1861" i="15"/>
  <c r="D1861" i="15"/>
  <c r="E1861" i="15"/>
  <c r="F1861" i="15"/>
  <c r="C1862" i="15"/>
  <c r="D1862" i="15"/>
  <c r="E1862" i="15"/>
  <c r="F1862" i="15"/>
  <c r="C1863" i="15"/>
  <c r="D1863" i="15"/>
  <c r="E1863" i="15"/>
  <c r="F1863" i="15"/>
  <c r="C1864" i="15"/>
  <c r="D1864" i="15"/>
  <c r="E1864" i="15"/>
  <c r="F1864" i="15"/>
  <c r="C1865" i="15"/>
  <c r="D1865" i="15"/>
  <c r="E1865" i="15"/>
  <c r="F1865" i="15"/>
  <c r="C1866" i="15"/>
  <c r="D1866" i="15"/>
  <c r="E1866" i="15"/>
  <c r="F1866" i="15"/>
  <c r="C1867" i="15"/>
  <c r="D1867" i="15"/>
  <c r="E1867" i="15"/>
  <c r="F1867" i="15"/>
  <c r="C1868" i="15"/>
  <c r="D1868" i="15"/>
  <c r="E1868" i="15"/>
  <c r="F1868" i="15"/>
  <c r="C1869" i="15"/>
  <c r="D1869" i="15"/>
  <c r="E1869" i="15"/>
  <c r="F1869" i="15"/>
  <c r="C1870" i="15"/>
  <c r="D1870" i="15"/>
  <c r="E1870" i="15"/>
  <c r="F1870" i="15"/>
  <c r="C1871" i="15"/>
  <c r="D1871" i="15"/>
  <c r="E1871" i="15"/>
  <c r="F1871" i="15"/>
  <c r="C1872" i="15"/>
  <c r="D1872" i="15"/>
  <c r="E1872" i="15"/>
  <c r="F1872" i="15"/>
  <c r="C1873" i="15"/>
  <c r="D1873" i="15"/>
  <c r="E1873" i="15"/>
  <c r="F1873" i="15"/>
  <c r="C1874" i="15"/>
  <c r="D1874" i="15"/>
  <c r="E1874" i="15"/>
  <c r="F1874" i="15"/>
  <c r="C1875" i="15"/>
  <c r="D1875" i="15"/>
  <c r="E1875" i="15"/>
  <c r="F1875" i="15"/>
  <c r="C1876" i="15"/>
  <c r="D1876" i="15"/>
  <c r="E1876" i="15"/>
  <c r="F1876" i="15"/>
  <c r="C1877" i="15"/>
  <c r="D1877" i="15"/>
  <c r="E1877" i="15"/>
  <c r="F1877" i="15"/>
  <c r="C1878" i="15"/>
  <c r="D1878" i="15"/>
  <c r="E1878" i="15"/>
  <c r="F1878" i="15"/>
  <c r="C1879" i="15"/>
  <c r="D1879" i="15"/>
  <c r="E1879" i="15"/>
  <c r="F1879" i="15"/>
  <c r="C1880" i="15"/>
  <c r="D1880" i="15"/>
  <c r="E1880" i="15"/>
  <c r="F1880" i="15"/>
  <c r="C1881" i="15"/>
  <c r="D1881" i="15"/>
  <c r="E1881" i="15"/>
  <c r="F1881" i="15"/>
  <c r="C1882" i="15"/>
  <c r="D1882" i="15"/>
  <c r="E1882" i="15"/>
  <c r="F1882" i="15"/>
  <c r="C1883" i="15"/>
  <c r="D1883" i="15"/>
  <c r="E1883" i="15"/>
  <c r="F1883" i="15"/>
  <c r="C1884" i="15"/>
  <c r="D1884" i="15"/>
  <c r="E1884" i="15"/>
  <c r="F1884" i="15"/>
  <c r="C1885" i="15"/>
  <c r="D1885" i="15"/>
  <c r="E1885" i="15"/>
  <c r="F1885" i="15"/>
  <c r="C1886" i="15"/>
  <c r="D1886" i="15"/>
  <c r="E1886" i="15"/>
  <c r="F1886" i="15"/>
  <c r="C1887" i="15"/>
  <c r="D1887" i="15"/>
  <c r="E1887" i="15"/>
  <c r="F1887" i="15"/>
  <c r="C1888" i="15"/>
  <c r="D1888" i="15"/>
  <c r="E1888" i="15"/>
  <c r="F1888" i="15"/>
  <c r="C1889" i="15"/>
  <c r="D1889" i="15"/>
  <c r="E1889" i="15"/>
  <c r="F1889" i="15"/>
  <c r="C1890" i="15"/>
  <c r="D1890" i="15"/>
  <c r="E1890" i="15"/>
  <c r="F1890" i="15"/>
  <c r="C1891" i="15"/>
  <c r="D1891" i="15"/>
  <c r="E1891" i="15"/>
  <c r="F1891" i="15"/>
  <c r="C1892" i="15"/>
  <c r="D1892" i="15"/>
  <c r="E1892" i="15"/>
  <c r="F1892" i="15"/>
  <c r="C1893" i="15"/>
  <c r="D1893" i="15"/>
  <c r="E1893" i="15"/>
  <c r="F1893" i="15"/>
  <c r="C1894" i="15"/>
  <c r="D1894" i="15"/>
  <c r="E1894" i="15"/>
  <c r="F1894" i="15"/>
  <c r="C1895" i="15"/>
  <c r="D1895" i="15"/>
  <c r="E1895" i="15"/>
  <c r="F1895" i="15"/>
  <c r="C1896" i="15"/>
  <c r="D1896" i="15"/>
  <c r="E1896" i="15"/>
  <c r="F1896" i="15"/>
  <c r="C1897" i="15"/>
  <c r="D1897" i="15"/>
  <c r="E1897" i="15"/>
  <c r="F1897" i="15"/>
  <c r="C1898" i="15"/>
  <c r="D1898" i="15"/>
  <c r="E1898" i="15"/>
  <c r="F1898" i="15"/>
  <c r="C1899" i="15"/>
  <c r="D1899" i="15"/>
  <c r="E1899" i="15"/>
  <c r="F1899" i="15"/>
  <c r="C1900" i="15"/>
  <c r="D1900" i="15"/>
  <c r="E1900" i="15"/>
  <c r="F1900" i="15"/>
  <c r="C1901" i="15"/>
  <c r="D1901" i="15"/>
  <c r="E1901" i="15"/>
  <c r="F1901" i="15"/>
  <c r="C1902" i="15"/>
  <c r="D1902" i="15"/>
  <c r="E1902" i="15"/>
  <c r="F1902" i="15"/>
  <c r="C1903" i="15"/>
  <c r="D1903" i="15"/>
  <c r="E1903" i="15"/>
  <c r="F1903" i="15"/>
  <c r="C1904" i="15"/>
  <c r="D1904" i="15"/>
  <c r="E1904" i="15"/>
  <c r="F1904" i="15"/>
  <c r="C1905" i="15"/>
  <c r="D1905" i="15"/>
  <c r="E1905" i="15"/>
  <c r="F1905" i="15"/>
  <c r="C1906" i="15"/>
  <c r="D1906" i="15"/>
  <c r="E1906" i="15"/>
  <c r="F1906" i="15"/>
  <c r="C1907" i="15"/>
  <c r="D1907" i="15"/>
  <c r="E1907" i="15"/>
  <c r="F1907" i="15"/>
  <c r="C1908" i="15"/>
  <c r="D1908" i="15"/>
  <c r="E1908" i="15"/>
  <c r="F1908" i="15"/>
  <c r="C1909" i="15"/>
  <c r="D1909" i="15"/>
  <c r="E1909" i="15"/>
  <c r="F1909" i="15"/>
  <c r="C1910" i="15"/>
  <c r="D1910" i="15"/>
  <c r="E1910" i="15"/>
  <c r="F1910" i="15"/>
  <c r="C1911" i="15"/>
  <c r="D1911" i="15"/>
  <c r="E1911" i="15"/>
  <c r="F1911" i="15"/>
  <c r="C1912" i="15"/>
  <c r="D1912" i="15"/>
  <c r="E1912" i="15"/>
  <c r="F1912" i="15"/>
  <c r="C1913" i="15"/>
  <c r="D1913" i="15"/>
  <c r="E1913" i="15"/>
  <c r="F1913" i="15"/>
  <c r="C1914" i="15"/>
  <c r="D1914" i="15"/>
  <c r="E1914" i="15"/>
  <c r="F1914" i="15"/>
  <c r="C1915" i="15"/>
  <c r="D1915" i="15"/>
  <c r="E1915" i="15"/>
  <c r="F1915" i="15"/>
  <c r="C1916" i="15"/>
  <c r="D1916" i="15"/>
  <c r="E1916" i="15"/>
  <c r="F1916" i="15"/>
  <c r="C1917" i="15"/>
  <c r="D1917" i="15"/>
  <c r="E1917" i="15"/>
  <c r="F1917" i="15"/>
  <c r="C1918" i="15"/>
  <c r="D1918" i="15"/>
  <c r="E1918" i="15"/>
  <c r="F1918" i="15"/>
  <c r="C1919" i="15"/>
  <c r="D1919" i="15"/>
  <c r="E1919" i="15"/>
  <c r="F1919" i="15"/>
  <c r="C1920" i="15"/>
  <c r="D1920" i="15"/>
  <c r="E1920" i="15"/>
  <c r="F1920" i="15"/>
  <c r="C1921" i="15"/>
  <c r="D1921" i="15"/>
  <c r="E1921" i="15"/>
  <c r="F1921" i="15"/>
  <c r="C1922" i="15"/>
  <c r="D1922" i="15"/>
  <c r="E1922" i="15"/>
  <c r="F1922" i="15"/>
  <c r="C1923" i="15"/>
  <c r="D1923" i="15"/>
  <c r="E1923" i="15"/>
  <c r="F1923" i="15"/>
  <c r="C1924" i="15"/>
  <c r="D1924" i="15"/>
  <c r="E1924" i="15"/>
  <c r="F1924" i="15"/>
  <c r="C1925" i="15"/>
  <c r="D1925" i="15"/>
  <c r="E1925" i="15"/>
  <c r="F1925" i="15"/>
  <c r="C1926" i="15"/>
  <c r="D1926" i="15"/>
  <c r="E1926" i="15"/>
  <c r="F1926" i="15"/>
  <c r="C1927" i="15"/>
  <c r="D1927" i="15"/>
  <c r="E1927" i="15"/>
  <c r="F1927" i="15"/>
  <c r="C1928" i="15"/>
  <c r="D1928" i="15"/>
  <c r="E1928" i="15"/>
  <c r="F1928" i="15"/>
  <c r="C1929" i="15"/>
  <c r="D1929" i="15"/>
  <c r="E1929" i="15"/>
  <c r="F1929" i="15"/>
  <c r="C1930" i="15"/>
  <c r="D1930" i="15"/>
  <c r="E1930" i="15"/>
  <c r="F1930" i="15"/>
  <c r="C1931" i="15"/>
  <c r="D1931" i="15"/>
  <c r="E1931" i="15"/>
  <c r="F1931" i="15"/>
  <c r="C1932" i="15"/>
  <c r="D1932" i="15"/>
  <c r="E1932" i="15"/>
  <c r="F1932" i="15"/>
  <c r="C1933" i="15"/>
  <c r="D1933" i="15"/>
  <c r="E1933" i="15"/>
  <c r="F1933" i="15"/>
  <c r="C1934" i="15"/>
  <c r="D1934" i="15"/>
  <c r="E1934" i="15"/>
  <c r="F1934" i="15"/>
  <c r="C1935" i="15"/>
  <c r="D1935" i="15"/>
  <c r="E1935" i="15"/>
  <c r="F1935" i="15"/>
  <c r="C1936" i="15"/>
  <c r="D1936" i="15"/>
  <c r="E1936" i="15"/>
  <c r="F1936" i="15"/>
  <c r="C1937" i="15"/>
  <c r="D1937" i="15"/>
  <c r="E1937" i="15"/>
  <c r="F1937" i="15"/>
  <c r="C1938" i="15"/>
  <c r="D1938" i="15"/>
  <c r="E1938" i="15"/>
  <c r="F1938" i="15"/>
  <c r="C1939" i="15"/>
  <c r="D1939" i="15"/>
  <c r="E1939" i="15"/>
  <c r="F1939" i="15"/>
  <c r="C1940" i="15"/>
  <c r="D1940" i="15"/>
  <c r="E1940" i="15"/>
  <c r="F1940" i="15"/>
  <c r="C1941" i="15"/>
  <c r="D1941" i="15"/>
  <c r="E1941" i="15"/>
  <c r="F1941" i="15"/>
  <c r="C1942" i="15"/>
  <c r="D1942" i="15"/>
  <c r="E1942" i="15"/>
  <c r="F1942" i="15"/>
  <c r="C1943" i="15"/>
  <c r="D1943" i="15"/>
  <c r="E1943" i="15"/>
  <c r="F1943" i="15"/>
  <c r="C1944" i="15"/>
  <c r="D1944" i="15"/>
  <c r="E1944" i="15"/>
  <c r="F1944" i="15"/>
  <c r="C1945" i="15"/>
  <c r="D1945" i="15"/>
  <c r="E1945" i="15"/>
  <c r="F1945" i="15"/>
  <c r="C1946" i="15"/>
  <c r="D1946" i="15"/>
  <c r="E1946" i="15"/>
  <c r="F1946" i="15"/>
  <c r="C1947" i="15"/>
  <c r="D1947" i="15"/>
  <c r="E1947" i="15"/>
  <c r="F1947" i="15"/>
  <c r="C1948" i="15"/>
  <c r="D1948" i="15"/>
  <c r="E1948" i="15"/>
  <c r="F1948" i="15"/>
  <c r="C1949" i="15"/>
  <c r="D1949" i="15"/>
  <c r="E1949" i="15"/>
  <c r="F1949" i="15"/>
  <c r="C1950" i="15"/>
  <c r="D1950" i="15"/>
  <c r="E1950" i="15"/>
  <c r="F1950" i="15"/>
  <c r="C1951" i="15"/>
  <c r="D1951" i="15"/>
  <c r="E1951" i="15"/>
  <c r="F1951" i="15"/>
  <c r="C1952" i="15"/>
  <c r="D1952" i="15"/>
  <c r="E1952" i="15"/>
  <c r="F1952" i="15"/>
  <c r="C1953" i="15"/>
  <c r="D1953" i="15"/>
  <c r="E1953" i="15"/>
  <c r="F1953" i="15"/>
  <c r="C1954" i="15"/>
  <c r="D1954" i="15"/>
  <c r="E1954" i="15"/>
  <c r="F1954" i="15"/>
  <c r="C1955" i="15"/>
  <c r="D1955" i="15"/>
  <c r="E1955" i="15"/>
  <c r="F1955" i="15"/>
  <c r="C1956" i="15"/>
  <c r="D1956" i="15"/>
  <c r="E1956" i="15"/>
  <c r="F1956" i="15"/>
  <c r="C1957" i="15"/>
  <c r="D1957" i="15"/>
  <c r="E1957" i="15"/>
  <c r="F1957" i="15"/>
  <c r="C1958" i="15"/>
  <c r="D1958" i="15"/>
  <c r="E1958" i="15"/>
  <c r="F1958" i="15"/>
  <c r="C1959" i="15"/>
  <c r="D1959" i="15"/>
  <c r="E1959" i="15"/>
  <c r="F1959" i="15"/>
  <c r="C1960" i="15"/>
  <c r="D1960" i="15"/>
  <c r="E1960" i="15"/>
  <c r="F1960" i="15"/>
  <c r="C1961" i="15"/>
  <c r="D1961" i="15"/>
  <c r="E1961" i="15"/>
  <c r="F1961" i="15"/>
  <c r="C1962" i="15"/>
  <c r="D1962" i="15"/>
  <c r="E1962" i="15"/>
  <c r="F1962" i="15"/>
  <c r="C1963" i="15"/>
  <c r="D1963" i="15"/>
  <c r="E1963" i="15"/>
  <c r="F1963" i="15"/>
  <c r="C1964" i="15"/>
  <c r="D1964" i="15"/>
  <c r="E1964" i="15"/>
  <c r="F1964" i="15"/>
  <c r="C1965" i="15"/>
  <c r="D1965" i="15"/>
  <c r="E1965" i="15"/>
  <c r="F1965" i="15"/>
  <c r="C1966" i="15"/>
  <c r="D1966" i="15"/>
  <c r="E1966" i="15"/>
  <c r="F1966" i="15"/>
  <c r="C1967" i="15"/>
  <c r="D1967" i="15"/>
  <c r="E1967" i="15"/>
  <c r="F1967" i="15"/>
  <c r="C1968" i="15"/>
  <c r="D1968" i="15"/>
  <c r="E1968" i="15"/>
  <c r="F1968" i="15"/>
  <c r="C1969" i="15"/>
  <c r="D1969" i="15"/>
  <c r="E1969" i="15"/>
  <c r="F1969" i="15"/>
  <c r="C1970" i="15"/>
  <c r="D1970" i="15"/>
  <c r="E1970" i="15"/>
  <c r="F1970" i="15"/>
  <c r="C1971" i="15"/>
  <c r="D1971" i="15"/>
  <c r="E1971" i="15"/>
  <c r="F1971" i="15"/>
  <c r="C1972" i="15"/>
  <c r="D1972" i="15"/>
  <c r="E1972" i="15"/>
  <c r="F1972" i="15"/>
  <c r="C1973" i="15"/>
  <c r="D1973" i="15"/>
  <c r="E1973" i="15"/>
  <c r="F1973" i="15"/>
  <c r="C1974" i="15"/>
  <c r="D1974" i="15"/>
  <c r="E1974" i="15"/>
  <c r="F1974" i="15"/>
  <c r="C1975" i="15"/>
  <c r="D1975" i="15"/>
  <c r="E1975" i="15"/>
  <c r="F1975" i="15"/>
  <c r="C1976" i="15"/>
  <c r="D1976" i="15"/>
  <c r="E1976" i="15"/>
  <c r="F1976" i="15"/>
  <c r="C1977" i="15"/>
  <c r="D1977" i="15"/>
  <c r="E1977" i="15"/>
  <c r="F1977" i="15"/>
  <c r="C1978" i="15"/>
  <c r="D1978" i="15"/>
  <c r="E1978" i="15"/>
  <c r="F1978" i="15"/>
  <c r="C1979" i="15"/>
  <c r="D1979" i="15"/>
  <c r="E1979" i="15"/>
  <c r="F1979" i="15"/>
  <c r="C1980" i="15"/>
  <c r="D1980" i="15"/>
  <c r="E1980" i="15"/>
  <c r="F1980" i="15"/>
  <c r="C1981" i="15"/>
  <c r="D1981" i="15"/>
  <c r="E1981" i="15"/>
  <c r="F1981" i="15"/>
  <c r="C1982" i="15"/>
  <c r="D1982" i="15"/>
  <c r="E1982" i="15"/>
  <c r="F1982" i="15"/>
  <c r="C1983" i="15"/>
  <c r="D1983" i="15"/>
  <c r="E1983" i="15"/>
  <c r="F1983" i="15"/>
  <c r="C1984" i="15"/>
  <c r="D1984" i="15"/>
  <c r="E1984" i="15"/>
  <c r="F1984" i="15"/>
  <c r="C1985" i="15"/>
  <c r="D1985" i="15"/>
  <c r="E1985" i="15"/>
  <c r="F1985" i="15"/>
  <c r="C1986" i="15"/>
  <c r="D1986" i="15"/>
  <c r="E1986" i="15"/>
  <c r="F1986" i="15"/>
  <c r="C1987" i="15"/>
  <c r="D1987" i="15"/>
  <c r="E1987" i="15"/>
  <c r="F1987" i="15"/>
  <c r="C1988" i="15"/>
  <c r="D1988" i="15"/>
  <c r="E1988" i="15"/>
  <c r="F1988" i="15"/>
  <c r="C1989" i="15"/>
  <c r="D1989" i="15"/>
  <c r="E1989" i="15"/>
  <c r="F1989" i="15"/>
  <c r="C1990" i="15"/>
  <c r="D1990" i="15"/>
  <c r="E1990" i="15"/>
  <c r="F1990" i="15"/>
  <c r="C1991" i="15"/>
  <c r="D1991" i="15"/>
  <c r="E1991" i="15"/>
  <c r="F1991" i="15"/>
  <c r="C1992" i="15"/>
  <c r="D1992" i="15"/>
  <c r="E1992" i="15"/>
  <c r="F1992" i="15"/>
  <c r="C1993" i="15"/>
  <c r="D1993" i="15"/>
  <c r="E1993" i="15"/>
  <c r="F1993" i="15"/>
  <c r="C1994" i="15"/>
  <c r="D1994" i="15"/>
  <c r="E1994" i="15"/>
  <c r="F1994" i="15"/>
  <c r="C1995" i="15"/>
  <c r="D1995" i="15"/>
  <c r="E1995" i="15"/>
  <c r="F1995" i="15"/>
  <c r="C1996" i="15"/>
  <c r="D1996" i="15"/>
  <c r="E1996" i="15"/>
  <c r="F1996" i="15"/>
  <c r="C1997" i="15"/>
  <c r="D1997" i="15"/>
  <c r="E1997" i="15"/>
  <c r="F1997" i="15"/>
  <c r="C1998" i="15"/>
  <c r="D1998" i="15"/>
  <c r="E1998" i="15"/>
  <c r="F1998" i="15"/>
  <c r="C1999" i="15"/>
  <c r="D1999" i="15"/>
  <c r="E1999" i="15"/>
  <c r="F1999" i="15"/>
  <c r="C2000" i="15"/>
  <c r="D2000" i="15"/>
  <c r="E2000" i="15"/>
  <c r="F2000" i="15"/>
  <c r="C2001" i="15"/>
  <c r="D2001" i="15"/>
  <c r="E2001" i="15"/>
  <c r="F2001" i="15"/>
  <c r="C2002" i="15"/>
  <c r="D2002" i="15"/>
  <c r="E2002" i="15"/>
  <c r="F2002" i="15"/>
  <c r="C2003" i="15"/>
  <c r="D2003" i="15"/>
  <c r="E2003" i="15"/>
  <c r="F2003" i="15"/>
  <c r="C2004" i="15"/>
  <c r="D2004" i="15"/>
  <c r="E2004" i="15"/>
  <c r="F2004" i="15"/>
  <c r="C2005" i="15"/>
  <c r="D2005" i="15"/>
  <c r="E2005" i="15"/>
  <c r="F2005" i="15"/>
  <c r="C2006" i="15"/>
  <c r="D2006" i="15"/>
  <c r="E2006" i="15"/>
  <c r="F2006" i="15"/>
  <c r="C2007" i="15"/>
  <c r="D2007" i="15"/>
  <c r="E2007" i="15"/>
  <c r="F2007" i="15"/>
  <c r="C2008" i="15"/>
  <c r="D2008" i="15"/>
  <c r="E2008" i="15"/>
  <c r="F2008" i="15"/>
  <c r="C2009" i="15"/>
  <c r="D2009" i="15"/>
  <c r="E2009" i="15"/>
  <c r="F2009" i="15"/>
  <c r="C2010" i="15"/>
  <c r="D2010" i="15"/>
  <c r="E2010" i="15"/>
  <c r="F2010" i="15"/>
  <c r="C2011" i="15"/>
  <c r="D2011" i="15"/>
  <c r="E2011" i="15"/>
  <c r="F2011" i="15"/>
  <c r="C2012" i="15"/>
  <c r="D2012" i="15"/>
  <c r="E2012" i="15"/>
  <c r="F2012" i="15"/>
  <c r="C2013" i="15"/>
  <c r="D2013" i="15"/>
  <c r="E2013" i="15"/>
  <c r="F2013" i="15"/>
  <c r="C2014" i="15"/>
  <c r="D2014" i="15"/>
  <c r="E2014" i="15"/>
  <c r="F2014" i="15"/>
  <c r="C2015" i="15"/>
  <c r="D2015" i="15"/>
  <c r="E2015" i="15"/>
  <c r="F2015" i="15"/>
  <c r="C2016" i="15"/>
  <c r="D2016" i="15"/>
  <c r="E2016" i="15"/>
  <c r="F2016" i="15"/>
  <c r="C2017" i="15"/>
  <c r="D2017" i="15"/>
  <c r="E2017" i="15"/>
  <c r="F2017" i="15"/>
  <c r="C2018" i="15"/>
  <c r="D2018" i="15"/>
  <c r="E2018" i="15"/>
  <c r="F2018" i="15"/>
  <c r="C2019" i="15"/>
  <c r="D2019" i="15"/>
  <c r="E2019" i="15"/>
  <c r="F2019" i="15"/>
  <c r="C2020" i="15"/>
  <c r="D2020" i="15"/>
  <c r="E2020" i="15"/>
  <c r="F2020" i="15"/>
  <c r="C2021" i="15"/>
  <c r="D2021" i="15"/>
  <c r="E2021" i="15"/>
  <c r="F2021" i="15"/>
  <c r="C2022" i="15"/>
  <c r="D2022" i="15"/>
  <c r="E2022" i="15"/>
  <c r="F2022" i="15"/>
  <c r="C2023" i="15"/>
  <c r="D2023" i="15"/>
  <c r="E2023" i="15"/>
  <c r="F2023" i="15"/>
  <c r="C2024" i="15"/>
  <c r="D2024" i="15"/>
  <c r="E2024" i="15"/>
  <c r="F2024" i="15"/>
  <c r="C2025" i="15"/>
  <c r="D2025" i="15"/>
  <c r="E2025" i="15"/>
  <c r="F2025" i="15"/>
  <c r="C2026" i="15"/>
  <c r="D2026" i="15"/>
  <c r="E2026" i="15"/>
  <c r="F2026" i="15"/>
  <c r="C2027" i="15"/>
  <c r="D2027" i="15"/>
  <c r="E2027" i="15"/>
  <c r="F2027" i="15"/>
  <c r="C2028" i="15"/>
  <c r="D2028" i="15"/>
  <c r="E2028" i="15"/>
  <c r="F2028" i="15"/>
  <c r="C2029" i="15"/>
  <c r="D2029" i="15"/>
  <c r="E2029" i="15"/>
  <c r="F2029" i="15"/>
  <c r="C2030" i="15"/>
  <c r="D2030" i="15"/>
  <c r="E2030" i="15"/>
  <c r="F2030" i="15"/>
  <c r="C2031" i="15"/>
  <c r="D2031" i="15"/>
  <c r="E2031" i="15"/>
  <c r="F2031" i="15"/>
  <c r="C2032" i="15"/>
  <c r="D2032" i="15"/>
  <c r="E2032" i="15"/>
  <c r="F2032" i="15"/>
  <c r="C2033" i="15"/>
  <c r="D2033" i="15"/>
  <c r="E2033" i="15"/>
  <c r="F2033" i="15"/>
  <c r="C2034" i="15"/>
  <c r="D2034" i="15"/>
  <c r="E2034" i="15"/>
  <c r="F2034" i="15"/>
  <c r="C2035" i="15"/>
  <c r="D2035" i="15"/>
  <c r="E2035" i="15"/>
  <c r="F2035" i="15"/>
  <c r="C2036" i="15"/>
  <c r="D2036" i="15"/>
  <c r="E2036" i="15"/>
  <c r="F2036" i="15"/>
  <c r="C2037" i="15"/>
  <c r="D2037" i="15"/>
  <c r="E2037" i="15"/>
  <c r="F2037" i="15"/>
  <c r="C2038" i="15"/>
  <c r="D2038" i="15"/>
  <c r="E2038" i="15"/>
  <c r="F2038" i="15"/>
  <c r="C2039" i="15"/>
  <c r="D2039" i="15"/>
  <c r="E2039" i="15"/>
  <c r="F2039" i="15"/>
  <c r="C2040" i="15"/>
  <c r="D2040" i="15"/>
  <c r="E2040" i="15"/>
  <c r="F2040" i="15"/>
  <c r="C2041" i="15"/>
  <c r="D2041" i="15"/>
  <c r="E2041" i="15"/>
  <c r="F2041" i="15"/>
  <c r="C2042" i="15"/>
  <c r="D2042" i="15"/>
  <c r="E2042" i="15"/>
  <c r="F2042" i="15"/>
  <c r="C2043" i="15"/>
  <c r="D2043" i="15"/>
  <c r="E2043" i="15"/>
  <c r="F2043" i="15"/>
  <c r="C2044" i="15"/>
  <c r="D2044" i="15"/>
  <c r="E2044" i="15"/>
  <c r="F2044" i="15"/>
  <c r="C2045" i="15"/>
  <c r="D2045" i="15"/>
  <c r="E2045" i="15"/>
  <c r="F2045" i="15"/>
  <c r="C2046" i="15"/>
  <c r="D2046" i="15"/>
  <c r="E2046" i="15"/>
  <c r="F2046" i="15"/>
  <c r="C2047" i="15"/>
  <c r="D2047" i="15"/>
  <c r="E2047" i="15"/>
  <c r="F2047" i="15"/>
  <c r="C2048" i="15"/>
  <c r="D2048" i="15"/>
  <c r="E2048" i="15"/>
  <c r="F2048" i="15"/>
  <c r="C2049" i="15"/>
  <c r="D2049" i="15"/>
  <c r="E2049" i="15"/>
  <c r="F2049" i="15"/>
  <c r="C2050" i="15"/>
  <c r="D2050" i="15"/>
  <c r="E2050" i="15"/>
  <c r="F2050" i="15"/>
  <c r="C2051" i="15"/>
  <c r="D2051" i="15"/>
  <c r="E2051" i="15"/>
  <c r="F2051" i="15"/>
  <c r="C2052" i="15"/>
  <c r="D2052" i="15"/>
  <c r="E2052" i="15"/>
  <c r="F2052" i="15"/>
  <c r="C2053" i="15"/>
  <c r="D2053" i="15"/>
  <c r="E2053" i="15"/>
  <c r="F2053" i="15"/>
  <c r="C2054" i="15"/>
  <c r="D2054" i="15"/>
  <c r="E2054" i="15"/>
  <c r="F2054" i="15"/>
  <c r="C2055" i="15"/>
  <c r="D2055" i="15"/>
  <c r="E2055" i="15"/>
  <c r="F2055" i="15"/>
  <c r="C2056" i="15"/>
  <c r="D2056" i="15"/>
  <c r="E2056" i="15"/>
  <c r="F2056" i="15"/>
  <c r="C2057" i="15"/>
  <c r="D2057" i="15"/>
  <c r="E2057" i="15"/>
  <c r="F2057" i="15"/>
  <c r="C2058" i="15"/>
  <c r="D2058" i="15"/>
  <c r="E2058" i="15"/>
  <c r="F2058" i="15"/>
  <c r="C2059" i="15"/>
  <c r="D2059" i="15"/>
  <c r="E2059" i="15"/>
  <c r="F2059" i="15"/>
  <c r="C2060" i="15"/>
  <c r="D2060" i="15"/>
  <c r="E2060" i="15"/>
  <c r="F2060" i="15"/>
  <c r="C2061" i="15"/>
  <c r="D2061" i="15"/>
  <c r="E2061" i="15"/>
  <c r="F2061" i="15"/>
  <c r="C2062" i="15"/>
  <c r="D2062" i="15"/>
  <c r="E2062" i="15"/>
  <c r="F2062" i="15"/>
  <c r="C2063" i="15"/>
  <c r="D2063" i="15"/>
  <c r="E2063" i="15"/>
  <c r="F2063" i="15"/>
  <c r="C2064" i="15"/>
  <c r="D2064" i="15"/>
  <c r="E2064" i="15"/>
  <c r="F2064" i="15"/>
  <c r="C2065" i="15"/>
  <c r="D2065" i="15"/>
  <c r="E2065" i="15"/>
  <c r="F2065" i="15"/>
  <c r="C2066" i="15"/>
  <c r="D2066" i="15"/>
  <c r="E2066" i="15"/>
  <c r="F2066" i="15"/>
  <c r="C2067" i="15"/>
  <c r="D2067" i="15"/>
  <c r="E2067" i="15"/>
  <c r="F2067" i="15"/>
  <c r="C2068" i="15"/>
  <c r="D2068" i="15"/>
  <c r="E2068" i="15"/>
  <c r="F2068" i="15"/>
  <c r="C2069" i="15"/>
  <c r="D2069" i="15"/>
  <c r="E2069" i="15"/>
  <c r="F2069" i="15"/>
  <c r="C2070" i="15"/>
  <c r="D2070" i="15"/>
  <c r="E2070" i="15"/>
  <c r="F2070" i="15"/>
  <c r="C2071" i="15"/>
  <c r="D2071" i="15"/>
  <c r="E2071" i="15"/>
  <c r="F2071" i="15"/>
  <c r="C2072" i="15"/>
  <c r="D2072" i="15"/>
  <c r="E2072" i="15"/>
  <c r="F2072" i="15"/>
  <c r="C2073" i="15"/>
  <c r="D2073" i="15"/>
  <c r="E2073" i="15"/>
  <c r="F2073" i="15"/>
  <c r="C2074" i="15"/>
  <c r="D2074" i="15"/>
  <c r="E2074" i="15"/>
  <c r="F2074" i="15"/>
  <c r="C2075" i="15"/>
  <c r="D2075" i="15"/>
  <c r="E2075" i="15"/>
  <c r="F2075" i="15"/>
  <c r="C2076" i="15"/>
  <c r="D2076" i="15"/>
  <c r="E2076" i="15"/>
  <c r="F2076" i="15"/>
  <c r="C2077" i="15"/>
  <c r="D2077" i="15"/>
  <c r="E2077" i="15"/>
  <c r="F2077" i="15"/>
  <c r="C2078" i="15"/>
  <c r="D2078" i="15"/>
  <c r="E2078" i="15"/>
  <c r="F2078" i="15"/>
  <c r="C2079" i="15"/>
  <c r="D2079" i="15"/>
  <c r="E2079" i="15"/>
  <c r="F2079" i="15"/>
  <c r="C2080" i="15"/>
  <c r="D2080" i="15"/>
  <c r="E2080" i="15"/>
  <c r="F2080" i="15"/>
  <c r="C2081" i="15"/>
  <c r="D2081" i="15"/>
  <c r="E2081" i="15"/>
  <c r="F2081" i="15"/>
  <c r="C2082" i="15"/>
  <c r="D2082" i="15"/>
  <c r="E2082" i="15"/>
  <c r="F2082" i="15"/>
  <c r="C2083" i="15"/>
  <c r="D2083" i="15"/>
  <c r="E2083" i="15"/>
  <c r="F2083" i="15"/>
  <c r="C2084" i="15"/>
  <c r="D2084" i="15"/>
  <c r="E2084" i="15"/>
  <c r="F2084" i="15"/>
  <c r="C2085" i="15"/>
  <c r="D2085" i="15"/>
  <c r="E2085" i="15"/>
  <c r="F2085" i="15"/>
  <c r="C2086" i="15"/>
  <c r="D2086" i="15"/>
  <c r="E2086" i="15"/>
  <c r="F2086" i="15"/>
  <c r="C2087" i="15"/>
  <c r="D2087" i="15"/>
  <c r="E2087" i="15"/>
  <c r="F2087" i="15"/>
  <c r="C2088" i="15"/>
  <c r="D2088" i="15"/>
  <c r="E2088" i="15"/>
  <c r="F2088" i="15"/>
  <c r="C2089" i="15"/>
  <c r="D2089" i="15"/>
  <c r="E2089" i="15"/>
  <c r="F2089" i="15"/>
  <c r="C2090" i="15"/>
  <c r="D2090" i="15"/>
  <c r="E2090" i="15"/>
  <c r="F2090" i="15"/>
  <c r="C2091" i="15"/>
  <c r="D2091" i="15"/>
  <c r="E2091" i="15"/>
  <c r="F2091" i="15"/>
  <c r="C2092" i="15"/>
  <c r="D2092" i="15"/>
  <c r="E2092" i="15"/>
  <c r="F2092" i="15"/>
  <c r="C2093" i="15"/>
  <c r="D2093" i="15"/>
  <c r="E2093" i="15"/>
  <c r="F2093" i="15"/>
  <c r="C2094" i="15"/>
  <c r="D2094" i="15"/>
  <c r="E2094" i="15"/>
  <c r="F2094" i="15"/>
  <c r="C2095" i="15"/>
  <c r="D2095" i="15"/>
  <c r="E2095" i="15"/>
  <c r="F2095" i="15"/>
  <c r="C2096" i="15"/>
  <c r="D2096" i="15"/>
  <c r="E2096" i="15"/>
  <c r="F2096" i="15"/>
  <c r="C2097" i="15"/>
  <c r="D2097" i="15"/>
  <c r="E2097" i="15"/>
  <c r="F2097" i="15"/>
  <c r="C2098" i="15"/>
  <c r="D2098" i="15"/>
  <c r="E2098" i="15"/>
  <c r="F2098" i="15"/>
  <c r="C2099" i="15"/>
  <c r="D2099" i="15"/>
  <c r="E2099" i="15"/>
  <c r="F2099" i="15"/>
  <c r="C2100" i="15"/>
  <c r="D2100" i="15"/>
  <c r="E2100" i="15"/>
  <c r="F2100" i="15"/>
  <c r="C2101" i="15"/>
  <c r="D2101" i="15"/>
  <c r="E2101" i="15"/>
  <c r="F2101" i="15"/>
  <c r="C2102" i="15"/>
  <c r="D2102" i="15"/>
  <c r="E2102" i="15"/>
  <c r="F2102" i="15"/>
  <c r="C2103" i="15"/>
  <c r="D2103" i="15"/>
  <c r="E2103" i="15"/>
  <c r="F2103" i="15"/>
  <c r="C2104" i="15"/>
  <c r="D2104" i="15"/>
  <c r="E2104" i="15"/>
  <c r="F2104" i="15"/>
  <c r="C2105" i="15"/>
  <c r="D2105" i="15"/>
  <c r="E2105" i="15"/>
  <c r="F2105" i="15"/>
  <c r="C2106" i="15"/>
  <c r="D2106" i="15"/>
  <c r="E2106" i="15"/>
  <c r="F2106" i="15"/>
  <c r="C2107" i="15"/>
  <c r="D2107" i="15"/>
  <c r="E2107" i="15"/>
  <c r="F2107" i="15"/>
  <c r="C2108" i="15"/>
  <c r="D2108" i="15"/>
  <c r="E2108" i="15"/>
  <c r="F2108" i="15"/>
  <c r="C2109" i="15"/>
  <c r="D2109" i="15"/>
  <c r="E2109" i="15"/>
  <c r="F2109" i="15"/>
  <c r="C2110" i="15"/>
  <c r="D2110" i="15"/>
  <c r="E2110" i="15"/>
  <c r="F2110" i="15"/>
  <c r="C2111" i="15"/>
  <c r="D2111" i="15"/>
  <c r="E2111" i="15"/>
  <c r="F2111" i="15"/>
  <c r="C2112" i="15"/>
  <c r="D2112" i="15"/>
  <c r="E2112" i="15"/>
  <c r="F2112" i="15"/>
  <c r="C2113" i="15"/>
  <c r="D2113" i="15"/>
  <c r="E2113" i="15"/>
  <c r="F2113" i="15"/>
  <c r="C2114" i="15"/>
  <c r="D2114" i="15"/>
  <c r="E2114" i="15"/>
  <c r="F2114" i="15"/>
  <c r="C2115" i="15"/>
  <c r="D2115" i="15"/>
  <c r="E2115" i="15"/>
  <c r="F2115" i="15"/>
  <c r="C2116" i="15"/>
  <c r="D2116" i="15"/>
  <c r="E2116" i="15"/>
  <c r="F2116" i="15"/>
  <c r="C2117" i="15"/>
  <c r="D2117" i="15"/>
  <c r="E2117" i="15"/>
  <c r="F2117" i="15"/>
  <c r="C2118" i="15"/>
  <c r="D2118" i="15"/>
  <c r="E2118" i="15"/>
  <c r="F2118" i="15"/>
  <c r="C2119" i="15"/>
  <c r="D2119" i="15"/>
  <c r="E2119" i="15"/>
  <c r="F2119" i="15"/>
  <c r="C2120" i="15"/>
  <c r="D2120" i="15"/>
  <c r="E2120" i="15"/>
  <c r="F2120" i="15"/>
  <c r="C2121" i="15"/>
  <c r="D2121" i="15"/>
  <c r="E2121" i="15"/>
  <c r="F2121" i="15"/>
  <c r="C2122" i="15"/>
  <c r="D2122" i="15"/>
  <c r="E2122" i="15"/>
  <c r="F2122" i="15"/>
  <c r="C2123" i="15"/>
  <c r="D2123" i="15"/>
  <c r="E2123" i="15"/>
  <c r="F2123" i="15"/>
  <c r="C2124" i="15"/>
  <c r="D2124" i="15"/>
  <c r="E2124" i="15"/>
  <c r="F2124" i="15"/>
  <c r="C2125" i="15"/>
  <c r="D2125" i="15"/>
  <c r="E2125" i="15"/>
  <c r="F2125" i="15"/>
  <c r="C2126" i="15"/>
  <c r="D2126" i="15"/>
  <c r="E2126" i="15"/>
  <c r="F2126" i="15"/>
  <c r="C2127" i="15"/>
  <c r="D2127" i="15"/>
  <c r="E2127" i="15"/>
  <c r="F2127" i="15"/>
  <c r="C2128" i="15"/>
  <c r="D2128" i="15"/>
  <c r="E2128" i="15"/>
  <c r="F2128" i="15"/>
  <c r="C2129" i="15"/>
  <c r="D2129" i="15"/>
  <c r="E2129" i="15"/>
  <c r="F2129" i="15"/>
  <c r="C2130" i="15"/>
  <c r="D2130" i="15"/>
  <c r="E2130" i="15"/>
  <c r="F2130" i="15"/>
  <c r="C2131" i="15"/>
  <c r="D2131" i="15"/>
  <c r="E2131" i="15"/>
  <c r="F2131" i="15"/>
  <c r="C2132" i="15"/>
  <c r="D2132" i="15"/>
  <c r="E2132" i="15"/>
  <c r="F2132" i="15"/>
  <c r="C2133" i="15"/>
  <c r="D2133" i="15"/>
  <c r="E2133" i="15"/>
  <c r="F2133" i="15"/>
  <c r="C2134" i="15"/>
  <c r="D2134" i="15"/>
  <c r="E2134" i="15"/>
  <c r="F2134" i="15"/>
  <c r="C2135" i="15"/>
  <c r="D2135" i="15"/>
  <c r="E2135" i="15"/>
  <c r="F2135" i="15"/>
  <c r="C2136" i="15"/>
  <c r="D2136" i="15"/>
  <c r="E2136" i="15"/>
  <c r="F2136" i="15"/>
  <c r="C2137" i="15"/>
  <c r="D2137" i="15"/>
  <c r="E2137" i="15"/>
  <c r="F2137" i="15"/>
  <c r="C2138" i="15"/>
  <c r="D2138" i="15"/>
  <c r="E2138" i="15"/>
  <c r="F2138" i="15"/>
  <c r="C2139" i="15"/>
  <c r="D2139" i="15"/>
  <c r="E2139" i="15"/>
  <c r="F2139" i="15"/>
  <c r="C2140" i="15"/>
  <c r="D2140" i="15"/>
  <c r="E2140" i="15"/>
  <c r="F2140" i="15"/>
  <c r="C2141" i="15"/>
  <c r="D2141" i="15"/>
  <c r="E2141" i="15"/>
  <c r="F2141" i="15"/>
  <c r="C2142" i="15"/>
  <c r="D2142" i="15"/>
  <c r="E2142" i="15"/>
  <c r="F2142" i="15"/>
  <c r="C2143" i="15"/>
  <c r="D2143" i="15"/>
  <c r="E2143" i="15"/>
  <c r="F2143" i="15"/>
  <c r="C2144" i="15"/>
  <c r="D2144" i="15"/>
  <c r="E2144" i="15"/>
  <c r="F2144" i="15"/>
  <c r="C2145" i="15"/>
  <c r="D2145" i="15"/>
  <c r="E2145" i="15"/>
  <c r="F2145" i="15"/>
  <c r="C2146" i="15"/>
  <c r="D2146" i="15"/>
  <c r="E2146" i="15"/>
  <c r="F2146" i="15"/>
  <c r="C2147" i="15"/>
  <c r="D2147" i="15"/>
  <c r="E2147" i="15"/>
  <c r="F2147" i="15"/>
  <c r="C2148" i="15"/>
  <c r="D2148" i="15"/>
  <c r="E2148" i="15"/>
  <c r="F2148" i="15"/>
  <c r="C2149" i="15"/>
  <c r="D2149" i="15"/>
  <c r="E2149" i="15"/>
  <c r="F2149" i="15"/>
  <c r="C2150" i="15"/>
  <c r="D2150" i="15"/>
  <c r="E2150" i="15"/>
  <c r="F2150" i="15"/>
  <c r="C2151" i="15"/>
  <c r="D2151" i="15"/>
  <c r="E2151" i="15"/>
  <c r="F2151" i="15"/>
  <c r="C2152" i="15"/>
  <c r="D2152" i="15"/>
  <c r="E2152" i="15"/>
  <c r="F2152" i="15"/>
  <c r="C2153" i="15"/>
  <c r="D2153" i="15"/>
  <c r="E2153" i="15"/>
  <c r="F2153" i="15"/>
  <c r="C2154" i="15"/>
  <c r="D2154" i="15"/>
  <c r="E2154" i="15"/>
  <c r="F2154" i="15"/>
  <c r="C2155" i="15"/>
  <c r="D2155" i="15"/>
  <c r="E2155" i="15"/>
  <c r="F2155" i="15"/>
  <c r="C2156" i="15"/>
  <c r="D2156" i="15"/>
  <c r="E2156" i="15"/>
  <c r="F2156" i="15"/>
  <c r="C2157" i="15"/>
  <c r="D2157" i="15"/>
  <c r="E2157" i="15"/>
  <c r="F2157" i="15"/>
  <c r="C2158" i="15"/>
  <c r="D2158" i="15"/>
  <c r="E2158" i="15"/>
  <c r="F2158" i="15"/>
  <c r="C2159" i="15"/>
  <c r="D2159" i="15"/>
  <c r="E2159" i="15"/>
  <c r="F2159" i="15"/>
  <c r="C2160" i="15"/>
  <c r="D2160" i="15"/>
  <c r="E2160" i="15"/>
  <c r="F2160" i="15"/>
  <c r="C2161" i="15"/>
  <c r="D2161" i="15"/>
  <c r="E2161" i="15"/>
  <c r="F2161" i="15"/>
  <c r="C2162" i="15"/>
  <c r="D2162" i="15"/>
  <c r="E2162" i="15"/>
  <c r="F2162" i="15"/>
  <c r="C2163" i="15"/>
  <c r="D2163" i="15"/>
  <c r="E2163" i="15"/>
  <c r="F2163" i="15"/>
  <c r="C2164" i="15"/>
  <c r="D2164" i="15"/>
  <c r="E2164" i="15"/>
  <c r="F2164" i="15"/>
  <c r="C2165" i="15"/>
  <c r="D2165" i="15"/>
  <c r="E2165" i="15"/>
  <c r="F2165" i="15"/>
  <c r="C2166" i="15"/>
  <c r="D2166" i="15"/>
  <c r="E2166" i="15"/>
  <c r="F2166" i="15"/>
  <c r="C2167" i="15"/>
  <c r="D2167" i="15"/>
  <c r="E2167" i="15"/>
  <c r="F2167" i="15"/>
  <c r="C2168" i="15"/>
  <c r="D2168" i="15"/>
  <c r="E2168" i="15"/>
  <c r="F2168" i="15"/>
  <c r="C2169" i="15"/>
  <c r="D2169" i="15"/>
  <c r="E2169" i="15"/>
  <c r="F2169" i="15"/>
  <c r="C2170" i="15"/>
  <c r="D2170" i="15"/>
  <c r="E2170" i="15"/>
  <c r="F2170" i="15"/>
  <c r="C2171" i="15"/>
  <c r="D2171" i="15"/>
  <c r="E2171" i="15"/>
  <c r="F2171" i="15"/>
  <c r="C2172" i="15"/>
  <c r="D2172" i="15"/>
  <c r="E2172" i="15"/>
  <c r="F2172" i="15"/>
  <c r="C2173" i="15"/>
  <c r="D2173" i="15"/>
  <c r="E2173" i="15"/>
  <c r="F2173" i="15"/>
  <c r="C2174" i="15"/>
  <c r="D2174" i="15"/>
  <c r="E2174" i="15"/>
  <c r="F2174" i="15"/>
  <c r="C2175" i="15"/>
  <c r="D2175" i="15"/>
  <c r="E2175" i="15"/>
  <c r="F2175" i="15"/>
  <c r="C2176" i="15"/>
  <c r="D2176" i="15"/>
  <c r="E2176" i="15"/>
  <c r="F2176" i="15"/>
  <c r="C2177" i="15"/>
  <c r="D2177" i="15"/>
  <c r="E2177" i="15"/>
  <c r="F2177" i="15"/>
  <c r="C2178" i="15"/>
  <c r="D2178" i="15"/>
  <c r="E2178" i="15"/>
  <c r="F2178" i="15"/>
  <c r="C2179" i="15"/>
  <c r="D2179" i="15"/>
  <c r="E2179" i="15"/>
  <c r="F2179" i="15"/>
  <c r="C2180" i="15"/>
  <c r="D2180" i="15"/>
  <c r="E2180" i="15"/>
  <c r="F2180" i="15"/>
  <c r="C2181" i="15"/>
  <c r="D2181" i="15"/>
  <c r="E2181" i="15"/>
  <c r="F2181" i="15"/>
  <c r="C2182" i="15"/>
  <c r="D2182" i="15"/>
  <c r="E2182" i="15"/>
  <c r="F2182" i="15"/>
  <c r="C2183" i="15"/>
  <c r="D2183" i="15"/>
  <c r="E2183" i="15"/>
  <c r="F2183" i="15"/>
  <c r="C2184" i="15"/>
  <c r="D2184" i="15"/>
  <c r="E2184" i="15"/>
  <c r="F2184" i="15"/>
  <c r="C2185" i="15"/>
  <c r="D2185" i="15"/>
  <c r="E2185" i="15"/>
  <c r="F2185" i="15"/>
  <c r="C2186" i="15"/>
  <c r="D2186" i="15"/>
  <c r="E2186" i="15"/>
  <c r="F2186" i="15"/>
  <c r="C2187" i="15"/>
  <c r="D2187" i="15"/>
  <c r="E2187" i="15"/>
  <c r="F2187" i="15"/>
  <c r="C2188" i="15"/>
  <c r="D2188" i="15"/>
  <c r="E2188" i="15"/>
  <c r="F2188" i="15"/>
  <c r="C2189" i="15"/>
  <c r="D2189" i="15"/>
  <c r="E2189" i="15"/>
  <c r="F2189" i="15"/>
  <c r="C2190" i="15"/>
  <c r="D2190" i="15"/>
  <c r="E2190" i="15"/>
  <c r="F2190" i="15"/>
  <c r="C2191" i="15"/>
  <c r="D2191" i="15"/>
  <c r="E2191" i="15"/>
  <c r="F2191" i="15"/>
  <c r="C2192" i="15"/>
  <c r="D2192" i="15"/>
  <c r="E2192" i="15"/>
  <c r="F2192" i="15"/>
  <c r="C2193" i="15"/>
  <c r="D2193" i="15"/>
  <c r="E2193" i="15"/>
  <c r="F2193" i="15"/>
  <c r="C2194" i="15"/>
  <c r="D2194" i="15"/>
  <c r="E2194" i="15"/>
  <c r="F2194" i="15"/>
  <c r="C2195" i="15"/>
  <c r="D2195" i="15"/>
  <c r="E2195" i="15"/>
  <c r="F2195" i="15"/>
  <c r="C2196" i="15"/>
  <c r="D2196" i="15"/>
  <c r="E2196" i="15"/>
  <c r="F2196" i="15"/>
  <c r="C2197" i="15"/>
  <c r="D2197" i="15"/>
  <c r="E2197" i="15"/>
  <c r="F2197" i="15"/>
  <c r="C2198" i="15"/>
  <c r="D2198" i="15"/>
  <c r="E2198" i="15"/>
  <c r="F2198" i="15"/>
  <c r="C2199" i="15"/>
  <c r="D2199" i="15"/>
  <c r="E2199" i="15"/>
  <c r="F2199" i="15"/>
  <c r="C2200" i="15"/>
  <c r="D2200" i="15"/>
  <c r="E2200" i="15"/>
  <c r="F2200" i="15"/>
  <c r="C2201" i="15"/>
  <c r="D2201" i="15"/>
  <c r="E2201" i="15"/>
  <c r="F2201" i="15"/>
  <c r="C2202" i="15"/>
  <c r="D2202" i="15"/>
  <c r="E2202" i="15"/>
  <c r="F2202" i="15"/>
  <c r="C2203" i="15"/>
  <c r="D2203" i="15"/>
  <c r="E2203" i="15"/>
  <c r="F2203" i="15"/>
  <c r="C2204" i="15"/>
  <c r="D2204" i="15"/>
  <c r="E2204" i="15"/>
  <c r="F2204" i="15"/>
  <c r="C2205" i="15"/>
  <c r="D2205" i="15"/>
  <c r="E2205" i="15"/>
  <c r="F2205" i="15"/>
  <c r="C2206" i="15"/>
  <c r="D2206" i="15"/>
  <c r="E2206" i="15"/>
  <c r="F2206" i="15"/>
  <c r="C2207" i="15"/>
  <c r="D2207" i="15"/>
  <c r="E2207" i="15"/>
  <c r="F2207" i="15"/>
  <c r="C2208" i="15"/>
  <c r="D2208" i="15"/>
  <c r="E2208" i="15"/>
  <c r="F2208" i="15"/>
  <c r="C2209" i="15"/>
  <c r="D2209" i="15"/>
  <c r="E2209" i="15"/>
  <c r="F2209" i="15"/>
  <c r="C2210" i="15"/>
  <c r="D2210" i="15"/>
  <c r="E2210" i="15"/>
  <c r="F2210" i="15"/>
  <c r="C2211" i="15"/>
  <c r="D2211" i="15"/>
  <c r="E2211" i="15"/>
  <c r="F2211" i="15"/>
  <c r="C2212" i="15"/>
  <c r="D2212" i="15"/>
  <c r="E2212" i="15"/>
  <c r="F2212" i="15"/>
  <c r="C2213" i="15"/>
  <c r="D2213" i="15"/>
  <c r="E2213" i="15"/>
  <c r="F2213" i="15"/>
  <c r="C2214" i="15"/>
  <c r="D2214" i="15"/>
  <c r="E2214" i="15"/>
  <c r="F2214" i="15"/>
  <c r="C2215" i="15"/>
  <c r="D2215" i="15"/>
  <c r="E2215" i="15"/>
  <c r="F2215" i="15"/>
  <c r="C2216" i="15"/>
  <c r="D2216" i="15"/>
  <c r="E2216" i="15"/>
  <c r="F2216" i="15"/>
  <c r="C2217" i="15"/>
  <c r="D2217" i="15"/>
  <c r="E2217" i="15"/>
  <c r="F2217" i="15"/>
  <c r="C2218" i="15"/>
  <c r="D2218" i="15"/>
  <c r="E2218" i="15"/>
  <c r="F2218" i="15"/>
  <c r="C2219" i="15"/>
  <c r="D2219" i="15"/>
  <c r="E2219" i="15"/>
  <c r="F2219" i="15"/>
  <c r="C2220" i="15"/>
  <c r="D2220" i="15"/>
  <c r="E2220" i="15"/>
  <c r="F2220" i="15"/>
  <c r="C2221" i="15"/>
  <c r="D2221" i="15"/>
  <c r="E2221" i="15"/>
  <c r="F2221" i="15"/>
  <c r="C2222" i="15"/>
  <c r="D2222" i="15"/>
  <c r="E2222" i="15"/>
  <c r="F2222" i="15"/>
  <c r="C2223" i="15"/>
  <c r="D2223" i="15"/>
  <c r="E2223" i="15"/>
  <c r="F2223" i="15"/>
  <c r="C2224" i="15"/>
  <c r="D2224" i="15"/>
  <c r="E2224" i="15"/>
  <c r="F2224" i="15"/>
  <c r="C2225" i="15"/>
  <c r="D2225" i="15"/>
  <c r="E2225" i="15"/>
  <c r="F2225" i="15"/>
  <c r="C2226" i="15"/>
  <c r="D2226" i="15"/>
  <c r="E2226" i="15"/>
  <c r="F2226" i="15"/>
  <c r="C2227" i="15"/>
  <c r="D2227" i="15"/>
  <c r="E2227" i="15"/>
  <c r="F2227" i="15"/>
  <c r="C2228" i="15"/>
  <c r="D2228" i="15"/>
  <c r="E2228" i="15"/>
  <c r="F2228" i="15"/>
  <c r="C2229" i="15"/>
  <c r="D2229" i="15"/>
  <c r="E2229" i="15"/>
  <c r="F2229" i="15"/>
  <c r="C2230" i="15"/>
  <c r="D2230" i="15"/>
  <c r="E2230" i="15"/>
  <c r="F2230" i="15"/>
  <c r="C2231" i="15"/>
  <c r="D2231" i="15"/>
  <c r="E2231" i="15"/>
  <c r="F2231" i="15"/>
  <c r="C2232" i="15"/>
  <c r="D2232" i="15"/>
  <c r="E2232" i="15"/>
  <c r="F2232" i="15"/>
  <c r="C2233" i="15"/>
  <c r="D2233" i="15"/>
  <c r="E2233" i="15"/>
  <c r="F2233" i="15"/>
  <c r="C2234" i="15"/>
  <c r="D2234" i="15"/>
  <c r="E2234" i="15"/>
  <c r="F2234" i="15"/>
  <c r="C2235" i="15"/>
  <c r="D2235" i="15"/>
  <c r="E2235" i="15"/>
  <c r="F2235" i="15"/>
  <c r="C2236" i="15"/>
  <c r="D2236" i="15"/>
  <c r="E2236" i="15"/>
  <c r="F2236" i="15"/>
  <c r="C2237" i="15"/>
  <c r="D2237" i="15"/>
  <c r="E2237" i="15"/>
  <c r="F2237" i="15"/>
  <c r="C2238" i="15"/>
  <c r="D2238" i="15"/>
  <c r="E2238" i="15"/>
  <c r="F2238" i="15"/>
  <c r="C2239" i="15"/>
  <c r="D2239" i="15"/>
  <c r="E2239" i="15"/>
  <c r="F2239" i="15"/>
  <c r="C2240" i="15"/>
  <c r="D2240" i="15"/>
  <c r="E2240" i="15"/>
  <c r="F2240" i="15"/>
  <c r="C2241" i="15"/>
  <c r="D2241" i="15"/>
  <c r="E2241" i="15"/>
  <c r="F2241" i="15"/>
  <c r="C2242" i="15"/>
  <c r="D2242" i="15"/>
  <c r="E2242" i="15"/>
  <c r="F2242" i="15"/>
  <c r="C2243" i="15"/>
  <c r="D2243" i="15"/>
  <c r="E2243" i="15"/>
  <c r="F2243" i="15"/>
  <c r="C2244" i="15"/>
  <c r="D2244" i="15"/>
  <c r="E2244" i="15"/>
  <c r="F2244" i="15"/>
  <c r="C2245" i="15"/>
  <c r="D2245" i="15"/>
  <c r="E2245" i="15"/>
  <c r="F2245" i="15"/>
  <c r="C2246" i="15"/>
  <c r="D2246" i="15"/>
  <c r="E2246" i="15"/>
  <c r="F2246" i="15"/>
  <c r="C2247" i="15"/>
  <c r="D2247" i="15"/>
  <c r="E2247" i="15"/>
  <c r="F2247" i="15"/>
  <c r="C2248" i="15"/>
  <c r="D2248" i="15"/>
  <c r="E2248" i="15"/>
  <c r="F2248" i="15"/>
  <c r="C2249" i="15"/>
  <c r="D2249" i="15"/>
  <c r="E2249" i="15"/>
  <c r="F2249" i="15"/>
  <c r="C2250" i="15"/>
  <c r="D2250" i="15"/>
  <c r="E2250" i="15"/>
  <c r="F2250" i="15"/>
  <c r="C2251" i="15"/>
  <c r="D2251" i="15"/>
  <c r="E2251" i="15"/>
  <c r="F2251" i="15"/>
  <c r="C2252" i="15"/>
  <c r="D2252" i="15"/>
  <c r="E2252" i="15"/>
  <c r="F2252" i="15"/>
  <c r="C2253" i="15"/>
  <c r="D2253" i="15"/>
  <c r="E2253" i="15"/>
  <c r="F2253" i="15"/>
  <c r="C2254" i="15"/>
  <c r="D2254" i="15"/>
  <c r="E2254" i="15"/>
  <c r="F2254" i="15"/>
  <c r="C2255" i="15"/>
  <c r="D2255" i="15"/>
  <c r="E2255" i="15"/>
  <c r="F2255" i="15"/>
  <c r="C2256" i="15"/>
  <c r="D2256" i="15"/>
  <c r="E2256" i="15"/>
  <c r="F2256" i="15"/>
  <c r="C2257" i="15"/>
  <c r="D2257" i="15"/>
  <c r="E2257" i="15"/>
  <c r="F2257" i="15"/>
  <c r="C2258" i="15"/>
  <c r="D2258" i="15"/>
  <c r="E2258" i="15"/>
  <c r="F2258" i="15"/>
  <c r="C2259" i="15"/>
  <c r="D2259" i="15"/>
  <c r="E2259" i="15"/>
  <c r="F2259" i="15"/>
  <c r="C2260" i="15"/>
  <c r="D2260" i="15"/>
  <c r="E2260" i="15"/>
  <c r="F2260" i="15"/>
  <c r="C2261" i="15"/>
  <c r="D2261" i="15"/>
  <c r="E2261" i="15"/>
  <c r="F2261" i="15"/>
  <c r="C2262" i="15"/>
  <c r="D2262" i="15"/>
  <c r="E2262" i="15"/>
  <c r="F2262" i="15"/>
  <c r="C2263" i="15"/>
  <c r="D2263" i="15"/>
  <c r="E2263" i="15"/>
  <c r="F2263" i="15"/>
  <c r="C2264" i="15"/>
  <c r="D2264" i="15"/>
  <c r="E2264" i="15"/>
  <c r="F2264" i="15"/>
  <c r="C2265" i="15"/>
  <c r="D2265" i="15"/>
  <c r="E2265" i="15"/>
  <c r="F2265" i="15"/>
  <c r="C2266" i="15"/>
  <c r="D2266" i="15"/>
  <c r="E2266" i="15"/>
  <c r="F2266" i="15"/>
  <c r="C2267" i="15"/>
  <c r="D2267" i="15"/>
  <c r="E2267" i="15"/>
  <c r="F2267" i="15"/>
  <c r="C2268" i="15"/>
  <c r="D2268" i="15"/>
  <c r="E2268" i="15"/>
  <c r="F2268" i="15"/>
  <c r="C2269" i="15"/>
  <c r="D2269" i="15"/>
  <c r="E2269" i="15"/>
  <c r="F2269" i="15"/>
  <c r="C2270" i="15"/>
  <c r="D2270" i="15"/>
  <c r="E2270" i="15"/>
  <c r="F2270" i="15"/>
  <c r="C2271" i="15"/>
  <c r="D2271" i="15"/>
  <c r="E2271" i="15"/>
  <c r="F2271" i="15"/>
  <c r="C2272" i="15"/>
  <c r="D2272" i="15"/>
  <c r="E2272" i="15"/>
  <c r="F2272" i="15"/>
  <c r="C2273" i="15"/>
  <c r="D2273" i="15"/>
  <c r="E2273" i="15"/>
  <c r="F2273" i="15"/>
  <c r="C2274" i="15"/>
  <c r="D2274" i="15"/>
  <c r="E2274" i="15"/>
  <c r="F2274" i="15"/>
  <c r="C2275" i="15"/>
  <c r="D2275" i="15"/>
  <c r="E2275" i="15"/>
  <c r="F2275" i="15"/>
  <c r="C2276" i="15"/>
  <c r="D2276" i="15"/>
  <c r="E2276" i="15"/>
  <c r="F2276" i="15"/>
  <c r="C2277" i="15"/>
  <c r="D2277" i="15"/>
  <c r="E2277" i="15"/>
  <c r="F2277" i="15"/>
  <c r="C2278" i="15"/>
  <c r="D2278" i="15"/>
  <c r="E2278" i="15"/>
  <c r="F2278" i="15"/>
  <c r="C2279" i="15"/>
  <c r="D2279" i="15"/>
  <c r="E2279" i="15"/>
  <c r="F2279" i="15"/>
  <c r="C2280" i="15"/>
  <c r="D2280" i="15"/>
  <c r="E2280" i="15"/>
  <c r="F2280" i="15"/>
  <c r="C2281" i="15"/>
  <c r="D2281" i="15"/>
  <c r="E2281" i="15"/>
  <c r="F2281" i="15"/>
  <c r="C2282" i="15"/>
  <c r="D2282" i="15"/>
  <c r="E2282" i="15"/>
  <c r="F2282" i="15"/>
  <c r="C2283" i="15"/>
  <c r="D2283" i="15"/>
  <c r="E2283" i="15"/>
  <c r="F2283" i="15"/>
  <c r="C2284" i="15"/>
  <c r="D2284" i="15"/>
  <c r="E2284" i="15"/>
  <c r="F2284" i="15"/>
  <c r="C2285" i="15"/>
  <c r="D2285" i="15"/>
  <c r="E2285" i="15"/>
  <c r="F2285" i="15"/>
  <c r="C2286" i="15"/>
  <c r="D2286" i="15"/>
  <c r="E2286" i="15"/>
  <c r="F2286" i="15"/>
  <c r="C2287" i="15"/>
  <c r="D2287" i="15"/>
  <c r="E2287" i="15"/>
  <c r="F2287" i="15"/>
  <c r="C2288" i="15"/>
  <c r="D2288" i="15"/>
  <c r="E2288" i="15"/>
  <c r="F2288" i="15"/>
  <c r="C2289" i="15"/>
  <c r="D2289" i="15"/>
  <c r="E2289" i="15"/>
  <c r="F2289" i="15"/>
  <c r="C2290" i="15"/>
  <c r="D2290" i="15"/>
  <c r="E2290" i="15"/>
  <c r="F2290" i="15"/>
  <c r="C2291" i="15"/>
  <c r="D2291" i="15"/>
  <c r="E2291" i="15"/>
  <c r="F2291" i="15"/>
  <c r="C2292" i="15"/>
  <c r="D2292" i="15"/>
  <c r="E2292" i="15"/>
  <c r="F2292" i="15"/>
  <c r="C2293" i="15"/>
  <c r="D2293" i="15"/>
  <c r="E2293" i="15"/>
  <c r="F2293" i="15"/>
  <c r="C2294" i="15"/>
  <c r="D2294" i="15"/>
  <c r="E2294" i="15"/>
  <c r="F2294" i="15"/>
  <c r="C2295" i="15"/>
  <c r="D2295" i="15"/>
  <c r="E2295" i="15"/>
  <c r="F2295" i="15"/>
  <c r="C2296" i="15"/>
  <c r="D2296" i="15"/>
  <c r="E2296" i="15"/>
  <c r="F2296" i="15"/>
  <c r="C2297" i="15"/>
  <c r="D2297" i="15"/>
  <c r="E2297" i="15"/>
  <c r="F2297" i="15"/>
  <c r="C2298" i="15"/>
  <c r="D2298" i="15"/>
  <c r="E2298" i="15"/>
  <c r="F2298" i="15"/>
  <c r="C2299" i="15"/>
  <c r="D2299" i="15"/>
  <c r="E2299" i="15"/>
  <c r="F2299" i="15"/>
  <c r="C2300" i="15"/>
  <c r="D2300" i="15"/>
  <c r="E2300" i="15"/>
  <c r="F2300" i="15"/>
  <c r="C2301" i="15"/>
  <c r="D2301" i="15"/>
  <c r="E2301" i="15"/>
  <c r="F2301" i="15"/>
  <c r="C2302" i="15"/>
  <c r="D2302" i="15"/>
  <c r="E2302" i="15"/>
  <c r="F2302" i="15"/>
  <c r="C2303" i="15"/>
  <c r="D2303" i="15"/>
  <c r="E2303" i="15"/>
  <c r="F2303" i="15"/>
  <c r="C2304" i="15"/>
  <c r="D2304" i="15"/>
  <c r="E2304" i="15"/>
  <c r="F2304" i="15"/>
  <c r="C2305" i="15"/>
  <c r="D2305" i="15"/>
  <c r="E2305" i="15"/>
  <c r="F2305" i="15"/>
  <c r="C2306" i="15"/>
  <c r="D2306" i="15"/>
  <c r="E2306" i="15"/>
  <c r="F2306" i="15"/>
  <c r="C2307" i="15"/>
  <c r="D2307" i="15"/>
  <c r="E2307" i="15"/>
  <c r="F2307" i="15"/>
  <c r="C2308" i="15"/>
  <c r="D2308" i="15"/>
  <c r="E2308" i="15"/>
  <c r="F2308" i="15"/>
  <c r="C2309" i="15"/>
  <c r="D2309" i="15"/>
  <c r="E2309" i="15"/>
  <c r="F2309" i="15"/>
  <c r="C2310" i="15"/>
  <c r="D2310" i="15"/>
  <c r="E2310" i="15"/>
  <c r="F2310" i="15"/>
  <c r="C2311" i="15"/>
  <c r="D2311" i="15"/>
  <c r="E2311" i="15"/>
  <c r="F2311" i="15"/>
  <c r="C2312" i="15"/>
  <c r="D2312" i="15"/>
  <c r="E2312" i="15"/>
  <c r="F2312" i="15"/>
  <c r="C2313" i="15"/>
  <c r="D2313" i="15"/>
  <c r="E2313" i="15"/>
  <c r="F2313" i="15"/>
  <c r="C2314" i="15"/>
  <c r="D2314" i="15"/>
  <c r="E2314" i="15"/>
  <c r="F2314" i="15"/>
  <c r="C2315" i="15"/>
  <c r="D2315" i="15"/>
  <c r="E2315" i="15"/>
  <c r="F2315" i="15"/>
  <c r="C2316" i="15"/>
  <c r="D2316" i="15"/>
  <c r="E2316" i="15"/>
  <c r="F2316" i="15"/>
  <c r="C2317" i="15"/>
  <c r="D2317" i="15"/>
  <c r="E2317" i="15"/>
  <c r="F2317" i="15"/>
  <c r="C2318" i="15"/>
  <c r="D2318" i="15"/>
  <c r="E2318" i="15"/>
  <c r="F2318" i="15"/>
  <c r="C2319" i="15"/>
  <c r="D2319" i="15"/>
  <c r="E2319" i="15"/>
  <c r="F2319" i="15"/>
  <c r="C2320" i="15"/>
  <c r="D2320" i="15"/>
  <c r="E2320" i="15"/>
  <c r="F2320" i="15"/>
  <c r="C2321" i="15"/>
  <c r="D2321" i="15"/>
  <c r="E2321" i="15"/>
  <c r="F2321" i="15"/>
  <c r="C2322" i="15"/>
  <c r="D2322" i="15"/>
  <c r="E2322" i="15"/>
  <c r="F2322" i="15"/>
  <c r="C2323" i="15"/>
  <c r="D2323" i="15"/>
  <c r="E2323" i="15"/>
  <c r="F2323" i="15"/>
  <c r="C2324" i="15"/>
  <c r="D2324" i="15"/>
  <c r="E2324" i="15"/>
  <c r="F2324" i="15"/>
  <c r="C2325" i="15"/>
  <c r="D2325" i="15"/>
  <c r="E2325" i="15"/>
  <c r="F2325" i="15"/>
  <c r="C2326" i="15"/>
  <c r="D2326" i="15"/>
  <c r="E2326" i="15"/>
  <c r="F2326" i="15"/>
  <c r="C2327" i="15"/>
  <c r="D2327" i="15"/>
  <c r="E2327" i="15"/>
  <c r="F2327" i="15"/>
  <c r="C2328" i="15"/>
  <c r="D2328" i="15"/>
  <c r="E2328" i="15"/>
  <c r="F2328" i="15"/>
  <c r="C2329" i="15"/>
  <c r="D2329" i="15"/>
  <c r="E2329" i="15"/>
  <c r="F2329" i="15"/>
  <c r="C2330" i="15"/>
  <c r="D2330" i="15"/>
  <c r="E2330" i="15"/>
  <c r="F2330" i="15"/>
  <c r="C2331" i="15"/>
  <c r="D2331" i="15"/>
  <c r="E2331" i="15"/>
  <c r="F2331" i="15"/>
  <c r="C2332" i="15"/>
  <c r="D2332" i="15"/>
  <c r="E2332" i="15"/>
  <c r="F2332" i="15"/>
  <c r="C2333" i="15"/>
  <c r="D2333" i="15"/>
  <c r="E2333" i="15"/>
  <c r="F2333" i="15"/>
  <c r="C2334" i="15"/>
  <c r="D2334" i="15"/>
  <c r="E2334" i="15"/>
  <c r="F2334" i="15"/>
  <c r="C2335" i="15"/>
  <c r="D2335" i="15"/>
  <c r="E2335" i="15"/>
  <c r="F2335" i="15"/>
  <c r="C2336" i="15"/>
  <c r="D2336" i="15"/>
  <c r="E2336" i="15"/>
  <c r="F2336" i="15"/>
  <c r="C2337" i="15"/>
  <c r="D2337" i="15"/>
  <c r="E2337" i="15"/>
  <c r="F2337" i="15"/>
  <c r="C2338" i="15"/>
  <c r="D2338" i="15"/>
  <c r="E2338" i="15"/>
  <c r="F2338" i="15"/>
  <c r="C2339" i="15"/>
  <c r="D2339" i="15"/>
  <c r="E2339" i="15"/>
  <c r="F2339" i="15"/>
  <c r="C2340" i="15"/>
  <c r="D2340" i="15"/>
  <c r="E2340" i="15"/>
  <c r="F2340" i="15"/>
  <c r="C2341" i="15"/>
  <c r="D2341" i="15"/>
  <c r="E2341" i="15"/>
  <c r="F2341" i="15"/>
  <c r="C2342" i="15"/>
  <c r="D2342" i="15"/>
  <c r="E2342" i="15"/>
  <c r="F2342" i="15"/>
  <c r="C2343" i="15"/>
  <c r="D2343" i="15"/>
  <c r="E2343" i="15"/>
  <c r="F2343" i="15"/>
  <c r="C2344" i="15"/>
  <c r="D2344" i="15"/>
  <c r="E2344" i="15"/>
  <c r="F2344" i="15"/>
  <c r="C2345" i="15"/>
  <c r="D2345" i="15"/>
  <c r="E2345" i="15"/>
  <c r="F2345" i="15"/>
  <c r="C2346" i="15"/>
  <c r="D2346" i="15"/>
  <c r="E2346" i="15"/>
  <c r="F2346" i="15"/>
  <c r="C2347" i="15"/>
  <c r="D2347" i="15"/>
  <c r="E2347" i="15"/>
  <c r="F2347" i="15"/>
  <c r="C2348" i="15"/>
  <c r="D2348" i="15"/>
  <c r="E2348" i="15"/>
  <c r="F2348" i="15"/>
  <c r="C2349" i="15"/>
  <c r="D2349" i="15"/>
  <c r="E2349" i="15"/>
  <c r="F2349" i="15"/>
  <c r="C2350" i="15"/>
  <c r="D2350" i="15"/>
  <c r="E2350" i="15"/>
  <c r="F2350" i="15"/>
  <c r="C2351" i="15"/>
  <c r="D2351" i="15"/>
  <c r="E2351" i="15"/>
  <c r="F2351" i="15"/>
  <c r="C2352" i="15"/>
  <c r="D2352" i="15"/>
  <c r="E2352" i="15"/>
  <c r="F2352" i="15"/>
  <c r="C2353" i="15"/>
  <c r="D2353" i="15"/>
  <c r="E2353" i="15"/>
  <c r="F2353" i="15"/>
  <c r="C2354" i="15"/>
  <c r="D2354" i="15"/>
  <c r="E2354" i="15"/>
  <c r="F2354" i="15"/>
  <c r="C2355" i="15"/>
  <c r="D2355" i="15"/>
  <c r="E2355" i="15"/>
  <c r="F2355" i="15"/>
  <c r="C2356" i="15"/>
  <c r="D2356" i="15"/>
  <c r="E2356" i="15"/>
  <c r="F2356" i="15"/>
  <c r="C2357" i="15"/>
  <c r="D2357" i="15"/>
  <c r="E2357" i="15"/>
  <c r="F2357" i="15"/>
  <c r="C2358" i="15"/>
  <c r="D2358" i="15"/>
  <c r="E2358" i="15"/>
  <c r="F2358" i="15"/>
  <c r="C2359" i="15"/>
  <c r="D2359" i="15"/>
  <c r="E2359" i="15"/>
  <c r="F2359" i="15"/>
  <c r="C2360" i="15"/>
  <c r="D2360" i="15"/>
  <c r="E2360" i="15"/>
  <c r="F2360" i="15"/>
  <c r="C2361" i="15"/>
  <c r="D2361" i="15"/>
  <c r="E2361" i="15"/>
  <c r="F2361" i="15"/>
  <c r="C2362" i="15"/>
  <c r="D2362" i="15"/>
  <c r="E2362" i="15"/>
  <c r="F2362" i="15"/>
  <c r="C2363" i="15"/>
  <c r="D2363" i="15"/>
  <c r="E2363" i="15"/>
  <c r="F2363" i="15"/>
  <c r="C2364" i="15"/>
  <c r="D2364" i="15"/>
  <c r="E2364" i="15"/>
  <c r="F2364" i="15"/>
  <c r="C2365" i="15"/>
  <c r="D2365" i="15"/>
  <c r="E2365" i="15"/>
  <c r="F2365" i="15"/>
  <c r="C2366" i="15"/>
  <c r="D2366" i="15"/>
  <c r="E2366" i="15"/>
  <c r="F2366" i="15"/>
  <c r="C2367" i="15"/>
  <c r="D2367" i="15"/>
  <c r="E2367" i="15"/>
  <c r="F2367" i="15"/>
  <c r="C2368" i="15"/>
  <c r="D2368" i="15"/>
  <c r="E2368" i="15"/>
  <c r="F2368" i="15"/>
  <c r="C2369" i="15"/>
  <c r="D2369" i="15"/>
  <c r="E2369" i="15"/>
  <c r="F2369" i="15"/>
  <c r="C2370" i="15"/>
  <c r="D2370" i="15"/>
  <c r="E2370" i="15"/>
  <c r="F2370" i="15"/>
  <c r="C2371" i="15"/>
  <c r="D2371" i="15"/>
  <c r="E2371" i="15"/>
  <c r="F2371" i="15"/>
  <c r="C2372" i="15"/>
  <c r="D2372" i="15"/>
  <c r="E2372" i="15"/>
  <c r="F2372" i="15"/>
  <c r="C2373" i="15"/>
  <c r="D2373" i="15"/>
  <c r="E2373" i="15"/>
  <c r="F2373" i="15"/>
  <c r="C2374" i="15"/>
  <c r="D2374" i="15"/>
  <c r="E2374" i="15"/>
  <c r="F2374" i="15"/>
  <c r="C2375" i="15"/>
  <c r="D2375" i="15"/>
  <c r="E2375" i="15"/>
  <c r="F2375" i="15"/>
  <c r="C2376" i="15"/>
  <c r="D2376" i="15"/>
  <c r="E2376" i="15"/>
  <c r="F2376" i="15"/>
  <c r="C2377" i="15"/>
  <c r="D2377" i="15"/>
  <c r="E2377" i="15"/>
  <c r="F2377" i="15"/>
  <c r="C2378" i="15"/>
  <c r="D2378" i="15"/>
  <c r="E2378" i="15"/>
  <c r="F2378" i="15"/>
  <c r="C2379" i="15"/>
  <c r="D2379" i="15"/>
  <c r="E2379" i="15"/>
  <c r="F2379" i="15"/>
  <c r="C2380" i="15"/>
  <c r="D2380" i="15"/>
  <c r="E2380" i="15"/>
  <c r="F2380" i="15"/>
  <c r="C2381" i="15"/>
  <c r="D2381" i="15"/>
  <c r="E2381" i="15"/>
  <c r="F2381" i="15"/>
  <c r="C2382" i="15"/>
  <c r="D2382" i="15"/>
  <c r="E2382" i="15"/>
  <c r="F2382" i="15"/>
  <c r="C2383" i="15"/>
  <c r="D2383" i="15"/>
  <c r="E2383" i="15"/>
  <c r="F2383" i="15"/>
  <c r="C2384" i="15"/>
  <c r="D2384" i="15"/>
  <c r="E2384" i="15"/>
  <c r="F2384" i="15"/>
  <c r="C2385" i="15"/>
  <c r="D2385" i="15"/>
  <c r="E2385" i="15"/>
  <c r="F2385" i="15"/>
  <c r="C2386" i="15"/>
  <c r="D2386" i="15"/>
  <c r="E2386" i="15"/>
  <c r="F2386" i="15"/>
  <c r="C2387" i="15"/>
  <c r="D2387" i="15"/>
  <c r="E2387" i="15"/>
  <c r="F2387" i="15"/>
  <c r="C2388" i="15"/>
  <c r="D2388" i="15"/>
  <c r="E2388" i="15"/>
  <c r="F2388" i="15"/>
  <c r="C2389" i="15"/>
  <c r="D2389" i="15"/>
  <c r="E2389" i="15"/>
  <c r="F2389" i="15"/>
  <c r="C2390" i="15"/>
  <c r="D2390" i="15"/>
  <c r="E2390" i="15"/>
  <c r="F2390" i="15"/>
  <c r="C2391" i="15"/>
  <c r="D2391" i="15"/>
  <c r="E2391" i="15"/>
  <c r="F2391" i="15"/>
  <c r="C2392" i="15"/>
  <c r="D2392" i="15"/>
  <c r="E2392" i="15"/>
  <c r="F2392" i="15"/>
  <c r="C2393" i="15"/>
  <c r="D2393" i="15"/>
  <c r="E2393" i="15"/>
  <c r="F2393" i="15"/>
  <c r="C2394" i="15"/>
  <c r="D2394" i="15"/>
  <c r="E2394" i="15"/>
  <c r="F2394" i="15"/>
  <c r="C2395" i="15"/>
  <c r="D2395" i="15"/>
  <c r="E2395" i="15"/>
  <c r="F2395" i="15"/>
  <c r="C2396" i="15"/>
  <c r="D2396" i="15"/>
  <c r="E2396" i="15"/>
  <c r="F2396" i="15"/>
  <c r="C2397" i="15"/>
  <c r="D2397" i="15"/>
  <c r="E2397" i="15"/>
  <c r="F2397" i="15"/>
  <c r="C2398" i="15"/>
  <c r="D2398" i="15"/>
  <c r="E2398" i="15"/>
  <c r="F2398" i="15"/>
  <c r="C2399" i="15"/>
  <c r="D2399" i="15"/>
  <c r="E2399" i="15"/>
  <c r="F2399" i="15"/>
  <c r="C2400" i="15"/>
  <c r="D2400" i="15"/>
  <c r="E2400" i="15"/>
  <c r="F2400" i="15"/>
  <c r="C2401" i="15"/>
  <c r="D2401" i="15"/>
  <c r="E2401" i="15"/>
  <c r="F2401" i="15"/>
  <c r="C2402" i="15"/>
  <c r="D2402" i="15"/>
  <c r="E2402" i="15"/>
  <c r="F2402" i="15"/>
  <c r="C2403" i="15"/>
  <c r="D2403" i="15"/>
  <c r="E2403" i="15"/>
  <c r="F2403" i="15"/>
  <c r="C2404" i="15"/>
  <c r="D2404" i="15"/>
  <c r="E2404" i="15"/>
  <c r="F2404" i="15"/>
  <c r="C2405" i="15"/>
  <c r="D2405" i="15"/>
  <c r="E2405" i="15"/>
  <c r="F2405" i="15"/>
  <c r="C2406" i="15"/>
  <c r="D2406" i="15"/>
  <c r="E2406" i="15"/>
  <c r="F2406" i="15"/>
  <c r="C2407" i="15"/>
  <c r="D2407" i="15"/>
  <c r="E2407" i="15"/>
  <c r="F2407" i="15"/>
  <c r="C2408" i="15"/>
  <c r="D2408" i="15"/>
  <c r="E2408" i="15"/>
  <c r="F2408" i="15"/>
  <c r="C2409" i="15"/>
  <c r="D2409" i="15"/>
  <c r="E2409" i="15"/>
  <c r="F2409" i="15"/>
  <c r="C2410" i="15"/>
  <c r="D2410" i="15"/>
  <c r="E2410" i="15"/>
  <c r="F2410" i="15"/>
  <c r="C2411" i="15"/>
  <c r="D2411" i="15"/>
  <c r="E2411" i="15"/>
  <c r="F2411" i="15"/>
  <c r="C2412" i="15"/>
  <c r="D2412" i="15"/>
  <c r="E2412" i="15"/>
  <c r="F2412" i="15"/>
  <c r="C2413" i="15"/>
  <c r="D2413" i="15"/>
  <c r="E2413" i="15"/>
  <c r="F2413" i="15"/>
  <c r="C2414" i="15"/>
  <c r="D2414" i="15"/>
  <c r="E2414" i="15"/>
  <c r="F2414" i="15"/>
  <c r="C2415" i="15"/>
  <c r="D2415" i="15"/>
  <c r="E2415" i="15"/>
  <c r="F2415" i="15"/>
  <c r="C2416" i="15"/>
  <c r="D2416" i="15"/>
  <c r="E2416" i="15"/>
  <c r="F2416" i="15"/>
  <c r="C2417" i="15"/>
  <c r="D2417" i="15"/>
  <c r="E2417" i="15"/>
  <c r="F2417" i="15"/>
  <c r="C2418" i="15"/>
  <c r="D2418" i="15"/>
  <c r="E2418" i="15"/>
  <c r="F2418" i="15"/>
  <c r="C2419" i="15"/>
  <c r="D2419" i="15"/>
  <c r="E2419" i="15"/>
  <c r="F2419" i="15"/>
  <c r="C2420" i="15"/>
  <c r="D2420" i="15"/>
  <c r="E2420" i="15"/>
  <c r="F2420" i="15"/>
  <c r="C2421" i="15"/>
  <c r="D2421" i="15"/>
  <c r="E2421" i="15"/>
  <c r="F2421" i="15"/>
  <c r="C2422" i="15"/>
  <c r="D2422" i="15"/>
  <c r="E2422" i="15"/>
  <c r="F2422" i="15"/>
  <c r="C2423" i="15"/>
  <c r="D2423" i="15"/>
  <c r="E2423" i="15"/>
  <c r="F2423" i="15"/>
  <c r="C2424" i="15"/>
  <c r="D2424" i="15"/>
  <c r="E2424" i="15"/>
  <c r="F2424" i="15"/>
  <c r="C2425" i="15"/>
  <c r="D2425" i="15"/>
  <c r="E2425" i="15"/>
  <c r="F2425" i="15"/>
  <c r="C2426" i="15"/>
  <c r="D2426" i="15"/>
  <c r="E2426" i="15"/>
  <c r="F2426" i="15"/>
  <c r="C2427" i="15"/>
  <c r="D2427" i="15"/>
  <c r="E2427" i="15"/>
  <c r="F2427" i="15"/>
  <c r="C2428" i="15"/>
  <c r="D2428" i="15"/>
  <c r="E2428" i="15"/>
  <c r="F2428" i="15"/>
  <c r="C2429" i="15"/>
  <c r="D2429" i="15"/>
  <c r="E2429" i="15"/>
  <c r="F2429" i="15"/>
  <c r="C2430" i="15"/>
  <c r="D2430" i="15"/>
  <c r="E2430" i="15"/>
  <c r="F2430" i="15"/>
  <c r="C2431" i="15"/>
  <c r="D2431" i="15"/>
  <c r="E2431" i="15"/>
  <c r="F2431" i="15"/>
  <c r="C2432" i="15"/>
  <c r="D2432" i="15"/>
  <c r="E2432" i="15"/>
  <c r="F2432" i="15"/>
  <c r="C2433" i="15"/>
  <c r="D2433" i="15"/>
  <c r="E2433" i="15"/>
  <c r="F2433" i="15"/>
  <c r="C2434" i="15"/>
  <c r="D2434" i="15"/>
  <c r="E2434" i="15"/>
  <c r="F2434" i="15"/>
  <c r="C2435" i="15"/>
  <c r="D2435" i="15"/>
  <c r="E2435" i="15"/>
  <c r="F2435" i="15"/>
  <c r="C2436" i="15"/>
  <c r="D2436" i="15"/>
  <c r="E2436" i="15"/>
  <c r="F2436" i="15"/>
  <c r="C2437" i="15"/>
  <c r="D2437" i="15"/>
  <c r="E2437" i="15"/>
  <c r="F2437" i="15"/>
  <c r="C2438" i="15"/>
  <c r="D2438" i="15"/>
  <c r="E2438" i="15"/>
  <c r="F2438" i="15"/>
  <c r="C2439" i="15"/>
  <c r="D2439" i="15"/>
  <c r="E2439" i="15"/>
  <c r="F2439" i="15"/>
  <c r="C2440" i="15"/>
  <c r="D2440" i="15"/>
  <c r="E2440" i="15"/>
  <c r="F2440" i="15"/>
  <c r="C2441" i="15"/>
  <c r="D2441" i="15"/>
  <c r="E2441" i="15"/>
  <c r="F2441" i="15"/>
  <c r="C2442" i="15"/>
  <c r="D2442" i="15"/>
  <c r="E2442" i="15"/>
  <c r="F2442" i="15"/>
  <c r="C2443" i="15"/>
  <c r="D2443" i="15"/>
  <c r="E2443" i="15"/>
  <c r="F2443" i="15"/>
  <c r="C2444" i="15"/>
  <c r="D2444" i="15"/>
  <c r="E2444" i="15"/>
  <c r="F2444" i="15"/>
  <c r="C2445" i="15"/>
  <c r="D2445" i="15"/>
  <c r="E2445" i="15"/>
  <c r="F2445" i="15"/>
  <c r="C2446" i="15"/>
  <c r="D2446" i="15"/>
  <c r="E2446" i="15"/>
  <c r="F2446" i="15"/>
  <c r="C2447" i="15"/>
  <c r="D2447" i="15"/>
  <c r="E2447" i="15"/>
  <c r="F2447" i="15"/>
  <c r="C2448" i="15"/>
  <c r="D2448" i="15"/>
  <c r="E2448" i="15"/>
  <c r="F2448" i="15"/>
  <c r="C2449" i="15"/>
  <c r="D2449" i="15"/>
  <c r="E2449" i="15"/>
  <c r="F2449" i="15"/>
  <c r="C2450" i="15"/>
  <c r="D2450" i="15"/>
  <c r="E2450" i="15"/>
  <c r="F2450" i="15"/>
  <c r="C2451" i="15"/>
  <c r="D2451" i="15"/>
  <c r="E2451" i="15"/>
  <c r="F2451" i="15"/>
  <c r="C2452" i="15"/>
  <c r="D2452" i="15"/>
  <c r="E2452" i="15"/>
  <c r="F2452" i="15"/>
  <c r="C2453" i="15"/>
  <c r="D2453" i="15"/>
  <c r="E2453" i="15"/>
  <c r="F2453" i="15"/>
  <c r="C2454" i="15"/>
  <c r="D2454" i="15"/>
  <c r="E2454" i="15"/>
  <c r="F2454" i="15"/>
  <c r="C2455" i="15"/>
  <c r="D2455" i="15"/>
  <c r="E2455" i="15"/>
  <c r="F2455" i="15"/>
  <c r="C2456" i="15"/>
  <c r="D2456" i="15"/>
  <c r="E2456" i="15"/>
  <c r="F2456" i="15"/>
  <c r="C2457" i="15"/>
  <c r="D2457" i="15"/>
  <c r="E2457" i="15"/>
  <c r="F2457" i="15"/>
  <c r="C2458" i="15"/>
  <c r="D2458" i="15"/>
  <c r="E2458" i="15"/>
  <c r="F2458" i="15"/>
  <c r="C2459" i="15"/>
  <c r="D2459" i="15"/>
  <c r="E2459" i="15"/>
  <c r="F2459" i="15"/>
  <c r="C2460" i="15"/>
  <c r="D2460" i="15"/>
  <c r="E2460" i="15"/>
  <c r="F2460" i="15"/>
  <c r="C2461" i="15"/>
  <c r="D2461" i="15"/>
  <c r="E2461" i="15"/>
  <c r="F2461" i="15"/>
  <c r="C2462" i="15"/>
  <c r="D2462" i="15"/>
  <c r="E2462" i="15"/>
  <c r="F2462" i="15"/>
  <c r="C2463" i="15"/>
  <c r="D2463" i="15"/>
  <c r="E2463" i="15"/>
  <c r="F2463" i="15"/>
  <c r="C2464" i="15"/>
  <c r="D2464" i="15"/>
  <c r="E2464" i="15"/>
  <c r="F2464" i="15"/>
  <c r="C2465" i="15"/>
  <c r="D2465" i="15"/>
  <c r="E2465" i="15"/>
  <c r="F2465" i="15"/>
  <c r="C2466" i="15"/>
  <c r="D2466" i="15"/>
  <c r="E2466" i="15"/>
  <c r="F2466" i="15"/>
  <c r="C2467" i="15"/>
  <c r="D2467" i="15"/>
  <c r="E2467" i="15"/>
  <c r="F2467" i="15"/>
  <c r="C2468" i="15"/>
  <c r="D2468" i="15"/>
  <c r="E2468" i="15"/>
  <c r="F2468" i="15"/>
  <c r="C2469" i="15"/>
  <c r="D2469" i="15"/>
  <c r="E2469" i="15"/>
  <c r="F2469" i="15"/>
  <c r="C2470" i="15"/>
  <c r="D2470" i="15"/>
  <c r="E2470" i="15"/>
  <c r="F2470" i="15"/>
  <c r="C2471" i="15"/>
  <c r="D2471" i="15"/>
  <c r="E2471" i="15"/>
  <c r="F2471" i="15"/>
  <c r="C2472" i="15"/>
  <c r="D2472" i="15"/>
  <c r="E2472" i="15"/>
  <c r="F2472" i="15"/>
  <c r="C2473" i="15"/>
  <c r="D2473" i="15"/>
  <c r="E2473" i="15"/>
  <c r="F2473" i="15"/>
  <c r="C2474" i="15"/>
  <c r="D2474" i="15"/>
  <c r="E2474" i="15"/>
  <c r="F2474" i="15"/>
  <c r="C2475" i="15"/>
  <c r="D2475" i="15"/>
  <c r="E2475" i="15"/>
  <c r="F2475" i="15"/>
  <c r="C2476" i="15"/>
  <c r="D2476" i="15"/>
  <c r="E2476" i="15"/>
  <c r="F2476" i="15"/>
  <c r="C2477" i="15"/>
  <c r="D2477" i="15"/>
  <c r="E2477" i="15"/>
  <c r="F2477" i="15"/>
  <c r="C2478" i="15"/>
  <c r="D2478" i="15"/>
  <c r="E2478" i="15"/>
  <c r="F2478" i="15"/>
  <c r="C2479" i="15"/>
  <c r="D2479" i="15"/>
  <c r="E2479" i="15"/>
  <c r="F2479" i="15"/>
  <c r="C2480" i="15"/>
  <c r="D2480" i="15"/>
  <c r="E2480" i="15"/>
  <c r="F2480" i="15"/>
  <c r="C2481" i="15"/>
  <c r="D2481" i="15"/>
  <c r="E2481" i="15"/>
  <c r="F2481" i="15"/>
  <c r="C2482" i="15"/>
  <c r="D2482" i="15"/>
  <c r="E2482" i="15"/>
  <c r="F2482" i="15"/>
  <c r="C2483" i="15"/>
  <c r="D2483" i="15"/>
  <c r="E2483" i="15"/>
  <c r="F2483" i="15"/>
  <c r="C2484" i="15"/>
  <c r="D2484" i="15"/>
  <c r="E2484" i="15"/>
  <c r="F2484" i="15"/>
  <c r="C2485" i="15"/>
  <c r="D2485" i="15"/>
  <c r="E2485" i="15"/>
  <c r="F2485" i="15"/>
  <c r="C2486" i="15"/>
  <c r="D2486" i="15"/>
  <c r="E2486" i="15"/>
  <c r="F2486" i="15"/>
  <c r="C2487" i="15"/>
  <c r="D2487" i="15"/>
  <c r="E2487" i="15"/>
  <c r="F2487" i="15"/>
  <c r="C2488" i="15"/>
  <c r="D2488" i="15"/>
  <c r="E2488" i="15"/>
  <c r="F2488" i="15"/>
  <c r="C2489" i="15"/>
  <c r="D2489" i="15"/>
  <c r="E2489" i="15"/>
  <c r="F2489" i="15"/>
  <c r="C2490" i="15"/>
  <c r="D2490" i="15"/>
  <c r="E2490" i="15"/>
  <c r="F2490" i="15"/>
  <c r="C2491" i="15"/>
  <c r="D2491" i="15"/>
  <c r="E2491" i="15"/>
  <c r="F2491" i="15"/>
  <c r="C2492" i="15"/>
  <c r="D2492" i="15"/>
  <c r="E2492" i="15"/>
  <c r="F2492" i="15"/>
  <c r="C2493" i="15"/>
  <c r="D2493" i="15"/>
  <c r="E2493" i="15"/>
  <c r="F2493" i="15"/>
  <c r="C2494" i="15"/>
  <c r="D2494" i="15"/>
  <c r="E2494" i="15"/>
  <c r="F2494" i="15"/>
  <c r="C2495" i="15"/>
  <c r="D2495" i="15"/>
  <c r="E2495" i="15"/>
  <c r="F2495" i="15"/>
  <c r="C2496" i="15"/>
  <c r="D2496" i="15"/>
  <c r="E2496" i="15"/>
  <c r="F2496" i="15"/>
  <c r="C2497" i="15"/>
  <c r="D2497" i="15"/>
  <c r="E2497" i="15"/>
  <c r="F2497" i="15"/>
  <c r="C2498" i="15"/>
  <c r="D2498" i="15"/>
  <c r="E2498" i="15"/>
  <c r="F2498" i="15"/>
  <c r="C2499" i="15"/>
  <c r="D2499" i="15"/>
  <c r="E2499" i="15"/>
  <c r="F2499" i="15"/>
  <c r="C2500" i="15"/>
  <c r="D2500" i="15"/>
  <c r="E2500" i="15"/>
  <c r="F2500" i="15"/>
  <c r="C2501" i="15"/>
  <c r="D2501" i="15"/>
  <c r="E2501" i="15"/>
  <c r="F2501" i="15"/>
  <c r="C1002" i="16"/>
  <c r="D1002" i="16"/>
  <c r="E1002" i="16"/>
  <c r="C1003" i="16"/>
  <c r="D1003" i="16"/>
  <c r="E1003" i="16"/>
  <c r="C1004" i="16"/>
  <c r="D1004" i="16"/>
  <c r="E1004" i="16"/>
  <c r="C1005" i="16"/>
  <c r="D1005" i="16"/>
  <c r="E1005" i="16"/>
  <c r="C1006" i="16"/>
  <c r="D1006" i="16"/>
  <c r="E1006" i="16"/>
  <c r="C1007" i="16"/>
  <c r="D1007" i="16"/>
  <c r="E1007" i="16"/>
  <c r="C1008" i="16"/>
  <c r="D1008" i="16"/>
  <c r="E1008" i="16"/>
  <c r="C1009" i="16"/>
  <c r="D1009" i="16"/>
  <c r="E1009" i="16"/>
  <c r="C1010" i="16"/>
  <c r="D1010" i="16"/>
  <c r="E1010" i="16"/>
  <c r="C1011" i="16"/>
  <c r="D1011" i="16"/>
  <c r="E1011" i="16"/>
  <c r="C1012" i="16"/>
  <c r="D1012" i="16"/>
  <c r="E1012" i="16"/>
  <c r="C1013" i="16"/>
  <c r="D1013" i="16"/>
  <c r="E1013" i="16"/>
  <c r="C1014" i="16"/>
  <c r="D1014" i="16"/>
  <c r="E1014" i="16"/>
  <c r="C1015" i="16"/>
  <c r="D1015" i="16"/>
  <c r="E1015" i="16"/>
  <c r="C1016" i="16"/>
  <c r="D1016" i="16"/>
  <c r="E1016" i="16"/>
  <c r="C1017" i="16"/>
  <c r="D1017" i="16"/>
  <c r="E1017" i="16"/>
  <c r="C1018" i="16"/>
  <c r="D1018" i="16"/>
  <c r="E1018" i="16"/>
  <c r="C1019" i="16"/>
  <c r="D1019" i="16"/>
  <c r="E1019" i="16"/>
  <c r="C1020" i="16"/>
  <c r="D1020" i="16"/>
  <c r="E1020" i="16"/>
  <c r="C1021" i="16"/>
  <c r="D1021" i="16"/>
  <c r="E1021" i="16"/>
  <c r="C1022" i="16"/>
  <c r="D1022" i="16"/>
  <c r="E1022" i="16"/>
  <c r="C1023" i="16"/>
  <c r="D1023" i="16"/>
  <c r="E1023" i="16"/>
  <c r="C1024" i="16"/>
  <c r="D1024" i="16"/>
  <c r="E1024" i="16"/>
  <c r="C1025" i="16"/>
  <c r="D1025" i="16"/>
  <c r="E1025" i="16"/>
  <c r="C1026" i="16"/>
  <c r="D1026" i="16"/>
  <c r="E1026" i="16"/>
  <c r="C1027" i="16"/>
  <c r="D1027" i="16"/>
  <c r="E1027" i="16"/>
  <c r="C1028" i="16"/>
  <c r="D1028" i="16"/>
  <c r="E1028" i="16"/>
  <c r="C1029" i="16"/>
  <c r="D1029" i="16"/>
  <c r="E1029" i="16"/>
  <c r="C1030" i="16"/>
  <c r="D1030" i="16"/>
  <c r="E1030" i="16"/>
  <c r="C1031" i="16"/>
  <c r="D1031" i="16"/>
  <c r="E1031" i="16"/>
  <c r="C1032" i="16"/>
  <c r="D1032" i="16"/>
  <c r="E1032" i="16"/>
  <c r="C1033" i="16"/>
  <c r="D1033" i="16"/>
  <c r="E1033" i="16"/>
  <c r="C1034" i="16"/>
  <c r="D1034" i="16"/>
  <c r="E1034" i="16"/>
  <c r="C1035" i="16"/>
  <c r="D1035" i="16"/>
  <c r="E1035" i="16"/>
  <c r="C1036" i="16"/>
  <c r="D1036" i="16"/>
  <c r="E1036" i="16"/>
  <c r="C1037" i="16"/>
  <c r="D1037" i="16"/>
  <c r="E1037" i="16"/>
  <c r="C1038" i="16"/>
  <c r="D1038" i="16"/>
  <c r="E1038" i="16"/>
  <c r="C1039" i="16"/>
  <c r="D1039" i="16"/>
  <c r="E1039" i="16"/>
  <c r="C1040" i="16"/>
  <c r="D1040" i="16"/>
  <c r="E1040" i="16"/>
  <c r="C1041" i="16"/>
  <c r="D1041" i="16"/>
  <c r="E1041" i="16"/>
  <c r="C1042" i="16"/>
  <c r="D1042" i="16"/>
  <c r="E1042" i="16"/>
  <c r="C1043" i="16"/>
  <c r="D1043" i="16"/>
  <c r="E1043" i="16"/>
  <c r="C1044" i="16"/>
  <c r="D1044" i="16"/>
  <c r="E1044" i="16"/>
  <c r="C1045" i="16"/>
  <c r="D1045" i="16"/>
  <c r="E1045" i="16"/>
  <c r="C1046" i="16"/>
  <c r="D1046" i="16"/>
  <c r="E1046" i="16"/>
  <c r="C1047" i="16"/>
  <c r="D1047" i="16"/>
  <c r="E1047" i="16"/>
  <c r="C1048" i="16"/>
  <c r="D1048" i="16"/>
  <c r="E1048" i="16"/>
  <c r="C1049" i="16"/>
  <c r="D1049" i="16"/>
  <c r="E1049" i="16"/>
  <c r="C1050" i="16"/>
  <c r="D1050" i="16"/>
  <c r="E1050" i="16"/>
  <c r="C1051" i="16"/>
  <c r="D1051" i="16"/>
  <c r="E1051" i="16"/>
  <c r="C1052" i="16"/>
  <c r="D1052" i="16"/>
  <c r="E1052" i="16"/>
  <c r="C1053" i="16"/>
  <c r="D1053" i="16"/>
  <c r="E1053" i="16"/>
  <c r="C1054" i="16"/>
  <c r="D1054" i="16"/>
  <c r="E1054" i="16"/>
  <c r="C1055" i="16"/>
  <c r="D1055" i="16"/>
  <c r="E1055" i="16"/>
  <c r="C1056" i="16"/>
  <c r="D1056" i="16"/>
  <c r="E1056" i="16"/>
  <c r="C1057" i="16"/>
  <c r="D1057" i="16"/>
  <c r="E1057" i="16"/>
  <c r="C1058" i="16"/>
  <c r="D1058" i="16"/>
  <c r="E1058" i="16"/>
  <c r="C1059" i="16"/>
  <c r="D1059" i="16"/>
  <c r="E1059" i="16"/>
  <c r="C1060" i="16"/>
  <c r="D1060" i="16"/>
  <c r="E1060" i="16"/>
  <c r="C1061" i="16"/>
  <c r="D1061" i="16"/>
  <c r="E1061" i="16"/>
  <c r="C1062" i="16"/>
  <c r="D1062" i="16"/>
  <c r="E1062" i="16"/>
  <c r="C1063" i="16"/>
  <c r="D1063" i="16"/>
  <c r="E1063" i="16"/>
  <c r="C1064" i="16"/>
  <c r="D1064" i="16"/>
  <c r="E1064" i="16"/>
  <c r="C1065" i="16"/>
  <c r="D1065" i="16"/>
  <c r="E1065" i="16"/>
  <c r="C1066" i="16"/>
  <c r="D1066" i="16"/>
  <c r="E1066" i="16"/>
  <c r="C1067" i="16"/>
  <c r="D1067" i="16"/>
  <c r="E1067" i="16"/>
  <c r="C1068" i="16"/>
  <c r="D1068" i="16"/>
  <c r="E1068" i="16"/>
  <c r="C1069" i="16"/>
  <c r="D1069" i="16"/>
  <c r="E1069" i="16"/>
  <c r="C1070" i="16"/>
  <c r="D1070" i="16"/>
  <c r="E1070" i="16"/>
  <c r="C1071" i="16"/>
  <c r="D1071" i="16"/>
  <c r="E1071" i="16"/>
  <c r="C1072" i="16"/>
  <c r="D1072" i="16"/>
  <c r="E1072" i="16"/>
  <c r="C1073" i="16"/>
  <c r="D1073" i="16"/>
  <c r="E1073" i="16"/>
  <c r="C1074" i="16"/>
  <c r="D1074" i="16"/>
  <c r="E1074" i="16"/>
  <c r="C1075" i="16"/>
  <c r="D1075" i="16"/>
  <c r="E1075" i="16"/>
  <c r="C1076" i="16"/>
  <c r="D1076" i="16"/>
  <c r="E1076" i="16"/>
  <c r="C1077" i="16"/>
  <c r="D1077" i="16"/>
  <c r="E1077" i="16"/>
  <c r="C1078" i="16"/>
  <c r="D1078" i="16"/>
  <c r="E1078" i="16"/>
  <c r="C1079" i="16"/>
  <c r="D1079" i="16"/>
  <c r="E1079" i="16"/>
  <c r="C1080" i="16"/>
  <c r="D1080" i="16"/>
  <c r="E1080" i="16"/>
  <c r="C1081" i="16"/>
  <c r="D1081" i="16"/>
  <c r="E1081" i="16"/>
  <c r="C1082" i="16"/>
  <c r="D1082" i="16"/>
  <c r="E1082" i="16"/>
  <c r="C1083" i="16"/>
  <c r="D1083" i="16"/>
  <c r="E1083" i="16"/>
  <c r="C1084" i="16"/>
  <c r="D1084" i="16"/>
  <c r="E1084" i="16"/>
  <c r="C1085" i="16"/>
  <c r="D1085" i="16"/>
  <c r="E1085" i="16"/>
  <c r="C1086" i="16"/>
  <c r="D1086" i="16"/>
  <c r="E1086" i="16"/>
  <c r="C1087" i="16"/>
  <c r="D1087" i="16"/>
  <c r="E1087" i="16"/>
  <c r="C1088" i="16"/>
  <c r="D1088" i="16"/>
  <c r="E1088" i="16"/>
  <c r="C1089" i="16"/>
  <c r="D1089" i="16"/>
  <c r="E1089" i="16"/>
  <c r="C1090" i="16"/>
  <c r="D1090" i="16"/>
  <c r="E1090" i="16"/>
  <c r="C1091" i="16"/>
  <c r="D1091" i="16"/>
  <c r="E1091" i="16"/>
  <c r="C1092" i="16"/>
  <c r="D1092" i="16"/>
  <c r="E1092" i="16"/>
  <c r="C1093" i="16"/>
  <c r="D1093" i="16"/>
  <c r="E1093" i="16"/>
  <c r="C1094" i="16"/>
  <c r="D1094" i="16"/>
  <c r="E1094" i="16"/>
  <c r="C1095" i="16"/>
  <c r="D1095" i="16"/>
  <c r="E1095" i="16"/>
  <c r="C1096" i="16"/>
  <c r="D1096" i="16"/>
  <c r="E1096" i="16"/>
  <c r="C1097" i="16"/>
  <c r="D1097" i="16"/>
  <c r="E1097" i="16"/>
  <c r="C1098" i="16"/>
  <c r="D1098" i="16"/>
  <c r="E1098" i="16"/>
  <c r="C1099" i="16"/>
  <c r="D1099" i="16"/>
  <c r="E1099" i="16"/>
  <c r="C1100" i="16"/>
  <c r="D1100" i="16"/>
  <c r="E1100" i="16"/>
  <c r="C1101" i="16"/>
  <c r="D1101" i="16"/>
  <c r="E1101" i="16"/>
  <c r="C1102" i="16"/>
  <c r="D1102" i="16"/>
  <c r="E1102" i="16"/>
  <c r="C1103" i="16"/>
  <c r="D1103" i="16"/>
  <c r="E1103" i="16"/>
  <c r="C1104" i="16"/>
  <c r="D1104" i="16"/>
  <c r="E1104" i="16"/>
  <c r="C1105" i="16"/>
  <c r="D1105" i="16"/>
  <c r="E1105" i="16"/>
  <c r="C1106" i="16"/>
  <c r="D1106" i="16"/>
  <c r="E1106" i="16"/>
  <c r="C1107" i="16"/>
  <c r="D1107" i="16"/>
  <c r="E1107" i="16"/>
  <c r="C1108" i="16"/>
  <c r="D1108" i="16"/>
  <c r="E1108" i="16"/>
  <c r="C1109" i="16"/>
  <c r="D1109" i="16"/>
  <c r="E1109" i="16"/>
  <c r="C1110" i="16"/>
  <c r="D1110" i="16"/>
  <c r="E1110" i="16"/>
  <c r="C1111" i="16"/>
  <c r="D1111" i="16"/>
  <c r="E1111" i="16"/>
  <c r="C1112" i="16"/>
  <c r="D1112" i="16"/>
  <c r="E1112" i="16"/>
  <c r="C1113" i="16"/>
  <c r="D1113" i="16"/>
  <c r="E1113" i="16"/>
  <c r="C1114" i="16"/>
  <c r="D1114" i="16"/>
  <c r="E1114" i="16"/>
  <c r="C1115" i="16"/>
  <c r="D1115" i="16"/>
  <c r="E1115" i="16"/>
  <c r="C1116" i="16"/>
  <c r="D1116" i="16"/>
  <c r="E1116" i="16"/>
  <c r="C1117" i="16"/>
  <c r="D1117" i="16"/>
  <c r="E1117" i="16"/>
  <c r="C1118" i="16"/>
  <c r="D1118" i="16"/>
  <c r="E1118" i="16"/>
  <c r="C1119" i="16"/>
  <c r="D1119" i="16"/>
  <c r="E1119" i="16"/>
  <c r="C1120" i="16"/>
  <c r="D1120" i="16"/>
  <c r="E1120" i="16"/>
  <c r="C1121" i="16"/>
  <c r="D1121" i="16"/>
  <c r="E1121" i="16"/>
  <c r="C1122" i="16"/>
  <c r="D1122" i="16"/>
  <c r="E1122" i="16"/>
  <c r="C1123" i="16"/>
  <c r="D1123" i="16"/>
  <c r="E1123" i="16"/>
  <c r="C1124" i="16"/>
  <c r="D1124" i="16"/>
  <c r="E1124" i="16"/>
  <c r="C1125" i="16"/>
  <c r="D1125" i="16"/>
  <c r="E1125" i="16"/>
  <c r="C1126" i="16"/>
  <c r="D1126" i="16"/>
  <c r="E1126" i="16"/>
  <c r="C1127" i="16"/>
  <c r="D1127" i="16"/>
  <c r="E1127" i="16"/>
  <c r="C1128" i="16"/>
  <c r="D1128" i="16"/>
  <c r="E1128" i="16"/>
  <c r="C1129" i="16"/>
  <c r="D1129" i="16"/>
  <c r="E1129" i="16"/>
  <c r="C1130" i="16"/>
  <c r="D1130" i="16"/>
  <c r="E1130" i="16"/>
  <c r="C1131" i="16"/>
  <c r="D1131" i="16"/>
  <c r="E1131" i="16"/>
  <c r="C1132" i="16"/>
  <c r="D1132" i="16"/>
  <c r="E1132" i="16"/>
  <c r="C1133" i="16"/>
  <c r="D1133" i="16"/>
  <c r="E1133" i="16"/>
  <c r="C1134" i="16"/>
  <c r="D1134" i="16"/>
  <c r="E1134" i="16"/>
  <c r="C1135" i="16"/>
  <c r="D1135" i="16"/>
  <c r="E1135" i="16"/>
  <c r="C1136" i="16"/>
  <c r="D1136" i="16"/>
  <c r="E1136" i="16"/>
  <c r="C1137" i="16"/>
  <c r="D1137" i="16"/>
  <c r="E1137" i="16"/>
  <c r="C1138" i="16"/>
  <c r="D1138" i="16"/>
  <c r="E1138" i="16"/>
  <c r="C1139" i="16"/>
  <c r="D1139" i="16"/>
  <c r="E1139" i="16"/>
  <c r="C1140" i="16"/>
  <c r="D1140" i="16"/>
  <c r="E1140" i="16"/>
  <c r="C1141" i="16"/>
  <c r="D1141" i="16"/>
  <c r="E1141" i="16"/>
  <c r="C1142" i="16"/>
  <c r="D1142" i="16"/>
  <c r="E1142" i="16"/>
  <c r="C1143" i="16"/>
  <c r="D1143" i="16"/>
  <c r="E1143" i="16"/>
  <c r="C1144" i="16"/>
  <c r="D1144" i="16"/>
  <c r="E1144" i="16"/>
  <c r="C1145" i="16"/>
  <c r="D1145" i="16"/>
  <c r="E1145" i="16"/>
  <c r="C1146" i="16"/>
  <c r="D1146" i="16"/>
  <c r="E1146" i="16"/>
  <c r="C1147" i="16"/>
  <c r="D1147" i="16"/>
  <c r="E1147" i="16"/>
  <c r="C1148" i="16"/>
  <c r="D1148" i="16"/>
  <c r="E1148" i="16"/>
  <c r="C1149" i="16"/>
  <c r="D1149" i="16"/>
  <c r="E1149" i="16"/>
  <c r="C1150" i="16"/>
  <c r="D1150" i="16"/>
  <c r="E1150" i="16"/>
  <c r="C1151" i="16"/>
  <c r="D1151" i="16"/>
  <c r="E1151" i="16"/>
  <c r="C1152" i="16"/>
  <c r="D1152" i="16"/>
  <c r="E1152" i="16"/>
  <c r="C1153" i="16"/>
  <c r="D1153" i="16"/>
  <c r="E1153" i="16"/>
  <c r="C1154" i="16"/>
  <c r="D1154" i="16"/>
  <c r="E1154" i="16"/>
  <c r="C1155" i="16"/>
  <c r="D1155" i="16"/>
  <c r="E1155" i="16"/>
  <c r="C1156" i="16"/>
  <c r="D1156" i="16"/>
  <c r="E1156" i="16"/>
  <c r="C1157" i="16"/>
  <c r="D1157" i="16"/>
  <c r="E1157" i="16"/>
  <c r="C1158" i="16"/>
  <c r="D1158" i="16"/>
  <c r="E1158" i="16"/>
  <c r="C1159" i="16"/>
  <c r="D1159" i="16"/>
  <c r="E1159" i="16"/>
  <c r="C1160" i="16"/>
  <c r="D1160" i="16"/>
  <c r="E1160" i="16"/>
  <c r="C1161" i="16"/>
  <c r="D1161" i="16"/>
  <c r="E1161" i="16"/>
  <c r="C1162" i="16"/>
  <c r="D1162" i="16"/>
  <c r="E1162" i="16"/>
  <c r="C1163" i="16"/>
  <c r="D1163" i="16"/>
  <c r="E1163" i="16"/>
  <c r="C1164" i="16"/>
  <c r="D1164" i="16"/>
  <c r="E1164" i="16"/>
  <c r="C1165" i="16"/>
  <c r="D1165" i="16"/>
  <c r="E1165" i="16"/>
  <c r="C1166" i="16"/>
  <c r="D1166" i="16"/>
  <c r="E1166" i="16"/>
  <c r="C1167" i="16"/>
  <c r="D1167" i="16"/>
  <c r="E1167" i="16"/>
  <c r="C1168" i="16"/>
  <c r="D1168" i="16"/>
  <c r="E1168" i="16"/>
  <c r="C1169" i="16"/>
  <c r="D1169" i="16"/>
  <c r="E1169" i="16"/>
  <c r="C1170" i="16"/>
  <c r="D1170" i="16"/>
  <c r="E1170" i="16"/>
  <c r="C1171" i="16"/>
  <c r="D1171" i="16"/>
  <c r="E1171" i="16"/>
  <c r="C1172" i="16"/>
  <c r="D1172" i="16"/>
  <c r="E1172" i="16"/>
  <c r="C1173" i="16"/>
  <c r="D1173" i="16"/>
  <c r="E1173" i="16"/>
  <c r="C1174" i="16"/>
  <c r="D1174" i="16"/>
  <c r="E1174" i="16"/>
  <c r="C1175" i="16"/>
  <c r="D1175" i="16"/>
  <c r="E1175" i="16"/>
  <c r="C1176" i="16"/>
  <c r="D1176" i="16"/>
  <c r="E1176" i="16"/>
  <c r="C1177" i="16"/>
  <c r="D1177" i="16"/>
  <c r="E1177" i="16"/>
  <c r="C1178" i="16"/>
  <c r="D1178" i="16"/>
  <c r="E1178" i="16"/>
  <c r="C1179" i="16"/>
  <c r="D1179" i="16"/>
  <c r="E1179" i="16"/>
  <c r="C1180" i="16"/>
  <c r="D1180" i="16"/>
  <c r="E1180" i="16"/>
  <c r="C1181" i="16"/>
  <c r="D1181" i="16"/>
  <c r="E1181" i="16"/>
  <c r="C1182" i="16"/>
  <c r="D1182" i="16"/>
  <c r="E1182" i="16"/>
  <c r="C1183" i="16"/>
  <c r="D1183" i="16"/>
  <c r="E1183" i="16"/>
  <c r="C1184" i="16"/>
  <c r="D1184" i="16"/>
  <c r="E1184" i="16"/>
  <c r="C1185" i="16"/>
  <c r="D1185" i="16"/>
  <c r="E1185" i="16"/>
  <c r="C1186" i="16"/>
  <c r="D1186" i="16"/>
  <c r="E1186" i="16"/>
  <c r="C1187" i="16"/>
  <c r="D1187" i="16"/>
  <c r="E1187" i="16"/>
  <c r="C1188" i="16"/>
  <c r="D1188" i="16"/>
  <c r="E1188" i="16"/>
  <c r="C1189" i="16"/>
  <c r="D1189" i="16"/>
  <c r="E1189" i="16"/>
  <c r="C1190" i="16"/>
  <c r="D1190" i="16"/>
  <c r="E1190" i="16"/>
  <c r="C1191" i="16"/>
  <c r="D1191" i="16"/>
  <c r="E1191" i="16"/>
  <c r="C1192" i="16"/>
  <c r="D1192" i="16"/>
  <c r="E1192" i="16"/>
  <c r="C1193" i="16"/>
  <c r="D1193" i="16"/>
  <c r="E1193" i="16"/>
  <c r="C1194" i="16"/>
  <c r="D1194" i="16"/>
  <c r="E1194" i="16"/>
  <c r="C1195" i="16"/>
  <c r="D1195" i="16"/>
  <c r="E1195" i="16"/>
  <c r="C1196" i="16"/>
  <c r="D1196" i="16"/>
  <c r="E1196" i="16"/>
  <c r="C1197" i="16"/>
  <c r="D1197" i="16"/>
  <c r="E1197" i="16"/>
  <c r="C1198" i="16"/>
  <c r="D1198" i="16"/>
  <c r="E1198" i="16"/>
  <c r="C1199" i="16"/>
  <c r="D1199" i="16"/>
  <c r="E1199" i="16"/>
  <c r="C1200" i="16"/>
  <c r="D1200" i="16"/>
  <c r="E1200" i="16"/>
  <c r="C1201" i="16"/>
  <c r="D1201" i="16"/>
  <c r="E1201" i="16"/>
  <c r="C1202" i="16"/>
  <c r="D1202" i="16"/>
  <c r="E1202" i="16"/>
  <c r="C1203" i="16"/>
  <c r="D1203" i="16"/>
  <c r="E1203" i="16"/>
  <c r="C1204" i="16"/>
  <c r="D1204" i="16"/>
  <c r="E1204" i="16"/>
  <c r="C1205" i="16"/>
  <c r="D1205" i="16"/>
  <c r="E1205" i="16"/>
  <c r="C1206" i="16"/>
  <c r="D1206" i="16"/>
  <c r="E1206" i="16"/>
  <c r="C1207" i="16"/>
  <c r="D1207" i="16"/>
  <c r="E1207" i="16"/>
  <c r="C1208" i="16"/>
  <c r="D1208" i="16"/>
  <c r="E1208" i="16"/>
  <c r="C1209" i="16"/>
  <c r="D1209" i="16"/>
  <c r="E1209" i="16"/>
  <c r="C1210" i="16"/>
  <c r="D1210" i="16"/>
  <c r="E1210" i="16"/>
  <c r="C1211" i="16"/>
  <c r="D1211" i="16"/>
  <c r="E1211" i="16"/>
  <c r="C1212" i="16"/>
  <c r="D1212" i="16"/>
  <c r="E1212" i="16"/>
  <c r="C1213" i="16"/>
  <c r="D1213" i="16"/>
  <c r="E1213" i="16"/>
  <c r="C1214" i="16"/>
  <c r="D1214" i="16"/>
  <c r="E1214" i="16"/>
  <c r="C1215" i="16"/>
  <c r="D1215" i="16"/>
  <c r="E1215" i="16"/>
  <c r="C1216" i="16"/>
  <c r="D1216" i="16"/>
  <c r="E1216" i="16"/>
  <c r="C1217" i="16"/>
  <c r="D1217" i="16"/>
  <c r="E1217" i="16"/>
  <c r="C1218" i="16"/>
  <c r="D1218" i="16"/>
  <c r="E1218" i="16"/>
  <c r="C1219" i="16"/>
  <c r="D1219" i="16"/>
  <c r="E1219" i="16"/>
  <c r="C1220" i="16"/>
  <c r="D1220" i="16"/>
  <c r="E1220" i="16"/>
  <c r="C1221" i="16"/>
  <c r="D1221" i="16"/>
  <c r="E1221" i="16"/>
  <c r="C1222" i="16"/>
  <c r="D1222" i="16"/>
  <c r="E1222" i="16"/>
  <c r="C1223" i="16"/>
  <c r="D1223" i="16"/>
  <c r="E1223" i="16"/>
  <c r="C1224" i="16"/>
  <c r="D1224" i="16"/>
  <c r="E1224" i="16"/>
  <c r="C1225" i="16"/>
  <c r="D1225" i="16"/>
  <c r="E1225" i="16"/>
  <c r="C1226" i="16"/>
  <c r="D1226" i="16"/>
  <c r="E1226" i="16"/>
  <c r="C1227" i="16"/>
  <c r="D1227" i="16"/>
  <c r="E1227" i="16"/>
  <c r="C1228" i="16"/>
  <c r="D1228" i="16"/>
  <c r="E1228" i="16"/>
  <c r="C1229" i="16"/>
  <c r="D1229" i="16"/>
  <c r="E1229" i="16"/>
  <c r="C1230" i="16"/>
  <c r="D1230" i="16"/>
  <c r="E1230" i="16"/>
  <c r="C1231" i="16"/>
  <c r="D1231" i="16"/>
  <c r="E1231" i="16"/>
  <c r="C1232" i="16"/>
  <c r="D1232" i="16"/>
  <c r="E1232" i="16"/>
  <c r="C1233" i="16"/>
  <c r="D1233" i="16"/>
  <c r="E1233" i="16"/>
  <c r="C1234" i="16"/>
  <c r="D1234" i="16"/>
  <c r="E1234" i="16"/>
  <c r="C1235" i="16"/>
  <c r="D1235" i="16"/>
  <c r="E1235" i="16"/>
  <c r="C1236" i="16"/>
  <c r="D1236" i="16"/>
  <c r="E1236" i="16"/>
  <c r="C1237" i="16"/>
  <c r="D1237" i="16"/>
  <c r="E1237" i="16"/>
  <c r="C1238" i="16"/>
  <c r="D1238" i="16"/>
  <c r="E1238" i="16"/>
  <c r="C1239" i="16"/>
  <c r="D1239" i="16"/>
  <c r="E1239" i="16"/>
  <c r="C1240" i="16"/>
  <c r="D1240" i="16"/>
  <c r="E1240" i="16"/>
  <c r="C1241" i="16"/>
  <c r="D1241" i="16"/>
  <c r="E1241" i="16"/>
  <c r="C1242" i="16"/>
  <c r="D1242" i="16"/>
  <c r="E1242" i="16"/>
  <c r="C1243" i="16"/>
  <c r="D1243" i="16"/>
  <c r="E1243" i="16"/>
  <c r="C1244" i="16"/>
  <c r="D1244" i="16"/>
  <c r="E1244" i="16"/>
  <c r="C1245" i="16"/>
  <c r="D1245" i="16"/>
  <c r="E1245" i="16"/>
  <c r="C1246" i="16"/>
  <c r="D1246" i="16"/>
  <c r="E1246" i="16"/>
  <c r="C1247" i="16"/>
  <c r="D1247" i="16"/>
  <c r="E1247" i="16"/>
  <c r="C1248" i="16"/>
  <c r="D1248" i="16"/>
  <c r="E1248" i="16"/>
  <c r="C1249" i="16"/>
  <c r="D1249" i="16"/>
  <c r="E1249" i="16"/>
  <c r="C1250" i="16"/>
  <c r="D1250" i="16"/>
  <c r="E1250" i="16"/>
  <c r="C1251" i="16"/>
  <c r="D1251" i="16"/>
  <c r="E1251" i="16"/>
  <c r="C1252" i="16"/>
  <c r="D1252" i="16"/>
  <c r="E1252" i="16"/>
  <c r="C1253" i="16"/>
  <c r="D1253" i="16"/>
  <c r="E1253" i="16"/>
  <c r="C1254" i="16"/>
  <c r="D1254" i="16"/>
  <c r="E1254" i="16"/>
  <c r="C1255" i="16"/>
  <c r="D1255" i="16"/>
  <c r="E1255" i="16"/>
  <c r="C1256" i="16"/>
  <c r="D1256" i="16"/>
  <c r="E1256" i="16"/>
  <c r="C1257" i="16"/>
  <c r="D1257" i="16"/>
  <c r="E1257" i="16"/>
  <c r="C1258" i="16"/>
  <c r="D1258" i="16"/>
  <c r="E1258" i="16"/>
  <c r="C1259" i="16"/>
  <c r="D1259" i="16"/>
  <c r="E1259" i="16"/>
  <c r="C1260" i="16"/>
  <c r="D1260" i="16"/>
  <c r="E1260" i="16"/>
  <c r="C1261" i="16"/>
  <c r="D1261" i="16"/>
  <c r="E1261" i="16"/>
  <c r="C1262" i="16"/>
  <c r="D1262" i="16"/>
  <c r="E1262" i="16"/>
  <c r="C1263" i="16"/>
  <c r="D1263" i="16"/>
  <c r="E1263" i="16"/>
  <c r="C1264" i="16"/>
  <c r="D1264" i="16"/>
  <c r="E1264" i="16"/>
  <c r="C1265" i="16"/>
  <c r="D1265" i="16"/>
  <c r="E1265" i="16"/>
  <c r="C1266" i="16"/>
  <c r="D1266" i="16"/>
  <c r="E1266" i="16"/>
  <c r="C1267" i="16"/>
  <c r="D1267" i="16"/>
  <c r="E1267" i="16"/>
  <c r="C1268" i="16"/>
  <c r="D1268" i="16"/>
  <c r="E1268" i="16"/>
  <c r="C1269" i="16"/>
  <c r="D1269" i="16"/>
  <c r="E1269" i="16"/>
  <c r="C1270" i="16"/>
  <c r="D1270" i="16"/>
  <c r="E1270" i="16"/>
  <c r="C1271" i="16"/>
  <c r="D1271" i="16"/>
  <c r="E1271" i="16"/>
  <c r="C1272" i="16"/>
  <c r="D1272" i="16"/>
  <c r="E1272" i="16"/>
  <c r="C1273" i="16"/>
  <c r="D1273" i="16"/>
  <c r="E1273" i="16"/>
  <c r="C1274" i="16"/>
  <c r="D1274" i="16"/>
  <c r="E1274" i="16"/>
  <c r="C1275" i="16"/>
  <c r="D1275" i="16"/>
  <c r="E1275" i="16"/>
  <c r="C1276" i="16"/>
  <c r="D1276" i="16"/>
  <c r="E1276" i="16"/>
  <c r="C1277" i="16"/>
  <c r="D1277" i="16"/>
  <c r="E1277" i="16"/>
  <c r="C1278" i="16"/>
  <c r="D1278" i="16"/>
  <c r="E1278" i="16"/>
  <c r="C1279" i="16"/>
  <c r="D1279" i="16"/>
  <c r="E1279" i="16"/>
  <c r="C1280" i="16"/>
  <c r="D1280" i="16"/>
  <c r="E1280" i="16"/>
  <c r="C1281" i="16"/>
  <c r="D1281" i="16"/>
  <c r="E1281" i="16"/>
  <c r="C1282" i="16"/>
  <c r="D1282" i="16"/>
  <c r="E1282" i="16"/>
  <c r="C1283" i="16"/>
  <c r="D1283" i="16"/>
  <c r="E1283" i="16"/>
  <c r="C1284" i="16"/>
  <c r="D1284" i="16"/>
  <c r="E1284" i="16"/>
  <c r="C1285" i="16"/>
  <c r="D1285" i="16"/>
  <c r="E1285" i="16"/>
  <c r="C1286" i="16"/>
  <c r="D1286" i="16"/>
  <c r="E1286" i="16"/>
  <c r="C1287" i="16"/>
  <c r="D1287" i="16"/>
  <c r="E1287" i="16"/>
  <c r="C1288" i="16"/>
  <c r="D1288" i="16"/>
  <c r="E1288" i="16"/>
  <c r="C1289" i="16"/>
  <c r="D1289" i="16"/>
  <c r="E1289" i="16"/>
  <c r="C1290" i="16"/>
  <c r="D1290" i="16"/>
  <c r="E1290" i="16"/>
  <c r="C1291" i="16"/>
  <c r="D1291" i="16"/>
  <c r="E1291" i="16"/>
  <c r="C1292" i="16"/>
  <c r="D1292" i="16"/>
  <c r="E1292" i="16"/>
  <c r="C1293" i="16"/>
  <c r="D1293" i="16"/>
  <c r="E1293" i="16"/>
  <c r="C1294" i="16"/>
  <c r="D1294" i="16"/>
  <c r="E1294" i="16"/>
  <c r="C1295" i="16"/>
  <c r="D1295" i="16"/>
  <c r="E1295" i="16"/>
  <c r="C1296" i="16"/>
  <c r="D1296" i="16"/>
  <c r="E1296" i="16"/>
  <c r="C1297" i="16"/>
  <c r="D1297" i="16"/>
  <c r="E1297" i="16"/>
  <c r="C1298" i="16"/>
  <c r="D1298" i="16"/>
  <c r="E1298" i="16"/>
  <c r="C1299" i="16"/>
  <c r="D1299" i="16"/>
  <c r="E1299" i="16"/>
  <c r="C1300" i="16"/>
  <c r="D1300" i="16"/>
  <c r="E1300" i="16"/>
  <c r="C1301" i="16"/>
  <c r="D1301" i="16"/>
  <c r="E1301" i="16"/>
  <c r="C1302" i="16"/>
  <c r="D1302" i="16"/>
  <c r="E1302" i="16"/>
  <c r="C1303" i="16"/>
  <c r="D1303" i="16"/>
  <c r="E1303" i="16"/>
  <c r="C1304" i="16"/>
  <c r="D1304" i="16"/>
  <c r="E1304" i="16"/>
  <c r="C1305" i="16"/>
  <c r="D1305" i="16"/>
  <c r="E1305" i="16"/>
  <c r="C1306" i="16"/>
  <c r="D1306" i="16"/>
  <c r="E1306" i="16"/>
  <c r="C1307" i="16"/>
  <c r="D1307" i="16"/>
  <c r="E1307" i="16"/>
  <c r="C1308" i="16"/>
  <c r="D1308" i="16"/>
  <c r="E1308" i="16"/>
  <c r="C1309" i="16"/>
  <c r="D1309" i="16"/>
  <c r="E1309" i="16"/>
  <c r="C1310" i="16"/>
  <c r="D1310" i="16"/>
  <c r="E1310" i="16"/>
  <c r="C1311" i="16"/>
  <c r="D1311" i="16"/>
  <c r="E1311" i="16"/>
  <c r="C1312" i="16"/>
  <c r="D1312" i="16"/>
  <c r="E1312" i="16"/>
  <c r="C1313" i="16"/>
  <c r="D1313" i="16"/>
  <c r="E1313" i="16"/>
  <c r="C1314" i="16"/>
  <c r="D1314" i="16"/>
  <c r="E1314" i="16"/>
  <c r="C1315" i="16"/>
  <c r="D1315" i="16"/>
  <c r="E1315" i="16"/>
  <c r="C1316" i="16"/>
  <c r="D1316" i="16"/>
  <c r="E1316" i="16"/>
  <c r="C1317" i="16"/>
  <c r="D1317" i="16"/>
  <c r="E1317" i="16"/>
  <c r="C1318" i="16"/>
  <c r="D1318" i="16"/>
  <c r="E1318" i="16"/>
  <c r="C1319" i="16"/>
  <c r="D1319" i="16"/>
  <c r="E1319" i="16"/>
  <c r="C1320" i="16"/>
  <c r="D1320" i="16"/>
  <c r="E1320" i="16"/>
  <c r="C1321" i="16"/>
  <c r="D1321" i="16"/>
  <c r="E1321" i="16"/>
  <c r="C1322" i="16"/>
  <c r="D1322" i="16"/>
  <c r="E1322" i="16"/>
  <c r="C1323" i="16"/>
  <c r="D1323" i="16"/>
  <c r="E1323" i="16"/>
  <c r="C1324" i="16"/>
  <c r="D1324" i="16"/>
  <c r="E1324" i="16"/>
  <c r="C1325" i="16"/>
  <c r="D1325" i="16"/>
  <c r="E1325" i="16"/>
  <c r="C1326" i="16"/>
  <c r="D1326" i="16"/>
  <c r="E1326" i="16"/>
  <c r="C1327" i="16"/>
  <c r="D1327" i="16"/>
  <c r="E1327" i="16"/>
  <c r="C1328" i="16"/>
  <c r="D1328" i="16"/>
  <c r="E1328" i="16"/>
  <c r="C1329" i="16"/>
  <c r="D1329" i="16"/>
  <c r="E1329" i="16"/>
  <c r="C1330" i="16"/>
  <c r="D1330" i="16"/>
  <c r="E1330" i="16"/>
  <c r="C1331" i="16"/>
  <c r="D1331" i="16"/>
  <c r="E1331" i="16"/>
  <c r="C1332" i="16"/>
  <c r="D1332" i="16"/>
  <c r="E1332" i="16"/>
  <c r="C1333" i="16"/>
  <c r="D1333" i="16"/>
  <c r="E1333" i="16"/>
  <c r="C1334" i="16"/>
  <c r="D1334" i="16"/>
  <c r="E1334" i="16"/>
  <c r="C1335" i="16"/>
  <c r="D1335" i="16"/>
  <c r="E1335" i="16"/>
  <c r="C1336" i="16"/>
  <c r="D1336" i="16"/>
  <c r="E1336" i="16"/>
  <c r="C1337" i="16"/>
  <c r="D1337" i="16"/>
  <c r="E1337" i="16"/>
  <c r="C1338" i="16"/>
  <c r="D1338" i="16"/>
  <c r="E1338" i="16"/>
  <c r="C1339" i="16"/>
  <c r="D1339" i="16"/>
  <c r="E1339" i="16"/>
  <c r="C1340" i="16"/>
  <c r="D1340" i="16"/>
  <c r="E1340" i="16"/>
  <c r="C1341" i="16"/>
  <c r="D1341" i="16"/>
  <c r="E1341" i="16"/>
  <c r="C1342" i="16"/>
  <c r="D1342" i="16"/>
  <c r="E1342" i="16"/>
  <c r="C1343" i="16"/>
  <c r="D1343" i="16"/>
  <c r="E1343" i="16"/>
  <c r="C1344" i="16"/>
  <c r="D1344" i="16"/>
  <c r="E1344" i="16"/>
  <c r="C1345" i="16"/>
  <c r="D1345" i="16"/>
  <c r="E1345" i="16"/>
  <c r="C1346" i="16"/>
  <c r="D1346" i="16"/>
  <c r="E1346" i="16"/>
  <c r="C1347" i="16"/>
  <c r="D1347" i="16"/>
  <c r="E1347" i="16"/>
  <c r="C1348" i="16"/>
  <c r="D1348" i="16"/>
  <c r="E1348" i="16"/>
  <c r="C1349" i="16"/>
  <c r="D1349" i="16"/>
  <c r="E1349" i="16"/>
  <c r="C1350" i="16"/>
  <c r="D1350" i="16"/>
  <c r="E1350" i="16"/>
  <c r="C1351" i="16"/>
  <c r="D1351" i="16"/>
  <c r="E1351" i="16"/>
  <c r="C1352" i="16"/>
  <c r="D1352" i="16"/>
  <c r="E1352" i="16"/>
  <c r="C1353" i="16"/>
  <c r="D1353" i="16"/>
  <c r="E1353" i="16"/>
  <c r="C1354" i="16"/>
  <c r="D1354" i="16"/>
  <c r="E1354" i="16"/>
  <c r="C1355" i="16"/>
  <c r="D1355" i="16"/>
  <c r="E1355" i="16"/>
  <c r="C1356" i="16"/>
  <c r="D1356" i="16"/>
  <c r="E1356" i="16"/>
  <c r="C1357" i="16"/>
  <c r="D1357" i="16"/>
  <c r="E1357" i="16"/>
  <c r="C1358" i="16"/>
  <c r="D1358" i="16"/>
  <c r="E1358" i="16"/>
  <c r="C1359" i="16"/>
  <c r="D1359" i="16"/>
  <c r="E1359" i="16"/>
  <c r="C1360" i="16"/>
  <c r="D1360" i="16"/>
  <c r="E1360" i="16"/>
  <c r="C1361" i="16"/>
  <c r="D1361" i="16"/>
  <c r="E1361" i="16"/>
  <c r="C1362" i="16"/>
  <c r="D1362" i="16"/>
  <c r="E1362" i="16"/>
  <c r="C1363" i="16"/>
  <c r="D1363" i="16"/>
  <c r="E1363" i="16"/>
  <c r="C1364" i="16"/>
  <c r="D1364" i="16"/>
  <c r="E1364" i="16"/>
  <c r="C1365" i="16"/>
  <c r="D1365" i="16"/>
  <c r="E1365" i="16"/>
  <c r="C1366" i="16"/>
  <c r="D1366" i="16"/>
  <c r="E1366" i="16"/>
  <c r="C1367" i="16"/>
  <c r="D1367" i="16"/>
  <c r="E1367" i="16"/>
  <c r="C1368" i="16"/>
  <c r="D1368" i="16"/>
  <c r="E1368" i="16"/>
  <c r="C1369" i="16"/>
  <c r="D1369" i="16"/>
  <c r="E1369" i="16"/>
  <c r="C1370" i="16"/>
  <c r="D1370" i="16"/>
  <c r="E1370" i="16"/>
  <c r="C1371" i="16"/>
  <c r="D1371" i="16"/>
  <c r="E1371" i="16"/>
  <c r="C1372" i="16"/>
  <c r="D1372" i="16"/>
  <c r="E1372" i="16"/>
  <c r="C1373" i="16"/>
  <c r="D1373" i="16"/>
  <c r="E1373" i="16"/>
  <c r="C1374" i="16"/>
  <c r="D1374" i="16"/>
  <c r="E1374" i="16"/>
  <c r="C1375" i="16"/>
  <c r="D1375" i="16"/>
  <c r="E1375" i="16"/>
  <c r="C1376" i="16"/>
  <c r="D1376" i="16"/>
  <c r="E1376" i="16"/>
  <c r="C1377" i="16"/>
  <c r="D1377" i="16"/>
  <c r="E1377" i="16"/>
  <c r="C1378" i="16"/>
  <c r="D1378" i="16"/>
  <c r="E1378" i="16"/>
  <c r="C1379" i="16"/>
  <c r="D1379" i="16"/>
  <c r="E1379" i="16"/>
  <c r="C1380" i="16"/>
  <c r="D1380" i="16"/>
  <c r="E1380" i="16"/>
  <c r="C1381" i="16"/>
  <c r="D1381" i="16"/>
  <c r="E1381" i="16"/>
  <c r="C1382" i="16"/>
  <c r="D1382" i="16"/>
  <c r="E1382" i="16"/>
  <c r="C1383" i="16"/>
  <c r="D1383" i="16"/>
  <c r="E1383" i="16"/>
  <c r="C1384" i="16"/>
  <c r="D1384" i="16"/>
  <c r="E1384" i="16"/>
  <c r="C1385" i="16"/>
  <c r="D1385" i="16"/>
  <c r="E1385" i="16"/>
  <c r="C1386" i="16"/>
  <c r="D1386" i="16"/>
  <c r="E1386" i="16"/>
  <c r="C1387" i="16"/>
  <c r="D1387" i="16"/>
  <c r="E1387" i="16"/>
  <c r="C1388" i="16"/>
  <c r="D1388" i="16"/>
  <c r="E1388" i="16"/>
  <c r="C1389" i="16"/>
  <c r="D1389" i="16"/>
  <c r="E1389" i="16"/>
  <c r="C1390" i="16"/>
  <c r="D1390" i="16"/>
  <c r="E1390" i="16"/>
  <c r="C1391" i="16"/>
  <c r="D1391" i="16"/>
  <c r="E1391" i="16"/>
  <c r="C1392" i="16"/>
  <c r="D1392" i="16"/>
  <c r="E1392" i="16"/>
  <c r="C1393" i="16"/>
  <c r="D1393" i="16"/>
  <c r="E1393" i="16"/>
  <c r="C1394" i="16"/>
  <c r="D1394" i="16"/>
  <c r="E1394" i="16"/>
  <c r="C1395" i="16"/>
  <c r="D1395" i="16"/>
  <c r="E1395" i="16"/>
  <c r="C1396" i="16"/>
  <c r="D1396" i="16"/>
  <c r="E1396" i="16"/>
  <c r="C1397" i="16"/>
  <c r="D1397" i="16"/>
  <c r="E1397" i="16"/>
  <c r="C1398" i="16"/>
  <c r="D1398" i="16"/>
  <c r="E1398" i="16"/>
  <c r="C1399" i="16"/>
  <c r="D1399" i="16"/>
  <c r="E1399" i="16"/>
  <c r="C1400" i="16"/>
  <c r="D1400" i="16"/>
  <c r="E1400" i="16"/>
  <c r="C1401" i="16"/>
  <c r="D1401" i="16"/>
  <c r="E1401" i="16"/>
  <c r="C1402" i="16"/>
  <c r="D1402" i="16"/>
  <c r="E1402" i="16"/>
  <c r="C1403" i="16"/>
  <c r="D1403" i="16"/>
  <c r="E1403" i="16"/>
  <c r="C1404" i="16"/>
  <c r="D1404" i="16"/>
  <c r="E1404" i="16"/>
  <c r="C1405" i="16"/>
  <c r="D1405" i="16"/>
  <c r="E1405" i="16"/>
  <c r="C1406" i="16"/>
  <c r="D1406" i="16"/>
  <c r="E1406" i="16"/>
  <c r="C1407" i="16"/>
  <c r="D1407" i="16"/>
  <c r="E1407" i="16"/>
  <c r="C1408" i="16"/>
  <c r="D1408" i="16"/>
  <c r="E1408" i="16"/>
  <c r="C1409" i="16"/>
  <c r="D1409" i="16"/>
  <c r="E1409" i="16"/>
  <c r="C1410" i="16"/>
  <c r="D1410" i="16"/>
  <c r="E1410" i="16"/>
  <c r="C1411" i="16"/>
  <c r="D1411" i="16"/>
  <c r="E1411" i="16"/>
  <c r="C1412" i="16"/>
  <c r="D1412" i="16"/>
  <c r="E1412" i="16"/>
  <c r="C1413" i="16"/>
  <c r="D1413" i="16"/>
  <c r="E1413" i="16"/>
  <c r="C1414" i="16"/>
  <c r="D1414" i="16"/>
  <c r="E1414" i="16"/>
  <c r="C1415" i="16"/>
  <c r="D1415" i="16"/>
  <c r="E1415" i="16"/>
  <c r="C1416" i="16"/>
  <c r="D1416" i="16"/>
  <c r="E1416" i="16"/>
  <c r="C1417" i="16"/>
  <c r="D1417" i="16"/>
  <c r="E1417" i="16"/>
  <c r="C1418" i="16"/>
  <c r="D1418" i="16"/>
  <c r="E1418" i="16"/>
  <c r="C1419" i="16"/>
  <c r="D1419" i="16"/>
  <c r="E1419" i="16"/>
  <c r="C1420" i="16"/>
  <c r="D1420" i="16"/>
  <c r="E1420" i="16"/>
  <c r="C1421" i="16"/>
  <c r="D1421" i="16"/>
  <c r="E1421" i="16"/>
  <c r="C1422" i="16"/>
  <c r="D1422" i="16"/>
  <c r="E1422" i="16"/>
  <c r="C1423" i="16"/>
  <c r="D1423" i="16"/>
  <c r="E1423" i="16"/>
  <c r="C1424" i="16"/>
  <c r="D1424" i="16"/>
  <c r="E1424" i="16"/>
  <c r="C1425" i="16"/>
  <c r="D1425" i="16"/>
  <c r="E1425" i="16"/>
  <c r="C1426" i="16"/>
  <c r="D1426" i="16"/>
  <c r="E1426" i="16"/>
  <c r="C1427" i="16"/>
  <c r="D1427" i="16"/>
  <c r="E1427" i="16"/>
  <c r="C1428" i="16"/>
  <c r="D1428" i="16"/>
  <c r="E1428" i="16"/>
  <c r="C1429" i="16"/>
  <c r="D1429" i="16"/>
  <c r="E1429" i="16"/>
  <c r="C1430" i="16"/>
  <c r="D1430" i="16"/>
  <c r="E1430" i="16"/>
  <c r="C1431" i="16"/>
  <c r="D1431" i="16"/>
  <c r="E1431" i="16"/>
  <c r="C1432" i="16"/>
  <c r="D1432" i="16"/>
  <c r="E1432" i="16"/>
  <c r="C1433" i="16"/>
  <c r="D1433" i="16"/>
  <c r="E1433" i="16"/>
  <c r="C1434" i="16"/>
  <c r="D1434" i="16"/>
  <c r="E1434" i="16"/>
  <c r="C1435" i="16"/>
  <c r="D1435" i="16"/>
  <c r="E1435" i="16"/>
  <c r="C1436" i="16"/>
  <c r="D1436" i="16"/>
  <c r="E1436" i="16"/>
  <c r="C1437" i="16"/>
  <c r="D1437" i="16"/>
  <c r="E1437" i="16"/>
  <c r="C1438" i="16"/>
  <c r="D1438" i="16"/>
  <c r="E1438" i="16"/>
  <c r="C1439" i="16"/>
  <c r="D1439" i="16"/>
  <c r="E1439" i="16"/>
  <c r="C1440" i="16"/>
  <c r="D1440" i="16"/>
  <c r="E1440" i="16"/>
  <c r="C1441" i="16"/>
  <c r="D1441" i="16"/>
  <c r="E1441" i="16"/>
  <c r="C1442" i="16"/>
  <c r="D1442" i="16"/>
  <c r="E1442" i="16"/>
  <c r="C1443" i="16"/>
  <c r="D1443" i="16"/>
  <c r="E1443" i="16"/>
  <c r="C1444" i="16"/>
  <c r="D1444" i="16"/>
  <c r="E1444" i="16"/>
  <c r="C1445" i="16"/>
  <c r="D1445" i="16"/>
  <c r="E1445" i="16"/>
  <c r="C1446" i="16"/>
  <c r="D1446" i="16"/>
  <c r="E1446" i="16"/>
  <c r="C1447" i="16"/>
  <c r="D1447" i="16"/>
  <c r="E1447" i="16"/>
  <c r="C1448" i="16"/>
  <c r="D1448" i="16"/>
  <c r="E1448" i="16"/>
  <c r="C1449" i="16"/>
  <c r="D1449" i="16"/>
  <c r="E1449" i="16"/>
  <c r="C1450" i="16"/>
  <c r="D1450" i="16"/>
  <c r="E1450" i="16"/>
  <c r="C1451" i="16"/>
  <c r="D1451" i="16"/>
  <c r="E1451" i="16"/>
  <c r="C1452" i="16"/>
  <c r="D1452" i="16"/>
  <c r="E1452" i="16"/>
  <c r="C1453" i="16"/>
  <c r="D1453" i="16"/>
  <c r="E1453" i="16"/>
  <c r="C1454" i="16"/>
  <c r="D1454" i="16"/>
  <c r="E1454" i="16"/>
  <c r="C1455" i="16"/>
  <c r="D1455" i="16"/>
  <c r="E1455" i="16"/>
  <c r="C1456" i="16"/>
  <c r="D1456" i="16"/>
  <c r="E1456" i="16"/>
  <c r="C1457" i="16"/>
  <c r="D1457" i="16"/>
  <c r="E1457" i="16"/>
  <c r="C1458" i="16"/>
  <c r="D1458" i="16"/>
  <c r="E1458" i="16"/>
  <c r="C1459" i="16"/>
  <c r="D1459" i="16"/>
  <c r="E1459" i="16"/>
  <c r="C1460" i="16"/>
  <c r="D1460" i="16"/>
  <c r="E1460" i="16"/>
  <c r="C1461" i="16"/>
  <c r="D1461" i="16"/>
  <c r="E1461" i="16"/>
  <c r="C1462" i="16"/>
  <c r="D1462" i="16"/>
  <c r="E1462" i="16"/>
  <c r="C1463" i="16"/>
  <c r="D1463" i="16"/>
  <c r="E1463" i="16"/>
  <c r="C1464" i="16"/>
  <c r="D1464" i="16"/>
  <c r="E1464" i="16"/>
  <c r="C1465" i="16"/>
  <c r="D1465" i="16"/>
  <c r="E1465" i="16"/>
  <c r="C1466" i="16"/>
  <c r="D1466" i="16"/>
  <c r="E1466" i="16"/>
  <c r="C1467" i="16"/>
  <c r="D1467" i="16"/>
  <c r="E1467" i="16"/>
  <c r="C1468" i="16"/>
  <c r="D1468" i="16"/>
  <c r="E1468" i="16"/>
  <c r="C1469" i="16"/>
  <c r="D1469" i="16"/>
  <c r="E1469" i="16"/>
  <c r="C1470" i="16"/>
  <c r="D1470" i="16"/>
  <c r="E1470" i="16"/>
  <c r="C1471" i="16"/>
  <c r="D1471" i="16"/>
  <c r="E1471" i="16"/>
  <c r="C1472" i="16"/>
  <c r="D1472" i="16"/>
  <c r="E1472" i="16"/>
  <c r="C1473" i="16"/>
  <c r="D1473" i="16"/>
  <c r="E1473" i="16"/>
  <c r="C1474" i="16"/>
  <c r="D1474" i="16"/>
  <c r="E1474" i="16"/>
  <c r="C1475" i="16"/>
  <c r="D1475" i="16"/>
  <c r="E1475" i="16"/>
  <c r="C1476" i="16"/>
  <c r="D1476" i="16"/>
  <c r="E1476" i="16"/>
  <c r="C1477" i="16"/>
  <c r="D1477" i="16"/>
  <c r="E1477" i="16"/>
  <c r="C1478" i="16"/>
  <c r="D1478" i="16"/>
  <c r="E1478" i="16"/>
  <c r="C1479" i="16"/>
  <c r="D1479" i="16"/>
  <c r="E1479" i="16"/>
  <c r="C1480" i="16"/>
  <c r="D1480" i="16"/>
  <c r="E1480" i="16"/>
  <c r="C1481" i="16"/>
  <c r="D1481" i="16"/>
  <c r="E1481" i="16"/>
  <c r="C1482" i="16"/>
  <c r="D1482" i="16"/>
  <c r="E1482" i="16"/>
  <c r="C1483" i="16"/>
  <c r="D1483" i="16"/>
  <c r="E1483" i="16"/>
  <c r="C1484" i="16"/>
  <c r="D1484" i="16"/>
  <c r="E1484" i="16"/>
  <c r="C1485" i="16"/>
  <c r="D1485" i="16"/>
  <c r="E1485" i="16"/>
  <c r="C1486" i="16"/>
  <c r="D1486" i="16"/>
  <c r="E1486" i="16"/>
  <c r="C1487" i="16"/>
  <c r="D1487" i="16"/>
  <c r="E1487" i="16"/>
  <c r="C1488" i="16"/>
  <c r="D1488" i="16"/>
  <c r="E1488" i="16"/>
  <c r="C1489" i="16"/>
  <c r="D1489" i="16"/>
  <c r="E1489" i="16"/>
  <c r="C1490" i="16"/>
  <c r="D1490" i="16"/>
  <c r="E1490" i="16"/>
  <c r="C1491" i="16"/>
  <c r="D1491" i="16"/>
  <c r="E1491" i="16"/>
  <c r="C1492" i="16"/>
  <c r="D1492" i="16"/>
  <c r="E1492" i="16"/>
  <c r="C1493" i="16"/>
  <c r="D1493" i="16"/>
  <c r="E1493" i="16"/>
  <c r="C1494" i="16"/>
  <c r="D1494" i="16"/>
  <c r="E1494" i="16"/>
  <c r="C1495" i="16"/>
  <c r="D1495" i="16"/>
  <c r="E1495" i="16"/>
  <c r="C1496" i="16"/>
  <c r="D1496" i="16"/>
  <c r="E1496" i="16"/>
  <c r="C1497" i="16"/>
  <c r="D1497" i="16"/>
  <c r="E1497" i="16"/>
  <c r="C1498" i="16"/>
  <c r="D1498" i="16"/>
  <c r="E1498" i="16"/>
  <c r="C1499" i="16"/>
  <c r="D1499" i="16"/>
  <c r="E1499" i="16"/>
  <c r="C1500" i="16"/>
  <c r="D1500" i="16"/>
  <c r="E1500" i="16"/>
  <c r="C1501" i="16"/>
  <c r="D1501" i="16"/>
  <c r="E1501" i="16"/>
  <c r="C1502" i="16"/>
  <c r="D1502" i="16"/>
  <c r="E1502" i="16"/>
  <c r="C1503" i="16"/>
  <c r="D1503" i="16"/>
  <c r="E1503" i="16"/>
  <c r="C1504" i="16"/>
  <c r="D1504" i="16"/>
  <c r="E1504" i="16"/>
  <c r="C1505" i="16"/>
  <c r="D1505" i="16"/>
  <c r="E1505" i="16"/>
  <c r="C1506" i="16"/>
  <c r="D1506" i="16"/>
  <c r="E1506" i="16"/>
  <c r="C1507" i="16"/>
  <c r="D1507" i="16"/>
  <c r="E1507" i="16"/>
  <c r="C1508" i="16"/>
  <c r="D1508" i="16"/>
  <c r="E1508" i="16"/>
  <c r="C1509" i="16"/>
  <c r="D1509" i="16"/>
  <c r="E1509" i="16"/>
  <c r="C1510" i="16"/>
  <c r="D1510" i="16"/>
  <c r="E1510" i="16"/>
  <c r="C1511" i="16"/>
  <c r="D1511" i="16"/>
  <c r="E1511" i="16"/>
  <c r="C1512" i="16"/>
  <c r="D1512" i="16"/>
  <c r="E1512" i="16"/>
  <c r="C1513" i="16"/>
  <c r="D1513" i="16"/>
  <c r="E1513" i="16"/>
  <c r="C1514" i="16"/>
  <c r="D1514" i="16"/>
  <c r="E1514" i="16"/>
  <c r="C1515" i="16"/>
  <c r="D1515" i="16"/>
  <c r="E1515" i="16"/>
  <c r="C1516" i="16"/>
  <c r="D1516" i="16"/>
  <c r="E1516" i="16"/>
  <c r="C1517" i="16"/>
  <c r="D1517" i="16"/>
  <c r="E1517" i="16"/>
  <c r="C1518" i="16"/>
  <c r="D1518" i="16"/>
  <c r="E1518" i="16"/>
  <c r="C1519" i="16"/>
  <c r="D1519" i="16"/>
  <c r="E1519" i="16"/>
  <c r="C1520" i="16"/>
  <c r="D1520" i="16"/>
  <c r="E1520" i="16"/>
  <c r="C1521" i="16"/>
  <c r="D1521" i="16"/>
  <c r="E1521" i="16"/>
  <c r="C1522" i="16"/>
  <c r="D1522" i="16"/>
  <c r="E1522" i="16"/>
  <c r="C1523" i="16"/>
  <c r="D1523" i="16"/>
  <c r="E1523" i="16"/>
  <c r="C1524" i="16"/>
  <c r="D1524" i="16"/>
  <c r="E1524" i="16"/>
  <c r="C1525" i="16"/>
  <c r="D1525" i="16"/>
  <c r="E1525" i="16"/>
  <c r="C1526" i="16"/>
  <c r="D1526" i="16"/>
  <c r="E1526" i="16"/>
  <c r="C1527" i="16"/>
  <c r="D1527" i="16"/>
  <c r="E1527" i="16"/>
  <c r="C1528" i="16"/>
  <c r="D1528" i="16"/>
  <c r="E1528" i="16"/>
  <c r="C1529" i="16"/>
  <c r="D1529" i="16"/>
  <c r="E1529" i="16"/>
  <c r="C1530" i="16"/>
  <c r="D1530" i="16"/>
  <c r="E1530" i="16"/>
  <c r="C1531" i="16"/>
  <c r="D1531" i="16"/>
  <c r="E1531" i="16"/>
  <c r="C1532" i="16"/>
  <c r="D1532" i="16"/>
  <c r="E1532" i="16"/>
  <c r="C1533" i="16"/>
  <c r="D1533" i="16"/>
  <c r="E1533" i="16"/>
  <c r="C1534" i="16"/>
  <c r="D1534" i="16"/>
  <c r="E1534" i="16"/>
  <c r="C1535" i="16"/>
  <c r="D1535" i="16"/>
  <c r="E1535" i="16"/>
  <c r="C1536" i="16"/>
  <c r="D1536" i="16"/>
  <c r="E1536" i="16"/>
  <c r="C1537" i="16"/>
  <c r="D1537" i="16"/>
  <c r="E1537" i="16"/>
  <c r="C1538" i="16"/>
  <c r="D1538" i="16"/>
  <c r="E1538" i="16"/>
  <c r="C1539" i="16"/>
  <c r="D1539" i="16"/>
  <c r="E1539" i="16"/>
  <c r="C1540" i="16"/>
  <c r="D1540" i="16"/>
  <c r="E1540" i="16"/>
  <c r="C1541" i="16"/>
  <c r="D1541" i="16"/>
  <c r="E1541" i="16"/>
  <c r="C1542" i="16"/>
  <c r="D1542" i="16"/>
  <c r="E1542" i="16"/>
  <c r="C1543" i="16"/>
  <c r="D1543" i="16"/>
  <c r="E1543" i="16"/>
  <c r="C1544" i="16"/>
  <c r="D1544" i="16"/>
  <c r="E1544" i="16"/>
  <c r="C1545" i="16"/>
  <c r="D1545" i="16"/>
  <c r="E1545" i="16"/>
  <c r="C1546" i="16"/>
  <c r="D1546" i="16"/>
  <c r="E1546" i="16"/>
  <c r="C1547" i="16"/>
  <c r="D1547" i="16"/>
  <c r="E1547" i="16"/>
  <c r="C1548" i="16"/>
  <c r="D1548" i="16"/>
  <c r="E1548" i="16"/>
  <c r="C1549" i="16"/>
  <c r="D1549" i="16"/>
  <c r="E1549" i="16"/>
  <c r="C1550" i="16"/>
  <c r="D1550" i="16"/>
  <c r="E1550" i="16"/>
  <c r="C1551" i="16"/>
  <c r="D1551" i="16"/>
  <c r="E1551" i="16"/>
  <c r="C1552" i="16"/>
  <c r="D1552" i="16"/>
  <c r="E1552" i="16"/>
  <c r="C1553" i="16"/>
  <c r="D1553" i="16"/>
  <c r="E1553" i="16"/>
  <c r="C1554" i="16"/>
  <c r="D1554" i="16"/>
  <c r="E1554" i="16"/>
  <c r="C1555" i="16"/>
  <c r="D1555" i="16"/>
  <c r="E1555" i="16"/>
  <c r="C1556" i="16"/>
  <c r="D1556" i="16"/>
  <c r="E1556" i="16"/>
  <c r="C1557" i="16"/>
  <c r="D1557" i="16"/>
  <c r="E1557" i="16"/>
  <c r="C1558" i="16"/>
  <c r="D1558" i="16"/>
  <c r="E1558" i="16"/>
  <c r="C1559" i="16"/>
  <c r="D1559" i="16"/>
  <c r="E1559" i="16"/>
  <c r="C1560" i="16"/>
  <c r="D1560" i="16"/>
  <c r="E1560" i="16"/>
  <c r="C1561" i="16"/>
  <c r="D1561" i="16"/>
  <c r="E1561" i="16"/>
  <c r="C1562" i="16"/>
  <c r="D1562" i="16"/>
  <c r="E1562" i="16"/>
  <c r="C1563" i="16"/>
  <c r="D1563" i="16"/>
  <c r="E1563" i="16"/>
  <c r="C1564" i="16"/>
  <c r="D1564" i="16"/>
  <c r="E1564" i="16"/>
  <c r="C1565" i="16"/>
  <c r="D1565" i="16"/>
  <c r="E1565" i="16"/>
  <c r="C1566" i="16"/>
  <c r="D1566" i="16"/>
  <c r="E1566" i="16"/>
  <c r="C1567" i="16"/>
  <c r="D1567" i="16"/>
  <c r="E1567" i="16"/>
  <c r="C1568" i="16"/>
  <c r="D1568" i="16"/>
  <c r="E1568" i="16"/>
  <c r="C1569" i="16"/>
  <c r="D1569" i="16"/>
  <c r="E1569" i="16"/>
  <c r="C1570" i="16"/>
  <c r="D1570" i="16"/>
  <c r="E1570" i="16"/>
  <c r="C1571" i="16"/>
  <c r="D1571" i="16"/>
  <c r="E1571" i="16"/>
  <c r="C1572" i="16"/>
  <c r="D1572" i="16"/>
  <c r="E1572" i="16"/>
  <c r="C1573" i="16"/>
  <c r="D1573" i="16"/>
  <c r="E1573" i="16"/>
  <c r="C1574" i="16"/>
  <c r="D1574" i="16"/>
  <c r="E1574" i="16"/>
  <c r="C1575" i="16"/>
  <c r="D1575" i="16"/>
  <c r="E1575" i="16"/>
  <c r="C1576" i="16"/>
  <c r="D1576" i="16"/>
  <c r="E1576" i="16"/>
  <c r="C1577" i="16"/>
  <c r="D1577" i="16"/>
  <c r="E1577" i="16"/>
  <c r="C1578" i="16"/>
  <c r="D1578" i="16"/>
  <c r="E1578" i="16"/>
  <c r="C1579" i="16"/>
  <c r="D1579" i="16"/>
  <c r="E1579" i="16"/>
  <c r="C1580" i="16"/>
  <c r="D1580" i="16"/>
  <c r="E1580" i="16"/>
  <c r="C1581" i="16"/>
  <c r="D1581" i="16"/>
  <c r="E1581" i="16"/>
  <c r="C1582" i="16"/>
  <c r="D1582" i="16"/>
  <c r="E1582" i="16"/>
  <c r="C1583" i="16"/>
  <c r="D1583" i="16"/>
  <c r="E1583" i="16"/>
  <c r="C1584" i="16"/>
  <c r="D1584" i="16"/>
  <c r="E1584" i="16"/>
  <c r="C1585" i="16"/>
  <c r="D1585" i="16"/>
  <c r="E1585" i="16"/>
  <c r="C1586" i="16"/>
  <c r="D1586" i="16"/>
  <c r="E1586" i="16"/>
  <c r="C1587" i="16"/>
  <c r="D1587" i="16"/>
  <c r="E1587" i="16"/>
  <c r="C1588" i="16"/>
  <c r="D1588" i="16"/>
  <c r="E1588" i="16"/>
  <c r="C1589" i="16"/>
  <c r="D1589" i="16"/>
  <c r="E1589" i="16"/>
  <c r="C1590" i="16"/>
  <c r="D1590" i="16"/>
  <c r="E1590" i="16"/>
  <c r="C1591" i="16"/>
  <c r="D1591" i="16"/>
  <c r="E1591" i="16"/>
  <c r="C1592" i="16"/>
  <c r="D1592" i="16"/>
  <c r="E1592" i="16"/>
  <c r="C1593" i="16"/>
  <c r="D1593" i="16"/>
  <c r="E1593" i="16"/>
  <c r="C1594" i="16"/>
  <c r="D1594" i="16"/>
  <c r="E1594" i="16"/>
  <c r="C1595" i="16"/>
  <c r="D1595" i="16"/>
  <c r="E1595" i="16"/>
  <c r="C1596" i="16"/>
  <c r="D1596" i="16"/>
  <c r="E1596" i="16"/>
  <c r="C1597" i="16"/>
  <c r="D1597" i="16"/>
  <c r="E1597" i="16"/>
  <c r="C1598" i="16"/>
  <c r="D1598" i="16"/>
  <c r="E1598" i="16"/>
  <c r="C1599" i="16"/>
  <c r="D1599" i="16"/>
  <c r="E1599" i="16"/>
  <c r="C1600" i="16"/>
  <c r="D1600" i="16"/>
  <c r="E1600" i="16"/>
  <c r="C1601" i="16"/>
  <c r="D1601" i="16"/>
  <c r="E1601" i="16"/>
  <c r="C1602" i="16"/>
  <c r="D1602" i="16"/>
  <c r="E1602" i="16"/>
  <c r="C1603" i="16"/>
  <c r="D1603" i="16"/>
  <c r="E1603" i="16"/>
  <c r="C1604" i="16"/>
  <c r="D1604" i="16"/>
  <c r="E1604" i="16"/>
  <c r="C1605" i="16"/>
  <c r="D1605" i="16"/>
  <c r="E1605" i="16"/>
  <c r="C1606" i="16"/>
  <c r="D1606" i="16"/>
  <c r="E1606" i="16"/>
  <c r="C1607" i="16"/>
  <c r="D1607" i="16"/>
  <c r="E1607" i="16"/>
  <c r="C1608" i="16"/>
  <c r="D1608" i="16"/>
  <c r="E1608" i="16"/>
  <c r="C1609" i="16"/>
  <c r="D1609" i="16"/>
  <c r="E1609" i="16"/>
  <c r="C1610" i="16"/>
  <c r="D1610" i="16"/>
  <c r="E1610" i="16"/>
  <c r="C1611" i="16"/>
  <c r="D1611" i="16"/>
  <c r="E1611" i="16"/>
  <c r="C1612" i="16"/>
  <c r="D1612" i="16"/>
  <c r="E1612" i="16"/>
  <c r="C1613" i="16"/>
  <c r="D1613" i="16"/>
  <c r="E1613" i="16"/>
  <c r="C1614" i="16"/>
  <c r="D1614" i="16"/>
  <c r="E1614" i="16"/>
  <c r="C1615" i="16"/>
  <c r="D1615" i="16"/>
  <c r="E1615" i="16"/>
  <c r="C1616" i="16"/>
  <c r="D1616" i="16"/>
  <c r="E1616" i="16"/>
  <c r="C1617" i="16"/>
  <c r="D1617" i="16"/>
  <c r="E1617" i="16"/>
  <c r="C1618" i="16"/>
  <c r="D1618" i="16"/>
  <c r="E1618" i="16"/>
  <c r="C1619" i="16"/>
  <c r="D1619" i="16"/>
  <c r="E1619" i="16"/>
  <c r="C1620" i="16"/>
  <c r="D1620" i="16"/>
  <c r="E1620" i="16"/>
  <c r="C1621" i="16"/>
  <c r="D1621" i="16"/>
  <c r="E1621" i="16"/>
  <c r="C1622" i="16"/>
  <c r="D1622" i="16"/>
  <c r="E1622" i="16"/>
  <c r="C1623" i="16"/>
  <c r="D1623" i="16"/>
  <c r="E1623" i="16"/>
  <c r="C1624" i="16"/>
  <c r="D1624" i="16"/>
  <c r="E1624" i="16"/>
  <c r="C1625" i="16"/>
  <c r="D1625" i="16"/>
  <c r="E1625" i="16"/>
  <c r="C1626" i="16"/>
  <c r="D1626" i="16"/>
  <c r="E1626" i="16"/>
  <c r="C1627" i="16"/>
  <c r="D1627" i="16"/>
  <c r="E1627" i="16"/>
  <c r="C1628" i="16"/>
  <c r="D1628" i="16"/>
  <c r="E1628" i="16"/>
  <c r="C1629" i="16"/>
  <c r="D1629" i="16"/>
  <c r="E1629" i="16"/>
  <c r="C1630" i="16"/>
  <c r="D1630" i="16"/>
  <c r="E1630" i="16"/>
  <c r="C1631" i="16"/>
  <c r="D1631" i="16"/>
  <c r="E1631" i="16"/>
  <c r="C1632" i="16"/>
  <c r="D1632" i="16"/>
  <c r="E1632" i="16"/>
  <c r="C1633" i="16"/>
  <c r="D1633" i="16"/>
  <c r="E1633" i="16"/>
  <c r="C1634" i="16"/>
  <c r="D1634" i="16"/>
  <c r="E1634" i="16"/>
  <c r="C1635" i="16"/>
  <c r="D1635" i="16"/>
  <c r="E1635" i="16"/>
  <c r="C1636" i="16"/>
  <c r="D1636" i="16"/>
  <c r="E1636" i="16"/>
  <c r="C1637" i="16"/>
  <c r="D1637" i="16"/>
  <c r="E1637" i="16"/>
  <c r="C1638" i="16"/>
  <c r="D1638" i="16"/>
  <c r="E1638" i="16"/>
  <c r="C1639" i="16"/>
  <c r="D1639" i="16"/>
  <c r="E1639" i="16"/>
  <c r="C1640" i="16"/>
  <c r="D1640" i="16"/>
  <c r="E1640" i="16"/>
  <c r="C1641" i="16"/>
  <c r="D1641" i="16"/>
  <c r="E1641" i="16"/>
  <c r="C1642" i="16"/>
  <c r="D1642" i="16"/>
  <c r="E1642" i="16"/>
  <c r="C1643" i="16"/>
  <c r="D1643" i="16"/>
  <c r="E1643" i="16"/>
  <c r="C1644" i="16"/>
  <c r="D1644" i="16"/>
  <c r="E1644" i="16"/>
  <c r="C1645" i="16"/>
  <c r="D1645" i="16"/>
  <c r="E1645" i="16"/>
  <c r="C1646" i="16"/>
  <c r="D1646" i="16"/>
  <c r="E1646" i="16"/>
  <c r="C1647" i="16"/>
  <c r="D1647" i="16"/>
  <c r="E1647" i="16"/>
  <c r="C1648" i="16"/>
  <c r="D1648" i="16"/>
  <c r="E1648" i="16"/>
  <c r="C1649" i="16"/>
  <c r="D1649" i="16"/>
  <c r="E1649" i="16"/>
  <c r="C1650" i="16"/>
  <c r="D1650" i="16"/>
  <c r="E1650" i="16"/>
  <c r="C1651" i="16"/>
  <c r="D1651" i="16"/>
  <c r="E1651" i="16"/>
  <c r="C1652" i="16"/>
  <c r="D1652" i="16"/>
  <c r="E1652" i="16"/>
  <c r="C1653" i="16"/>
  <c r="D1653" i="16"/>
  <c r="E1653" i="16"/>
  <c r="C1654" i="16"/>
  <c r="D1654" i="16"/>
  <c r="E1654" i="16"/>
  <c r="C1655" i="16"/>
  <c r="D1655" i="16"/>
  <c r="E1655" i="16"/>
  <c r="C1656" i="16"/>
  <c r="D1656" i="16"/>
  <c r="E1656" i="16"/>
  <c r="C1657" i="16"/>
  <c r="D1657" i="16"/>
  <c r="E1657" i="16"/>
  <c r="C1658" i="16"/>
  <c r="D1658" i="16"/>
  <c r="E1658" i="16"/>
  <c r="C1659" i="16"/>
  <c r="D1659" i="16"/>
  <c r="E1659" i="16"/>
  <c r="C1660" i="16"/>
  <c r="D1660" i="16"/>
  <c r="E1660" i="16"/>
  <c r="C1661" i="16"/>
  <c r="D1661" i="16"/>
  <c r="E1661" i="16"/>
  <c r="C1662" i="16"/>
  <c r="D1662" i="16"/>
  <c r="E1662" i="16"/>
  <c r="C1663" i="16"/>
  <c r="D1663" i="16"/>
  <c r="E1663" i="16"/>
  <c r="C1664" i="16"/>
  <c r="D1664" i="16"/>
  <c r="E1664" i="16"/>
  <c r="C1665" i="16"/>
  <c r="D1665" i="16"/>
  <c r="E1665" i="16"/>
  <c r="C1666" i="16"/>
  <c r="D1666" i="16"/>
  <c r="E1666" i="16"/>
  <c r="C1667" i="16"/>
  <c r="D1667" i="16"/>
  <c r="E1667" i="16"/>
  <c r="C1668" i="16"/>
  <c r="D1668" i="16"/>
  <c r="E1668" i="16"/>
  <c r="C1669" i="16"/>
  <c r="D1669" i="16"/>
  <c r="E1669" i="16"/>
  <c r="C1670" i="16"/>
  <c r="D1670" i="16"/>
  <c r="E1670" i="16"/>
  <c r="C1671" i="16"/>
  <c r="D1671" i="16"/>
  <c r="E1671" i="16"/>
  <c r="C1672" i="16"/>
  <c r="D1672" i="16"/>
  <c r="E1672" i="16"/>
  <c r="C1673" i="16"/>
  <c r="D1673" i="16"/>
  <c r="E1673" i="16"/>
  <c r="C1674" i="16"/>
  <c r="D1674" i="16"/>
  <c r="E1674" i="16"/>
  <c r="C1675" i="16"/>
  <c r="D1675" i="16"/>
  <c r="E1675" i="16"/>
  <c r="C1676" i="16"/>
  <c r="D1676" i="16"/>
  <c r="E1676" i="16"/>
  <c r="C1677" i="16"/>
  <c r="D1677" i="16"/>
  <c r="E1677" i="16"/>
  <c r="C1678" i="16"/>
  <c r="D1678" i="16"/>
  <c r="E1678" i="16"/>
  <c r="C1679" i="16"/>
  <c r="D1679" i="16"/>
  <c r="E1679" i="16"/>
  <c r="C1680" i="16"/>
  <c r="D1680" i="16"/>
  <c r="E1680" i="16"/>
  <c r="C1681" i="16"/>
  <c r="D1681" i="16"/>
  <c r="E1681" i="16"/>
  <c r="C1682" i="16"/>
  <c r="D1682" i="16"/>
  <c r="E1682" i="16"/>
  <c r="C1683" i="16"/>
  <c r="D1683" i="16"/>
  <c r="E1683" i="16"/>
  <c r="C1684" i="16"/>
  <c r="D1684" i="16"/>
  <c r="E1684" i="16"/>
  <c r="C1685" i="16"/>
  <c r="D1685" i="16"/>
  <c r="E1685" i="16"/>
  <c r="C1686" i="16"/>
  <c r="D1686" i="16"/>
  <c r="E1686" i="16"/>
  <c r="C1687" i="16"/>
  <c r="D1687" i="16"/>
  <c r="E1687" i="16"/>
  <c r="C1688" i="16"/>
  <c r="D1688" i="16"/>
  <c r="E1688" i="16"/>
  <c r="C1689" i="16"/>
  <c r="D1689" i="16"/>
  <c r="E1689" i="16"/>
  <c r="C1690" i="16"/>
  <c r="D1690" i="16"/>
  <c r="E1690" i="16"/>
  <c r="C1691" i="16"/>
  <c r="D1691" i="16"/>
  <c r="E1691" i="16"/>
  <c r="C1692" i="16"/>
  <c r="D1692" i="16"/>
  <c r="E1692" i="16"/>
  <c r="C1693" i="16"/>
  <c r="D1693" i="16"/>
  <c r="E1693" i="16"/>
  <c r="C1694" i="16"/>
  <c r="D1694" i="16"/>
  <c r="E1694" i="16"/>
  <c r="C1695" i="16"/>
  <c r="D1695" i="16"/>
  <c r="E1695" i="16"/>
  <c r="C1696" i="16"/>
  <c r="D1696" i="16"/>
  <c r="E1696" i="16"/>
  <c r="C1697" i="16"/>
  <c r="D1697" i="16"/>
  <c r="E1697" i="16"/>
  <c r="C1698" i="16"/>
  <c r="D1698" i="16"/>
  <c r="E1698" i="16"/>
  <c r="C1699" i="16"/>
  <c r="D1699" i="16"/>
  <c r="E1699" i="16"/>
  <c r="C1700" i="16"/>
  <c r="D1700" i="16"/>
  <c r="E1700" i="16"/>
  <c r="C1701" i="16"/>
  <c r="D1701" i="16"/>
  <c r="E1701" i="16"/>
  <c r="C1702" i="16"/>
  <c r="D1702" i="16"/>
  <c r="E1702" i="16"/>
  <c r="C1703" i="16"/>
  <c r="D1703" i="16"/>
  <c r="E1703" i="16"/>
  <c r="C1704" i="16"/>
  <c r="D1704" i="16"/>
  <c r="E1704" i="16"/>
  <c r="C1705" i="16"/>
  <c r="D1705" i="16"/>
  <c r="E1705" i="16"/>
  <c r="C1706" i="16"/>
  <c r="D1706" i="16"/>
  <c r="E1706" i="16"/>
  <c r="C1707" i="16"/>
  <c r="D1707" i="16"/>
  <c r="E1707" i="16"/>
  <c r="C1708" i="16"/>
  <c r="D1708" i="16"/>
  <c r="E1708" i="16"/>
  <c r="C1709" i="16"/>
  <c r="D1709" i="16"/>
  <c r="E1709" i="16"/>
  <c r="C1710" i="16"/>
  <c r="D1710" i="16"/>
  <c r="E1710" i="16"/>
  <c r="C1711" i="16"/>
  <c r="D1711" i="16"/>
  <c r="E1711" i="16"/>
  <c r="C1712" i="16"/>
  <c r="D1712" i="16"/>
  <c r="E1712" i="16"/>
  <c r="C1713" i="16"/>
  <c r="D1713" i="16"/>
  <c r="E1713" i="16"/>
  <c r="C1714" i="16"/>
  <c r="D1714" i="16"/>
  <c r="E1714" i="16"/>
  <c r="C1715" i="16"/>
  <c r="D1715" i="16"/>
  <c r="E1715" i="16"/>
  <c r="C1716" i="16"/>
  <c r="D1716" i="16"/>
  <c r="E1716" i="16"/>
  <c r="C1717" i="16"/>
  <c r="D1717" i="16"/>
  <c r="E1717" i="16"/>
  <c r="C1718" i="16"/>
  <c r="D1718" i="16"/>
  <c r="E1718" i="16"/>
  <c r="C1719" i="16"/>
  <c r="D1719" i="16"/>
  <c r="E1719" i="16"/>
  <c r="C1720" i="16"/>
  <c r="D1720" i="16"/>
  <c r="E1720" i="16"/>
  <c r="C1721" i="16"/>
  <c r="D1721" i="16"/>
  <c r="E1721" i="16"/>
  <c r="C1722" i="16"/>
  <c r="D1722" i="16"/>
  <c r="E1722" i="16"/>
  <c r="C1723" i="16"/>
  <c r="D1723" i="16"/>
  <c r="E1723" i="16"/>
  <c r="C1724" i="16"/>
  <c r="D1724" i="16"/>
  <c r="E1724" i="16"/>
  <c r="C1725" i="16"/>
  <c r="D1725" i="16"/>
  <c r="E1725" i="16"/>
  <c r="C1726" i="16"/>
  <c r="D1726" i="16"/>
  <c r="E1726" i="16"/>
  <c r="C1727" i="16"/>
  <c r="D1727" i="16"/>
  <c r="E1727" i="16"/>
  <c r="C1728" i="16"/>
  <c r="D1728" i="16"/>
  <c r="E1728" i="16"/>
  <c r="C1729" i="16"/>
  <c r="D1729" i="16"/>
  <c r="E1729" i="16"/>
  <c r="C1730" i="16"/>
  <c r="D1730" i="16"/>
  <c r="E1730" i="16"/>
  <c r="C1731" i="16"/>
  <c r="D1731" i="16"/>
  <c r="E1731" i="16"/>
  <c r="C1732" i="16"/>
  <c r="D1732" i="16"/>
  <c r="E1732" i="16"/>
  <c r="C1733" i="16"/>
  <c r="D1733" i="16"/>
  <c r="E1733" i="16"/>
  <c r="C1734" i="16"/>
  <c r="D1734" i="16"/>
  <c r="E1734" i="16"/>
  <c r="C1735" i="16"/>
  <c r="D1735" i="16"/>
  <c r="E1735" i="16"/>
  <c r="C1736" i="16"/>
  <c r="D1736" i="16"/>
  <c r="E1736" i="16"/>
  <c r="C1737" i="16"/>
  <c r="D1737" i="16"/>
  <c r="E1737" i="16"/>
  <c r="C1738" i="16"/>
  <c r="D1738" i="16"/>
  <c r="E1738" i="16"/>
  <c r="C1739" i="16"/>
  <c r="D1739" i="16"/>
  <c r="E1739" i="16"/>
  <c r="C1740" i="16"/>
  <c r="D1740" i="16"/>
  <c r="E1740" i="16"/>
  <c r="C1741" i="16"/>
  <c r="D1741" i="16"/>
  <c r="E1741" i="16"/>
  <c r="C1742" i="16"/>
  <c r="D1742" i="16"/>
  <c r="E1742" i="16"/>
  <c r="C1743" i="16"/>
  <c r="D1743" i="16"/>
  <c r="E1743" i="16"/>
  <c r="C1744" i="16"/>
  <c r="D1744" i="16"/>
  <c r="E1744" i="16"/>
  <c r="C1745" i="16"/>
  <c r="D1745" i="16"/>
  <c r="E1745" i="16"/>
  <c r="C1746" i="16"/>
  <c r="D1746" i="16"/>
  <c r="E1746" i="16"/>
  <c r="C1747" i="16"/>
  <c r="D1747" i="16"/>
  <c r="E1747" i="16"/>
  <c r="C1748" i="16"/>
  <c r="D1748" i="16"/>
  <c r="E1748" i="16"/>
  <c r="C1749" i="16"/>
  <c r="D1749" i="16"/>
  <c r="E1749" i="16"/>
  <c r="C1750" i="16"/>
  <c r="D1750" i="16"/>
  <c r="E1750" i="16"/>
  <c r="C1751" i="16"/>
  <c r="D1751" i="16"/>
  <c r="E1751" i="16"/>
  <c r="C1752" i="16"/>
  <c r="D1752" i="16"/>
  <c r="E1752" i="16"/>
  <c r="C1753" i="16"/>
  <c r="D1753" i="16"/>
  <c r="E1753" i="16"/>
  <c r="C1754" i="16"/>
  <c r="D1754" i="16"/>
  <c r="E1754" i="16"/>
  <c r="C1755" i="16"/>
  <c r="D1755" i="16"/>
  <c r="E1755" i="16"/>
  <c r="C1756" i="16"/>
  <c r="D1756" i="16"/>
  <c r="E1756" i="16"/>
  <c r="C1757" i="16"/>
  <c r="D1757" i="16"/>
  <c r="E1757" i="16"/>
  <c r="C1758" i="16"/>
  <c r="D1758" i="16"/>
  <c r="E1758" i="16"/>
  <c r="C1759" i="16"/>
  <c r="D1759" i="16"/>
  <c r="E1759" i="16"/>
  <c r="C1760" i="16"/>
  <c r="D1760" i="16"/>
  <c r="E1760" i="16"/>
  <c r="C1761" i="16"/>
  <c r="D1761" i="16"/>
  <c r="E1761" i="16"/>
  <c r="C1762" i="16"/>
  <c r="D1762" i="16"/>
  <c r="E1762" i="16"/>
  <c r="C1763" i="16"/>
  <c r="D1763" i="16"/>
  <c r="E1763" i="16"/>
  <c r="C1764" i="16"/>
  <c r="D1764" i="16"/>
  <c r="E1764" i="16"/>
  <c r="C1765" i="16"/>
  <c r="D1765" i="16"/>
  <c r="E1765" i="16"/>
  <c r="C1766" i="16"/>
  <c r="D1766" i="16"/>
  <c r="E1766" i="16"/>
  <c r="C1767" i="16"/>
  <c r="D1767" i="16"/>
  <c r="E1767" i="16"/>
  <c r="C1768" i="16"/>
  <c r="D1768" i="16"/>
  <c r="E1768" i="16"/>
  <c r="C1769" i="16"/>
  <c r="D1769" i="16"/>
  <c r="E1769" i="16"/>
  <c r="C1770" i="16"/>
  <c r="D1770" i="16"/>
  <c r="E1770" i="16"/>
  <c r="C1771" i="16"/>
  <c r="D1771" i="16"/>
  <c r="E1771" i="16"/>
  <c r="C1772" i="16"/>
  <c r="D1772" i="16"/>
  <c r="E1772" i="16"/>
  <c r="C1773" i="16"/>
  <c r="D1773" i="16"/>
  <c r="E1773" i="16"/>
  <c r="C1774" i="16"/>
  <c r="D1774" i="16"/>
  <c r="E1774" i="16"/>
  <c r="C1775" i="16"/>
  <c r="D1775" i="16"/>
  <c r="E1775" i="16"/>
  <c r="C1776" i="16"/>
  <c r="D1776" i="16"/>
  <c r="E1776" i="16"/>
  <c r="C1777" i="16"/>
  <c r="D1777" i="16"/>
  <c r="E1777" i="16"/>
  <c r="C1778" i="16"/>
  <c r="D1778" i="16"/>
  <c r="E1778" i="16"/>
  <c r="C1779" i="16"/>
  <c r="D1779" i="16"/>
  <c r="E1779" i="16"/>
  <c r="C1780" i="16"/>
  <c r="D1780" i="16"/>
  <c r="E1780" i="16"/>
  <c r="C1781" i="16"/>
  <c r="D1781" i="16"/>
  <c r="E1781" i="16"/>
  <c r="C1782" i="16"/>
  <c r="D1782" i="16"/>
  <c r="E1782" i="16"/>
  <c r="C1783" i="16"/>
  <c r="D1783" i="16"/>
  <c r="E1783" i="16"/>
  <c r="C1784" i="16"/>
  <c r="D1784" i="16"/>
  <c r="E1784" i="16"/>
  <c r="C1785" i="16"/>
  <c r="D1785" i="16"/>
  <c r="E1785" i="16"/>
  <c r="C1786" i="16"/>
  <c r="D1786" i="16"/>
  <c r="E1786" i="16"/>
  <c r="C1787" i="16"/>
  <c r="D1787" i="16"/>
  <c r="E1787" i="16"/>
  <c r="C1788" i="16"/>
  <c r="D1788" i="16"/>
  <c r="E1788" i="16"/>
  <c r="C1789" i="16"/>
  <c r="D1789" i="16"/>
  <c r="E1789" i="16"/>
  <c r="C1790" i="16"/>
  <c r="D1790" i="16"/>
  <c r="E1790" i="16"/>
  <c r="C1791" i="16"/>
  <c r="D1791" i="16"/>
  <c r="E1791" i="16"/>
  <c r="C1792" i="16"/>
  <c r="D1792" i="16"/>
  <c r="E1792" i="16"/>
  <c r="C1793" i="16"/>
  <c r="D1793" i="16"/>
  <c r="E1793" i="16"/>
  <c r="C1794" i="16"/>
  <c r="D1794" i="16"/>
  <c r="E1794" i="16"/>
  <c r="C1795" i="16"/>
  <c r="D1795" i="16"/>
  <c r="E1795" i="16"/>
  <c r="C1796" i="16"/>
  <c r="D1796" i="16"/>
  <c r="E1796" i="16"/>
  <c r="C1797" i="16"/>
  <c r="D1797" i="16"/>
  <c r="E1797" i="16"/>
  <c r="C1798" i="16"/>
  <c r="D1798" i="16"/>
  <c r="E1798" i="16"/>
  <c r="C1799" i="16"/>
  <c r="D1799" i="16"/>
  <c r="E1799" i="16"/>
  <c r="C1800" i="16"/>
  <c r="D1800" i="16"/>
  <c r="E1800" i="16"/>
  <c r="C1801" i="16"/>
  <c r="D1801" i="16"/>
  <c r="E1801" i="16"/>
  <c r="C1802" i="16"/>
  <c r="D1802" i="16"/>
  <c r="E1802" i="16"/>
  <c r="C1803" i="16"/>
  <c r="D1803" i="16"/>
  <c r="E1803" i="16"/>
  <c r="C1804" i="16"/>
  <c r="D1804" i="16"/>
  <c r="E1804" i="16"/>
  <c r="C1805" i="16"/>
  <c r="D1805" i="16"/>
  <c r="E1805" i="16"/>
  <c r="C1806" i="16"/>
  <c r="D1806" i="16"/>
  <c r="E1806" i="16"/>
  <c r="C1807" i="16"/>
  <c r="D1807" i="16"/>
  <c r="E1807" i="16"/>
  <c r="C1808" i="16"/>
  <c r="D1808" i="16"/>
  <c r="E1808" i="16"/>
  <c r="C1809" i="16"/>
  <c r="D1809" i="16"/>
  <c r="E1809" i="16"/>
  <c r="C1810" i="16"/>
  <c r="D1810" i="16"/>
  <c r="E1810" i="16"/>
  <c r="C1811" i="16"/>
  <c r="D1811" i="16"/>
  <c r="E1811" i="16"/>
  <c r="C1812" i="16"/>
  <c r="D1812" i="16"/>
  <c r="E1812" i="16"/>
  <c r="C1813" i="16"/>
  <c r="D1813" i="16"/>
  <c r="E1813" i="16"/>
  <c r="C1814" i="16"/>
  <c r="D1814" i="16"/>
  <c r="E1814" i="16"/>
  <c r="C1815" i="16"/>
  <c r="D1815" i="16"/>
  <c r="E1815" i="16"/>
  <c r="C1816" i="16"/>
  <c r="D1816" i="16"/>
  <c r="E1816" i="16"/>
  <c r="C1817" i="16"/>
  <c r="D1817" i="16"/>
  <c r="E1817" i="16"/>
  <c r="C1818" i="16"/>
  <c r="D1818" i="16"/>
  <c r="E1818" i="16"/>
  <c r="C1819" i="16"/>
  <c r="D1819" i="16"/>
  <c r="E1819" i="16"/>
  <c r="C1820" i="16"/>
  <c r="D1820" i="16"/>
  <c r="E1820" i="16"/>
  <c r="C1821" i="16"/>
  <c r="D1821" i="16"/>
  <c r="E1821" i="16"/>
  <c r="C1822" i="16"/>
  <c r="D1822" i="16"/>
  <c r="E1822" i="16"/>
  <c r="C1823" i="16"/>
  <c r="D1823" i="16"/>
  <c r="E1823" i="16"/>
  <c r="C1824" i="16"/>
  <c r="D1824" i="16"/>
  <c r="E1824" i="16"/>
  <c r="C1825" i="16"/>
  <c r="D1825" i="16"/>
  <c r="E1825" i="16"/>
  <c r="C1826" i="16"/>
  <c r="D1826" i="16"/>
  <c r="E1826" i="16"/>
  <c r="C1827" i="16"/>
  <c r="D1827" i="16"/>
  <c r="E1827" i="16"/>
  <c r="C1828" i="16"/>
  <c r="D1828" i="16"/>
  <c r="E1828" i="16"/>
  <c r="C1829" i="16"/>
  <c r="D1829" i="16"/>
  <c r="E1829" i="16"/>
  <c r="C1830" i="16"/>
  <c r="D1830" i="16"/>
  <c r="E1830" i="16"/>
  <c r="C1831" i="16"/>
  <c r="D1831" i="16"/>
  <c r="E1831" i="16"/>
  <c r="C1832" i="16"/>
  <c r="D1832" i="16"/>
  <c r="E1832" i="16"/>
  <c r="C1833" i="16"/>
  <c r="D1833" i="16"/>
  <c r="E1833" i="16"/>
  <c r="C1834" i="16"/>
  <c r="D1834" i="16"/>
  <c r="E1834" i="16"/>
  <c r="C1835" i="16"/>
  <c r="D1835" i="16"/>
  <c r="E1835" i="16"/>
  <c r="C1836" i="16"/>
  <c r="D1836" i="16"/>
  <c r="E1836" i="16"/>
  <c r="C1837" i="16"/>
  <c r="D1837" i="16"/>
  <c r="E1837" i="16"/>
  <c r="C1838" i="16"/>
  <c r="D1838" i="16"/>
  <c r="E1838" i="16"/>
  <c r="C1839" i="16"/>
  <c r="D1839" i="16"/>
  <c r="E1839" i="16"/>
  <c r="C1840" i="16"/>
  <c r="D1840" i="16"/>
  <c r="E1840" i="16"/>
  <c r="C1841" i="16"/>
  <c r="D1841" i="16"/>
  <c r="E1841" i="16"/>
  <c r="C1842" i="16"/>
  <c r="D1842" i="16"/>
  <c r="E1842" i="16"/>
  <c r="C1843" i="16"/>
  <c r="D1843" i="16"/>
  <c r="E1843" i="16"/>
  <c r="C1844" i="16"/>
  <c r="D1844" i="16"/>
  <c r="E1844" i="16"/>
  <c r="C1845" i="16"/>
  <c r="D1845" i="16"/>
  <c r="E1845" i="16"/>
  <c r="C1846" i="16"/>
  <c r="D1846" i="16"/>
  <c r="E1846" i="16"/>
  <c r="C1847" i="16"/>
  <c r="D1847" i="16"/>
  <c r="E1847" i="16"/>
  <c r="C1848" i="16"/>
  <c r="D1848" i="16"/>
  <c r="E1848" i="16"/>
  <c r="C1849" i="16"/>
  <c r="D1849" i="16"/>
  <c r="E1849" i="16"/>
  <c r="C1850" i="16"/>
  <c r="D1850" i="16"/>
  <c r="E1850" i="16"/>
  <c r="C1851" i="16"/>
  <c r="D1851" i="16"/>
  <c r="E1851" i="16"/>
  <c r="C1852" i="16"/>
  <c r="D1852" i="16"/>
  <c r="E1852" i="16"/>
  <c r="C1853" i="16"/>
  <c r="D1853" i="16"/>
  <c r="E1853" i="16"/>
  <c r="C1854" i="16"/>
  <c r="D1854" i="16"/>
  <c r="E1854" i="16"/>
  <c r="C1855" i="16"/>
  <c r="D1855" i="16"/>
  <c r="E1855" i="16"/>
  <c r="C1856" i="16"/>
  <c r="D1856" i="16"/>
  <c r="E1856" i="16"/>
  <c r="C1857" i="16"/>
  <c r="D1857" i="16"/>
  <c r="E1857" i="16"/>
  <c r="C1858" i="16"/>
  <c r="D1858" i="16"/>
  <c r="E1858" i="16"/>
  <c r="C1859" i="16"/>
  <c r="D1859" i="16"/>
  <c r="E1859" i="16"/>
  <c r="C1860" i="16"/>
  <c r="D1860" i="16"/>
  <c r="E1860" i="16"/>
  <c r="C1861" i="16"/>
  <c r="D1861" i="16"/>
  <c r="E1861" i="16"/>
  <c r="C1862" i="16"/>
  <c r="D1862" i="16"/>
  <c r="E1862" i="16"/>
  <c r="C1863" i="16"/>
  <c r="D1863" i="16"/>
  <c r="E1863" i="16"/>
  <c r="C1864" i="16"/>
  <c r="D1864" i="16"/>
  <c r="E1864" i="16"/>
  <c r="C1865" i="16"/>
  <c r="D1865" i="16"/>
  <c r="E1865" i="16"/>
  <c r="C1866" i="16"/>
  <c r="D1866" i="16"/>
  <c r="E1866" i="16"/>
  <c r="C1867" i="16"/>
  <c r="D1867" i="16"/>
  <c r="E1867" i="16"/>
  <c r="C1868" i="16"/>
  <c r="D1868" i="16"/>
  <c r="E1868" i="16"/>
  <c r="C1869" i="16"/>
  <c r="D1869" i="16"/>
  <c r="E1869" i="16"/>
  <c r="C1870" i="16"/>
  <c r="D1870" i="16"/>
  <c r="E1870" i="16"/>
  <c r="C1871" i="16"/>
  <c r="D1871" i="16"/>
  <c r="E1871" i="16"/>
  <c r="C1872" i="16"/>
  <c r="D1872" i="16"/>
  <c r="E1872" i="16"/>
  <c r="C1873" i="16"/>
  <c r="D1873" i="16"/>
  <c r="E1873" i="16"/>
  <c r="C1874" i="16"/>
  <c r="D1874" i="16"/>
  <c r="E1874" i="16"/>
  <c r="C1875" i="16"/>
  <c r="D1875" i="16"/>
  <c r="E1875" i="16"/>
  <c r="C1876" i="16"/>
  <c r="D1876" i="16"/>
  <c r="E1876" i="16"/>
  <c r="C1877" i="16"/>
  <c r="D1877" i="16"/>
  <c r="E1877" i="16"/>
  <c r="C1878" i="16"/>
  <c r="D1878" i="16"/>
  <c r="E1878" i="16"/>
  <c r="C1879" i="16"/>
  <c r="D1879" i="16"/>
  <c r="E1879" i="16"/>
  <c r="C1880" i="16"/>
  <c r="D1880" i="16"/>
  <c r="E1880" i="16"/>
  <c r="C1881" i="16"/>
  <c r="D1881" i="16"/>
  <c r="E1881" i="16"/>
  <c r="C1882" i="16"/>
  <c r="D1882" i="16"/>
  <c r="E1882" i="16"/>
  <c r="C1883" i="16"/>
  <c r="D1883" i="16"/>
  <c r="E1883" i="16"/>
  <c r="C1884" i="16"/>
  <c r="D1884" i="16"/>
  <c r="E1884" i="16"/>
  <c r="C1885" i="16"/>
  <c r="D1885" i="16"/>
  <c r="E1885" i="16"/>
  <c r="C1886" i="16"/>
  <c r="D1886" i="16"/>
  <c r="E1886" i="16"/>
  <c r="C1887" i="16"/>
  <c r="D1887" i="16"/>
  <c r="E1887" i="16"/>
  <c r="C1888" i="16"/>
  <c r="D1888" i="16"/>
  <c r="E1888" i="16"/>
  <c r="C1889" i="16"/>
  <c r="D1889" i="16"/>
  <c r="E1889" i="16"/>
  <c r="C1890" i="16"/>
  <c r="D1890" i="16"/>
  <c r="E1890" i="16"/>
  <c r="C1891" i="16"/>
  <c r="D1891" i="16"/>
  <c r="E1891" i="16"/>
  <c r="C1892" i="16"/>
  <c r="D1892" i="16"/>
  <c r="E1892" i="16"/>
  <c r="C1893" i="16"/>
  <c r="D1893" i="16"/>
  <c r="E1893" i="16"/>
  <c r="C1894" i="16"/>
  <c r="D1894" i="16"/>
  <c r="E1894" i="16"/>
  <c r="C1895" i="16"/>
  <c r="D1895" i="16"/>
  <c r="E1895" i="16"/>
  <c r="C1896" i="16"/>
  <c r="D1896" i="16"/>
  <c r="E1896" i="16"/>
  <c r="C1897" i="16"/>
  <c r="D1897" i="16"/>
  <c r="E1897" i="16"/>
  <c r="C1898" i="16"/>
  <c r="D1898" i="16"/>
  <c r="E1898" i="16"/>
  <c r="C1899" i="16"/>
  <c r="D1899" i="16"/>
  <c r="E1899" i="16"/>
  <c r="C1900" i="16"/>
  <c r="D1900" i="16"/>
  <c r="E1900" i="16"/>
  <c r="C1901" i="16"/>
  <c r="D1901" i="16"/>
  <c r="E1901" i="16"/>
  <c r="C1902" i="16"/>
  <c r="D1902" i="16"/>
  <c r="E1902" i="16"/>
  <c r="C1903" i="16"/>
  <c r="D1903" i="16"/>
  <c r="E1903" i="16"/>
  <c r="C1904" i="16"/>
  <c r="D1904" i="16"/>
  <c r="E1904" i="16"/>
  <c r="C1905" i="16"/>
  <c r="D1905" i="16"/>
  <c r="E1905" i="16"/>
  <c r="C1906" i="16"/>
  <c r="D1906" i="16"/>
  <c r="E1906" i="16"/>
  <c r="C1907" i="16"/>
  <c r="D1907" i="16"/>
  <c r="E1907" i="16"/>
  <c r="C1908" i="16"/>
  <c r="D1908" i="16"/>
  <c r="E1908" i="16"/>
  <c r="C1909" i="16"/>
  <c r="D1909" i="16"/>
  <c r="E1909" i="16"/>
  <c r="C1910" i="16"/>
  <c r="D1910" i="16"/>
  <c r="E1910" i="16"/>
  <c r="C1911" i="16"/>
  <c r="D1911" i="16"/>
  <c r="E1911" i="16"/>
  <c r="C1912" i="16"/>
  <c r="D1912" i="16"/>
  <c r="E1912" i="16"/>
  <c r="C1913" i="16"/>
  <c r="D1913" i="16"/>
  <c r="E1913" i="16"/>
  <c r="C1914" i="16"/>
  <c r="D1914" i="16"/>
  <c r="E1914" i="16"/>
  <c r="C1915" i="16"/>
  <c r="D1915" i="16"/>
  <c r="E1915" i="16"/>
  <c r="C1916" i="16"/>
  <c r="D1916" i="16"/>
  <c r="E1916" i="16"/>
  <c r="C1917" i="16"/>
  <c r="D1917" i="16"/>
  <c r="E1917" i="16"/>
  <c r="C1918" i="16"/>
  <c r="D1918" i="16"/>
  <c r="E1918" i="16"/>
  <c r="C1919" i="16"/>
  <c r="D1919" i="16"/>
  <c r="E1919" i="16"/>
  <c r="C1920" i="16"/>
  <c r="D1920" i="16"/>
  <c r="E1920" i="16"/>
  <c r="C1921" i="16"/>
  <c r="D1921" i="16"/>
  <c r="E1921" i="16"/>
  <c r="C1922" i="16"/>
  <c r="D1922" i="16"/>
  <c r="E1922" i="16"/>
  <c r="C1923" i="16"/>
  <c r="D1923" i="16"/>
  <c r="E1923" i="16"/>
  <c r="C1924" i="16"/>
  <c r="D1924" i="16"/>
  <c r="E1924" i="16"/>
  <c r="C1925" i="16"/>
  <c r="D1925" i="16"/>
  <c r="E1925" i="16"/>
  <c r="C1926" i="16"/>
  <c r="D1926" i="16"/>
  <c r="E1926" i="16"/>
  <c r="C1927" i="16"/>
  <c r="D1927" i="16"/>
  <c r="E1927" i="16"/>
  <c r="C1928" i="16"/>
  <c r="D1928" i="16"/>
  <c r="E1928" i="16"/>
  <c r="C1929" i="16"/>
  <c r="D1929" i="16"/>
  <c r="E1929" i="16"/>
  <c r="C1930" i="16"/>
  <c r="D1930" i="16"/>
  <c r="E1930" i="16"/>
  <c r="C1931" i="16"/>
  <c r="D1931" i="16"/>
  <c r="E1931" i="16"/>
  <c r="C1932" i="16"/>
  <c r="D1932" i="16"/>
  <c r="E1932" i="16"/>
  <c r="C1933" i="16"/>
  <c r="D1933" i="16"/>
  <c r="E1933" i="16"/>
  <c r="C1934" i="16"/>
  <c r="D1934" i="16"/>
  <c r="E1934" i="16"/>
  <c r="C1935" i="16"/>
  <c r="D1935" i="16"/>
  <c r="E1935" i="16"/>
  <c r="C1936" i="16"/>
  <c r="D1936" i="16"/>
  <c r="E1936" i="16"/>
  <c r="C1937" i="16"/>
  <c r="D1937" i="16"/>
  <c r="E1937" i="16"/>
  <c r="C1938" i="16"/>
  <c r="D1938" i="16"/>
  <c r="E1938" i="16"/>
  <c r="C1939" i="16"/>
  <c r="D1939" i="16"/>
  <c r="E1939" i="16"/>
  <c r="C1940" i="16"/>
  <c r="D1940" i="16"/>
  <c r="E1940" i="16"/>
  <c r="C1941" i="16"/>
  <c r="D1941" i="16"/>
  <c r="E1941" i="16"/>
  <c r="C1942" i="16"/>
  <c r="D1942" i="16"/>
  <c r="E1942" i="16"/>
  <c r="C1943" i="16"/>
  <c r="D1943" i="16"/>
  <c r="E1943" i="16"/>
  <c r="C1944" i="16"/>
  <c r="D1944" i="16"/>
  <c r="E1944" i="16"/>
  <c r="C1945" i="16"/>
  <c r="D1945" i="16"/>
  <c r="E1945" i="16"/>
  <c r="C1946" i="16"/>
  <c r="D1946" i="16"/>
  <c r="E1946" i="16"/>
  <c r="C1947" i="16"/>
  <c r="D1947" i="16"/>
  <c r="E1947" i="16"/>
  <c r="C1948" i="16"/>
  <c r="D1948" i="16"/>
  <c r="E1948" i="16"/>
  <c r="C1949" i="16"/>
  <c r="D1949" i="16"/>
  <c r="E1949" i="16"/>
  <c r="C1950" i="16"/>
  <c r="D1950" i="16"/>
  <c r="E1950" i="16"/>
  <c r="C1951" i="16"/>
  <c r="D1951" i="16"/>
  <c r="E1951" i="16"/>
  <c r="C1952" i="16"/>
  <c r="D1952" i="16"/>
  <c r="E1952" i="16"/>
  <c r="C1953" i="16"/>
  <c r="D1953" i="16"/>
  <c r="E1953" i="16"/>
  <c r="C1954" i="16"/>
  <c r="D1954" i="16"/>
  <c r="E1954" i="16"/>
  <c r="C1955" i="16"/>
  <c r="D1955" i="16"/>
  <c r="E1955" i="16"/>
  <c r="C1956" i="16"/>
  <c r="D1956" i="16"/>
  <c r="E1956" i="16"/>
  <c r="C1957" i="16"/>
  <c r="D1957" i="16"/>
  <c r="E1957" i="16"/>
  <c r="C1958" i="16"/>
  <c r="D1958" i="16"/>
  <c r="E1958" i="16"/>
  <c r="C1959" i="16"/>
  <c r="D1959" i="16"/>
  <c r="E1959" i="16"/>
  <c r="C1960" i="16"/>
  <c r="D1960" i="16"/>
  <c r="E1960" i="16"/>
  <c r="C1961" i="16"/>
  <c r="D1961" i="16"/>
  <c r="E1961" i="16"/>
  <c r="C1962" i="16"/>
  <c r="D1962" i="16"/>
  <c r="E1962" i="16"/>
  <c r="C1963" i="16"/>
  <c r="D1963" i="16"/>
  <c r="E1963" i="16"/>
  <c r="C1964" i="16"/>
  <c r="D1964" i="16"/>
  <c r="E1964" i="16"/>
  <c r="C1965" i="16"/>
  <c r="D1965" i="16"/>
  <c r="E1965" i="16"/>
  <c r="C1966" i="16"/>
  <c r="D1966" i="16"/>
  <c r="E1966" i="16"/>
  <c r="C1967" i="16"/>
  <c r="D1967" i="16"/>
  <c r="E1967" i="16"/>
  <c r="C1968" i="16"/>
  <c r="D1968" i="16"/>
  <c r="E1968" i="16"/>
  <c r="C1969" i="16"/>
  <c r="D1969" i="16"/>
  <c r="E1969" i="16"/>
  <c r="C1970" i="16"/>
  <c r="D1970" i="16"/>
  <c r="E1970" i="16"/>
  <c r="C1971" i="16"/>
  <c r="D1971" i="16"/>
  <c r="E1971" i="16"/>
  <c r="C1972" i="16"/>
  <c r="D1972" i="16"/>
  <c r="E1972" i="16"/>
  <c r="C1973" i="16"/>
  <c r="D1973" i="16"/>
  <c r="E1973" i="16"/>
  <c r="C1974" i="16"/>
  <c r="D1974" i="16"/>
  <c r="E1974" i="16"/>
  <c r="C1975" i="16"/>
  <c r="D1975" i="16"/>
  <c r="E1975" i="16"/>
  <c r="C1976" i="16"/>
  <c r="D1976" i="16"/>
  <c r="E1976" i="16"/>
  <c r="C1977" i="16"/>
  <c r="D1977" i="16"/>
  <c r="E1977" i="16"/>
  <c r="C1978" i="16"/>
  <c r="D1978" i="16"/>
  <c r="E1978" i="16"/>
  <c r="C1979" i="16"/>
  <c r="D1979" i="16"/>
  <c r="E1979" i="16"/>
  <c r="C1980" i="16"/>
  <c r="D1980" i="16"/>
  <c r="E1980" i="16"/>
  <c r="C1981" i="16"/>
  <c r="D1981" i="16"/>
  <c r="E1981" i="16"/>
  <c r="C1982" i="16"/>
  <c r="D1982" i="16"/>
  <c r="E1982" i="16"/>
  <c r="C1983" i="16"/>
  <c r="D1983" i="16"/>
  <c r="E1983" i="16"/>
  <c r="C1984" i="16"/>
  <c r="D1984" i="16"/>
  <c r="E1984" i="16"/>
  <c r="C1985" i="16"/>
  <c r="D1985" i="16"/>
  <c r="E1985" i="16"/>
  <c r="C1986" i="16"/>
  <c r="D1986" i="16"/>
  <c r="E1986" i="16"/>
  <c r="C1987" i="16"/>
  <c r="D1987" i="16"/>
  <c r="E1987" i="16"/>
  <c r="C1988" i="16"/>
  <c r="D1988" i="16"/>
  <c r="E1988" i="16"/>
  <c r="C1989" i="16"/>
  <c r="D1989" i="16"/>
  <c r="E1989" i="16"/>
  <c r="C1990" i="16"/>
  <c r="D1990" i="16"/>
  <c r="E1990" i="16"/>
  <c r="C1991" i="16"/>
  <c r="D1991" i="16"/>
  <c r="E1991" i="16"/>
  <c r="C1992" i="16"/>
  <c r="D1992" i="16"/>
  <c r="E1992" i="16"/>
  <c r="C1993" i="16"/>
  <c r="D1993" i="16"/>
  <c r="E1993" i="16"/>
  <c r="C1994" i="16"/>
  <c r="D1994" i="16"/>
  <c r="E1994" i="16"/>
  <c r="C1995" i="16"/>
  <c r="D1995" i="16"/>
  <c r="E1995" i="16"/>
  <c r="C1996" i="16"/>
  <c r="D1996" i="16"/>
  <c r="E1996" i="16"/>
  <c r="C1997" i="16"/>
  <c r="D1997" i="16"/>
  <c r="E1997" i="16"/>
  <c r="C1998" i="16"/>
  <c r="D1998" i="16"/>
  <c r="E1998" i="16"/>
  <c r="C1999" i="16"/>
  <c r="D1999" i="16"/>
  <c r="E1999" i="16"/>
  <c r="C2000" i="16"/>
  <c r="D2000" i="16"/>
  <c r="E2000" i="16"/>
  <c r="C2001" i="16"/>
  <c r="D2001" i="16"/>
  <c r="E2001" i="16"/>
  <c r="C2002" i="16"/>
  <c r="D2002" i="16"/>
  <c r="E2002" i="16"/>
  <c r="C2003" i="16"/>
  <c r="D2003" i="16"/>
  <c r="E2003" i="16"/>
  <c r="C2004" i="16"/>
  <c r="D2004" i="16"/>
  <c r="E2004" i="16"/>
  <c r="C2005" i="16"/>
  <c r="D2005" i="16"/>
  <c r="E2005" i="16"/>
  <c r="C2006" i="16"/>
  <c r="D2006" i="16"/>
  <c r="E2006" i="16"/>
  <c r="C2007" i="16"/>
  <c r="D2007" i="16"/>
  <c r="E2007" i="16"/>
  <c r="C2008" i="16"/>
  <c r="D2008" i="16"/>
  <c r="E2008" i="16"/>
  <c r="C2009" i="16"/>
  <c r="D2009" i="16"/>
  <c r="E2009" i="16"/>
  <c r="C2010" i="16"/>
  <c r="D2010" i="16"/>
  <c r="E2010" i="16"/>
  <c r="C2011" i="16"/>
  <c r="D2011" i="16"/>
  <c r="E2011" i="16"/>
  <c r="C2012" i="16"/>
  <c r="D2012" i="16"/>
  <c r="E2012" i="16"/>
  <c r="C2013" i="16"/>
  <c r="D2013" i="16"/>
  <c r="E2013" i="16"/>
  <c r="C2014" i="16"/>
  <c r="D2014" i="16"/>
  <c r="E2014" i="16"/>
  <c r="C2015" i="16"/>
  <c r="D2015" i="16"/>
  <c r="E2015" i="16"/>
  <c r="C2016" i="16"/>
  <c r="D2016" i="16"/>
  <c r="E2016" i="16"/>
  <c r="C2017" i="16"/>
  <c r="D2017" i="16"/>
  <c r="E2017" i="16"/>
  <c r="C2018" i="16"/>
  <c r="D2018" i="16"/>
  <c r="E2018" i="16"/>
  <c r="C2019" i="16"/>
  <c r="D2019" i="16"/>
  <c r="E2019" i="16"/>
  <c r="C2020" i="16"/>
  <c r="D2020" i="16"/>
  <c r="E2020" i="16"/>
  <c r="C2021" i="16"/>
  <c r="D2021" i="16"/>
  <c r="E2021" i="16"/>
  <c r="C2022" i="16"/>
  <c r="D2022" i="16"/>
  <c r="E2022" i="16"/>
  <c r="C2023" i="16"/>
  <c r="D2023" i="16"/>
  <c r="E2023" i="16"/>
  <c r="C2024" i="16"/>
  <c r="D2024" i="16"/>
  <c r="E2024" i="16"/>
  <c r="C2025" i="16"/>
  <c r="D2025" i="16"/>
  <c r="E2025" i="16"/>
  <c r="C2026" i="16"/>
  <c r="D2026" i="16"/>
  <c r="E2026" i="16"/>
  <c r="C2027" i="16"/>
  <c r="D2027" i="16"/>
  <c r="E2027" i="16"/>
  <c r="C2028" i="16"/>
  <c r="D2028" i="16"/>
  <c r="E2028" i="16"/>
  <c r="C2029" i="16"/>
  <c r="D2029" i="16"/>
  <c r="E2029" i="16"/>
  <c r="C2030" i="16"/>
  <c r="D2030" i="16"/>
  <c r="E2030" i="16"/>
  <c r="C2031" i="16"/>
  <c r="D2031" i="16"/>
  <c r="E2031" i="16"/>
  <c r="C2032" i="16"/>
  <c r="D2032" i="16"/>
  <c r="E2032" i="16"/>
  <c r="C2033" i="16"/>
  <c r="D2033" i="16"/>
  <c r="E2033" i="16"/>
  <c r="C2034" i="16"/>
  <c r="D2034" i="16"/>
  <c r="E2034" i="16"/>
  <c r="C2035" i="16"/>
  <c r="D2035" i="16"/>
  <c r="E2035" i="16"/>
  <c r="C2036" i="16"/>
  <c r="D2036" i="16"/>
  <c r="E2036" i="16"/>
  <c r="C2037" i="16"/>
  <c r="D2037" i="16"/>
  <c r="E2037" i="16"/>
  <c r="C2038" i="16"/>
  <c r="D2038" i="16"/>
  <c r="E2038" i="16"/>
  <c r="C2039" i="16"/>
  <c r="D2039" i="16"/>
  <c r="E2039" i="16"/>
  <c r="C2040" i="16"/>
  <c r="D2040" i="16"/>
  <c r="E2040" i="16"/>
  <c r="C2041" i="16"/>
  <c r="D2041" i="16"/>
  <c r="E2041" i="16"/>
  <c r="C2042" i="16"/>
  <c r="D2042" i="16"/>
  <c r="E2042" i="16"/>
  <c r="C2043" i="16"/>
  <c r="D2043" i="16"/>
  <c r="E2043" i="16"/>
  <c r="C2044" i="16"/>
  <c r="D2044" i="16"/>
  <c r="E2044" i="16"/>
  <c r="C2045" i="16"/>
  <c r="D2045" i="16"/>
  <c r="E2045" i="16"/>
  <c r="C2046" i="16"/>
  <c r="D2046" i="16"/>
  <c r="E2046" i="16"/>
  <c r="C2047" i="16"/>
  <c r="D2047" i="16"/>
  <c r="E2047" i="16"/>
  <c r="C2048" i="16"/>
  <c r="D2048" i="16"/>
  <c r="E2048" i="16"/>
  <c r="C2049" i="16"/>
  <c r="D2049" i="16"/>
  <c r="E2049" i="16"/>
  <c r="C2050" i="16"/>
  <c r="D2050" i="16"/>
  <c r="E2050" i="16"/>
  <c r="C2051" i="16"/>
  <c r="D2051" i="16"/>
  <c r="E2051" i="16"/>
  <c r="C2052" i="16"/>
  <c r="D2052" i="16"/>
  <c r="E2052" i="16"/>
  <c r="C2053" i="16"/>
  <c r="D2053" i="16"/>
  <c r="E2053" i="16"/>
  <c r="C2054" i="16"/>
  <c r="D2054" i="16"/>
  <c r="E2054" i="16"/>
  <c r="C2055" i="16"/>
  <c r="D2055" i="16"/>
  <c r="E2055" i="16"/>
  <c r="C2056" i="16"/>
  <c r="D2056" i="16"/>
  <c r="E2056" i="16"/>
  <c r="C2057" i="16"/>
  <c r="D2057" i="16"/>
  <c r="E2057" i="16"/>
  <c r="C2058" i="16"/>
  <c r="D2058" i="16"/>
  <c r="E2058" i="16"/>
  <c r="C2059" i="16"/>
  <c r="D2059" i="16"/>
  <c r="E2059" i="16"/>
  <c r="C2060" i="16"/>
  <c r="D2060" i="16"/>
  <c r="E2060" i="16"/>
  <c r="C2061" i="16"/>
  <c r="D2061" i="16"/>
  <c r="E2061" i="16"/>
  <c r="C2062" i="16"/>
  <c r="D2062" i="16"/>
  <c r="E2062" i="16"/>
  <c r="C2063" i="16"/>
  <c r="D2063" i="16"/>
  <c r="E2063" i="16"/>
  <c r="C2064" i="16"/>
  <c r="D2064" i="16"/>
  <c r="E2064" i="16"/>
  <c r="C2065" i="16"/>
  <c r="D2065" i="16"/>
  <c r="E2065" i="16"/>
  <c r="C2066" i="16"/>
  <c r="D2066" i="16"/>
  <c r="E2066" i="16"/>
  <c r="C2067" i="16"/>
  <c r="D2067" i="16"/>
  <c r="E2067" i="16"/>
  <c r="C2068" i="16"/>
  <c r="D2068" i="16"/>
  <c r="E2068" i="16"/>
  <c r="C2069" i="16"/>
  <c r="D2069" i="16"/>
  <c r="E2069" i="16"/>
  <c r="C2070" i="16"/>
  <c r="D2070" i="16"/>
  <c r="E2070" i="16"/>
  <c r="C2071" i="16"/>
  <c r="D2071" i="16"/>
  <c r="E2071" i="16"/>
  <c r="C2072" i="16"/>
  <c r="D2072" i="16"/>
  <c r="E2072" i="16"/>
  <c r="C2073" i="16"/>
  <c r="D2073" i="16"/>
  <c r="E2073" i="16"/>
  <c r="C2074" i="16"/>
  <c r="D2074" i="16"/>
  <c r="E2074" i="16"/>
  <c r="C2075" i="16"/>
  <c r="D2075" i="16"/>
  <c r="E2075" i="16"/>
  <c r="C2076" i="16"/>
  <c r="D2076" i="16"/>
  <c r="E2076" i="16"/>
  <c r="C2077" i="16"/>
  <c r="D2077" i="16"/>
  <c r="E2077" i="16"/>
  <c r="C2078" i="16"/>
  <c r="D2078" i="16"/>
  <c r="E2078" i="16"/>
  <c r="C2079" i="16"/>
  <c r="D2079" i="16"/>
  <c r="E2079" i="16"/>
  <c r="C2080" i="16"/>
  <c r="D2080" i="16"/>
  <c r="E2080" i="16"/>
  <c r="C2081" i="16"/>
  <c r="D2081" i="16"/>
  <c r="E2081" i="16"/>
  <c r="C2082" i="16"/>
  <c r="D2082" i="16"/>
  <c r="E2082" i="16"/>
  <c r="C2083" i="16"/>
  <c r="D2083" i="16"/>
  <c r="E2083" i="16"/>
  <c r="C2084" i="16"/>
  <c r="D2084" i="16"/>
  <c r="E2084" i="16"/>
  <c r="C2085" i="16"/>
  <c r="D2085" i="16"/>
  <c r="E2085" i="16"/>
  <c r="C2086" i="16"/>
  <c r="D2086" i="16"/>
  <c r="E2086" i="16"/>
  <c r="C2087" i="16"/>
  <c r="D2087" i="16"/>
  <c r="E2087" i="16"/>
  <c r="C2088" i="16"/>
  <c r="D2088" i="16"/>
  <c r="E2088" i="16"/>
  <c r="C2089" i="16"/>
  <c r="D2089" i="16"/>
  <c r="E2089" i="16"/>
  <c r="C2090" i="16"/>
  <c r="D2090" i="16"/>
  <c r="E2090" i="16"/>
  <c r="C2091" i="16"/>
  <c r="D2091" i="16"/>
  <c r="E2091" i="16"/>
  <c r="C2092" i="16"/>
  <c r="D2092" i="16"/>
  <c r="E2092" i="16"/>
  <c r="C2093" i="16"/>
  <c r="D2093" i="16"/>
  <c r="E2093" i="16"/>
  <c r="C2094" i="16"/>
  <c r="D2094" i="16"/>
  <c r="E2094" i="16"/>
  <c r="C2095" i="16"/>
  <c r="D2095" i="16"/>
  <c r="E2095" i="16"/>
  <c r="C2096" i="16"/>
  <c r="D2096" i="16"/>
  <c r="E2096" i="16"/>
  <c r="C2097" i="16"/>
  <c r="D2097" i="16"/>
  <c r="E2097" i="16"/>
  <c r="C2098" i="16"/>
  <c r="D2098" i="16"/>
  <c r="E2098" i="16"/>
  <c r="C2099" i="16"/>
  <c r="D2099" i="16"/>
  <c r="E2099" i="16"/>
  <c r="C2100" i="16"/>
  <c r="D2100" i="16"/>
  <c r="E2100" i="16"/>
  <c r="C2101" i="16"/>
  <c r="D2101" i="16"/>
  <c r="E2101" i="16"/>
  <c r="C2102" i="16"/>
  <c r="D2102" i="16"/>
  <c r="E2102" i="16"/>
  <c r="C2103" i="16"/>
  <c r="D2103" i="16"/>
  <c r="E2103" i="16"/>
  <c r="C2104" i="16"/>
  <c r="D2104" i="16"/>
  <c r="E2104" i="16"/>
  <c r="C2105" i="16"/>
  <c r="D2105" i="16"/>
  <c r="E2105" i="16"/>
  <c r="C2106" i="16"/>
  <c r="D2106" i="16"/>
  <c r="E2106" i="16"/>
  <c r="C2107" i="16"/>
  <c r="D2107" i="16"/>
  <c r="E2107" i="16"/>
  <c r="C2108" i="16"/>
  <c r="D2108" i="16"/>
  <c r="E2108" i="16"/>
  <c r="C2109" i="16"/>
  <c r="D2109" i="16"/>
  <c r="E2109" i="16"/>
  <c r="C2110" i="16"/>
  <c r="D2110" i="16"/>
  <c r="E2110" i="16"/>
  <c r="C2111" i="16"/>
  <c r="D2111" i="16"/>
  <c r="E2111" i="16"/>
  <c r="C2112" i="16"/>
  <c r="D2112" i="16"/>
  <c r="E2112" i="16"/>
  <c r="C2113" i="16"/>
  <c r="D2113" i="16"/>
  <c r="E2113" i="16"/>
  <c r="C2114" i="16"/>
  <c r="D2114" i="16"/>
  <c r="E2114" i="16"/>
  <c r="C2115" i="16"/>
  <c r="D2115" i="16"/>
  <c r="E2115" i="16"/>
  <c r="C2116" i="16"/>
  <c r="D2116" i="16"/>
  <c r="E2116" i="16"/>
  <c r="C2117" i="16"/>
  <c r="D2117" i="16"/>
  <c r="E2117" i="16"/>
  <c r="C2118" i="16"/>
  <c r="D2118" i="16"/>
  <c r="E2118" i="16"/>
  <c r="C2119" i="16"/>
  <c r="D2119" i="16"/>
  <c r="E2119" i="16"/>
  <c r="C2120" i="16"/>
  <c r="D2120" i="16"/>
  <c r="E2120" i="16"/>
  <c r="C2121" i="16"/>
  <c r="D2121" i="16"/>
  <c r="E2121" i="16"/>
  <c r="C2122" i="16"/>
  <c r="D2122" i="16"/>
  <c r="E2122" i="16"/>
  <c r="C2123" i="16"/>
  <c r="D2123" i="16"/>
  <c r="E2123" i="16"/>
  <c r="C2124" i="16"/>
  <c r="D2124" i="16"/>
  <c r="E2124" i="16"/>
  <c r="C2125" i="16"/>
  <c r="D2125" i="16"/>
  <c r="E2125" i="16"/>
  <c r="C2126" i="16"/>
  <c r="D2126" i="16"/>
  <c r="E2126" i="16"/>
  <c r="C2127" i="16"/>
  <c r="D2127" i="16"/>
  <c r="E2127" i="16"/>
  <c r="C2128" i="16"/>
  <c r="D2128" i="16"/>
  <c r="E2128" i="16"/>
  <c r="C2129" i="16"/>
  <c r="D2129" i="16"/>
  <c r="E2129" i="16"/>
  <c r="C2130" i="16"/>
  <c r="D2130" i="16"/>
  <c r="E2130" i="16"/>
  <c r="C2131" i="16"/>
  <c r="D2131" i="16"/>
  <c r="E2131" i="16"/>
  <c r="C2132" i="16"/>
  <c r="D2132" i="16"/>
  <c r="E2132" i="16"/>
  <c r="C2133" i="16"/>
  <c r="D2133" i="16"/>
  <c r="E2133" i="16"/>
  <c r="C2134" i="16"/>
  <c r="D2134" i="16"/>
  <c r="E2134" i="16"/>
  <c r="C2135" i="16"/>
  <c r="D2135" i="16"/>
  <c r="E2135" i="16"/>
  <c r="C2136" i="16"/>
  <c r="D2136" i="16"/>
  <c r="E2136" i="16"/>
  <c r="C2137" i="16"/>
  <c r="D2137" i="16"/>
  <c r="E2137" i="16"/>
  <c r="C2138" i="16"/>
  <c r="D2138" i="16"/>
  <c r="E2138" i="16"/>
  <c r="C2139" i="16"/>
  <c r="D2139" i="16"/>
  <c r="E2139" i="16"/>
  <c r="C2140" i="16"/>
  <c r="D2140" i="16"/>
  <c r="E2140" i="16"/>
  <c r="C2141" i="16"/>
  <c r="D2141" i="16"/>
  <c r="E2141" i="16"/>
  <c r="C2142" i="16"/>
  <c r="D2142" i="16"/>
  <c r="E2142" i="16"/>
  <c r="C2143" i="16"/>
  <c r="D2143" i="16"/>
  <c r="E2143" i="16"/>
  <c r="C2144" i="16"/>
  <c r="D2144" i="16"/>
  <c r="E2144" i="16"/>
  <c r="C2145" i="16"/>
  <c r="D2145" i="16"/>
  <c r="E2145" i="16"/>
  <c r="C2146" i="16"/>
  <c r="D2146" i="16"/>
  <c r="E2146" i="16"/>
  <c r="C2147" i="16"/>
  <c r="D2147" i="16"/>
  <c r="E2147" i="16"/>
  <c r="C2148" i="16"/>
  <c r="D2148" i="16"/>
  <c r="E2148" i="16"/>
  <c r="C2149" i="16"/>
  <c r="D2149" i="16"/>
  <c r="E2149" i="16"/>
  <c r="C2150" i="16"/>
  <c r="D2150" i="16"/>
  <c r="E2150" i="16"/>
  <c r="C2151" i="16"/>
  <c r="D2151" i="16"/>
  <c r="E2151" i="16"/>
  <c r="C2152" i="16"/>
  <c r="D2152" i="16"/>
  <c r="E2152" i="16"/>
  <c r="C2153" i="16"/>
  <c r="D2153" i="16"/>
  <c r="E2153" i="16"/>
  <c r="C2154" i="16"/>
  <c r="D2154" i="16"/>
  <c r="E2154" i="16"/>
  <c r="C2155" i="16"/>
  <c r="D2155" i="16"/>
  <c r="E2155" i="16"/>
  <c r="C2156" i="16"/>
  <c r="D2156" i="16"/>
  <c r="E2156" i="16"/>
  <c r="C2157" i="16"/>
  <c r="D2157" i="16"/>
  <c r="E2157" i="16"/>
  <c r="C2158" i="16"/>
  <c r="D2158" i="16"/>
  <c r="E2158" i="16"/>
  <c r="C2159" i="16"/>
  <c r="D2159" i="16"/>
  <c r="E2159" i="16"/>
  <c r="C2160" i="16"/>
  <c r="D2160" i="16"/>
  <c r="E2160" i="16"/>
  <c r="C2161" i="16"/>
  <c r="D2161" i="16"/>
  <c r="E2161" i="16"/>
  <c r="C2162" i="16"/>
  <c r="D2162" i="16"/>
  <c r="E2162" i="16"/>
  <c r="C2163" i="16"/>
  <c r="D2163" i="16"/>
  <c r="E2163" i="16"/>
  <c r="C2164" i="16"/>
  <c r="D2164" i="16"/>
  <c r="E2164" i="16"/>
  <c r="C2165" i="16"/>
  <c r="D2165" i="16"/>
  <c r="E2165" i="16"/>
  <c r="C2166" i="16"/>
  <c r="D2166" i="16"/>
  <c r="E2166" i="16"/>
  <c r="C2167" i="16"/>
  <c r="D2167" i="16"/>
  <c r="E2167" i="16"/>
  <c r="C2168" i="16"/>
  <c r="D2168" i="16"/>
  <c r="E2168" i="16"/>
  <c r="C2169" i="16"/>
  <c r="D2169" i="16"/>
  <c r="E2169" i="16"/>
  <c r="C2170" i="16"/>
  <c r="D2170" i="16"/>
  <c r="E2170" i="16"/>
  <c r="C2171" i="16"/>
  <c r="D2171" i="16"/>
  <c r="E2171" i="16"/>
  <c r="C2172" i="16"/>
  <c r="D2172" i="16"/>
  <c r="E2172" i="16"/>
  <c r="C2173" i="16"/>
  <c r="D2173" i="16"/>
  <c r="E2173" i="16"/>
  <c r="C2174" i="16"/>
  <c r="D2174" i="16"/>
  <c r="E2174" i="16"/>
  <c r="C2175" i="16"/>
  <c r="D2175" i="16"/>
  <c r="E2175" i="16"/>
  <c r="C2176" i="16"/>
  <c r="D2176" i="16"/>
  <c r="E2176" i="16"/>
  <c r="C2177" i="16"/>
  <c r="D2177" i="16"/>
  <c r="E2177" i="16"/>
  <c r="C2178" i="16"/>
  <c r="D2178" i="16"/>
  <c r="E2178" i="16"/>
  <c r="C2179" i="16"/>
  <c r="D2179" i="16"/>
  <c r="E2179" i="16"/>
  <c r="C2180" i="16"/>
  <c r="D2180" i="16"/>
  <c r="E2180" i="16"/>
  <c r="C2181" i="16"/>
  <c r="D2181" i="16"/>
  <c r="E2181" i="16"/>
  <c r="C2182" i="16"/>
  <c r="D2182" i="16"/>
  <c r="E2182" i="16"/>
  <c r="C2183" i="16"/>
  <c r="D2183" i="16"/>
  <c r="E2183" i="16"/>
  <c r="C2184" i="16"/>
  <c r="D2184" i="16"/>
  <c r="E2184" i="16"/>
  <c r="C2185" i="16"/>
  <c r="D2185" i="16"/>
  <c r="E2185" i="16"/>
  <c r="C2186" i="16"/>
  <c r="D2186" i="16"/>
  <c r="E2186" i="16"/>
  <c r="C2187" i="16"/>
  <c r="D2187" i="16"/>
  <c r="E2187" i="16"/>
  <c r="C2188" i="16"/>
  <c r="D2188" i="16"/>
  <c r="E2188" i="16"/>
  <c r="C2189" i="16"/>
  <c r="D2189" i="16"/>
  <c r="E2189" i="16"/>
  <c r="C2190" i="16"/>
  <c r="D2190" i="16"/>
  <c r="E2190" i="16"/>
  <c r="C2191" i="16"/>
  <c r="D2191" i="16"/>
  <c r="E2191" i="16"/>
  <c r="C2192" i="16"/>
  <c r="D2192" i="16"/>
  <c r="E2192" i="16"/>
  <c r="C2193" i="16"/>
  <c r="D2193" i="16"/>
  <c r="E2193" i="16"/>
  <c r="C2194" i="16"/>
  <c r="D2194" i="16"/>
  <c r="E2194" i="16"/>
  <c r="C2195" i="16"/>
  <c r="D2195" i="16"/>
  <c r="E2195" i="16"/>
  <c r="C2196" i="16"/>
  <c r="D2196" i="16"/>
  <c r="E2196" i="16"/>
  <c r="C2197" i="16"/>
  <c r="D2197" i="16"/>
  <c r="E2197" i="16"/>
  <c r="C2198" i="16"/>
  <c r="D2198" i="16"/>
  <c r="E2198" i="16"/>
  <c r="C2199" i="16"/>
  <c r="D2199" i="16"/>
  <c r="E2199" i="16"/>
  <c r="C2200" i="16"/>
  <c r="D2200" i="16"/>
  <c r="E2200" i="16"/>
  <c r="C2201" i="16"/>
  <c r="D2201" i="16"/>
  <c r="E2201" i="16"/>
  <c r="C2202" i="16"/>
  <c r="D2202" i="16"/>
  <c r="E2202" i="16"/>
  <c r="C2203" i="16"/>
  <c r="D2203" i="16"/>
  <c r="E2203" i="16"/>
  <c r="C2204" i="16"/>
  <c r="D2204" i="16"/>
  <c r="E2204" i="16"/>
  <c r="C2205" i="16"/>
  <c r="D2205" i="16"/>
  <c r="E2205" i="16"/>
  <c r="C2206" i="16"/>
  <c r="D2206" i="16"/>
  <c r="E2206" i="16"/>
  <c r="C2207" i="16"/>
  <c r="D2207" i="16"/>
  <c r="E2207" i="16"/>
  <c r="C2208" i="16"/>
  <c r="D2208" i="16"/>
  <c r="E2208" i="16"/>
  <c r="C2209" i="16"/>
  <c r="D2209" i="16"/>
  <c r="E2209" i="16"/>
  <c r="C2210" i="16"/>
  <c r="D2210" i="16"/>
  <c r="E2210" i="16"/>
  <c r="C2211" i="16"/>
  <c r="D2211" i="16"/>
  <c r="E2211" i="16"/>
  <c r="C2212" i="16"/>
  <c r="D2212" i="16"/>
  <c r="E2212" i="16"/>
  <c r="C2213" i="16"/>
  <c r="D2213" i="16"/>
  <c r="E2213" i="16"/>
  <c r="C2214" i="16"/>
  <c r="D2214" i="16"/>
  <c r="E2214" i="16"/>
  <c r="C2215" i="16"/>
  <c r="D2215" i="16"/>
  <c r="E2215" i="16"/>
  <c r="C2216" i="16"/>
  <c r="D2216" i="16"/>
  <c r="E2216" i="16"/>
  <c r="C2217" i="16"/>
  <c r="D2217" i="16"/>
  <c r="E2217" i="16"/>
  <c r="C2218" i="16"/>
  <c r="D2218" i="16"/>
  <c r="E2218" i="16"/>
  <c r="C2219" i="16"/>
  <c r="D2219" i="16"/>
  <c r="E2219" i="16"/>
  <c r="C2220" i="16"/>
  <c r="D2220" i="16"/>
  <c r="E2220" i="16"/>
  <c r="C2221" i="16"/>
  <c r="D2221" i="16"/>
  <c r="E2221" i="16"/>
  <c r="C2222" i="16"/>
  <c r="D2222" i="16"/>
  <c r="E2222" i="16"/>
  <c r="C2223" i="16"/>
  <c r="D2223" i="16"/>
  <c r="E2223" i="16"/>
  <c r="C2224" i="16"/>
  <c r="D2224" i="16"/>
  <c r="E2224" i="16"/>
  <c r="C2225" i="16"/>
  <c r="D2225" i="16"/>
  <c r="E2225" i="16"/>
  <c r="C2226" i="16"/>
  <c r="D2226" i="16"/>
  <c r="E2226" i="16"/>
  <c r="C2227" i="16"/>
  <c r="D2227" i="16"/>
  <c r="E2227" i="16"/>
  <c r="C2228" i="16"/>
  <c r="D2228" i="16"/>
  <c r="E2228" i="16"/>
  <c r="C2229" i="16"/>
  <c r="D2229" i="16"/>
  <c r="E2229" i="16"/>
  <c r="C2230" i="16"/>
  <c r="D2230" i="16"/>
  <c r="E2230" i="16"/>
  <c r="C2231" i="16"/>
  <c r="D2231" i="16"/>
  <c r="E2231" i="16"/>
  <c r="C2232" i="16"/>
  <c r="D2232" i="16"/>
  <c r="E2232" i="16"/>
  <c r="C2233" i="16"/>
  <c r="D2233" i="16"/>
  <c r="E2233" i="16"/>
  <c r="C2234" i="16"/>
  <c r="D2234" i="16"/>
  <c r="E2234" i="16"/>
  <c r="C2235" i="16"/>
  <c r="D2235" i="16"/>
  <c r="E2235" i="16"/>
  <c r="C2236" i="16"/>
  <c r="D2236" i="16"/>
  <c r="E2236" i="16"/>
  <c r="C2237" i="16"/>
  <c r="D2237" i="16"/>
  <c r="E2237" i="16"/>
  <c r="C2238" i="16"/>
  <c r="D2238" i="16"/>
  <c r="E2238" i="16"/>
  <c r="C2239" i="16"/>
  <c r="D2239" i="16"/>
  <c r="E2239" i="16"/>
  <c r="C2240" i="16"/>
  <c r="D2240" i="16"/>
  <c r="E2240" i="16"/>
  <c r="C2241" i="16"/>
  <c r="D2241" i="16"/>
  <c r="E2241" i="16"/>
  <c r="C2242" i="16"/>
  <c r="D2242" i="16"/>
  <c r="E2242" i="16"/>
  <c r="C2243" i="16"/>
  <c r="D2243" i="16"/>
  <c r="E2243" i="16"/>
  <c r="C2244" i="16"/>
  <c r="D2244" i="16"/>
  <c r="E2244" i="16"/>
  <c r="C2245" i="16"/>
  <c r="D2245" i="16"/>
  <c r="E2245" i="16"/>
  <c r="C2246" i="16"/>
  <c r="D2246" i="16"/>
  <c r="E2246" i="16"/>
  <c r="C2247" i="16"/>
  <c r="D2247" i="16"/>
  <c r="E2247" i="16"/>
  <c r="C2248" i="16"/>
  <c r="D2248" i="16"/>
  <c r="E2248" i="16"/>
  <c r="C2249" i="16"/>
  <c r="D2249" i="16"/>
  <c r="E2249" i="16"/>
  <c r="C2250" i="16"/>
  <c r="D2250" i="16"/>
  <c r="E2250" i="16"/>
  <c r="C2251" i="16"/>
  <c r="D2251" i="16"/>
  <c r="E2251" i="16"/>
  <c r="C2252" i="16"/>
  <c r="D2252" i="16"/>
  <c r="E2252" i="16"/>
  <c r="C2253" i="16"/>
  <c r="D2253" i="16"/>
  <c r="E2253" i="16"/>
  <c r="C2254" i="16"/>
  <c r="D2254" i="16"/>
  <c r="E2254" i="16"/>
  <c r="C2255" i="16"/>
  <c r="D2255" i="16"/>
  <c r="E2255" i="16"/>
  <c r="C2256" i="16"/>
  <c r="D2256" i="16"/>
  <c r="E2256" i="16"/>
  <c r="C2257" i="16"/>
  <c r="D2257" i="16"/>
  <c r="E2257" i="16"/>
  <c r="C2258" i="16"/>
  <c r="D2258" i="16"/>
  <c r="E2258" i="16"/>
  <c r="C2259" i="16"/>
  <c r="D2259" i="16"/>
  <c r="E2259" i="16"/>
  <c r="C2260" i="16"/>
  <c r="D2260" i="16"/>
  <c r="E2260" i="16"/>
  <c r="C2261" i="16"/>
  <c r="D2261" i="16"/>
  <c r="E2261" i="16"/>
  <c r="C2262" i="16"/>
  <c r="D2262" i="16"/>
  <c r="E2262" i="16"/>
  <c r="C2263" i="16"/>
  <c r="D2263" i="16"/>
  <c r="E2263" i="16"/>
  <c r="C2264" i="16"/>
  <c r="D2264" i="16"/>
  <c r="E2264" i="16"/>
  <c r="C2265" i="16"/>
  <c r="D2265" i="16"/>
  <c r="E2265" i="16"/>
  <c r="C2266" i="16"/>
  <c r="D2266" i="16"/>
  <c r="E2266" i="16"/>
  <c r="C2267" i="16"/>
  <c r="D2267" i="16"/>
  <c r="E2267" i="16"/>
  <c r="C2268" i="16"/>
  <c r="D2268" i="16"/>
  <c r="E2268" i="16"/>
  <c r="C2269" i="16"/>
  <c r="D2269" i="16"/>
  <c r="E2269" i="16"/>
  <c r="C2270" i="16"/>
  <c r="D2270" i="16"/>
  <c r="E2270" i="16"/>
  <c r="C2271" i="16"/>
  <c r="D2271" i="16"/>
  <c r="E2271" i="16"/>
  <c r="C2272" i="16"/>
  <c r="D2272" i="16"/>
  <c r="E2272" i="16"/>
  <c r="C2273" i="16"/>
  <c r="D2273" i="16"/>
  <c r="E2273" i="16"/>
  <c r="C2274" i="16"/>
  <c r="D2274" i="16"/>
  <c r="E2274" i="16"/>
  <c r="C2275" i="16"/>
  <c r="D2275" i="16"/>
  <c r="E2275" i="16"/>
  <c r="C2276" i="16"/>
  <c r="D2276" i="16"/>
  <c r="E2276" i="16"/>
  <c r="C2277" i="16"/>
  <c r="D2277" i="16"/>
  <c r="E2277" i="16"/>
  <c r="C2278" i="16"/>
  <c r="D2278" i="16"/>
  <c r="E2278" i="16"/>
  <c r="C2279" i="16"/>
  <c r="D2279" i="16"/>
  <c r="E2279" i="16"/>
  <c r="C2280" i="16"/>
  <c r="D2280" i="16"/>
  <c r="E2280" i="16"/>
  <c r="C2281" i="16"/>
  <c r="D2281" i="16"/>
  <c r="E2281" i="16"/>
  <c r="C2282" i="16"/>
  <c r="D2282" i="16"/>
  <c r="E2282" i="16"/>
  <c r="C2283" i="16"/>
  <c r="D2283" i="16"/>
  <c r="E2283" i="16"/>
  <c r="C2284" i="16"/>
  <c r="D2284" i="16"/>
  <c r="E2284" i="16"/>
  <c r="C2285" i="16"/>
  <c r="D2285" i="16"/>
  <c r="E2285" i="16"/>
  <c r="C2286" i="16"/>
  <c r="D2286" i="16"/>
  <c r="E2286" i="16"/>
  <c r="C2287" i="16"/>
  <c r="D2287" i="16"/>
  <c r="E2287" i="16"/>
  <c r="C2288" i="16"/>
  <c r="D2288" i="16"/>
  <c r="E2288" i="16"/>
  <c r="C2289" i="16"/>
  <c r="D2289" i="16"/>
  <c r="E2289" i="16"/>
  <c r="C2290" i="16"/>
  <c r="D2290" i="16"/>
  <c r="E2290" i="16"/>
  <c r="C2291" i="16"/>
  <c r="D2291" i="16"/>
  <c r="E2291" i="16"/>
  <c r="C2292" i="16"/>
  <c r="D2292" i="16"/>
  <c r="E2292" i="16"/>
  <c r="C2293" i="16"/>
  <c r="D2293" i="16"/>
  <c r="E2293" i="16"/>
  <c r="C2294" i="16"/>
  <c r="D2294" i="16"/>
  <c r="E2294" i="16"/>
  <c r="C2295" i="16"/>
  <c r="D2295" i="16"/>
  <c r="E2295" i="16"/>
  <c r="C2296" i="16"/>
  <c r="D2296" i="16"/>
  <c r="E2296" i="16"/>
  <c r="C2297" i="16"/>
  <c r="D2297" i="16"/>
  <c r="E2297" i="16"/>
  <c r="C2298" i="16"/>
  <c r="D2298" i="16"/>
  <c r="E2298" i="16"/>
  <c r="C2299" i="16"/>
  <c r="D2299" i="16"/>
  <c r="E2299" i="16"/>
  <c r="C2300" i="16"/>
  <c r="D2300" i="16"/>
  <c r="E2300" i="16"/>
  <c r="C2301" i="16"/>
  <c r="D2301" i="16"/>
  <c r="E2301" i="16"/>
  <c r="C2302" i="16"/>
  <c r="D2302" i="16"/>
  <c r="E2302" i="16"/>
  <c r="C2303" i="16"/>
  <c r="D2303" i="16"/>
  <c r="E2303" i="16"/>
  <c r="C2304" i="16"/>
  <c r="D2304" i="16"/>
  <c r="E2304" i="16"/>
  <c r="C2305" i="16"/>
  <c r="D2305" i="16"/>
  <c r="E2305" i="16"/>
  <c r="C2306" i="16"/>
  <c r="D2306" i="16"/>
  <c r="E2306" i="16"/>
  <c r="C2307" i="16"/>
  <c r="D2307" i="16"/>
  <c r="E2307" i="16"/>
  <c r="C2308" i="16"/>
  <c r="D2308" i="16"/>
  <c r="E2308" i="16"/>
  <c r="C2309" i="16"/>
  <c r="D2309" i="16"/>
  <c r="E2309" i="16"/>
  <c r="C2310" i="16"/>
  <c r="D2310" i="16"/>
  <c r="E2310" i="16"/>
  <c r="C2311" i="16"/>
  <c r="D2311" i="16"/>
  <c r="E2311" i="16"/>
  <c r="C2312" i="16"/>
  <c r="D2312" i="16"/>
  <c r="E2312" i="16"/>
  <c r="C2313" i="16"/>
  <c r="D2313" i="16"/>
  <c r="E2313" i="16"/>
  <c r="C2314" i="16"/>
  <c r="D2314" i="16"/>
  <c r="E2314" i="16"/>
  <c r="C2315" i="16"/>
  <c r="D2315" i="16"/>
  <c r="E2315" i="16"/>
  <c r="C2316" i="16"/>
  <c r="D2316" i="16"/>
  <c r="E2316" i="16"/>
  <c r="C2317" i="16"/>
  <c r="D2317" i="16"/>
  <c r="E2317" i="16"/>
  <c r="C2318" i="16"/>
  <c r="D2318" i="16"/>
  <c r="E2318" i="16"/>
  <c r="C2319" i="16"/>
  <c r="D2319" i="16"/>
  <c r="E2319" i="16"/>
  <c r="C2320" i="16"/>
  <c r="D2320" i="16"/>
  <c r="E2320" i="16"/>
  <c r="C2321" i="16"/>
  <c r="D2321" i="16"/>
  <c r="E2321" i="16"/>
  <c r="C2322" i="16"/>
  <c r="D2322" i="16"/>
  <c r="E2322" i="16"/>
  <c r="C2323" i="16"/>
  <c r="D2323" i="16"/>
  <c r="E2323" i="16"/>
  <c r="C2324" i="16"/>
  <c r="D2324" i="16"/>
  <c r="E2324" i="16"/>
  <c r="C2325" i="16"/>
  <c r="D2325" i="16"/>
  <c r="E2325" i="16"/>
  <c r="C2326" i="16"/>
  <c r="D2326" i="16"/>
  <c r="E2326" i="16"/>
  <c r="C2327" i="16"/>
  <c r="D2327" i="16"/>
  <c r="E2327" i="16"/>
  <c r="C2328" i="16"/>
  <c r="D2328" i="16"/>
  <c r="E2328" i="16"/>
  <c r="C2329" i="16"/>
  <c r="D2329" i="16"/>
  <c r="E2329" i="16"/>
  <c r="C2330" i="16"/>
  <c r="D2330" i="16"/>
  <c r="E2330" i="16"/>
  <c r="C2331" i="16"/>
  <c r="D2331" i="16"/>
  <c r="E2331" i="16"/>
  <c r="C2332" i="16"/>
  <c r="D2332" i="16"/>
  <c r="E2332" i="16"/>
  <c r="C2333" i="16"/>
  <c r="D2333" i="16"/>
  <c r="E2333" i="16"/>
  <c r="C2334" i="16"/>
  <c r="D2334" i="16"/>
  <c r="E2334" i="16"/>
  <c r="C2335" i="16"/>
  <c r="D2335" i="16"/>
  <c r="E2335" i="16"/>
  <c r="C2336" i="16"/>
  <c r="D2336" i="16"/>
  <c r="E2336" i="16"/>
  <c r="C2337" i="16"/>
  <c r="D2337" i="16"/>
  <c r="E2337" i="16"/>
  <c r="C2338" i="16"/>
  <c r="D2338" i="16"/>
  <c r="E2338" i="16"/>
  <c r="C2339" i="16"/>
  <c r="D2339" i="16"/>
  <c r="E2339" i="16"/>
  <c r="C2340" i="16"/>
  <c r="D2340" i="16"/>
  <c r="E2340" i="16"/>
  <c r="C2341" i="16"/>
  <c r="D2341" i="16"/>
  <c r="E2341" i="16"/>
  <c r="C2342" i="16"/>
  <c r="D2342" i="16"/>
  <c r="E2342" i="16"/>
  <c r="C2343" i="16"/>
  <c r="D2343" i="16"/>
  <c r="E2343" i="16"/>
  <c r="C2344" i="16"/>
  <c r="D2344" i="16"/>
  <c r="E2344" i="16"/>
  <c r="C2345" i="16"/>
  <c r="D2345" i="16"/>
  <c r="E2345" i="16"/>
  <c r="C2346" i="16"/>
  <c r="D2346" i="16"/>
  <c r="E2346" i="16"/>
  <c r="C2347" i="16"/>
  <c r="D2347" i="16"/>
  <c r="E2347" i="16"/>
  <c r="C2348" i="16"/>
  <c r="D2348" i="16"/>
  <c r="E2348" i="16"/>
  <c r="C2349" i="16"/>
  <c r="D2349" i="16"/>
  <c r="E2349" i="16"/>
  <c r="C2350" i="16"/>
  <c r="D2350" i="16"/>
  <c r="E2350" i="16"/>
  <c r="C2351" i="16"/>
  <c r="D2351" i="16"/>
  <c r="E2351" i="16"/>
  <c r="C2352" i="16"/>
  <c r="D2352" i="16"/>
  <c r="E2352" i="16"/>
  <c r="C2353" i="16"/>
  <c r="D2353" i="16"/>
  <c r="E2353" i="16"/>
  <c r="C2354" i="16"/>
  <c r="D2354" i="16"/>
  <c r="E2354" i="16"/>
  <c r="C2355" i="16"/>
  <c r="D2355" i="16"/>
  <c r="E2355" i="16"/>
  <c r="C2356" i="16"/>
  <c r="D2356" i="16"/>
  <c r="E2356" i="16"/>
  <c r="C2357" i="16"/>
  <c r="D2357" i="16"/>
  <c r="E2357" i="16"/>
  <c r="C2358" i="16"/>
  <c r="D2358" i="16"/>
  <c r="E2358" i="16"/>
  <c r="C2359" i="16"/>
  <c r="D2359" i="16"/>
  <c r="E2359" i="16"/>
  <c r="C2360" i="16"/>
  <c r="D2360" i="16"/>
  <c r="E2360" i="16"/>
  <c r="C2361" i="16"/>
  <c r="D2361" i="16"/>
  <c r="E2361" i="16"/>
  <c r="C2362" i="16"/>
  <c r="D2362" i="16"/>
  <c r="E2362" i="16"/>
  <c r="C2363" i="16"/>
  <c r="D2363" i="16"/>
  <c r="E2363" i="16"/>
  <c r="C2364" i="16"/>
  <c r="D2364" i="16"/>
  <c r="E2364" i="16"/>
  <c r="C2365" i="16"/>
  <c r="D2365" i="16"/>
  <c r="E2365" i="16"/>
  <c r="C2366" i="16"/>
  <c r="D2366" i="16"/>
  <c r="E2366" i="16"/>
  <c r="C2367" i="16"/>
  <c r="D2367" i="16"/>
  <c r="E2367" i="16"/>
  <c r="C2368" i="16"/>
  <c r="D2368" i="16"/>
  <c r="E2368" i="16"/>
  <c r="C2369" i="16"/>
  <c r="D2369" i="16"/>
  <c r="E2369" i="16"/>
  <c r="C2370" i="16"/>
  <c r="D2370" i="16"/>
  <c r="E2370" i="16"/>
  <c r="C2371" i="16"/>
  <c r="D2371" i="16"/>
  <c r="E2371" i="16"/>
  <c r="C2372" i="16"/>
  <c r="D2372" i="16"/>
  <c r="E2372" i="16"/>
  <c r="C2373" i="16"/>
  <c r="D2373" i="16"/>
  <c r="E2373" i="16"/>
  <c r="C2374" i="16"/>
  <c r="D2374" i="16"/>
  <c r="E2374" i="16"/>
  <c r="C2375" i="16"/>
  <c r="D2375" i="16"/>
  <c r="E2375" i="16"/>
  <c r="C2376" i="16"/>
  <c r="D2376" i="16"/>
  <c r="E2376" i="16"/>
  <c r="C2377" i="16"/>
  <c r="D2377" i="16"/>
  <c r="E2377" i="16"/>
  <c r="C2378" i="16"/>
  <c r="D2378" i="16"/>
  <c r="E2378" i="16"/>
  <c r="C2379" i="16"/>
  <c r="D2379" i="16"/>
  <c r="E2379" i="16"/>
  <c r="C2380" i="16"/>
  <c r="D2380" i="16"/>
  <c r="E2380" i="16"/>
  <c r="C2381" i="16"/>
  <c r="D2381" i="16"/>
  <c r="E2381" i="16"/>
  <c r="C2382" i="16"/>
  <c r="D2382" i="16"/>
  <c r="E2382" i="16"/>
  <c r="C2383" i="16"/>
  <c r="D2383" i="16"/>
  <c r="E2383" i="16"/>
  <c r="C2384" i="16"/>
  <c r="D2384" i="16"/>
  <c r="E2384" i="16"/>
  <c r="C2385" i="16"/>
  <c r="D2385" i="16"/>
  <c r="E2385" i="16"/>
  <c r="C2386" i="16"/>
  <c r="D2386" i="16"/>
  <c r="E2386" i="16"/>
  <c r="C2387" i="16"/>
  <c r="D2387" i="16"/>
  <c r="E2387" i="16"/>
  <c r="C2388" i="16"/>
  <c r="D2388" i="16"/>
  <c r="E2388" i="16"/>
  <c r="C2389" i="16"/>
  <c r="D2389" i="16"/>
  <c r="E2389" i="16"/>
  <c r="C2390" i="16"/>
  <c r="D2390" i="16"/>
  <c r="E2390" i="16"/>
  <c r="C2391" i="16"/>
  <c r="D2391" i="16"/>
  <c r="E2391" i="16"/>
  <c r="C2392" i="16"/>
  <c r="D2392" i="16"/>
  <c r="E2392" i="16"/>
  <c r="C2393" i="16"/>
  <c r="D2393" i="16"/>
  <c r="E2393" i="16"/>
  <c r="C2394" i="16"/>
  <c r="D2394" i="16"/>
  <c r="E2394" i="16"/>
  <c r="C2395" i="16"/>
  <c r="D2395" i="16"/>
  <c r="E2395" i="16"/>
  <c r="C2396" i="16"/>
  <c r="D2396" i="16"/>
  <c r="E2396" i="16"/>
  <c r="C2397" i="16"/>
  <c r="D2397" i="16"/>
  <c r="E2397" i="16"/>
  <c r="C2398" i="16"/>
  <c r="D2398" i="16"/>
  <c r="E2398" i="16"/>
  <c r="C2399" i="16"/>
  <c r="D2399" i="16"/>
  <c r="E2399" i="16"/>
  <c r="C2400" i="16"/>
  <c r="D2400" i="16"/>
  <c r="E2400" i="16"/>
  <c r="C2401" i="16"/>
  <c r="D2401" i="16"/>
  <c r="E2401" i="16"/>
  <c r="C2402" i="16"/>
  <c r="D2402" i="16"/>
  <c r="E2402" i="16"/>
  <c r="C2403" i="16"/>
  <c r="D2403" i="16"/>
  <c r="E2403" i="16"/>
  <c r="C2404" i="16"/>
  <c r="D2404" i="16"/>
  <c r="E2404" i="16"/>
  <c r="C2405" i="16"/>
  <c r="D2405" i="16"/>
  <c r="E2405" i="16"/>
  <c r="C2406" i="16"/>
  <c r="D2406" i="16"/>
  <c r="E2406" i="16"/>
  <c r="C2407" i="16"/>
  <c r="D2407" i="16"/>
  <c r="E2407" i="16"/>
  <c r="C2408" i="16"/>
  <c r="D2408" i="16"/>
  <c r="E2408" i="16"/>
  <c r="C2409" i="16"/>
  <c r="D2409" i="16"/>
  <c r="E2409" i="16"/>
  <c r="C2410" i="16"/>
  <c r="D2410" i="16"/>
  <c r="E2410" i="16"/>
  <c r="C2411" i="16"/>
  <c r="D2411" i="16"/>
  <c r="E2411" i="16"/>
  <c r="C2412" i="16"/>
  <c r="D2412" i="16"/>
  <c r="E2412" i="16"/>
  <c r="C2413" i="16"/>
  <c r="D2413" i="16"/>
  <c r="E2413" i="16"/>
  <c r="C2414" i="16"/>
  <c r="D2414" i="16"/>
  <c r="E2414" i="16"/>
  <c r="C2415" i="16"/>
  <c r="D2415" i="16"/>
  <c r="E2415" i="16"/>
  <c r="C2416" i="16"/>
  <c r="D2416" i="16"/>
  <c r="E2416" i="16"/>
  <c r="C2417" i="16"/>
  <c r="D2417" i="16"/>
  <c r="E2417" i="16"/>
  <c r="C2418" i="16"/>
  <c r="D2418" i="16"/>
  <c r="E2418" i="16"/>
  <c r="C2419" i="16"/>
  <c r="D2419" i="16"/>
  <c r="E2419" i="16"/>
  <c r="C2420" i="16"/>
  <c r="D2420" i="16"/>
  <c r="E2420" i="16"/>
  <c r="C2421" i="16"/>
  <c r="D2421" i="16"/>
  <c r="E2421" i="16"/>
  <c r="C2422" i="16"/>
  <c r="D2422" i="16"/>
  <c r="E2422" i="16"/>
  <c r="C2423" i="16"/>
  <c r="D2423" i="16"/>
  <c r="E2423" i="16"/>
  <c r="C2424" i="16"/>
  <c r="D2424" i="16"/>
  <c r="E2424" i="16"/>
  <c r="C2425" i="16"/>
  <c r="D2425" i="16"/>
  <c r="E2425" i="16"/>
  <c r="C2426" i="16"/>
  <c r="D2426" i="16"/>
  <c r="E2426" i="16"/>
  <c r="C2427" i="16"/>
  <c r="D2427" i="16"/>
  <c r="E2427" i="16"/>
  <c r="C2428" i="16"/>
  <c r="D2428" i="16"/>
  <c r="E2428" i="16"/>
  <c r="C2429" i="16"/>
  <c r="D2429" i="16"/>
  <c r="E2429" i="16"/>
  <c r="C2430" i="16"/>
  <c r="D2430" i="16"/>
  <c r="E2430" i="16"/>
  <c r="C2431" i="16"/>
  <c r="D2431" i="16"/>
  <c r="E2431" i="16"/>
  <c r="C2432" i="16"/>
  <c r="D2432" i="16"/>
  <c r="E2432" i="16"/>
  <c r="C2433" i="16"/>
  <c r="D2433" i="16"/>
  <c r="E2433" i="16"/>
  <c r="C2434" i="16"/>
  <c r="D2434" i="16"/>
  <c r="E2434" i="16"/>
  <c r="C2435" i="16"/>
  <c r="D2435" i="16"/>
  <c r="E2435" i="16"/>
  <c r="C2436" i="16"/>
  <c r="D2436" i="16"/>
  <c r="E2436" i="16"/>
  <c r="C2437" i="16"/>
  <c r="D2437" i="16"/>
  <c r="E2437" i="16"/>
  <c r="C2438" i="16"/>
  <c r="D2438" i="16"/>
  <c r="E2438" i="16"/>
  <c r="C2439" i="16"/>
  <c r="D2439" i="16"/>
  <c r="E2439" i="16"/>
  <c r="C2440" i="16"/>
  <c r="D2440" i="16"/>
  <c r="E2440" i="16"/>
  <c r="C2441" i="16"/>
  <c r="D2441" i="16"/>
  <c r="E2441" i="16"/>
  <c r="C2442" i="16"/>
  <c r="D2442" i="16"/>
  <c r="E2442" i="16"/>
  <c r="C2443" i="16"/>
  <c r="D2443" i="16"/>
  <c r="E2443" i="16"/>
  <c r="C2444" i="16"/>
  <c r="D2444" i="16"/>
  <c r="E2444" i="16"/>
  <c r="C2445" i="16"/>
  <c r="D2445" i="16"/>
  <c r="E2445" i="16"/>
  <c r="C2446" i="16"/>
  <c r="D2446" i="16"/>
  <c r="E2446" i="16"/>
  <c r="C2447" i="16"/>
  <c r="D2447" i="16"/>
  <c r="E2447" i="16"/>
  <c r="C2448" i="16"/>
  <c r="D2448" i="16"/>
  <c r="E2448" i="16"/>
  <c r="C2449" i="16"/>
  <c r="D2449" i="16"/>
  <c r="E2449" i="16"/>
  <c r="C2450" i="16"/>
  <c r="D2450" i="16"/>
  <c r="E2450" i="16"/>
  <c r="C2451" i="16"/>
  <c r="D2451" i="16"/>
  <c r="E2451" i="16"/>
  <c r="C2452" i="16"/>
  <c r="D2452" i="16"/>
  <c r="E2452" i="16"/>
  <c r="C2453" i="16"/>
  <c r="D2453" i="16"/>
  <c r="E2453" i="16"/>
  <c r="C2454" i="16"/>
  <c r="D2454" i="16"/>
  <c r="E2454" i="16"/>
  <c r="C2455" i="16"/>
  <c r="D2455" i="16"/>
  <c r="E2455" i="16"/>
  <c r="C2456" i="16"/>
  <c r="D2456" i="16"/>
  <c r="E2456" i="16"/>
  <c r="C2457" i="16"/>
  <c r="D2457" i="16"/>
  <c r="E2457" i="16"/>
  <c r="C2458" i="16"/>
  <c r="D2458" i="16"/>
  <c r="E2458" i="16"/>
  <c r="C2459" i="16"/>
  <c r="D2459" i="16"/>
  <c r="E2459" i="16"/>
  <c r="C2460" i="16"/>
  <c r="D2460" i="16"/>
  <c r="E2460" i="16"/>
  <c r="C2461" i="16"/>
  <c r="D2461" i="16"/>
  <c r="E2461" i="16"/>
  <c r="C2462" i="16"/>
  <c r="D2462" i="16"/>
  <c r="E2462" i="16"/>
  <c r="C2463" i="16"/>
  <c r="D2463" i="16"/>
  <c r="E2463" i="16"/>
  <c r="C2464" i="16"/>
  <c r="D2464" i="16"/>
  <c r="E2464" i="16"/>
  <c r="C2465" i="16"/>
  <c r="D2465" i="16"/>
  <c r="E2465" i="16"/>
  <c r="C2466" i="16"/>
  <c r="D2466" i="16"/>
  <c r="E2466" i="16"/>
  <c r="C2467" i="16"/>
  <c r="D2467" i="16"/>
  <c r="E2467" i="16"/>
  <c r="C2468" i="16"/>
  <c r="D2468" i="16"/>
  <c r="E2468" i="16"/>
  <c r="C2469" i="16"/>
  <c r="D2469" i="16"/>
  <c r="E2469" i="16"/>
  <c r="C2470" i="16"/>
  <c r="D2470" i="16"/>
  <c r="E2470" i="16"/>
  <c r="C2471" i="16"/>
  <c r="D2471" i="16"/>
  <c r="E2471" i="16"/>
  <c r="C2472" i="16"/>
  <c r="D2472" i="16"/>
  <c r="E2472" i="16"/>
  <c r="C2473" i="16"/>
  <c r="D2473" i="16"/>
  <c r="E2473" i="16"/>
  <c r="C2474" i="16"/>
  <c r="D2474" i="16"/>
  <c r="E2474" i="16"/>
  <c r="C2475" i="16"/>
  <c r="D2475" i="16"/>
  <c r="E2475" i="16"/>
  <c r="C2476" i="16"/>
  <c r="D2476" i="16"/>
  <c r="E2476" i="16"/>
  <c r="C2477" i="16"/>
  <c r="D2477" i="16"/>
  <c r="E2477" i="16"/>
  <c r="C2478" i="16"/>
  <c r="D2478" i="16"/>
  <c r="E2478" i="16"/>
  <c r="C2479" i="16"/>
  <c r="D2479" i="16"/>
  <c r="E2479" i="16"/>
  <c r="C2480" i="16"/>
  <c r="D2480" i="16"/>
  <c r="E2480" i="16"/>
  <c r="C2481" i="16"/>
  <c r="D2481" i="16"/>
  <c r="E2481" i="16"/>
  <c r="C2482" i="16"/>
  <c r="D2482" i="16"/>
  <c r="E2482" i="16"/>
  <c r="C2483" i="16"/>
  <c r="D2483" i="16"/>
  <c r="E2483" i="16"/>
  <c r="C2484" i="16"/>
  <c r="D2484" i="16"/>
  <c r="E2484" i="16"/>
  <c r="C2485" i="16"/>
  <c r="D2485" i="16"/>
  <c r="E2485" i="16"/>
  <c r="C2486" i="16"/>
  <c r="D2486" i="16"/>
  <c r="E2486" i="16"/>
  <c r="C2487" i="16"/>
  <c r="D2487" i="16"/>
  <c r="E2487" i="16"/>
  <c r="C2488" i="16"/>
  <c r="D2488" i="16"/>
  <c r="E2488" i="16"/>
  <c r="C2489" i="16"/>
  <c r="D2489" i="16"/>
  <c r="E2489" i="16"/>
  <c r="C2490" i="16"/>
  <c r="D2490" i="16"/>
  <c r="E2490" i="16"/>
  <c r="C2491" i="16"/>
  <c r="D2491" i="16"/>
  <c r="E2491" i="16"/>
  <c r="C2492" i="16"/>
  <c r="D2492" i="16"/>
  <c r="E2492" i="16"/>
  <c r="C2493" i="16"/>
  <c r="D2493" i="16"/>
  <c r="E2493" i="16"/>
  <c r="C2494" i="16"/>
  <c r="D2494" i="16"/>
  <c r="E2494" i="16"/>
  <c r="C2495" i="16"/>
  <c r="D2495" i="16"/>
  <c r="E2495" i="16"/>
  <c r="C2496" i="16"/>
  <c r="D2496" i="16"/>
  <c r="E2496" i="16"/>
  <c r="C2497" i="16"/>
  <c r="D2497" i="16"/>
  <c r="E2497" i="16"/>
  <c r="C2498" i="16"/>
  <c r="D2498" i="16"/>
  <c r="E2498" i="16"/>
  <c r="C2499" i="16"/>
  <c r="D2499" i="16"/>
  <c r="E2499" i="16"/>
  <c r="C2500" i="16"/>
  <c r="D2500" i="16"/>
  <c r="E2500" i="16"/>
  <c r="C2501" i="16"/>
  <c r="D2501" i="16"/>
  <c r="E2501" i="16"/>
  <c r="C1002" i="5"/>
  <c r="D1002" i="5"/>
  <c r="E1002" i="5"/>
  <c r="C1003" i="5"/>
  <c r="D1003" i="5"/>
  <c r="E1003" i="5"/>
  <c r="C1004" i="5"/>
  <c r="D1004" i="5"/>
  <c r="E1004" i="5"/>
  <c r="C1005" i="5"/>
  <c r="D1005" i="5"/>
  <c r="E1005" i="5"/>
  <c r="C1006" i="5"/>
  <c r="D1006" i="5"/>
  <c r="E1006" i="5"/>
  <c r="C1007" i="5"/>
  <c r="D1007" i="5"/>
  <c r="E1007" i="5"/>
  <c r="C1008" i="5"/>
  <c r="D1008" i="5"/>
  <c r="E1008" i="5"/>
  <c r="C1009" i="5"/>
  <c r="D1009" i="5"/>
  <c r="E1009" i="5"/>
  <c r="C1010" i="5"/>
  <c r="D1010" i="5"/>
  <c r="E1010" i="5"/>
  <c r="C1011" i="5"/>
  <c r="D1011" i="5"/>
  <c r="E1011" i="5"/>
  <c r="C1012" i="5"/>
  <c r="D1012" i="5"/>
  <c r="E1012" i="5"/>
  <c r="C1013" i="5"/>
  <c r="D1013" i="5"/>
  <c r="E1013" i="5"/>
  <c r="C1014" i="5"/>
  <c r="D1014" i="5"/>
  <c r="E1014" i="5"/>
  <c r="C1015" i="5"/>
  <c r="D1015" i="5"/>
  <c r="E1015" i="5"/>
  <c r="C1016" i="5"/>
  <c r="D1016" i="5"/>
  <c r="E1016" i="5"/>
  <c r="C1017" i="5"/>
  <c r="D1017" i="5"/>
  <c r="E1017" i="5"/>
  <c r="C1018" i="5"/>
  <c r="D1018" i="5"/>
  <c r="E1018" i="5"/>
  <c r="C1019" i="5"/>
  <c r="D1019" i="5"/>
  <c r="E1019" i="5"/>
  <c r="C1020" i="5"/>
  <c r="D1020" i="5"/>
  <c r="E1020" i="5"/>
  <c r="C1021" i="5"/>
  <c r="D1021" i="5"/>
  <c r="E1021" i="5"/>
  <c r="C1022" i="5"/>
  <c r="D1022" i="5"/>
  <c r="E1022" i="5"/>
  <c r="C1023" i="5"/>
  <c r="D1023" i="5"/>
  <c r="E1023" i="5"/>
  <c r="C1024" i="5"/>
  <c r="D1024" i="5"/>
  <c r="E1024" i="5"/>
  <c r="C1025" i="5"/>
  <c r="D1025" i="5"/>
  <c r="E1025" i="5"/>
  <c r="C1026" i="5"/>
  <c r="D1026" i="5"/>
  <c r="E1026" i="5"/>
  <c r="C1027" i="5"/>
  <c r="D1027" i="5"/>
  <c r="E1027" i="5"/>
  <c r="C1028" i="5"/>
  <c r="D1028" i="5"/>
  <c r="E1028" i="5"/>
  <c r="C1029" i="5"/>
  <c r="D1029" i="5"/>
  <c r="E1029" i="5"/>
  <c r="C1030" i="5"/>
  <c r="D1030" i="5"/>
  <c r="E1030" i="5"/>
  <c r="C1031" i="5"/>
  <c r="D1031" i="5"/>
  <c r="E1031" i="5"/>
  <c r="C1032" i="5"/>
  <c r="D1032" i="5"/>
  <c r="E1032" i="5"/>
  <c r="C1033" i="5"/>
  <c r="D1033" i="5"/>
  <c r="E1033" i="5"/>
  <c r="C1034" i="5"/>
  <c r="D1034" i="5"/>
  <c r="E1034" i="5"/>
  <c r="C1035" i="5"/>
  <c r="D1035" i="5"/>
  <c r="E1035" i="5"/>
  <c r="C1036" i="5"/>
  <c r="D1036" i="5"/>
  <c r="E1036" i="5"/>
  <c r="C1037" i="5"/>
  <c r="D1037" i="5"/>
  <c r="E1037" i="5"/>
  <c r="C1038" i="5"/>
  <c r="D1038" i="5"/>
  <c r="E1038" i="5"/>
  <c r="C1039" i="5"/>
  <c r="D1039" i="5"/>
  <c r="E1039" i="5"/>
  <c r="C1040" i="5"/>
  <c r="D1040" i="5"/>
  <c r="E1040" i="5"/>
  <c r="C1041" i="5"/>
  <c r="D1041" i="5"/>
  <c r="E1041" i="5"/>
  <c r="C1042" i="5"/>
  <c r="D1042" i="5"/>
  <c r="E1042" i="5"/>
  <c r="C1043" i="5"/>
  <c r="D1043" i="5"/>
  <c r="E1043" i="5"/>
  <c r="C1044" i="5"/>
  <c r="D1044" i="5"/>
  <c r="E1044" i="5"/>
  <c r="C1045" i="5"/>
  <c r="D1045" i="5"/>
  <c r="E1045" i="5"/>
  <c r="C1046" i="5"/>
  <c r="D1046" i="5"/>
  <c r="E1046" i="5"/>
  <c r="C1047" i="5"/>
  <c r="D1047" i="5"/>
  <c r="E1047" i="5"/>
  <c r="C1048" i="5"/>
  <c r="D1048" i="5"/>
  <c r="E1048" i="5"/>
  <c r="C1049" i="5"/>
  <c r="D1049" i="5"/>
  <c r="E1049" i="5"/>
  <c r="C1050" i="5"/>
  <c r="D1050" i="5"/>
  <c r="E1050" i="5"/>
  <c r="C1051" i="5"/>
  <c r="D1051" i="5"/>
  <c r="E1051" i="5"/>
  <c r="C1052" i="5"/>
  <c r="D1052" i="5"/>
  <c r="E1052" i="5"/>
  <c r="C1053" i="5"/>
  <c r="D1053" i="5"/>
  <c r="E1053" i="5"/>
  <c r="C1054" i="5"/>
  <c r="D1054" i="5"/>
  <c r="E1054" i="5"/>
  <c r="C1055" i="5"/>
  <c r="D1055" i="5"/>
  <c r="E1055" i="5"/>
  <c r="C1056" i="5"/>
  <c r="D1056" i="5"/>
  <c r="E1056" i="5"/>
  <c r="C1057" i="5"/>
  <c r="D1057" i="5"/>
  <c r="E1057" i="5"/>
  <c r="C1058" i="5"/>
  <c r="D1058" i="5"/>
  <c r="E1058" i="5"/>
  <c r="C1059" i="5"/>
  <c r="D1059" i="5"/>
  <c r="E1059" i="5"/>
  <c r="C1060" i="5"/>
  <c r="D1060" i="5"/>
  <c r="E1060" i="5"/>
  <c r="C1061" i="5"/>
  <c r="D1061" i="5"/>
  <c r="E1061" i="5"/>
  <c r="C1062" i="5"/>
  <c r="D1062" i="5"/>
  <c r="E1062" i="5"/>
  <c r="C1063" i="5"/>
  <c r="D1063" i="5"/>
  <c r="E1063" i="5"/>
  <c r="C1064" i="5"/>
  <c r="D1064" i="5"/>
  <c r="E1064" i="5"/>
  <c r="C1065" i="5"/>
  <c r="D1065" i="5"/>
  <c r="E1065" i="5"/>
  <c r="C1066" i="5"/>
  <c r="D1066" i="5"/>
  <c r="E1066" i="5"/>
  <c r="C1067" i="5"/>
  <c r="D1067" i="5"/>
  <c r="E1067" i="5"/>
  <c r="C1068" i="5"/>
  <c r="D1068" i="5"/>
  <c r="E1068" i="5"/>
  <c r="C1069" i="5"/>
  <c r="D1069" i="5"/>
  <c r="E1069" i="5"/>
  <c r="C1070" i="5"/>
  <c r="D1070" i="5"/>
  <c r="E1070" i="5"/>
  <c r="C1071" i="5"/>
  <c r="D1071" i="5"/>
  <c r="E1071" i="5"/>
  <c r="C1072" i="5"/>
  <c r="D1072" i="5"/>
  <c r="E1072" i="5"/>
  <c r="C1073" i="5"/>
  <c r="D1073" i="5"/>
  <c r="E1073" i="5"/>
  <c r="C1074" i="5"/>
  <c r="D1074" i="5"/>
  <c r="E1074" i="5"/>
  <c r="C1075" i="5"/>
  <c r="D1075" i="5"/>
  <c r="E1075" i="5"/>
  <c r="C1076" i="5"/>
  <c r="D1076" i="5"/>
  <c r="E1076" i="5"/>
  <c r="C1077" i="5"/>
  <c r="D1077" i="5"/>
  <c r="E1077" i="5"/>
  <c r="C1078" i="5"/>
  <c r="D1078" i="5"/>
  <c r="E1078" i="5"/>
  <c r="C1079" i="5"/>
  <c r="D1079" i="5"/>
  <c r="E1079" i="5"/>
  <c r="C1080" i="5"/>
  <c r="D1080" i="5"/>
  <c r="E1080" i="5"/>
  <c r="C1081" i="5"/>
  <c r="D1081" i="5"/>
  <c r="E1081" i="5"/>
  <c r="C1082" i="5"/>
  <c r="D1082" i="5"/>
  <c r="E1082" i="5"/>
  <c r="C1083" i="5"/>
  <c r="D1083" i="5"/>
  <c r="E1083" i="5"/>
  <c r="C1084" i="5"/>
  <c r="D1084" i="5"/>
  <c r="E1084" i="5"/>
  <c r="C1085" i="5"/>
  <c r="D1085" i="5"/>
  <c r="E1085" i="5"/>
  <c r="C1086" i="5"/>
  <c r="D1086" i="5"/>
  <c r="E1086" i="5"/>
  <c r="C1087" i="5"/>
  <c r="D1087" i="5"/>
  <c r="E1087" i="5"/>
  <c r="C1088" i="5"/>
  <c r="D1088" i="5"/>
  <c r="E1088" i="5"/>
  <c r="C1089" i="5"/>
  <c r="D1089" i="5"/>
  <c r="E1089" i="5"/>
  <c r="C1090" i="5"/>
  <c r="D1090" i="5"/>
  <c r="E1090" i="5"/>
  <c r="C1091" i="5"/>
  <c r="D1091" i="5"/>
  <c r="E1091" i="5"/>
  <c r="C1092" i="5"/>
  <c r="D1092" i="5"/>
  <c r="E1092" i="5"/>
  <c r="C1093" i="5"/>
  <c r="D1093" i="5"/>
  <c r="E1093" i="5"/>
  <c r="C1094" i="5"/>
  <c r="D1094" i="5"/>
  <c r="E1094" i="5"/>
  <c r="C1095" i="5"/>
  <c r="D1095" i="5"/>
  <c r="E1095" i="5"/>
  <c r="C1096" i="5"/>
  <c r="D1096" i="5"/>
  <c r="E1096" i="5"/>
  <c r="C1097" i="5"/>
  <c r="D1097" i="5"/>
  <c r="E1097" i="5"/>
  <c r="C1098" i="5"/>
  <c r="D1098" i="5"/>
  <c r="E1098" i="5"/>
  <c r="C1099" i="5"/>
  <c r="D1099" i="5"/>
  <c r="E1099" i="5"/>
  <c r="C1100" i="5"/>
  <c r="D1100" i="5"/>
  <c r="E1100" i="5"/>
  <c r="C1101" i="5"/>
  <c r="D1101" i="5"/>
  <c r="E1101" i="5"/>
  <c r="C1102" i="5"/>
  <c r="D1102" i="5"/>
  <c r="E1102" i="5"/>
  <c r="C1103" i="5"/>
  <c r="D1103" i="5"/>
  <c r="E1103" i="5"/>
  <c r="C1104" i="5"/>
  <c r="D1104" i="5"/>
  <c r="E1104" i="5"/>
  <c r="C1105" i="5"/>
  <c r="D1105" i="5"/>
  <c r="E1105" i="5"/>
  <c r="C1106" i="5"/>
  <c r="D1106" i="5"/>
  <c r="E1106" i="5"/>
  <c r="C1107" i="5"/>
  <c r="D1107" i="5"/>
  <c r="E1107" i="5"/>
  <c r="C1108" i="5"/>
  <c r="D1108" i="5"/>
  <c r="E1108" i="5"/>
  <c r="C1109" i="5"/>
  <c r="D1109" i="5"/>
  <c r="E1109" i="5"/>
  <c r="C1110" i="5"/>
  <c r="D1110" i="5"/>
  <c r="E1110" i="5"/>
  <c r="C1111" i="5"/>
  <c r="D1111" i="5"/>
  <c r="E1111" i="5"/>
  <c r="C1112" i="5"/>
  <c r="D1112" i="5"/>
  <c r="E1112" i="5"/>
  <c r="C1113" i="5"/>
  <c r="D1113" i="5"/>
  <c r="E1113" i="5"/>
  <c r="C1114" i="5"/>
  <c r="D1114" i="5"/>
  <c r="E1114" i="5"/>
  <c r="C1115" i="5"/>
  <c r="D1115" i="5"/>
  <c r="E1115" i="5"/>
  <c r="C1116" i="5"/>
  <c r="D1116" i="5"/>
  <c r="E1116" i="5"/>
  <c r="C1117" i="5"/>
  <c r="D1117" i="5"/>
  <c r="E1117" i="5"/>
  <c r="C1118" i="5"/>
  <c r="D1118" i="5"/>
  <c r="E1118" i="5"/>
  <c r="C1119" i="5"/>
  <c r="D1119" i="5"/>
  <c r="E1119" i="5"/>
  <c r="C1120" i="5"/>
  <c r="D1120" i="5"/>
  <c r="E1120" i="5"/>
  <c r="C1121" i="5"/>
  <c r="D1121" i="5"/>
  <c r="E1121" i="5"/>
  <c r="C1122" i="5"/>
  <c r="D1122" i="5"/>
  <c r="E1122" i="5"/>
  <c r="C1123" i="5"/>
  <c r="D1123" i="5"/>
  <c r="E1123" i="5"/>
  <c r="C1124" i="5"/>
  <c r="D1124" i="5"/>
  <c r="E1124" i="5"/>
  <c r="C1125" i="5"/>
  <c r="D1125" i="5"/>
  <c r="E1125" i="5"/>
  <c r="C1126" i="5"/>
  <c r="D1126" i="5"/>
  <c r="E1126" i="5"/>
  <c r="C1127" i="5"/>
  <c r="D1127" i="5"/>
  <c r="E1127" i="5"/>
  <c r="C1128" i="5"/>
  <c r="D1128" i="5"/>
  <c r="E1128" i="5"/>
  <c r="C1129" i="5"/>
  <c r="D1129" i="5"/>
  <c r="E1129" i="5"/>
  <c r="C1130" i="5"/>
  <c r="D1130" i="5"/>
  <c r="E1130" i="5"/>
  <c r="C1131" i="5"/>
  <c r="D1131" i="5"/>
  <c r="E1131" i="5"/>
  <c r="C1132" i="5"/>
  <c r="D1132" i="5"/>
  <c r="E1132" i="5"/>
  <c r="C1133" i="5"/>
  <c r="D1133" i="5"/>
  <c r="E1133" i="5"/>
  <c r="C1134" i="5"/>
  <c r="D1134" i="5"/>
  <c r="E1134" i="5"/>
  <c r="C1135" i="5"/>
  <c r="D1135" i="5"/>
  <c r="E1135" i="5"/>
  <c r="C1136" i="5"/>
  <c r="D1136" i="5"/>
  <c r="E1136" i="5"/>
  <c r="C1137" i="5"/>
  <c r="D1137" i="5"/>
  <c r="E1137" i="5"/>
  <c r="C1138" i="5"/>
  <c r="D1138" i="5"/>
  <c r="E1138" i="5"/>
  <c r="C1139" i="5"/>
  <c r="D1139" i="5"/>
  <c r="E1139" i="5"/>
  <c r="C1140" i="5"/>
  <c r="D1140" i="5"/>
  <c r="E1140" i="5"/>
  <c r="C1141" i="5"/>
  <c r="D1141" i="5"/>
  <c r="E1141" i="5"/>
  <c r="C1142" i="5"/>
  <c r="D1142" i="5"/>
  <c r="E1142" i="5"/>
  <c r="C1143" i="5"/>
  <c r="D1143" i="5"/>
  <c r="E1143" i="5"/>
  <c r="C1144" i="5"/>
  <c r="D1144" i="5"/>
  <c r="E1144" i="5"/>
  <c r="C1145" i="5"/>
  <c r="D1145" i="5"/>
  <c r="E1145" i="5"/>
  <c r="C1146" i="5"/>
  <c r="D1146" i="5"/>
  <c r="E1146" i="5"/>
  <c r="C1147" i="5"/>
  <c r="D1147" i="5"/>
  <c r="E1147" i="5"/>
  <c r="C1148" i="5"/>
  <c r="D1148" i="5"/>
  <c r="E1148" i="5"/>
  <c r="C1149" i="5"/>
  <c r="D1149" i="5"/>
  <c r="E1149" i="5"/>
  <c r="C1150" i="5"/>
  <c r="D1150" i="5"/>
  <c r="E1150" i="5"/>
  <c r="C1151" i="5"/>
  <c r="D1151" i="5"/>
  <c r="E1151" i="5"/>
  <c r="C1152" i="5"/>
  <c r="D1152" i="5"/>
  <c r="E1152" i="5"/>
  <c r="C1153" i="5"/>
  <c r="D1153" i="5"/>
  <c r="E1153" i="5"/>
  <c r="C1154" i="5"/>
  <c r="D1154" i="5"/>
  <c r="E1154" i="5"/>
  <c r="C1155" i="5"/>
  <c r="D1155" i="5"/>
  <c r="E1155" i="5"/>
  <c r="C1156" i="5"/>
  <c r="D1156" i="5"/>
  <c r="E1156" i="5"/>
  <c r="C1157" i="5"/>
  <c r="D1157" i="5"/>
  <c r="E1157" i="5"/>
  <c r="C1158" i="5"/>
  <c r="D1158" i="5"/>
  <c r="E1158" i="5"/>
  <c r="C1159" i="5"/>
  <c r="D1159" i="5"/>
  <c r="E1159" i="5"/>
  <c r="C1160" i="5"/>
  <c r="D1160" i="5"/>
  <c r="E1160" i="5"/>
  <c r="C1161" i="5"/>
  <c r="D1161" i="5"/>
  <c r="E1161" i="5"/>
  <c r="C1162" i="5"/>
  <c r="D1162" i="5"/>
  <c r="E1162" i="5"/>
  <c r="C1163" i="5"/>
  <c r="D1163" i="5"/>
  <c r="E1163" i="5"/>
  <c r="C1164" i="5"/>
  <c r="D1164" i="5"/>
  <c r="E1164" i="5"/>
  <c r="C1165" i="5"/>
  <c r="D1165" i="5"/>
  <c r="E1165" i="5"/>
  <c r="C1166" i="5"/>
  <c r="D1166" i="5"/>
  <c r="E1166" i="5"/>
  <c r="C1167" i="5"/>
  <c r="D1167" i="5"/>
  <c r="E1167" i="5"/>
  <c r="C1168" i="5"/>
  <c r="D1168" i="5"/>
  <c r="E1168" i="5"/>
  <c r="C1169" i="5"/>
  <c r="D1169" i="5"/>
  <c r="E1169" i="5"/>
  <c r="C1170" i="5"/>
  <c r="D1170" i="5"/>
  <c r="E1170" i="5"/>
  <c r="C1171" i="5"/>
  <c r="D1171" i="5"/>
  <c r="E1171" i="5"/>
  <c r="C1172" i="5"/>
  <c r="D1172" i="5"/>
  <c r="E1172" i="5"/>
  <c r="C1173" i="5"/>
  <c r="D1173" i="5"/>
  <c r="E1173" i="5"/>
  <c r="C1174" i="5"/>
  <c r="D1174" i="5"/>
  <c r="E1174" i="5"/>
  <c r="C1175" i="5"/>
  <c r="D1175" i="5"/>
  <c r="E1175" i="5"/>
  <c r="C1176" i="5"/>
  <c r="D1176" i="5"/>
  <c r="E1176" i="5"/>
  <c r="C1177" i="5"/>
  <c r="D1177" i="5"/>
  <c r="E1177" i="5"/>
  <c r="C1178" i="5"/>
  <c r="D1178" i="5"/>
  <c r="E1178" i="5"/>
  <c r="C1179" i="5"/>
  <c r="D1179" i="5"/>
  <c r="E1179" i="5"/>
  <c r="C1180" i="5"/>
  <c r="D1180" i="5"/>
  <c r="E1180" i="5"/>
  <c r="C1181" i="5"/>
  <c r="D1181" i="5"/>
  <c r="E1181" i="5"/>
  <c r="C1182" i="5"/>
  <c r="D1182" i="5"/>
  <c r="E1182" i="5"/>
  <c r="C1183" i="5"/>
  <c r="D1183" i="5"/>
  <c r="E1183" i="5"/>
  <c r="C1184" i="5"/>
  <c r="D1184" i="5"/>
  <c r="E1184" i="5"/>
  <c r="C1185" i="5"/>
  <c r="D1185" i="5"/>
  <c r="E1185" i="5"/>
  <c r="C1186" i="5"/>
  <c r="D1186" i="5"/>
  <c r="E1186" i="5"/>
  <c r="C1187" i="5"/>
  <c r="D1187" i="5"/>
  <c r="E1187" i="5"/>
  <c r="C1188" i="5"/>
  <c r="D1188" i="5"/>
  <c r="E1188" i="5"/>
  <c r="C1189" i="5"/>
  <c r="D1189" i="5"/>
  <c r="E1189" i="5"/>
  <c r="C1190" i="5"/>
  <c r="D1190" i="5"/>
  <c r="E1190" i="5"/>
  <c r="C1191" i="5"/>
  <c r="D1191" i="5"/>
  <c r="E1191" i="5"/>
  <c r="C1192" i="5"/>
  <c r="D1192" i="5"/>
  <c r="E1192" i="5"/>
  <c r="C1193" i="5"/>
  <c r="D1193" i="5"/>
  <c r="E1193" i="5"/>
  <c r="C1194" i="5"/>
  <c r="D1194" i="5"/>
  <c r="E1194" i="5"/>
  <c r="C1195" i="5"/>
  <c r="D1195" i="5"/>
  <c r="E1195" i="5"/>
  <c r="C1196" i="5"/>
  <c r="D1196" i="5"/>
  <c r="E1196" i="5"/>
  <c r="C1197" i="5"/>
  <c r="D1197" i="5"/>
  <c r="E1197" i="5"/>
  <c r="C1198" i="5"/>
  <c r="D1198" i="5"/>
  <c r="E1198" i="5"/>
  <c r="C1199" i="5"/>
  <c r="D1199" i="5"/>
  <c r="E1199" i="5"/>
  <c r="C1200" i="5"/>
  <c r="D1200" i="5"/>
  <c r="E1200" i="5"/>
  <c r="C1201" i="5"/>
  <c r="D1201" i="5"/>
  <c r="E1201" i="5"/>
  <c r="C1202" i="5"/>
  <c r="D1202" i="5"/>
  <c r="E1202" i="5"/>
  <c r="C1203" i="5"/>
  <c r="D1203" i="5"/>
  <c r="E1203" i="5"/>
  <c r="C1204" i="5"/>
  <c r="D1204" i="5"/>
  <c r="E1204" i="5"/>
  <c r="C1205" i="5"/>
  <c r="D1205" i="5"/>
  <c r="E1205" i="5"/>
  <c r="C1206" i="5"/>
  <c r="D1206" i="5"/>
  <c r="E1206" i="5"/>
  <c r="C1207" i="5"/>
  <c r="D1207" i="5"/>
  <c r="E1207" i="5"/>
  <c r="C1208" i="5"/>
  <c r="D1208" i="5"/>
  <c r="E1208" i="5"/>
  <c r="C1209" i="5"/>
  <c r="D1209" i="5"/>
  <c r="E1209" i="5"/>
  <c r="C1210" i="5"/>
  <c r="D1210" i="5"/>
  <c r="E1210" i="5"/>
  <c r="C1211" i="5"/>
  <c r="D1211" i="5"/>
  <c r="E1211" i="5"/>
  <c r="C1212" i="5"/>
  <c r="D1212" i="5"/>
  <c r="E1212" i="5"/>
  <c r="C1213" i="5"/>
  <c r="D1213" i="5"/>
  <c r="E1213" i="5"/>
  <c r="C1214" i="5"/>
  <c r="D1214" i="5"/>
  <c r="E1214" i="5"/>
  <c r="C1215" i="5"/>
  <c r="D1215" i="5"/>
  <c r="E1215" i="5"/>
  <c r="C1216" i="5"/>
  <c r="D1216" i="5"/>
  <c r="E1216" i="5"/>
  <c r="C1217" i="5"/>
  <c r="D1217" i="5"/>
  <c r="E1217" i="5"/>
  <c r="C1218" i="5"/>
  <c r="D1218" i="5"/>
  <c r="E1218" i="5"/>
  <c r="C1219" i="5"/>
  <c r="D1219" i="5"/>
  <c r="E1219" i="5"/>
  <c r="C1220" i="5"/>
  <c r="D1220" i="5"/>
  <c r="E1220" i="5"/>
  <c r="C1221" i="5"/>
  <c r="D1221" i="5"/>
  <c r="E1221" i="5"/>
  <c r="C1222" i="5"/>
  <c r="D1222" i="5"/>
  <c r="E1222" i="5"/>
  <c r="C1223" i="5"/>
  <c r="D1223" i="5"/>
  <c r="E1223" i="5"/>
  <c r="C1224" i="5"/>
  <c r="D1224" i="5"/>
  <c r="E1224" i="5"/>
  <c r="C1225" i="5"/>
  <c r="D1225" i="5"/>
  <c r="E1225" i="5"/>
  <c r="C1226" i="5"/>
  <c r="D1226" i="5"/>
  <c r="E1226" i="5"/>
  <c r="C1227" i="5"/>
  <c r="D1227" i="5"/>
  <c r="E1227" i="5"/>
  <c r="C1228" i="5"/>
  <c r="D1228" i="5"/>
  <c r="E1228" i="5"/>
  <c r="C1229" i="5"/>
  <c r="D1229" i="5"/>
  <c r="E1229" i="5"/>
  <c r="C1230" i="5"/>
  <c r="D1230" i="5"/>
  <c r="E1230" i="5"/>
  <c r="C1231" i="5"/>
  <c r="D1231" i="5"/>
  <c r="E1231" i="5"/>
  <c r="C1232" i="5"/>
  <c r="D1232" i="5"/>
  <c r="E1232" i="5"/>
  <c r="C1233" i="5"/>
  <c r="D1233" i="5"/>
  <c r="E1233" i="5"/>
  <c r="C1234" i="5"/>
  <c r="D1234" i="5"/>
  <c r="E1234" i="5"/>
  <c r="C1235" i="5"/>
  <c r="D1235" i="5"/>
  <c r="E1235" i="5"/>
  <c r="C1236" i="5"/>
  <c r="D1236" i="5"/>
  <c r="E1236" i="5"/>
  <c r="C1237" i="5"/>
  <c r="D1237" i="5"/>
  <c r="E1237" i="5"/>
  <c r="C1238" i="5"/>
  <c r="D1238" i="5"/>
  <c r="E1238" i="5"/>
  <c r="C1239" i="5"/>
  <c r="D1239" i="5"/>
  <c r="E1239" i="5"/>
  <c r="C1240" i="5"/>
  <c r="D1240" i="5"/>
  <c r="E1240" i="5"/>
  <c r="C1241" i="5"/>
  <c r="D1241" i="5"/>
  <c r="E1241" i="5"/>
  <c r="C1242" i="5"/>
  <c r="D1242" i="5"/>
  <c r="E1242" i="5"/>
  <c r="C1243" i="5"/>
  <c r="D1243" i="5"/>
  <c r="E1243" i="5"/>
  <c r="C1244" i="5"/>
  <c r="D1244" i="5"/>
  <c r="E1244" i="5"/>
  <c r="C1245" i="5"/>
  <c r="D1245" i="5"/>
  <c r="E1245" i="5"/>
  <c r="C1246" i="5"/>
  <c r="D1246" i="5"/>
  <c r="E1246" i="5"/>
  <c r="C1247" i="5"/>
  <c r="D1247" i="5"/>
  <c r="E1247" i="5"/>
  <c r="C1248" i="5"/>
  <c r="D1248" i="5"/>
  <c r="E1248" i="5"/>
  <c r="C1249" i="5"/>
  <c r="D1249" i="5"/>
  <c r="E1249" i="5"/>
  <c r="C1250" i="5"/>
  <c r="D1250" i="5"/>
  <c r="E1250" i="5"/>
  <c r="C1251" i="5"/>
  <c r="D1251" i="5"/>
  <c r="E1251" i="5"/>
  <c r="C1252" i="5"/>
  <c r="D1252" i="5"/>
  <c r="E1252" i="5"/>
  <c r="C1253" i="5"/>
  <c r="D1253" i="5"/>
  <c r="E1253" i="5"/>
  <c r="C1254" i="5"/>
  <c r="D1254" i="5"/>
  <c r="E1254" i="5"/>
  <c r="C1255" i="5"/>
  <c r="D1255" i="5"/>
  <c r="E1255" i="5"/>
  <c r="C1256" i="5"/>
  <c r="D1256" i="5"/>
  <c r="E1256" i="5"/>
  <c r="C1257" i="5"/>
  <c r="D1257" i="5"/>
  <c r="E1257" i="5"/>
  <c r="C1258" i="5"/>
  <c r="D1258" i="5"/>
  <c r="E1258" i="5"/>
  <c r="C1259" i="5"/>
  <c r="D1259" i="5"/>
  <c r="E1259" i="5"/>
  <c r="C1260" i="5"/>
  <c r="D1260" i="5"/>
  <c r="E1260" i="5"/>
  <c r="C1261" i="5"/>
  <c r="D1261" i="5"/>
  <c r="E1261" i="5"/>
  <c r="C1262" i="5"/>
  <c r="D1262" i="5"/>
  <c r="E1262" i="5"/>
  <c r="C1263" i="5"/>
  <c r="D1263" i="5"/>
  <c r="E1263" i="5"/>
  <c r="C1264" i="5"/>
  <c r="D1264" i="5"/>
  <c r="E1264" i="5"/>
  <c r="C1265" i="5"/>
  <c r="D1265" i="5"/>
  <c r="E1265" i="5"/>
  <c r="C1266" i="5"/>
  <c r="D1266" i="5"/>
  <c r="E1266" i="5"/>
  <c r="C1267" i="5"/>
  <c r="D1267" i="5"/>
  <c r="E1267" i="5"/>
  <c r="C1268" i="5"/>
  <c r="D1268" i="5"/>
  <c r="E1268" i="5"/>
  <c r="C1269" i="5"/>
  <c r="D1269" i="5"/>
  <c r="E1269" i="5"/>
  <c r="C1270" i="5"/>
  <c r="D1270" i="5"/>
  <c r="E1270" i="5"/>
  <c r="C1271" i="5"/>
  <c r="D1271" i="5"/>
  <c r="E1271" i="5"/>
  <c r="C1272" i="5"/>
  <c r="D1272" i="5"/>
  <c r="E1272" i="5"/>
  <c r="C1273" i="5"/>
  <c r="D1273" i="5"/>
  <c r="E1273" i="5"/>
  <c r="C1274" i="5"/>
  <c r="D1274" i="5"/>
  <c r="E1274" i="5"/>
  <c r="C1275" i="5"/>
  <c r="D1275" i="5"/>
  <c r="E1275" i="5"/>
  <c r="C1276" i="5"/>
  <c r="D1276" i="5"/>
  <c r="E1276" i="5"/>
  <c r="C1277" i="5"/>
  <c r="D1277" i="5"/>
  <c r="E1277" i="5"/>
  <c r="C1278" i="5"/>
  <c r="D1278" i="5"/>
  <c r="E1278" i="5"/>
  <c r="C1279" i="5"/>
  <c r="D1279" i="5"/>
  <c r="E1279" i="5"/>
  <c r="C1280" i="5"/>
  <c r="D1280" i="5"/>
  <c r="E1280" i="5"/>
  <c r="C1281" i="5"/>
  <c r="D1281" i="5"/>
  <c r="E1281" i="5"/>
  <c r="C1282" i="5"/>
  <c r="D1282" i="5"/>
  <c r="E1282" i="5"/>
  <c r="C1283" i="5"/>
  <c r="D1283" i="5"/>
  <c r="E1283" i="5"/>
  <c r="C1284" i="5"/>
  <c r="D1284" i="5"/>
  <c r="E1284" i="5"/>
  <c r="C1285" i="5"/>
  <c r="D1285" i="5"/>
  <c r="E1285" i="5"/>
  <c r="C1286" i="5"/>
  <c r="D1286" i="5"/>
  <c r="E1286" i="5"/>
  <c r="C1287" i="5"/>
  <c r="D1287" i="5"/>
  <c r="E1287" i="5"/>
  <c r="C1288" i="5"/>
  <c r="D1288" i="5"/>
  <c r="E1288" i="5"/>
  <c r="C1289" i="5"/>
  <c r="D1289" i="5"/>
  <c r="E1289" i="5"/>
  <c r="C1290" i="5"/>
  <c r="D1290" i="5"/>
  <c r="E1290" i="5"/>
  <c r="C1291" i="5"/>
  <c r="D1291" i="5"/>
  <c r="E1291" i="5"/>
  <c r="C1292" i="5"/>
  <c r="D1292" i="5"/>
  <c r="E1292" i="5"/>
  <c r="C1293" i="5"/>
  <c r="D1293" i="5"/>
  <c r="E1293" i="5"/>
  <c r="C1294" i="5"/>
  <c r="D1294" i="5"/>
  <c r="E1294" i="5"/>
  <c r="C1295" i="5"/>
  <c r="D1295" i="5"/>
  <c r="E1295" i="5"/>
  <c r="C1296" i="5"/>
  <c r="D1296" i="5"/>
  <c r="E1296" i="5"/>
  <c r="C1297" i="5"/>
  <c r="D1297" i="5"/>
  <c r="E1297" i="5"/>
  <c r="C1298" i="5"/>
  <c r="D1298" i="5"/>
  <c r="E1298" i="5"/>
  <c r="C1299" i="5"/>
  <c r="D1299" i="5"/>
  <c r="E1299" i="5"/>
  <c r="C1300" i="5"/>
  <c r="D1300" i="5"/>
  <c r="E1300" i="5"/>
  <c r="C1301" i="5"/>
  <c r="D1301" i="5"/>
  <c r="E1301" i="5"/>
  <c r="C1302" i="5"/>
  <c r="D1302" i="5"/>
  <c r="E1302" i="5"/>
  <c r="C1303" i="5"/>
  <c r="D1303" i="5"/>
  <c r="E1303" i="5"/>
  <c r="C1304" i="5"/>
  <c r="D1304" i="5"/>
  <c r="E1304" i="5"/>
  <c r="C1305" i="5"/>
  <c r="D1305" i="5"/>
  <c r="E1305" i="5"/>
  <c r="C1306" i="5"/>
  <c r="D1306" i="5"/>
  <c r="E1306" i="5"/>
  <c r="C1307" i="5"/>
  <c r="D1307" i="5"/>
  <c r="E1307" i="5"/>
  <c r="C1308" i="5"/>
  <c r="D1308" i="5"/>
  <c r="E1308" i="5"/>
  <c r="C1309" i="5"/>
  <c r="D1309" i="5"/>
  <c r="E1309" i="5"/>
  <c r="C1310" i="5"/>
  <c r="D1310" i="5"/>
  <c r="E1310" i="5"/>
  <c r="C1311" i="5"/>
  <c r="D1311" i="5"/>
  <c r="E1311" i="5"/>
  <c r="C1312" i="5"/>
  <c r="D1312" i="5"/>
  <c r="E1312" i="5"/>
  <c r="C1313" i="5"/>
  <c r="D1313" i="5"/>
  <c r="E1313" i="5"/>
  <c r="C1314" i="5"/>
  <c r="D1314" i="5"/>
  <c r="E1314" i="5"/>
  <c r="C1315" i="5"/>
  <c r="D1315" i="5"/>
  <c r="E1315" i="5"/>
  <c r="C1316" i="5"/>
  <c r="D1316" i="5"/>
  <c r="E1316" i="5"/>
  <c r="C1317" i="5"/>
  <c r="D1317" i="5"/>
  <c r="E1317" i="5"/>
  <c r="C1318" i="5"/>
  <c r="D1318" i="5"/>
  <c r="E1318" i="5"/>
  <c r="C1319" i="5"/>
  <c r="D1319" i="5"/>
  <c r="E1319" i="5"/>
  <c r="C1320" i="5"/>
  <c r="D1320" i="5"/>
  <c r="E1320" i="5"/>
  <c r="C1321" i="5"/>
  <c r="D1321" i="5"/>
  <c r="E1321" i="5"/>
  <c r="C1322" i="5"/>
  <c r="D1322" i="5"/>
  <c r="E1322" i="5"/>
  <c r="C1323" i="5"/>
  <c r="D1323" i="5"/>
  <c r="E1323" i="5"/>
  <c r="C1324" i="5"/>
  <c r="D1324" i="5"/>
  <c r="E1324" i="5"/>
  <c r="C1325" i="5"/>
  <c r="D1325" i="5"/>
  <c r="E1325" i="5"/>
  <c r="C1326" i="5"/>
  <c r="D1326" i="5"/>
  <c r="E1326" i="5"/>
  <c r="C1327" i="5"/>
  <c r="D1327" i="5"/>
  <c r="E1327" i="5"/>
  <c r="C1328" i="5"/>
  <c r="D1328" i="5"/>
  <c r="E1328" i="5"/>
  <c r="C1329" i="5"/>
  <c r="D1329" i="5"/>
  <c r="E1329" i="5"/>
  <c r="C1330" i="5"/>
  <c r="D1330" i="5"/>
  <c r="E1330" i="5"/>
  <c r="C1331" i="5"/>
  <c r="D1331" i="5"/>
  <c r="E1331" i="5"/>
  <c r="C1332" i="5"/>
  <c r="D1332" i="5"/>
  <c r="E1332" i="5"/>
  <c r="C1333" i="5"/>
  <c r="D1333" i="5"/>
  <c r="E1333" i="5"/>
  <c r="C1334" i="5"/>
  <c r="D1334" i="5"/>
  <c r="E1334" i="5"/>
  <c r="C1335" i="5"/>
  <c r="D1335" i="5"/>
  <c r="E1335" i="5"/>
  <c r="C1336" i="5"/>
  <c r="D1336" i="5"/>
  <c r="E1336" i="5"/>
  <c r="C1337" i="5"/>
  <c r="D1337" i="5"/>
  <c r="E1337" i="5"/>
  <c r="C1338" i="5"/>
  <c r="D1338" i="5"/>
  <c r="E1338" i="5"/>
  <c r="C1339" i="5"/>
  <c r="D1339" i="5"/>
  <c r="E1339" i="5"/>
  <c r="C1340" i="5"/>
  <c r="D1340" i="5"/>
  <c r="E1340" i="5"/>
  <c r="C1341" i="5"/>
  <c r="D1341" i="5"/>
  <c r="E1341" i="5"/>
  <c r="C1342" i="5"/>
  <c r="D1342" i="5"/>
  <c r="E1342" i="5"/>
  <c r="C1343" i="5"/>
  <c r="D1343" i="5"/>
  <c r="E1343" i="5"/>
  <c r="C1344" i="5"/>
  <c r="D1344" i="5"/>
  <c r="E1344" i="5"/>
  <c r="C1345" i="5"/>
  <c r="D1345" i="5"/>
  <c r="E1345" i="5"/>
  <c r="C1346" i="5"/>
  <c r="D1346" i="5"/>
  <c r="E1346" i="5"/>
  <c r="C1347" i="5"/>
  <c r="D1347" i="5"/>
  <c r="E1347" i="5"/>
  <c r="C1348" i="5"/>
  <c r="D1348" i="5"/>
  <c r="E1348" i="5"/>
  <c r="C1349" i="5"/>
  <c r="D1349" i="5"/>
  <c r="E1349" i="5"/>
  <c r="C1350" i="5"/>
  <c r="D1350" i="5"/>
  <c r="E1350" i="5"/>
  <c r="C1351" i="5"/>
  <c r="D1351" i="5"/>
  <c r="E1351" i="5"/>
  <c r="C1352" i="5"/>
  <c r="D1352" i="5"/>
  <c r="E1352" i="5"/>
  <c r="C1353" i="5"/>
  <c r="D1353" i="5"/>
  <c r="E1353" i="5"/>
  <c r="C1354" i="5"/>
  <c r="D1354" i="5"/>
  <c r="E1354" i="5"/>
  <c r="C1355" i="5"/>
  <c r="D1355" i="5"/>
  <c r="E1355" i="5"/>
  <c r="C1356" i="5"/>
  <c r="D1356" i="5"/>
  <c r="E1356" i="5"/>
  <c r="C1357" i="5"/>
  <c r="D1357" i="5"/>
  <c r="E1357" i="5"/>
  <c r="C1358" i="5"/>
  <c r="D1358" i="5"/>
  <c r="E1358" i="5"/>
  <c r="C1359" i="5"/>
  <c r="D1359" i="5"/>
  <c r="E1359" i="5"/>
  <c r="C1360" i="5"/>
  <c r="D1360" i="5"/>
  <c r="E1360" i="5"/>
  <c r="C1361" i="5"/>
  <c r="D1361" i="5"/>
  <c r="E1361" i="5"/>
  <c r="C1362" i="5"/>
  <c r="D1362" i="5"/>
  <c r="E1362" i="5"/>
  <c r="C1363" i="5"/>
  <c r="D1363" i="5"/>
  <c r="E1363" i="5"/>
  <c r="C1364" i="5"/>
  <c r="D1364" i="5"/>
  <c r="E1364" i="5"/>
  <c r="C1365" i="5"/>
  <c r="D1365" i="5"/>
  <c r="E1365" i="5"/>
  <c r="C1366" i="5"/>
  <c r="D1366" i="5"/>
  <c r="E1366" i="5"/>
  <c r="C1367" i="5"/>
  <c r="D1367" i="5"/>
  <c r="E1367" i="5"/>
  <c r="C1368" i="5"/>
  <c r="D1368" i="5"/>
  <c r="E1368" i="5"/>
  <c r="C1369" i="5"/>
  <c r="D1369" i="5"/>
  <c r="E1369" i="5"/>
  <c r="C1370" i="5"/>
  <c r="D1370" i="5"/>
  <c r="E1370" i="5"/>
  <c r="C1371" i="5"/>
  <c r="D1371" i="5"/>
  <c r="E1371" i="5"/>
  <c r="C1372" i="5"/>
  <c r="D1372" i="5"/>
  <c r="E1372" i="5"/>
  <c r="C1373" i="5"/>
  <c r="D1373" i="5"/>
  <c r="E1373" i="5"/>
  <c r="C1374" i="5"/>
  <c r="D1374" i="5"/>
  <c r="E1374" i="5"/>
  <c r="C1375" i="5"/>
  <c r="D1375" i="5"/>
  <c r="E1375" i="5"/>
  <c r="C1376" i="5"/>
  <c r="D1376" i="5"/>
  <c r="E1376" i="5"/>
  <c r="C1377" i="5"/>
  <c r="D1377" i="5"/>
  <c r="E1377" i="5"/>
  <c r="C1378" i="5"/>
  <c r="D1378" i="5"/>
  <c r="E1378" i="5"/>
  <c r="C1379" i="5"/>
  <c r="D1379" i="5"/>
  <c r="E1379" i="5"/>
  <c r="C1380" i="5"/>
  <c r="D1380" i="5"/>
  <c r="E1380" i="5"/>
  <c r="C1381" i="5"/>
  <c r="D1381" i="5"/>
  <c r="E1381" i="5"/>
  <c r="C1382" i="5"/>
  <c r="D1382" i="5"/>
  <c r="E1382" i="5"/>
  <c r="C1383" i="5"/>
  <c r="D1383" i="5"/>
  <c r="E1383" i="5"/>
  <c r="C1384" i="5"/>
  <c r="D1384" i="5"/>
  <c r="E1384" i="5"/>
  <c r="C1385" i="5"/>
  <c r="D1385" i="5"/>
  <c r="E1385" i="5"/>
  <c r="C1386" i="5"/>
  <c r="D1386" i="5"/>
  <c r="E1386" i="5"/>
  <c r="C1387" i="5"/>
  <c r="D1387" i="5"/>
  <c r="E1387" i="5"/>
  <c r="C1388" i="5"/>
  <c r="D1388" i="5"/>
  <c r="E1388" i="5"/>
  <c r="C1389" i="5"/>
  <c r="D1389" i="5"/>
  <c r="E1389" i="5"/>
  <c r="C1390" i="5"/>
  <c r="D1390" i="5"/>
  <c r="E1390" i="5"/>
  <c r="C1391" i="5"/>
  <c r="D1391" i="5"/>
  <c r="E1391" i="5"/>
  <c r="C1392" i="5"/>
  <c r="D1392" i="5"/>
  <c r="E1392" i="5"/>
  <c r="C1393" i="5"/>
  <c r="D1393" i="5"/>
  <c r="E1393" i="5"/>
  <c r="C1394" i="5"/>
  <c r="D1394" i="5"/>
  <c r="E1394" i="5"/>
  <c r="C1395" i="5"/>
  <c r="D1395" i="5"/>
  <c r="E1395" i="5"/>
  <c r="C1396" i="5"/>
  <c r="D1396" i="5"/>
  <c r="E1396" i="5"/>
  <c r="C1397" i="5"/>
  <c r="D1397" i="5"/>
  <c r="E1397" i="5"/>
  <c r="C1398" i="5"/>
  <c r="D1398" i="5"/>
  <c r="E1398" i="5"/>
  <c r="C1399" i="5"/>
  <c r="D1399" i="5"/>
  <c r="E1399" i="5"/>
  <c r="C1400" i="5"/>
  <c r="D1400" i="5"/>
  <c r="E1400" i="5"/>
  <c r="C1401" i="5"/>
  <c r="D1401" i="5"/>
  <c r="E1401" i="5"/>
  <c r="C1402" i="5"/>
  <c r="D1402" i="5"/>
  <c r="E1402" i="5"/>
  <c r="C1403" i="5"/>
  <c r="D1403" i="5"/>
  <c r="E1403" i="5"/>
  <c r="C1404" i="5"/>
  <c r="D1404" i="5"/>
  <c r="E1404" i="5"/>
  <c r="C1405" i="5"/>
  <c r="D1405" i="5"/>
  <c r="E1405" i="5"/>
  <c r="C1406" i="5"/>
  <c r="D1406" i="5"/>
  <c r="E1406" i="5"/>
  <c r="C1407" i="5"/>
  <c r="D1407" i="5"/>
  <c r="E1407" i="5"/>
  <c r="C1408" i="5"/>
  <c r="D1408" i="5"/>
  <c r="E1408" i="5"/>
  <c r="C1409" i="5"/>
  <c r="D1409" i="5"/>
  <c r="E1409" i="5"/>
  <c r="C1410" i="5"/>
  <c r="D1410" i="5"/>
  <c r="E1410" i="5"/>
  <c r="C1411" i="5"/>
  <c r="D1411" i="5"/>
  <c r="E1411" i="5"/>
  <c r="C1412" i="5"/>
  <c r="D1412" i="5"/>
  <c r="E1412" i="5"/>
  <c r="C1413" i="5"/>
  <c r="D1413" i="5"/>
  <c r="E1413" i="5"/>
  <c r="C1414" i="5"/>
  <c r="D1414" i="5"/>
  <c r="E1414" i="5"/>
  <c r="C1415" i="5"/>
  <c r="D1415" i="5"/>
  <c r="E1415" i="5"/>
  <c r="C1416" i="5"/>
  <c r="D1416" i="5"/>
  <c r="E1416" i="5"/>
  <c r="C1417" i="5"/>
  <c r="D1417" i="5"/>
  <c r="E1417" i="5"/>
  <c r="C1418" i="5"/>
  <c r="D1418" i="5"/>
  <c r="E1418" i="5"/>
  <c r="C1419" i="5"/>
  <c r="D1419" i="5"/>
  <c r="E1419" i="5"/>
  <c r="C1420" i="5"/>
  <c r="D1420" i="5"/>
  <c r="E1420" i="5"/>
  <c r="C1421" i="5"/>
  <c r="D1421" i="5"/>
  <c r="E1421" i="5"/>
  <c r="C1422" i="5"/>
  <c r="D1422" i="5"/>
  <c r="E1422" i="5"/>
  <c r="C1423" i="5"/>
  <c r="D1423" i="5"/>
  <c r="E1423" i="5"/>
  <c r="C1424" i="5"/>
  <c r="D1424" i="5"/>
  <c r="E1424" i="5"/>
  <c r="C1425" i="5"/>
  <c r="D1425" i="5"/>
  <c r="E1425" i="5"/>
  <c r="C1426" i="5"/>
  <c r="D1426" i="5"/>
  <c r="E1426" i="5"/>
  <c r="C1427" i="5"/>
  <c r="D1427" i="5"/>
  <c r="E1427" i="5"/>
  <c r="C1428" i="5"/>
  <c r="D1428" i="5"/>
  <c r="E1428" i="5"/>
  <c r="C1429" i="5"/>
  <c r="D1429" i="5"/>
  <c r="E1429" i="5"/>
  <c r="C1430" i="5"/>
  <c r="D1430" i="5"/>
  <c r="E1430" i="5"/>
  <c r="C1431" i="5"/>
  <c r="D1431" i="5"/>
  <c r="E1431" i="5"/>
  <c r="C1432" i="5"/>
  <c r="D1432" i="5"/>
  <c r="E1432" i="5"/>
  <c r="C1433" i="5"/>
  <c r="D1433" i="5"/>
  <c r="E1433" i="5"/>
  <c r="C1434" i="5"/>
  <c r="D1434" i="5"/>
  <c r="E1434" i="5"/>
  <c r="C1435" i="5"/>
  <c r="D1435" i="5"/>
  <c r="E1435" i="5"/>
  <c r="C1436" i="5"/>
  <c r="D1436" i="5"/>
  <c r="E1436" i="5"/>
  <c r="C1437" i="5"/>
  <c r="D1437" i="5"/>
  <c r="E1437" i="5"/>
  <c r="C1438" i="5"/>
  <c r="D1438" i="5"/>
  <c r="E1438" i="5"/>
  <c r="C1439" i="5"/>
  <c r="D1439" i="5"/>
  <c r="E1439" i="5"/>
  <c r="C1440" i="5"/>
  <c r="D1440" i="5"/>
  <c r="E1440" i="5"/>
  <c r="C1441" i="5"/>
  <c r="D1441" i="5"/>
  <c r="E1441" i="5"/>
  <c r="C1442" i="5"/>
  <c r="D1442" i="5"/>
  <c r="E1442" i="5"/>
  <c r="C1443" i="5"/>
  <c r="D1443" i="5"/>
  <c r="E1443" i="5"/>
  <c r="C1444" i="5"/>
  <c r="D1444" i="5"/>
  <c r="E1444" i="5"/>
  <c r="C1445" i="5"/>
  <c r="D1445" i="5"/>
  <c r="E1445" i="5"/>
  <c r="C1446" i="5"/>
  <c r="D1446" i="5"/>
  <c r="E1446" i="5"/>
  <c r="C1447" i="5"/>
  <c r="D1447" i="5"/>
  <c r="E1447" i="5"/>
  <c r="C1448" i="5"/>
  <c r="D1448" i="5"/>
  <c r="E1448" i="5"/>
  <c r="C1449" i="5"/>
  <c r="D1449" i="5"/>
  <c r="E1449" i="5"/>
  <c r="C1450" i="5"/>
  <c r="D1450" i="5"/>
  <c r="E1450" i="5"/>
  <c r="C1451" i="5"/>
  <c r="D1451" i="5"/>
  <c r="E1451" i="5"/>
  <c r="C1452" i="5"/>
  <c r="D1452" i="5"/>
  <c r="E1452" i="5"/>
  <c r="C1453" i="5"/>
  <c r="D1453" i="5"/>
  <c r="E1453" i="5"/>
  <c r="C1454" i="5"/>
  <c r="D1454" i="5"/>
  <c r="E1454" i="5"/>
  <c r="C1455" i="5"/>
  <c r="D1455" i="5"/>
  <c r="E1455" i="5"/>
  <c r="C1456" i="5"/>
  <c r="D1456" i="5"/>
  <c r="E1456" i="5"/>
  <c r="C1457" i="5"/>
  <c r="D1457" i="5"/>
  <c r="E1457" i="5"/>
  <c r="C1458" i="5"/>
  <c r="D1458" i="5"/>
  <c r="E1458" i="5"/>
  <c r="C1459" i="5"/>
  <c r="D1459" i="5"/>
  <c r="E1459" i="5"/>
  <c r="C1460" i="5"/>
  <c r="D1460" i="5"/>
  <c r="E1460" i="5"/>
  <c r="C1461" i="5"/>
  <c r="D1461" i="5"/>
  <c r="E1461" i="5"/>
  <c r="C1462" i="5"/>
  <c r="D1462" i="5"/>
  <c r="E1462" i="5"/>
  <c r="C1463" i="5"/>
  <c r="D1463" i="5"/>
  <c r="E1463" i="5"/>
  <c r="C1464" i="5"/>
  <c r="D1464" i="5"/>
  <c r="E1464" i="5"/>
  <c r="C1465" i="5"/>
  <c r="D1465" i="5"/>
  <c r="E1465" i="5"/>
  <c r="C1466" i="5"/>
  <c r="D1466" i="5"/>
  <c r="E1466" i="5"/>
  <c r="C1467" i="5"/>
  <c r="D1467" i="5"/>
  <c r="E1467" i="5"/>
  <c r="C1468" i="5"/>
  <c r="D1468" i="5"/>
  <c r="E1468" i="5"/>
  <c r="C1469" i="5"/>
  <c r="D1469" i="5"/>
  <c r="E1469" i="5"/>
  <c r="C1470" i="5"/>
  <c r="D1470" i="5"/>
  <c r="E1470" i="5"/>
  <c r="C1471" i="5"/>
  <c r="D1471" i="5"/>
  <c r="E1471" i="5"/>
  <c r="C1472" i="5"/>
  <c r="D1472" i="5"/>
  <c r="E1472" i="5"/>
  <c r="C1473" i="5"/>
  <c r="D1473" i="5"/>
  <c r="E1473" i="5"/>
  <c r="C1474" i="5"/>
  <c r="D1474" i="5"/>
  <c r="E1474" i="5"/>
  <c r="C1475" i="5"/>
  <c r="D1475" i="5"/>
  <c r="E1475" i="5"/>
  <c r="C1476" i="5"/>
  <c r="D1476" i="5"/>
  <c r="E1476" i="5"/>
  <c r="C1477" i="5"/>
  <c r="D1477" i="5"/>
  <c r="E1477" i="5"/>
  <c r="C1478" i="5"/>
  <c r="D1478" i="5"/>
  <c r="E1478" i="5"/>
  <c r="C1479" i="5"/>
  <c r="D1479" i="5"/>
  <c r="E1479" i="5"/>
  <c r="C1480" i="5"/>
  <c r="D1480" i="5"/>
  <c r="E1480" i="5"/>
  <c r="C1481" i="5"/>
  <c r="D1481" i="5"/>
  <c r="E1481" i="5"/>
  <c r="C1482" i="5"/>
  <c r="D1482" i="5"/>
  <c r="E1482" i="5"/>
  <c r="C1483" i="5"/>
  <c r="D1483" i="5"/>
  <c r="E1483" i="5"/>
  <c r="C1484" i="5"/>
  <c r="D1484" i="5"/>
  <c r="E1484" i="5"/>
  <c r="C1485" i="5"/>
  <c r="D1485" i="5"/>
  <c r="E1485" i="5"/>
  <c r="C1486" i="5"/>
  <c r="D1486" i="5"/>
  <c r="E1486" i="5"/>
  <c r="C1487" i="5"/>
  <c r="D1487" i="5"/>
  <c r="E1487" i="5"/>
  <c r="C1488" i="5"/>
  <c r="D1488" i="5"/>
  <c r="E1488" i="5"/>
  <c r="C1489" i="5"/>
  <c r="D1489" i="5"/>
  <c r="E1489" i="5"/>
  <c r="C1490" i="5"/>
  <c r="D1490" i="5"/>
  <c r="E1490" i="5"/>
  <c r="C1491" i="5"/>
  <c r="D1491" i="5"/>
  <c r="E1491" i="5"/>
  <c r="C1492" i="5"/>
  <c r="D1492" i="5"/>
  <c r="E1492" i="5"/>
  <c r="C1493" i="5"/>
  <c r="D1493" i="5"/>
  <c r="E1493" i="5"/>
  <c r="C1494" i="5"/>
  <c r="D1494" i="5"/>
  <c r="E1494" i="5"/>
  <c r="C1495" i="5"/>
  <c r="D1495" i="5"/>
  <c r="E1495" i="5"/>
  <c r="C1496" i="5"/>
  <c r="D1496" i="5"/>
  <c r="E1496" i="5"/>
  <c r="C1497" i="5"/>
  <c r="D1497" i="5"/>
  <c r="E1497" i="5"/>
  <c r="C1498" i="5"/>
  <c r="D1498" i="5"/>
  <c r="E1498" i="5"/>
  <c r="C1499" i="5"/>
  <c r="D1499" i="5"/>
  <c r="E1499" i="5"/>
  <c r="C1500" i="5"/>
  <c r="D1500" i="5"/>
  <c r="E1500" i="5"/>
  <c r="C1501" i="5"/>
  <c r="D1501" i="5"/>
  <c r="E1501" i="5"/>
  <c r="C1502" i="5"/>
  <c r="D1502" i="5"/>
  <c r="E1502" i="5"/>
  <c r="C1503" i="5"/>
  <c r="D1503" i="5"/>
  <c r="E1503" i="5"/>
  <c r="C1504" i="5"/>
  <c r="D1504" i="5"/>
  <c r="E1504" i="5"/>
  <c r="C1505" i="5"/>
  <c r="D1505" i="5"/>
  <c r="E1505" i="5"/>
  <c r="C1506" i="5"/>
  <c r="D1506" i="5"/>
  <c r="E1506" i="5"/>
  <c r="C1507" i="5"/>
  <c r="D1507" i="5"/>
  <c r="E1507" i="5"/>
  <c r="C1508" i="5"/>
  <c r="D1508" i="5"/>
  <c r="E1508" i="5"/>
  <c r="C1509" i="5"/>
  <c r="D1509" i="5"/>
  <c r="E1509" i="5"/>
  <c r="C1510" i="5"/>
  <c r="D1510" i="5"/>
  <c r="E1510" i="5"/>
  <c r="C1511" i="5"/>
  <c r="D1511" i="5"/>
  <c r="E1511" i="5"/>
  <c r="C1512" i="5"/>
  <c r="D1512" i="5"/>
  <c r="E1512" i="5"/>
  <c r="C1513" i="5"/>
  <c r="D1513" i="5"/>
  <c r="E1513" i="5"/>
  <c r="C1514" i="5"/>
  <c r="D1514" i="5"/>
  <c r="E1514" i="5"/>
  <c r="C1515" i="5"/>
  <c r="D1515" i="5"/>
  <c r="E1515" i="5"/>
  <c r="C1516" i="5"/>
  <c r="D1516" i="5"/>
  <c r="E1516" i="5"/>
  <c r="C1517" i="5"/>
  <c r="D1517" i="5"/>
  <c r="E1517" i="5"/>
  <c r="C1518" i="5"/>
  <c r="D1518" i="5"/>
  <c r="E1518" i="5"/>
  <c r="C1519" i="5"/>
  <c r="D1519" i="5"/>
  <c r="E1519" i="5"/>
  <c r="C1520" i="5"/>
  <c r="D1520" i="5"/>
  <c r="E1520" i="5"/>
  <c r="C1521" i="5"/>
  <c r="D1521" i="5"/>
  <c r="E1521" i="5"/>
  <c r="C1522" i="5"/>
  <c r="D1522" i="5"/>
  <c r="E1522" i="5"/>
  <c r="C1523" i="5"/>
  <c r="D1523" i="5"/>
  <c r="E1523" i="5"/>
  <c r="C1524" i="5"/>
  <c r="D1524" i="5"/>
  <c r="E1524" i="5"/>
  <c r="C1525" i="5"/>
  <c r="D1525" i="5"/>
  <c r="E1525" i="5"/>
  <c r="C1526" i="5"/>
  <c r="D1526" i="5"/>
  <c r="E1526" i="5"/>
  <c r="C1527" i="5"/>
  <c r="D1527" i="5"/>
  <c r="E1527" i="5"/>
  <c r="C1528" i="5"/>
  <c r="D1528" i="5"/>
  <c r="E1528" i="5"/>
  <c r="C1529" i="5"/>
  <c r="D1529" i="5"/>
  <c r="E1529" i="5"/>
  <c r="C1530" i="5"/>
  <c r="D1530" i="5"/>
  <c r="E1530" i="5"/>
  <c r="C1531" i="5"/>
  <c r="D1531" i="5"/>
  <c r="E1531" i="5"/>
  <c r="C1532" i="5"/>
  <c r="D1532" i="5"/>
  <c r="E1532" i="5"/>
  <c r="C1533" i="5"/>
  <c r="D1533" i="5"/>
  <c r="E1533" i="5"/>
  <c r="C1534" i="5"/>
  <c r="D1534" i="5"/>
  <c r="E1534" i="5"/>
  <c r="C1535" i="5"/>
  <c r="D1535" i="5"/>
  <c r="E1535" i="5"/>
  <c r="C1536" i="5"/>
  <c r="D1536" i="5"/>
  <c r="E1536" i="5"/>
  <c r="C1537" i="5"/>
  <c r="D1537" i="5"/>
  <c r="E1537" i="5"/>
  <c r="C1538" i="5"/>
  <c r="D1538" i="5"/>
  <c r="E1538" i="5"/>
  <c r="C1539" i="5"/>
  <c r="D1539" i="5"/>
  <c r="E1539" i="5"/>
  <c r="C1540" i="5"/>
  <c r="D1540" i="5"/>
  <c r="E1540" i="5"/>
  <c r="C1541" i="5"/>
  <c r="D1541" i="5"/>
  <c r="E1541" i="5"/>
  <c r="C1542" i="5"/>
  <c r="D1542" i="5"/>
  <c r="E1542" i="5"/>
  <c r="C1543" i="5"/>
  <c r="D1543" i="5"/>
  <c r="E1543" i="5"/>
  <c r="C1544" i="5"/>
  <c r="D1544" i="5"/>
  <c r="E1544" i="5"/>
  <c r="C1545" i="5"/>
  <c r="D1545" i="5"/>
  <c r="E1545" i="5"/>
  <c r="C1546" i="5"/>
  <c r="D1546" i="5"/>
  <c r="E1546" i="5"/>
  <c r="C1547" i="5"/>
  <c r="D1547" i="5"/>
  <c r="E1547" i="5"/>
  <c r="C1548" i="5"/>
  <c r="D1548" i="5"/>
  <c r="E1548" i="5"/>
  <c r="C1549" i="5"/>
  <c r="D1549" i="5"/>
  <c r="E1549" i="5"/>
  <c r="C1550" i="5"/>
  <c r="D1550" i="5"/>
  <c r="E1550" i="5"/>
  <c r="C1551" i="5"/>
  <c r="D1551" i="5"/>
  <c r="E1551" i="5"/>
  <c r="C1552" i="5"/>
  <c r="D1552" i="5"/>
  <c r="E1552" i="5"/>
  <c r="C1553" i="5"/>
  <c r="D1553" i="5"/>
  <c r="E1553" i="5"/>
  <c r="C1554" i="5"/>
  <c r="D1554" i="5"/>
  <c r="E1554" i="5"/>
  <c r="C1555" i="5"/>
  <c r="D1555" i="5"/>
  <c r="E1555" i="5"/>
  <c r="C1556" i="5"/>
  <c r="D1556" i="5"/>
  <c r="E1556" i="5"/>
  <c r="C1557" i="5"/>
  <c r="D1557" i="5"/>
  <c r="E1557" i="5"/>
  <c r="C1558" i="5"/>
  <c r="D1558" i="5"/>
  <c r="E1558" i="5"/>
  <c r="C1559" i="5"/>
  <c r="D1559" i="5"/>
  <c r="E1559" i="5"/>
  <c r="C1560" i="5"/>
  <c r="D1560" i="5"/>
  <c r="E1560" i="5"/>
  <c r="C1561" i="5"/>
  <c r="D1561" i="5"/>
  <c r="E1561" i="5"/>
  <c r="C1562" i="5"/>
  <c r="D1562" i="5"/>
  <c r="E1562" i="5"/>
  <c r="C1563" i="5"/>
  <c r="D1563" i="5"/>
  <c r="E1563" i="5"/>
  <c r="C1564" i="5"/>
  <c r="D1564" i="5"/>
  <c r="E1564" i="5"/>
  <c r="C1565" i="5"/>
  <c r="D1565" i="5"/>
  <c r="E1565" i="5"/>
  <c r="C1566" i="5"/>
  <c r="D1566" i="5"/>
  <c r="E1566" i="5"/>
  <c r="C1567" i="5"/>
  <c r="D1567" i="5"/>
  <c r="E1567" i="5"/>
  <c r="C1568" i="5"/>
  <c r="D1568" i="5"/>
  <c r="E1568" i="5"/>
  <c r="C1569" i="5"/>
  <c r="D1569" i="5"/>
  <c r="E1569" i="5"/>
  <c r="C1570" i="5"/>
  <c r="D1570" i="5"/>
  <c r="E1570" i="5"/>
  <c r="C1571" i="5"/>
  <c r="D1571" i="5"/>
  <c r="E1571" i="5"/>
  <c r="C1572" i="5"/>
  <c r="D1572" i="5"/>
  <c r="E1572" i="5"/>
  <c r="C1573" i="5"/>
  <c r="D1573" i="5"/>
  <c r="E1573" i="5"/>
  <c r="C1574" i="5"/>
  <c r="D1574" i="5"/>
  <c r="E1574" i="5"/>
  <c r="C1575" i="5"/>
  <c r="D1575" i="5"/>
  <c r="E1575" i="5"/>
  <c r="C1576" i="5"/>
  <c r="D1576" i="5"/>
  <c r="E1576" i="5"/>
  <c r="C1577" i="5"/>
  <c r="D1577" i="5"/>
  <c r="E1577" i="5"/>
  <c r="C1578" i="5"/>
  <c r="D1578" i="5"/>
  <c r="E1578" i="5"/>
  <c r="C1579" i="5"/>
  <c r="D1579" i="5"/>
  <c r="E1579" i="5"/>
  <c r="C1580" i="5"/>
  <c r="D1580" i="5"/>
  <c r="E1580" i="5"/>
  <c r="C1581" i="5"/>
  <c r="D1581" i="5"/>
  <c r="E1581" i="5"/>
  <c r="C1582" i="5"/>
  <c r="D1582" i="5"/>
  <c r="E1582" i="5"/>
  <c r="C1583" i="5"/>
  <c r="D1583" i="5"/>
  <c r="E1583" i="5"/>
  <c r="C1584" i="5"/>
  <c r="D1584" i="5"/>
  <c r="E1584" i="5"/>
  <c r="C1585" i="5"/>
  <c r="D1585" i="5"/>
  <c r="E1585" i="5"/>
  <c r="C1586" i="5"/>
  <c r="D1586" i="5"/>
  <c r="E1586" i="5"/>
  <c r="C1587" i="5"/>
  <c r="D1587" i="5"/>
  <c r="E1587" i="5"/>
  <c r="C1588" i="5"/>
  <c r="D1588" i="5"/>
  <c r="E1588" i="5"/>
  <c r="C1589" i="5"/>
  <c r="D1589" i="5"/>
  <c r="E1589" i="5"/>
  <c r="C1590" i="5"/>
  <c r="D1590" i="5"/>
  <c r="E1590" i="5"/>
  <c r="C1591" i="5"/>
  <c r="D1591" i="5"/>
  <c r="E1591" i="5"/>
  <c r="C1592" i="5"/>
  <c r="D1592" i="5"/>
  <c r="E1592" i="5"/>
  <c r="C1593" i="5"/>
  <c r="D1593" i="5"/>
  <c r="E1593" i="5"/>
  <c r="C1594" i="5"/>
  <c r="D1594" i="5"/>
  <c r="E1594" i="5"/>
  <c r="C1595" i="5"/>
  <c r="D1595" i="5"/>
  <c r="E1595" i="5"/>
  <c r="C1596" i="5"/>
  <c r="D1596" i="5"/>
  <c r="E1596" i="5"/>
  <c r="C1597" i="5"/>
  <c r="D1597" i="5"/>
  <c r="E1597" i="5"/>
  <c r="C1598" i="5"/>
  <c r="D1598" i="5"/>
  <c r="E1598" i="5"/>
  <c r="C1599" i="5"/>
  <c r="D1599" i="5"/>
  <c r="E1599" i="5"/>
  <c r="C1600" i="5"/>
  <c r="D1600" i="5"/>
  <c r="E1600" i="5"/>
  <c r="C1601" i="5"/>
  <c r="D1601" i="5"/>
  <c r="E1601" i="5"/>
  <c r="C1602" i="5"/>
  <c r="D1602" i="5"/>
  <c r="E1602" i="5"/>
  <c r="C1603" i="5"/>
  <c r="D1603" i="5"/>
  <c r="E1603" i="5"/>
  <c r="C1604" i="5"/>
  <c r="D1604" i="5"/>
  <c r="E1604" i="5"/>
  <c r="C1605" i="5"/>
  <c r="D1605" i="5"/>
  <c r="E1605" i="5"/>
  <c r="C1606" i="5"/>
  <c r="D1606" i="5"/>
  <c r="E1606" i="5"/>
  <c r="C1607" i="5"/>
  <c r="D1607" i="5"/>
  <c r="E1607" i="5"/>
  <c r="C1608" i="5"/>
  <c r="D1608" i="5"/>
  <c r="E1608" i="5"/>
  <c r="C1609" i="5"/>
  <c r="D1609" i="5"/>
  <c r="E1609" i="5"/>
  <c r="C1610" i="5"/>
  <c r="D1610" i="5"/>
  <c r="E1610" i="5"/>
  <c r="C1611" i="5"/>
  <c r="D1611" i="5"/>
  <c r="E1611" i="5"/>
  <c r="C1612" i="5"/>
  <c r="D1612" i="5"/>
  <c r="E1612" i="5"/>
  <c r="C1613" i="5"/>
  <c r="D1613" i="5"/>
  <c r="E1613" i="5"/>
  <c r="C1614" i="5"/>
  <c r="D1614" i="5"/>
  <c r="E1614" i="5"/>
  <c r="C1615" i="5"/>
  <c r="D1615" i="5"/>
  <c r="E1615" i="5"/>
  <c r="C1616" i="5"/>
  <c r="D1616" i="5"/>
  <c r="E1616" i="5"/>
  <c r="C1617" i="5"/>
  <c r="D1617" i="5"/>
  <c r="E1617" i="5"/>
  <c r="C1618" i="5"/>
  <c r="D1618" i="5"/>
  <c r="E1618" i="5"/>
  <c r="C1619" i="5"/>
  <c r="D1619" i="5"/>
  <c r="E1619" i="5"/>
  <c r="C1620" i="5"/>
  <c r="D1620" i="5"/>
  <c r="E1620" i="5"/>
  <c r="C1621" i="5"/>
  <c r="D1621" i="5"/>
  <c r="E1621" i="5"/>
  <c r="C1622" i="5"/>
  <c r="D1622" i="5"/>
  <c r="E1622" i="5"/>
  <c r="C1623" i="5"/>
  <c r="D1623" i="5"/>
  <c r="E1623" i="5"/>
  <c r="C1624" i="5"/>
  <c r="D1624" i="5"/>
  <c r="E1624" i="5"/>
  <c r="C1625" i="5"/>
  <c r="D1625" i="5"/>
  <c r="E1625" i="5"/>
  <c r="C1626" i="5"/>
  <c r="D1626" i="5"/>
  <c r="E1626" i="5"/>
  <c r="C1627" i="5"/>
  <c r="D1627" i="5"/>
  <c r="E1627" i="5"/>
  <c r="C1628" i="5"/>
  <c r="D1628" i="5"/>
  <c r="E1628" i="5"/>
  <c r="C1629" i="5"/>
  <c r="D1629" i="5"/>
  <c r="E1629" i="5"/>
  <c r="C1630" i="5"/>
  <c r="D1630" i="5"/>
  <c r="E1630" i="5"/>
  <c r="C1631" i="5"/>
  <c r="D1631" i="5"/>
  <c r="E1631" i="5"/>
  <c r="C1632" i="5"/>
  <c r="D1632" i="5"/>
  <c r="E1632" i="5"/>
  <c r="C1633" i="5"/>
  <c r="D1633" i="5"/>
  <c r="E1633" i="5"/>
  <c r="C1634" i="5"/>
  <c r="D1634" i="5"/>
  <c r="E1634" i="5"/>
  <c r="C1635" i="5"/>
  <c r="D1635" i="5"/>
  <c r="E1635" i="5"/>
  <c r="C1636" i="5"/>
  <c r="D1636" i="5"/>
  <c r="E1636" i="5"/>
  <c r="C1637" i="5"/>
  <c r="D1637" i="5"/>
  <c r="E1637" i="5"/>
  <c r="C1638" i="5"/>
  <c r="D1638" i="5"/>
  <c r="E1638" i="5"/>
  <c r="C1639" i="5"/>
  <c r="D1639" i="5"/>
  <c r="E1639" i="5"/>
  <c r="C1640" i="5"/>
  <c r="D1640" i="5"/>
  <c r="E1640" i="5"/>
  <c r="C1641" i="5"/>
  <c r="D1641" i="5"/>
  <c r="E1641" i="5"/>
  <c r="C1642" i="5"/>
  <c r="D1642" i="5"/>
  <c r="E1642" i="5"/>
  <c r="C1643" i="5"/>
  <c r="D1643" i="5"/>
  <c r="E1643" i="5"/>
  <c r="C1644" i="5"/>
  <c r="D1644" i="5"/>
  <c r="E1644" i="5"/>
  <c r="C1645" i="5"/>
  <c r="D1645" i="5"/>
  <c r="E1645" i="5"/>
  <c r="C1646" i="5"/>
  <c r="D1646" i="5"/>
  <c r="E1646" i="5"/>
  <c r="C1647" i="5"/>
  <c r="D1647" i="5"/>
  <c r="E1647" i="5"/>
  <c r="C1648" i="5"/>
  <c r="D1648" i="5"/>
  <c r="E1648" i="5"/>
  <c r="C1649" i="5"/>
  <c r="D1649" i="5"/>
  <c r="E1649" i="5"/>
  <c r="C1650" i="5"/>
  <c r="D1650" i="5"/>
  <c r="E1650" i="5"/>
  <c r="C1651" i="5"/>
  <c r="D1651" i="5"/>
  <c r="E1651" i="5"/>
  <c r="C1652" i="5"/>
  <c r="D1652" i="5"/>
  <c r="E1652" i="5"/>
  <c r="C1653" i="5"/>
  <c r="D1653" i="5"/>
  <c r="E1653" i="5"/>
  <c r="C1654" i="5"/>
  <c r="D1654" i="5"/>
  <c r="E1654" i="5"/>
  <c r="C1655" i="5"/>
  <c r="D1655" i="5"/>
  <c r="E1655" i="5"/>
  <c r="C1656" i="5"/>
  <c r="D1656" i="5"/>
  <c r="E1656" i="5"/>
  <c r="C1657" i="5"/>
  <c r="D1657" i="5"/>
  <c r="E1657" i="5"/>
  <c r="C1658" i="5"/>
  <c r="D1658" i="5"/>
  <c r="E1658" i="5"/>
  <c r="C1659" i="5"/>
  <c r="D1659" i="5"/>
  <c r="E1659" i="5"/>
  <c r="C1660" i="5"/>
  <c r="D1660" i="5"/>
  <c r="E1660" i="5"/>
  <c r="C1661" i="5"/>
  <c r="D1661" i="5"/>
  <c r="E1661" i="5"/>
  <c r="C1662" i="5"/>
  <c r="D1662" i="5"/>
  <c r="E1662" i="5"/>
  <c r="C1663" i="5"/>
  <c r="D1663" i="5"/>
  <c r="E1663" i="5"/>
  <c r="C1664" i="5"/>
  <c r="D1664" i="5"/>
  <c r="E1664" i="5"/>
  <c r="C1665" i="5"/>
  <c r="D1665" i="5"/>
  <c r="E1665" i="5"/>
  <c r="C1666" i="5"/>
  <c r="D1666" i="5"/>
  <c r="E1666" i="5"/>
  <c r="C1667" i="5"/>
  <c r="D1667" i="5"/>
  <c r="E1667" i="5"/>
  <c r="C1668" i="5"/>
  <c r="D1668" i="5"/>
  <c r="E1668" i="5"/>
  <c r="C1669" i="5"/>
  <c r="D1669" i="5"/>
  <c r="E1669" i="5"/>
  <c r="C1670" i="5"/>
  <c r="D1670" i="5"/>
  <c r="E1670" i="5"/>
  <c r="C1671" i="5"/>
  <c r="D1671" i="5"/>
  <c r="E1671" i="5"/>
  <c r="C1672" i="5"/>
  <c r="D1672" i="5"/>
  <c r="E1672" i="5"/>
  <c r="C1673" i="5"/>
  <c r="D1673" i="5"/>
  <c r="E1673" i="5"/>
  <c r="C1674" i="5"/>
  <c r="D1674" i="5"/>
  <c r="E1674" i="5"/>
  <c r="C1675" i="5"/>
  <c r="D1675" i="5"/>
  <c r="E1675" i="5"/>
  <c r="C1676" i="5"/>
  <c r="D1676" i="5"/>
  <c r="E1676" i="5"/>
  <c r="C1677" i="5"/>
  <c r="D1677" i="5"/>
  <c r="E1677" i="5"/>
  <c r="C1678" i="5"/>
  <c r="D1678" i="5"/>
  <c r="E1678" i="5"/>
  <c r="C1679" i="5"/>
  <c r="D1679" i="5"/>
  <c r="E1679" i="5"/>
  <c r="C1680" i="5"/>
  <c r="D1680" i="5"/>
  <c r="E1680" i="5"/>
  <c r="C1681" i="5"/>
  <c r="D1681" i="5"/>
  <c r="E1681" i="5"/>
  <c r="C1682" i="5"/>
  <c r="D1682" i="5"/>
  <c r="E1682" i="5"/>
  <c r="C1683" i="5"/>
  <c r="D1683" i="5"/>
  <c r="E1683" i="5"/>
  <c r="C1684" i="5"/>
  <c r="D1684" i="5"/>
  <c r="E1684" i="5"/>
  <c r="C1685" i="5"/>
  <c r="D1685" i="5"/>
  <c r="E1685" i="5"/>
  <c r="C1686" i="5"/>
  <c r="D1686" i="5"/>
  <c r="E1686" i="5"/>
  <c r="C1687" i="5"/>
  <c r="D1687" i="5"/>
  <c r="E1687" i="5"/>
  <c r="C1688" i="5"/>
  <c r="D1688" i="5"/>
  <c r="E1688" i="5"/>
  <c r="C1689" i="5"/>
  <c r="D1689" i="5"/>
  <c r="E1689" i="5"/>
  <c r="C1690" i="5"/>
  <c r="D1690" i="5"/>
  <c r="E1690" i="5"/>
  <c r="C1691" i="5"/>
  <c r="D1691" i="5"/>
  <c r="E1691" i="5"/>
  <c r="C1692" i="5"/>
  <c r="D1692" i="5"/>
  <c r="E1692" i="5"/>
  <c r="C1693" i="5"/>
  <c r="D1693" i="5"/>
  <c r="E1693" i="5"/>
  <c r="C1694" i="5"/>
  <c r="D1694" i="5"/>
  <c r="E1694" i="5"/>
  <c r="C1695" i="5"/>
  <c r="D1695" i="5"/>
  <c r="E1695" i="5"/>
  <c r="C1696" i="5"/>
  <c r="D1696" i="5"/>
  <c r="E1696" i="5"/>
  <c r="C1697" i="5"/>
  <c r="D1697" i="5"/>
  <c r="E1697" i="5"/>
  <c r="C1698" i="5"/>
  <c r="D1698" i="5"/>
  <c r="E1698" i="5"/>
  <c r="C1699" i="5"/>
  <c r="D1699" i="5"/>
  <c r="E1699" i="5"/>
  <c r="C1700" i="5"/>
  <c r="D1700" i="5"/>
  <c r="E1700" i="5"/>
  <c r="C1701" i="5"/>
  <c r="D1701" i="5"/>
  <c r="E1701" i="5"/>
  <c r="C1702" i="5"/>
  <c r="D1702" i="5"/>
  <c r="E1702" i="5"/>
  <c r="C1703" i="5"/>
  <c r="D1703" i="5"/>
  <c r="E1703" i="5"/>
  <c r="C1704" i="5"/>
  <c r="D1704" i="5"/>
  <c r="E1704" i="5"/>
  <c r="C1705" i="5"/>
  <c r="D1705" i="5"/>
  <c r="E1705" i="5"/>
  <c r="C1706" i="5"/>
  <c r="D1706" i="5"/>
  <c r="E1706" i="5"/>
  <c r="C1707" i="5"/>
  <c r="D1707" i="5"/>
  <c r="E1707" i="5"/>
  <c r="C1708" i="5"/>
  <c r="D1708" i="5"/>
  <c r="E1708" i="5"/>
  <c r="C1709" i="5"/>
  <c r="D1709" i="5"/>
  <c r="E1709" i="5"/>
  <c r="C1710" i="5"/>
  <c r="D1710" i="5"/>
  <c r="E1710" i="5"/>
  <c r="C1711" i="5"/>
  <c r="D1711" i="5"/>
  <c r="E1711" i="5"/>
  <c r="C1712" i="5"/>
  <c r="D1712" i="5"/>
  <c r="E1712" i="5"/>
  <c r="C1713" i="5"/>
  <c r="D1713" i="5"/>
  <c r="E1713" i="5"/>
  <c r="C1714" i="5"/>
  <c r="D1714" i="5"/>
  <c r="E1714" i="5"/>
  <c r="C1715" i="5"/>
  <c r="D1715" i="5"/>
  <c r="E1715" i="5"/>
  <c r="C1716" i="5"/>
  <c r="D1716" i="5"/>
  <c r="E1716" i="5"/>
  <c r="C1717" i="5"/>
  <c r="D1717" i="5"/>
  <c r="E1717" i="5"/>
  <c r="C1718" i="5"/>
  <c r="D1718" i="5"/>
  <c r="E1718" i="5"/>
  <c r="C1719" i="5"/>
  <c r="D1719" i="5"/>
  <c r="E1719" i="5"/>
  <c r="C1720" i="5"/>
  <c r="D1720" i="5"/>
  <c r="E1720" i="5"/>
  <c r="C1721" i="5"/>
  <c r="D1721" i="5"/>
  <c r="E1721" i="5"/>
  <c r="C1722" i="5"/>
  <c r="D1722" i="5"/>
  <c r="E1722" i="5"/>
  <c r="C1723" i="5"/>
  <c r="D1723" i="5"/>
  <c r="E1723" i="5"/>
  <c r="C1724" i="5"/>
  <c r="D1724" i="5"/>
  <c r="E1724" i="5"/>
  <c r="C1725" i="5"/>
  <c r="D1725" i="5"/>
  <c r="E1725" i="5"/>
  <c r="C1726" i="5"/>
  <c r="D1726" i="5"/>
  <c r="E1726" i="5"/>
  <c r="C1727" i="5"/>
  <c r="D1727" i="5"/>
  <c r="E1727" i="5"/>
  <c r="C1728" i="5"/>
  <c r="D1728" i="5"/>
  <c r="E1728" i="5"/>
  <c r="C1729" i="5"/>
  <c r="D1729" i="5"/>
  <c r="E1729" i="5"/>
  <c r="C1730" i="5"/>
  <c r="D1730" i="5"/>
  <c r="E1730" i="5"/>
  <c r="C1731" i="5"/>
  <c r="D1731" i="5"/>
  <c r="E1731" i="5"/>
  <c r="C1732" i="5"/>
  <c r="D1732" i="5"/>
  <c r="E1732" i="5"/>
  <c r="C1733" i="5"/>
  <c r="D1733" i="5"/>
  <c r="E1733" i="5"/>
  <c r="C1734" i="5"/>
  <c r="D1734" i="5"/>
  <c r="E1734" i="5"/>
  <c r="C1735" i="5"/>
  <c r="D1735" i="5"/>
  <c r="E1735" i="5"/>
  <c r="C1736" i="5"/>
  <c r="D1736" i="5"/>
  <c r="E1736" i="5"/>
  <c r="C1737" i="5"/>
  <c r="D1737" i="5"/>
  <c r="E1737" i="5"/>
  <c r="C1738" i="5"/>
  <c r="D1738" i="5"/>
  <c r="E1738" i="5"/>
  <c r="C1739" i="5"/>
  <c r="D1739" i="5"/>
  <c r="E1739" i="5"/>
  <c r="C1740" i="5"/>
  <c r="D1740" i="5"/>
  <c r="E1740" i="5"/>
  <c r="C1741" i="5"/>
  <c r="D1741" i="5"/>
  <c r="E1741" i="5"/>
  <c r="C1742" i="5"/>
  <c r="D1742" i="5"/>
  <c r="E1742" i="5"/>
  <c r="C1743" i="5"/>
  <c r="D1743" i="5"/>
  <c r="E1743" i="5"/>
  <c r="C1744" i="5"/>
  <c r="D1744" i="5"/>
  <c r="E1744" i="5"/>
  <c r="C1745" i="5"/>
  <c r="D1745" i="5"/>
  <c r="E1745" i="5"/>
  <c r="C1746" i="5"/>
  <c r="D1746" i="5"/>
  <c r="E1746" i="5"/>
  <c r="C1747" i="5"/>
  <c r="D1747" i="5"/>
  <c r="E1747" i="5"/>
  <c r="C1748" i="5"/>
  <c r="D1748" i="5"/>
  <c r="E1748" i="5"/>
  <c r="C1749" i="5"/>
  <c r="D1749" i="5"/>
  <c r="E1749" i="5"/>
  <c r="C1750" i="5"/>
  <c r="D1750" i="5"/>
  <c r="E1750" i="5"/>
  <c r="C1751" i="5"/>
  <c r="D1751" i="5"/>
  <c r="E1751" i="5"/>
  <c r="C1752" i="5"/>
  <c r="D1752" i="5"/>
  <c r="E1752" i="5"/>
  <c r="C1753" i="5"/>
  <c r="D1753" i="5"/>
  <c r="E1753" i="5"/>
  <c r="C1754" i="5"/>
  <c r="D1754" i="5"/>
  <c r="E1754" i="5"/>
  <c r="C1755" i="5"/>
  <c r="D1755" i="5"/>
  <c r="E1755" i="5"/>
  <c r="C1756" i="5"/>
  <c r="D1756" i="5"/>
  <c r="E1756" i="5"/>
  <c r="C1757" i="5"/>
  <c r="D1757" i="5"/>
  <c r="E1757" i="5"/>
  <c r="C1758" i="5"/>
  <c r="D1758" i="5"/>
  <c r="E1758" i="5"/>
  <c r="C1759" i="5"/>
  <c r="D1759" i="5"/>
  <c r="E1759" i="5"/>
  <c r="C1760" i="5"/>
  <c r="D1760" i="5"/>
  <c r="E1760" i="5"/>
  <c r="C1761" i="5"/>
  <c r="D1761" i="5"/>
  <c r="E1761" i="5"/>
  <c r="C1762" i="5"/>
  <c r="D1762" i="5"/>
  <c r="E1762" i="5"/>
  <c r="C1763" i="5"/>
  <c r="D1763" i="5"/>
  <c r="E1763" i="5"/>
  <c r="C1764" i="5"/>
  <c r="D1764" i="5"/>
  <c r="E1764" i="5"/>
  <c r="C1765" i="5"/>
  <c r="D1765" i="5"/>
  <c r="E1765" i="5"/>
  <c r="C1766" i="5"/>
  <c r="D1766" i="5"/>
  <c r="E1766" i="5"/>
  <c r="C1767" i="5"/>
  <c r="D1767" i="5"/>
  <c r="E1767" i="5"/>
  <c r="C1768" i="5"/>
  <c r="D1768" i="5"/>
  <c r="E1768" i="5"/>
  <c r="C1769" i="5"/>
  <c r="D1769" i="5"/>
  <c r="E1769" i="5"/>
  <c r="C1770" i="5"/>
  <c r="D1770" i="5"/>
  <c r="E1770" i="5"/>
  <c r="C1771" i="5"/>
  <c r="D1771" i="5"/>
  <c r="E1771" i="5"/>
  <c r="C1772" i="5"/>
  <c r="D1772" i="5"/>
  <c r="E1772" i="5"/>
  <c r="C1773" i="5"/>
  <c r="D1773" i="5"/>
  <c r="E1773" i="5"/>
  <c r="C1774" i="5"/>
  <c r="D1774" i="5"/>
  <c r="E1774" i="5"/>
  <c r="C1775" i="5"/>
  <c r="D1775" i="5"/>
  <c r="E1775" i="5"/>
  <c r="C1776" i="5"/>
  <c r="D1776" i="5"/>
  <c r="E1776" i="5"/>
  <c r="C1777" i="5"/>
  <c r="D1777" i="5"/>
  <c r="E1777" i="5"/>
  <c r="C1778" i="5"/>
  <c r="D1778" i="5"/>
  <c r="E1778" i="5"/>
  <c r="C1779" i="5"/>
  <c r="D1779" i="5"/>
  <c r="E1779" i="5"/>
  <c r="C1780" i="5"/>
  <c r="D1780" i="5"/>
  <c r="E1780" i="5"/>
  <c r="C1781" i="5"/>
  <c r="D1781" i="5"/>
  <c r="E1781" i="5"/>
  <c r="C1782" i="5"/>
  <c r="D1782" i="5"/>
  <c r="E1782" i="5"/>
  <c r="C1783" i="5"/>
  <c r="D1783" i="5"/>
  <c r="E1783" i="5"/>
  <c r="C1784" i="5"/>
  <c r="D1784" i="5"/>
  <c r="E1784" i="5"/>
  <c r="C1785" i="5"/>
  <c r="D1785" i="5"/>
  <c r="E1785" i="5"/>
  <c r="C1786" i="5"/>
  <c r="D1786" i="5"/>
  <c r="E1786" i="5"/>
  <c r="C1787" i="5"/>
  <c r="D1787" i="5"/>
  <c r="E1787" i="5"/>
  <c r="C1788" i="5"/>
  <c r="D1788" i="5"/>
  <c r="E1788" i="5"/>
  <c r="C1789" i="5"/>
  <c r="D1789" i="5"/>
  <c r="E1789" i="5"/>
  <c r="C1790" i="5"/>
  <c r="D1790" i="5"/>
  <c r="E1790" i="5"/>
  <c r="C1791" i="5"/>
  <c r="D1791" i="5"/>
  <c r="E1791" i="5"/>
  <c r="C1792" i="5"/>
  <c r="D1792" i="5"/>
  <c r="E1792" i="5"/>
  <c r="C1793" i="5"/>
  <c r="D1793" i="5"/>
  <c r="E1793" i="5"/>
  <c r="C1794" i="5"/>
  <c r="D1794" i="5"/>
  <c r="E1794" i="5"/>
  <c r="C1795" i="5"/>
  <c r="D1795" i="5"/>
  <c r="E1795" i="5"/>
  <c r="C1796" i="5"/>
  <c r="D1796" i="5"/>
  <c r="E1796" i="5"/>
  <c r="C1797" i="5"/>
  <c r="D1797" i="5"/>
  <c r="E1797" i="5"/>
  <c r="C1798" i="5"/>
  <c r="D1798" i="5"/>
  <c r="E1798" i="5"/>
  <c r="C1799" i="5"/>
  <c r="D1799" i="5"/>
  <c r="E1799" i="5"/>
  <c r="C1800" i="5"/>
  <c r="D1800" i="5"/>
  <c r="E1800" i="5"/>
  <c r="C1801" i="5"/>
  <c r="D1801" i="5"/>
  <c r="E1801" i="5"/>
  <c r="C1802" i="5"/>
  <c r="D1802" i="5"/>
  <c r="E1802" i="5"/>
  <c r="C1803" i="5"/>
  <c r="D1803" i="5"/>
  <c r="E1803" i="5"/>
  <c r="C1804" i="5"/>
  <c r="D1804" i="5"/>
  <c r="E1804" i="5"/>
  <c r="C1805" i="5"/>
  <c r="D1805" i="5"/>
  <c r="E1805" i="5"/>
  <c r="C1806" i="5"/>
  <c r="D1806" i="5"/>
  <c r="E1806" i="5"/>
  <c r="C1807" i="5"/>
  <c r="D1807" i="5"/>
  <c r="E1807" i="5"/>
  <c r="C1808" i="5"/>
  <c r="D1808" i="5"/>
  <c r="E1808" i="5"/>
  <c r="C1809" i="5"/>
  <c r="D1809" i="5"/>
  <c r="E1809" i="5"/>
  <c r="C1810" i="5"/>
  <c r="D1810" i="5"/>
  <c r="E1810" i="5"/>
  <c r="C1811" i="5"/>
  <c r="D1811" i="5"/>
  <c r="E1811" i="5"/>
  <c r="C1812" i="5"/>
  <c r="D1812" i="5"/>
  <c r="E1812" i="5"/>
  <c r="C1813" i="5"/>
  <c r="D1813" i="5"/>
  <c r="E1813" i="5"/>
  <c r="C1814" i="5"/>
  <c r="D1814" i="5"/>
  <c r="E1814" i="5"/>
  <c r="C1815" i="5"/>
  <c r="D1815" i="5"/>
  <c r="E1815" i="5"/>
  <c r="C1816" i="5"/>
  <c r="D1816" i="5"/>
  <c r="E1816" i="5"/>
  <c r="C1817" i="5"/>
  <c r="D1817" i="5"/>
  <c r="E1817" i="5"/>
  <c r="C1818" i="5"/>
  <c r="D1818" i="5"/>
  <c r="E1818" i="5"/>
  <c r="C1819" i="5"/>
  <c r="D1819" i="5"/>
  <c r="E1819" i="5"/>
  <c r="C1820" i="5"/>
  <c r="D1820" i="5"/>
  <c r="E1820" i="5"/>
  <c r="C1821" i="5"/>
  <c r="D1821" i="5"/>
  <c r="E1821" i="5"/>
  <c r="C1822" i="5"/>
  <c r="D1822" i="5"/>
  <c r="E1822" i="5"/>
  <c r="C1823" i="5"/>
  <c r="D1823" i="5"/>
  <c r="E1823" i="5"/>
  <c r="C1824" i="5"/>
  <c r="D1824" i="5"/>
  <c r="E1824" i="5"/>
  <c r="C1825" i="5"/>
  <c r="D1825" i="5"/>
  <c r="E1825" i="5"/>
  <c r="C1826" i="5"/>
  <c r="D1826" i="5"/>
  <c r="E1826" i="5"/>
  <c r="C1827" i="5"/>
  <c r="D1827" i="5"/>
  <c r="E1827" i="5"/>
  <c r="C1828" i="5"/>
  <c r="D1828" i="5"/>
  <c r="E1828" i="5"/>
  <c r="C1829" i="5"/>
  <c r="D1829" i="5"/>
  <c r="E1829" i="5"/>
  <c r="C1830" i="5"/>
  <c r="D1830" i="5"/>
  <c r="E1830" i="5"/>
  <c r="C1831" i="5"/>
  <c r="D1831" i="5"/>
  <c r="E1831" i="5"/>
  <c r="C1832" i="5"/>
  <c r="D1832" i="5"/>
  <c r="E1832" i="5"/>
  <c r="C1833" i="5"/>
  <c r="D1833" i="5"/>
  <c r="E1833" i="5"/>
  <c r="C1834" i="5"/>
  <c r="D1834" i="5"/>
  <c r="E1834" i="5"/>
  <c r="C1835" i="5"/>
  <c r="D1835" i="5"/>
  <c r="E1835" i="5"/>
  <c r="C1836" i="5"/>
  <c r="D1836" i="5"/>
  <c r="E1836" i="5"/>
  <c r="C1837" i="5"/>
  <c r="D1837" i="5"/>
  <c r="E1837" i="5"/>
  <c r="C1838" i="5"/>
  <c r="D1838" i="5"/>
  <c r="E1838" i="5"/>
  <c r="C1839" i="5"/>
  <c r="D1839" i="5"/>
  <c r="E1839" i="5"/>
  <c r="C1840" i="5"/>
  <c r="D1840" i="5"/>
  <c r="E1840" i="5"/>
  <c r="C1841" i="5"/>
  <c r="D1841" i="5"/>
  <c r="E1841" i="5"/>
  <c r="C1842" i="5"/>
  <c r="D1842" i="5"/>
  <c r="E1842" i="5"/>
  <c r="C1843" i="5"/>
  <c r="D1843" i="5"/>
  <c r="E1843" i="5"/>
  <c r="C1844" i="5"/>
  <c r="D1844" i="5"/>
  <c r="E1844" i="5"/>
  <c r="C1845" i="5"/>
  <c r="D1845" i="5"/>
  <c r="E1845" i="5"/>
  <c r="C1846" i="5"/>
  <c r="D1846" i="5"/>
  <c r="E1846" i="5"/>
  <c r="C1847" i="5"/>
  <c r="D1847" i="5"/>
  <c r="E1847" i="5"/>
  <c r="C1848" i="5"/>
  <c r="D1848" i="5"/>
  <c r="E1848" i="5"/>
  <c r="C1849" i="5"/>
  <c r="D1849" i="5"/>
  <c r="E1849" i="5"/>
  <c r="C1850" i="5"/>
  <c r="D1850" i="5"/>
  <c r="E1850" i="5"/>
  <c r="C1851" i="5"/>
  <c r="D1851" i="5"/>
  <c r="E1851" i="5"/>
  <c r="C1852" i="5"/>
  <c r="D1852" i="5"/>
  <c r="E1852" i="5"/>
  <c r="C1853" i="5"/>
  <c r="D1853" i="5"/>
  <c r="E1853" i="5"/>
  <c r="C1854" i="5"/>
  <c r="D1854" i="5"/>
  <c r="E1854" i="5"/>
  <c r="C1855" i="5"/>
  <c r="D1855" i="5"/>
  <c r="E1855" i="5"/>
  <c r="C1856" i="5"/>
  <c r="D1856" i="5"/>
  <c r="E1856" i="5"/>
  <c r="C1857" i="5"/>
  <c r="D1857" i="5"/>
  <c r="E1857" i="5"/>
  <c r="C1858" i="5"/>
  <c r="D1858" i="5"/>
  <c r="E1858" i="5"/>
  <c r="C1859" i="5"/>
  <c r="D1859" i="5"/>
  <c r="E1859" i="5"/>
  <c r="C1860" i="5"/>
  <c r="D1860" i="5"/>
  <c r="E1860" i="5"/>
  <c r="C1861" i="5"/>
  <c r="D1861" i="5"/>
  <c r="E1861" i="5"/>
  <c r="C1862" i="5"/>
  <c r="D1862" i="5"/>
  <c r="E1862" i="5"/>
  <c r="C1863" i="5"/>
  <c r="D1863" i="5"/>
  <c r="E1863" i="5"/>
  <c r="C1864" i="5"/>
  <c r="D1864" i="5"/>
  <c r="E1864" i="5"/>
  <c r="C1865" i="5"/>
  <c r="D1865" i="5"/>
  <c r="E1865" i="5"/>
  <c r="C1866" i="5"/>
  <c r="D1866" i="5"/>
  <c r="E1866" i="5"/>
  <c r="C1867" i="5"/>
  <c r="D1867" i="5"/>
  <c r="E1867" i="5"/>
  <c r="C1868" i="5"/>
  <c r="D1868" i="5"/>
  <c r="E1868" i="5"/>
  <c r="C1869" i="5"/>
  <c r="D1869" i="5"/>
  <c r="E1869" i="5"/>
  <c r="C1870" i="5"/>
  <c r="D1870" i="5"/>
  <c r="E1870" i="5"/>
  <c r="C1871" i="5"/>
  <c r="D1871" i="5"/>
  <c r="E1871" i="5"/>
  <c r="C1872" i="5"/>
  <c r="D1872" i="5"/>
  <c r="E1872" i="5"/>
  <c r="C1873" i="5"/>
  <c r="D1873" i="5"/>
  <c r="E1873" i="5"/>
  <c r="C1874" i="5"/>
  <c r="D1874" i="5"/>
  <c r="E1874" i="5"/>
  <c r="C1875" i="5"/>
  <c r="D1875" i="5"/>
  <c r="E1875" i="5"/>
  <c r="C1876" i="5"/>
  <c r="D1876" i="5"/>
  <c r="E1876" i="5"/>
  <c r="C1877" i="5"/>
  <c r="D1877" i="5"/>
  <c r="E1877" i="5"/>
  <c r="C1878" i="5"/>
  <c r="D1878" i="5"/>
  <c r="E1878" i="5"/>
  <c r="C1879" i="5"/>
  <c r="D1879" i="5"/>
  <c r="E1879" i="5"/>
  <c r="C1880" i="5"/>
  <c r="D1880" i="5"/>
  <c r="E1880" i="5"/>
  <c r="C1881" i="5"/>
  <c r="D1881" i="5"/>
  <c r="E1881" i="5"/>
  <c r="C1882" i="5"/>
  <c r="D1882" i="5"/>
  <c r="E1882" i="5"/>
  <c r="C1883" i="5"/>
  <c r="D1883" i="5"/>
  <c r="E1883" i="5"/>
  <c r="C1884" i="5"/>
  <c r="D1884" i="5"/>
  <c r="E1884" i="5"/>
  <c r="C1885" i="5"/>
  <c r="D1885" i="5"/>
  <c r="E1885" i="5"/>
  <c r="C1886" i="5"/>
  <c r="D1886" i="5"/>
  <c r="E1886" i="5"/>
  <c r="C1887" i="5"/>
  <c r="D1887" i="5"/>
  <c r="E1887" i="5"/>
  <c r="C1888" i="5"/>
  <c r="D1888" i="5"/>
  <c r="E1888" i="5"/>
  <c r="C1889" i="5"/>
  <c r="D1889" i="5"/>
  <c r="E1889" i="5"/>
  <c r="C1890" i="5"/>
  <c r="D1890" i="5"/>
  <c r="E1890" i="5"/>
  <c r="C1891" i="5"/>
  <c r="D1891" i="5"/>
  <c r="E1891" i="5"/>
  <c r="C1892" i="5"/>
  <c r="D1892" i="5"/>
  <c r="E1892" i="5"/>
  <c r="C1893" i="5"/>
  <c r="D1893" i="5"/>
  <c r="E1893" i="5"/>
  <c r="C1894" i="5"/>
  <c r="D1894" i="5"/>
  <c r="E1894" i="5"/>
  <c r="C1895" i="5"/>
  <c r="D1895" i="5"/>
  <c r="E1895" i="5"/>
  <c r="C1896" i="5"/>
  <c r="D1896" i="5"/>
  <c r="E1896" i="5"/>
  <c r="C1897" i="5"/>
  <c r="D1897" i="5"/>
  <c r="E1897" i="5"/>
  <c r="C1898" i="5"/>
  <c r="D1898" i="5"/>
  <c r="E1898" i="5"/>
  <c r="C1899" i="5"/>
  <c r="D1899" i="5"/>
  <c r="E1899" i="5"/>
  <c r="C1900" i="5"/>
  <c r="D1900" i="5"/>
  <c r="E1900" i="5"/>
  <c r="C1901" i="5"/>
  <c r="D1901" i="5"/>
  <c r="E1901" i="5"/>
  <c r="C1902" i="5"/>
  <c r="D1902" i="5"/>
  <c r="E1902" i="5"/>
  <c r="C1903" i="5"/>
  <c r="D1903" i="5"/>
  <c r="E1903" i="5"/>
  <c r="C1904" i="5"/>
  <c r="D1904" i="5"/>
  <c r="E1904" i="5"/>
  <c r="C1905" i="5"/>
  <c r="D1905" i="5"/>
  <c r="E1905" i="5"/>
  <c r="C1906" i="5"/>
  <c r="D1906" i="5"/>
  <c r="E1906" i="5"/>
  <c r="C1907" i="5"/>
  <c r="D1907" i="5"/>
  <c r="E1907" i="5"/>
  <c r="C1908" i="5"/>
  <c r="D1908" i="5"/>
  <c r="E1908" i="5"/>
  <c r="C1909" i="5"/>
  <c r="D1909" i="5"/>
  <c r="E1909" i="5"/>
  <c r="C1910" i="5"/>
  <c r="D1910" i="5"/>
  <c r="E1910" i="5"/>
  <c r="C1911" i="5"/>
  <c r="D1911" i="5"/>
  <c r="E1911" i="5"/>
  <c r="C1912" i="5"/>
  <c r="D1912" i="5"/>
  <c r="E1912" i="5"/>
  <c r="C1913" i="5"/>
  <c r="D1913" i="5"/>
  <c r="E1913" i="5"/>
  <c r="C1914" i="5"/>
  <c r="D1914" i="5"/>
  <c r="E1914" i="5"/>
  <c r="C1915" i="5"/>
  <c r="D1915" i="5"/>
  <c r="E1915" i="5"/>
  <c r="C1916" i="5"/>
  <c r="D1916" i="5"/>
  <c r="E1916" i="5"/>
  <c r="C1917" i="5"/>
  <c r="D1917" i="5"/>
  <c r="E1917" i="5"/>
  <c r="C1918" i="5"/>
  <c r="D1918" i="5"/>
  <c r="E1918" i="5"/>
  <c r="C1919" i="5"/>
  <c r="D1919" i="5"/>
  <c r="E1919" i="5"/>
  <c r="C1920" i="5"/>
  <c r="D1920" i="5"/>
  <c r="E1920" i="5"/>
  <c r="C1921" i="5"/>
  <c r="D1921" i="5"/>
  <c r="E1921" i="5"/>
  <c r="C1922" i="5"/>
  <c r="D1922" i="5"/>
  <c r="E1922" i="5"/>
  <c r="C1923" i="5"/>
  <c r="D1923" i="5"/>
  <c r="E1923" i="5"/>
  <c r="C1924" i="5"/>
  <c r="D1924" i="5"/>
  <c r="E1924" i="5"/>
  <c r="C1925" i="5"/>
  <c r="D1925" i="5"/>
  <c r="E1925" i="5"/>
  <c r="C1926" i="5"/>
  <c r="D1926" i="5"/>
  <c r="E1926" i="5"/>
  <c r="C1927" i="5"/>
  <c r="D1927" i="5"/>
  <c r="E1927" i="5"/>
  <c r="C1928" i="5"/>
  <c r="D1928" i="5"/>
  <c r="E1928" i="5"/>
  <c r="C1929" i="5"/>
  <c r="D1929" i="5"/>
  <c r="E1929" i="5"/>
  <c r="C1930" i="5"/>
  <c r="D1930" i="5"/>
  <c r="E1930" i="5"/>
  <c r="C1931" i="5"/>
  <c r="D1931" i="5"/>
  <c r="E1931" i="5"/>
  <c r="C1932" i="5"/>
  <c r="D1932" i="5"/>
  <c r="E1932" i="5"/>
  <c r="C1933" i="5"/>
  <c r="D1933" i="5"/>
  <c r="E1933" i="5"/>
  <c r="C1934" i="5"/>
  <c r="D1934" i="5"/>
  <c r="E1934" i="5"/>
  <c r="C1935" i="5"/>
  <c r="D1935" i="5"/>
  <c r="E1935" i="5"/>
  <c r="C1936" i="5"/>
  <c r="D1936" i="5"/>
  <c r="E1936" i="5"/>
  <c r="C1937" i="5"/>
  <c r="D1937" i="5"/>
  <c r="E1937" i="5"/>
  <c r="C1938" i="5"/>
  <c r="D1938" i="5"/>
  <c r="E1938" i="5"/>
  <c r="C1939" i="5"/>
  <c r="D1939" i="5"/>
  <c r="E1939" i="5"/>
  <c r="C1940" i="5"/>
  <c r="D1940" i="5"/>
  <c r="E1940" i="5"/>
  <c r="C1941" i="5"/>
  <c r="D1941" i="5"/>
  <c r="E1941" i="5"/>
  <c r="C1942" i="5"/>
  <c r="D1942" i="5"/>
  <c r="E1942" i="5"/>
  <c r="C1943" i="5"/>
  <c r="D1943" i="5"/>
  <c r="E1943" i="5"/>
  <c r="C1944" i="5"/>
  <c r="D1944" i="5"/>
  <c r="E1944" i="5"/>
  <c r="C1945" i="5"/>
  <c r="D1945" i="5"/>
  <c r="E1945" i="5"/>
  <c r="C1946" i="5"/>
  <c r="D1946" i="5"/>
  <c r="E1946" i="5"/>
  <c r="C1947" i="5"/>
  <c r="D1947" i="5"/>
  <c r="E1947" i="5"/>
  <c r="C1948" i="5"/>
  <c r="D1948" i="5"/>
  <c r="E1948" i="5"/>
  <c r="C1949" i="5"/>
  <c r="D1949" i="5"/>
  <c r="E1949" i="5"/>
  <c r="C1950" i="5"/>
  <c r="D1950" i="5"/>
  <c r="E1950" i="5"/>
  <c r="C1951" i="5"/>
  <c r="D1951" i="5"/>
  <c r="E1951" i="5"/>
  <c r="C1952" i="5"/>
  <c r="D1952" i="5"/>
  <c r="E1952" i="5"/>
  <c r="C1953" i="5"/>
  <c r="D1953" i="5"/>
  <c r="E1953" i="5"/>
  <c r="C1954" i="5"/>
  <c r="D1954" i="5"/>
  <c r="E1954" i="5"/>
  <c r="C1955" i="5"/>
  <c r="D1955" i="5"/>
  <c r="E1955" i="5"/>
  <c r="C1956" i="5"/>
  <c r="D1956" i="5"/>
  <c r="E1956" i="5"/>
  <c r="C1957" i="5"/>
  <c r="D1957" i="5"/>
  <c r="E1957" i="5"/>
  <c r="C1958" i="5"/>
  <c r="D1958" i="5"/>
  <c r="E1958" i="5"/>
  <c r="C1959" i="5"/>
  <c r="D1959" i="5"/>
  <c r="E1959" i="5"/>
  <c r="C1960" i="5"/>
  <c r="D1960" i="5"/>
  <c r="E1960" i="5"/>
  <c r="C1961" i="5"/>
  <c r="D1961" i="5"/>
  <c r="E1961" i="5"/>
  <c r="C1962" i="5"/>
  <c r="D1962" i="5"/>
  <c r="E1962" i="5"/>
  <c r="C1963" i="5"/>
  <c r="D1963" i="5"/>
  <c r="E1963" i="5"/>
  <c r="C1964" i="5"/>
  <c r="D1964" i="5"/>
  <c r="E1964" i="5"/>
  <c r="C1965" i="5"/>
  <c r="D1965" i="5"/>
  <c r="E1965" i="5"/>
  <c r="C1966" i="5"/>
  <c r="D1966" i="5"/>
  <c r="E1966" i="5"/>
  <c r="C1967" i="5"/>
  <c r="D1967" i="5"/>
  <c r="E1967" i="5"/>
  <c r="C1968" i="5"/>
  <c r="D1968" i="5"/>
  <c r="E1968" i="5"/>
  <c r="C1969" i="5"/>
  <c r="D1969" i="5"/>
  <c r="E1969" i="5"/>
  <c r="C1970" i="5"/>
  <c r="D1970" i="5"/>
  <c r="E1970" i="5"/>
  <c r="C1971" i="5"/>
  <c r="D1971" i="5"/>
  <c r="E1971" i="5"/>
  <c r="C1972" i="5"/>
  <c r="D1972" i="5"/>
  <c r="E1972" i="5"/>
  <c r="C1973" i="5"/>
  <c r="D1973" i="5"/>
  <c r="E1973" i="5"/>
  <c r="C1974" i="5"/>
  <c r="D1974" i="5"/>
  <c r="E1974" i="5"/>
  <c r="C1975" i="5"/>
  <c r="D1975" i="5"/>
  <c r="E1975" i="5"/>
  <c r="C1976" i="5"/>
  <c r="D1976" i="5"/>
  <c r="E1976" i="5"/>
  <c r="C1977" i="5"/>
  <c r="D1977" i="5"/>
  <c r="E1977" i="5"/>
  <c r="C1978" i="5"/>
  <c r="D1978" i="5"/>
  <c r="E1978" i="5"/>
  <c r="C1979" i="5"/>
  <c r="D1979" i="5"/>
  <c r="E1979" i="5"/>
  <c r="C1980" i="5"/>
  <c r="D1980" i="5"/>
  <c r="E1980" i="5"/>
  <c r="C1981" i="5"/>
  <c r="D1981" i="5"/>
  <c r="E1981" i="5"/>
  <c r="C1982" i="5"/>
  <c r="D1982" i="5"/>
  <c r="E1982" i="5"/>
  <c r="C1983" i="5"/>
  <c r="D1983" i="5"/>
  <c r="E1983" i="5"/>
  <c r="C1984" i="5"/>
  <c r="D1984" i="5"/>
  <c r="E1984" i="5"/>
  <c r="C1985" i="5"/>
  <c r="D1985" i="5"/>
  <c r="E1985" i="5"/>
  <c r="C1986" i="5"/>
  <c r="D1986" i="5"/>
  <c r="E1986" i="5"/>
  <c r="C1987" i="5"/>
  <c r="D1987" i="5"/>
  <c r="E1987" i="5"/>
  <c r="C1988" i="5"/>
  <c r="D1988" i="5"/>
  <c r="E1988" i="5"/>
  <c r="C1989" i="5"/>
  <c r="D1989" i="5"/>
  <c r="E1989" i="5"/>
  <c r="C1990" i="5"/>
  <c r="D1990" i="5"/>
  <c r="E1990" i="5"/>
  <c r="C1991" i="5"/>
  <c r="D1991" i="5"/>
  <c r="E1991" i="5"/>
  <c r="C1992" i="5"/>
  <c r="D1992" i="5"/>
  <c r="E1992" i="5"/>
  <c r="C1993" i="5"/>
  <c r="D1993" i="5"/>
  <c r="E1993" i="5"/>
  <c r="C1994" i="5"/>
  <c r="D1994" i="5"/>
  <c r="E1994" i="5"/>
  <c r="C1995" i="5"/>
  <c r="D1995" i="5"/>
  <c r="E1995" i="5"/>
  <c r="C1996" i="5"/>
  <c r="D1996" i="5"/>
  <c r="E1996" i="5"/>
  <c r="C1997" i="5"/>
  <c r="D1997" i="5"/>
  <c r="E1997" i="5"/>
  <c r="C1998" i="5"/>
  <c r="D1998" i="5"/>
  <c r="E1998" i="5"/>
  <c r="C1999" i="5"/>
  <c r="D1999" i="5"/>
  <c r="E1999" i="5"/>
  <c r="C2000" i="5"/>
  <c r="D2000" i="5"/>
  <c r="E2000" i="5"/>
  <c r="C2001" i="5"/>
  <c r="D2001" i="5"/>
  <c r="E2001" i="5"/>
  <c r="C2002" i="5"/>
  <c r="D2002" i="5"/>
  <c r="E2002" i="5"/>
  <c r="C2003" i="5"/>
  <c r="D2003" i="5"/>
  <c r="E2003" i="5"/>
  <c r="C2004" i="5"/>
  <c r="D2004" i="5"/>
  <c r="E2004" i="5"/>
  <c r="C2005" i="5"/>
  <c r="D2005" i="5"/>
  <c r="E2005" i="5"/>
  <c r="C2006" i="5"/>
  <c r="D2006" i="5"/>
  <c r="E2006" i="5"/>
  <c r="C2007" i="5"/>
  <c r="D2007" i="5"/>
  <c r="E2007" i="5"/>
  <c r="C2008" i="5"/>
  <c r="D2008" i="5"/>
  <c r="E2008" i="5"/>
  <c r="C2009" i="5"/>
  <c r="D2009" i="5"/>
  <c r="E2009" i="5"/>
  <c r="C2010" i="5"/>
  <c r="D2010" i="5"/>
  <c r="E2010" i="5"/>
  <c r="C2011" i="5"/>
  <c r="D2011" i="5"/>
  <c r="E2011" i="5"/>
  <c r="C2012" i="5"/>
  <c r="D2012" i="5"/>
  <c r="E2012" i="5"/>
  <c r="C2013" i="5"/>
  <c r="D2013" i="5"/>
  <c r="E2013" i="5"/>
  <c r="C2014" i="5"/>
  <c r="D2014" i="5"/>
  <c r="E2014" i="5"/>
  <c r="C2015" i="5"/>
  <c r="D2015" i="5"/>
  <c r="E2015" i="5"/>
  <c r="C2016" i="5"/>
  <c r="D2016" i="5"/>
  <c r="E2016" i="5"/>
  <c r="C2017" i="5"/>
  <c r="D2017" i="5"/>
  <c r="E2017" i="5"/>
  <c r="C2018" i="5"/>
  <c r="D2018" i="5"/>
  <c r="E2018" i="5"/>
  <c r="C2019" i="5"/>
  <c r="D2019" i="5"/>
  <c r="E2019" i="5"/>
  <c r="C2020" i="5"/>
  <c r="D2020" i="5"/>
  <c r="E2020" i="5"/>
  <c r="C2021" i="5"/>
  <c r="D2021" i="5"/>
  <c r="E2021" i="5"/>
  <c r="C2022" i="5"/>
  <c r="D2022" i="5"/>
  <c r="E2022" i="5"/>
  <c r="C2023" i="5"/>
  <c r="D2023" i="5"/>
  <c r="E2023" i="5"/>
  <c r="C2024" i="5"/>
  <c r="D2024" i="5"/>
  <c r="E2024" i="5"/>
  <c r="C2025" i="5"/>
  <c r="D2025" i="5"/>
  <c r="E2025" i="5"/>
  <c r="C2026" i="5"/>
  <c r="D2026" i="5"/>
  <c r="E2026" i="5"/>
  <c r="C2027" i="5"/>
  <c r="D2027" i="5"/>
  <c r="E2027" i="5"/>
  <c r="C2028" i="5"/>
  <c r="D2028" i="5"/>
  <c r="E2028" i="5"/>
  <c r="C2029" i="5"/>
  <c r="D2029" i="5"/>
  <c r="E2029" i="5"/>
  <c r="C2030" i="5"/>
  <c r="D2030" i="5"/>
  <c r="E2030" i="5"/>
  <c r="C2031" i="5"/>
  <c r="D2031" i="5"/>
  <c r="E2031" i="5"/>
  <c r="C2032" i="5"/>
  <c r="D2032" i="5"/>
  <c r="E2032" i="5"/>
  <c r="C2033" i="5"/>
  <c r="D2033" i="5"/>
  <c r="E2033" i="5"/>
  <c r="C2034" i="5"/>
  <c r="D2034" i="5"/>
  <c r="E2034" i="5"/>
  <c r="C2035" i="5"/>
  <c r="D2035" i="5"/>
  <c r="E2035" i="5"/>
  <c r="C2036" i="5"/>
  <c r="D2036" i="5"/>
  <c r="E2036" i="5"/>
  <c r="C2037" i="5"/>
  <c r="D2037" i="5"/>
  <c r="E2037" i="5"/>
  <c r="C2038" i="5"/>
  <c r="D2038" i="5"/>
  <c r="E2038" i="5"/>
  <c r="C2039" i="5"/>
  <c r="D2039" i="5"/>
  <c r="E2039" i="5"/>
  <c r="C2040" i="5"/>
  <c r="D2040" i="5"/>
  <c r="E2040" i="5"/>
  <c r="C2041" i="5"/>
  <c r="D2041" i="5"/>
  <c r="E2041" i="5"/>
  <c r="C2042" i="5"/>
  <c r="D2042" i="5"/>
  <c r="E2042" i="5"/>
  <c r="C2043" i="5"/>
  <c r="D2043" i="5"/>
  <c r="E2043" i="5"/>
  <c r="C2044" i="5"/>
  <c r="D2044" i="5"/>
  <c r="E2044" i="5"/>
  <c r="C2045" i="5"/>
  <c r="D2045" i="5"/>
  <c r="E2045" i="5"/>
  <c r="C2046" i="5"/>
  <c r="D2046" i="5"/>
  <c r="E2046" i="5"/>
  <c r="C2047" i="5"/>
  <c r="D2047" i="5"/>
  <c r="E2047" i="5"/>
  <c r="C2048" i="5"/>
  <c r="D2048" i="5"/>
  <c r="E2048" i="5"/>
  <c r="C2049" i="5"/>
  <c r="D2049" i="5"/>
  <c r="E2049" i="5"/>
  <c r="C2050" i="5"/>
  <c r="D2050" i="5"/>
  <c r="E2050" i="5"/>
  <c r="C2051" i="5"/>
  <c r="D2051" i="5"/>
  <c r="E2051" i="5"/>
  <c r="C2052" i="5"/>
  <c r="D2052" i="5"/>
  <c r="E2052" i="5"/>
  <c r="C2053" i="5"/>
  <c r="D2053" i="5"/>
  <c r="E2053" i="5"/>
  <c r="C2054" i="5"/>
  <c r="D2054" i="5"/>
  <c r="E2054" i="5"/>
  <c r="C2055" i="5"/>
  <c r="D2055" i="5"/>
  <c r="E2055" i="5"/>
  <c r="C2056" i="5"/>
  <c r="D2056" i="5"/>
  <c r="E2056" i="5"/>
  <c r="C2057" i="5"/>
  <c r="D2057" i="5"/>
  <c r="E2057" i="5"/>
  <c r="C2058" i="5"/>
  <c r="D2058" i="5"/>
  <c r="E2058" i="5"/>
  <c r="C2059" i="5"/>
  <c r="D2059" i="5"/>
  <c r="E2059" i="5"/>
  <c r="C2060" i="5"/>
  <c r="D2060" i="5"/>
  <c r="E2060" i="5"/>
  <c r="C2061" i="5"/>
  <c r="D2061" i="5"/>
  <c r="E2061" i="5"/>
  <c r="C2062" i="5"/>
  <c r="D2062" i="5"/>
  <c r="E2062" i="5"/>
  <c r="C2063" i="5"/>
  <c r="D2063" i="5"/>
  <c r="E2063" i="5"/>
  <c r="C2064" i="5"/>
  <c r="D2064" i="5"/>
  <c r="E2064" i="5"/>
  <c r="C2065" i="5"/>
  <c r="D2065" i="5"/>
  <c r="E2065" i="5"/>
  <c r="C2066" i="5"/>
  <c r="D2066" i="5"/>
  <c r="E2066" i="5"/>
  <c r="C2067" i="5"/>
  <c r="D2067" i="5"/>
  <c r="E2067" i="5"/>
  <c r="C2068" i="5"/>
  <c r="D2068" i="5"/>
  <c r="E2068" i="5"/>
  <c r="C2069" i="5"/>
  <c r="D2069" i="5"/>
  <c r="E2069" i="5"/>
  <c r="C2070" i="5"/>
  <c r="D2070" i="5"/>
  <c r="E2070" i="5"/>
  <c r="C2071" i="5"/>
  <c r="D2071" i="5"/>
  <c r="E2071" i="5"/>
  <c r="C2072" i="5"/>
  <c r="D2072" i="5"/>
  <c r="E2072" i="5"/>
  <c r="C2073" i="5"/>
  <c r="D2073" i="5"/>
  <c r="E2073" i="5"/>
  <c r="C2074" i="5"/>
  <c r="D2074" i="5"/>
  <c r="E2074" i="5"/>
  <c r="C2075" i="5"/>
  <c r="D2075" i="5"/>
  <c r="E2075" i="5"/>
  <c r="C2076" i="5"/>
  <c r="D2076" i="5"/>
  <c r="E2076" i="5"/>
  <c r="C2077" i="5"/>
  <c r="D2077" i="5"/>
  <c r="E2077" i="5"/>
  <c r="C2078" i="5"/>
  <c r="D2078" i="5"/>
  <c r="E2078" i="5"/>
  <c r="C2079" i="5"/>
  <c r="D2079" i="5"/>
  <c r="E2079" i="5"/>
  <c r="C2080" i="5"/>
  <c r="D2080" i="5"/>
  <c r="E2080" i="5"/>
  <c r="C2081" i="5"/>
  <c r="D2081" i="5"/>
  <c r="E2081" i="5"/>
  <c r="C2082" i="5"/>
  <c r="D2082" i="5"/>
  <c r="E2082" i="5"/>
  <c r="C2083" i="5"/>
  <c r="D2083" i="5"/>
  <c r="E2083" i="5"/>
  <c r="C2084" i="5"/>
  <c r="D2084" i="5"/>
  <c r="E2084" i="5"/>
  <c r="C2085" i="5"/>
  <c r="D2085" i="5"/>
  <c r="E2085" i="5"/>
  <c r="C2086" i="5"/>
  <c r="D2086" i="5"/>
  <c r="E2086" i="5"/>
  <c r="C2087" i="5"/>
  <c r="D2087" i="5"/>
  <c r="E2087" i="5"/>
  <c r="C2088" i="5"/>
  <c r="D2088" i="5"/>
  <c r="E2088" i="5"/>
  <c r="C2089" i="5"/>
  <c r="D2089" i="5"/>
  <c r="E2089" i="5"/>
  <c r="C2090" i="5"/>
  <c r="D2090" i="5"/>
  <c r="E2090" i="5"/>
  <c r="C2091" i="5"/>
  <c r="D2091" i="5"/>
  <c r="E2091" i="5"/>
  <c r="C2092" i="5"/>
  <c r="D2092" i="5"/>
  <c r="E2092" i="5"/>
  <c r="C2093" i="5"/>
  <c r="D2093" i="5"/>
  <c r="E2093" i="5"/>
  <c r="C2094" i="5"/>
  <c r="D2094" i="5"/>
  <c r="E2094" i="5"/>
  <c r="C2095" i="5"/>
  <c r="D2095" i="5"/>
  <c r="E2095" i="5"/>
  <c r="C2096" i="5"/>
  <c r="D2096" i="5"/>
  <c r="E2096" i="5"/>
  <c r="C2097" i="5"/>
  <c r="D2097" i="5"/>
  <c r="E2097" i="5"/>
  <c r="C2098" i="5"/>
  <c r="D2098" i="5"/>
  <c r="E2098" i="5"/>
  <c r="C2099" i="5"/>
  <c r="D2099" i="5"/>
  <c r="E2099" i="5"/>
  <c r="C2100" i="5"/>
  <c r="D2100" i="5"/>
  <c r="E2100" i="5"/>
  <c r="C2101" i="5"/>
  <c r="D2101" i="5"/>
  <c r="E2101" i="5"/>
  <c r="C2102" i="5"/>
  <c r="D2102" i="5"/>
  <c r="E2102" i="5"/>
  <c r="C2103" i="5"/>
  <c r="D2103" i="5"/>
  <c r="E2103" i="5"/>
  <c r="C2104" i="5"/>
  <c r="D2104" i="5"/>
  <c r="E2104" i="5"/>
  <c r="C2105" i="5"/>
  <c r="D2105" i="5"/>
  <c r="E2105" i="5"/>
  <c r="C2106" i="5"/>
  <c r="D2106" i="5"/>
  <c r="E2106" i="5"/>
  <c r="C2107" i="5"/>
  <c r="D2107" i="5"/>
  <c r="E2107" i="5"/>
  <c r="C2108" i="5"/>
  <c r="D2108" i="5"/>
  <c r="E2108" i="5"/>
  <c r="C2109" i="5"/>
  <c r="D2109" i="5"/>
  <c r="E2109" i="5"/>
  <c r="C2110" i="5"/>
  <c r="D2110" i="5"/>
  <c r="E2110" i="5"/>
  <c r="C2111" i="5"/>
  <c r="D2111" i="5"/>
  <c r="E2111" i="5"/>
  <c r="C2112" i="5"/>
  <c r="D2112" i="5"/>
  <c r="E2112" i="5"/>
  <c r="C2113" i="5"/>
  <c r="D2113" i="5"/>
  <c r="E2113" i="5"/>
  <c r="C2114" i="5"/>
  <c r="D2114" i="5"/>
  <c r="E2114" i="5"/>
  <c r="C2115" i="5"/>
  <c r="D2115" i="5"/>
  <c r="E2115" i="5"/>
  <c r="C2116" i="5"/>
  <c r="D2116" i="5"/>
  <c r="E2116" i="5"/>
  <c r="C2117" i="5"/>
  <c r="D2117" i="5"/>
  <c r="E2117" i="5"/>
  <c r="C2118" i="5"/>
  <c r="D2118" i="5"/>
  <c r="E2118" i="5"/>
  <c r="C2119" i="5"/>
  <c r="D2119" i="5"/>
  <c r="E2119" i="5"/>
  <c r="C2120" i="5"/>
  <c r="D2120" i="5"/>
  <c r="E2120" i="5"/>
  <c r="C2121" i="5"/>
  <c r="D2121" i="5"/>
  <c r="E2121" i="5"/>
  <c r="C2122" i="5"/>
  <c r="D2122" i="5"/>
  <c r="E2122" i="5"/>
  <c r="C2123" i="5"/>
  <c r="D2123" i="5"/>
  <c r="E2123" i="5"/>
  <c r="C2124" i="5"/>
  <c r="D2124" i="5"/>
  <c r="E2124" i="5"/>
  <c r="C2125" i="5"/>
  <c r="D2125" i="5"/>
  <c r="E2125" i="5"/>
  <c r="C2126" i="5"/>
  <c r="D2126" i="5"/>
  <c r="E2126" i="5"/>
  <c r="C2127" i="5"/>
  <c r="D2127" i="5"/>
  <c r="E2127" i="5"/>
  <c r="C2128" i="5"/>
  <c r="D2128" i="5"/>
  <c r="E2128" i="5"/>
  <c r="C2129" i="5"/>
  <c r="D2129" i="5"/>
  <c r="E2129" i="5"/>
  <c r="C2130" i="5"/>
  <c r="D2130" i="5"/>
  <c r="E2130" i="5"/>
  <c r="C2131" i="5"/>
  <c r="D2131" i="5"/>
  <c r="E2131" i="5"/>
  <c r="C2132" i="5"/>
  <c r="D2132" i="5"/>
  <c r="E2132" i="5"/>
  <c r="C2133" i="5"/>
  <c r="D2133" i="5"/>
  <c r="E2133" i="5"/>
  <c r="C2134" i="5"/>
  <c r="D2134" i="5"/>
  <c r="E2134" i="5"/>
  <c r="C2135" i="5"/>
  <c r="D2135" i="5"/>
  <c r="E2135" i="5"/>
  <c r="C2136" i="5"/>
  <c r="D2136" i="5"/>
  <c r="E2136" i="5"/>
  <c r="C2137" i="5"/>
  <c r="D2137" i="5"/>
  <c r="E2137" i="5"/>
  <c r="C2138" i="5"/>
  <c r="D2138" i="5"/>
  <c r="E2138" i="5"/>
  <c r="C2139" i="5"/>
  <c r="D2139" i="5"/>
  <c r="E2139" i="5"/>
  <c r="C2140" i="5"/>
  <c r="D2140" i="5"/>
  <c r="E2140" i="5"/>
  <c r="C2141" i="5"/>
  <c r="D2141" i="5"/>
  <c r="E2141" i="5"/>
  <c r="C2142" i="5"/>
  <c r="D2142" i="5"/>
  <c r="E2142" i="5"/>
  <c r="C2143" i="5"/>
  <c r="D2143" i="5"/>
  <c r="E2143" i="5"/>
  <c r="C2144" i="5"/>
  <c r="D2144" i="5"/>
  <c r="E2144" i="5"/>
  <c r="C2145" i="5"/>
  <c r="D2145" i="5"/>
  <c r="E2145" i="5"/>
  <c r="C2146" i="5"/>
  <c r="D2146" i="5"/>
  <c r="E2146" i="5"/>
  <c r="C2147" i="5"/>
  <c r="D2147" i="5"/>
  <c r="E2147" i="5"/>
  <c r="C2148" i="5"/>
  <c r="D2148" i="5"/>
  <c r="E2148" i="5"/>
  <c r="C2149" i="5"/>
  <c r="D2149" i="5"/>
  <c r="E2149" i="5"/>
  <c r="C2150" i="5"/>
  <c r="D2150" i="5"/>
  <c r="E2150" i="5"/>
  <c r="C2151" i="5"/>
  <c r="D2151" i="5"/>
  <c r="E2151" i="5"/>
  <c r="C2152" i="5"/>
  <c r="D2152" i="5"/>
  <c r="E2152" i="5"/>
  <c r="C2153" i="5"/>
  <c r="D2153" i="5"/>
  <c r="E2153" i="5"/>
  <c r="C2154" i="5"/>
  <c r="D2154" i="5"/>
  <c r="E2154" i="5"/>
  <c r="C2155" i="5"/>
  <c r="D2155" i="5"/>
  <c r="E2155" i="5"/>
  <c r="C2156" i="5"/>
  <c r="D2156" i="5"/>
  <c r="E2156" i="5"/>
  <c r="C2157" i="5"/>
  <c r="D2157" i="5"/>
  <c r="E2157" i="5"/>
  <c r="C2158" i="5"/>
  <c r="D2158" i="5"/>
  <c r="E2158" i="5"/>
  <c r="C2159" i="5"/>
  <c r="D2159" i="5"/>
  <c r="E2159" i="5"/>
  <c r="C2160" i="5"/>
  <c r="D2160" i="5"/>
  <c r="E2160" i="5"/>
  <c r="C2161" i="5"/>
  <c r="D2161" i="5"/>
  <c r="E2161" i="5"/>
  <c r="C2162" i="5"/>
  <c r="D2162" i="5"/>
  <c r="E2162" i="5"/>
  <c r="C2163" i="5"/>
  <c r="D2163" i="5"/>
  <c r="E2163" i="5"/>
  <c r="C2164" i="5"/>
  <c r="D2164" i="5"/>
  <c r="E2164" i="5"/>
  <c r="C2165" i="5"/>
  <c r="D2165" i="5"/>
  <c r="E2165" i="5"/>
  <c r="C2166" i="5"/>
  <c r="D2166" i="5"/>
  <c r="E2166" i="5"/>
  <c r="C2167" i="5"/>
  <c r="D2167" i="5"/>
  <c r="E2167" i="5"/>
  <c r="C2168" i="5"/>
  <c r="D2168" i="5"/>
  <c r="E2168" i="5"/>
  <c r="C2169" i="5"/>
  <c r="D2169" i="5"/>
  <c r="E2169" i="5"/>
  <c r="C2170" i="5"/>
  <c r="D2170" i="5"/>
  <c r="E2170" i="5"/>
  <c r="C2171" i="5"/>
  <c r="D2171" i="5"/>
  <c r="E2171" i="5"/>
  <c r="C2172" i="5"/>
  <c r="D2172" i="5"/>
  <c r="E2172" i="5"/>
  <c r="C2173" i="5"/>
  <c r="D2173" i="5"/>
  <c r="E2173" i="5"/>
  <c r="C2174" i="5"/>
  <c r="D2174" i="5"/>
  <c r="E2174" i="5"/>
  <c r="C2175" i="5"/>
  <c r="D2175" i="5"/>
  <c r="E2175" i="5"/>
  <c r="C2176" i="5"/>
  <c r="D2176" i="5"/>
  <c r="E2176" i="5"/>
  <c r="C2177" i="5"/>
  <c r="D2177" i="5"/>
  <c r="E2177" i="5"/>
  <c r="C2178" i="5"/>
  <c r="D2178" i="5"/>
  <c r="E2178" i="5"/>
  <c r="C2179" i="5"/>
  <c r="D2179" i="5"/>
  <c r="E2179" i="5"/>
  <c r="C2180" i="5"/>
  <c r="D2180" i="5"/>
  <c r="E2180" i="5"/>
  <c r="C2181" i="5"/>
  <c r="D2181" i="5"/>
  <c r="E2181" i="5"/>
  <c r="C2182" i="5"/>
  <c r="D2182" i="5"/>
  <c r="E2182" i="5"/>
  <c r="C2183" i="5"/>
  <c r="D2183" i="5"/>
  <c r="E2183" i="5"/>
  <c r="C2184" i="5"/>
  <c r="D2184" i="5"/>
  <c r="E2184" i="5"/>
  <c r="C2185" i="5"/>
  <c r="D2185" i="5"/>
  <c r="E2185" i="5"/>
  <c r="C2186" i="5"/>
  <c r="D2186" i="5"/>
  <c r="E2186" i="5"/>
  <c r="C2187" i="5"/>
  <c r="D2187" i="5"/>
  <c r="E2187" i="5"/>
  <c r="C2188" i="5"/>
  <c r="D2188" i="5"/>
  <c r="E2188" i="5"/>
  <c r="C2189" i="5"/>
  <c r="D2189" i="5"/>
  <c r="E2189" i="5"/>
  <c r="C2190" i="5"/>
  <c r="D2190" i="5"/>
  <c r="E2190" i="5"/>
  <c r="C2191" i="5"/>
  <c r="D2191" i="5"/>
  <c r="E2191" i="5"/>
  <c r="C2192" i="5"/>
  <c r="D2192" i="5"/>
  <c r="E2192" i="5"/>
  <c r="C2193" i="5"/>
  <c r="D2193" i="5"/>
  <c r="E2193" i="5"/>
  <c r="C2194" i="5"/>
  <c r="D2194" i="5"/>
  <c r="E2194" i="5"/>
  <c r="C2195" i="5"/>
  <c r="D2195" i="5"/>
  <c r="E2195" i="5"/>
  <c r="C2196" i="5"/>
  <c r="D2196" i="5"/>
  <c r="E2196" i="5"/>
  <c r="C2197" i="5"/>
  <c r="D2197" i="5"/>
  <c r="E2197" i="5"/>
  <c r="C2198" i="5"/>
  <c r="D2198" i="5"/>
  <c r="E2198" i="5"/>
  <c r="C2199" i="5"/>
  <c r="D2199" i="5"/>
  <c r="E2199" i="5"/>
  <c r="C2200" i="5"/>
  <c r="D2200" i="5"/>
  <c r="E2200" i="5"/>
  <c r="C2201" i="5"/>
  <c r="D2201" i="5"/>
  <c r="E2201" i="5"/>
  <c r="C2202" i="5"/>
  <c r="D2202" i="5"/>
  <c r="E2202" i="5"/>
  <c r="C2203" i="5"/>
  <c r="D2203" i="5"/>
  <c r="E2203" i="5"/>
  <c r="C2204" i="5"/>
  <c r="D2204" i="5"/>
  <c r="E2204" i="5"/>
  <c r="C2205" i="5"/>
  <c r="D2205" i="5"/>
  <c r="E2205" i="5"/>
  <c r="C2206" i="5"/>
  <c r="D2206" i="5"/>
  <c r="E2206" i="5"/>
  <c r="C2207" i="5"/>
  <c r="D2207" i="5"/>
  <c r="E2207" i="5"/>
  <c r="C2208" i="5"/>
  <c r="D2208" i="5"/>
  <c r="E2208" i="5"/>
  <c r="C2209" i="5"/>
  <c r="D2209" i="5"/>
  <c r="E2209" i="5"/>
  <c r="C2210" i="5"/>
  <c r="D2210" i="5"/>
  <c r="E2210" i="5"/>
  <c r="C2211" i="5"/>
  <c r="D2211" i="5"/>
  <c r="E2211" i="5"/>
  <c r="C2212" i="5"/>
  <c r="D2212" i="5"/>
  <c r="E2212" i="5"/>
  <c r="C2213" i="5"/>
  <c r="D2213" i="5"/>
  <c r="E2213" i="5"/>
  <c r="C2214" i="5"/>
  <c r="D2214" i="5"/>
  <c r="E2214" i="5"/>
  <c r="C2215" i="5"/>
  <c r="D2215" i="5"/>
  <c r="E2215" i="5"/>
  <c r="C2216" i="5"/>
  <c r="D2216" i="5"/>
  <c r="E2216" i="5"/>
  <c r="C2217" i="5"/>
  <c r="D2217" i="5"/>
  <c r="E2217" i="5"/>
  <c r="C2218" i="5"/>
  <c r="D2218" i="5"/>
  <c r="E2218" i="5"/>
  <c r="C2219" i="5"/>
  <c r="D2219" i="5"/>
  <c r="E2219" i="5"/>
  <c r="C2220" i="5"/>
  <c r="D2220" i="5"/>
  <c r="E2220" i="5"/>
  <c r="C2221" i="5"/>
  <c r="D2221" i="5"/>
  <c r="E2221" i="5"/>
  <c r="C2222" i="5"/>
  <c r="D2222" i="5"/>
  <c r="E2222" i="5"/>
  <c r="C2223" i="5"/>
  <c r="D2223" i="5"/>
  <c r="E2223" i="5"/>
  <c r="C2224" i="5"/>
  <c r="D2224" i="5"/>
  <c r="E2224" i="5"/>
  <c r="C2225" i="5"/>
  <c r="D2225" i="5"/>
  <c r="E2225" i="5"/>
  <c r="C2226" i="5"/>
  <c r="D2226" i="5"/>
  <c r="E2226" i="5"/>
  <c r="C2227" i="5"/>
  <c r="D2227" i="5"/>
  <c r="E2227" i="5"/>
  <c r="C2228" i="5"/>
  <c r="D2228" i="5"/>
  <c r="E2228" i="5"/>
  <c r="C2229" i="5"/>
  <c r="D2229" i="5"/>
  <c r="E2229" i="5"/>
  <c r="C2230" i="5"/>
  <c r="D2230" i="5"/>
  <c r="E2230" i="5"/>
  <c r="C2231" i="5"/>
  <c r="D2231" i="5"/>
  <c r="E2231" i="5"/>
  <c r="C2232" i="5"/>
  <c r="D2232" i="5"/>
  <c r="E2232" i="5"/>
  <c r="C2233" i="5"/>
  <c r="D2233" i="5"/>
  <c r="E2233" i="5"/>
  <c r="C2234" i="5"/>
  <c r="D2234" i="5"/>
  <c r="E2234" i="5"/>
  <c r="C2235" i="5"/>
  <c r="D2235" i="5"/>
  <c r="E2235" i="5"/>
  <c r="C2236" i="5"/>
  <c r="D2236" i="5"/>
  <c r="E2236" i="5"/>
  <c r="C2237" i="5"/>
  <c r="D2237" i="5"/>
  <c r="E2237" i="5"/>
  <c r="C2238" i="5"/>
  <c r="D2238" i="5"/>
  <c r="E2238" i="5"/>
  <c r="C2239" i="5"/>
  <c r="D2239" i="5"/>
  <c r="E2239" i="5"/>
  <c r="C2240" i="5"/>
  <c r="D2240" i="5"/>
  <c r="E2240" i="5"/>
  <c r="C2241" i="5"/>
  <c r="D2241" i="5"/>
  <c r="E2241" i="5"/>
  <c r="C2242" i="5"/>
  <c r="D2242" i="5"/>
  <c r="E2242" i="5"/>
  <c r="C2243" i="5"/>
  <c r="D2243" i="5"/>
  <c r="E2243" i="5"/>
  <c r="C2244" i="5"/>
  <c r="D2244" i="5"/>
  <c r="E2244" i="5"/>
  <c r="C2245" i="5"/>
  <c r="D2245" i="5"/>
  <c r="E2245" i="5"/>
  <c r="C2246" i="5"/>
  <c r="D2246" i="5"/>
  <c r="E2246" i="5"/>
  <c r="C2247" i="5"/>
  <c r="D2247" i="5"/>
  <c r="E2247" i="5"/>
  <c r="C2248" i="5"/>
  <c r="D2248" i="5"/>
  <c r="E2248" i="5"/>
  <c r="C2249" i="5"/>
  <c r="D2249" i="5"/>
  <c r="E2249" i="5"/>
  <c r="C2250" i="5"/>
  <c r="D2250" i="5"/>
  <c r="E2250" i="5"/>
  <c r="C2251" i="5"/>
  <c r="D2251" i="5"/>
  <c r="E2251" i="5"/>
  <c r="C2252" i="5"/>
  <c r="D2252" i="5"/>
  <c r="E2252" i="5"/>
  <c r="C2253" i="5"/>
  <c r="D2253" i="5"/>
  <c r="E2253" i="5"/>
  <c r="C2254" i="5"/>
  <c r="D2254" i="5"/>
  <c r="E2254" i="5"/>
  <c r="C2255" i="5"/>
  <c r="D2255" i="5"/>
  <c r="E2255" i="5"/>
  <c r="C2256" i="5"/>
  <c r="D2256" i="5"/>
  <c r="E2256" i="5"/>
  <c r="C2257" i="5"/>
  <c r="D2257" i="5"/>
  <c r="E2257" i="5"/>
  <c r="C2258" i="5"/>
  <c r="D2258" i="5"/>
  <c r="E2258" i="5"/>
  <c r="C2259" i="5"/>
  <c r="D2259" i="5"/>
  <c r="E2259" i="5"/>
  <c r="C2260" i="5"/>
  <c r="D2260" i="5"/>
  <c r="E2260" i="5"/>
  <c r="C2261" i="5"/>
  <c r="D2261" i="5"/>
  <c r="E2261" i="5"/>
  <c r="C2262" i="5"/>
  <c r="D2262" i="5"/>
  <c r="E2262" i="5"/>
  <c r="C2263" i="5"/>
  <c r="D2263" i="5"/>
  <c r="E2263" i="5"/>
  <c r="C2264" i="5"/>
  <c r="D2264" i="5"/>
  <c r="E2264" i="5"/>
  <c r="C2265" i="5"/>
  <c r="D2265" i="5"/>
  <c r="E2265" i="5"/>
  <c r="C2266" i="5"/>
  <c r="D2266" i="5"/>
  <c r="E2266" i="5"/>
  <c r="C2267" i="5"/>
  <c r="D2267" i="5"/>
  <c r="E2267" i="5"/>
  <c r="C2268" i="5"/>
  <c r="D2268" i="5"/>
  <c r="E2268" i="5"/>
  <c r="C2269" i="5"/>
  <c r="D2269" i="5"/>
  <c r="E2269" i="5"/>
  <c r="C2270" i="5"/>
  <c r="D2270" i="5"/>
  <c r="E2270" i="5"/>
  <c r="C2271" i="5"/>
  <c r="D2271" i="5"/>
  <c r="E2271" i="5"/>
  <c r="C2272" i="5"/>
  <c r="D2272" i="5"/>
  <c r="E2272" i="5"/>
  <c r="C2273" i="5"/>
  <c r="D2273" i="5"/>
  <c r="E2273" i="5"/>
  <c r="C2274" i="5"/>
  <c r="D2274" i="5"/>
  <c r="E2274" i="5"/>
  <c r="C2275" i="5"/>
  <c r="D2275" i="5"/>
  <c r="E2275" i="5"/>
  <c r="C2276" i="5"/>
  <c r="D2276" i="5"/>
  <c r="E2276" i="5"/>
  <c r="C2277" i="5"/>
  <c r="D2277" i="5"/>
  <c r="E2277" i="5"/>
  <c r="C2278" i="5"/>
  <c r="D2278" i="5"/>
  <c r="E2278" i="5"/>
  <c r="C2279" i="5"/>
  <c r="D2279" i="5"/>
  <c r="E2279" i="5"/>
  <c r="C2280" i="5"/>
  <c r="D2280" i="5"/>
  <c r="E2280" i="5"/>
  <c r="C2281" i="5"/>
  <c r="D2281" i="5"/>
  <c r="E2281" i="5"/>
  <c r="C2282" i="5"/>
  <c r="D2282" i="5"/>
  <c r="E2282" i="5"/>
  <c r="C2283" i="5"/>
  <c r="D2283" i="5"/>
  <c r="E2283" i="5"/>
  <c r="C2284" i="5"/>
  <c r="D2284" i="5"/>
  <c r="E2284" i="5"/>
  <c r="C2285" i="5"/>
  <c r="D2285" i="5"/>
  <c r="E2285" i="5"/>
  <c r="C2286" i="5"/>
  <c r="D2286" i="5"/>
  <c r="E2286" i="5"/>
  <c r="C2287" i="5"/>
  <c r="D2287" i="5"/>
  <c r="E2287" i="5"/>
  <c r="C2288" i="5"/>
  <c r="D2288" i="5"/>
  <c r="E2288" i="5"/>
  <c r="C2289" i="5"/>
  <c r="D2289" i="5"/>
  <c r="E2289" i="5"/>
  <c r="C2290" i="5"/>
  <c r="D2290" i="5"/>
  <c r="E2290" i="5"/>
  <c r="C2291" i="5"/>
  <c r="D2291" i="5"/>
  <c r="E2291" i="5"/>
  <c r="C2292" i="5"/>
  <c r="D2292" i="5"/>
  <c r="E2292" i="5"/>
  <c r="C2293" i="5"/>
  <c r="D2293" i="5"/>
  <c r="E2293" i="5"/>
  <c r="C2294" i="5"/>
  <c r="D2294" i="5"/>
  <c r="E2294" i="5"/>
  <c r="C2295" i="5"/>
  <c r="D2295" i="5"/>
  <c r="E2295" i="5"/>
  <c r="C2296" i="5"/>
  <c r="D2296" i="5"/>
  <c r="E2296" i="5"/>
  <c r="C2297" i="5"/>
  <c r="D2297" i="5"/>
  <c r="E2297" i="5"/>
  <c r="C2298" i="5"/>
  <c r="D2298" i="5"/>
  <c r="E2298" i="5"/>
  <c r="C2299" i="5"/>
  <c r="D2299" i="5"/>
  <c r="E2299" i="5"/>
  <c r="C2300" i="5"/>
  <c r="D2300" i="5"/>
  <c r="E2300" i="5"/>
  <c r="C2301" i="5"/>
  <c r="D2301" i="5"/>
  <c r="E2301" i="5"/>
  <c r="C2302" i="5"/>
  <c r="D2302" i="5"/>
  <c r="E2302" i="5"/>
  <c r="C2303" i="5"/>
  <c r="D2303" i="5"/>
  <c r="E2303" i="5"/>
  <c r="C2304" i="5"/>
  <c r="D2304" i="5"/>
  <c r="E2304" i="5"/>
  <c r="C2305" i="5"/>
  <c r="D2305" i="5"/>
  <c r="E2305" i="5"/>
  <c r="C2306" i="5"/>
  <c r="D2306" i="5"/>
  <c r="E2306" i="5"/>
  <c r="C2307" i="5"/>
  <c r="D2307" i="5"/>
  <c r="E2307" i="5"/>
  <c r="C2308" i="5"/>
  <c r="D2308" i="5"/>
  <c r="E2308" i="5"/>
  <c r="C2309" i="5"/>
  <c r="D2309" i="5"/>
  <c r="E2309" i="5"/>
  <c r="C2310" i="5"/>
  <c r="D2310" i="5"/>
  <c r="E2310" i="5"/>
  <c r="C2311" i="5"/>
  <c r="D2311" i="5"/>
  <c r="E2311" i="5"/>
  <c r="C2312" i="5"/>
  <c r="D2312" i="5"/>
  <c r="E2312" i="5"/>
  <c r="C2313" i="5"/>
  <c r="D2313" i="5"/>
  <c r="E2313" i="5"/>
  <c r="C2314" i="5"/>
  <c r="D2314" i="5"/>
  <c r="E2314" i="5"/>
  <c r="C2315" i="5"/>
  <c r="D2315" i="5"/>
  <c r="E2315" i="5"/>
  <c r="C2316" i="5"/>
  <c r="D2316" i="5"/>
  <c r="E2316" i="5"/>
  <c r="C2317" i="5"/>
  <c r="D2317" i="5"/>
  <c r="E2317" i="5"/>
  <c r="C2318" i="5"/>
  <c r="D2318" i="5"/>
  <c r="E2318" i="5"/>
  <c r="C2319" i="5"/>
  <c r="D2319" i="5"/>
  <c r="E2319" i="5"/>
  <c r="C2320" i="5"/>
  <c r="D2320" i="5"/>
  <c r="E2320" i="5"/>
  <c r="C2321" i="5"/>
  <c r="D2321" i="5"/>
  <c r="E2321" i="5"/>
  <c r="C2322" i="5"/>
  <c r="D2322" i="5"/>
  <c r="E2322" i="5"/>
  <c r="C2323" i="5"/>
  <c r="D2323" i="5"/>
  <c r="E2323" i="5"/>
  <c r="C2324" i="5"/>
  <c r="D2324" i="5"/>
  <c r="E2324" i="5"/>
  <c r="C2325" i="5"/>
  <c r="D2325" i="5"/>
  <c r="E2325" i="5"/>
  <c r="C2326" i="5"/>
  <c r="D2326" i="5"/>
  <c r="E2326" i="5"/>
  <c r="C2327" i="5"/>
  <c r="D2327" i="5"/>
  <c r="E2327" i="5"/>
  <c r="C2328" i="5"/>
  <c r="D2328" i="5"/>
  <c r="E2328" i="5"/>
  <c r="C2329" i="5"/>
  <c r="D2329" i="5"/>
  <c r="E2329" i="5"/>
  <c r="C2330" i="5"/>
  <c r="D2330" i="5"/>
  <c r="E2330" i="5"/>
  <c r="C2331" i="5"/>
  <c r="D2331" i="5"/>
  <c r="E2331" i="5"/>
  <c r="C2332" i="5"/>
  <c r="D2332" i="5"/>
  <c r="E2332" i="5"/>
  <c r="C2333" i="5"/>
  <c r="D2333" i="5"/>
  <c r="E2333" i="5"/>
  <c r="C2334" i="5"/>
  <c r="D2334" i="5"/>
  <c r="E2334" i="5"/>
  <c r="C2335" i="5"/>
  <c r="D2335" i="5"/>
  <c r="E2335" i="5"/>
  <c r="C2336" i="5"/>
  <c r="D2336" i="5"/>
  <c r="E2336" i="5"/>
  <c r="C2337" i="5"/>
  <c r="D2337" i="5"/>
  <c r="E2337" i="5"/>
  <c r="C2338" i="5"/>
  <c r="D2338" i="5"/>
  <c r="E2338" i="5"/>
  <c r="C2339" i="5"/>
  <c r="D2339" i="5"/>
  <c r="E2339" i="5"/>
  <c r="C2340" i="5"/>
  <c r="D2340" i="5"/>
  <c r="E2340" i="5"/>
  <c r="C2341" i="5"/>
  <c r="D2341" i="5"/>
  <c r="E2341" i="5"/>
  <c r="C2342" i="5"/>
  <c r="D2342" i="5"/>
  <c r="E2342" i="5"/>
  <c r="C2343" i="5"/>
  <c r="D2343" i="5"/>
  <c r="E2343" i="5"/>
  <c r="C2344" i="5"/>
  <c r="D2344" i="5"/>
  <c r="E2344" i="5"/>
  <c r="C2345" i="5"/>
  <c r="D2345" i="5"/>
  <c r="E2345" i="5"/>
  <c r="C2346" i="5"/>
  <c r="D2346" i="5"/>
  <c r="E2346" i="5"/>
  <c r="C2347" i="5"/>
  <c r="D2347" i="5"/>
  <c r="E2347" i="5"/>
  <c r="C2348" i="5"/>
  <c r="D2348" i="5"/>
  <c r="E2348" i="5"/>
  <c r="C2349" i="5"/>
  <c r="D2349" i="5"/>
  <c r="E2349" i="5"/>
  <c r="C2350" i="5"/>
  <c r="D2350" i="5"/>
  <c r="E2350" i="5"/>
  <c r="C2351" i="5"/>
  <c r="D2351" i="5"/>
  <c r="E2351" i="5"/>
  <c r="C2352" i="5"/>
  <c r="D2352" i="5"/>
  <c r="E2352" i="5"/>
  <c r="C2353" i="5"/>
  <c r="D2353" i="5"/>
  <c r="E2353" i="5"/>
  <c r="C2354" i="5"/>
  <c r="D2354" i="5"/>
  <c r="E2354" i="5"/>
  <c r="C2355" i="5"/>
  <c r="D2355" i="5"/>
  <c r="E2355" i="5"/>
  <c r="C2356" i="5"/>
  <c r="D2356" i="5"/>
  <c r="E2356" i="5"/>
  <c r="C2357" i="5"/>
  <c r="D2357" i="5"/>
  <c r="E2357" i="5"/>
  <c r="C2358" i="5"/>
  <c r="D2358" i="5"/>
  <c r="E2358" i="5"/>
  <c r="C2359" i="5"/>
  <c r="D2359" i="5"/>
  <c r="E2359" i="5"/>
  <c r="C2360" i="5"/>
  <c r="D2360" i="5"/>
  <c r="E2360" i="5"/>
  <c r="C2361" i="5"/>
  <c r="D2361" i="5"/>
  <c r="E2361" i="5"/>
  <c r="C2362" i="5"/>
  <c r="D2362" i="5"/>
  <c r="E2362" i="5"/>
  <c r="C2363" i="5"/>
  <c r="D2363" i="5"/>
  <c r="E2363" i="5"/>
  <c r="C2364" i="5"/>
  <c r="D2364" i="5"/>
  <c r="E2364" i="5"/>
  <c r="C2365" i="5"/>
  <c r="D2365" i="5"/>
  <c r="E2365" i="5"/>
  <c r="C2366" i="5"/>
  <c r="D2366" i="5"/>
  <c r="E2366" i="5"/>
  <c r="C2367" i="5"/>
  <c r="D2367" i="5"/>
  <c r="E2367" i="5"/>
  <c r="C2368" i="5"/>
  <c r="D2368" i="5"/>
  <c r="E2368" i="5"/>
  <c r="C2369" i="5"/>
  <c r="D2369" i="5"/>
  <c r="E2369" i="5"/>
  <c r="C2370" i="5"/>
  <c r="D2370" i="5"/>
  <c r="E2370" i="5"/>
  <c r="C2371" i="5"/>
  <c r="D2371" i="5"/>
  <c r="E2371" i="5"/>
  <c r="C2372" i="5"/>
  <c r="D2372" i="5"/>
  <c r="E2372" i="5"/>
  <c r="C2373" i="5"/>
  <c r="D2373" i="5"/>
  <c r="E2373" i="5"/>
  <c r="C2374" i="5"/>
  <c r="D2374" i="5"/>
  <c r="E2374" i="5"/>
  <c r="C2375" i="5"/>
  <c r="D2375" i="5"/>
  <c r="E2375" i="5"/>
  <c r="C2376" i="5"/>
  <c r="D2376" i="5"/>
  <c r="E2376" i="5"/>
  <c r="C2377" i="5"/>
  <c r="D2377" i="5"/>
  <c r="E2377" i="5"/>
  <c r="C2378" i="5"/>
  <c r="D2378" i="5"/>
  <c r="E2378" i="5"/>
  <c r="C2379" i="5"/>
  <c r="D2379" i="5"/>
  <c r="E2379" i="5"/>
  <c r="C2380" i="5"/>
  <c r="D2380" i="5"/>
  <c r="E2380" i="5"/>
  <c r="C2381" i="5"/>
  <c r="D2381" i="5"/>
  <c r="E2381" i="5"/>
  <c r="C2382" i="5"/>
  <c r="D2382" i="5"/>
  <c r="E2382" i="5"/>
  <c r="C2383" i="5"/>
  <c r="D2383" i="5"/>
  <c r="E2383" i="5"/>
  <c r="C2384" i="5"/>
  <c r="D2384" i="5"/>
  <c r="E2384" i="5"/>
  <c r="C2385" i="5"/>
  <c r="D2385" i="5"/>
  <c r="E2385" i="5"/>
  <c r="C2386" i="5"/>
  <c r="D2386" i="5"/>
  <c r="E2386" i="5"/>
  <c r="C2387" i="5"/>
  <c r="D2387" i="5"/>
  <c r="E2387" i="5"/>
  <c r="C2388" i="5"/>
  <c r="D2388" i="5"/>
  <c r="E2388" i="5"/>
  <c r="C2389" i="5"/>
  <c r="D2389" i="5"/>
  <c r="E2389" i="5"/>
  <c r="C2390" i="5"/>
  <c r="D2390" i="5"/>
  <c r="E2390" i="5"/>
  <c r="C2391" i="5"/>
  <c r="D2391" i="5"/>
  <c r="E2391" i="5"/>
  <c r="C2392" i="5"/>
  <c r="D2392" i="5"/>
  <c r="E2392" i="5"/>
  <c r="C2393" i="5"/>
  <c r="D2393" i="5"/>
  <c r="E2393" i="5"/>
  <c r="C2394" i="5"/>
  <c r="D2394" i="5"/>
  <c r="E2394" i="5"/>
  <c r="C2395" i="5"/>
  <c r="D2395" i="5"/>
  <c r="E2395" i="5"/>
  <c r="C2396" i="5"/>
  <c r="D2396" i="5"/>
  <c r="E2396" i="5"/>
  <c r="C2397" i="5"/>
  <c r="D2397" i="5"/>
  <c r="E2397" i="5"/>
  <c r="C2398" i="5"/>
  <c r="D2398" i="5"/>
  <c r="E2398" i="5"/>
  <c r="C2399" i="5"/>
  <c r="D2399" i="5"/>
  <c r="E2399" i="5"/>
  <c r="C2400" i="5"/>
  <c r="D2400" i="5"/>
  <c r="E2400" i="5"/>
  <c r="C2401" i="5"/>
  <c r="D2401" i="5"/>
  <c r="E2401" i="5"/>
  <c r="C2402" i="5"/>
  <c r="D2402" i="5"/>
  <c r="E2402" i="5"/>
  <c r="C2403" i="5"/>
  <c r="D2403" i="5"/>
  <c r="E2403" i="5"/>
  <c r="C2404" i="5"/>
  <c r="D2404" i="5"/>
  <c r="E2404" i="5"/>
  <c r="C2405" i="5"/>
  <c r="D2405" i="5"/>
  <c r="E2405" i="5"/>
  <c r="C2406" i="5"/>
  <c r="D2406" i="5"/>
  <c r="E2406" i="5"/>
  <c r="C2407" i="5"/>
  <c r="D2407" i="5"/>
  <c r="E2407" i="5"/>
  <c r="C2408" i="5"/>
  <c r="D2408" i="5"/>
  <c r="E2408" i="5"/>
  <c r="C2409" i="5"/>
  <c r="D2409" i="5"/>
  <c r="E2409" i="5"/>
  <c r="C2410" i="5"/>
  <c r="D2410" i="5"/>
  <c r="E2410" i="5"/>
  <c r="C2411" i="5"/>
  <c r="D2411" i="5"/>
  <c r="E2411" i="5"/>
  <c r="C2412" i="5"/>
  <c r="D2412" i="5"/>
  <c r="E2412" i="5"/>
  <c r="C2413" i="5"/>
  <c r="D2413" i="5"/>
  <c r="E2413" i="5"/>
  <c r="C2414" i="5"/>
  <c r="D2414" i="5"/>
  <c r="E2414" i="5"/>
  <c r="C2415" i="5"/>
  <c r="D2415" i="5"/>
  <c r="E2415" i="5"/>
  <c r="C2416" i="5"/>
  <c r="D2416" i="5"/>
  <c r="E2416" i="5"/>
  <c r="C2417" i="5"/>
  <c r="D2417" i="5"/>
  <c r="E2417" i="5"/>
  <c r="C2418" i="5"/>
  <c r="D2418" i="5"/>
  <c r="E2418" i="5"/>
  <c r="C2419" i="5"/>
  <c r="D2419" i="5"/>
  <c r="E2419" i="5"/>
  <c r="C2420" i="5"/>
  <c r="D2420" i="5"/>
  <c r="E2420" i="5"/>
  <c r="C2421" i="5"/>
  <c r="D2421" i="5"/>
  <c r="E2421" i="5"/>
  <c r="C2422" i="5"/>
  <c r="D2422" i="5"/>
  <c r="E2422" i="5"/>
  <c r="C2423" i="5"/>
  <c r="D2423" i="5"/>
  <c r="E2423" i="5"/>
  <c r="C2424" i="5"/>
  <c r="D2424" i="5"/>
  <c r="E2424" i="5"/>
  <c r="C2425" i="5"/>
  <c r="D2425" i="5"/>
  <c r="E2425" i="5"/>
  <c r="C2426" i="5"/>
  <c r="D2426" i="5"/>
  <c r="E2426" i="5"/>
  <c r="C2427" i="5"/>
  <c r="D2427" i="5"/>
  <c r="E2427" i="5"/>
  <c r="C2428" i="5"/>
  <c r="D2428" i="5"/>
  <c r="E2428" i="5"/>
  <c r="C2429" i="5"/>
  <c r="D2429" i="5"/>
  <c r="E2429" i="5"/>
  <c r="C2430" i="5"/>
  <c r="D2430" i="5"/>
  <c r="E2430" i="5"/>
  <c r="C2431" i="5"/>
  <c r="D2431" i="5"/>
  <c r="E2431" i="5"/>
  <c r="C2432" i="5"/>
  <c r="D2432" i="5"/>
  <c r="E2432" i="5"/>
  <c r="C2433" i="5"/>
  <c r="D2433" i="5"/>
  <c r="E2433" i="5"/>
  <c r="C2434" i="5"/>
  <c r="D2434" i="5"/>
  <c r="E2434" i="5"/>
  <c r="C2435" i="5"/>
  <c r="D2435" i="5"/>
  <c r="E2435" i="5"/>
  <c r="C2436" i="5"/>
  <c r="D2436" i="5"/>
  <c r="E2436" i="5"/>
  <c r="C2437" i="5"/>
  <c r="D2437" i="5"/>
  <c r="E2437" i="5"/>
  <c r="C2438" i="5"/>
  <c r="D2438" i="5"/>
  <c r="E2438" i="5"/>
  <c r="C2439" i="5"/>
  <c r="D2439" i="5"/>
  <c r="E2439" i="5"/>
  <c r="C2440" i="5"/>
  <c r="D2440" i="5"/>
  <c r="E2440" i="5"/>
  <c r="C2441" i="5"/>
  <c r="D2441" i="5"/>
  <c r="E2441" i="5"/>
  <c r="C2442" i="5"/>
  <c r="D2442" i="5"/>
  <c r="E2442" i="5"/>
  <c r="C2443" i="5"/>
  <c r="D2443" i="5"/>
  <c r="E2443" i="5"/>
  <c r="C2444" i="5"/>
  <c r="D2444" i="5"/>
  <c r="E2444" i="5"/>
  <c r="C2445" i="5"/>
  <c r="D2445" i="5"/>
  <c r="E2445" i="5"/>
  <c r="C2446" i="5"/>
  <c r="D2446" i="5"/>
  <c r="E2446" i="5"/>
  <c r="C2447" i="5"/>
  <c r="D2447" i="5"/>
  <c r="E2447" i="5"/>
  <c r="C2448" i="5"/>
  <c r="D2448" i="5"/>
  <c r="E2448" i="5"/>
  <c r="C2449" i="5"/>
  <c r="D2449" i="5"/>
  <c r="E2449" i="5"/>
  <c r="C2450" i="5"/>
  <c r="D2450" i="5"/>
  <c r="E2450" i="5"/>
  <c r="C2451" i="5"/>
  <c r="D2451" i="5"/>
  <c r="E2451" i="5"/>
  <c r="C2452" i="5"/>
  <c r="D2452" i="5"/>
  <c r="E2452" i="5"/>
  <c r="C2453" i="5"/>
  <c r="D2453" i="5"/>
  <c r="E2453" i="5"/>
  <c r="C2454" i="5"/>
  <c r="D2454" i="5"/>
  <c r="E2454" i="5"/>
  <c r="C2455" i="5"/>
  <c r="D2455" i="5"/>
  <c r="E2455" i="5"/>
  <c r="C2456" i="5"/>
  <c r="D2456" i="5"/>
  <c r="E2456" i="5"/>
  <c r="C2457" i="5"/>
  <c r="D2457" i="5"/>
  <c r="E2457" i="5"/>
  <c r="C2458" i="5"/>
  <c r="D2458" i="5"/>
  <c r="E2458" i="5"/>
  <c r="C2459" i="5"/>
  <c r="D2459" i="5"/>
  <c r="E2459" i="5"/>
  <c r="C2460" i="5"/>
  <c r="D2460" i="5"/>
  <c r="E2460" i="5"/>
  <c r="C2461" i="5"/>
  <c r="D2461" i="5"/>
  <c r="E2461" i="5"/>
  <c r="C2462" i="5"/>
  <c r="D2462" i="5"/>
  <c r="E2462" i="5"/>
  <c r="C2463" i="5"/>
  <c r="D2463" i="5"/>
  <c r="E2463" i="5"/>
  <c r="C2464" i="5"/>
  <c r="D2464" i="5"/>
  <c r="E2464" i="5"/>
  <c r="C2465" i="5"/>
  <c r="D2465" i="5"/>
  <c r="E2465" i="5"/>
  <c r="C2466" i="5"/>
  <c r="D2466" i="5"/>
  <c r="E2466" i="5"/>
  <c r="C2467" i="5"/>
  <c r="D2467" i="5"/>
  <c r="E2467" i="5"/>
  <c r="C2468" i="5"/>
  <c r="D2468" i="5"/>
  <c r="E2468" i="5"/>
  <c r="C2469" i="5"/>
  <c r="D2469" i="5"/>
  <c r="E2469" i="5"/>
  <c r="C2470" i="5"/>
  <c r="D2470" i="5"/>
  <c r="E2470" i="5"/>
  <c r="C2471" i="5"/>
  <c r="D2471" i="5"/>
  <c r="E2471" i="5"/>
  <c r="C2472" i="5"/>
  <c r="D2472" i="5"/>
  <c r="E2472" i="5"/>
  <c r="C2473" i="5"/>
  <c r="D2473" i="5"/>
  <c r="E2473" i="5"/>
  <c r="C2474" i="5"/>
  <c r="D2474" i="5"/>
  <c r="E2474" i="5"/>
  <c r="C2475" i="5"/>
  <c r="D2475" i="5"/>
  <c r="E2475" i="5"/>
  <c r="C2476" i="5"/>
  <c r="D2476" i="5"/>
  <c r="E2476" i="5"/>
  <c r="C2477" i="5"/>
  <c r="D2477" i="5"/>
  <c r="E2477" i="5"/>
  <c r="C2478" i="5"/>
  <c r="D2478" i="5"/>
  <c r="E2478" i="5"/>
  <c r="C2479" i="5"/>
  <c r="D2479" i="5"/>
  <c r="E2479" i="5"/>
  <c r="C2480" i="5"/>
  <c r="D2480" i="5"/>
  <c r="E2480" i="5"/>
  <c r="C2481" i="5"/>
  <c r="D2481" i="5"/>
  <c r="E2481" i="5"/>
  <c r="C2482" i="5"/>
  <c r="D2482" i="5"/>
  <c r="E2482" i="5"/>
  <c r="C2483" i="5"/>
  <c r="D2483" i="5"/>
  <c r="E2483" i="5"/>
  <c r="C2484" i="5"/>
  <c r="D2484" i="5"/>
  <c r="E2484" i="5"/>
  <c r="C2485" i="5"/>
  <c r="D2485" i="5"/>
  <c r="E2485" i="5"/>
  <c r="C2486" i="5"/>
  <c r="D2486" i="5"/>
  <c r="E2486" i="5"/>
  <c r="C2487" i="5"/>
  <c r="D2487" i="5"/>
  <c r="E2487" i="5"/>
  <c r="C2488" i="5"/>
  <c r="D2488" i="5"/>
  <c r="E2488" i="5"/>
  <c r="C2489" i="5"/>
  <c r="D2489" i="5"/>
  <c r="E2489" i="5"/>
  <c r="C2490" i="5"/>
  <c r="D2490" i="5"/>
  <c r="E2490" i="5"/>
  <c r="C2491" i="5"/>
  <c r="D2491" i="5"/>
  <c r="E2491" i="5"/>
  <c r="C2492" i="5"/>
  <c r="D2492" i="5"/>
  <c r="E2492" i="5"/>
  <c r="C2493" i="5"/>
  <c r="D2493" i="5"/>
  <c r="E2493" i="5"/>
  <c r="C2494" i="5"/>
  <c r="D2494" i="5"/>
  <c r="E2494" i="5"/>
  <c r="C2495" i="5"/>
  <c r="D2495" i="5"/>
  <c r="E2495" i="5"/>
  <c r="C2496" i="5"/>
  <c r="D2496" i="5"/>
  <c r="E2496" i="5"/>
  <c r="C2497" i="5"/>
  <c r="D2497" i="5"/>
  <c r="E2497" i="5"/>
  <c r="C2498" i="5"/>
  <c r="D2498" i="5"/>
  <c r="E2498" i="5"/>
  <c r="C2499" i="5"/>
  <c r="D2499" i="5"/>
  <c r="E2499" i="5"/>
  <c r="C2500" i="5"/>
  <c r="D2500" i="5"/>
  <c r="E2500" i="5"/>
  <c r="C2501" i="5"/>
  <c r="D2501" i="5"/>
  <c r="E2501" i="5"/>
  <c r="C1002" i="3"/>
  <c r="D1002" i="3"/>
  <c r="C1003" i="3"/>
  <c r="D1003" i="3"/>
  <c r="C1004" i="3"/>
  <c r="D1004" i="3"/>
  <c r="C1005" i="3"/>
  <c r="D1005" i="3"/>
  <c r="C1006" i="3"/>
  <c r="D1006" i="3"/>
  <c r="C1007" i="3"/>
  <c r="D1007" i="3"/>
  <c r="C1008" i="3"/>
  <c r="D1008" i="3"/>
  <c r="C1009" i="3"/>
  <c r="D1009" i="3"/>
  <c r="C1010" i="3"/>
  <c r="D1010" i="3"/>
  <c r="C1011" i="3"/>
  <c r="D1011" i="3"/>
  <c r="C1012" i="3"/>
  <c r="D1012" i="3"/>
  <c r="C1013" i="3"/>
  <c r="D1013" i="3"/>
  <c r="C1014" i="3"/>
  <c r="D1014" i="3"/>
  <c r="C1015" i="3"/>
  <c r="D1015" i="3"/>
  <c r="C1016" i="3"/>
  <c r="D1016" i="3"/>
  <c r="C1017" i="3"/>
  <c r="D1017" i="3"/>
  <c r="C1018" i="3"/>
  <c r="D1018" i="3"/>
  <c r="C1019" i="3"/>
  <c r="D1019" i="3"/>
  <c r="C1020" i="3"/>
  <c r="D1020" i="3"/>
  <c r="C1021" i="3"/>
  <c r="D1021" i="3"/>
  <c r="C1022" i="3"/>
  <c r="D1022" i="3"/>
  <c r="C1023" i="3"/>
  <c r="D1023" i="3"/>
  <c r="C1024" i="3"/>
  <c r="D1024" i="3"/>
  <c r="C1025" i="3"/>
  <c r="D1025" i="3"/>
  <c r="C1026" i="3"/>
  <c r="D1026" i="3"/>
  <c r="C1027" i="3"/>
  <c r="D1027" i="3"/>
  <c r="C1028" i="3"/>
  <c r="D1028" i="3"/>
  <c r="C1029" i="3"/>
  <c r="D1029" i="3"/>
  <c r="C1030" i="3"/>
  <c r="D1030" i="3"/>
  <c r="C1031" i="3"/>
  <c r="D1031" i="3"/>
  <c r="C1032" i="3"/>
  <c r="D1032" i="3"/>
  <c r="C1033" i="3"/>
  <c r="D1033" i="3"/>
  <c r="C1034" i="3"/>
  <c r="D1034" i="3"/>
  <c r="C1035" i="3"/>
  <c r="D1035" i="3"/>
  <c r="C1036" i="3"/>
  <c r="D1036" i="3"/>
  <c r="C1037" i="3"/>
  <c r="D1037" i="3"/>
  <c r="C1038" i="3"/>
  <c r="D1038" i="3"/>
  <c r="C1039" i="3"/>
  <c r="D1039" i="3"/>
  <c r="C1040" i="3"/>
  <c r="D1040" i="3"/>
  <c r="C1041" i="3"/>
  <c r="D1041" i="3"/>
  <c r="C1042" i="3"/>
  <c r="D1042" i="3"/>
  <c r="C1043" i="3"/>
  <c r="D1043" i="3"/>
  <c r="C1044" i="3"/>
  <c r="D1044" i="3"/>
  <c r="C1045" i="3"/>
  <c r="D1045" i="3"/>
  <c r="C1046" i="3"/>
  <c r="D1046" i="3"/>
  <c r="C1047" i="3"/>
  <c r="D1047" i="3"/>
  <c r="C1048" i="3"/>
  <c r="D1048" i="3"/>
  <c r="C1049" i="3"/>
  <c r="D1049" i="3"/>
  <c r="C1050" i="3"/>
  <c r="D1050" i="3"/>
  <c r="C1051" i="3"/>
  <c r="D1051" i="3"/>
  <c r="C1052" i="3"/>
  <c r="D1052" i="3"/>
  <c r="C1053" i="3"/>
  <c r="D1053" i="3"/>
  <c r="C1054" i="3"/>
  <c r="D1054" i="3"/>
  <c r="C1055" i="3"/>
  <c r="D1055" i="3"/>
  <c r="C1056" i="3"/>
  <c r="D1056" i="3"/>
  <c r="C1057" i="3"/>
  <c r="D1057" i="3"/>
  <c r="C1058" i="3"/>
  <c r="D1058" i="3"/>
  <c r="C1059" i="3"/>
  <c r="D1059" i="3"/>
  <c r="C1060" i="3"/>
  <c r="D1060" i="3"/>
  <c r="C1061" i="3"/>
  <c r="D1061" i="3"/>
  <c r="C1062" i="3"/>
  <c r="D1062" i="3"/>
  <c r="C1063" i="3"/>
  <c r="D1063" i="3"/>
  <c r="C1064" i="3"/>
  <c r="D1064" i="3"/>
  <c r="C1065" i="3"/>
  <c r="D1065" i="3"/>
  <c r="C1066" i="3"/>
  <c r="D1066" i="3"/>
  <c r="C1067" i="3"/>
  <c r="D1067" i="3"/>
  <c r="C1068" i="3"/>
  <c r="D1068" i="3"/>
  <c r="C1069" i="3"/>
  <c r="D1069" i="3"/>
  <c r="C1070" i="3"/>
  <c r="D1070" i="3"/>
  <c r="C1071" i="3"/>
  <c r="D1071" i="3"/>
  <c r="C1072" i="3"/>
  <c r="D1072" i="3"/>
  <c r="C1073" i="3"/>
  <c r="D1073" i="3"/>
  <c r="C1074" i="3"/>
  <c r="D1074" i="3"/>
  <c r="C1075" i="3"/>
  <c r="D1075" i="3"/>
  <c r="C1076" i="3"/>
  <c r="D1076" i="3"/>
  <c r="C1077" i="3"/>
  <c r="D1077" i="3"/>
  <c r="C1078" i="3"/>
  <c r="D1078" i="3"/>
  <c r="C1079" i="3"/>
  <c r="D1079" i="3"/>
  <c r="C1080" i="3"/>
  <c r="D1080" i="3"/>
  <c r="C1081" i="3"/>
  <c r="D1081" i="3"/>
  <c r="C1082" i="3"/>
  <c r="D1082" i="3"/>
  <c r="C1083" i="3"/>
  <c r="D1083" i="3"/>
  <c r="C1084" i="3"/>
  <c r="D1084" i="3"/>
  <c r="C1085" i="3"/>
  <c r="D1085" i="3"/>
  <c r="C1086" i="3"/>
  <c r="D1086" i="3"/>
  <c r="C1087" i="3"/>
  <c r="D1087" i="3"/>
  <c r="C1088" i="3"/>
  <c r="D1088" i="3"/>
  <c r="C1089" i="3"/>
  <c r="D1089" i="3"/>
  <c r="C1090" i="3"/>
  <c r="D1090" i="3"/>
  <c r="C1091" i="3"/>
  <c r="D1091" i="3"/>
  <c r="C1092" i="3"/>
  <c r="D1092" i="3"/>
  <c r="C1093" i="3"/>
  <c r="D1093" i="3"/>
  <c r="C1094" i="3"/>
  <c r="D1094" i="3"/>
  <c r="C1095" i="3"/>
  <c r="D1095" i="3"/>
  <c r="C1096" i="3"/>
  <c r="D1096" i="3"/>
  <c r="C1097" i="3"/>
  <c r="D1097" i="3"/>
  <c r="C1098" i="3"/>
  <c r="D1098" i="3"/>
  <c r="C1099" i="3"/>
  <c r="D1099" i="3"/>
  <c r="C1100" i="3"/>
  <c r="D1100" i="3"/>
  <c r="C1101" i="3"/>
  <c r="D1101" i="3"/>
  <c r="C1102" i="3"/>
  <c r="D1102" i="3"/>
  <c r="C1103" i="3"/>
  <c r="D1103" i="3"/>
  <c r="C1104" i="3"/>
  <c r="D1104" i="3"/>
  <c r="C1105" i="3"/>
  <c r="D1105" i="3"/>
  <c r="C1106" i="3"/>
  <c r="D1106" i="3"/>
  <c r="C1107" i="3"/>
  <c r="D1107" i="3"/>
  <c r="C1108" i="3"/>
  <c r="D1108" i="3"/>
  <c r="C1109" i="3"/>
  <c r="D1109" i="3"/>
  <c r="C1110" i="3"/>
  <c r="D1110" i="3"/>
  <c r="C1111" i="3"/>
  <c r="D1111" i="3"/>
  <c r="C1112" i="3"/>
  <c r="D1112" i="3"/>
  <c r="C1113" i="3"/>
  <c r="D1113" i="3"/>
  <c r="C1114" i="3"/>
  <c r="D1114" i="3"/>
  <c r="C1115" i="3"/>
  <c r="D1115" i="3"/>
  <c r="C1116" i="3"/>
  <c r="D1116" i="3"/>
  <c r="C1117" i="3"/>
  <c r="D1117" i="3"/>
  <c r="C1118" i="3"/>
  <c r="D1118" i="3"/>
  <c r="C1119" i="3"/>
  <c r="D1119" i="3"/>
  <c r="C1120" i="3"/>
  <c r="D1120" i="3"/>
  <c r="C1121" i="3"/>
  <c r="D1121" i="3"/>
  <c r="C1122" i="3"/>
  <c r="D1122" i="3"/>
  <c r="C1123" i="3"/>
  <c r="D1123" i="3"/>
  <c r="C1124" i="3"/>
  <c r="D1124" i="3"/>
  <c r="C1125" i="3"/>
  <c r="D1125" i="3"/>
  <c r="C1126" i="3"/>
  <c r="D1126" i="3"/>
  <c r="C1127" i="3"/>
  <c r="D1127" i="3"/>
  <c r="C1128" i="3"/>
  <c r="D1128" i="3"/>
  <c r="C1129" i="3"/>
  <c r="D1129" i="3"/>
  <c r="C1130" i="3"/>
  <c r="D1130" i="3"/>
  <c r="C1131" i="3"/>
  <c r="D1131" i="3"/>
  <c r="C1132" i="3"/>
  <c r="D1132" i="3"/>
  <c r="C1133" i="3"/>
  <c r="D1133" i="3"/>
  <c r="C1134" i="3"/>
  <c r="D1134" i="3"/>
  <c r="C1135" i="3"/>
  <c r="D1135" i="3"/>
  <c r="C1136" i="3"/>
  <c r="D1136" i="3"/>
  <c r="C1137" i="3"/>
  <c r="D1137" i="3"/>
  <c r="C1138" i="3"/>
  <c r="D1138" i="3"/>
  <c r="C1139" i="3"/>
  <c r="D1139" i="3"/>
  <c r="C1140" i="3"/>
  <c r="D1140" i="3"/>
  <c r="C1141" i="3"/>
  <c r="D1141" i="3"/>
  <c r="C1142" i="3"/>
  <c r="D1142" i="3"/>
  <c r="C1143" i="3"/>
  <c r="D1143" i="3"/>
  <c r="C1144" i="3"/>
  <c r="D1144" i="3"/>
  <c r="C1145" i="3"/>
  <c r="D1145" i="3"/>
  <c r="C1146" i="3"/>
  <c r="D1146" i="3"/>
  <c r="C1147" i="3"/>
  <c r="D1147" i="3"/>
  <c r="C1148" i="3"/>
  <c r="D1148" i="3"/>
  <c r="C1149" i="3"/>
  <c r="D1149" i="3"/>
  <c r="C1150" i="3"/>
  <c r="D1150" i="3"/>
  <c r="C1151" i="3"/>
  <c r="D1151" i="3"/>
  <c r="C1152" i="3"/>
  <c r="D1152" i="3"/>
  <c r="C1153" i="3"/>
  <c r="D1153" i="3"/>
  <c r="C1154" i="3"/>
  <c r="D1154" i="3"/>
  <c r="C1155" i="3"/>
  <c r="D1155" i="3"/>
  <c r="C1156" i="3"/>
  <c r="D1156" i="3"/>
  <c r="C1157" i="3"/>
  <c r="D1157" i="3"/>
  <c r="C1158" i="3"/>
  <c r="D1158" i="3"/>
  <c r="C1159" i="3"/>
  <c r="D1159" i="3"/>
  <c r="C1160" i="3"/>
  <c r="D1160" i="3"/>
  <c r="C1161" i="3"/>
  <c r="D1161" i="3"/>
  <c r="C1162" i="3"/>
  <c r="D1162" i="3"/>
  <c r="C1163" i="3"/>
  <c r="D1163" i="3"/>
  <c r="C1164" i="3"/>
  <c r="D1164" i="3"/>
  <c r="C1165" i="3"/>
  <c r="D1165" i="3"/>
  <c r="C1166" i="3"/>
  <c r="D1166" i="3"/>
  <c r="C1167" i="3"/>
  <c r="D1167" i="3"/>
  <c r="C1168" i="3"/>
  <c r="D1168" i="3"/>
  <c r="C1169" i="3"/>
  <c r="D1169" i="3"/>
  <c r="C1170" i="3"/>
  <c r="D1170" i="3"/>
  <c r="C1171" i="3"/>
  <c r="D1171" i="3"/>
  <c r="C1172" i="3"/>
  <c r="D1172" i="3"/>
  <c r="C1173" i="3"/>
  <c r="D1173" i="3"/>
  <c r="C1174" i="3"/>
  <c r="D1174" i="3"/>
  <c r="C1175" i="3"/>
  <c r="D1175" i="3"/>
  <c r="C1176" i="3"/>
  <c r="D1176" i="3"/>
  <c r="C1177" i="3"/>
  <c r="D1177" i="3"/>
  <c r="C1178" i="3"/>
  <c r="D1178" i="3"/>
  <c r="C1179" i="3"/>
  <c r="D1179" i="3"/>
  <c r="C1180" i="3"/>
  <c r="D1180" i="3"/>
  <c r="C1181" i="3"/>
  <c r="D1181" i="3"/>
  <c r="C1182" i="3"/>
  <c r="D1182" i="3"/>
  <c r="C1183" i="3"/>
  <c r="D1183" i="3"/>
  <c r="C1184" i="3"/>
  <c r="D1184" i="3"/>
  <c r="C1185" i="3"/>
  <c r="D1185" i="3"/>
  <c r="C1186" i="3"/>
  <c r="D1186" i="3"/>
  <c r="C1187" i="3"/>
  <c r="D1187" i="3"/>
  <c r="C1188" i="3"/>
  <c r="D1188" i="3"/>
  <c r="C1189" i="3"/>
  <c r="D1189" i="3"/>
  <c r="C1190" i="3"/>
  <c r="D1190" i="3"/>
  <c r="C1191" i="3"/>
  <c r="D1191" i="3"/>
  <c r="C1192" i="3"/>
  <c r="D1192" i="3"/>
  <c r="C1193" i="3"/>
  <c r="D1193" i="3"/>
  <c r="C1194" i="3"/>
  <c r="D1194" i="3"/>
  <c r="C1195" i="3"/>
  <c r="D1195" i="3"/>
  <c r="C1196" i="3"/>
  <c r="D1196" i="3"/>
  <c r="C1197" i="3"/>
  <c r="D1197" i="3"/>
  <c r="C1198" i="3"/>
  <c r="D1198" i="3"/>
  <c r="C1199" i="3"/>
  <c r="D1199" i="3"/>
  <c r="C1200" i="3"/>
  <c r="D1200" i="3"/>
  <c r="C1201" i="3"/>
  <c r="D1201" i="3"/>
  <c r="C1202" i="3"/>
  <c r="D1202" i="3"/>
  <c r="C1203" i="3"/>
  <c r="D1203" i="3"/>
  <c r="C1204" i="3"/>
  <c r="D1204" i="3"/>
  <c r="C1205" i="3"/>
  <c r="D1205" i="3"/>
  <c r="C1206" i="3"/>
  <c r="D1206" i="3"/>
  <c r="C1207" i="3"/>
  <c r="D1207" i="3"/>
  <c r="C1208" i="3"/>
  <c r="D1208" i="3"/>
  <c r="C1209" i="3"/>
  <c r="D1209" i="3"/>
  <c r="C1210" i="3"/>
  <c r="D1210" i="3"/>
  <c r="C1211" i="3"/>
  <c r="D1211" i="3"/>
  <c r="C1212" i="3"/>
  <c r="D1212" i="3"/>
  <c r="C1213" i="3"/>
  <c r="D1213" i="3"/>
  <c r="C1214" i="3"/>
  <c r="D1214" i="3"/>
  <c r="C1215" i="3"/>
  <c r="D1215" i="3"/>
  <c r="C1216" i="3"/>
  <c r="D1216" i="3"/>
  <c r="C1217" i="3"/>
  <c r="D1217" i="3"/>
  <c r="C1218" i="3"/>
  <c r="D1218" i="3"/>
  <c r="C1219" i="3"/>
  <c r="D1219" i="3"/>
  <c r="C1220" i="3"/>
  <c r="D1220" i="3"/>
  <c r="C1221" i="3"/>
  <c r="D1221" i="3"/>
  <c r="C1222" i="3"/>
  <c r="D1222" i="3"/>
  <c r="C1223" i="3"/>
  <c r="D1223" i="3"/>
  <c r="C1224" i="3"/>
  <c r="D1224" i="3"/>
  <c r="C1225" i="3"/>
  <c r="D1225" i="3"/>
  <c r="C1226" i="3"/>
  <c r="D1226" i="3"/>
  <c r="C1227" i="3"/>
  <c r="D1227" i="3"/>
  <c r="C1228" i="3"/>
  <c r="D1228" i="3"/>
  <c r="C1229" i="3"/>
  <c r="D1229" i="3"/>
  <c r="C1230" i="3"/>
  <c r="D1230" i="3"/>
  <c r="C1231" i="3"/>
  <c r="D1231" i="3"/>
  <c r="C1232" i="3"/>
  <c r="D1232" i="3"/>
  <c r="C1233" i="3"/>
  <c r="D1233" i="3"/>
  <c r="C1234" i="3"/>
  <c r="D1234" i="3"/>
  <c r="C1235" i="3"/>
  <c r="D1235" i="3"/>
  <c r="C1236" i="3"/>
  <c r="D1236" i="3"/>
  <c r="C1237" i="3"/>
  <c r="D1237" i="3"/>
  <c r="C1238" i="3"/>
  <c r="D1238" i="3"/>
  <c r="C1239" i="3"/>
  <c r="D1239" i="3"/>
  <c r="C1240" i="3"/>
  <c r="D1240" i="3"/>
  <c r="C1241" i="3"/>
  <c r="D1241" i="3"/>
  <c r="C1242" i="3"/>
  <c r="D1242" i="3"/>
  <c r="C1243" i="3"/>
  <c r="D1243" i="3"/>
  <c r="C1244" i="3"/>
  <c r="D1244" i="3"/>
  <c r="C1245" i="3"/>
  <c r="D1245" i="3"/>
  <c r="C1246" i="3"/>
  <c r="D1246" i="3"/>
  <c r="C1247" i="3"/>
  <c r="D1247" i="3"/>
  <c r="C1248" i="3"/>
  <c r="D1248" i="3"/>
  <c r="C1249" i="3"/>
  <c r="D1249" i="3"/>
  <c r="C1250" i="3"/>
  <c r="D1250" i="3"/>
  <c r="C1251" i="3"/>
  <c r="D1251" i="3"/>
  <c r="C1252" i="3"/>
  <c r="D1252" i="3"/>
  <c r="C1253" i="3"/>
  <c r="D1253" i="3"/>
  <c r="C1254" i="3"/>
  <c r="D1254" i="3"/>
  <c r="C1255" i="3"/>
  <c r="D1255" i="3"/>
  <c r="C1256" i="3"/>
  <c r="D1256" i="3"/>
  <c r="C1257" i="3"/>
  <c r="D1257" i="3"/>
  <c r="C1258" i="3"/>
  <c r="D1258" i="3"/>
  <c r="C1259" i="3"/>
  <c r="D1259" i="3"/>
  <c r="C1260" i="3"/>
  <c r="D1260" i="3"/>
  <c r="C1261" i="3"/>
  <c r="D1261" i="3"/>
  <c r="C1262" i="3"/>
  <c r="D1262" i="3"/>
  <c r="C1263" i="3"/>
  <c r="D1263" i="3"/>
  <c r="C1264" i="3"/>
  <c r="D1264" i="3"/>
  <c r="C1265" i="3"/>
  <c r="D1265" i="3"/>
  <c r="C1266" i="3"/>
  <c r="D1266" i="3"/>
  <c r="C1267" i="3"/>
  <c r="D1267" i="3"/>
  <c r="C1268" i="3"/>
  <c r="D1268" i="3"/>
  <c r="C1269" i="3"/>
  <c r="D1269" i="3"/>
  <c r="C1270" i="3"/>
  <c r="D1270" i="3"/>
  <c r="C1271" i="3"/>
  <c r="D1271" i="3"/>
  <c r="C1272" i="3"/>
  <c r="D1272" i="3"/>
  <c r="C1273" i="3"/>
  <c r="D1273" i="3"/>
  <c r="C1274" i="3"/>
  <c r="D1274" i="3"/>
  <c r="C1275" i="3"/>
  <c r="D1275" i="3"/>
  <c r="C1276" i="3"/>
  <c r="D1276" i="3"/>
  <c r="C1277" i="3"/>
  <c r="D1277" i="3"/>
  <c r="C1278" i="3"/>
  <c r="D1278" i="3"/>
  <c r="C1279" i="3"/>
  <c r="D1279" i="3"/>
  <c r="C1280" i="3"/>
  <c r="D1280" i="3"/>
  <c r="C1281" i="3"/>
  <c r="D1281" i="3"/>
  <c r="C1282" i="3"/>
  <c r="D1282" i="3"/>
  <c r="C1283" i="3"/>
  <c r="D1283" i="3"/>
  <c r="C1284" i="3"/>
  <c r="D1284" i="3"/>
  <c r="C1285" i="3"/>
  <c r="D1285" i="3"/>
  <c r="C1286" i="3"/>
  <c r="D1286" i="3"/>
  <c r="C1287" i="3"/>
  <c r="D1287" i="3"/>
  <c r="C1288" i="3"/>
  <c r="D1288" i="3"/>
  <c r="C1289" i="3"/>
  <c r="D1289" i="3"/>
  <c r="C1290" i="3"/>
  <c r="D1290" i="3"/>
  <c r="C1291" i="3"/>
  <c r="D1291" i="3"/>
  <c r="C1292" i="3"/>
  <c r="D1292" i="3"/>
  <c r="C1293" i="3"/>
  <c r="D1293" i="3"/>
  <c r="C1294" i="3"/>
  <c r="D1294" i="3"/>
  <c r="C1295" i="3"/>
  <c r="D1295" i="3"/>
  <c r="C1296" i="3"/>
  <c r="D1296" i="3"/>
  <c r="C1297" i="3"/>
  <c r="D1297" i="3"/>
  <c r="C1298" i="3"/>
  <c r="D1298" i="3"/>
  <c r="C1299" i="3"/>
  <c r="D1299" i="3"/>
  <c r="C1300" i="3"/>
  <c r="D1300" i="3"/>
  <c r="C1301" i="3"/>
  <c r="D1301" i="3"/>
  <c r="C1302" i="3"/>
  <c r="D1302" i="3"/>
  <c r="C1303" i="3"/>
  <c r="D1303" i="3"/>
  <c r="C1304" i="3"/>
  <c r="D1304" i="3"/>
  <c r="C1305" i="3"/>
  <c r="D1305" i="3"/>
  <c r="C1306" i="3"/>
  <c r="D1306" i="3"/>
  <c r="C1307" i="3"/>
  <c r="D1307" i="3"/>
  <c r="C1308" i="3"/>
  <c r="D1308" i="3"/>
  <c r="C1309" i="3"/>
  <c r="D1309" i="3"/>
  <c r="C1310" i="3"/>
  <c r="D1310" i="3"/>
  <c r="C1311" i="3"/>
  <c r="D1311" i="3"/>
  <c r="C1312" i="3"/>
  <c r="D1312" i="3"/>
  <c r="C1313" i="3"/>
  <c r="D1313" i="3"/>
  <c r="C1314" i="3"/>
  <c r="D1314" i="3"/>
  <c r="C1315" i="3"/>
  <c r="D1315" i="3"/>
  <c r="C1316" i="3"/>
  <c r="D1316" i="3"/>
  <c r="C1317" i="3"/>
  <c r="D1317" i="3"/>
  <c r="C1318" i="3"/>
  <c r="D1318" i="3"/>
  <c r="C1319" i="3"/>
  <c r="D1319" i="3"/>
  <c r="C1320" i="3"/>
  <c r="D1320" i="3"/>
  <c r="C1321" i="3"/>
  <c r="D1321" i="3"/>
  <c r="C1322" i="3"/>
  <c r="D1322" i="3"/>
  <c r="C1323" i="3"/>
  <c r="D1323" i="3"/>
  <c r="C1324" i="3"/>
  <c r="D1324" i="3"/>
  <c r="C1325" i="3"/>
  <c r="D1325" i="3"/>
  <c r="C1326" i="3"/>
  <c r="D1326" i="3"/>
  <c r="C1327" i="3"/>
  <c r="D1327" i="3"/>
  <c r="C1328" i="3"/>
  <c r="D1328" i="3"/>
  <c r="C1329" i="3"/>
  <c r="D1329" i="3"/>
  <c r="C1330" i="3"/>
  <c r="D1330" i="3"/>
  <c r="C1331" i="3"/>
  <c r="D1331" i="3"/>
  <c r="C1332" i="3"/>
  <c r="D1332" i="3"/>
  <c r="C1333" i="3"/>
  <c r="D1333" i="3"/>
  <c r="C1334" i="3"/>
  <c r="D1334" i="3"/>
  <c r="C1335" i="3"/>
  <c r="D1335" i="3"/>
  <c r="C1336" i="3"/>
  <c r="D1336" i="3"/>
  <c r="C1337" i="3"/>
  <c r="D1337" i="3"/>
  <c r="C1338" i="3"/>
  <c r="D1338" i="3"/>
  <c r="C1339" i="3"/>
  <c r="D1339" i="3"/>
  <c r="C1340" i="3"/>
  <c r="D1340" i="3"/>
  <c r="C1341" i="3"/>
  <c r="D1341" i="3"/>
  <c r="C1342" i="3"/>
  <c r="D1342" i="3"/>
  <c r="C1343" i="3"/>
  <c r="D1343" i="3"/>
  <c r="C1344" i="3"/>
  <c r="D1344" i="3"/>
  <c r="C1345" i="3"/>
  <c r="D1345" i="3"/>
  <c r="C1346" i="3"/>
  <c r="D1346" i="3"/>
  <c r="C1347" i="3"/>
  <c r="D1347" i="3"/>
  <c r="C1348" i="3"/>
  <c r="D1348" i="3"/>
  <c r="C1349" i="3"/>
  <c r="D1349" i="3"/>
  <c r="C1350" i="3"/>
  <c r="D1350" i="3"/>
  <c r="C1351" i="3"/>
  <c r="D1351" i="3"/>
  <c r="C1352" i="3"/>
  <c r="D1352" i="3"/>
  <c r="C1353" i="3"/>
  <c r="D1353" i="3"/>
  <c r="C1354" i="3"/>
  <c r="D1354" i="3"/>
  <c r="C1355" i="3"/>
  <c r="D1355" i="3"/>
  <c r="C1356" i="3"/>
  <c r="D1356" i="3"/>
  <c r="C1357" i="3"/>
  <c r="D1357" i="3"/>
  <c r="C1358" i="3"/>
  <c r="D1358" i="3"/>
  <c r="C1359" i="3"/>
  <c r="D1359" i="3"/>
  <c r="C1360" i="3"/>
  <c r="D1360" i="3"/>
  <c r="C1361" i="3"/>
  <c r="D1361" i="3"/>
  <c r="C1362" i="3"/>
  <c r="D1362" i="3"/>
  <c r="C1363" i="3"/>
  <c r="D1363" i="3"/>
  <c r="C1364" i="3"/>
  <c r="D1364" i="3"/>
  <c r="C1365" i="3"/>
  <c r="D1365" i="3"/>
  <c r="C1366" i="3"/>
  <c r="D1366" i="3"/>
  <c r="C1367" i="3"/>
  <c r="D1367" i="3"/>
  <c r="C1368" i="3"/>
  <c r="D1368" i="3"/>
  <c r="C1369" i="3"/>
  <c r="D1369" i="3"/>
  <c r="C1370" i="3"/>
  <c r="D1370" i="3"/>
  <c r="C1371" i="3"/>
  <c r="D1371" i="3"/>
  <c r="C1372" i="3"/>
  <c r="D1372" i="3"/>
  <c r="C1373" i="3"/>
  <c r="D1373" i="3"/>
  <c r="C1374" i="3"/>
  <c r="D1374" i="3"/>
  <c r="C1375" i="3"/>
  <c r="D1375" i="3"/>
  <c r="C1376" i="3"/>
  <c r="D1376" i="3"/>
  <c r="C1377" i="3"/>
  <c r="D1377" i="3"/>
  <c r="C1378" i="3"/>
  <c r="D1378" i="3"/>
  <c r="C1379" i="3"/>
  <c r="D1379" i="3"/>
  <c r="C1380" i="3"/>
  <c r="D1380" i="3"/>
  <c r="C1381" i="3"/>
  <c r="D1381" i="3"/>
  <c r="C1382" i="3"/>
  <c r="D1382" i="3"/>
  <c r="C1383" i="3"/>
  <c r="D1383" i="3"/>
  <c r="C1384" i="3"/>
  <c r="D1384" i="3"/>
  <c r="C1385" i="3"/>
  <c r="D1385" i="3"/>
  <c r="C1386" i="3"/>
  <c r="D1386" i="3"/>
  <c r="C1387" i="3"/>
  <c r="D1387" i="3"/>
  <c r="C1388" i="3"/>
  <c r="D1388" i="3"/>
  <c r="C1389" i="3"/>
  <c r="D1389" i="3"/>
  <c r="C1390" i="3"/>
  <c r="D1390" i="3"/>
  <c r="C1391" i="3"/>
  <c r="D1391" i="3"/>
  <c r="C1392" i="3"/>
  <c r="D1392" i="3"/>
  <c r="C1393" i="3"/>
  <c r="D1393" i="3"/>
  <c r="C1394" i="3"/>
  <c r="D1394" i="3"/>
  <c r="C1395" i="3"/>
  <c r="D1395" i="3"/>
  <c r="C1396" i="3"/>
  <c r="D1396" i="3"/>
  <c r="C1397" i="3"/>
  <c r="D1397" i="3"/>
  <c r="C1398" i="3"/>
  <c r="D1398" i="3"/>
  <c r="C1399" i="3"/>
  <c r="D1399" i="3"/>
  <c r="C1400" i="3"/>
  <c r="D1400" i="3"/>
  <c r="C1401" i="3"/>
  <c r="D1401" i="3"/>
  <c r="C1402" i="3"/>
  <c r="D1402" i="3"/>
  <c r="C1403" i="3"/>
  <c r="D1403" i="3"/>
  <c r="C1404" i="3"/>
  <c r="D1404" i="3"/>
  <c r="C1405" i="3"/>
  <c r="D1405" i="3"/>
  <c r="C1406" i="3"/>
  <c r="D1406" i="3"/>
  <c r="C1407" i="3"/>
  <c r="D1407" i="3"/>
  <c r="C1408" i="3"/>
  <c r="D1408" i="3"/>
  <c r="C1409" i="3"/>
  <c r="D1409" i="3"/>
  <c r="C1410" i="3"/>
  <c r="D1410" i="3"/>
  <c r="C1411" i="3"/>
  <c r="D1411" i="3"/>
  <c r="C1412" i="3"/>
  <c r="D1412" i="3"/>
  <c r="C1413" i="3"/>
  <c r="D1413" i="3"/>
  <c r="C1414" i="3"/>
  <c r="D1414" i="3"/>
  <c r="C1415" i="3"/>
  <c r="D1415" i="3"/>
  <c r="C1416" i="3"/>
  <c r="D1416" i="3"/>
  <c r="C1417" i="3"/>
  <c r="D1417" i="3"/>
  <c r="C1418" i="3"/>
  <c r="D1418" i="3"/>
  <c r="C1419" i="3"/>
  <c r="D1419" i="3"/>
  <c r="C1420" i="3"/>
  <c r="D1420" i="3"/>
  <c r="C1421" i="3"/>
  <c r="D1421" i="3"/>
  <c r="C1422" i="3"/>
  <c r="D1422" i="3"/>
  <c r="C1423" i="3"/>
  <c r="D1423" i="3"/>
  <c r="C1424" i="3"/>
  <c r="D1424" i="3"/>
  <c r="C1425" i="3"/>
  <c r="D1425" i="3"/>
  <c r="C1426" i="3"/>
  <c r="D1426" i="3"/>
  <c r="C1427" i="3"/>
  <c r="D1427" i="3"/>
  <c r="C1428" i="3"/>
  <c r="D1428" i="3"/>
  <c r="C1429" i="3"/>
  <c r="D1429" i="3"/>
  <c r="C1430" i="3"/>
  <c r="D1430" i="3"/>
  <c r="C1431" i="3"/>
  <c r="D1431" i="3"/>
  <c r="C1432" i="3"/>
  <c r="D1432" i="3"/>
  <c r="C1433" i="3"/>
  <c r="D1433" i="3"/>
  <c r="C1434" i="3"/>
  <c r="D1434" i="3"/>
  <c r="C1435" i="3"/>
  <c r="D1435" i="3"/>
  <c r="C1436" i="3"/>
  <c r="D1436" i="3"/>
  <c r="C1437" i="3"/>
  <c r="D1437" i="3"/>
  <c r="C1438" i="3"/>
  <c r="D1438" i="3"/>
  <c r="C1439" i="3"/>
  <c r="D1439" i="3"/>
  <c r="C1440" i="3"/>
  <c r="D1440" i="3"/>
  <c r="C1441" i="3"/>
  <c r="D1441" i="3"/>
  <c r="C1442" i="3"/>
  <c r="D1442" i="3"/>
  <c r="C1443" i="3"/>
  <c r="D1443" i="3"/>
  <c r="C1444" i="3"/>
  <c r="D1444" i="3"/>
  <c r="C1445" i="3"/>
  <c r="D1445" i="3"/>
  <c r="C1446" i="3"/>
  <c r="D1446" i="3"/>
  <c r="C1447" i="3"/>
  <c r="D1447" i="3"/>
  <c r="C1448" i="3"/>
  <c r="D1448" i="3"/>
  <c r="C1449" i="3"/>
  <c r="D1449" i="3"/>
  <c r="C1450" i="3"/>
  <c r="D1450" i="3"/>
  <c r="C1451" i="3"/>
  <c r="D1451" i="3"/>
  <c r="C1452" i="3"/>
  <c r="D1452" i="3"/>
  <c r="C1453" i="3"/>
  <c r="D1453" i="3"/>
  <c r="C1454" i="3"/>
  <c r="D1454" i="3"/>
  <c r="C1455" i="3"/>
  <c r="D1455" i="3"/>
  <c r="C1456" i="3"/>
  <c r="D1456" i="3"/>
  <c r="C1457" i="3"/>
  <c r="D1457" i="3"/>
  <c r="C1458" i="3"/>
  <c r="D1458" i="3"/>
  <c r="C1459" i="3"/>
  <c r="D1459" i="3"/>
  <c r="C1460" i="3"/>
  <c r="D1460" i="3"/>
  <c r="C1461" i="3"/>
  <c r="D1461" i="3"/>
  <c r="C1462" i="3"/>
  <c r="D1462" i="3"/>
  <c r="C1463" i="3"/>
  <c r="D1463" i="3"/>
  <c r="C1464" i="3"/>
  <c r="D1464" i="3"/>
  <c r="C1465" i="3"/>
  <c r="D1465" i="3"/>
  <c r="C1466" i="3"/>
  <c r="D1466" i="3"/>
  <c r="C1467" i="3"/>
  <c r="D1467" i="3"/>
  <c r="C1468" i="3"/>
  <c r="D1468" i="3"/>
  <c r="C1469" i="3"/>
  <c r="D1469" i="3"/>
  <c r="C1470" i="3"/>
  <c r="D1470" i="3"/>
  <c r="C1471" i="3"/>
  <c r="D1471" i="3"/>
  <c r="C1472" i="3"/>
  <c r="D1472" i="3"/>
  <c r="C1473" i="3"/>
  <c r="D1473" i="3"/>
  <c r="C1474" i="3"/>
  <c r="D1474" i="3"/>
  <c r="C1475" i="3"/>
  <c r="D1475" i="3"/>
  <c r="C1476" i="3"/>
  <c r="D1476" i="3"/>
  <c r="C1477" i="3"/>
  <c r="D1477" i="3"/>
  <c r="C1478" i="3"/>
  <c r="D1478" i="3"/>
  <c r="C1479" i="3"/>
  <c r="D1479" i="3"/>
  <c r="C1480" i="3"/>
  <c r="D1480" i="3"/>
  <c r="C1481" i="3"/>
  <c r="D1481" i="3"/>
  <c r="C1482" i="3"/>
  <c r="D1482" i="3"/>
  <c r="C1483" i="3"/>
  <c r="D1483" i="3"/>
  <c r="C1484" i="3"/>
  <c r="D1484" i="3"/>
  <c r="C1485" i="3"/>
  <c r="D1485" i="3"/>
  <c r="C1486" i="3"/>
  <c r="D1486" i="3"/>
  <c r="C1487" i="3"/>
  <c r="D1487" i="3"/>
  <c r="C1488" i="3"/>
  <c r="D1488" i="3"/>
  <c r="C1489" i="3"/>
  <c r="D1489" i="3"/>
  <c r="C1490" i="3"/>
  <c r="D1490" i="3"/>
  <c r="C1491" i="3"/>
  <c r="D1491" i="3"/>
  <c r="C1492" i="3"/>
  <c r="D1492" i="3"/>
  <c r="C1493" i="3"/>
  <c r="D1493" i="3"/>
  <c r="C1494" i="3"/>
  <c r="D1494" i="3"/>
  <c r="C1495" i="3"/>
  <c r="D1495" i="3"/>
  <c r="C1496" i="3"/>
  <c r="D1496" i="3"/>
  <c r="C1497" i="3"/>
  <c r="D1497" i="3"/>
  <c r="C1498" i="3"/>
  <c r="D1498" i="3"/>
  <c r="C1499" i="3"/>
  <c r="D1499" i="3"/>
  <c r="C1500" i="3"/>
  <c r="D1500" i="3"/>
  <c r="C1501" i="3"/>
  <c r="D1501" i="3"/>
  <c r="C1502" i="3"/>
  <c r="D1502" i="3"/>
  <c r="C1503" i="3"/>
  <c r="D1503" i="3"/>
  <c r="C1504" i="3"/>
  <c r="D1504" i="3"/>
  <c r="C1505" i="3"/>
  <c r="D1505" i="3"/>
  <c r="C1506" i="3"/>
  <c r="D1506" i="3"/>
  <c r="C1507" i="3"/>
  <c r="D1507" i="3"/>
  <c r="C1508" i="3"/>
  <c r="D1508" i="3"/>
  <c r="C1509" i="3"/>
  <c r="D1509" i="3"/>
  <c r="C1510" i="3"/>
  <c r="D1510" i="3"/>
  <c r="C1511" i="3"/>
  <c r="D1511" i="3"/>
  <c r="C1512" i="3"/>
  <c r="D1512" i="3"/>
  <c r="C1513" i="3"/>
  <c r="D1513" i="3"/>
  <c r="C1514" i="3"/>
  <c r="D1514" i="3"/>
  <c r="C1515" i="3"/>
  <c r="D1515" i="3"/>
  <c r="C1516" i="3"/>
  <c r="D1516" i="3"/>
  <c r="C1517" i="3"/>
  <c r="D1517" i="3"/>
  <c r="C1518" i="3"/>
  <c r="D1518" i="3"/>
  <c r="C1519" i="3"/>
  <c r="D1519" i="3"/>
  <c r="C1520" i="3"/>
  <c r="D1520" i="3"/>
  <c r="C1521" i="3"/>
  <c r="D1521" i="3"/>
  <c r="C1522" i="3"/>
  <c r="D1522" i="3"/>
  <c r="C1523" i="3"/>
  <c r="D1523" i="3"/>
  <c r="C1524" i="3"/>
  <c r="D1524" i="3"/>
  <c r="C1525" i="3"/>
  <c r="D1525" i="3"/>
  <c r="C1526" i="3"/>
  <c r="D1526" i="3"/>
  <c r="C1527" i="3"/>
  <c r="D1527" i="3"/>
  <c r="C1528" i="3"/>
  <c r="D1528" i="3"/>
  <c r="C1529" i="3"/>
  <c r="D1529" i="3"/>
  <c r="C1530" i="3"/>
  <c r="D1530" i="3"/>
  <c r="C1531" i="3"/>
  <c r="D1531" i="3"/>
  <c r="C1532" i="3"/>
  <c r="D1532" i="3"/>
  <c r="C1533" i="3"/>
  <c r="D1533" i="3"/>
  <c r="C1534" i="3"/>
  <c r="D1534" i="3"/>
  <c r="C1535" i="3"/>
  <c r="D1535" i="3"/>
  <c r="C1536" i="3"/>
  <c r="D1536" i="3"/>
  <c r="C1537" i="3"/>
  <c r="D1537" i="3"/>
  <c r="C1538" i="3"/>
  <c r="D1538" i="3"/>
  <c r="C1539" i="3"/>
  <c r="D1539" i="3"/>
  <c r="C1540" i="3"/>
  <c r="D1540" i="3"/>
  <c r="C1541" i="3"/>
  <c r="D1541" i="3"/>
  <c r="C1542" i="3"/>
  <c r="D1542" i="3"/>
  <c r="C1543" i="3"/>
  <c r="D1543" i="3"/>
  <c r="C1544" i="3"/>
  <c r="D1544" i="3"/>
  <c r="C1545" i="3"/>
  <c r="D1545" i="3"/>
  <c r="C1546" i="3"/>
  <c r="D1546" i="3"/>
  <c r="C1547" i="3"/>
  <c r="D1547" i="3"/>
  <c r="C1548" i="3"/>
  <c r="D1548" i="3"/>
  <c r="C1549" i="3"/>
  <c r="D1549" i="3"/>
  <c r="C1550" i="3"/>
  <c r="D1550" i="3"/>
  <c r="C1551" i="3"/>
  <c r="D1551" i="3"/>
  <c r="C1552" i="3"/>
  <c r="D1552" i="3"/>
  <c r="C1553" i="3"/>
  <c r="D1553" i="3"/>
  <c r="C1554" i="3"/>
  <c r="D1554" i="3"/>
  <c r="C1555" i="3"/>
  <c r="D1555" i="3"/>
  <c r="C1556" i="3"/>
  <c r="D1556" i="3"/>
  <c r="C1557" i="3"/>
  <c r="D1557" i="3"/>
  <c r="C1558" i="3"/>
  <c r="D1558" i="3"/>
  <c r="C1559" i="3"/>
  <c r="D1559" i="3"/>
  <c r="C1560" i="3"/>
  <c r="D1560" i="3"/>
  <c r="C1561" i="3"/>
  <c r="D1561" i="3"/>
  <c r="C1562" i="3"/>
  <c r="D1562" i="3"/>
  <c r="C1563" i="3"/>
  <c r="D1563" i="3"/>
  <c r="C1564" i="3"/>
  <c r="D1564" i="3"/>
  <c r="C1565" i="3"/>
  <c r="D1565" i="3"/>
  <c r="C1566" i="3"/>
  <c r="D1566" i="3"/>
  <c r="C1567" i="3"/>
  <c r="D1567" i="3"/>
  <c r="C1568" i="3"/>
  <c r="D1568" i="3"/>
  <c r="C1569" i="3"/>
  <c r="D1569" i="3"/>
  <c r="C1570" i="3"/>
  <c r="D1570" i="3"/>
  <c r="C1571" i="3"/>
  <c r="D1571" i="3"/>
  <c r="C1572" i="3"/>
  <c r="D1572" i="3"/>
  <c r="C1573" i="3"/>
  <c r="D1573" i="3"/>
  <c r="C1574" i="3"/>
  <c r="D1574" i="3"/>
  <c r="C1575" i="3"/>
  <c r="D1575" i="3"/>
  <c r="C1576" i="3"/>
  <c r="D1576" i="3"/>
  <c r="C1577" i="3"/>
  <c r="D1577" i="3"/>
  <c r="C1578" i="3"/>
  <c r="D1578" i="3"/>
  <c r="C1579" i="3"/>
  <c r="D1579" i="3"/>
  <c r="C1580" i="3"/>
  <c r="D1580" i="3"/>
  <c r="C1581" i="3"/>
  <c r="D1581" i="3"/>
  <c r="C1582" i="3"/>
  <c r="D1582" i="3"/>
  <c r="C1583" i="3"/>
  <c r="D1583" i="3"/>
  <c r="C1584" i="3"/>
  <c r="D1584" i="3"/>
  <c r="C1585" i="3"/>
  <c r="D1585" i="3"/>
  <c r="C1586" i="3"/>
  <c r="D1586" i="3"/>
  <c r="C1587" i="3"/>
  <c r="D1587" i="3"/>
  <c r="C1588" i="3"/>
  <c r="D1588" i="3"/>
  <c r="C1589" i="3"/>
  <c r="D1589" i="3"/>
  <c r="C1590" i="3"/>
  <c r="D1590" i="3"/>
  <c r="C1591" i="3"/>
  <c r="D1591" i="3"/>
  <c r="C1592" i="3"/>
  <c r="D1592" i="3"/>
  <c r="C1593" i="3"/>
  <c r="D1593" i="3"/>
  <c r="C1594" i="3"/>
  <c r="D1594" i="3"/>
  <c r="C1595" i="3"/>
  <c r="D1595" i="3"/>
  <c r="C1596" i="3"/>
  <c r="D1596" i="3"/>
  <c r="C1597" i="3"/>
  <c r="D1597" i="3"/>
  <c r="C1598" i="3"/>
  <c r="D1598" i="3"/>
  <c r="C1599" i="3"/>
  <c r="D1599" i="3"/>
  <c r="C1600" i="3"/>
  <c r="D1600" i="3"/>
  <c r="C1601" i="3"/>
  <c r="D1601" i="3"/>
  <c r="C1602" i="3"/>
  <c r="D1602" i="3"/>
  <c r="C1603" i="3"/>
  <c r="D1603" i="3"/>
  <c r="C1604" i="3"/>
  <c r="D1604" i="3"/>
  <c r="C1605" i="3"/>
  <c r="D1605" i="3"/>
  <c r="C1606" i="3"/>
  <c r="D1606" i="3"/>
  <c r="C1607" i="3"/>
  <c r="D1607" i="3"/>
  <c r="C1608" i="3"/>
  <c r="D1608" i="3"/>
  <c r="C1609" i="3"/>
  <c r="D1609" i="3"/>
  <c r="C1610" i="3"/>
  <c r="D1610" i="3"/>
  <c r="C1611" i="3"/>
  <c r="D1611" i="3"/>
  <c r="C1612" i="3"/>
  <c r="D1612" i="3"/>
  <c r="C1613" i="3"/>
  <c r="D1613" i="3"/>
  <c r="C1614" i="3"/>
  <c r="D1614" i="3"/>
  <c r="C1615" i="3"/>
  <c r="D1615" i="3"/>
  <c r="C1616" i="3"/>
  <c r="D1616" i="3"/>
  <c r="C1617" i="3"/>
  <c r="D1617" i="3"/>
  <c r="C1618" i="3"/>
  <c r="D1618" i="3"/>
  <c r="C1619" i="3"/>
  <c r="D1619" i="3"/>
  <c r="C1620" i="3"/>
  <c r="D1620" i="3"/>
  <c r="C1621" i="3"/>
  <c r="D1621" i="3"/>
  <c r="C1622" i="3"/>
  <c r="D1622" i="3"/>
  <c r="C1623" i="3"/>
  <c r="D1623" i="3"/>
  <c r="C1624" i="3"/>
  <c r="D1624" i="3"/>
  <c r="C1625" i="3"/>
  <c r="D1625" i="3"/>
  <c r="C1626" i="3"/>
  <c r="D1626" i="3"/>
  <c r="C1627" i="3"/>
  <c r="D1627" i="3"/>
  <c r="C1628" i="3"/>
  <c r="D1628" i="3"/>
  <c r="C1629" i="3"/>
  <c r="D1629" i="3"/>
  <c r="C1630" i="3"/>
  <c r="D1630" i="3"/>
  <c r="C1631" i="3"/>
  <c r="D1631" i="3"/>
  <c r="C1632" i="3"/>
  <c r="D1632" i="3"/>
  <c r="C1633" i="3"/>
  <c r="D1633" i="3"/>
  <c r="C1634" i="3"/>
  <c r="D1634" i="3"/>
  <c r="C1635" i="3"/>
  <c r="D1635" i="3"/>
  <c r="C1636" i="3"/>
  <c r="D1636" i="3"/>
  <c r="C1637" i="3"/>
  <c r="D1637" i="3"/>
  <c r="C1638" i="3"/>
  <c r="D1638" i="3"/>
  <c r="C1639" i="3"/>
  <c r="D1639" i="3"/>
  <c r="C1640" i="3"/>
  <c r="D1640" i="3"/>
  <c r="C1641" i="3"/>
  <c r="D1641" i="3"/>
  <c r="C1642" i="3"/>
  <c r="D1642" i="3"/>
  <c r="C1643" i="3"/>
  <c r="D1643" i="3"/>
  <c r="C1644" i="3"/>
  <c r="D1644" i="3"/>
  <c r="C1645" i="3"/>
  <c r="D1645" i="3"/>
  <c r="C1646" i="3"/>
  <c r="D1646" i="3"/>
  <c r="C1647" i="3"/>
  <c r="D1647" i="3"/>
  <c r="C1648" i="3"/>
  <c r="D1648" i="3"/>
  <c r="C1649" i="3"/>
  <c r="D1649" i="3"/>
  <c r="C1650" i="3"/>
  <c r="D1650" i="3"/>
  <c r="C1651" i="3"/>
  <c r="D1651" i="3"/>
  <c r="C1652" i="3"/>
  <c r="D1652" i="3"/>
  <c r="C1653" i="3"/>
  <c r="D1653" i="3"/>
  <c r="C1654" i="3"/>
  <c r="D1654" i="3"/>
  <c r="C1655" i="3"/>
  <c r="D1655" i="3"/>
  <c r="C1656" i="3"/>
  <c r="D1656" i="3"/>
  <c r="C1657" i="3"/>
  <c r="D1657" i="3"/>
  <c r="C1658" i="3"/>
  <c r="D1658" i="3"/>
  <c r="C1659" i="3"/>
  <c r="D1659" i="3"/>
  <c r="C1660" i="3"/>
  <c r="D1660" i="3"/>
  <c r="C1661" i="3"/>
  <c r="D1661" i="3"/>
  <c r="C1662" i="3"/>
  <c r="D1662" i="3"/>
  <c r="C1663" i="3"/>
  <c r="D1663" i="3"/>
  <c r="C1664" i="3"/>
  <c r="D1664" i="3"/>
  <c r="C1665" i="3"/>
  <c r="D1665" i="3"/>
  <c r="C1666" i="3"/>
  <c r="D1666" i="3"/>
  <c r="C1667" i="3"/>
  <c r="D1667" i="3"/>
  <c r="C1668" i="3"/>
  <c r="D1668" i="3"/>
  <c r="C1669" i="3"/>
  <c r="D1669" i="3"/>
  <c r="C1670" i="3"/>
  <c r="D1670" i="3"/>
  <c r="C1671" i="3"/>
  <c r="D1671" i="3"/>
  <c r="C1672" i="3"/>
  <c r="D1672" i="3"/>
  <c r="C1673" i="3"/>
  <c r="D1673" i="3"/>
  <c r="C1674" i="3"/>
  <c r="D1674" i="3"/>
  <c r="C1675" i="3"/>
  <c r="D1675" i="3"/>
  <c r="C1676" i="3"/>
  <c r="D1676" i="3"/>
  <c r="C1677" i="3"/>
  <c r="D1677" i="3"/>
  <c r="C1678" i="3"/>
  <c r="D1678" i="3"/>
  <c r="C1679" i="3"/>
  <c r="D1679" i="3"/>
  <c r="C1680" i="3"/>
  <c r="D1680" i="3"/>
  <c r="C1681" i="3"/>
  <c r="D1681" i="3"/>
  <c r="C1682" i="3"/>
  <c r="D1682" i="3"/>
  <c r="C1683" i="3"/>
  <c r="D1683" i="3"/>
  <c r="C1684" i="3"/>
  <c r="D1684" i="3"/>
  <c r="C1685" i="3"/>
  <c r="D1685" i="3"/>
  <c r="C1686" i="3"/>
  <c r="D1686" i="3"/>
  <c r="C1687" i="3"/>
  <c r="D1687" i="3"/>
  <c r="C1688" i="3"/>
  <c r="D1688" i="3"/>
  <c r="C1689" i="3"/>
  <c r="D1689" i="3"/>
  <c r="C1690" i="3"/>
  <c r="D1690" i="3"/>
  <c r="C1691" i="3"/>
  <c r="D1691" i="3"/>
  <c r="C1692" i="3"/>
  <c r="D1692" i="3"/>
  <c r="C1693" i="3"/>
  <c r="D1693" i="3"/>
  <c r="C1694" i="3"/>
  <c r="D1694" i="3"/>
  <c r="C1695" i="3"/>
  <c r="D1695" i="3"/>
  <c r="C1696" i="3"/>
  <c r="D1696" i="3"/>
  <c r="C1697" i="3"/>
  <c r="D1697" i="3"/>
  <c r="C1698" i="3"/>
  <c r="D1698" i="3"/>
  <c r="C1699" i="3"/>
  <c r="D1699" i="3"/>
  <c r="C1700" i="3"/>
  <c r="D1700" i="3"/>
  <c r="C1701" i="3"/>
  <c r="D1701" i="3"/>
  <c r="C1702" i="3"/>
  <c r="D1702" i="3"/>
  <c r="C1703" i="3"/>
  <c r="D1703" i="3"/>
  <c r="C1704" i="3"/>
  <c r="D1704" i="3"/>
  <c r="C1705" i="3"/>
  <c r="D1705" i="3"/>
  <c r="C1706" i="3"/>
  <c r="D1706" i="3"/>
  <c r="C1707" i="3"/>
  <c r="D1707" i="3"/>
  <c r="C1708" i="3"/>
  <c r="D1708" i="3"/>
  <c r="C1709" i="3"/>
  <c r="D1709" i="3"/>
  <c r="C1710" i="3"/>
  <c r="D1710" i="3"/>
  <c r="C1711" i="3"/>
  <c r="D1711" i="3"/>
  <c r="C1712" i="3"/>
  <c r="D1712" i="3"/>
  <c r="C1713" i="3"/>
  <c r="D1713" i="3"/>
  <c r="C1714" i="3"/>
  <c r="D1714" i="3"/>
  <c r="C1715" i="3"/>
  <c r="D1715" i="3"/>
  <c r="C1716" i="3"/>
  <c r="D1716" i="3"/>
  <c r="C1717" i="3"/>
  <c r="D1717" i="3"/>
  <c r="C1718" i="3"/>
  <c r="D1718" i="3"/>
  <c r="C1719" i="3"/>
  <c r="D1719" i="3"/>
  <c r="C1720" i="3"/>
  <c r="D1720" i="3"/>
  <c r="C1721" i="3"/>
  <c r="D1721" i="3"/>
  <c r="C1722" i="3"/>
  <c r="D1722" i="3"/>
  <c r="C1723" i="3"/>
  <c r="D1723" i="3"/>
  <c r="C1724" i="3"/>
  <c r="D1724" i="3"/>
  <c r="C1725" i="3"/>
  <c r="D1725" i="3"/>
  <c r="C1726" i="3"/>
  <c r="D1726" i="3"/>
  <c r="C1727" i="3"/>
  <c r="D1727" i="3"/>
  <c r="C1728" i="3"/>
  <c r="D1728" i="3"/>
  <c r="C1729" i="3"/>
  <c r="D1729" i="3"/>
  <c r="C1730" i="3"/>
  <c r="D1730" i="3"/>
  <c r="C1731" i="3"/>
  <c r="D1731" i="3"/>
  <c r="C1732" i="3"/>
  <c r="D1732" i="3"/>
  <c r="C1733" i="3"/>
  <c r="D1733" i="3"/>
  <c r="C1734" i="3"/>
  <c r="D1734" i="3"/>
  <c r="C1735" i="3"/>
  <c r="D1735" i="3"/>
  <c r="C1736" i="3"/>
  <c r="D1736" i="3"/>
  <c r="C1737" i="3"/>
  <c r="D1737" i="3"/>
  <c r="C1738" i="3"/>
  <c r="D1738" i="3"/>
  <c r="C1739" i="3"/>
  <c r="D1739" i="3"/>
  <c r="C1740" i="3"/>
  <c r="D1740" i="3"/>
  <c r="C1741" i="3"/>
  <c r="D1741" i="3"/>
  <c r="C1742" i="3"/>
  <c r="D1742" i="3"/>
  <c r="C1743" i="3"/>
  <c r="D1743" i="3"/>
  <c r="C1744" i="3"/>
  <c r="D1744" i="3"/>
  <c r="C1745" i="3"/>
  <c r="D1745" i="3"/>
  <c r="C1746" i="3"/>
  <c r="D1746" i="3"/>
  <c r="C1747" i="3"/>
  <c r="D1747" i="3"/>
  <c r="C1748" i="3"/>
  <c r="D1748" i="3"/>
  <c r="C1749" i="3"/>
  <c r="D1749" i="3"/>
  <c r="C1750" i="3"/>
  <c r="D1750" i="3"/>
  <c r="C1751" i="3"/>
  <c r="D1751" i="3"/>
  <c r="C1752" i="3"/>
  <c r="D1752" i="3"/>
  <c r="C1753" i="3"/>
  <c r="D1753" i="3"/>
  <c r="C1754" i="3"/>
  <c r="D1754" i="3"/>
  <c r="C1755" i="3"/>
  <c r="D1755" i="3"/>
  <c r="C1756" i="3"/>
  <c r="D1756" i="3"/>
  <c r="C1757" i="3"/>
  <c r="D1757" i="3"/>
  <c r="C1758" i="3"/>
  <c r="D1758" i="3"/>
  <c r="C1759" i="3"/>
  <c r="D1759" i="3"/>
  <c r="C1760" i="3"/>
  <c r="D1760" i="3"/>
  <c r="C1761" i="3"/>
  <c r="D1761" i="3"/>
  <c r="C1762" i="3"/>
  <c r="D1762" i="3"/>
  <c r="C1763" i="3"/>
  <c r="D1763" i="3"/>
  <c r="C1764" i="3"/>
  <c r="D1764" i="3"/>
  <c r="C1765" i="3"/>
  <c r="D1765" i="3"/>
  <c r="C1766" i="3"/>
  <c r="D1766" i="3"/>
  <c r="C1767" i="3"/>
  <c r="D1767" i="3"/>
  <c r="C1768" i="3"/>
  <c r="D1768" i="3"/>
  <c r="C1769" i="3"/>
  <c r="D1769" i="3"/>
  <c r="C1770" i="3"/>
  <c r="D1770" i="3"/>
  <c r="C1771" i="3"/>
  <c r="D1771" i="3"/>
  <c r="C1772" i="3"/>
  <c r="D1772" i="3"/>
  <c r="C1773" i="3"/>
  <c r="D1773" i="3"/>
  <c r="C1774" i="3"/>
  <c r="D1774" i="3"/>
  <c r="C1775" i="3"/>
  <c r="D1775" i="3"/>
  <c r="C1776" i="3"/>
  <c r="D1776" i="3"/>
  <c r="C1777" i="3"/>
  <c r="D1777" i="3"/>
  <c r="C1778" i="3"/>
  <c r="D1778" i="3"/>
  <c r="C1779" i="3"/>
  <c r="D1779" i="3"/>
  <c r="C1780" i="3"/>
  <c r="D1780" i="3"/>
  <c r="C1781" i="3"/>
  <c r="D1781" i="3"/>
  <c r="C1782" i="3"/>
  <c r="D1782" i="3"/>
  <c r="C1783" i="3"/>
  <c r="D1783" i="3"/>
  <c r="C1784" i="3"/>
  <c r="D1784" i="3"/>
  <c r="C1785" i="3"/>
  <c r="D1785" i="3"/>
  <c r="C1786" i="3"/>
  <c r="D1786" i="3"/>
  <c r="C1787" i="3"/>
  <c r="D1787" i="3"/>
  <c r="C1788" i="3"/>
  <c r="D1788" i="3"/>
  <c r="C1789" i="3"/>
  <c r="D1789" i="3"/>
  <c r="C1790" i="3"/>
  <c r="D1790" i="3"/>
  <c r="C1791" i="3"/>
  <c r="D1791" i="3"/>
  <c r="C1792" i="3"/>
  <c r="D1792" i="3"/>
  <c r="C1793" i="3"/>
  <c r="D1793" i="3"/>
  <c r="C1794" i="3"/>
  <c r="D1794" i="3"/>
  <c r="C1795" i="3"/>
  <c r="D1795" i="3"/>
  <c r="C1796" i="3"/>
  <c r="D1796" i="3"/>
  <c r="C1797" i="3"/>
  <c r="D1797" i="3"/>
  <c r="C1798" i="3"/>
  <c r="D1798" i="3"/>
  <c r="C1799" i="3"/>
  <c r="D1799" i="3"/>
  <c r="C1800" i="3"/>
  <c r="D1800" i="3"/>
  <c r="C1801" i="3"/>
  <c r="D1801" i="3"/>
  <c r="C1802" i="3"/>
  <c r="D1802" i="3"/>
  <c r="C1803" i="3"/>
  <c r="D1803" i="3"/>
  <c r="C1804" i="3"/>
  <c r="D1804" i="3"/>
  <c r="C1805" i="3"/>
  <c r="D1805" i="3"/>
  <c r="C1806" i="3"/>
  <c r="D1806" i="3"/>
  <c r="C1807" i="3"/>
  <c r="D1807" i="3"/>
  <c r="C1808" i="3"/>
  <c r="D1808" i="3"/>
  <c r="C1809" i="3"/>
  <c r="D1809" i="3"/>
  <c r="C1810" i="3"/>
  <c r="D1810" i="3"/>
  <c r="C1811" i="3"/>
  <c r="D1811" i="3"/>
  <c r="C1812" i="3"/>
  <c r="D1812" i="3"/>
  <c r="C1813" i="3"/>
  <c r="D1813" i="3"/>
  <c r="C1814" i="3"/>
  <c r="D1814" i="3"/>
  <c r="C1815" i="3"/>
  <c r="D1815" i="3"/>
  <c r="C1816" i="3"/>
  <c r="D1816" i="3"/>
  <c r="C1817" i="3"/>
  <c r="D1817" i="3"/>
  <c r="C1818" i="3"/>
  <c r="D1818" i="3"/>
  <c r="C1819" i="3"/>
  <c r="D1819" i="3"/>
  <c r="C1820" i="3"/>
  <c r="D1820" i="3"/>
  <c r="C1821" i="3"/>
  <c r="D1821" i="3"/>
  <c r="C1822" i="3"/>
  <c r="D1822" i="3"/>
  <c r="C1823" i="3"/>
  <c r="D1823" i="3"/>
  <c r="C1824" i="3"/>
  <c r="D1824" i="3"/>
  <c r="C1825" i="3"/>
  <c r="D1825" i="3"/>
  <c r="C1826" i="3"/>
  <c r="D1826" i="3"/>
  <c r="C1827" i="3"/>
  <c r="D1827" i="3"/>
  <c r="C1828" i="3"/>
  <c r="D1828" i="3"/>
  <c r="C1829" i="3"/>
  <c r="D1829" i="3"/>
  <c r="C1830" i="3"/>
  <c r="D1830" i="3"/>
  <c r="C1831" i="3"/>
  <c r="D1831" i="3"/>
  <c r="C1832" i="3"/>
  <c r="D1832" i="3"/>
  <c r="C1833" i="3"/>
  <c r="D1833" i="3"/>
  <c r="C1834" i="3"/>
  <c r="D1834" i="3"/>
  <c r="C1835" i="3"/>
  <c r="D1835" i="3"/>
  <c r="C1836" i="3"/>
  <c r="D1836" i="3"/>
  <c r="C1837" i="3"/>
  <c r="D1837" i="3"/>
  <c r="C1838" i="3"/>
  <c r="D1838" i="3"/>
  <c r="C1839" i="3"/>
  <c r="D1839" i="3"/>
  <c r="C1840" i="3"/>
  <c r="D1840" i="3"/>
  <c r="C1841" i="3"/>
  <c r="D1841" i="3"/>
  <c r="C1842" i="3"/>
  <c r="D1842" i="3"/>
  <c r="C1843" i="3"/>
  <c r="D1843" i="3"/>
  <c r="C1844" i="3"/>
  <c r="D1844" i="3"/>
  <c r="C1845" i="3"/>
  <c r="D1845" i="3"/>
  <c r="C1846" i="3"/>
  <c r="D1846" i="3"/>
  <c r="C1847" i="3"/>
  <c r="D1847" i="3"/>
  <c r="C1848" i="3"/>
  <c r="D1848" i="3"/>
  <c r="C1849" i="3"/>
  <c r="D1849" i="3"/>
  <c r="C1850" i="3"/>
  <c r="D1850" i="3"/>
  <c r="C1851" i="3"/>
  <c r="D1851" i="3"/>
  <c r="C1852" i="3"/>
  <c r="D1852" i="3"/>
  <c r="C1853" i="3"/>
  <c r="D1853" i="3"/>
  <c r="C1854" i="3"/>
  <c r="D1854" i="3"/>
  <c r="C1855" i="3"/>
  <c r="D1855" i="3"/>
  <c r="C1856" i="3"/>
  <c r="D1856" i="3"/>
  <c r="C1857" i="3"/>
  <c r="D1857" i="3"/>
  <c r="C1858" i="3"/>
  <c r="D1858" i="3"/>
  <c r="C1859" i="3"/>
  <c r="D1859" i="3"/>
  <c r="C1860" i="3"/>
  <c r="D1860" i="3"/>
  <c r="C1861" i="3"/>
  <c r="D1861" i="3"/>
  <c r="C1862" i="3"/>
  <c r="D1862" i="3"/>
  <c r="C1863" i="3"/>
  <c r="D1863" i="3"/>
  <c r="C1864" i="3"/>
  <c r="D1864" i="3"/>
  <c r="C1865" i="3"/>
  <c r="D1865" i="3"/>
  <c r="C1866" i="3"/>
  <c r="D1866" i="3"/>
  <c r="C1867" i="3"/>
  <c r="D1867" i="3"/>
  <c r="C1868" i="3"/>
  <c r="D1868" i="3"/>
  <c r="C1869" i="3"/>
  <c r="D1869" i="3"/>
  <c r="C1870" i="3"/>
  <c r="D1870" i="3"/>
  <c r="C1871" i="3"/>
  <c r="D1871" i="3"/>
  <c r="C1872" i="3"/>
  <c r="D1872" i="3"/>
  <c r="C1873" i="3"/>
  <c r="D1873" i="3"/>
  <c r="C1874" i="3"/>
  <c r="D1874" i="3"/>
  <c r="C1875" i="3"/>
  <c r="D1875" i="3"/>
  <c r="C1876" i="3"/>
  <c r="D1876" i="3"/>
  <c r="C1877" i="3"/>
  <c r="D1877" i="3"/>
  <c r="C1878" i="3"/>
  <c r="D1878" i="3"/>
  <c r="C1879" i="3"/>
  <c r="D1879" i="3"/>
  <c r="C1880" i="3"/>
  <c r="D1880" i="3"/>
  <c r="C1881" i="3"/>
  <c r="D1881" i="3"/>
  <c r="C1882" i="3"/>
  <c r="D1882" i="3"/>
  <c r="C1883" i="3"/>
  <c r="D1883" i="3"/>
  <c r="C1884" i="3"/>
  <c r="D1884" i="3"/>
  <c r="C1885" i="3"/>
  <c r="D1885" i="3"/>
  <c r="C1886" i="3"/>
  <c r="D1886" i="3"/>
  <c r="C1887" i="3"/>
  <c r="D1887" i="3"/>
  <c r="C1888" i="3"/>
  <c r="D1888" i="3"/>
  <c r="C1889" i="3"/>
  <c r="D1889" i="3"/>
  <c r="C1890" i="3"/>
  <c r="D1890" i="3"/>
  <c r="C1891" i="3"/>
  <c r="D1891" i="3"/>
  <c r="C1892" i="3"/>
  <c r="D1892" i="3"/>
  <c r="C1893" i="3"/>
  <c r="D1893" i="3"/>
  <c r="C1894" i="3"/>
  <c r="D1894" i="3"/>
  <c r="C1895" i="3"/>
  <c r="D1895" i="3"/>
  <c r="C1896" i="3"/>
  <c r="D1896" i="3"/>
  <c r="C1897" i="3"/>
  <c r="D1897" i="3"/>
  <c r="C1898" i="3"/>
  <c r="D1898" i="3"/>
  <c r="C1899" i="3"/>
  <c r="D1899" i="3"/>
  <c r="C1900" i="3"/>
  <c r="D1900" i="3"/>
  <c r="C1901" i="3"/>
  <c r="D1901" i="3"/>
  <c r="C1902" i="3"/>
  <c r="D1902" i="3"/>
  <c r="C1903" i="3"/>
  <c r="D1903" i="3"/>
  <c r="C1904" i="3"/>
  <c r="D1904" i="3"/>
  <c r="C1905" i="3"/>
  <c r="D1905" i="3"/>
  <c r="C1906" i="3"/>
  <c r="D1906" i="3"/>
  <c r="C1907" i="3"/>
  <c r="D1907" i="3"/>
  <c r="C1908" i="3"/>
  <c r="D1908" i="3"/>
  <c r="C1909" i="3"/>
  <c r="D1909" i="3"/>
  <c r="C1910" i="3"/>
  <c r="D1910" i="3"/>
  <c r="C1911" i="3"/>
  <c r="D1911" i="3"/>
  <c r="C1912" i="3"/>
  <c r="D1912" i="3"/>
  <c r="C1913" i="3"/>
  <c r="D1913" i="3"/>
  <c r="C1914" i="3"/>
  <c r="D1914" i="3"/>
  <c r="C1915" i="3"/>
  <c r="D1915" i="3"/>
  <c r="C1916" i="3"/>
  <c r="D1916" i="3"/>
  <c r="C1917" i="3"/>
  <c r="D1917" i="3"/>
  <c r="C1918" i="3"/>
  <c r="D1918" i="3"/>
  <c r="C1919" i="3"/>
  <c r="D1919" i="3"/>
  <c r="C1920" i="3"/>
  <c r="D1920" i="3"/>
  <c r="C1921" i="3"/>
  <c r="D1921" i="3"/>
  <c r="C1922" i="3"/>
  <c r="D1922" i="3"/>
  <c r="C1923" i="3"/>
  <c r="D1923" i="3"/>
  <c r="C1924" i="3"/>
  <c r="D1924" i="3"/>
  <c r="C1925" i="3"/>
  <c r="D1925" i="3"/>
  <c r="C1926" i="3"/>
  <c r="D1926" i="3"/>
  <c r="C1927" i="3"/>
  <c r="D1927" i="3"/>
  <c r="C1928" i="3"/>
  <c r="D1928" i="3"/>
  <c r="C1929" i="3"/>
  <c r="D1929" i="3"/>
  <c r="C1930" i="3"/>
  <c r="D1930" i="3"/>
  <c r="C1931" i="3"/>
  <c r="D1931" i="3"/>
  <c r="C1932" i="3"/>
  <c r="D1932" i="3"/>
  <c r="C1933" i="3"/>
  <c r="D1933" i="3"/>
  <c r="C1934" i="3"/>
  <c r="D1934" i="3"/>
  <c r="C1935" i="3"/>
  <c r="D1935" i="3"/>
  <c r="C1936" i="3"/>
  <c r="D1936" i="3"/>
  <c r="C1937" i="3"/>
  <c r="D1937" i="3"/>
  <c r="C1938" i="3"/>
  <c r="D1938" i="3"/>
  <c r="C1939" i="3"/>
  <c r="D1939" i="3"/>
  <c r="C1940" i="3"/>
  <c r="D1940" i="3"/>
  <c r="C1941" i="3"/>
  <c r="D1941" i="3"/>
  <c r="C1942" i="3"/>
  <c r="D1942" i="3"/>
  <c r="C1943" i="3"/>
  <c r="D1943" i="3"/>
  <c r="C1944" i="3"/>
  <c r="D1944" i="3"/>
  <c r="C1945" i="3"/>
  <c r="D1945" i="3"/>
  <c r="C1946" i="3"/>
  <c r="D1946" i="3"/>
  <c r="C1947" i="3"/>
  <c r="D1947" i="3"/>
  <c r="C1948" i="3"/>
  <c r="D1948" i="3"/>
  <c r="C1949" i="3"/>
  <c r="D1949" i="3"/>
  <c r="C1950" i="3"/>
  <c r="D1950" i="3"/>
  <c r="C1951" i="3"/>
  <c r="D1951" i="3"/>
  <c r="C1952" i="3"/>
  <c r="D1952" i="3"/>
  <c r="C1953" i="3"/>
  <c r="D1953" i="3"/>
  <c r="C1954" i="3"/>
  <c r="D1954" i="3"/>
  <c r="C1955" i="3"/>
  <c r="D1955" i="3"/>
  <c r="C1956" i="3"/>
  <c r="D1956" i="3"/>
  <c r="C1957" i="3"/>
  <c r="D1957" i="3"/>
  <c r="C1958" i="3"/>
  <c r="D1958" i="3"/>
  <c r="C1959" i="3"/>
  <c r="D1959" i="3"/>
  <c r="C1960" i="3"/>
  <c r="D1960" i="3"/>
  <c r="C1961" i="3"/>
  <c r="D1961" i="3"/>
  <c r="C1962" i="3"/>
  <c r="D1962" i="3"/>
  <c r="C1963" i="3"/>
  <c r="D1963" i="3"/>
  <c r="C1964" i="3"/>
  <c r="D1964" i="3"/>
  <c r="C1965" i="3"/>
  <c r="D1965" i="3"/>
  <c r="C1966" i="3"/>
  <c r="D1966" i="3"/>
  <c r="C1967" i="3"/>
  <c r="D1967" i="3"/>
  <c r="C1968" i="3"/>
  <c r="D1968" i="3"/>
  <c r="C1969" i="3"/>
  <c r="D1969" i="3"/>
  <c r="C1970" i="3"/>
  <c r="D1970" i="3"/>
  <c r="C1971" i="3"/>
  <c r="D1971" i="3"/>
  <c r="C1972" i="3"/>
  <c r="D1972" i="3"/>
  <c r="C1973" i="3"/>
  <c r="D1973" i="3"/>
  <c r="C1974" i="3"/>
  <c r="D1974" i="3"/>
  <c r="C1975" i="3"/>
  <c r="D1975" i="3"/>
  <c r="C1976" i="3"/>
  <c r="D1976" i="3"/>
  <c r="C1977" i="3"/>
  <c r="D1977" i="3"/>
  <c r="C1978" i="3"/>
  <c r="D1978" i="3"/>
  <c r="C1979" i="3"/>
  <c r="D1979" i="3"/>
  <c r="C1980" i="3"/>
  <c r="D1980" i="3"/>
  <c r="C1981" i="3"/>
  <c r="D1981" i="3"/>
  <c r="C1982" i="3"/>
  <c r="D1982" i="3"/>
  <c r="C1983" i="3"/>
  <c r="D1983" i="3"/>
  <c r="C1984" i="3"/>
  <c r="D1984" i="3"/>
  <c r="C1985" i="3"/>
  <c r="D1985" i="3"/>
  <c r="C1986" i="3"/>
  <c r="D1986" i="3"/>
  <c r="C1987" i="3"/>
  <c r="D1987" i="3"/>
  <c r="C1988" i="3"/>
  <c r="D1988" i="3"/>
  <c r="C1989" i="3"/>
  <c r="D1989" i="3"/>
  <c r="C1990" i="3"/>
  <c r="D1990" i="3"/>
  <c r="C1991" i="3"/>
  <c r="D1991" i="3"/>
  <c r="C1992" i="3"/>
  <c r="D1992" i="3"/>
  <c r="C1993" i="3"/>
  <c r="D1993" i="3"/>
  <c r="C1994" i="3"/>
  <c r="D1994" i="3"/>
  <c r="C1995" i="3"/>
  <c r="D1995" i="3"/>
  <c r="C1996" i="3"/>
  <c r="D1996" i="3"/>
  <c r="C1997" i="3"/>
  <c r="D1997" i="3"/>
  <c r="C1998" i="3"/>
  <c r="D1998" i="3"/>
  <c r="C1999" i="3"/>
  <c r="D1999" i="3"/>
  <c r="C2000" i="3"/>
  <c r="D2000" i="3"/>
  <c r="C2001" i="3"/>
  <c r="D2001" i="3"/>
  <c r="C2002" i="3"/>
  <c r="D2002" i="3"/>
  <c r="C2003" i="3"/>
  <c r="D2003" i="3"/>
  <c r="C2004" i="3"/>
  <c r="D2004" i="3"/>
  <c r="C2005" i="3"/>
  <c r="D2005" i="3"/>
  <c r="C2006" i="3"/>
  <c r="D2006" i="3"/>
  <c r="C2007" i="3"/>
  <c r="D2007" i="3"/>
  <c r="C2008" i="3"/>
  <c r="D2008" i="3"/>
  <c r="C2009" i="3"/>
  <c r="D2009" i="3"/>
  <c r="C2010" i="3"/>
  <c r="D2010" i="3"/>
  <c r="C2011" i="3"/>
  <c r="D2011" i="3"/>
  <c r="C2012" i="3"/>
  <c r="D2012" i="3"/>
  <c r="C2013" i="3"/>
  <c r="D2013" i="3"/>
  <c r="C2014" i="3"/>
  <c r="D2014" i="3"/>
  <c r="C2015" i="3"/>
  <c r="D2015" i="3"/>
  <c r="C2016" i="3"/>
  <c r="D2016" i="3"/>
  <c r="C2017" i="3"/>
  <c r="D2017" i="3"/>
  <c r="C2018" i="3"/>
  <c r="D2018" i="3"/>
  <c r="C2019" i="3"/>
  <c r="D2019" i="3"/>
  <c r="C2020" i="3"/>
  <c r="D2020" i="3"/>
  <c r="C2021" i="3"/>
  <c r="D2021" i="3"/>
  <c r="C2022" i="3"/>
  <c r="D2022" i="3"/>
  <c r="C2023" i="3"/>
  <c r="D2023" i="3"/>
  <c r="C2024" i="3"/>
  <c r="D2024" i="3"/>
  <c r="C2025" i="3"/>
  <c r="D2025" i="3"/>
  <c r="C2026" i="3"/>
  <c r="D2026" i="3"/>
  <c r="C2027" i="3"/>
  <c r="D2027" i="3"/>
  <c r="C2028" i="3"/>
  <c r="D2028" i="3"/>
  <c r="C2029" i="3"/>
  <c r="D2029" i="3"/>
  <c r="C2030" i="3"/>
  <c r="D2030" i="3"/>
  <c r="C2031" i="3"/>
  <c r="D2031" i="3"/>
  <c r="C2032" i="3"/>
  <c r="D2032" i="3"/>
  <c r="C2033" i="3"/>
  <c r="D2033" i="3"/>
  <c r="C2034" i="3"/>
  <c r="D2034" i="3"/>
  <c r="C2035" i="3"/>
  <c r="D2035" i="3"/>
  <c r="C2036" i="3"/>
  <c r="D2036" i="3"/>
  <c r="C2037" i="3"/>
  <c r="D2037" i="3"/>
  <c r="C2038" i="3"/>
  <c r="D2038" i="3"/>
  <c r="C2039" i="3"/>
  <c r="D2039" i="3"/>
  <c r="C2040" i="3"/>
  <c r="D2040" i="3"/>
  <c r="C2041" i="3"/>
  <c r="D2041" i="3"/>
  <c r="C2042" i="3"/>
  <c r="D2042" i="3"/>
  <c r="C2043" i="3"/>
  <c r="D2043" i="3"/>
  <c r="C2044" i="3"/>
  <c r="D2044" i="3"/>
  <c r="C2045" i="3"/>
  <c r="D2045" i="3"/>
  <c r="C2046" i="3"/>
  <c r="D2046" i="3"/>
  <c r="C2047" i="3"/>
  <c r="D2047" i="3"/>
  <c r="C2048" i="3"/>
  <c r="D2048" i="3"/>
  <c r="C2049" i="3"/>
  <c r="D2049" i="3"/>
  <c r="C2050" i="3"/>
  <c r="D2050" i="3"/>
  <c r="C2051" i="3"/>
  <c r="D2051" i="3"/>
  <c r="C2052" i="3"/>
  <c r="D2052" i="3"/>
  <c r="C2053" i="3"/>
  <c r="D2053" i="3"/>
  <c r="C2054" i="3"/>
  <c r="D2054" i="3"/>
  <c r="C2055" i="3"/>
  <c r="D2055" i="3"/>
  <c r="C2056" i="3"/>
  <c r="D2056" i="3"/>
  <c r="C2057" i="3"/>
  <c r="D2057" i="3"/>
  <c r="C2058" i="3"/>
  <c r="D2058" i="3"/>
  <c r="C2059" i="3"/>
  <c r="D2059" i="3"/>
  <c r="C2060" i="3"/>
  <c r="D2060" i="3"/>
  <c r="C2061" i="3"/>
  <c r="D2061" i="3"/>
  <c r="C2062" i="3"/>
  <c r="D2062" i="3"/>
  <c r="C2063" i="3"/>
  <c r="D2063" i="3"/>
  <c r="C2064" i="3"/>
  <c r="D2064" i="3"/>
  <c r="C2065" i="3"/>
  <c r="D2065" i="3"/>
  <c r="C2066" i="3"/>
  <c r="D2066" i="3"/>
  <c r="C2067" i="3"/>
  <c r="D2067" i="3"/>
  <c r="C2068" i="3"/>
  <c r="D2068" i="3"/>
  <c r="C2069" i="3"/>
  <c r="D2069" i="3"/>
  <c r="C2070" i="3"/>
  <c r="D2070" i="3"/>
  <c r="C2071" i="3"/>
  <c r="D2071" i="3"/>
  <c r="C2072" i="3"/>
  <c r="D2072" i="3"/>
  <c r="C2073" i="3"/>
  <c r="D2073" i="3"/>
  <c r="C2074" i="3"/>
  <c r="D2074" i="3"/>
  <c r="C2075" i="3"/>
  <c r="D2075" i="3"/>
  <c r="C2076" i="3"/>
  <c r="D2076" i="3"/>
  <c r="C2077" i="3"/>
  <c r="D2077" i="3"/>
  <c r="C2078" i="3"/>
  <c r="D2078" i="3"/>
  <c r="C2079" i="3"/>
  <c r="D2079" i="3"/>
  <c r="C2080" i="3"/>
  <c r="D2080" i="3"/>
  <c r="C2081" i="3"/>
  <c r="D2081" i="3"/>
  <c r="C2082" i="3"/>
  <c r="D2082" i="3"/>
  <c r="C2083" i="3"/>
  <c r="D2083" i="3"/>
  <c r="C2084" i="3"/>
  <c r="D2084" i="3"/>
  <c r="C2085" i="3"/>
  <c r="D2085" i="3"/>
  <c r="C2086" i="3"/>
  <c r="D2086" i="3"/>
  <c r="C2087" i="3"/>
  <c r="D2087" i="3"/>
  <c r="C2088" i="3"/>
  <c r="D2088" i="3"/>
  <c r="C2089" i="3"/>
  <c r="D2089" i="3"/>
  <c r="C2090" i="3"/>
  <c r="D2090" i="3"/>
  <c r="C2091" i="3"/>
  <c r="D2091" i="3"/>
  <c r="C2092" i="3"/>
  <c r="D2092" i="3"/>
  <c r="C2093" i="3"/>
  <c r="D2093" i="3"/>
  <c r="C2094" i="3"/>
  <c r="D2094" i="3"/>
  <c r="C2095" i="3"/>
  <c r="D2095" i="3"/>
  <c r="C2096" i="3"/>
  <c r="D2096" i="3"/>
  <c r="C2097" i="3"/>
  <c r="D2097" i="3"/>
  <c r="C2098" i="3"/>
  <c r="D2098" i="3"/>
  <c r="C2099" i="3"/>
  <c r="D2099" i="3"/>
  <c r="C2100" i="3"/>
  <c r="D2100" i="3"/>
  <c r="C2101" i="3"/>
  <c r="D2101" i="3"/>
  <c r="C2102" i="3"/>
  <c r="D2102" i="3"/>
  <c r="C2103" i="3"/>
  <c r="D2103" i="3"/>
  <c r="C2104" i="3"/>
  <c r="D2104" i="3"/>
  <c r="C2105" i="3"/>
  <c r="D2105" i="3"/>
  <c r="C2106" i="3"/>
  <c r="D2106" i="3"/>
  <c r="C2107" i="3"/>
  <c r="D2107" i="3"/>
  <c r="C2108" i="3"/>
  <c r="D2108" i="3"/>
  <c r="C2109" i="3"/>
  <c r="D2109" i="3"/>
  <c r="C2110" i="3"/>
  <c r="D2110" i="3"/>
  <c r="C2111" i="3"/>
  <c r="D2111" i="3"/>
  <c r="C2112" i="3"/>
  <c r="D2112" i="3"/>
  <c r="C2113" i="3"/>
  <c r="D2113" i="3"/>
  <c r="C2114" i="3"/>
  <c r="D2114" i="3"/>
  <c r="C2115" i="3"/>
  <c r="D2115" i="3"/>
  <c r="C2116" i="3"/>
  <c r="D2116" i="3"/>
  <c r="C2117" i="3"/>
  <c r="D2117" i="3"/>
  <c r="C2118" i="3"/>
  <c r="D2118" i="3"/>
  <c r="C2119" i="3"/>
  <c r="D2119" i="3"/>
  <c r="C2120" i="3"/>
  <c r="D2120" i="3"/>
  <c r="C2121" i="3"/>
  <c r="D2121" i="3"/>
  <c r="C2122" i="3"/>
  <c r="D2122" i="3"/>
  <c r="C2123" i="3"/>
  <c r="D2123" i="3"/>
  <c r="C2124" i="3"/>
  <c r="D2124" i="3"/>
  <c r="C2125" i="3"/>
  <c r="D2125" i="3"/>
  <c r="C2126" i="3"/>
  <c r="D2126" i="3"/>
  <c r="C2127" i="3"/>
  <c r="D2127" i="3"/>
  <c r="C2128" i="3"/>
  <c r="D2128" i="3"/>
  <c r="C2129" i="3"/>
  <c r="D2129" i="3"/>
  <c r="C2130" i="3"/>
  <c r="D2130" i="3"/>
  <c r="C2131" i="3"/>
  <c r="D2131" i="3"/>
  <c r="C2132" i="3"/>
  <c r="D2132" i="3"/>
  <c r="C2133" i="3"/>
  <c r="D2133" i="3"/>
  <c r="C2134" i="3"/>
  <c r="D2134" i="3"/>
  <c r="C2135" i="3"/>
  <c r="D2135" i="3"/>
  <c r="C2136" i="3"/>
  <c r="D2136" i="3"/>
  <c r="C2137" i="3"/>
  <c r="D2137" i="3"/>
  <c r="C2138" i="3"/>
  <c r="D2138" i="3"/>
  <c r="C2139" i="3"/>
  <c r="D2139" i="3"/>
  <c r="C2140" i="3"/>
  <c r="D2140" i="3"/>
  <c r="C2141" i="3"/>
  <c r="D2141" i="3"/>
  <c r="C2142" i="3"/>
  <c r="D2142" i="3"/>
  <c r="C2143" i="3"/>
  <c r="D2143" i="3"/>
  <c r="C2144" i="3"/>
  <c r="D2144" i="3"/>
  <c r="C2145" i="3"/>
  <c r="D2145" i="3"/>
  <c r="C2146" i="3"/>
  <c r="D2146" i="3"/>
  <c r="C2147" i="3"/>
  <c r="D2147" i="3"/>
  <c r="C2148" i="3"/>
  <c r="D2148" i="3"/>
  <c r="C2149" i="3"/>
  <c r="D2149" i="3"/>
  <c r="C2150" i="3"/>
  <c r="D2150" i="3"/>
  <c r="C2151" i="3"/>
  <c r="D2151" i="3"/>
  <c r="C2152" i="3"/>
  <c r="D2152" i="3"/>
  <c r="C2153" i="3"/>
  <c r="D2153" i="3"/>
  <c r="C2154" i="3"/>
  <c r="D2154" i="3"/>
  <c r="C2155" i="3"/>
  <c r="D2155" i="3"/>
  <c r="C2156" i="3"/>
  <c r="D2156" i="3"/>
  <c r="C2157" i="3"/>
  <c r="D2157" i="3"/>
  <c r="C2158" i="3"/>
  <c r="D2158" i="3"/>
  <c r="C2159" i="3"/>
  <c r="D2159" i="3"/>
  <c r="C2160" i="3"/>
  <c r="D2160" i="3"/>
  <c r="C2161" i="3"/>
  <c r="D2161" i="3"/>
  <c r="C2162" i="3"/>
  <c r="D2162" i="3"/>
  <c r="C2163" i="3"/>
  <c r="D2163" i="3"/>
  <c r="C2164" i="3"/>
  <c r="D2164" i="3"/>
  <c r="C2165" i="3"/>
  <c r="D2165" i="3"/>
  <c r="C2166" i="3"/>
  <c r="D2166" i="3"/>
  <c r="C2167" i="3"/>
  <c r="D2167" i="3"/>
  <c r="C2168" i="3"/>
  <c r="D2168" i="3"/>
  <c r="C2169" i="3"/>
  <c r="D2169" i="3"/>
  <c r="C2170" i="3"/>
  <c r="D2170" i="3"/>
  <c r="C2171" i="3"/>
  <c r="D2171" i="3"/>
  <c r="C2172" i="3"/>
  <c r="D2172" i="3"/>
  <c r="C2173" i="3"/>
  <c r="D2173" i="3"/>
  <c r="C2174" i="3"/>
  <c r="D2174" i="3"/>
  <c r="C2175" i="3"/>
  <c r="D2175" i="3"/>
  <c r="C2176" i="3"/>
  <c r="D2176" i="3"/>
  <c r="C2177" i="3"/>
  <c r="D2177" i="3"/>
  <c r="C2178" i="3"/>
  <c r="D2178" i="3"/>
  <c r="C2179" i="3"/>
  <c r="D2179" i="3"/>
  <c r="C2180" i="3"/>
  <c r="D2180" i="3"/>
  <c r="C2181" i="3"/>
  <c r="D2181" i="3"/>
  <c r="C2182" i="3"/>
  <c r="D2182" i="3"/>
  <c r="C2183" i="3"/>
  <c r="D2183" i="3"/>
  <c r="C2184" i="3"/>
  <c r="D2184" i="3"/>
  <c r="C2185" i="3"/>
  <c r="D2185" i="3"/>
  <c r="C2186" i="3"/>
  <c r="D2186" i="3"/>
  <c r="C2187" i="3"/>
  <c r="D2187" i="3"/>
  <c r="C2188" i="3"/>
  <c r="D2188" i="3"/>
  <c r="C2189" i="3"/>
  <c r="D2189" i="3"/>
  <c r="C2190" i="3"/>
  <c r="D2190" i="3"/>
  <c r="C2191" i="3"/>
  <c r="D2191" i="3"/>
  <c r="C2192" i="3"/>
  <c r="D2192" i="3"/>
  <c r="C2193" i="3"/>
  <c r="D2193" i="3"/>
  <c r="C2194" i="3"/>
  <c r="D2194" i="3"/>
  <c r="C2195" i="3"/>
  <c r="D2195" i="3"/>
  <c r="C2196" i="3"/>
  <c r="D2196" i="3"/>
  <c r="C2197" i="3"/>
  <c r="D2197" i="3"/>
  <c r="C2198" i="3"/>
  <c r="D2198" i="3"/>
  <c r="C2199" i="3"/>
  <c r="D2199" i="3"/>
  <c r="C2200" i="3"/>
  <c r="D2200" i="3"/>
  <c r="C2201" i="3"/>
  <c r="D2201" i="3"/>
  <c r="C2202" i="3"/>
  <c r="D2202" i="3"/>
  <c r="C2203" i="3"/>
  <c r="D2203" i="3"/>
  <c r="C2204" i="3"/>
  <c r="D2204" i="3"/>
  <c r="C2205" i="3"/>
  <c r="D2205" i="3"/>
  <c r="C2206" i="3"/>
  <c r="D2206" i="3"/>
  <c r="C2207" i="3"/>
  <c r="D2207" i="3"/>
  <c r="C2208" i="3"/>
  <c r="D2208" i="3"/>
  <c r="C2209" i="3"/>
  <c r="D2209" i="3"/>
  <c r="C2210" i="3"/>
  <c r="D2210" i="3"/>
  <c r="C2211" i="3"/>
  <c r="D2211" i="3"/>
  <c r="C2212" i="3"/>
  <c r="D2212" i="3"/>
  <c r="C2213" i="3"/>
  <c r="D2213" i="3"/>
  <c r="C2214" i="3"/>
  <c r="D2214" i="3"/>
  <c r="C2215" i="3"/>
  <c r="D2215" i="3"/>
  <c r="C2216" i="3"/>
  <c r="D2216" i="3"/>
  <c r="C2217" i="3"/>
  <c r="D2217" i="3"/>
  <c r="C2218" i="3"/>
  <c r="D2218" i="3"/>
  <c r="C2219" i="3"/>
  <c r="D2219" i="3"/>
  <c r="C2220" i="3"/>
  <c r="D2220" i="3"/>
  <c r="C2221" i="3"/>
  <c r="D2221" i="3"/>
  <c r="C2222" i="3"/>
  <c r="D2222" i="3"/>
  <c r="C2223" i="3"/>
  <c r="D2223" i="3"/>
  <c r="C2224" i="3"/>
  <c r="D2224" i="3"/>
  <c r="C2225" i="3"/>
  <c r="D2225" i="3"/>
  <c r="C2226" i="3"/>
  <c r="D2226" i="3"/>
  <c r="C2227" i="3"/>
  <c r="D2227" i="3"/>
  <c r="C2228" i="3"/>
  <c r="D2228" i="3"/>
  <c r="C2229" i="3"/>
  <c r="D2229" i="3"/>
  <c r="C2230" i="3"/>
  <c r="D2230" i="3"/>
  <c r="C2231" i="3"/>
  <c r="D2231" i="3"/>
  <c r="C2232" i="3"/>
  <c r="D2232" i="3"/>
  <c r="C2233" i="3"/>
  <c r="D2233" i="3"/>
  <c r="C2234" i="3"/>
  <c r="D2234" i="3"/>
  <c r="C2235" i="3"/>
  <c r="D2235" i="3"/>
  <c r="C2236" i="3"/>
  <c r="D2236" i="3"/>
  <c r="C2237" i="3"/>
  <c r="D2237" i="3"/>
  <c r="C2238" i="3"/>
  <c r="D2238" i="3"/>
  <c r="C2239" i="3"/>
  <c r="D2239" i="3"/>
  <c r="C2240" i="3"/>
  <c r="D2240" i="3"/>
  <c r="C2241" i="3"/>
  <c r="D2241" i="3"/>
  <c r="C2242" i="3"/>
  <c r="D2242" i="3"/>
  <c r="C2243" i="3"/>
  <c r="D2243" i="3"/>
  <c r="C2244" i="3"/>
  <c r="D2244" i="3"/>
  <c r="C2245" i="3"/>
  <c r="D2245" i="3"/>
  <c r="C2246" i="3"/>
  <c r="D2246" i="3"/>
  <c r="C2247" i="3"/>
  <c r="D2247" i="3"/>
  <c r="C2248" i="3"/>
  <c r="D2248" i="3"/>
  <c r="C2249" i="3"/>
  <c r="D2249" i="3"/>
  <c r="C2250" i="3"/>
  <c r="D2250" i="3"/>
  <c r="C2251" i="3"/>
  <c r="D2251" i="3"/>
  <c r="C2252" i="3"/>
  <c r="D2252" i="3"/>
  <c r="C2253" i="3"/>
  <c r="D2253" i="3"/>
  <c r="C2254" i="3"/>
  <c r="D2254" i="3"/>
  <c r="C2255" i="3"/>
  <c r="D2255" i="3"/>
  <c r="C2256" i="3"/>
  <c r="D2256" i="3"/>
  <c r="C2257" i="3"/>
  <c r="D2257" i="3"/>
  <c r="C2258" i="3"/>
  <c r="D2258" i="3"/>
  <c r="C2259" i="3"/>
  <c r="D2259" i="3"/>
  <c r="C2260" i="3"/>
  <c r="D2260" i="3"/>
  <c r="C2261" i="3"/>
  <c r="D2261" i="3"/>
  <c r="C2262" i="3"/>
  <c r="D2262" i="3"/>
  <c r="C2263" i="3"/>
  <c r="D2263" i="3"/>
  <c r="C2264" i="3"/>
  <c r="D2264" i="3"/>
  <c r="C2265" i="3"/>
  <c r="D2265" i="3"/>
  <c r="C2266" i="3"/>
  <c r="D2266" i="3"/>
  <c r="C2267" i="3"/>
  <c r="D2267" i="3"/>
  <c r="C2268" i="3"/>
  <c r="D2268" i="3"/>
  <c r="C2269" i="3"/>
  <c r="D2269" i="3"/>
  <c r="C2270" i="3"/>
  <c r="D2270" i="3"/>
  <c r="C2271" i="3"/>
  <c r="D2271" i="3"/>
  <c r="C2272" i="3"/>
  <c r="D2272" i="3"/>
  <c r="C2273" i="3"/>
  <c r="D2273" i="3"/>
  <c r="C2274" i="3"/>
  <c r="D2274" i="3"/>
  <c r="C2275" i="3"/>
  <c r="D2275" i="3"/>
  <c r="C2276" i="3"/>
  <c r="D2276" i="3"/>
  <c r="C2277" i="3"/>
  <c r="D2277" i="3"/>
  <c r="C2278" i="3"/>
  <c r="D2278" i="3"/>
  <c r="C2279" i="3"/>
  <c r="D2279" i="3"/>
  <c r="C2280" i="3"/>
  <c r="D2280" i="3"/>
  <c r="C2281" i="3"/>
  <c r="D2281" i="3"/>
  <c r="C2282" i="3"/>
  <c r="D2282" i="3"/>
  <c r="C2283" i="3"/>
  <c r="D2283" i="3"/>
  <c r="C2284" i="3"/>
  <c r="D2284" i="3"/>
  <c r="C2285" i="3"/>
  <c r="D2285" i="3"/>
  <c r="C2286" i="3"/>
  <c r="D2286" i="3"/>
  <c r="C2287" i="3"/>
  <c r="D2287" i="3"/>
  <c r="C2288" i="3"/>
  <c r="D2288" i="3"/>
  <c r="C2289" i="3"/>
  <c r="D2289" i="3"/>
  <c r="C2290" i="3"/>
  <c r="D2290" i="3"/>
  <c r="C2291" i="3"/>
  <c r="D2291" i="3"/>
  <c r="C2292" i="3"/>
  <c r="D2292" i="3"/>
  <c r="C2293" i="3"/>
  <c r="D2293" i="3"/>
  <c r="C2294" i="3"/>
  <c r="D2294" i="3"/>
  <c r="C2295" i="3"/>
  <c r="D2295" i="3"/>
  <c r="C2296" i="3"/>
  <c r="D2296" i="3"/>
  <c r="C2297" i="3"/>
  <c r="D2297" i="3"/>
  <c r="C2298" i="3"/>
  <c r="D2298" i="3"/>
  <c r="C2299" i="3"/>
  <c r="D2299" i="3"/>
  <c r="C2300" i="3"/>
  <c r="D2300" i="3"/>
  <c r="C2301" i="3"/>
  <c r="D2301" i="3"/>
  <c r="C2302" i="3"/>
  <c r="D2302" i="3"/>
  <c r="C2303" i="3"/>
  <c r="D2303" i="3"/>
  <c r="C2304" i="3"/>
  <c r="D2304" i="3"/>
  <c r="C2305" i="3"/>
  <c r="D2305" i="3"/>
  <c r="C2306" i="3"/>
  <c r="D2306" i="3"/>
  <c r="C2307" i="3"/>
  <c r="D2307" i="3"/>
  <c r="C2308" i="3"/>
  <c r="D2308" i="3"/>
  <c r="C2309" i="3"/>
  <c r="D2309" i="3"/>
  <c r="C2310" i="3"/>
  <c r="D2310" i="3"/>
  <c r="C2311" i="3"/>
  <c r="D2311" i="3"/>
  <c r="C2312" i="3"/>
  <c r="D2312" i="3"/>
  <c r="C2313" i="3"/>
  <c r="D2313" i="3"/>
  <c r="C2314" i="3"/>
  <c r="D2314" i="3"/>
  <c r="C2315" i="3"/>
  <c r="D2315" i="3"/>
  <c r="C2316" i="3"/>
  <c r="D2316" i="3"/>
  <c r="C2317" i="3"/>
  <c r="D2317" i="3"/>
  <c r="C2318" i="3"/>
  <c r="D2318" i="3"/>
  <c r="C2319" i="3"/>
  <c r="D2319" i="3"/>
  <c r="C2320" i="3"/>
  <c r="D2320" i="3"/>
  <c r="C2321" i="3"/>
  <c r="D2321" i="3"/>
  <c r="C2322" i="3"/>
  <c r="D2322" i="3"/>
  <c r="C2323" i="3"/>
  <c r="D2323" i="3"/>
  <c r="C2324" i="3"/>
  <c r="D2324" i="3"/>
  <c r="C2325" i="3"/>
  <c r="D2325" i="3"/>
  <c r="C2326" i="3"/>
  <c r="D2326" i="3"/>
  <c r="C2327" i="3"/>
  <c r="D2327" i="3"/>
  <c r="C2328" i="3"/>
  <c r="D2328" i="3"/>
  <c r="C2329" i="3"/>
  <c r="D2329" i="3"/>
  <c r="C2330" i="3"/>
  <c r="D2330" i="3"/>
  <c r="C2331" i="3"/>
  <c r="D2331" i="3"/>
  <c r="C2332" i="3"/>
  <c r="D2332" i="3"/>
  <c r="C2333" i="3"/>
  <c r="D2333" i="3"/>
  <c r="C2334" i="3"/>
  <c r="D2334" i="3"/>
  <c r="C2335" i="3"/>
  <c r="D2335" i="3"/>
  <c r="C2336" i="3"/>
  <c r="D2336" i="3"/>
  <c r="C2337" i="3"/>
  <c r="D2337" i="3"/>
  <c r="C2338" i="3"/>
  <c r="D2338" i="3"/>
  <c r="C2339" i="3"/>
  <c r="D2339" i="3"/>
  <c r="C2340" i="3"/>
  <c r="D2340" i="3"/>
  <c r="C2341" i="3"/>
  <c r="D2341" i="3"/>
  <c r="C2342" i="3"/>
  <c r="D2342" i="3"/>
  <c r="C2343" i="3"/>
  <c r="D2343" i="3"/>
  <c r="C2344" i="3"/>
  <c r="D2344" i="3"/>
  <c r="C2345" i="3"/>
  <c r="D2345" i="3"/>
  <c r="C2346" i="3"/>
  <c r="D2346" i="3"/>
  <c r="C2347" i="3"/>
  <c r="D2347" i="3"/>
  <c r="C2348" i="3"/>
  <c r="D2348" i="3"/>
  <c r="C2349" i="3"/>
  <c r="D2349" i="3"/>
  <c r="C2350" i="3"/>
  <c r="D2350" i="3"/>
  <c r="C2351" i="3"/>
  <c r="D2351" i="3"/>
  <c r="C2352" i="3"/>
  <c r="D2352" i="3"/>
  <c r="C2353" i="3"/>
  <c r="D2353" i="3"/>
  <c r="C2354" i="3"/>
  <c r="D2354" i="3"/>
  <c r="C2355" i="3"/>
  <c r="D2355" i="3"/>
  <c r="C2356" i="3"/>
  <c r="D2356" i="3"/>
  <c r="C2357" i="3"/>
  <c r="D2357" i="3"/>
  <c r="C2358" i="3"/>
  <c r="D2358" i="3"/>
  <c r="C2359" i="3"/>
  <c r="D2359" i="3"/>
  <c r="C2360" i="3"/>
  <c r="D2360" i="3"/>
  <c r="C2361" i="3"/>
  <c r="D2361" i="3"/>
  <c r="C2362" i="3"/>
  <c r="D2362" i="3"/>
  <c r="C2363" i="3"/>
  <c r="D2363" i="3"/>
  <c r="C2364" i="3"/>
  <c r="D2364" i="3"/>
  <c r="C2365" i="3"/>
  <c r="D2365" i="3"/>
  <c r="C2366" i="3"/>
  <c r="D2366" i="3"/>
  <c r="C2367" i="3"/>
  <c r="D2367" i="3"/>
  <c r="C2368" i="3"/>
  <c r="D2368" i="3"/>
  <c r="C2369" i="3"/>
  <c r="D2369" i="3"/>
  <c r="C2370" i="3"/>
  <c r="D2370" i="3"/>
  <c r="C2371" i="3"/>
  <c r="D2371" i="3"/>
  <c r="C2372" i="3"/>
  <c r="D2372" i="3"/>
  <c r="C2373" i="3"/>
  <c r="D2373" i="3"/>
  <c r="C2374" i="3"/>
  <c r="D2374" i="3"/>
  <c r="C2375" i="3"/>
  <c r="D2375" i="3"/>
  <c r="C2376" i="3"/>
  <c r="D2376" i="3"/>
  <c r="C2377" i="3"/>
  <c r="D2377" i="3"/>
  <c r="C2378" i="3"/>
  <c r="D2378" i="3"/>
  <c r="C2379" i="3"/>
  <c r="D2379" i="3"/>
  <c r="C2380" i="3"/>
  <c r="D2380" i="3"/>
  <c r="C2381" i="3"/>
  <c r="D2381" i="3"/>
  <c r="C2382" i="3"/>
  <c r="D2382" i="3"/>
  <c r="C2383" i="3"/>
  <c r="D2383" i="3"/>
  <c r="C2384" i="3"/>
  <c r="D2384" i="3"/>
  <c r="C2385" i="3"/>
  <c r="D2385" i="3"/>
  <c r="C2386" i="3"/>
  <c r="D2386" i="3"/>
  <c r="C2387" i="3"/>
  <c r="D2387" i="3"/>
  <c r="C2388" i="3"/>
  <c r="D2388" i="3"/>
  <c r="C2389" i="3"/>
  <c r="D2389" i="3"/>
  <c r="C2390" i="3"/>
  <c r="D2390" i="3"/>
  <c r="C2391" i="3"/>
  <c r="D2391" i="3"/>
  <c r="C2392" i="3"/>
  <c r="D2392" i="3"/>
  <c r="C2393" i="3"/>
  <c r="D2393" i="3"/>
  <c r="C2394" i="3"/>
  <c r="D2394" i="3"/>
  <c r="C2395" i="3"/>
  <c r="D2395" i="3"/>
  <c r="C2396" i="3"/>
  <c r="D2396" i="3"/>
  <c r="C2397" i="3"/>
  <c r="D2397" i="3"/>
  <c r="C2398" i="3"/>
  <c r="D2398" i="3"/>
  <c r="C2399" i="3"/>
  <c r="D2399" i="3"/>
  <c r="C2400" i="3"/>
  <c r="D2400" i="3"/>
  <c r="C2401" i="3"/>
  <c r="D2401" i="3"/>
  <c r="C2402" i="3"/>
  <c r="D2402" i="3"/>
  <c r="C2403" i="3"/>
  <c r="D2403" i="3"/>
  <c r="C2404" i="3"/>
  <c r="D2404" i="3"/>
  <c r="C2405" i="3"/>
  <c r="D2405" i="3"/>
  <c r="C2406" i="3"/>
  <c r="D2406" i="3"/>
  <c r="C2407" i="3"/>
  <c r="D2407" i="3"/>
  <c r="C2408" i="3"/>
  <c r="D2408" i="3"/>
  <c r="C2409" i="3"/>
  <c r="D2409" i="3"/>
  <c r="C2410" i="3"/>
  <c r="D2410" i="3"/>
  <c r="C2411" i="3"/>
  <c r="D2411" i="3"/>
  <c r="C2412" i="3"/>
  <c r="D2412" i="3"/>
  <c r="C2413" i="3"/>
  <c r="D2413" i="3"/>
  <c r="C2414" i="3"/>
  <c r="D2414" i="3"/>
  <c r="C2415" i="3"/>
  <c r="D2415" i="3"/>
  <c r="C2416" i="3"/>
  <c r="D2416" i="3"/>
  <c r="C2417" i="3"/>
  <c r="D2417" i="3"/>
  <c r="C2418" i="3"/>
  <c r="D2418" i="3"/>
  <c r="C2419" i="3"/>
  <c r="D2419" i="3"/>
  <c r="C2420" i="3"/>
  <c r="D2420" i="3"/>
  <c r="C2421" i="3"/>
  <c r="D2421" i="3"/>
  <c r="C2422" i="3"/>
  <c r="D2422" i="3"/>
  <c r="C2423" i="3"/>
  <c r="D2423" i="3"/>
  <c r="C2424" i="3"/>
  <c r="D2424" i="3"/>
  <c r="C2425" i="3"/>
  <c r="D2425" i="3"/>
  <c r="C2426" i="3"/>
  <c r="D2426" i="3"/>
  <c r="C2427" i="3"/>
  <c r="D2427" i="3"/>
  <c r="C2428" i="3"/>
  <c r="D2428" i="3"/>
  <c r="C2429" i="3"/>
  <c r="D2429" i="3"/>
  <c r="C2430" i="3"/>
  <c r="D2430" i="3"/>
  <c r="C2431" i="3"/>
  <c r="D2431" i="3"/>
  <c r="C2432" i="3"/>
  <c r="D2432" i="3"/>
  <c r="C2433" i="3"/>
  <c r="D2433" i="3"/>
  <c r="C2434" i="3"/>
  <c r="D2434" i="3"/>
  <c r="C2435" i="3"/>
  <c r="D2435" i="3"/>
  <c r="C2436" i="3"/>
  <c r="D2436" i="3"/>
  <c r="C2437" i="3"/>
  <c r="D2437" i="3"/>
  <c r="C2438" i="3"/>
  <c r="D2438" i="3"/>
  <c r="C2439" i="3"/>
  <c r="D2439" i="3"/>
  <c r="C2440" i="3"/>
  <c r="D2440" i="3"/>
  <c r="C2441" i="3"/>
  <c r="D2441" i="3"/>
  <c r="C2442" i="3"/>
  <c r="D2442" i="3"/>
  <c r="C2443" i="3"/>
  <c r="D2443" i="3"/>
  <c r="C2444" i="3"/>
  <c r="D2444" i="3"/>
  <c r="C2445" i="3"/>
  <c r="D2445" i="3"/>
  <c r="C2446" i="3"/>
  <c r="D2446" i="3"/>
  <c r="C2447" i="3"/>
  <c r="D2447" i="3"/>
  <c r="C2448" i="3"/>
  <c r="D2448" i="3"/>
  <c r="C2449" i="3"/>
  <c r="D2449" i="3"/>
  <c r="C2450" i="3"/>
  <c r="D2450" i="3"/>
  <c r="C2451" i="3"/>
  <c r="D2451" i="3"/>
  <c r="C2452" i="3"/>
  <c r="D2452" i="3"/>
  <c r="C2453" i="3"/>
  <c r="D2453" i="3"/>
  <c r="C2454" i="3"/>
  <c r="D2454" i="3"/>
  <c r="C2455" i="3"/>
  <c r="D2455" i="3"/>
  <c r="C2456" i="3"/>
  <c r="D2456" i="3"/>
  <c r="C2457" i="3"/>
  <c r="D2457" i="3"/>
  <c r="C2458" i="3"/>
  <c r="D2458" i="3"/>
  <c r="C2459" i="3"/>
  <c r="D2459" i="3"/>
  <c r="C2460" i="3"/>
  <c r="D2460" i="3"/>
  <c r="C2461" i="3"/>
  <c r="D2461" i="3"/>
  <c r="C2462" i="3"/>
  <c r="D2462" i="3"/>
  <c r="C2463" i="3"/>
  <c r="D2463" i="3"/>
  <c r="C2464" i="3"/>
  <c r="D2464" i="3"/>
  <c r="C2465" i="3"/>
  <c r="D2465" i="3"/>
  <c r="C2466" i="3"/>
  <c r="D2466" i="3"/>
  <c r="C2467" i="3"/>
  <c r="D2467" i="3"/>
  <c r="C2468" i="3"/>
  <c r="D2468" i="3"/>
  <c r="C2469" i="3"/>
  <c r="D2469" i="3"/>
  <c r="C2470" i="3"/>
  <c r="D2470" i="3"/>
  <c r="C2471" i="3"/>
  <c r="D2471" i="3"/>
  <c r="C2472" i="3"/>
  <c r="D2472" i="3"/>
  <c r="C2473" i="3"/>
  <c r="D2473" i="3"/>
  <c r="C2474" i="3"/>
  <c r="D2474" i="3"/>
  <c r="C2475" i="3"/>
  <c r="D2475" i="3"/>
  <c r="C2476" i="3"/>
  <c r="D2476" i="3"/>
  <c r="C2477" i="3"/>
  <c r="D2477" i="3"/>
  <c r="C2478" i="3"/>
  <c r="D2478" i="3"/>
  <c r="C2479" i="3"/>
  <c r="D2479" i="3"/>
  <c r="C2480" i="3"/>
  <c r="D2480" i="3"/>
  <c r="C2481" i="3"/>
  <c r="D2481" i="3"/>
  <c r="C2482" i="3"/>
  <c r="D2482" i="3"/>
  <c r="C2483" i="3"/>
  <c r="D2483" i="3"/>
  <c r="C2484" i="3"/>
  <c r="D2484" i="3"/>
  <c r="C2485" i="3"/>
  <c r="D2485" i="3"/>
  <c r="C2486" i="3"/>
  <c r="D2486" i="3"/>
  <c r="C2487" i="3"/>
  <c r="D2487" i="3"/>
  <c r="C2488" i="3"/>
  <c r="D2488" i="3"/>
  <c r="C2489" i="3"/>
  <c r="D2489" i="3"/>
  <c r="C2490" i="3"/>
  <c r="D2490" i="3"/>
  <c r="C2491" i="3"/>
  <c r="D2491" i="3"/>
  <c r="C2492" i="3"/>
  <c r="D2492" i="3"/>
  <c r="C2493" i="3"/>
  <c r="D2493" i="3"/>
  <c r="C2494" i="3"/>
  <c r="D2494" i="3"/>
  <c r="C2495" i="3"/>
  <c r="D2495" i="3"/>
  <c r="C2496" i="3"/>
  <c r="D2496" i="3"/>
  <c r="C2497" i="3"/>
  <c r="D2497" i="3"/>
  <c r="C2498" i="3"/>
  <c r="D2498" i="3"/>
  <c r="C2499" i="3"/>
  <c r="D2499" i="3"/>
  <c r="C2500" i="3"/>
  <c r="D2500" i="3"/>
  <c r="C2501" i="3"/>
  <c r="D2501" i="3"/>
  <c r="B1002" i="1"/>
  <c r="B1003" i="1"/>
  <c r="B1004" i="1"/>
  <c r="B1005" i="1"/>
  <c r="B1006" i="1"/>
  <c r="B1007" i="1"/>
  <c r="B1008" i="1"/>
  <c r="B1009" i="1"/>
  <c r="B1010" i="1"/>
  <c r="B1011" i="1"/>
  <c r="B1012" i="1"/>
  <c r="B1013" i="1"/>
  <c r="B1014" i="1"/>
  <c r="B1015" i="1"/>
  <c r="B1016" i="1"/>
  <c r="B1017" i="1"/>
  <c r="B1018" i="1"/>
  <c r="B1019" i="1"/>
  <c r="B1020" i="1"/>
  <c r="B1021" i="1"/>
  <c r="B1022" i="1"/>
  <c r="B1023" i="1"/>
  <c r="B1024" i="1"/>
  <c r="B1025" i="1"/>
  <c r="B1026" i="1"/>
  <c r="B1027" i="1"/>
  <c r="B1028" i="1"/>
  <c r="B1029" i="1"/>
  <c r="B1030" i="1"/>
  <c r="B1031" i="1"/>
  <c r="B1032" i="1"/>
  <c r="B1033" i="1"/>
  <c r="B1034" i="1"/>
  <c r="B1035" i="1"/>
  <c r="B1036" i="1"/>
  <c r="B1037" i="1"/>
  <c r="B1038" i="1"/>
  <c r="B1039" i="1"/>
  <c r="B1040" i="1"/>
  <c r="B1041" i="1"/>
  <c r="B1042" i="1"/>
  <c r="B1043" i="1"/>
  <c r="B1044" i="1"/>
  <c r="B1045" i="1"/>
  <c r="B1046" i="1"/>
  <c r="B1047" i="1"/>
  <c r="B1048" i="1"/>
  <c r="B1049" i="1"/>
  <c r="B1050" i="1"/>
  <c r="B1051" i="1"/>
  <c r="B1052" i="1"/>
  <c r="B1053" i="1"/>
  <c r="B1054" i="1"/>
  <c r="B1055" i="1"/>
  <c r="B1056" i="1"/>
  <c r="B1057" i="1"/>
  <c r="B1058" i="1"/>
  <c r="B1059" i="1"/>
  <c r="B1060" i="1"/>
  <c r="B1061" i="1"/>
  <c r="B1062" i="1"/>
  <c r="B1063" i="1"/>
  <c r="B1064" i="1"/>
  <c r="B1065" i="1"/>
  <c r="B1066" i="1"/>
  <c r="B1067" i="1"/>
  <c r="B1068" i="1"/>
  <c r="B1069" i="1"/>
  <c r="B1070" i="1"/>
  <c r="B1071" i="1"/>
  <c r="B1072" i="1"/>
  <c r="B1073" i="1"/>
  <c r="B1074" i="1"/>
  <c r="B1075" i="1"/>
  <c r="B1076" i="1"/>
  <c r="B1077" i="1"/>
  <c r="B1078" i="1"/>
  <c r="B1079" i="1"/>
  <c r="B1080" i="1"/>
  <c r="B1081" i="1"/>
  <c r="B1082" i="1"/>
  <c r="B1083" i="1"/>
  <c r="B1084" i="1"/>
  <c r="B1085" i="1"/>
  <c r="B1086" i="1"/>
  <c r="B1087" i="1"/>
  <c r="B1088" i="1"/>
  <c r="B1089" i="1"/>
  <c r="B1090" i="1"/>
  <c r="B1091" i="1"/>
  <c r="B1092" i="1"/>
  <c r="B1093" i="1"/>
  <c r="B1094" i="1"/>
  <c r="B1095" i="1"/>
  <c r="B1096" i="1"/>
  <c r="B1097" i="1"/>
  <c r="B1098" i="1"/>
  <c r="B1099" i="1"/>
  <c r="B1100" i="1"/>
  <c r="B1101" i="1"/>
  <c r="B1102" i="1"/>
  <c r="B1103" i="1"/>
  <c r="B1104" i="1"/>
  <c r="B1105" i="1"/>
  <c r="B1106" i="1"/>
  <c r="B1107" i="1"/>
  <c r="B1108" i="1"/>
  <c r="B1109" i="1"/>
  <c r="B1110" i="1"/>
  <c r="B1111" i="1"/>
  <c r="B1112" i="1"/>
  <c r="B1113" i="1"/>
  <c r="B1114" i="1"/>
  <c r="B1115" i="1"/>
  <c r="B1116" i="1"/>
  <c r="B1117" i="1"/>
  <c r="B1118" i="1"/>
  <c r="B1119" i="1"/>
  <c r="B1120" i="1"/>
  <c r="B1121" i="1"/>
  <c r="B1122" i="1"/>
  <c r="B1123" i="1"/>
  <c r="B1124" i="1"/>
  <c r="B1125" i="1"/>
  <c r="B1126" i="1"/>
  <c r="B1127" i="1"/>
  <c r="B1128" i="1"/>
  <c r="B1129" i="1"/>
  <c r="B1130" i="1"/>
  <c r="B1131" i="1"/>
  <c r="B1132" i="1"/>
  <c r="B1133" i="1"/>
  <c r="B1134" i="1"/>
  <c r="B1135" i="1"/>
  <c r="B1136" i="1"/>
  <c r="B1137" i="1"/>
  <c r="B1138" i="1"/>
  <c r="B1139" i="1"/>
  <c r="B1140" i="1"/>
  <c r="B1141" i="1"/>
  <c r="B1142" i="1"/>
  <c r="B1143" i="1"/>
  <c r="B1144" i="1"/>
  <c r="B1145" i="1"/>
  <c r="B1146" i="1"/>
  <c r="B1147" i="1"/>
  <c r="B1148" i="1"/>
  <c r="B1149" i="1"/>
  <c r="B1150" i="1"/>
  <c r="B1151" i="1"/>
  <c r="B1152" i="1"/>
  <c r="B1153" i="1"/>
  <c r="B1154" i="1"/>
  <c r="B1155" i="1"/>
  <c r="B1156" i="1"/>
  <c r="B1157" i="1"/>
  <c r="B1158" i="1"/>
  <c r="B1159" i="1"/>
  <c r="B1160" i="1"/>
  <c r="B1161" i="1"/>
  <c r="B1162" i="1"/>
  <c r="B1163" i="1"/>
  <c r="B1164" i="1"/>
  <c r="B1165" i="1"/>
  <c r="B1166" i="1"/>
  <c r="B1167" i="1"/>
  <c r="B1168" i="1"/>
  <c r="B1169" i="1"/>
  <c r="B1170" i="1"/>
  <c r="B1171" i="1"/>
  <c r="B1172" i="1"/>
  <c r="B1173" i="1"/>
  <c r="B1174" i="1"/>
  <c r="B1175" i="1"/>
  <c r="B1176" i="1"/>
  <c r="B1177" i="1"/>
  <c r="B1178" i="1"/>
  <c r="B1179" i="1"/>
  <c r="B1180" i="1"/>
  <c r="B1181" i="1"/>
  <c r="B1182" i="1"/>
  <c r="B1183" i="1"/>
  <c r="B1184" i="1"/>
  <c r="B1185" i="1"/>
  <c r="B1186" i="1"/>
  <c r="B1187" i="1"/>
  <c r="B1188" i="1"/>
  <c r="B1189" i="1"/>
  <c r="B1190" i="1"/>
  <c r="B1191" i="1"/>
  <c r="B1192" i="1"/>
  <c r="B1193" i="1"/>
  <c r="B1194" i="1"/>
  <c r="B1195" i="1"/>
  <c r="B1196" i="1"/>
  <c r="B1197" i="1"/>
  <c r="B1198" i="1"/>
  <c r="B1199" i="1"/>
  <c r="B1200" i="1"/>
  <c r="B1201" i="1"/>
  <c r="B1202" i="1"/>
  <c r="B1203" i="1"/>
  <c r="B1204" i="1"/>
  <c r="B1205" i="1"/>
  <c r="B1206" i="1"/>
  <c r="B1207" i="1"/>
  <c r="B1208" i="1"/>
  <c r="B1209" i="1"/>
  <c r="B1210" i="1"/>
  <c r="B1211" i="1"/>
  <c r="B1212" i="1"/>
  <c r="B1213" i="1"/>
  <c r="B1214" i="1"/>
  <c r="B1215" i="1"/>
  <c r="B1216" i="1"/>
  <c r="B1217" i="1"/>
  <c r="B1218" i="1"/>
  <c r="B1219" i="1"/>
  <c r="B1220" i="1"/>
  <c r="B1221" i="1"/>
  <c r="B1222" i="1"/>
  <c r="B1223" i="1"/>
  <c r="B1224" i="1"/>
  <c r="B1225" i="1"/>
  <c r="B1226" i="1"/>
  <c r="B1227" i="1"/>
  <c r="B1228" i="1"/>
  <c r="B1229" i="1"/>
  <c r="B1230" i="1"/>
  <c r="B1231" i="1"/>
  <c r="B1232" i="1"/>
  <c r="B1233" i="1"/>
  <c r="B1234" i="1"/>
  <c r="B1235" i="1"/>
  <c r="B1236" i="1"/>
  <c r="B1237" i="1"/>
  <c r="B1238" i="1"/>
  <c r="B1239" i="1"/>
  <c r="B1240" i="1"/>
  <c r="B1241" i="1"/>
  <c r="B1242" i="1"/>
  <c r="B1243" i="1"/>
  <c r="B1244" i="1"/>
  <c r="B1245" i="1"/>
  <c r="B1246" i="1"/>
  <c r="B1247" i="1"/>
  <c r="B1248" i="1"/>
  <c r="B1249" i="1"/>
  <c r="B1250" i="1"/>
  <c r="B1251" i="1"/>
  <c r="B1252" i="1"/>
  <c r="B1253" i="1"/>
  <c r="B1254" i="1"/>
  <c r="B1255" i="1"/>
  <c r="B1256" i="1"/>
  <c r="B1257" i="1"/>
  <c r="B1258" i="1"/>
  <c r="B1259" i="1"/>
  <c r="B1260" i="1"/>
  <c r="B1261" i="1"/>
  <c r="B1262" i="1"/>
  <c r="B1263" i="1"/>
  <c r="B1264" i="1"/>
  <c r="B1265" i="1"/>
  <c r="B1266" i="1"/>
  <c r="B1267" i="1"/>
  <c r="B1268" i="1"/>
  <c r="B1269" i="1"/>
  <c r="B1270" i="1"/>
  <c r="B1271" i="1"/>
  <c r="B1272" i="1"/>
  <c r="B1273" i="1"/>
  <c r="B1274" i="1"/>
  <c r="B1275" i="1"/>
  <c r="B1276" i="1"/>
  <c r="B1277" i="1"/>
  <c r="B1278" i="1"/>
  <c r="B1279" i="1"/>
  <c r="B1280" i="1"/>
  <c r="B1281" i="1"/>
  <c r="B1282" i="1"/>
  <c r="B1283" i="1"/>
  <c r="B1284" i="1"/>
  <c r="B1285" i="1"/>
  <c r="B1286" i="1"/>
  <c r="B1287" i="1"/>
  <c r="B1288" i="1"/>
  <c r="B1289" i="1"/>
  <c r="B1290" i="1"/>
  <c r="B1291" i="1"/>
  <c r="B1292" i="1"/>
  <c r="B1293" i="1"/>
  <c r="B1294" i="1"/>
  <c r="B1295" i="1"/>
  <c r="B1296" i="1"/>
  <c r="B1297" i="1"/>
  <c r="B1298" i="1"/>
  <c r="B1299" i="1"/>
  <c r="B1300" i="1"/>
  <c r="B1301" i="1"/>
  <c r="B1302" i="1"/>
  <c r="B1303" i="1"/>
  <c r="B1304" i="1"/>
  <c r="B1305" i="1"/>
  <c r="B1306" i="1"/>
  <c r="B1307" i="1"/>
  <c r="B1308" i="1"/>
  <c r="B1309" i="1"/>
  <c r="B1310" i="1"/>
  <c r="B1311" i="1"/>
  <c r="B1312" i="1"/>
  <c r="B1313" i="1"/>
  <c r="B1314" i="1"/>
  <c r="B1315" i="1"/>
  <c r="B1316" i="1"/>
  <c r="B1317" i="1"/>
  <c r="B1318" i="1"/>
  <c r="B1319" i="1"/>
  <c r="B1320" i="1"/>
  <c r="B1321" i="1"/>
  <c r="B1322" i="1"/>
  <c r="B1323" i="1"/>
  <c r="B1324" i="1"/>
  <c r="B1325" i="1"/>
  <c r="B1326" i="1"/>
  <c r="B1327" i="1"/>
  <c r="B1328" i="1"/>
  <c r="B1329" i="1"/>
  <c r="B1330" i="1"/>
  <c r="B1331" i="1"/>
  <c r="B1332" i="1"/>
  <c r="B1333" i="1"/>
  <c r="B1334" i="1"/>
  <c r="B1335" i="1"/>
  <c r="B1336" i="1"/>
  <c r="B1337" i="1"/>
  <c r="B1338" i="1"/>
  <c r="B1339" i="1"/>
  <c r="B1340" i="1"/>
  <c r="B1341" i="1"/>
  <c r="B1342" i="1"/>
  <c r="B1343" i="1"/>
  <c r="B1344" i="1"/>
  <c r="B1345" i="1"/>
  <c r="B1346" i="1"/>
  <c r="B1347" i="1"/>
  <c r="B1348" i="1"/>
  <c r="B1349" i="1"/>
  <c r="B1350" i="1"/>
  <c r="B1351" i="1"/>
  <c r="B1352" i="1"/>
  <c r="B1353" i="1"/>
  <c r="B1354" i="1"/>
  <c r="B1355" i="1"/>
  <c r="B1356" i="1"/>
  <c r="B1357" i="1"/>
  <c r="B1358" i="1"/>
  <c r="B1359" i="1"/>
  <c r="B1360" i="1"/>
  <c r="B1361" i="1"/>
  <c r="B1362" i="1"/>
  <c r="B1363" i="1"/>
  <c r="B1364" i="1"/>
  <c r="B1365" i="1"/>
  <c r="B1366" i="1"/>
  <c r="B1367" i="1"/>
  <c r="B1368" i="1"/>
  <c r="B1369" i="1"/>
  <c r="B1370" i="1"/>
  <c r="B1371" i="1"/>
  <c r="B1372" i="1"/>
  <c r="B1373" i="1"/>
  <c r="B1374" i="1"/>
  <c r="B1375" i="1"/>
  <c r="B1376" i="1"/>
  <c r="B1377" i="1"/>
  <c r="B1378" i="1"/>
  <c r="B1379" i="1"/>
  <c r="B1380" i="1"/>
  <c r="B1381" i="1"/>
  <c r="B1382" i="1"/>
  <c r="B1383" i="1"/>
  <c r="B1384" i="1"/>
  <c r="B1385" i="1"/>
  <c r="B1386" i="1"/>
  <c r="B1387" i="1"/>
  <c r="B1388" i="1"/>
  <c r="B1389" i="1"/>
  <c r="B1390" i="1"/>
  <c r="B1391" i="1"/>
  <c r="B1392" i="1"/>
  <c r="B1393" i="1"/>
  <c r="B1394" i="1"/>
  <c r="B1395" i="1"/>
  <c r="B1396" i="1"/>
  <c r="B1397" i="1"/>
  <c r="B1398" i="1"/>
  <c r="B1399" i="1"/>
  <c r="B1400" i="1"/>
  <c r="B1401" i="1"/>
  <c r="B1402" i="1"/>
  <c r="B1403" i="1"/>
  <c r="B1404" i="1"/>
  <c r="B1405" i="1"/>
  <c r="B1406" i="1"/>
  <c r="B1407" i="1"/>
  <c r="B1408" i="1"/>
  <c r="B1409" i="1"/>
  <c r="B1410" i="1"/>
  <c r="B1411" i="1"/>
  <c r="B1412" i="1"/>
  <c r="B1413" i="1"/>
  <c r="B1414" i="1"/>
  <c r="B1415" i="1"/>
  <c r="B1416" i="1"/>
  <c r="B1417" i="1"/>
  <c r="B1418" i="1"/>
  <c r="B1419" i="1"/>
  <c r="B1420" i="1"/>
  <c r="B1421" i="1"/>
  <c r="B1422" i="1"/>
  <c r="B1423" i="1"/>
  <c r="B1424" i="1"/>
  <c r="B1425" i="1"/>
  <c r="B1426" i="1"/>
  <c r="B1427" i="1"/>
  <c r="B1428" i="1"/>
  <c r="B1429" i="1"/>
  <c r="B1430" i="1"/>
  <c r="B1431" i="1"/>
  <c r="B1432" i="1"/>
  <c r="B1433" i="1"/>
  <c r="B1434" i="1"/>
  <c r="B1435" i="1"/>
  <c r="B1436" i="1"/>
  <c r="B1437" i="1"/>
  <c r="B1438" i="1"/>
  <c r="B1439" i="1"/>
  <c r="B1440" i="1"/>
  <c r="B1441" i="1"/>
  <c r="B1442" i="1"/>
  <c r="B1443" i="1"/>
  <c r="B1444" i="1"/>
  <c r="B1445" i="1"/>
  <c r="B1446" i="1"/>
  <c r="B1447" i="1"/>
  <c r="B1448" i="1"/>
  <c r="B1449" i="1"/>
  <c r="B1450" i="1"/>
  <c r="B1451" i="1"/>
  <c r="B1452" i="1"/>
  <c r="B1453" i="1"/>
  <c r="B1454" i="1"/>
  <c r="B1455" i="1"/>
  <c r="B1456" i="1"/>
  <c r="B1457" i="1"/>
  <c r="B1458" i="1"/>
  <c r="B1459" i="1"/>
  <c r="B1460" i="1"/>
  <c r="B1461" i="1"/>
  <c r="B1462" i="1"/>
  <c r="B1463" i="1"/>
  <c r="B1464" i="1"/>
  <c r="B1465" i="1"/>
  <c r="B1466" i="1"/>
  <c r="B1467" i="1"/>
  <c r="B1468" i="1"/>
  <c r="B1469" i="1"/>
  <c r="B1470" i="1"/>
  <c r="B1471" i="1"/>
  <c r="B1472" i="1"/>
  <c r="B1473" i="1"/>
  <c r="B1474" i="1"/>
  <c r="B1475" i="1"/>
  <c r="B1476" i="1"/>
  <c r="B1477" i="1"/>
  <c r="B1478" i="1"/>
  <c r="B1479" i="1"/>
  <c r="B1480" i="1"/>
  <c r="B1481" i="1"/>
  <c r="B1482" i="1"/>
  <c r="B1483" i="1"/>
  <c r="B1484" i="1"/>
  <c r="B1485" i="1"/>
  <c r="B1486" i="1"/>
  <c r="B1487" i="1"/>
  <c r="B1488" i="1"/>
  <c r="B1489" i="1"/>
  <c r="B1490" i="1"/>
  <c r="B1491" i="1"/>
  <c r="B1492" i="1"/>
  <c r="B1493" i="1"/>
  <c r="B1494" i="1"/>
  <c r="B1495" i="1"/>
  <c r="B1496" i="1"/>
  <c r="B1497" i="1"/>
  <c r="B1498" i="1"/>
  <c r="B1499" i="1"/>
  <c r="B1500" i="1"/>
  <c r="B1501" i="1"/>
  <c r="B1502" i="1"/>
  <c r="B1503" i="1"/>
  <c r="B1504" i="1"/>
  <c r="B1505" i="1"/>
  <c r="B1506" i="1"/>
  <c r="B1507" i="1"/>
  <c r="B1508" i="1"/>
  <c r="B1509" i="1"/>
  <c r="B1510" i="1"/>
  <c r="B1511" i="1"/>
  <c r="B1512" i="1"/>
  <c r="B1513" i="1"/>
  <c r="B1514" i="1"/>
  <c r="B1515" i="1"/>
  <c r="B1516" i="1"/>
  <c r="B1517" i="1"/>
  <c r="B1518" i="1"/>
  <c r="B1519" i="1"/>
  <c r="B1520" i="1"/>
  <c r="B1521" i="1"/>
  <c r="B1522" i="1"/>
  <c r="B1523" i="1"/>
  <c r="B1524" i="1"/>
  <c r="B1525" i="1"/>
  <c r="B1526" i="1"/>
  <c r="B1527" i="1"/>
  <c r="B1528" i="1"/>
  <c r="B1529" i="1"/>
  <c r="B1530" i="1"/>
  <c r="B1531" i="1"/>
  <c r="B1532" i="1"/>
  <c r="B1533" i="1"/>
  <c r="B1534" i="1"/>
  <c r="B1535" i="1"/>
  <c r="B1536" i="1"/>
  <c r="B1537" i="1"/>
  <c r="B1538" i="1"/>
  <c r="B1539" i="1"/>
  <c r="B1540" i="1"/>
  <c r="B1541" i="1"/>
  <c r="B1542" i="1"/>
  <c r="B1543" i="1"/>
  <c r="B1544" i="1"/>
  <c r="B1545" i="1"/>
  <c r="B1546" i="1"/>
  <c r="B1547" i="1"/>
  <c r="B1548" i="1"/>
  <c r="B1549" i="1"/>
  <c r="B1550" i="1"/>
  <c r="B1551" i="1"/>
  <c r="B1552" i="1"/>
  <c r="B1553" i="1"/>
  <c r="B1554" i="1"/>
  <c r="B1555" i="1"/>
  <c r="B1556" i="1"/>
  <c r="B1557" i="1"/>
  <c r="B1558" i="1"/>
  <c r="B1559" i="1"/>
  <c r="B1560" i="1"/>
  <c r="B1561" i="1"/>
  <c r="B1562" i="1"/>
  <c r="B1563" i="1"/>
  <c r="B1564" i="1"/>
  <c r="B1565" i="1"/>
  <c r="B1566" i="1"/>
  <c r="B1567" i="1"/>
  <c r="B1568" i="1"/>
  <c r="B1569" i="1"/>
  <c r="B1570" i="1"/>
  <c r="B1571" i="1"/>
  <c r="B1572" i="1"/>
  <c r="B1573" i="1"/>
  <c r="B1574" i="1"/>
  <c r="B1575" i="1"/>
  <c r="B1576" i="1"/>
  <c r="B1577" i="1"/>
  <c r="B1578" i="1"/>
  <c r="B1579" i="1"/>
  <c r="B1580" i="1"/>
  <c r="B1581" i="1"/>
  <c r="B1582" i="1"/>
  <c r="B1583" i="1"/>
  <c r="B1584" i="1"/>
  <c r="B1585" i="1"/>
  <c r="B1586" i="1"/>
  <c r="B1587" i="1"/>
  <c r="B1588" i="1"/>
  <c r="B1589" i="1"/>
  <c r="B1590" i="1"/>
  <c r="B1591" i="1"/>
  <c r="B1592" i="1"/>
  <c r="B1593" i="1"/>
  <c r="B1594" i="1"/>
  <c r="B1595" i="1"/>
  <c r="B1596" i="1"/>
  <c r="B1597" i="1"/>
  <c r="B1598" i="1"/>
  <c r="B1599" i="1"/>
  <c r="B1600" i="1"/>
  <c r="B1601" i="1"/>
  <c r="B1602" i="1"/>
  <c r="B1603" i="1"/>
  <c r="B1604" i="1"/>
  <c r="B1605" i="1"/>
  <c r="B1606" i="1"/>
  <c r="B1607" i="1"/>
  <c r="B1608" i="1"/>
  <c r="B1609" i="1"/>
  <c r="B1610" i="1"/>
  <c r="B1611" i="1"/>
  <c r="B1612" i="1"/>
  <c r="B1613" i="1"/>
  <c r="B1614" i="1"/>
  <c r="B1615" i="1"/>
  <c r="B1616" i="1"/>
  <c r="B1617" i="1"/>
  <c r="B1618" i="1"/>
  <c r="B1619" i="1"/>
  <c r="B1620" i="1"/>
  <c r="B1621" i="1"/>
  <c r="B1622" i="1"/>
  <c r="B1623" i="1"/>
  <c r="B1624" i="1"/>
  <c r="B1625" i="1"/>
  <c r="B1626" i="1"/>
  <c r="B1627" i="1"/>
  <c r="B1628" i="1"/>
  <c r="B1629" i="1"/>
  <c r="B1630" i="1"/>
  <c r="B1631" i="1"/>
  <c r="B1632" i="1"/>
  <c r="B1633" i="1"/>
  <c r="B1634" i="1"/>
  <c r="B1635" i="1"/>
  <c r="B1636" i="1"/>
  <c r="B1637" i="1"/>
  <c r="B1638" i="1"/>
  <c r="B1639" i="1"/>
  <c r="B1640" i="1"/>
  <c r="B1641" i="1"/>
  <c r="B1642" i="1"/>
  <c r="B1643" i="1"/>
  <c r="B1644" i="1"/>
  <c r="B1645" i="1"/>
  <c r="B1646" i="1"/>
  <c r="B1647" i="1"/>
  <c r="B1648" i="1"/>
  <c r="B1649" i="1"/>
  <c r="B1650" i="1"/>
  <c r="B1651" i="1"/>
  <c r="B1652" i="1"/>
  <c r="B1653" i="1"/>
  <c r="B1654" i="1"/>
  <c r="B1655" i="1"/>
  <c r="B1656" i="1"/>
  <c r="B1657" i="1"/>
  <c r="B1658" i="1"/>
  <c r="B1659" i="1"/>
  <c r="B1660" i="1"/>
  <c r="B1661" i="1"/>
  <c r="B1662" i="1"/>
  <c r="B1663" i="1"/>
  <c r="B1664" i="1"/>
  <c r="B1665" i="1"/>
  <c r="B1666" i="1"/>
  <c r="B1667" i="1"/>
  <c r="B1668" i="1"/>
  <c r="B1669" i="1"/>
  <c r="B1670" i="1"/>
  <c r="B1671" i="1"/>
  <c r="B1672" i="1"/>
  <c r="B1673" i="1"/>
  <c r="B1674" i="1"/>
  <c r="B1675" i="1"/>
  <c r="B1676" i="1"/>
  <c r="B1677" i="1"/>
  <c r="B1678" i="1"/>
  <c r="B1679" i="1"/>
  <c r="B1680" i="1"/>
  <c r="B1681" i="1"/>
  <c r="B1682" i="1"/>
  <c r="B1683" i="1"/>
  <c r="B1684" i="1"/>
  <c r="B1685" i="1"/>
  <c r="B1686" i="1"/>
  <c r="B1687" i="1"/>
  <c r="B1688" i="1"/>
  <c r="B1689" i="1"/>
  <c r="B1690" i="1"/>
  <c r="B1691" i="1"/>
  <c r="B1692" i="1"/>
  <c r="B1693" i="1"/>
  <c r="B1694" i="1"/>
  <c r="B1695" i="1"/>
  <c r="B1696" i="1"/>
  <c r="B1697" i="1"/>
  <c r="B1698" i="1"/>
  <c r="B1699" i="1"/>
  <c r="B1700" i="1"/>
  <c r="B1701" i="1"/>
  <c r="B1702" i="1"/>
  <c r="B1703" i="1"/>
  <c r="B1704" i="1"/>
  <c r="B1705" i="1"/>
  <c r="B1706" i="1"/>
  <c r="B1707" i="1"/>
  <c r="B1708" i="1"/>
  <c r="B1709" i="1"/>
  <c r="B1710" i="1"/>
  <c r="B1711" i="1"/>
  <c r="B1712" i="1"/>
  <c r="B1713" i="1"/>
  <c r="B1714" i="1"/>
  <c r="B1715" i="1"/>
  <c r="B1716" i="1"/>
  <c r="B1717" i="1"/>
  <c r="B1718" i="1"/>
  <c r="B1719" i="1"/>
  <c r="B1720" i="1"/>
  <c r="B1721" i="1"/>
  <c r="B1722" i="1"/>
  <c r="B1723" i="1"/>
  <c r="B1724" i="1"/>
  <c r="B1725" i="1"/>
  <c r="B1726" i="1"/>
  <c r="B1727" i="1"/>
  <c r="B1728" i="1"/>
  <c r="B1729" i="1"/>
  <c r="B1730" i="1"/>
  <c r="B1731" i="1"/>
  <c r="B1732" i="1"/>
  <c r="B1733" i="1"/>
  <c r="B1734" i="1"/>
  <c r="B1735" i="1"/>
  <c r="B1736" i="1"/>
  <c r="B1737" i="1"/>
  <c r="B1738" i="1"/>
  <c r="B1739" i="1"/>
  <c r="B1740" i="1"/>
  <c r="B1741" i="1"/>
  <c r="B1742" i="1"/>
  <c r="B1743" i="1"/>
  <c r="B1744" i="1"/>
  <c r="B1745" i="1"/>
  <c r="B1746" i="1"/>
  <c r="B1747" i="1"/>
  <c r="B1748" i="1"/>
  <c r="B1749" i="1"/>
  <c r="B1750" i="1"/>
  <c r="B1751" i="1"/>
  <c r="B1752" i="1"/>
  <c r="B1753" i="1"/>
  <c r="B1754" i="1"/>
  <c r="B1755" i="1"/>
  <c r="B1756" i="1"/>
  <c r="B1757" i="1"/>
  <c r="B1758" i="1"/>
  <c r="B1759" i="1"/>
  <c r="B1760" i="1"/>
  <c r="B1761" i="1"/>
  <c r="B1762" i="1"/>
  <c r="B1763" i="1"/>
  <c r="B1764" i="1"/>
  <c r="B1765" i="1"/>
  <c r="B1766" i="1"/>
  <c r="B1767" i="1"/>
  <c r="B1768" i="1"/>
  <c r="B1769" i="1"/>
  <c r="B1770" i="1"/>
  <c r="B1771" i="1"/>
  <c r="B1772" i="1"/>
  <c r="B1773" i="1"/>
  <c r="B1774" i="1"/>
  <c r="B1775" i="1"/>
  <c r="B1776" i="1"/>
  <c r="B1777" i="1"/>
  <c r="B1778" i="1"/>
  <c r="B1779" i="1"/>
  <c r="B1780" i="1"/>
  <c r="B1781" i="1"/>
  <c r="B1782" i="1"/>
  <c r="B1783" i="1"/>
  <c r="B1784" i="1"/>
  <c r="B1785" i="1"/>
  <c r="B1786" i="1"/>
  <c r="B1787" i="1"/>
  <c r="B1788" i="1"/>
  <c r="B1789" i="1"/>
  <c r="B1790" i="1"/>
  <c r="B1791" i="1"/>
  <c r="B1792" i="1"/>
  <c r="B1793" i="1"/>
  <c r="B1794" i="1"/>
  <c r="B1795" i="1"/>
  <c r="B1796" i="1"/>
  <c r="B1797" i="1"/>
  <c r="B1798" i="1"/>
  <c r="B1799" i="1"/>
  <c r="B1800" i="1"/>
  <c r="B1801" i="1"/>
  <c r="B1802" i="1"/>
  <c r="B1803" i="1"/>
  <c r="B1804" i="1"/>
  <c r="B1805" i="1"/>
  <c r="B1806" i="1"/>
  <c r="B1807" i="1"/>
  <c r="B1808" i="1"/>
  <c r="B1809" i="1"/>
  <c r="B1810" i="1"/>
  <c r="B1811" i="1"/>
  <c r="B1812" i="1"/>
  <c r="B1813" i="1"/>
  <c r="B1814" i="1"/>
  <c r="B1815" i="1"/>
  <c r="B1816" i="1"/>
  <c r="B1817" i="1"/>
  <c r="B1818" i="1"/>
  <c r="B1819" i="1"/>
  <c r="B1820" i="1"/>
  <c r="B1821" i="1"/>
  <c r="B1822" i="1"/>
  <c r="B1823" i="1"/>
  <c r="B1824" i="1"/>
  <c r="B1825" i="1"/>
  <c r="B1826" i="1"/>
  <c r="B1827" i="1"/>
  <c r="B1828" i="1"/>
  <c r="B1829" i="1"/>
  <c r="B1830" i="1"/>
  <c r="B1831" i="1"/>
  <c r="B1832" i="1"/>
  <c r="B1833" i="1"/>
  <c r="B1834" i="1"/>
  <c r="B1835" i="1"/>
  <c r="B1836" i="1"/>
  <c r="B1837" i="1"/>
  <c r="B1838" i="1"/>
  <c r="B1839" i="1"/>
  <c r="B1840" i="1"/>
  <c r="B1841" i="1"/>
  <c r="B1842" i="1"/>
  <c r="B1843" i="1"/>
  <c r="B1844" i="1"/>
  <c r="B1845" i="1"/>
  <c r="B1846" i="1"/>
  <c r="B1847" i="1"/>
  <c r="B1848" i="1"/>
  <c r="B1849" i="1"/>
  <c r="B1850" i="1"/>
  <c r="B1851" i="1"/>
  <c r="B1852" i="1"/>
  <c r="B1853" i="1"/>
  <c r="B1854" i="1"/>
  <c r="B1855" i="1"/>
  <c r="B1856" i="1"/>
  <c r="B1857" i="1"/>
  <c r="B1858" i="1"/>
  <c r="B1859" i="1"/>
  <c r="B1860" i="1"/>
  <c r="B1861" i="1"/>
  <c r="B1862" i="1"/>
  <c r="B1863" i="1"/>
  <c r="B1864" i="1"/>
  <c r="B1865" i="1"/>
  <c r="B1866" i="1"/>
  <c r="B1867" i="1"/>
  <c r="B1868" i="1"/>
  <c r="B1869" i="1"/>
  <c r="B1870" i="1"/>
  <c r="B1871" i="1"/>
  <c r="B1872" i="1"/>
  <c r="B1873" i="1"/>
  <c r="B1874" i="1"/>
  <c r="B1875" i="1"/>
  <c r="B1876" i="1"/>
  <c r="B1877" i="1"/>
  <c r="B1878" i="1"/>
  <c r="B1879" i="1"/>
  <c r="B1880" i="1"/>
  <c r="B1881" i="1"/>
  <c r="B1882" i="1"/>
  <c r="B1883" i="1"/>
  <c r="B1884" i="1"/>
  <c r="B1885" i="1"/>
  <c r="B1886" i="1"/>
  <c r="B1887" i="1"/>
  <c r="B1888" i="1"/>
  <c r="B1889" i="1"/>
  <c r="B1890" i="1"/>
  <c r="B1891" i="1"/>
  <c r="B1892" i="1"/>
  <c r="B1893" i="1"/>
  <c r="B1894" i="1"/>
  <c r="B1895" i="1"/>
  <c r="B1896" i="1"/>
  <c r="B1897" i="1"/>
  <c r="B1898" i="1"/>
  <c r="B1899" i="1"/>
  <c r="B1900" i="1"/>
  <c r="B1901" i="1"/>
  <c r="B1902" i="1"/>
  <c r="B1903" i="1"/>
  <c r="B1904" i="1"/>
  <c r="B1905" i="1"/>
  <c r="B1906" i="1"/>
  <c r="B1907" i="1"/>
  <c r="B1908" i="1"/>
  <c r="B1909" i="1"/>
  <c r="B1910" i="1"/>
  <c r="B1911" i="1"/>
  <c r="B1912" i="1"/>
  <c r="B1913" i="1"/>
  <c r="B1914" i="1"/>
  <c r="B1915" i="1"/>
  <c r="B1916" i="1"/>
  <c r="B1917" i="1"/>
  <c r="B1918" i="1"/>
  <c r="B1919" i="1"/>
  <c r="B1920" i="1"/>
  <c r="B1921" i="1"/>
  <c r="B1922" i="1"/>
  <c r="B1923" i="1"/>
  <c r="B1924" i="1"/>
  <c r="B1925" i="1"/>
  <c r="B1926" i="1"/>
  <c r="B1927" i="1"/>
  <c r="B1928" i="1"/>
  <c r="B1929" i="1"/>
  <c r="B1930" i="1"/>
  <c r="B1931" i="1"/>
  <c r="B1932" i="1"/>
  <c r="B1933" i="1"/>
  <c r="B1934" i="1"/>
  <c r="B1935" i="1"/>
  <c r="B1936" i="1"/>
  <c r="B1937" i="1"/>
  <c r="B1938" i="1"/>
  <c r="B1939" i="1"/>
  <c r="B1940" i="1"/>
  <c r="B1941" i="1"/>
  <c r="B1942" i="1"/>
  <c r="B1943" i="1"/>
  <c r="B1944" i="1"/>
  <c r="B1945" i="1"/>
  <c r="B1946" i="1"/>
  <c r="B1947" i="1"/>
  <c r="B1948" i="1"/>
  <c r="B1949" i="1"/>
  <c r="B1950" i="1"/>
  <c r="B1951" i="1"/>
  <c r="B1952" i="1"/>
  <c r="B1953" i="1"/>
  <c r="B1954" i="1"/>
  <c r="B1955" i="1"/>
  <c r="B1956" i="1"/>
  <c r="B1957" i="1"/>
  <c r="B1958" i="1"/>
  <c r="B1959" i="1"/>
  <c r="B1960" i="1"/>
  <c r="B1961" i="1"/>
  <c r="B1962" i="1"/>
  <c r="B1963" i="1"/>
  <c r="B1964" i="1"/>
  <c r="B1965" i="1"/>
  <c r="B1966" i="1"/>
  <c r="B1967" i="1"/>
  <c r="B1968" i="1"/>
  <c r="B1969" i="1"/>
  <c r="B1970" i="1"/>
  <c r="B1971" i="1"/>
  <c r="B1972" i="1"/>
  <c r="B1973" i="1"/>
  <c r="B1974" i="1"/>
  <c r="B1975" i="1"/>
  <c r="B1976" i="1"/>
  <c r="B1977" i="1"/>
  <c r="B1978" i="1"/>
  <c r="B1979" i="1"/>
  <c r="B1980" i="1"/>
  <c r="B1981" i="1"/>
  <c r="B1982" i="1"/>
  <c r="B1983" i="1"/>
  <c r="B1984" i="1"/>
  <c r="B1985" i="1"/>
  <c r="B1986" i="1"/>
  <c r="B1987" i="1"/>
  <c r="B1988" i="1"/>
  <c r="B1989" i="1"/>
  <c r="B1990" i="1"/>
  <c r="B1991" i="1"/>
  <c r="B1992" i="1"/>
  <c r="B1993" i="1"/>
  <c r="B1994" i="1"/>
  <c r="B1995" i="1"/>
  <c r="B1996" i="1"/>
  <c r="B1997" i="1"/>
  <c r="B1998" i="1"/>
  <c r="B1999" i="1"/>
  <c r="B2000" i="1"/>
  <c r="B2001" i="1"/>
  <c r="B2002" i="1"/>
  <c r="B2003" i="1"/>
  <c r="B2004" i="1"/>
  <c r="B2005" i="1"/>
  <c r="B2006" i="1"/>
  <c r="B2007" i="1"/>
  <c r="B2008" i="1"/>
  <c r="B2009" i="1"/>
  <c r="B2010" i="1"/>
  <c r="B2011" i="1"/>
  <c r="B2012" i="1"/>
  <c r="B2013" i="1"/>
  <c r="B2014" i="1"/>
  <c r="B2015" i="1"/>
  <c r="B2016" i="1"/>
  <c r="B2017" i="1"/>
  <c r="B2018" i="1"/>
  <c r="B2019" i="1"/>
  <c r="B2020" i="1"/>
  <c r="B2021" i="1"/>
  <c r="B2022" i="1"/>
  <c r="B2023" i="1"/>
  <c r="B2024" i="1"/>
  <c r="B2025" i="1"/>
  <c r="B2026" i="1"/>
  <c r="B2027" i="1"/>
  <c r="B2028" i="1"/>
  <c r="B2029" i="1"/>
  <c r="B2030" i="1"/>
  <c r="B2031" i="1"/>
  <c r="B2032" i="1"/>
  <c r="B2033" i="1"/>
  <c r="B2034" i="1"/>
  <c r="B2035" i="1"/>
  <c r="B2036" i="1"/>
  <c r="B2037" i="1"/>
  <c r="B2038" i="1"/>
  <c r="B2039" i="1"/>
  <c r="B2040" i="1"/>
  <c r="B2041" i="1"/>
  <c r="B2042" i="1"/>
  <c r="B2043" i="1"/>
  <c r="B2044" i="1"/>
  <c r="B2045" i="1"/>
  <c r="B2046" i="1"/>
  <c r="B2047" i="1"/>
  <c r="B2048" i="1"/>
  <c r="B2049" i="1"/>
  <c r="B2050" i="1"/>
  <c r="B2051" i="1"/>
  <c r="B2052" i="1"/>
  <c r="B2053" i="1"/>
  <c r="B2054" i="1"/>
  <c r="B2055" i="1"/>
  <c r="B2056" i="1"/>
  <c r="B2057" i="1"/>
  <c r="B2058" i="1"/>
  <c r="B2059" i="1"/>
  <c r="B2060" i="1"/>
  <c r="B2061" i="1"/>
  <c r="B2062" i="1"/>
  <c r="B2063" i="1"/>
  <c r="B2064" i="1"/>
  <c r="B2065" i="1"/>
  <c r="B2066" i="1"/>
  <c r="B2067" i="1"/>
  <c r="B2068" i="1"/>
  <c r="B2069" i="1"/>
  <c r="B2070" i="1"/>
  <c r="B2071" i="1"/>
  <c r="B2072" i="1"/>
  <c r="B2073" i="1"/>
  <c r="B2074" i="1"/>
  <c r="B2075" i="1"/>
  <c r="B2076" i="1"/>
  <c r="B2077" i="1"/>
  <c r="B2078" i="1"/>
  <c r="B2079" i="1"/>
  <c r="B2080" i="1"/>
  <c r="B2081" i="1"/>
  <c r="B2082" i="1"/>
  <c r="B2083" i="1"/>
  <c r="B2084" i="1"/>
  <c r="B2085" i="1"/>
  <c r="B2086" i="1"/>
  <c r="B2087" i="1"/>
  <c r="B2088" i="1"/>
  <c r="B2089" i="1"/>
  <c r="B2090" i="1"/>
  <c r="B2091" i="1"/>
  <c r="B2092" i="1"/>
  <c r="B2093" i="1"/>
  <c r="B2094" i="1"/>
  <c r="B2095" i="1"/>
  <c r="B2096" i="1"/>
  <c r="B2097" i="1"/>
  <c r="B2098" i="1"/>
  <c r="B2099" i="1"/>
  <c r="B2100" i="1"/>
  <c r="B2101" i="1"/>
  <c r="B2102" i="1"/>
  <c r="B2103" i="1"/>
  <c r="B2104" i="1"/>
  <c r="B2105" i="1"/>
  <c r="B2106" i="1"/>
  <c r="B2107" i="1"/>
  <c r="B2108" i="1"/>
  <c r="B2109" i="1"/>
  <c r="B2110" i="1"/>
  <c r="B2111" i="1"/>
  <c r="B2112" i="1"/>
  <c r="B2113" i="1"/>
  <c r="B2114" i="1"/>
  <c r="B2115" i="1"/>
  <c r="B2116" i="1"/>
  <c r="B2117" i="1"/>
  <c r="B2118" i="1"/>
  <c r="B2119" i="1"/>
  <c r="B2120" i="1"/>
  <c r="B2121" i="1"/>
  <c r="B2122" i="1"/>
  <c r="B2123" i="1"/>
  <c r="B2124" i="1"/>
  <c r="B2125" i="1"/>
  <c r="B2126" i="1"/>
  <c r="B2127" i="1"/>
  <c r="B2128" i="1"/>
  <c r="B2129" i="1"/>
  <c r="B2130" i="1"/>
  <c r="B2131" i="1"/>
  <c r="B2132" i="1"/>
  <c r="B2133" i="1"/>
  <c r="B2134" i="1"/>
  <c r="B2135" i="1"/>
  <c r="B2136" i="1"/>
  <c r="B2137" i="1"/>
  <c r="B2138" i="1"/>
  <c r="B2139" i="1"/>
  <c r="B2140" i="1"/>
  <c r="B2141" i="1"/>
  <c r="B2142" i="1"/>
  <c r="B2143" i="1"/>
  <c r="B2144" i="1"/>
  <c r="B2145" i="1"/>
  <c r="B2146" i="1"/>
  <c r="B2147" i="1"/>
  <c r="B2148" i="1"/>
  <c r="B2149" i="1"/>
  <c r="B2150" i="1"/>
  <c r="B2151" i="1"/>
  <c r="B2152" i="1"/>
  <c r="B2153" i="1"/>
  <c r="B2154" i="1"/>
  <c r="B2155" i="1"/>
  <c r="B2156" i="1"/>
  <c r="B2157" i="1"/>
  <c r="B2158" i="1"/>
  <c r="B2159" i="1"/>
  <c r="B2160" i="1"/>
  <c r="B2161" i="1"/>
  <c r="B2162" i="1"/>
  <c r="B2163" i="1"/>
  <c r="B2164" i="1"/>
  <c r="B2165" i="1"/>
  <c r="B2166" i="1"/>
  <c r="B2167" i="1"/>
  <c r="B2168" i="1"/>
  <c r="B2169" i="1"/>
  <c r="B2170" i="1"/>
  <c r="B2171" i="1"/>
  <c r="B2172" i="1"/>
  <c r="B2173" i="1"/>
  <c r="B2174" i="1"/>
  <c r="B2175" i="1"/>
  <c r="B2176" i="1"/>
  <c r="B2177" i="1"/>
  <c r="B2178" i="1"/>
  <c r="B2179" i="1"/>
  <c r="B2180" i="1"/>
  <c r="B2181" i="1"/>
  <c r="B2182" i="1"/>
  <c r="B2183" i="1"/>
  <c r="B2184" i="1"/>
  <c r="B2185" i="1"/>
  <c r="B2186" i="1"/>
  <c r="B2187" i="1"/>
  <c r="B2188" i="1"/>
  <c r="B2189" i="1"/>
  <c r="B2190" i="1"/>
  <c r="B2191" i="1"/>
  <c r="B2192" i="1"/>
  <c r="B2193" i="1"/>
  <c r="B2194" i="1"/>
  <c r="B2195" i="1"/>
  <c r="B2196" i="1"/>
  <c r="B2197" i="1"/>
  <c r="B2198" i="1"/>
  <c r="B2199" i="1"/>
  <c r="B2200" i="1"/>
  <c r="B2201" i="1"/>
  <c r="B2202" i="1"/>
  <c r="B2203" i="1"/>
  <c r="B2204" i="1"/>
  <c r="B2205" i="1"/>
  <c r="B2206" i="1"/>
  <c r="B2207" i="1"/>
  <c r="B2208" i="1"/>
  <c r="B2209" i="1"/>
  <c r="B2210" i="1"/>
  <c r="B2211" i="1"/>
  <c r="B2212" i="1"/>
  <c r="B2213" i="1"/>
  <c r="B2214" i="1"/>
  <c r="B2215" i="1"/>
  <c r="B2216" i="1"/>
  <c r="B2217" i="1"/>
  <c r="B2218" i="1"/>
  <c r="B2219" i="1"/>
  <c r="B2220" i="1"/>
  <c r="B2221" i="1"/>
  <c r="B2222" i="1"/>
  <c r="B2223" i="1"/>
  <c r="B2224" i="1"/>
  <c r="B2225" i="1"/>
  <c r="B2226" i="1"/>
  <c r="B2227" i="1"/>
  <c r="B2228" i="1"/>
  <c r="B2229" i="1"/>
  <c r="B2230" i="1"/>
  <c r="B2231" i="1"/>
  <c r="B2232" i="1"/>
  <c r="B2233" i="1"/>
  <c r="B2234" i="1"/>
  <c r="B2235" i="1"/>
  <c r="B2236" i="1"/>
  <c r="B2237" i="1"/>
  <c r="B2238" i="1"/>
  <c r="B2239" i="1"/>
  <c r="B2240" i="1"/>
  <c r="B2241" i="1"/>
  <c r="B2242" i="1"/>
  <c r="B2243" i="1"/>
  <c r="B2244" i="1"/>
  <c r="B2245" i="1"/>
  <c r="B2246" i="1"/>
  <c r="B2247" i="1"/>
  <c r="B2248" i="1"/>
  <c r="B2249" i="1"/>
  <c r="B2250" i="1"/>
  <c r="B2251" i="1"/>
  <c r="B2252" i="1"/>
  <c r="B2253" i="1"/>
  <c r="B2254" i="1"/>
  <c r="B2255" i="1"/>
  <c r="B2256" i="1"/>
  <c r="B2257" i="1"/>
  <c r="B2258" i="1"/>
  <c r="B2259" i="1"/>
  <c r="B2260" i="1"/>
  <c r="B2261" i="1"/>
  <c r="B2262" i="1"/>
  <c r="B2263" i="1"/>
  <c r="B2264" i="1"/>
  <c r="B2265" i="1"/>
  <c r="B2266" i="1"/>
  <c r="B2267" i="1"/>
  <c r="B2268" i="1"/>
  <c r="B2269" i="1"/>
  <c r="B2270" i="1"/>
  <c r="B2271" i="1"/>
  <c r="B2272" i="1"/>
  <c r="B2273" i="1"/>
  <c r="B2274" i="1"/>
  <c r="B2275" i="1"/>
  <c r="B2276" i="1"/>
  <c r="B2277" i="1"/>
  <c r="B2278" i="1"/>
  <c r="B2279" i="1"/>
  <c r="B2280" i="1"/>
  <c r="B2281" i="1"/>
  <c r="B2282" i="1"/>
  <c r="B2283" i="1"/>
  <c r="B2284" i="1"/>
  <c r="B2285" i="1"/>
  <c r="B2286" i="1"/>
  <c r="B2287" i="1"/>
  <c r="B2288" i="1"/>
  <c r="B2289" i="1"/>
  <c r="B2290" i="1"/>
  <c r="B2291" i="1"/>
  <c r="B2292" i="1"/>
  <c r="B2293" i="1"/>
  <c r="B2294" i="1"/>
  <c r="B2295" i="1"/>
  <c r="B2296" i="1"/>
  <c r="B2297" i="1"/>
  <c r="B2298" i="1"/>
  <c r="B2299" i="1"/>
  <c r="B2300" i="1"/>
  <c r="B2301" i="1"/>
  <c r="B2302" i="1"/>
  <c r="B2303" i="1"/>
  <c r="B2304" i="1"/>
  <c r="B2305" i="1"/>
  <c r="B2306" i="1"/>
  <c r="B2307" i="1"/>
  <c r="B2308" i="1"/>
  <c r="B2309" i="1"/>
  <c r="B2310" i="1"/>
  <c r="B2311" i="1"/>
  <c r="B2312" i="1"/>
  <c r="B2313" i="1"/>
  <c r="B2314" i="1"/>
  <c r="B2315" i="1"/>
  <c r="B2316" i="1"/>
  <c r="B2317" i="1"/>
  <c r="B2318" i="1"/>
  <c r="B2319" i="1"/>
  <c r="B2320" i="1"/>
  <c r="B2321" i="1"/>
  <c r="B2322" i="1"/>
  <c r="B2323" i="1"/>
  <c r="B2324" i="1"/>
  <c r="B2325" i="1"/>
  <c r="B2326" i="1"/>
  <c r="B2327" i="1"/>
  <c r="B2328" i="1"/>
  <c r="B2329" i="1"/>
  <c r="B2330" i="1"/>
  <c r="B2331" i="1"/>
  <c r="B2332" i="1"/>
  <c r="B2333" i="1"/>
  <c r="B2334" i="1"/>
  <c r="B2335" i="1"/>
  <c r="B2336" i="1"/>
  <c r="B2337" i="1"/>
  <c r="B2338" i="1"/>
  <c r="B2339" i="1"/>
  <c r="B2340" i="1"/>
  <c r="B2341" i="1"/>
  <c r="B2342" i="1"/>
  <c r="B2343" i="1"/>
  <c r="B2344" i="1"/>
  <c r="B2345" i="1"/>
  <c r="B2346" i="1"/>
  <c r="B2347" i="1"/>
  <c r="B2348" i="1"/>
  <c r="B2349" i="1"/>
  <c r="B2350" i="1"/>
  <c r="B2351" i="1"/>
  <c r="B2352" i="1"/>
  <c r="B2353" i="1"/>
  <c r="B2354" i="1"/>
  <c r="B2355" i="1"/>
  <c r="B2356" i="1"/>
  <c r="B2357" i="1"/>
  <c r="B2358" i="1"/>
  <c r="B2359" i="1"/>
  <c r="B2360" i="1"/>
  <c r="B2361" i="1"/>
  <c r="B2362" i="1"/>
  <c r="B2363" i="1"/>
  <c r="B2364" i="1"/>
  <c r="B2365" i="1"/>
  <c r="B2366" i="1"/>
  <c r="B2367" i="1"/>
  <c r="B2368" i="1"/>
  <c r="B2369" i="1"/>
  <c r="B2370" i="1"/>
  <c r="B2371" i="1"/>
  <c r="B2372" i="1"/>
  <c r="B2373" i="1"/>
  <c r="B2374" i="1"/>
  <c r="B2375" i="1"/>
  <c r="B2376" i="1"/>
  <c r="B2377" i="1"/>
  <c r="B2378" i="1"/>
  <c r="B2379" i="1"/>
  <c r="B2380" i="1"/>
  <c r="B2381" i="1"/>
  <c r="B2382" i="1"/>
  <c r="B2383" i="1"/>
  <c r="B2384" i="1"/>
  <c r="B2385" i="1"/>
  <c r="B2386" i="1"/>
  <c r="B2387" i="1"/>
  <c r="B2388" i="1"/>
  <c r="B2389" i="1"/>
  <c r="B2390" i="1"/>
  <c r="B2391" i="1"/>
  <c r="B2392" i="1"/>
  <c r="B2393" i="1"/>
  <c r="B2394" i="1"/>
  <c r="B2395" i="1"/>
  <c r="B2396" i="1"/>
  <c r="B2397" i="1"/>
  <c r="B2398" i="1"/>
  <c r="B2399" i="1"/>
  <c r="B2400" i="1"/>
  <c r="B2401" i="1"/>
  <c r="B2402" i="1"/>
  <c r="B2403" i="1"/>
  <c r="B2404" i="1"/>
  <c r="B2405" i="1"/>
  <c r="B2406" i="1"/>
  <c r="B2407" i="1"/>
  <c r="B2408" i="1"/>
  <c r="B2409" i="1"/>
  <c r="B2410" i="1"/>
  <c r="B2411" i="1"/>
  <c r="B2412" i="1"/>
  <c r="B2413" i="1"/>
  <c r="B2414" i="1"/>
  <c r="B2415" i="1"/>
  <c r="B2416" i="1"/>
  <c r="B2417" i="1"/>
  <c r="B2418" i="1"/>
  <c r="B2419" i="1"/>
  <c r="B2420" i="1"/>
  <c r="B2421" i="1"/>
  <c r="B2422" i="1"/>
  <c r="B2423" i="1"/>
  <c r="B2424" i="1"/>
  <c r="B2425" i="1"/>
  <c r="B2426" i="1"/>
  <c r="B2427" i="1"/>
  <c r="B2428" i="1"/>
  <c r="B2429" i="1"/>
  <c r="B2430" i="1"/>
  <c r="B2431" i="1"/>
  <c r="B2432" i="1"/>
  <c r="B2433" i="1"/>
  <c r="B2434" i="1"/>
  <c r="B2435" i="1"/>
  <c r="B2436" i="1"/>
  <c r="B2437" i="1"/>
  <c r="B2438" i="1"/>
  <c r="B2439" i="1"/>
  <c r="B2440" i="1"/>
  <c r="B2441" i="1"/>
  <c r="B2442" i="1"/>
  <c r="B2443" i="1"/>
  <c r="B2444" i="1"/>
  <c r="B2445" i="1"/>
  <c r="B2446" i="1"/>
  <c r="B2447" i="1"/>
  <c r="B2448" i="1"/>
  <c r="B2449" i="1"/>
  <c r="B2450" i="1"/>
  <c r="B2451" i="1"/>
  <c r="B2452" i="1"/>
  <c r="B2453" i="1"/>
  <c r="B2454" i="1"/>
  <c r="B2455" i="1"/>
  <c r="B2456" i="1"/>
  <c r="B2457" i="1"/>
  <c r="B2458" i="1"/>
  <c r="B2459" i="1"/>
  <c r="B2460" i="1"/>
  <c r="B2461" i="1"/>
  <c r="B2462" i="1"/>
  <c r="B2463" i="1"/>
  <c r="B2464" i="1"/>
  <c r="B2465" i="1"/>
  <c r="B2466" i="1"/>
  <c r="B2467" i="1"/>
  <c r="B2468" i="1"/>
  <c r="B2469" i="1"/>
  <c r="B2470" i="1"/>
  <c r="B2471" i="1"/>
  <c r="B2472" i="1"/>
  <c r="B2473" i="1"/>
  <c r="B2474" i="1"/>
  <c r="B2475" i="1"/>
  <c r="B2476" i="1"/>
  <c r="B2477" i="1"/>
  <c r="B2478" i="1"/>
  <c r="B2479" i="1"/>
  <c r="B2480" i="1"/>
  <c r="B2481" i="1"/>
  <c r="B2482" i="1"/>
  <c r="B2483" i="1"/>
  <c r="B2484" i="1"/>
  <c r="B2485" i="1"/>
  <c r="B2486" i="1"/>
  <c r="B2487" i="1"/>
  <c r="B2488" i="1"/>
  <c r="B2489" i="1"/>
  <c r="B2490" i="1"/>
  <c r="B2491" i="1"/>
  <c r="B2492" i="1"/>
  <c r="B2493" i="1"/>
  <c r="B2494" i="1"/>
  <c r="B2495" i="1"/>
  <c r="B2496" i="1"/>
  <c r="B2497" i="1"/>
  <c r="B2498" i="1"/>
  <c r="B2499" i="1"/>
  <c r="B2500" i="1"/>
  <c r="B2501" i="1"/>
  <c r="G2500" i="13"/>
  <c r="G2497" i="13"/>
  <c r="G2492" i="13"/>
  <c r="G2489" i="13"/>
  <c r="G2484" i="13"/>
  <c r="G2481" i="13"/>
  <c r="G2476" i="13"/>
  <c r="G2473" i="13"/>
  <c r="G2468" i="13"/>
  <c r="G2465" i="13"/>
  <c r="G2460" i="13"/>
  <c r="G2457" i="13"/>
  <c r="G2452" i="13"/>
  <c r="G2449" i="13"/>
  <c r="G2444" i="13"/>
  <c r="G2441" i="13"/>
  <c r="G2436" i="13"/>
  <c r="G2428" i="13"/>
  <c r="G2425" i="13"/>
  <c r="G2417" i="13"/>
  <c r="G2412" i="13"/>
  <c r="G2409" i="13"/>
  <c r="G2404" i="13"/>
  <c r="G2401" i="13"/>
  <c r="G2396" i="13"/>
  <c r="G2393" i="13"/>
  <c r="G2388" i="13"/>
  <c r="G2385" i="13"/>
  <c r="G2380" i="13"/>
  <c r="G2377" i="13"/>
  <c r="G2372" i="13"/>
  <c r="G2369" i="13"/>
  <c r="G2364" i="13"/>
  <c r="G2361" i="13"/>
  <c r="G2353" i="13"/>
  <c r="G2348" i="13"/>
  <c r="G2340" i="13"/>
  <c r="G2337" i="13"/>
  <c r="G2332" i="13"/>
  <c r="G2329" i="13"/>
  <c r="G2324" i="13"/>
  <c r="G2321" i="13"/>
  <c r="G2316" i="13"/>
  <c r="G2313" i="13"/>
  <c r="G2305" i="13"/>
  <c r="G2300" i="13"/>
  <c r="G2297" i="13"/>
  <c r="G2292" i="13"/>
  <c r="G2289" i="13"/>
  <c r="G2284" i="13"/>
  <c r="G2281" i="13"/>
  <c r="G2276" i="13"/>
  <c r="G2273" i="13"/>
  <c r="G2268" i="13"/>
  <c r="G2265" i="13"/>
  <c r="G2257" i="13"/>
  <c r="G2252" i="13"/>
  <c r="G2249" i="13"/>
  <c r="G2244" i="13"/>
  <c r="G2241" i="13"/>
  <c r="G2236" i="13"/>
  <c r="G2233" i="13"/>
  <c r="G2228" i="13"/>
  <c r="G2225" i="13"/>
  <c r="G2220" i="13"/>
  <c r="G2217" i="13"/>
  <c r="G2212" i="13"/>
  <c r="G2209" i="13"/>
  <c r="G2204" i="13"/>
  <c r="G2201" i="13"/>
  <c r="G2196" i="13"/>
  <c r="G2193" i="13"/>
  <c r="G2188" i="13"/>
  <c r="G2185" i="13"/>
  <c r="G2173" i="13"/>
  <c r="G2165" i="13"/>
  <c r="H2162" i="13"/>
  <c r="I2162" i="13"/>
  <c r="G2156" i="13"/>
  <c r="G2141" i="13"/>
  <c r="G2128" i="13"/>
  <c r="G2125" i="13"/>
  <c r="G2119" i="13"/>
  <c r="G2113" i="13"/>
  <c r="G2108" i="13"/>
  <c r="G2099" i="13"/>
  <c r="G2091" i="13"/>
  <c r="G2075" i="13"/>
  <c r="G2067" i="13"/>
  <c r="G2059" i="13"/>
  <c r="G2051" i="13"/>
  <c r="G2043" i="13"/>
  <c r="G2035" i="13"/>
  <c r="G2027" i="13"/>
  <c r="G2019" i="13"/>
  <c r="G2011" i="13"/>
  <c r="G2003" i="13"/>
  <c r="G1995" i="13"/>
  <c r="G1987" i="13"/>
  <c r="G1979" i="13"/>
  <c r="G1971" i="13"/>
  <c r="G1963" i="13"/>
  <c r="G1955" i="13"/>
  <c r="G1947" i="13"/>
  <c r="G1939" i="13"/>
  <c r="G1931" i="13"/>
  <c r="G1923" i="13"/>
  <c r="G1915" i="13"/>
  <c r="G1907" i="13"/>
  <c r="G1899" i="13"/>
  <c r="G1891" i="13"/>
  <c r="G1883" i="13"/>
  <c r="G1875" i="13"/>
  <c r="G1867" i="13"/>
  <c r="G1859" i="13"/>
  <c r="G1851" i="13"/>
  <c r="G1843" i="13"/>
  <c r="G1835" i="13"/>
  <c r="G1819" i="13"/>
  <c r="G1811" i="13"/>
  <c r="G1803" i="13"/>
  <c r="G1787" i="13"/>
  <c r="G1775" i="13"/>
  <c r="H1772" i="13"/>
  <c r="I1772" i="13"/>
  <c r="G1769" i="13"/>
  <c r="G1759" i="13"/>
  <c r="H1756" i="13"/>
  <c r="I1756" i="13"/>
  <c r="G1753" i="13"/>
  <c r="G1744" i="13"/>
  <c r="G1740" i="13"/>
  <c r="G1728" i="13"/>
  <c r="G1723" i="13"/>
  <c r="G1719" i="13"/>
  <c r="G1716" i="13"/>
  <c r="G1712" i="13"/>
  <c r="G1707" i="13"/>
  <c r="G1704" i="13"/>
  <c r="G1699" i="13"/>
  <c r="G1696" i="13"/>
  <c r="G1691" i="13"/>
  <c r="G1688" i="13"/>
  <c r="G1683" i="13"/>
  <c r="G1680" i="13"/>
  <c r="G1675" i="13"/>
  <c r="G1672" i="13"/>
  <c r="G1667" i="13"/>
  <c r="G1664" i="13"/>
  <c r="G1659" i="13"/>
  <c r="G1656" i="13"/>
  <c r="G1651" i="13"/>
  <c r="G1648" i="13"/>
  <c r="G1643" i="13"/>
  <c r="G1640" i="13"/>
  <c r="G1635" i="13"/>
  <c r="G1632" i="13"/>
  <c r="G1627" i="13"/>
  <c r="G1624" i="13"/>
  <c r="G1619" i="13"/>
  <c r="G1616" i="13"/>
  <c r="G1611" i="13"/>
  <c r="G1608" i="13"/>
  <c r="G1603" i="13"/>
  <c r="G1600" i="13"/>
  <c r="G1595" i="13"/>
  <c r="G1592" i="13"/>
  <c r="G1587" i="13"/>
  <c r="G1584" i="13"/>
  <c r="G1579" i="13"/>
  <c r="G1576" i="13"/>
  <c r="G1571" i="13"/>
  <c r="G1568" i="13"/>
  <c r="G1557" i="13"/>
  <c r="H1554" i="13"/>
  <c r="I1554" i="13"/>
  <c r="G1548" i="13"/>
  <c r="G1533" i="13"/>
  <c r="G1389" i="13"/>
  <c r="G1386" i="13"/>
  <c r="G1380" i="13"/>
  <c r="G1377" i="13"/>
  <c r="G1370" i="13"/>
  <c r="G1364" i="13"/>
  <c r="G1361" i="13"/>
  <c r="G1357" i="13"/>
  <c r="G1353" i="13"/>
  <c r="G1349" i="13"/>
  <c r="G1345" i="13"/>
  <c r="G1341" i="13"/>
  <c r="G1337" i="13"/>
  <c r="G1333" i="13"/>
  <c r="G1329" i="13"/>
  <c r="G1325" i="13"/>
  <c r="G1321" i="13"/>
  <c r="G1317" i="13"/>
  <c r="G1313" i="13"/>
  <c r="G1309" i="13"/>
  <c r="G1305" i="13"/>
  <c r="G1301" i="13"/>
  <c r="G1297" i="13"/>
  <c r="G1293" i="13"/>
  <c r="G1289" i="13"/>
  <c r="G1285" i="13"/>
  <c r="G1281" i="13"/>
  <c r="G1277" i="13"/>
  <c r="G1273" i="13"/>
  <c r="G1269" i="13"/>
  <c r="G1265" i="13"/>
  <c r="G1261" i="13"/>
  <c r="G1257" i="13"/>
  <c r="G1253" i="13"/>
  <c r="G1249" i="13"/>
  <c r="G1245" i="13"/>
  <c r="G1241" i="13"/>
  <c r="G1237" i="13"/>
  <c r="G1233" i="13"/>
  <c r="G1229" i="13"/>
  <c r="G1225" i="13"/>
  <c r="G1221" i="13"/>
  <c r="G1217" i="13"/>
  <c r="G1213" i="13"/>
  <c r="H1202" i="13"/>
  <c r="I1202" i="13"/>
  <c r="G1193" i="13"/>
  <c r="H1186" i="13"/>
  <c r="I1186" i="13"/>
  <c r="G1177" i="13"/>
  <c r="H1170" i="13"/>
  <c r="I1170" i="13"/>
  <c r="G1161" i="13"/>
  <c r="H1154" i="13"/>
  <c r="I1154" i="13"/>
  <c r="G1145" i="13"/>
  <c r="H1138" i="13"/>
  <c r="I1138" i="13"/>
  <c r="H1134" i="13"/>
  <c r="I1134" i="13"/>
  <c r="G1123" i="13"/>
  <c r="G1121" i="13"/>
  <c r="G1112" i="13"/>
  <c r="G1108" i="13"/>
  <c r="G1104" i="13"/>
  <c r="G1099" i="13"/>
  <c r="G1095" i="13"/>
  <c r="G1091" i="13"/>
  <c r="G1087" i="13"/>
  <c r="G1083" i="13"/>
  <c r="G1079" i="13"/>
  <c r="G1075" i="13"/>
  <c r="G1071" i="13"/>
  <c r="G1067" i="13"/>
  <c r="G1063" i="13"/>
  <c r="G1059" i="13"/>
  <c r="G1055" i="13"/>
  <c r="G1051" i="13"/>
  <c r="G1047" i="13"/>
  <c r="G1043" i="13"/>
  <c r="G1039" i="13"/>
  <c r="G1035" i="13"/>
  <c r="G1031" i="13"/>
  <c r="H1012" i="13"/>
  <c r="I1012" i="13"/>
  <c r="H1028" i="13"/>
  <c r="I1028" i="13"/>
  <c r="H1024" i="13"/>
  <c r="I1024" i="13"/>
  <c r="H1020" i="13"/>
  <c r="I1020" i="13"/>
  <c r="H1011" i="13"/>
  <c r="I1011" i="13"/>
  <c r="H2178" i="13"/>
  <c r="I2178" i="13"/>
  <c r="H2176" i="13"/>
  <c r="I2176" i="13"/>
  <c r="H2169" i="13"/>
  <c r="I2169" i="13"/>
  <c r="H2161" i="13"/>
  <c r="I2161" i="13"/>
  <c r="H2146" i="13"/>
  <c r="I2146" i="13"/>
  <c r="H2144" i="13"/>
  <c r="I2144" i="13"/>
  <c r="H2137" i="13"/>
  <c r="I2137" i="13"/>
  <c r="G2135" i="13"/>
  <c r="H2132" i="13"/>
  <c r="I2132" i="13"/>
  <c r="H2120" i="13"/>
  <c r="I2120" i="13"/>
  <c r="H2117" i="13"/>
  <c r="I2117" i="13"/>
  <c r="H2105" i="13"/>
  <c r="I2105" i="13"/>
  <c r="G2103" i="13"/>
  <c r="H2100" i="13"/>
  <c r="I2100" i="13"/>
  <c r="H2097" i="13"/>
  <c r="I2097" i="13"/>
  <c r="G2095" i="13"/>
  <c r="H2092" i="13"/>
  <c r="I2092" i="13"/>
  <c r="H2089" i="13"/>
  <c r="I2089" i="13"/>
  <c r="G2087" i="13"/>
  <c r="H2084" i="13"/>
  <c r="I2084" i="13"/>
  <c r="H2081" i="13"/>
  <c r="I2081" i="13"/>
  <c r="G2079" i="13"/>
  <c r="H2076" i="13"/>
  <c r="I2076" i="13"/>
  <c r="H2073" i="13"/>
  <c r="I2073" i="13"/>
  <c r="G2071" i="13"/>
  <c r="H2068" i="13"/>
  <c r="I2068" i="13"/>
  <c r="H2065" i="13"/>
  <c r="I2065" i="13"/>
  <c r="G2063" i="13"/>
  <c r="H2060" i="13"/>
  <c r="I2060" i="13"/>
  <c r="H2057" i="13"/>
  <c r="I2057" i="13"/>
  <c r="G2055" i="13"/>
  <c r="H2052" i="13"/>
  <c r="I2052" i="13"/>
  <c r="H2049" i="13"/>
  <c r="I2049" i="13"/>
  <c r="G2047" i="13"/>
  <c r="H2044" i="13"/>
  <c r="I2044" i="13"/>
  <c r="H2041" i="13"/>
  <c r="I2041" i="13"/>
  <c r="G2039" i="13"/>
  <c r="H2036" i="13"/>
  <c r="I2036" i="13"/>
  <c r="H2033" i="13"/>
  <c r="I2033" i="13"/>
  <c r="G2031" i="13"/>
  <c r="H2028" i="13"/>
  <c r="I2028" i="13"/>
  <c r="H2025" i="13"/>
  <c r="I2025" i="13"/>
  <c r="G2023" i="13"/>
  <c r="H2020" i="13"/>
  <c r="I2020" i="13"/>
  <c r="H2017" i="13"/>
  <c r="I2017" i="13"/>
  <c r="G2015" i="13"/>
  <c r="H2012" i="13"/>
  <c r="I2012" i="13"/>
  <c r="H2009" i="13"/>
  <c r="I2009" i="13"/>
  <c r="G2007" i="13"/>
  <c r="H2004" i="13"/>
  <c r="I2004" i="13"/>
  <c r="H2001" i="13"/>
  <c r="I2001" i="13"/>
  <c r="G1999" i="13"/>
  <c r="H1996" i="13"/>
  <c r="I1996" i="13"/>
  <c r="H1993" i="13"/>
  <c r="I1993" i="13"/>
  <c r="G1991" i="13"/>
  <c r="H1988" i="13"/>
  <c r="I1988" i="13"/>
  <c r="H1985" i="13"/>
  <c r="I1985" i="13"/>
  <c r="G1983" i="13"/>
  <c r="H1980" i="13"/>
  <c r="I1980" i="13"/>
  <c r="H1977" i="13"/>
  <c r="I1977" i="13"/>
  <c r="G1975" i="13"/>
  <c r="H1972" i="13"/>
  <c r="I1972" i="13"/>
  <c r="H1969" i="13"/>
  <c r="I1969" i="13"/>
  <c r="G1967" i="13"/>
  <c r="H1964" i="13"/>
  <c r="I1964" i="13"/>
  <c r="H1961" i="13"/>
  <c r="I1961" i="13"/>
  <c r="G1959" i="13"/>
  <c r="H1956" i="13"/>
  <c r="I1956" i="13"/>
  <c r="H1953" i="13"/>
  <c r="I1953" i="13"/>
  <c r="G1951" i="13"/>
  <c r="H1948" i="13"/>
  <c r="I1948" i="13"/>
  <c r="H1945" i="13"/>
  <c r="I1945" i="13"/>
  <c r="G1943" i="13"/>
  <c r="H1940" i="13"/>
  <c r="I1940" i="13"/>
  <c r="H1937" i="13"/>
  <c r="I1937" i="13"/>
  <c r="G1935" i="13"/>
  <c r="H1932" i="13"/>
  <c r="I1932" i="13"/>
  <c r="H1929" i="13"/>
  <c r="I1929" i="13"/>
  <c r="G1927" i="13"/>
  <c r="H1924" i="13"/>
  <c r="I1924" i="13"/>
  <c r="H1921" i="13"/>
  <c r="I1921" i="13"/>
  <c r="G1919" i="13"/>
  <c r="H1916" i="13"/>
  <c r="I1916" i="13"/>
  <c r="H1913" i="13"/>
  <c r="I1913" i="13"/>
  <c r="G1911" i="13"/>
  <c r="H1908" i="13"/>
  <c r="I1908" i="13"/>
  <c r="H1905" i="13"/>
  <c r="I1905" i="13"/>
  <c r="G1903" i="13"/>
  <c r="H1900" i="13"/>
  <c r="I1900" i="13"/>
  <c r="H1897" i="13"/>
  <c r="I1897" i="13"/>
  <c r="G1895" i="13"/>
  <c r="H1892" i="13"/>
  <c r="I1892" i="13"/>
  <c r="H1889" i="13"/>
  <c r="I1889" i="13"/>
  <c r="G1887" i="13"/>
  <c r="H1884" i="13"/>
  <c r="I1884" i="13"/>
  <c r="H1881" i="13"/>
  <c r="I1881" i="13"/>
  <c r="G1879" i="13"/>
  <c r="H1876" i="13"/>
  <c r="I1876" i="13"/>
  <c r="H1873" i="13"/>
  <c r="I1873" i="13"/>
  <c r="G1871" i="13"/>
  <c r="H1868" i="13"/>
  <c r="I1868" i="13"/>
  <c r="H1865" i="13"/>
  <c r="I1865" i="13"/>
  <c r="G1863" i="13"/>
  <c r="H1860" i="13"/>
  <c r="I1860" i="13"/>
  <c r="H1857" i="13"/>
  <c r="I1857" i="13"/>
  <c r="G1855" i="13"/>
  <c r="H1852" i="13"/>
  <c r="I1852" i="13"/>
  <c r="H1849" i="13"/>
  <c r="I1849" i="13"/>
  <c r="H1844" i="13"/>
  <c r="I1844" i="13"/>
  <c r="H1841" i="13"/>
  <c r="I1841" i="13"/>
  <c r="H1836" i="13"/>
  <c r="I1836" i="13"/>
  <c r="H1833" i="13"/>
  <c r="I1833" i="13"/>
  <c r="H1828" i="13"/>
  <c r="I1828" i="13"/>
  <c r="H1825" i="13"/>
  <c r="I1825" i="13"/>
  <c r="H1820" i="13"/>
  <c r="I1820" i="13"/>
  <c r="H1817" i="13"/>
  <c r="I1817" i="13"/>
  <c r="H1812" i="13"/>
  <c r="I1812" i="13"/>
  <c r="H1809" i="13"/>
  <c r="I1809" i="13"/>
  <c r="H1804" i="13"/>
  <c r="I1804" i="13"/>
  <c r="H1801" i="13"/>
  <c r="I1801" i="13"/>
  <c r="H1796" i="13"/>
  <c r="I1796" i="13"/>
  <c r="H1793" i="13"/>
  <c r="I1793" i="13"/>
  <c r="H1788" i="13"/>
  <c r="I1788" i="13"/>
  <c r="H1785" i="13"/>
  <c r="I1785" i="13"/>
  <c r="H1773" i="13"/>
  <c r="I1773" i="13"/>
  <c r="H1757" i="13"/>
  <c r="I1757" i="13"/>
  <c r="H1561" i="13"/>
  <c r="I1561" i="13"/>
  <c r="H1553" i="13"/>
  <c r="I1553" i="13"/>
  <c r="H1538" i="13"/>
  <c r="I1538" i="13"/>
  <c r="H1536" i="13"/>
  <c r="I1536" i="13"/>
  <c r="H1529" i="13"/>
  <c r="I1529" i="13"/>
  <c r="G1527" i="13"/>
  <c r="H1524" i="13"/>
  <c r="I1524" i="13"/>
  <c r="H1520" i="13"/>
  <c r="I1520" i="13"/>
  <c r="H1516" i="13"/>
  <c r="I1516" i="13"/>
  <c r="H1512" i="13"/>
  <c r="I1512" i="13"/>
  <c r="H1508" i="13"/>
  <c r="I1508" i="13"/>
  <c r="H1504" i="13"/>
  <c r="I1504" i="13"/>
  <c r="H1500" i="13"/>
  <c r="I1500" i="13"/>
  <c r="H1496" i="13"/>
  <c r="I1496" i="13"/>
  <c r="H1492" i="13"/>
  <c r="I1492" i="13"/>
  <c r="H1484" i="13"/>
  <c r="I1484" i="13"/>
  <c r="H1480" i="13"/>
  <c r="I1480" i="13"/>
  <c r="H1476" i="13"/>
  <c r="I1476" i="13"/>
  <c r="H1472" i="13"/>
  <c r="I1472" i="13"/>
  <c r="H1468" i="13"/>
  <c r="I1468" i="13"/>
  <c r="H1464" i="13"/>
  <c r="I1464" i="13"/>
  <c r="G1211" i="13"/>
  <c r="H1194" i="13"/>
  <c r="I1194" i="13"/>
  <c r="H1178" i="13"/>
  <c r="I1178" i="13"/>
  <c r="H1162" i="13"/>
  <c r="I1162" i="13"/>
  <c r="H1146" i="13"/>
  <c r="I1146" i="13"/>
  <c r="H1130" i="13"/>
  <c r="I1130" i="13"/>
  <c r="G1127" i="13"/>
  <c r="H1118" i="13"/>
  <c r="I1118" i="13"/>
  <c r="H1113" i="13"/>
  <c r="I1113" i="13"/>
  <c r="H1004" i="13"/>
  <c r="I1004" i="13"/>
  <c r="G2495" i="13"/>
  <c r="G2487" i="13"/>
  <c r="G2479" i="13"/>
  <c r="G2471" i="13"/>
  <c r="G2463" i="13"/>
  <c r="G2455" i="13"/>
  <c r="G2447" i="13"/>
  <c r="G2439" i="13"/>
  <c r="G2431" i="13"/>
  <c r="G2423" i="13"/>
  <c r="G2415" i="13"/>
  <c r="G2407" i="13"/>
  <c r="G2399" i="13"/>
  <c r="G2391" i="13"/>
  <c r="G2383" i="13"/>
  <c r="G2375" i="13"/>
  <c r="G2367" i="13"/>
  <c r="G2359" i="13"/>
  <c r="G2351" i="13"/>
  <c r="G2343" i="13"/>
  <c r="G2335" i="13"/>
  <c r="G2327" i="13"/>
  <c r="G2319" i="13"/>
  <c r="G2311" i="13"/>
  <c r="G2303" i="13"/>
  <c r="G2295" i="13"/>
  <c r="G2287" i="13"/>
  <c r="G2279" i="13"/>
  <c r="G2271" i="13"/>
  <c r="G2263" i="13"/>
  <c r="G2255" i="13"/>
  <c r="G2247" i="13"/>
  <c r="G2239" i="13"/>
  <c r="G2231" i="13"/>
  <c r="G2223" i="13"/>
  <c r="G2215" i="13"/>
  <c r="G2207" i="13"/>
  <c r="G2199" i="13"/>
  <c r="G2191" i="13"/>
  <c r="G2183" i="13"/>
  <c r="G2180" i="13"/>
  <c r="G2171" i="13"/>
  <c r="G2163" i="13"/>
  <c r="H2158" i="13"/>
  <c r="I2158" i="13"/>
  <c r="H2154" i="13"/>
  <c r="I2154" i="13"/>
  <c r="G2151" i="13"/>
  <c r="G2148" i="13"/>
  <c r="G2139" i="13"/>
  <c r="G2123" i="13"/>
  <c r="G2111" i="13"/>
  <c r="G1779" i="13"/>
  <c r="H1776" i="13"/>
  <c r="I1776" i="13"/>
  <c r="G1763" i="13"/>
  <c r="H1760" i="13"/>
  <c r="I1760" i="13"/>
  <c r="G1750" i="13"/>
  <c r="G1747" i="13"/>
  <c r="G1738" i="13"/>
  <c r="G1731" i="13"/>
  <c r="G1726" i="13"/>
  <c r="G1710" i="13"/>
  <c r="G1702" i="13"/>
  <c r="G1694" i="13"/>
  <c r="G1686" i="13"/>
  <c r="G1678" i="13"/>
  <c r="G1670" i="13"/>
  <c r="G1662" i="13"/>
  <c r="G1654" i="13"/>
  <c r="G1646" i="13"/>
  <c r="G1638" i="13"/>
  <c r="G1630" i="13"/>
  <c r="G1622" i="13"/>
  <c r="G1614" i="13"/>
  <c r="G1606" i="13"/>
  <c r="G1598" i="13"/>
  <c r="G1590" i="13"/>
  <c r="G1582" i="13"/>
  <c r="G1574" i="13"/>
  <c r="G1566" i="13"/>
  <c r="G1563" i="13"/>
  <c r="G1555" i="13"/>
  <c r="H1550" i="13"/>
  <c r="I1550" i="13"/>
  <c r="H1546" i="13"/>
  <c r="I1546" i="13"/>
  <c r="G1543" i="13"/>
  <c r="G1540" i="13"/>
  <c r="G1531" i="13"/>
  <c r="G2090" i="13"/>
  <c r="H2090" i="13"/>
  <c r="I2090" i="13"/>
  <c r="G2082" i="13"/>
  <c r="H2082" i="13"/>
  <c r="I2082" i="13"/>
  <c r="G2066" i="13"/>
  <c r="H2066" i="13"/>
  <c r="I2066" i="13"/>
  <c r="G2050" i="13"/>
  <c r="H2050" i="13"/>
  <c r="I2050" i="13"/>
  <c r="G2026" i="13"/>
  <c r="H2026" i="13"/>
  <c r="I2026" i="13"/>
  <c r="G2018" i="13"/>
  <c r="H2018" i="13"/>
  <c r="I2018" i="13"/>
  <c r="G2002" i="13"/>
  <c r="H2002" i="13"/>
  <c r="I2002" i="13"/>
  <c r="G1986" i="13"/>
  <c r="H1986" i="13"/>
  <c r="I1986" i="13"/>
  <c r="G1970" i="13"/>
  <c r="H1970" i="13"/>
  <c r="I1970" i="13"/>
  <c r="G1954" i="13"/>
  <c r="H1954" i="13"/>
  <c r="I1954" i="13"/>
  <c r="G1946" i="13"/>
  <c r="H1946" i="13"/>
  <c r="I1946" i="13"/>
  <c r="G1930" i="13"/>
  <c r="H1930" i="13"/>
  <c r="I1930" i="13"/>
  <c r="G1914" i="13"/>
  <c r="H1914" i="13"/>
  <c r="I1914" i="13"/>
  <c r="G1898" i="13"/>
  <c r="H1898" i="13"/>
  <c r="I1898" i="13"/>
  <c r="G1882" i="13"/>
  <c r="H1882" i="13"/>
  <c r="I1882" i="13"/>
  <c r="G1850" i="13"/>
  <c r="H1850" i="13"/>
  <c r="I1850" i="13"/>
  <c r="H1834" i="13"/>
  <c r="I1834" i="13"/>
  <c r="G1818" i="13"/>
  <c r="H1818" i="13"/>
  <c r="I1818" i="13"/>
  <c r="G1802" i="13"/>
  <c r="H1802" i="13"/>
  <c r="I1802" i="13"/>
  <c r="G1794" i="13"/>
  <c r="H1794" i="13"/>
  <c r="I1794" i="13"/>
  <c r="G1758" i="13"/>
  <c r="H1758" i="13"/>
  <c r="I1758" i="13"/>
  <c r="G1018" i="13"/>
  <c r="H1018" i="13"/>
  <c r="I1018" i="13"/>
  <c r="G1014" i="13"/>
  <c r="H1014" i="13"/>
  <c r="I1014" i="13"/>
  <c r="G1010" i="13"/>
  <c r="H1010" i="13"/>
  <c r="I1010" i="13"/>
  <c r="G2130" i="13"/>
  <c r="H2130" i="13"/>
  <c r="I2130" i="13"/>
  <c r="G2114" i="13"/>
  <c r="H2114" i="13"/>
  <c r="I2114" i="13"/>
  <c r="G1770" i="13"/>
  <c r="H1770" i="13"/>
  <c r="I1770" i="13"/>
  <c r="G1754" i="13"/>
  <c r="H1754" i="13"/>
  <c r="I1754" i="13"/>
  <c r="G1751" i="13"/>
  <c r="H1751" i="13"/>
  <c r="I1751" i="13"/>
  <c r="H1742" i="13"/>
  <c r="I1742" i="13"/>
  <c r="G1742" i="13"/>
  <c r="G1709" i="13"/>
  <c r="H1709" i="13"/>
  <c r="I1709" i="13"/>
  <c r="G1701" i="13"/>
  <c r="H1701" i="13"/>
  <c r="I1701" i="13"/>
  <c r="G1693" i="13"/>
  <c r="H1693" i="13"/>
  <c r="I1693" i="13"/>
  <c r="G1685" i="13"/>
  <c r="H1685" i="13"/>
  <c r="I1685" i="13"/>
  <c r="G1677" i="13"/>
  <c r="H1677" i="13"/>
  <c r="I1677" i="13"/>
  <c r="G1669" i="13"/>
  <c r="H1669" i="13"/>
  <c r="I1669" i="13"/>
  <c r="G1661" i="13"/>
  <c r="H1661" i="13"/>
  <c r="I1661" i="13"/>
  <c r="G1653" i="13"/>
  <c r="H1653" i="13"/>
  <c r="I1653" i="13"/>
  <c r="G1645" i="13"/>
  <c r="H1645" i="13"/>
  <c r="I1645" i="13"/>
  <c r="G1637" i="13"/>
  <c r="H1637" i="13"/>
  <c r="I1637" i="13"/>
  <c r="G1629" i="13"/>
  <c r="H1629" i="13"/>
  <c r="I1629" i="13"/>
  <c r="G1621" i="13"/>
  <c r="H1621" i="13"/>
  <c r="I1621" i="13"/>
  <c r="G1613" i="13"/>
  <c r="H1613" i="13"/>
  <c r="I1613" i="13"/>
  <c r="G1605" i="13"/>
  <c r="H1605" i="13"/>
  <c r="I1605" i="13"/>
  <c r="G1597" i="13"/>
  <c r="H1597" i="13"/>
  <c r="I1597" i="13"/>
  <c r="G1589" i="13"/>
  <c r="H1589" i="13"/>
  <c r="I1589" i="13"/>
  <c r="G1581" i="13"/>
  <c r="H1581" i="13"/>
  <c r="I1581" i="13"/>
  <c r="G1573" i="13"/>
  <c r="H1573" i="13"/>
  <c r="I1573" i="13"/>
  <c r="G1565" i="13"/>
  <c r="H1565" i="13"/>
  <c r="I1565" i="13"/>
  <c r="G1560" i="13"/>
  <c r="H1560" i="13"/>
  <c r="I1560" i="13"/>
  <c r="G1542" i="13"/>
  <c r="H1542" i="13"/>
  <c r="I1542" i="13"/>
  <c r="H1535" i="13"/>
  <c r="I1535" i="13"/>
  <c r="G1535" i="13"/>
  <c r="H1523" i="13"/>
  <c r="I1523" i="13"/>
  <c r="G1523" i="13"/>
  <c r="G2126" i="13"/>
  <c r="H2126" i="13"/>
  <c r="I2126" i="13"/>
  <c r="G2042" i="13"/>
  <c r="H2042" i="13"/>
  <c r="I2042" i="13"/>
  <c r="G1866" i="13"/>
  <c r="H1866" i="13"/>
  <c r="I1866" i="13"/>
  <c r="G1774" i="13"/>
  <c r="H1774" i="13"/>
  <c r="I1774" i="13"/>
  <c r="G1725" i="13"/>
  <c r="H1725" i="13"/>
  <c r="I1725" i="13"/>
  <c r="G1002" i="13"/>
  <c r="H1002" i="13"/>
  <c r="I1002" i="13"/>
  <c r="H2498" i="13"/>
  <c r="I2498" i="13"/>
  <c r="H2494" i="13"/>
  <c r="I2494" i="13"/>
  <c r="H2490" i="13"/>
  <c r="I2490" i="13"/>
  <c r="H2486" i="13"/>
  <c r="I2486" i="13"/>
  <c r="H2482" i="13"/>
  <c r="I2482" i="13"/>
  <c r="H2478" i="13"/>
  <c r="I2478" i="13"/>
  <c r="H2474" i="13"/>
  <c r="I2474" i="13"/>
  <c r="H2470" i="13"/>
  <c r="I2470" i="13"/>
  <c r="H2466" i="13"/>
  <c r="I2466" i="13"/>
  <c r="H2462" i="13"/>
  <c r="I2462" i="13"/>
  <c r="H2458" i="13"/>
  <c r="I2458" i="13"/>
  <c r="H2454" i="13"/>
  <c r="I2454" i="13"/>
  <c r="H2450" i="13"/>
  <c r="I2450" i="13"/>
  <c r="H2446" i="13"/>
  <c r="I2446" i="13"/>
  <c r="H2442" i="13"/>
  <c r="I2442" i="13"/>
  <c r="H2438" i="13"/>
  <c r="I2438" i="13"/>
  <c r="H2434" i="13"/>
  <c r="I2434" i="13"/>
  <c r="H2430" i="13"/>
  <c r="I2430" i="13"/>
  <c r="H2426" i="13"/>
  <c r="I2426" i="13"/>
  <c r="H2422" i="13"/>
  <c r="I2422" i="13"/>
  <c r="H2418" i="13"/>
  <c r="I2418" i="13"/>
  <c r="H2414" i="13"/>
  <c r="I2414" i="13"/>
  <c r="H2410" i="13"/>
  <c r="I2410" i="13"/>
  <c r="H2406" i="13"/>
  <c r="I2406" i="13"/>
  <c r="H2402" i="13"/>
  <c r="I2402" i="13"/>
  <c r="H2398" i="13"/>
  <c r="I2398" i="13"/>
  <c r="H2394" i="13"/>
  <c r="I2394" i="13"/>
  <c r="H2390" i="13"/>
  <c r="I2390" i="13"/>
  <c r="H2386" i="13"/>
  <c r="I2386" i="13"/>
  <c r="H2382" i="13"/>
  <c r="I2382" i="13"/>
  <c r="H2378" i="13"/>
  <c r="I2378" i="13"/>
  <c r="H2374" i="13"/>
  <c r="I2374" i="13"/>
  <c r="H2370" i="13"/>
  <c r="I2370" i="13"/>
  <c r="H2366" i="13"/>
  <c r="I2366" i="13"/>
  <c r="H2362" i="13"/>
  <c r="I2362" i="13"/>
  <c r="H2358" i="13"/>
  <c r="I2358" i="13"/>
  <c r="H2354" i="13"/>
  <c r="I2354" i="13"/>
  <c r="H2350" i="13"/>
  <c r="I2350" i="13"/>
  <c r="H2346" i="13"/>
  <c r="I2346" i="13"/>
  <c r="H2342" i="13"/>
  <c r="I2342" i="13"/>
  <c r="H2338" i="13"/>
  <c r="I2338" i="13"/>
  <c r="H2334" i="13"/>
  <c r="I2334" i="13"/>
  <c r="H2330" i="13"/>
  <c r="I2330" i="13"/>
  <c r="H2326" i="13"/>
  <c r="I2326" i="13"/>
  <c r="H2322" i="13"/>
  <c r="I2322" i="13"/>
  <c r="H2318" i="13"/>
  <c r="I2318" i="13"/>
  <c r="H2314" i="13"/>
  <c r="I2314" i="13"/>
  <c r="H2310" i="13"/>
  <c r="I2310" i="13"/>
  <c r="H2306" i="13"/>
  <c r="I2306" i="13"/>
  <c r="H2302" i="13"/>
  <c r="I2302" i="13"/>
  <c r="H2298" i="13"/>
  <c r="I2298" i="13"/>
  <c r="H2294" i="13"/>
  <c r="I2294" i="13"/>
  <c r="H2290" i="13"/>
  <c r="I2290" i="13"/>
  <c r="H2286" i="13"/>
  <c r="I2286" i="13"/>
  <c r="H2282" i="13"/>
  <c r="I2282" i="13"/>
  <c r="H2278" i="13"/>
  <c r="I2278" i="13"/>
  <c r="H2274" i="13"/>
  <c r="I2274" i="13"/>
  <c r="H2270" i="13"/>
  <c r="I2270" i="13"/>
  <c r="H2266" i="13"/>
  <c r="I2266" i="13"/>
  <c r="H2262" i="13"/>
  <c r="I2262" i="13"/>
  <c r="H2258" i="13"/>
  <c r="I2258" i="13"/>
  <c r="H2254" i="13"/>
  <c r="I2254" i="13"/>
  <c r="H2250" i="13"/>
  <c r="I2250" i="13"/>
  <c r="H2242" i="13"/>
  <c r="I2242" i="13"/>
  <c r="H2238" i="13"/>
  <c r="I2238" i="13"/>
  <c r="H2234" i="13"/>
  <c r="I2234" i="13"/>
  <c r="H2230" i="13"/>
  <c r="I2230" i="13"/>
  <c r="H2222" i="13"/>
  <c r="I2222" i="13"/>
  <c r="H2218" i="13"/>
  <c r="I2218" i="13"/>
  <c r="H2214" i="13"/>
  <c r="I2214" i="13"/>
  <c r="H2210" i="13"/>
  <c r="I2210" i="13"/>
  <c r="H2206" i="13"/>
  <c r="I2206" i="13"/>
  <c r="H2202" i="13"/>
  <c r="I2202" i="13"/>
  <c r="H2198" i="13"/>
  <c r="I2198" i="13"/>
  <c r="H2194" i="13"/>
  <c r="I2194" i="13"/>
  <c r="H2190" i="13"/>
  <c r="I2190" i="13"/>
  <c r="H2186" i="13"/>
  <c r="I2186" i="13"/>
  <c r="H2168" i="13"/>
  <c r="I2168" i="13"/>
  <c r="H2152" i="13"/>
  <c r="I2152" i="13"/>
  <c r="G2134" i="13"/>
  <c r="H2134" i="13"/>
  <c r="I2134" i="13"/>
  <c r="G2118" i="13"/>
  <c r="H2118" i="13"/>
  <c r="I2118" i="13"/>
  <c r="G2102" i="13"/>
  <c r="H2102" i="13"/>
  <c r="I2102" i="13"/>
  <c r="G2094" i="13"/>
  <c r="H2094" i="13"/>
  <c r="I2094" i="13"/>
  <c r="G2086" i="13"/>
  <c r="H2086" i="13"/>
  <c r="I2086" i="13"/>
  <c r="G2078" i="13"/>
  <c r="H2078" i="13"/>
  <c r="I2078" i="13"/>
  <c r="G2070" i="13"/>
  <c r="H2070" i="13"/>
  <c r="I2070" i="13"/>
  <c r="G2062" i="13"/>
  <c r="H2062" i="13"/>
  <c r="I2062" i="13"/>
  <c r="G2054" i="13"/>
  <c r="H2054" i="13"/>
  <c r="I2054" i="13"/>
  <c r="G2046" i="13"/>
  <c r="H2046" i="13"/>
  <c r="I2046" i="13"/>
  <c r="G2038" i="13"/>
  <c r="H2038" i="13"/>
  <c r="I2038" i="13"/>
  <c r="G2030" i="13"/>
  <c r="H2030" i="13"/>
  <c r="I2030" i="13"/>
  <c r="G2022" i="13"/>
  <c r="H2022" i="13"/>
  <c r="I2022" i="13"/>
  <c r="G2014" i="13"/>
  <c r="H2014" i="13"/>
  <c r="I2014" i="13"/>
  <c r="G2006" i="13"/>
  <c r="H2006" i="13"/>
  <c r="I2006" i="13"/>
  <c r="G1998" i="13"/>
  <c r="H1998" i="13"/>
  <c r="I1998" i="13"/>
  <c r="G1990" i="13"/>
  <c r="H1990" i="13"/>
  <c r="I1990" i="13"/>
  <c r="G1982" i="13"/>
  <c r="H1982" i="13"/>
  <c r="I1982" i="13"/>
  <c r="G1974" i="13"/>
  <c r="H1974" i="13"/>
  <c r="I1974" i="13"/>
  <c r="G1966" i="13"/>
  <c r="H1966" i="13"/>
  <c r="I1966" i="13"/>
  <c r="G1958" i="13"/>
  <c r="H1958" i="13"/>
  <c r="I1958" i="13"/>
  <c r="G1950" i="13"/>
  <c r="H1950" i="13"/>
  <c r="I1950" i="13"/>
  <c r="G1942" i="13"/>
  <c r="H1942" i="13"/>
  <c r="I1942" i="13"/>
  <c r="G1934" i="13"/>
  <c r="H1934" i="13"/>
  <c r="I1934" i="13"/>
  <c r="G1926" i="13"/>
  <c r="H1926" i="13"/>
  <c r="I1926" i="13"/>
  <c r="G1918" i="13"/>
  <c r="H1918" i="13"/>
  <c r="I1918" i="13"/>
  <c r="G1910" i="13"/>
  <c r="H1910" i="13"/>
  <c r="I1910" i="13"/>
  <c r="G1902" i="13"/>
  <c r="H1902" i="13"/>
  <c r="I1902" i="13"/>
  <c r="G1894" i="13"/>
  <c r="H1894" i="13"/>
  <c r="I1894" i="13"/>
  <c r="G1886" i="13"/>
  <c r="H1886" i="13"/>
  <c r="I1886" i="13"/>
  <c r="G1878" i="13"/>
  <c r="H1878" i="13"/>
  <c r="I1878" i="13"/>
  <c r="G1870" i="13"/>
  <c r="H1870" i="13"/>
  <c r="I1870" i="13"/>
  <c r="G1862" i="13"/>
  <c r="H1862" i="13"/>
  <c r="I1862" i="13"/>
  <c r="G1854" i="13"/>
  <c r="H1854" i="13"/>
  <c r="I1854" i="13"/>
  <c r="G1846" i="13"/>
  <c r="H1846" i="13"/>
  <c r="I1846" i="13"/>
  <c r="G1838" i="13"/>
  <c r="H1838" i="13"/>
  <c r="I1838" i="13"/>
  <c r="G1830" i="13"/>
  <c r="H1830" i="13"/>
  <c r="I1830" i="13"/>
  <c r="G1822" i="13"/>
  <c r="H1822" i="13"/>
  <c r="I1822" i="13"/>
  <c r="G1814" i="13"/>
  <c r="H1814" i="13"/>
  <c r="I1814" i="13"/>
  <c r="G1806" i="13"/>
  <c r="H1806" i="13"/>
  <c r="I1806" i="13"/>
  <c r="G1798" i="13"/>
  <c r="H1798" i="13"/>
  <c r="I1798" i="13"/>
  <c r="G1790" i="13"/>
  <c r="H1790" i="13"/>
  <c r="I1790" i="13"/>
  <c r="G1782" i="13"/>
  <c r="H1782" i="13"/>
  <c r="I1782" i="13"/>
  <c r="G1766" i="13"/>
  <c r="H1766" i="13"/>
  <c r="I1766" i="13"/>
  <c r="G1459" i="13"/>
  <c r="H1459" i="13"/>
  <c r="I1459" i="13"/>
  <c r="G2110" i="13"/>
  <c r="H2110" i="13"/>
  <c r="I2110" i="13"/>
  <c r="G2098" i="13"/>
  <c r="H2098" i="13"/>
  <c r="I2098" i="13"/>
  <c r="G2074" i="13"/>
  <c r="H2074" i="13"/>
  <c r="I2074" i="13"/>
  <c r="G2058" i="13"/>
  <c r="H2058" i="13"/>
  <c r="I2058" i="13"/>
  <c r="G2034" i="13"/>
  <c r="H2034" i="13"/>
  <c r="I2034" i="13"/>
  <c r="G2010" i="13"/>
  <c r="H2010" i="13"/>
  <c r="I2010" i="13"/>
  <c r="G1994" i="13"/>
  <c r="H1994" i="13"/>
  <c r="I1994" i="13"/>
  <c r="G1978" i="13"/>
  <c r="H1978" i="13"/>
  <c r="I1978" i="13"/>
  <c r="G1962" i="13"/>
  <c r="G1938" i="13"/>
  <c r="H1938" i="13"/>
  <c r="I1938" i="13"/>
  <c r="G1922" i="13"/>
  <c r="H1922" i="13"/>
  <c r="I1922" i="13"/>
  <c r="G1906" i="13"/>
  <c r="H1906" i="13"/>
  <c r="I1906" i="13"/>
  <c r="G1890" i="13"/>
  <c r="H1890" i="13"/>
  <c r="I1890" i="13"/>
  <c r="G1874" i="13"/>
  <c r="H1874" i="13"/>
  <c r="I1874" i="13"/>
  <c r="G1858" i="13"/>
  <c r="H1858" i="13"/>
  <c r="I1858" i="13"/>
  <c r="G1842" i="13"/>
  <c r="H1842" i="13"/>
  <c r="I1842" i="13"/>
  <c r="G1826" i="13"/>
  <c r="H1826" i="13"/>
  <c r="I1826" i="13"/>
  <c r="G1810" i="13"/>
  <c r="H1810" i="13"/>
  <c r="I1810" i="13"/>
  <c r="G1786" i="13"/>
  <c r="H1786" i="13"/>
  <c r="I1786" i="13"/>
  <c r="G1733" i="13"/>
  <c r="H1733" i="13"/>
  <c r="I1733" i="13"/>
  <c r="G1006" i="13"/>
  <c r="H1006" i="13"/>
  <c r="I1006" i="13"/>
  <c r="G2175" i="13"/>
  <c r="H2166" i="13"/>
  <c r="I2166" i="13"/>
  <c r="G2159" i="13"/>
  <c r="H2150" i="13"/>
  <c r="I2150" i="13"/>
  <c r="G2143" i="13"/>
  <c r="G2131" i="13"/>
  <c r="G2122" i="13"/>
  <c r="H2122" i="13"/>
  <c r="I2122" i="13"/>
  <c r="G2115" i="13"/>
  <c r="G2106" i="13"/>
  <c r="H2106" i="13"/>
  <c r="I2106" i="13"/>
  <c r="G1778" i="13"/>
  <c r="H1778" i="13"/>
  <c r="I1778" i="13"/>
  <c r="G1762" i="13"/>
  <c r="H1762" i="13"/>
  <c r="I1762" i="13"/>
  <c r="G1749" i="13"/>
  <c r="H1749" i="13"/>
  <c r="I1749" i="13"/>
  <c r="G1735" i="13"/>
  <c r="H1735" i="13"/>
  <c r="I1735" i="13"/>
  <c r="H1714" i="13"/>
  <c r="I1714" i="13"/>
  <c r="G1714" i="13"/>
  <c r="H1741" i="13"/>
  <c r="I1741" i="13"/>
  <c r="G1734" i="13"/>
  <c r="G1722" i="13"/>
  <c r="G1713" i="13"/>
  <c r="H1713" i="13"/>
  <c r="I1713" i="13"/>
  <c r="G1507" i="13"/>
  <c r="H1507" i="13"/>
  <c r="I1507" i="13"/>
  <c r="G1443" i="13"/>
  <c r="H1443" i="13"/>
  <c r="I1443" i="13"/>
  <c r="H1376" i="13"/>
  <c r="I1376" i="13"/>
  <c r="G1376" i="13"/>
  <c r="G1717" i="13"/>
  <c r="H1717" i="13"/>
  <c r="I1717" i="13"/>
  <c r="G1705" i="13"/>
  <c r="H1705" i="13"/>
  <c r="I1705" i="13"/>
  <c r="G1697" i="13"/>
  <c r="H1697" i="13"/>
  <c r="I1697" i="13"/>
  <c r="G1689" i="13"/>
  <c r="H1689" i="13"/>
  <c r="I1689" i="13"/>
  <c r="G1681" i="13"/>
  <c r="H1681" i="13"/>
  <c r="I1681" i="13"/>
  <c r="G1673" i="13"/>
  <c r="H1673" i="13"/>
  <c r="I1673" i="13"/>
  <c r="G1665" i="13"/>
  <c r="H1665" i="13"/>
  <c r="I1665" i="13"/>
  <c r="G1657" i="13"/>
  <c r="H1657" i="13"/>
  <c r="I1657" i="13"/>
  <c r="G1649" i="13"/>
  <c r="H1649" i="13"/>
  <c r="I1649" i="13"/>
  <c r="G1641" i="13"/>
  <c r="H1641" i="13"/>
  <c r="I1641" i="13"/>
  <c r="G1633" i="13"/>
  <c r="H1633" i="13"/>
  <c r="I1633" i="13"/>
  <c r="G1625" i="13"/>
  <c r="H1625" i="13"/>
  <c r="I1625" i="13"/>
  <c r="G1617" i="13"/>
  <c r="H1617" i="13"/>
  <c r="I1617" i="13"/>
  <c r="G1609" i="13"/>
  <c r="H1609" i="13"/>
  <c r="I1609" i="13"/>
  <c r="G1601" i="13"/>
  <c r="H1601" i="13"/>
  <c r="I1601" i="13"/>
  <c r="G1593" i="13"/>
  <c r="H1593" i="13"/>
  <c r="I1593" i="13"/>
  <c r="G1585" i="13"/>
  <c r="H1585" i="13"/>
  <c r="I1585" i="13"/>
  <c r="G1577" i="13"/>
  <c r="H1577" i="13"/>
  <c r="I1577" i="13"/>
  <c r="G1569" i="13"/>
  <c r="H1569" i="13"/>
  <c r="I1569" i="13"/>
  <c r="G1558" i="13"/>
  <c r="H1558" i="13"/>
  <c r="I1558" i="13"/>
  <c r="H1551" i="13"/>
  <c r="I1551" i="13"/>
  <c r="G1551" i="13"/>
  <c r="G1544" i="13"/>
  <c r="H1544" i="13"/>
  <c r="I1544" i="13"/>
  <c r="G1491" i="13"/>
  <c r="H1491" i="13"/>
  <c r="I1491" i="13"/>
  <c r="G1427" i="13"/>
  <c r="H1427" i="13"/>
  <c r="I1427" i="13"/>
  <c r="G1312" i="13"/>
  <c r="H1312" i="13"/>
  <c r="I1312" i="13"/>
  <c r="G1721" i="13"/>
  <c r="H1721" i="13"/>
  <c r="I1721" i="13"/>
  <c r="G1475" i="13"/>
  <c r="H1475" i="13"/>
  <c r="I1475" i="13"/>
  <c r="G1411" i="13"/>
  <c r="H1411" i="13"/>
  <c r="I1411" i="13"/>
  <c r="G1248" i="13"/>
  <c r="H1248" i="13"/>
  <c r="I1248" i="13"/>
  <c r="G1522" i="13"/>
  <c r="H1522" i="13"/>
  <c r="I1522" i="13"/>
  <c r="G1519" i="13"/>
  <c r="H1519" i="13"/>
  <c r="I1519" i="13"/>
  <c r="G1503" i="13"/>
  <c r="H1503" i="13"/>
  <c r="I1503" i="13"/>
  <c r="H1487" i="13"/>
  <c r="I1487" i="13"/>
  <c r="G1471" i="13"/>
  <c r="H1471" i="13"/>
  <c r="I1471" i="13"/>
  <c r="G1455" i="13"/>
  <c r="H1455" i="13"/>
  <c r="I1455" i="13"/>
  <c r="G1439" i="13"/>
  <c r="H1439" i="13"/>
  <c r="I1439" i="13"/>
  <c r="G1423" i="13"/>
  <c r="H1423" i="13"/>
  <c r="I1423" i="13"/>
  <c r="G1407" i="13"/>
  <c r="H1407" i="13"/>
  <c r="I1407" i="13"/>
  <c r="H1400" i="13"/>
  <c r="I1400" i="13"/>
  <c r="G1400" i="13"/>
  <c r="G1393" i="13"/>
  <c r="H1393" i="13"/>
  <c r="I1393" i="13"/>
  <c r="H1360" i="13"/>
  <c r="I1360" i="13"/>
  <c r="G1360" i="13"/>
  <c r="G1296" i="13"/>
  <c r="H1296" i="13"/>
  <c r="I1296" i="13"/>
  <c r="G1232" i="13"/>
  <c r="H1232" i="13"/>
  <c r="I1232" i="13"/>
  <c r="H1200" i="13"/>
  <c r="I1200" i="13"/>
  <c r="G1200" i="13"/>
  <c r="G1116" i="13"/>
  <c r="H1116" i="13"/>
  <c r="I1116" i="13"/>
  <c r="G1109" i="13"/>
  <c r="H1109" i="13"/>
  <c r="I1109" i="13"/>
  <c r="G1526" i="13"/>
  <c r="H1526" i="13"/>
  <c r="I1526" i="13"/>
  <c r="G1515" i="13"/>
  <c r="H1515" i="13"/>
  <c r="I1515" i="13"/>
  <c r="G1499" i="13"/>
  <c r="H1499" i="13"/>
  <c r="I1499" i="13"/>
  <c r="G1483" i="13"/>
  <c r="H1483" i="13"/>
  <c r="I1483" i="13"/>
  <c r="G1467" i="13"/>
  <c r="H1467" i="13"/>
  <c r="I1467" i="13"/>
  <c r="G1451" i="13"/>
  <c r="H1451" i="13"/>
  <c r="I1451" i="13"/>
  <c r="G1435" i="13"/>
  <c r="H1435" i="13"/>
  <c r="I1435" i="13"/>
  <c r="G1419" i="13"/>
  <c r="H1419" i="13"/>
  <c r="I1419" i="13"/>
  <c r="G1403" i="13"/>
  <c r="H1403" i="13"/>
  <c r="I1403" i="13"/>
  <c r="H1384" i="13"/>
  <c r="I1384" i="13"/>
  <c r="G1384" i="13"/>
  <c r="G1371" i="13"/>
  <c r="H1371" i="13"/>
  <c r="I1371" i="13"/>
  <c r="G1344" i="13"/>
  <c r="H1344" i="13"/>
  <c r="I1344" i="13"/>
  <c r="G1280" i="13"/>
  <c r="H1280" i="13"/>
  <c r="I1280" i="13"/>
  <c r="G1216" i="13"/>
  <c r="H1216" i="13"/>
  <c r="I1216" i="13"/>
  <c r="G1511" i="13"/>
  <c r="H1511" i="13"/>
  <c r="I1511" i="13"/>
  <c r="G1495" i="13"/>
  <c r="H1495" i="13"/>
  <c r="I1495" i="13"/>
  <c r="G1479" i="13"/>
  <c r="H1479" i="13"/>
  <c r="I1479" i="13"/>
  <c r="G1463" i="13"/>
  <c r="H1463" i="13"/>
  <c r="I1463" i="13"/>
  <c r="G1447" i="13"/>
  <c r="H1447" i="13"/>
  <c r="I1447" i="13"/>
  <c r="G1431" i="13"/>
  <c r="H1431" i="13"/>
  <c r="I1431" i="13"/>
  <c r="G1415" i="13"/>
  <c r="H1415" i="13"/>
  <c r="I1415" i="13"/>
  <c r="G1391" i="13"/>
  <c r="H1391" i="13"/>
  <c r="I1391" i="13"/>
  <c r="G1328" i="13"/>
  <c r="H1328" i="13"/>
  <c r="I1328" i="13"/>
  <c r="G1264" i="13"/>
  <c r="H1264" i="13"/>
  <c r="I1264" i="13"/>
  <c r="H1518" i="13"/>
  <c r="I1518" i="13"/>
  <c r="H1514" i="13"/>
  <c r="I1514" i="13"/>
  <c r="H1510" i="13"/>
  <c r="I1510" i="13"/>
  <c r="H1502" i="13"/>
  <c r="I1502" i="13"/>
  <c r="H1498" i="13"/>
  <c r="I1498" i="13"/>
  <c r="H1494" i="13"/>
  <c r="I1494" i="13"/>
  <c r="H1490" i="13"/>
  <c r="I1490" i="13"/>
  <c r="H1486" i="13"/>
  <c r="I1486" i="13"/>
  <c r="H1482" i="13"/>
  <c r="I1482" i="13"/>
  <c r="H1478" i="13"/>
  <c r="I1478" i="13"/>
  <c r="H1474" i="13"/>
  <c r="I1474" i="13"/>
  <c r="H1470" i="13"/>
  <c r="I1470" i="13"/>
  <c r="H1466" i="13"/>
  <c r="I1466" i="13"/>
  <c r="H1462" i="13"/>
  <c r="I1462" i="13"/>
  <c r="H1458" i="13"/>
  <c r="I1458" i="13"/>
  <c r="H1454" i="13"/>
  <c r="I1454" i="13"/>
  <c r="H1450" i="13"/>
  <c r="I1450" i="13"/>
  <c r="H1446" i="13"/>
  <c r="I1446" i="13"/>
  <c r="H1442" i="13"/>
  <c r="I1442" i="13"/>
  <c r="H1438" i="13"/>
  <c r="I1438" i="13"/>
  <c r="H1434" i="13"/>
  <c r="I1434" i="13"/>
  <c r="H1430" i="13"/>
  <c r="I1430" i="13"/>
  <c r="H1426" i="13"/>
  <c r="I1426" i="13"/>
  <c r="H1422" i="13"/>
  <c r="I1422" i="13"/>
  <c r="H1418" i="13"/>
  <c r="I1418" i="13"/>
  <c r="H1414" i="13"/>
  <c r="I1414" i="13"/>
  <c r="H1410" i="13"/>
  <c r="I1410" i="13"/>
  <c r="H1406" i="13"/>
  <c r="I1406" i="13"/>
  <c r="H1402" i="13"/>
  <c r="I1402" i="13"/>
  <c r="H1397" i="13"/>
  <c r="I1397" i="13"/>
  <c r="H1381" i="13"/>
  <c r="I1381" i="13"/>
  <c r="G1375" i="13"/>
  <c r="H1375" i="13"/>
  <c r="I1375" i="13"/>
  <c r="G1356" i="13"/>
  <c r="H1356" i="13"/>
  <c r="I1356" i="13"/>
  <c r="G1340" i="13"/>
  <c r="H1340" i="13"/>
  <c r="I1340" i="13"/>
  <c r="G1324" i="13"/>
  <c r="H1324" i="13"/>
  <c r="I1324" i="13"/>
  <c r="G1308" i="13"/>
  <c r="H1308" i="13"/>
  <c r="I1308" i="13"/>
  <c r="G1292" i="13"/>
  <c r="H1292" i="13"/>
  <c r="I1292" i="13"/>
  <c r="G1276" i="13"/>
  <c r="H1276" i="13"/>
  <c r="I1276" i="13"/>
  <c r="G1260" i="13"/>
  <c r="H1260" i="13"/>
  <c r="I1260" i="13"/>
  <c r="G1244" i="13"/>
  <c r="H1244" i="13"/>
  <c r="I1244" i="13"/>
  <c r="G1228" i="13"/>
  <c r="H1228" i="13"/>
  <c r="I1228" i="13"/>
  <c r="G1208" i="13"/>
  <c r="H1208" i="13"/>
  <c r="I1208" i="13"/>
  <c r="G1124" i="13"/>
  <c r="H1124" i="13"/>
  <c r="I1124" i="13"/>
  <c r="H1395" i="13"/>
  <c r="I1395" i="13"/>
  <c r="G1388" i="13"/>
  <c r="G1379" i="13"/>
  <c r="H1379" i="13"/>
  <c r="I1379" i="13"/>
  <c r="G1372" i="13"/>
  <c r="G1363" i="13"/>
  <c r="H1363" i="13"/>
  <c r="I1363" i="13"/>
  <c r="G1352" i="13"/>
  <c r="H1352" i="13"/>
  <c r="I1352" i="13"/>
  <c r="G1336" i="13"/>
  <c r="H1336" i="13"/>
  <c r="I1336" i="13"/>
  <c r="G1320" i="13"/>
  <c r="H1320" i="13"/>
  <c r="I1320" i="13"/>
  <c r="G1304" i="13"/>
  <c r="H1304" i="13"/>
  <c r="I1304" i="13"/>
  <c r="G1288" i="13"/>
  <c r="H1288" i="13"/>
  <c r="I1288" i="13"/>
  <c r="G1272" i="13"/>
  <c r="H1272" i="13"/>
  <c r="I1272" i="13"/>
  <c r="G1256" i="13"/>
  <c r="H1256" i="13"/>
  <c r="I1256" i="13"/>
  <c r="G1240" i="13"/>
  <c r="H1240" i="13"/>
  <c r="I1240" i="13"/>
  <c r="G1224" i="13"/>
  <c r="H1224" i="13"/>
  <c r="I1224" i="13"/>
  <c r="G1132" i="13"/>
  <c r="H1132" i="13"/>
  <c r="I1132" i="13"/>
  <c r="G1367" i="13"/>
  <c r="H1367" i="13"/>
  <c r="I1367" i="13"/>
  <c r="G1348" i="13"/>
  <c r="H1348" i="13"/>
  <c r="I1348" i="13"/>
  <c r="G1332" i="13"/>
  <c r="H1332" i="13"/>
  <c r="I1332" i="13"/>
  <c r="G1316" i="13"/>
  <c r="H1316" i="13"/>
  <c r="I1316" i="13"/>
  <c r="G1300" i="13"/>
  <c r="H1300" i="13"/>
  <c r="I1300" i="13"/>
  <c r="G1284" i="13"/>
  <c r="H1284" i="13"/>
  <c r="I1284" i="13"/>
  <c r="G1268" i="13"/>
  <c r="H1268" i="13"/>
  <c r="I1268" i="13"/>
  <c r="G1252" i="13"/>
  <c r="H1252" i="13"/>
  <c r="I1252" i="13"/>
  <c r="G1236" i="13"/>
  <c r="H1236" i="13"/>
  <c r="I1236" i="13"/>
  <c r="G1220" i="13"/>
  <c r="H1220" i="13"/>
  <c r="I1220" i="13"/>
  <c r="G1082" i="13"/>
  <c r="H1082" i="13"/>
  <c r="I1082" i="13"/>
  <c r="H1359" i="13"/>
  <c r="I1359" i="13"/>
  <c r="H1355" i="13"/>
  <c r="I1355" i="13"/>
  <c r="H1351" i="13"/>
  <c r="I1351" i="13"/>
  <c r="H1347" i="13"/>
  <c r="I1347" i="13"/>
  <c r="H1343" i="13"/>
  <c r="I1343" i="13"/>
  <c r="H1339" i="13"/>
  <c r="I1339" i="13"/>
  <c r="H1335" i="13"/>
  <c r="I1335" i="13"/>
  <c r="H1331" i="13"/>
  <c r="I1331" i="13"/>
  <c r="H1327" i="13"/>
  <c r="I1327" i="13"/>
  <c r="H1323" i="13"/>
  <c r="I1323" i="13"/>
  <c r="H1319" i="13"/>
  <c r="I1319" i="13"/>
  <c r="H1315" i="13"/>
  <c r="I1315" i="13"/>
  <c r="H1311" i="13"/>
  <c r="I1311" i="13"/>
  <c r="H1307" i="13"/>
  <c r="I1307" i="13"/>
  <c r="H1303" i="13"/>
  <c r="I1303" i="13"/>
  <c r="H1299" i="13"/>
  <c r="I1299" i="13"/>
  <c r="H1295" i="13"/>
  <c r="I1295" i="13"/>
  <c r="H1291" i="13"/>
  <c r="I1291" i="13"/>
  <c r="H1287" i="13"/>
  <c r="I1287" i="13"/>
  <c r="H1283" i="13"/>
  <c r="I1283" i="13"/>
  <c r="H1279" i="13"/>
  <c r="I1279" i="13"/>
  <c r="H1275" i="13"/>
  <c r="I1275" i="13"/>
  <c r="H1271" i="13"/>
  <c r="I1271" i="13"/>
  <c r="H1267" i="13"/>
  <c r="I1267" i="13"/>
  <c r="H1263" i="13"/>
  <c r="I1263" i="13"/>
  <c r="H1259" i="13"/>
  <c r="I1259" i="13"/>
  <c r="H1255" i="13"/>
  <c r="I1255" i="13"/>
  <c r="H1251" i="13"/>
  <c r="I1251" i="13"/>
  <c r="H1247" i="13"/>
  <c r="I1247" i="13"/>
  <c r="H1243" i="13"/>
  <c r="I1243" i="13"/>
  <c r="H1239" i="13"/>
  <c r="I1239" i="13"/>
  <c r="H1235" i="13"/>
  <c r="I1235" i="13"/>
  <c r="H1231" i="13"/>
  <c r="I1231" i="13"/>
  <c r="H1227" i="13"/>
  <c r="I1227" i="13"/>
  <c r="H1223" i="13"/>
  <c r="I1223" i="13"/>
  <c r="H1219" i="13"/>
  <c r="I1219" i="13"/>
  <c r="H1215" i="13"/>
  <c r="I1215" i="13"/>
  <c r="H1212" i="13"/>
  <c r="I1212" i="13"/>
  <c r="G1207" i="13"/>
  <c r="H1207" i="13"/>
  <c r="I1207" i="13"/>
  <c r="G1204" i="13"/>
  <c r="G1199" i="13"/>
  <c r="H1199" i="13"/>
  <c r="I1199" i="13"/>
  <c r="G1196" i="13"/>
  <c r="G1066" i="13"/>
  <c r="H1066" i="13"/>
  <c r="I1066" i="13"/>
  <c r="H1210" i="13"/>
  <c r="I1210" i="13"/>
  <c r="G1192" i="13"/>
  <c r="H1192" i="13"/>
  <c r="I1192" i="13"/>
  <c r="G1188" i="13"/>
  <c r="H1188" i="13"/>
  <c r="I1188" i="13"/>
  <c r="G1184" i="13"/>
  <c r="H1184" i="13"/>
  <c r="I1184" i="13"/>
  <c r="G1180" i="13"/>
  <c r="H1180" i="13"/>
  <c r="I1180" i="13"/>
  <c r="G1176" i="13"/>
  <c r="H1176" i="13"/>
  <c r="I1176" i="13"/>
  <c r="G1172" i="13"/>
  <c r="H1172" i="13"/>
  <c r="I1172" i="13"/>
  <c r="G1168" i="13"/>
  <c r="H1168" i="13"/>
  <c r="I1168" i="13"/>
  <c r="G1164" i="13"/>
  <c r="H1164" i="13"/>
  <c r="I1164" i="13"/>
  <c r="G1160" i="13"/>
  <c r="H1160" i="13"/>
  <c r="I1160" i="13"/>
  <c r="G1156" i="13"/>
  <c r="H1156" i="13"/>
  <c r="I1156" i="13"/>
  <c r="G1152" i="13"/>
  <c r="H1152" i="13"/>
  <c r="I1152" i="13"/>
  <c r="G1148" i="13"/>
  <c r="H1148" i="13"/>
  <c r="I1148" i="13"/>
  <c r="G1144" i="13"/>
  <c r="H1144" i="13"/>
  <c r="I1144" i="13"/>
  <c r="G1140" i="13"/>
  <c r="H1140" i="13"/>
  <c r="I1140" i="13"/>
  <c r="G1136" i="13"/>
  <c r="H1136" i="13"/>
  <c r="I1136" i="13"/>
  <c r="G1128" i="13"/>
  <c r="H1128" i="13"/>
  <c r="I1128" i="13"/>
  <c r="G1120" i="13"/>
  <c r="H1120" i="13"/>
  <c r="I1120" i="13"/>
  <c r="G1050" i="13"/>
  <c r="H1050" i="13"/>
  <c r="I1050" i="13"/>
  <c r="G1203" i="13"/>
  <c r="H1203" i="13"/>
  <c r="I1203" i="13"/>
  <c r="G1111" i="13"/>
  <c r="H1111" i="13"/>
  <c r="I1111" i="13"/>
  <c r="H1098" i="13"/>
  <c r="I1098" i="13"/>
  <c r="G1098" i="13"/>
  <c r="G1034" i="13"/>
  <c r="H1034" i="13"/>
  <c r="I1034" i="13"/>
  <c r="H1195" i="13"/>
  <c r="I1195" i="13"/>
  <c r="H1191" i="13"/>
  <c r="I1191" i="13"/>
  <c r="H1187" i="13"/>
  <c r="I1187" i="13"/>
  <c r="H1183" i="13"/>
  <c r="I1183" i="13"/>
  <c r="H1179" i="13"/>
  <c r="I1179" i="13"/>
  <c r="H1175" i="13"/>
  <c r="I1175" i="13"/>
  <c r="H1171" i="13"/>
  <c r="I1171" i="13"/>
  <c r="H1167" i="13"/>
  <c r="I1167" i="13"/>
  <c r="H1163" i="13"/>
  <c r="I1163" i="13"/>
  <c r="H1159" i="13"/>
  <c r="I1159" i="13"/>
  <c r="H1155" i="13"/>
  <c r="I1155" i="13"/>
  <c r="H1151" i="13"/>
  <c r="I1151" i="13"/>
  <c r="H1147" i="13"/>
  <c r="I1147" i="13"/>
  <c r="H1143" i="13"/>
  <c r="I1143" i="13"/>
  <c r="H1139" i="13"/>
  <c r="I1139" i="13"/>
  <c r="G1110" i="13"/>
  <c r="G1106" i="13"/>
  <c r="G1094" i="13"/>
  <c r="H1094" i="13"/>
  <c r="I1094" i="13"/>
  <c r="G1078" i="13"/>
  <c r="H1078" i="13"/>
  <c r="I1078" i="13"/>
  <c r="G1062" i="13"/>
  <c r="H1062" i="13"/>
  <c r="I1062" i="13"/>
  <c r="G1046" i="13"/>
  <c r="H1046" i="13"/>
  <c r="I1046" i="13"/>
  <c r="G1030" i="13"/>
  <c r="H1030" i="13"/>
  <c r="I1030" i="13"/>
  <c r="G1101" i="13"/>
  <c r="H1101" i="13"/>
  <c r="I1101" i="13"/>
  <c r="G1090" i="13"/>
  <c r="H1090" i="13"/>
  <c r="I1090" i="13"/>
  <c r="G1074" i="13"/>
  <c r="H1074" i="13"/>
  <c r="I1074" i="13"/>
  <c r="G1058" i="13"/>
  <c r="H1058" i="13"/>
  <c r="I1058" i="13"/>
  <c r="G1042" i="13"/>
  <c r="H1042" i="13"/>
  <c r="I1042" i="13"/>
  <c r="G1026" i="13"/>
  <c r="H1026" i="13"/>
  <c r="I1026" i="13"/>
  <c r="G1105" i="13"/>
  <c r="H1105" i="13"/>
  <c r="I1105" i="13"/>
  <c r="G1086" i="13"/>
  <c r="H1086" i="13"/>
  <c r="I1086" i="13"/>
  <c r="G1070" i="13"/>
  <c r="H1070" i="13"/>
  <c r="I1070" i="13"/>
  <c r="G1054" i="13"/>
  <c r="H1054" i="13"/>
  <c r="I1054" i="13"/>
  <c r="G1038" i="13"/>
  <c r="H1038" i="13"/>
  <c r="I1038" i="13"/>
  <c r="G1022" i="13"/>
  <c r="H1022" i="13"/>
  <c r="I1022" i="13"/>
  <c r="H1097" i="13"/>
  <c r="I1097" i="13"/>
  <c r="H1093" i="13"/>
  <c r="I1093" i="13"/>
  <c r="H1089" i="13"/>
  <c r="I1089" i="13"/>
  <c r="H1085" i="13"/>
  <c r="I1085" i="13"/>
  <c r="H1081" i="13"/>
  <c r="I1081" i="13"/>
  <c r="H1077" i="13"/>
  <c r="I1077" i="13"/>
  <c r="H1073" i="13"/>
  <c r="I1073" i="13"/>
  <c r="H1069" i="13"/>
  <c r="I1069" i="13"/>
  <c r="H1065" i="13"/>
  <c r="I1065" i="13"/>
  <c r="H1061" i="13"/>
  <c r="I1061" i="13"/>
  <c r="H1057" i="13"/>
  <c r="I1057" i="13"/>
  <c r="H1053" i="13"/>
  <c r="I1053" i="13"/>
  <c r="H1049" i="13"/>
  <c r="I1049" i="13"/>
  <c r="H1045" i="13"/>
  <c r="I1045" i="13"/>
  <c r="H1041" i="13"/>
  <c r="I1041" i="13"/>
  <c r="H1037" i="13"/>
  <c r="I1037" i="13"/>
  <c r="H1033" i="13"/>
  <c r="I1033" i="13"/>
  <c r="H1029" i="13"/>
  <c r="I1029" i="13"/>
  <c r="H1025" i="13"/>
  <c r="I1025" i="13"/>
  <c r="H1021" i="13"/>
  <c r="I1021" i="13"/>
  <c r="H1017" i="13"/>
  <c r="I1017" i="13"/>
  <c r="H1013" i="13"/>
  <c r="I1013" i="13"/>
  <c r="H1009" i="13"/>
  <c r="I1009" i="13"/>
  <c r="H1005" i="13"/>
  <c r="I1005" i="13"/>
  <c r="F135" i="15"/>
  <c r="F136" i="15"/>
  <c r="F137" i="15"/>
  <c r="F138" i="15"/>
  <c r="F139" i="15"/>
  <c r="F140" i="15"/>
  <c r="F141" i="15"/>
  <c r="F142" i="15"/>
  <c r="F143" i="15"/>
  <c r="F144" i="15"/>
  <c r="F145" i="15"/>
  <c r="F146" i="15"/>
  <c r="F147" i="15"/>
  <c r="F148" i="15"/>
  <c r="F149" i="15"/>
  <c r="F150" i="15"/>
  <c r="F151" i="15"/>
  <c r="F152" i="15"/>
  <c r="F153" i="15"/>
  <c r="F154" i="15"/>
  <c r="F155" i="15"/>
  <c r="F156" i="15"/>
  <c r="F157" i="15"/>
  <c r="F158" i="15"/>
  <c r="F159" i="15"/>
  <c r="F160" i="15"/>
  <c r="F161" i="15"/>
  <c r="F162" i="15"/>
  <c r="F163" i="15"/>
  <c r="F164" i="15"/>
  <c r="F165" i="15"/>
  <c r="F166" i="15"/>
  <c r="F167" i="15"/>
  <c r="F168" i="15"/>
  <c r="F169" i="15"/>
  <c r="F170" i="15"/>
  <c r="F171" i="15"/>
  <c r="F172" i="15"/>
  <c r="F173" i="15"/>
  <c r="F174" i="15"/>
  <c r="F175" i="15"/>
  <c r="F176" i="15"/>
  <c r="F177" i="15"/>
  <c r="F178" i="15"/>
  <c r="F179" i="15"/>
  <c r="F180" i="15"/>
  <c r="F181" i="15"/>
  <c r="F182" i="15"/>
  <c r="F183" i="15"/>
  <c r="F184" i="15"/>
  <c r="F185" i="15"/>
  <c r="F186" i="15"/>
  <c r="F187" i="15"/>
  <c r="F188" i="15"/>
  <c r="F189" i="15"/>
  <c r="F190" i="15"/>
  <c r="F191" i="15"/>
  <c r="F192" i="15"/>
  <c r="F193" i="15"/>
  <c r="F194" i="15"/>
  <c r="F195" i="15"/>
  <c r="F196" i="15"/>
  <c r="F197" i="15"/>
  <c r="F198" i="15"/>
  <c r="F199" i="15"/>
  <c r="F200" i="15"/>
  <c r="F201" i="15"/>
  <c r="F202" i="15"/>
  <c r="F203" i="15"/>
  <c r="F204" i="15"/>
  <c r="F205" i="15"/>
  <c r="F206" i="15"/>
  <c r="F207" i="15"/>
  <c r="F208" i="15"/>
  <c r="F209" i="15"/>
  <c r="F210" i="15"/>
  <c r="F211" i="15"/>
  <c r="F212" i="15"/>
  <c r="F213" i="15"/>
  <c r="F214" i="15"/>
  <c r="F215" i="15"/>
  <c r="F216" i="15"/>
  <c r="F217" i="15"/>
  <c r="F218" i="15"/>
  <c r="F219" i="15"/>
  <c r="F220" i="15"/>
  <c r="F221" i="15"/>
  <c r="F222" i="15"/>
  <c r="F223" i="15"/>
  <c r="F224" i="15"/>
  <c r="F225" i="15"/>
  <c r="F226" i="15"/>
  <c r="F227" i="15"/>
  <c r="F228" i="15"/>
  <c r="F229" i="15"/>
  <c r="F230" i="15"/>
  <c r="F231" i="15"/>
  <c r="F232" i="15"/>
  <c r="F233" i="15"/>
  <c r="F234" i="15"/>
  <c r="F235" i="15"/>
  <c r="F236" i="15"/>
  <c r="F237" i="15"/>
  <c r="F238" i="15"/>
  <c r="F239" i="15"/>
  <c r="F240" i="15"/>
  <c r="F241" i="15"/>
  <c r="F242" i="15"/>
  <c r="F243" i="15"/>
  <c r="F244" i="15"/>
  <c r="F245" i="15"/>
  <c r="F246" i="15"/>
  <c r="F247" i="15"/>
  <c r="F248" i="15"/>
  <c r="F249" i="15"/>
  <c r="F250" i="15"/>
  <c r="F251" i="15"/>
  <c r="F252" i="15"/>
  <c r="F253" i="15"/>
  <c r="F254" i="15"/>
  <c r="F255" i="15"/>
  <c r="F256" i="15"/>
  <c r="F257" i="15"/>
  <c r="F258" i="15"/>
  <c r="F259" i="15"/>
  <c r="F260" i="15"/>
  <c r="F261" i="15"/>
  <c r="F262" i="15"/>
  <c r="F263" i="15"/>
  <c r="F264" i="15"/>
  <c r="F265" i="15"/>
  <c r="F266" i="15"/>
  <c r="F267" i="15"/>
  <c r="F268" i="15"/>
  <c r="F269" i="15"/>
  <c r="F270" i="15"/>
  <c r="F271" i="15"/>
  <c r="F272" i="15"/>
  <c r="F273" i="15"/>
  <c r="F274" i="15"/>
  <c r="F275" i="15"/>
  <c r="F276" i="15"/>
  <c r="F277" i="15"/>
  <c r="F278" i="15"/>
  <c r="F279" i="15"/>
  <c r="F280" i="15"/>
  <c r="F281" i="15"/>
  <c r="F282" i="15"/>
  <c r="F283" i="15"/>
  <c r="F284" i="15"/>
  <c r="F285" i="15"/>
  <c r="F286" i="15"/>
  <c r="F287" i="15"/>
  <c r="F288" i="15"/>
  <c r="F289" i="15"/>
  <c r="F290" i="15"/>
  <c r="F291" i="15"/>
  <c r="F292" i="15"/>
  <c r="F293" i="15"/>
  <c r="F294" i="15"/>
  <c r="F295" i="15"/>
  <c r="F296" i="15"/>
  <c r="F297" i="15"/>
  <c r="F298" i="15"/>
  <c r="F299" i="15"/>
  <c r="F300" i="15"/>
  <c r="F301" i="15"/>
  <c r="F302" i="15"/>
  <c r="F303" i="15"/>
  <c r="F304" i="15"/>
  <c r="F305" i="15"/>
  <c r="F306" i="15"/>
  <c r="F307" i="15"/>
  <c r="F308" i="15"/>
  <c r="F309" i="15"/>
  <c r="F310" i="15"/>
  <c r="F311" i="15"/>
  <c r="F312" i="15"/>
  <c r="F313" i="15"/>
  <c r="F314" i="15"/>
  <c r="F315" i="15"/>
  <c r="F316" i="15"/>
  <c r="F317" i="15"/>
  <c r="F318" i="15"/>
  <c r="F319" i="15"/>
  <c r="F320" i="15"/>
  <c r="F321" i="15"/>
  <c r="F322" i="15"/>
  <c r="F323" i="15"/>
  <c r="F324" i="15"/>
  <c r="F325" i="15"/>
  <c r="F326" i="15"/>
  <c r="F327" i="15"/>
  <c r="F328" i="15"/>
  <c r="F329" i="15"/>
  <c r="F330" i="15"/>
  <c r="F331" i="15"/>
  <c r="F332" i="15"/>
  <c r="F333" i="15"/>
  <c r="F334" i="15"/>
  <c r="F335" i="15"/>
  <c r="F336" i="15"/>
  <c r="F337" i="15"/>
  <c r="F338" i="15"/>
  <c r="F339" i="15"/>
  <c r="F340" i="15"/>
  <c r="F341" i="15"/>
  <c r="F342" i="15"/>
  <c r="F343" i="15"/>
  <c r="F344" i="15"/>
  <c r="F345" i="15"/>
  <c r="F346" i="15"/>
  <c r="F347" i="15"/>
  <c r="F348" i="15"/>
  <c r="F349" i="15"/>
  <c r="F350" i="15"/>
  <c r="F351" i="15"/>
  <c r="F352" i="15"/>
  <c r="F353" i="15"/>
  <c r="F354" i="15"/>
  <c r="F355" i="15"/>
  <c r="F356" i="15"/>
  <c r="F357" i="15"/>
  <c r="F358" i="15"/>
  <c r="F359" i="15"/>
  <c r="F360" i="15"/>
  <c r="F361" i="15"/>
  <c r="F362" i="15"/>
  <c r="F363" i="15"/>
  <c r="F364" i="15"/>
  <c r="F365" i="15"/>
  <c r="F366" i="15"/>
  <c r="F367" i="15"/>
  <c r="F368" i="15"/>
  <c r="F369" i="15"/>
  <c r="F370" i="15"/>
  <c r="F371" i="15"/>
  <c r="F372" i="15"/>
  <c r="F373" i="15"/>
  <c r="F374" i="15"/>
  <c r="F375" i="15"/>
  <c r="F376" i="15"/>
  <c r="F377" i="15"/>
  <c r="F378" i="15"/>
  <c r="F379" i="15"/>
  <c r="F380" i="15"/>
  <c r="F381" i="15"/>
  <c r="F382" i="15"/>
  <c r="F383" i="15"/>
  <c r="F384" i="15"/>
  <c r="F385" i="15"/>
  <c r="F386" i="15"/>
  <c r="F387" i="15"/>
  <c r="F388" i="15"/>
  <c r="F389" i="15"/>
  <c r="F390" i="15"/>
  <c r="F391" i="15"/>
  <c r="F392" i="15"/>
  <c r="F393" i="15"/>
  <c r="F394" i="15"/>
  <c r="F395" i="15"/>
  <c r="F396" i="15"/>
  <c r="F397" i="15"/>
  <c r="F398" i="15"/>
  <c r="F399" i="15"/>
  <c r="F400" i="15"/>
  <c r="F401" i="15"/>
  <c r="F402" i="15"/>
  <c r="F403" i="15"/>
  <c r="F404" i="15"/>
  <c r="F405" i="15"/>
  <c r="F406" i="15"/>
  <c r="F407" i="15"/>
  <c r="F408" i="15"/>
  <c r="F409" i="15"/>
  <c r="F410" i="15"/>
  <c r="F411" i="15"/>
  <c r="F412" i="15"/>
  <c r="F413" i="15"/>
  <c r="F414" i="15"/>
  <c r="F415" i="15"/>
  <c r="F416" i="15"/>
  <c r="F417" i="15"/>
  <c r="F418" i="15"/>
  <c r="F419" i="15"/>
  <c r="F420" i="15"/>
  <c r="F421" i="15"/>
  <c r="F422" i="15"/>
  <c r="F423" i="15"/>
  <c r="F424" i="15"/>
  <c r="F425" i="15"/>
  <c r="F426" i="15"/>
  <c r="F427" i="15"/>
  <c r="F428" i="15"/>
  <c r="F429" i="15"/>
  <c r="F430" i="15"/>
  <c r="F431" i="15"/>
  <c r="F432" i="15"/>
  <c r="F433" i="15"/>
  <c r="F434" i="15"/>
  <c r="F435" i="15"/>
  <c r="F436" i="15"/>
  <c r="F437" i="15"/>
  <c r="F438" i="15"/>
  <c r="F439" i="15"/>
  <c r="F440" i="15"/>
  <c r="F441" i="15"/>
  <c r="F442" i="15"/>
  <c r="F443" i="15"/>
  <c r="F444" i="15"/>
  <c r="F445" i="15"/>
  <c r="F446" i="15"/>
  <c r="F447" i="15"/>
  <c r="F448" i="15"/>
  <c r="F449" i="15"/>
  <c r="F450" i="15"/>
  <c r="F451" i="15"/>
  <c r="F452" i="15"/>
  <c r="F453" i="15"/>
  <c r="F454" i="15"/>
  <c r="F455" i="15"/>
  <c r="F456" i="15"/>
  <c r="F457" i="15"/>
  <c r="F458" i="15"/>
  <c r="F459" i="15"/>
  <c r="F460" i="15"/>
  <c r="F461" i="15"/>
  <c r="F462" i="15"/>
  <c r="F463" i="15"/>
  <c r="F464" i="15"/>
  <c r="F465" i="15"/>
  <c r="F466" i="15"/>
  <c r="F467" i="15"/>
  <c r="F468" i="15"/>
  <c r="F469" i="15"/>
  <c r="F470" i="15"/>
  <c r="F471" i="15"/>
  <c r="F472" i="15"/>
  <c r="F473" i="15"/>
  <c r="F474" i="15"/>
  <c r="F475" i="15"/>
  <c r="F476" i="15"/>
  <c r="F477" i="15"/>
  <c r="F478" i="15"/>
  <c r="F479" i="15"/>
  <c r="F480" i="15"/>
  <c r="F481" i="15"/>
  <c r="F482" i="15"/>
  <c r="F483" i="15"/>
  <c r="F484" i="15"/>
  <c r="F485" i="15"/>
  <c r="F486" i="15"/>
  <c r="F487" i="15"/>
  <c r="F488" i="15"/>
  <c r="F489" i="15"/>
  <c r="F490" i="15"/>
  <c r="F491" i="15"/>
  <c r="F492" i="15"/>
  <c r="F493" i="15"/>
  <c r="F494" i="15"/>
  <c r="F495" i="15"/>
  <c r="F496" i="15"/>
  <c r="F497" i="15"/>
  <c r="F498" i="15"/>
  <c r="F499" i="15"/>
  <c r="F500" i="15"/>
  <c r="F501" i="15"/>
  <c r="F502" i="15"/>
  <c r="F503" i="15"/>
  <c r="F504" i="15"/>
  <c r="F505" i="15"/>
  <c r="F506" i="15"/>
  <c r="F507" i="15"/>
  <c r="F508" i="15"/>
  <c r="F509" i="15"/>
  <c r="F510" i="15"/>
  <c r="F511" i="15"/>
  <c r="F512" i="15"/>
  <c r="F513" i="15"/>
  <c r="F514" i="15"/>
  <c r="F515" i="15"/>
  <c r="F516" i="15"/>
  <c r="F517" i="15"/>
  <c r="F518" i="15"/>
  <c r="F519" i="15"/>
  <c r="F520" i="15"/>
  <c r="F521" i="15"/>
  <c r="F522" i="15"/>
  <c r="F523" i="15"/>
  <c r="F524" i="15"/>
  <c r="F525" i="15"/>
  <c r="F526" i="15"/>
  <c r="F527" i="15"/>
  <c r="F528" i="15"/>
  <c r="F529" i="15"/>
  <c r="F530" i="15"/>
  <c r="F531" i="15"/>
  <c r="F532" i="15"/>
  <c r="F533" i="15"/>
  <c r="F534" i="15"/>
  <c r="F535" i="15"/>
  <c r="F536" i="15"/>
  <c r="F537" i="15"/>
  <c r="F538" i="15"/>
  <c r="F539" i="15"/>
  <c r="F540" i="15"/>
  <c r="F541" i="15"/>
  <c r="F542" i="15"/>
  <c r="F543" i="15"/>
  <c r="F544" i="15"/>
  <c r="F545" i="15"/>
  <c r="F546" i="15"/>
  <c r="F547" i="15"/>
  <c r="F548" i="15"/>
  <c r="F549" i="15"/>
  <c r="F550" i="15"/>
  <c r="F551" i="15"/>
  <c r="F552" i="15"/>
  <c r="F553" i="15"/>
  <c r="F554" i="15"/>
  <c r="F555" i="15"/>
  <c r="F556" i="15"/>
  <c r="F557" i="15"/>
  <c r="F558" i="15"/>
  <c r="F559" i="15"/>
  <c r="F560" i="15"/>
  <c r="F561" i="15"/>
  <c r="F562" i="15"/>
  <c r="F563" i="15"/>
  <c r="F564" i="15"/>
  <c r="F565" i="15"/>
  <c r="F566" i="15"/>
  <c r="F567" i="15"/>
  <c r="F568" i="15"/>
  <c r="F569" i="15"/>
  <c r="F570" i="15"/>
  <c r="F571" i="15"/>
  <c r="F572" i="15"/>
  <c r="F573" i="15"/>
  <c r="F574" i="15"/>
  <c r="F575" i="15"/>
  <c r="F576" i="15"/>
  <c r="F577" i="15"/>
  <c r="F578" i="15"/>
  <c r="F579" i="15"/>
  <c r="F580" i="15"/>
  <c r="F581" i="15"/>
  <c r="F582" i="15"/>
  <c r="F583" i="15"/>
  <c r="F584" i="15"/>
  <c r="F585" i="15"/>
  <c r="F586" i="15"/>
  <c r="F587" i="15"/>
  <c r="F588" i="15"/>
  <c r="F589" i="15"/>
  <c r="F590" i="15"/>
  <c r="F591" i="15"/>
  <c r="F592" i="15"/>
  <c r="F593" i="15"/>
  <c r="F594" i="15"/>
  <c r="F595" i="15"/>
  <c r="F596" i="15"/>
  <c r="F597" i="15"/>
  <c r="F598" i="15"/>
  <c r="F599" i="15"/>
  <c r="F600" i="15"/>
  <c r="F601" i="15"/>
  <c r="F602" i="15"/>
  <c r="F603" i="15"/>
  <c r="F604" i="15"/>
  <c r="F605" i="15"/>
  <c r="F606" i="15"/>
  <c r="F607" i="15"/>
  <c r="F608" i="15"/>
  <c r="F609" i="15"/>
  <c r="F610" i="15"/>
  <c r="F611" i="15"/>
  <c r="F612" i="15"/>
  <c r="F613" i="15"/>
  <c r="F614" i="15"/>
  <c r="F615" i="15"/>
  <c r="F616" i="15"/>
  <c r="F617" i="15"/>
  <c r="F618" i="15"/>
  <c r="F619" i="15"/>
  <c r="F620" i="15"/>
  <c r="F621" i="15"/>
  <c r="F622" i="15"/>
  <c r="F623" i="15"/>
  <c r="F624" i="15"/>
  <c r="F625" i="15"/>
  <c r="F626" i="15"/>
  <c r="F627" i="15"/>
  <c r="F628" i="15"/>
  <c r="F629" i="15"/>
  <c r="F630" i="15"/>
  <c r="F631" i="15"/>
  <c r="F632" i="15"/>
  <c r="F633" i="15"/>
  <c r="F634" i="15"/>
  <c r="F635" i="15"/>
  <c r="F636" i="15"/>
  <c r="F637" i="15"/>
  <c r="F638" i="15"/>
  <c r="F639" i="15"/>
  <c r="F640" i="15"/>
  <c r="F641" i="15"/>
  <c r="F642" i="15"/>
  <c r="F643" i="15"/>
  <c r="F644" i="15"/>
  <c r="F645" i="15"/>
  <c r="F646" i="15"/>
  <c r="F647" i="15"/>
  <c r="F648" i="15"/>
  <c r="F649" i="15"/>
  <c r="F650" i="15"/>
  <c r="F651" i="15"/>
  <c r="F652" i="15"/>
  <c r="F653" i="15"/>
  <c r="F654" i="15"/>
  <c r="F655" i="15"/>
  <c r="F656" i="15"/>
  <c r="F657" i="15"/>
  <c r="F658" i="15"/>
  <c r="F659" i="15"/>
  <c r="F660" i="15"/>
  <c r="F661" i="15"/>
  <c r="F662" i="15"/>
  <c r="F663" i="15"/>
  <c r="F664" i="15"/>
  <c r="F665" i="15"/>
  <c r="F666" i="15"/>
  <c r="F667" i="15"/>
  <c r="F668" i="15"/>
  <c r="F669" i="15"/>
  <c r="F670" i="15"/>
  <c r="F671" i="15"/>
  <c r="F672" i="15"/>
  <c r="F673" i="15"/>
  <c r="F674" i="15"/>
  <c r="F675" i="15"/>
  <c r="F676" i="15"/>
  <c r="F677" i="15"/>
  <c r="F678" i="15"/>
  <c r="F679" i="15"/>
  <c r="F680" i="15"/>
  <c r="F681" i="15"/>
  <c r="F682" i="15"/>
  <c r="F683" i="15"/>
  <c r="F684" i="15"/>
  <c r="F685" i="15"/>
  <c r="F686" i="15"/>
  <c r="F687" i="15"/>
  <c r="F688" i="15"/>
  <c r="F689" i="15"/>
  <c r="F690" i="15"/>
  <c r="F691" i="15"/>
  <c r="F692" i="15"/>
  <c r="F693" i="15"/>
  <c r="F694" i="15"/>
  <c r="F695" i="15"/>
  <c r="F696" i="15"/>
  <c r="F697" i="15"/>
  <c r="F698" i="15"/>
  <c r="F699" i="15"/>
  <c r="F700" i="15"/>
  <c r="F701" i="15"/>
  <c r="F702" i="15"/>
  <c r="F703" i="15"/>
  <c r="F704" i="15"/>
  <c r="F705" i="15"/>
  <c r="F706" i="15"/>
  <c r="F707" i="15"/>
  <c r="F708" i="15"/>
  <c r="F709" i="15"/>
  <c r="F710" i="15"/>
  <c r="F711" i="15"/>
  <c r="F712" i="15"/>
  <c r="F713" i="15"/>
  <c r="F714" i="15"/>
  <c r="F715" i="15"/>
  <c r="F716" i="15"/>
  <c r="F717" i="15"/>
  <c r="F718" i="15"/>
  <c r="F719" i="15"/>
  <c r="F720" i="15"/>
  <c r="F721" i="15"/>
  <c r="F722" i="15"/>
  <c r="F723" i="15"/>
  <c r="F724" i="15"/>
  <c r="F725" i="15"/>
  <c r="F726" i="15"/>
  <c r="F727" i="15"/>
  <c r="F728" i="15"/>
  <c r="F729" i="15"/>
  <c r="F730" i="15"/>
  <c r="F731" i="15"/>
  <c r="F732" i="15"/>
  <c r="F733" i="15"/>
  <c r="F734" i="15"/>
  <c r="F735" i="15"/>
  <c r="F736" i="15"/>
  <c r="F737" i="15"/>
  <c r="F738" i="15"/>
  <c r="F739" i="15"/>
  <c r="F740" i="15"/>
  <c r="F741" i="15"/>
  <c r="F742" i="15"/>
  <c r="F743" i="15"/>
  <c r="F744" i="15"/>
  <c r="F745" i="15"/>
  <c r="F746" i="15"/>
  <c r="F747" i="15"/>
  <c r="F748" i="15"/>
  <c r="F749" i="15"/>
  <c r="F750" i="15"/>
  <c r="F751" i="15"/>
  <c r="F752" i="15"/>
  <c r="F753" i="15"/>
  <c r="F754" i="15"/>
  <c r="F755" i="15"/>
  <c r="F756" i="15"/>
  <c r="F757" i="15"/>
  <c r="F758" i="15"/>
  <c r="F759" i="15"/>
  <c r="F760" i="15"/>
  <c r="F761" i="15"/>
  <c r="F762" i="15"/>
  <c r="F763" i="15"/>
  <c r="F764" i="15"/>
  <c r="F765" i="15"/>
  <c r="F766" i="15"/>
  <c r="F767" i="15"/>
  <c r="F768" i="15"/>
  <c r="F769" i="15"/>
  <c r="F770" i="15"/>
  <c r="F771" i="15"/>
  <c r="F772" i="15"/>
  <c r="F773" i="15"/>
  <c r="F774" i="15"/>
  <c r="F775" i="15"/>
  <c r="F776" i="15"/>
  <c r="F777" i="15"/>
  <c r="F778" i="15"/>
  <c r="F779" i="15"/>
  <c r="F780" i="15"/>
  <c r="F781" i="15"/>
  <c r="F782" i="15"/>
  <c r="F783" i="15"/>
  <c r="F784" i="15"/>
  <c r="F785" i="15"/>
  <c r="F786" i="15"/>
  <c r="F787" i="15"/>
  <c r="F788" i="15"/>
  <c r="F789" i="15"/>
  <c r="F790" i="15"/>
  <c r="F791" i="15"/>
  <c r="F792" i="15"/>
  <c r="F793" i="15"/>
  <c r="F794" i="15"/>
  <c r="F795" i="15"/>
  <c r="F796" i="15"/>
  <c r="F797" i="15"/>
  <c r="F798" i="15"/>
  <c r="F799" i="15"/>
  <c r="F800" i="15"/>
  <c r="F801" i="15"/>
  <c r="F802" i="15"/>
  <c r="F803" i="15"/>
  <c r="F804" i="15"/>
  <c r="F805" i="15"/>
  <c r="F806" i="15"/>
  <c r="F807" i="15"/>
  <c r="F808" i="15"/>
  <c r="F809" i="15"/>
  <c r="F810" i="15"/>
  <c r="F811" i="15"/>
  <c r="F812" i="15"/>
  <c r="F813" i="15"/>
  <c r="F814" i="15"/>
  <c r="F815" i="15"/>
  <c r="F816" i="15"/>
  <c r="F817" i="15"/>
  <c r="F818" i="15"/>
  <c r="F819" i="15"/>
  <c r="F820" i="15"/>
  <c r="F821" i="15"/>
  <c r="F822" i="15"/>
  <c r="F823" i="15"/>
  <c r="F824" i="15"/>
  <c r="F825" i="15"/>
  <c r="F826" i="15"/>
  <c r="F827" i="15"/>
  <c r="F828" i="15"/>
  <c r="F829" i="15"/>
  <c r="F830" i="15"/>
  <c r="F831" i="15"/>
  <c r="F832" i="15"/>
  <c r="F833" i="15"/>
  <c r="F834" i="15"/>
  <c r="F835" i="15"/>
  <c r="F836" i="15"/>
  <c r="F837" i="15"/>
  <c r="F838" i="15"/>
  <c r="F839" i="15"/>
  <c r="F840" i="15"/>
  <c r="F841" i="15"/>
  <c r="F842" i="15"/>
  <c r="F843" i="15"/>
  <c r="F844" i="15"/>
  <c r="F845" i="15"/>
  <c r="F846" i="15"/>
  <c r="F847" i="15"/>
  <c r="F848" i="15"/>
  <c r="F849" i="15"/>
  <c r="F850" i="15"/>
  <c r="F851" i="15"/>
  <c r="F852" i="15"/>
  <c r="F853" i="15"/>
  <c r="F854" i="15"/>
  <c r="F855" i="15"/>
  <c r="F856" i="15"/>
  <c r="F857" i="15"/>
  <c r="F858" i="15"/>
  <c r="F859" i="15"/>
  <c r="F860" i="15"/>
  <c r="F861" i="15"/>
  <c r="F862" i="15"/>
  <c r="F863" i="15"/>
  <c r="F864" i="15"/>
  <c r="F865" i="15"/>
  <c r="F866" i="15"/>
  <c r="F867" i="15"/>
  <c r="F868" i="15"/>
  <c r="F869" i="15"/>
  <c r="F870" i="15"/>
  <c r="F871" i="15"/>
  <c r="F872" i="15"/>
  <c r="F873" i="15"/>
  <c r="F874" i="15"/>
  <c r="F875" i="15"/>
  <c r="F876" i="15"/>
  <c r="F877" i="15"/>
  <c r="F878" i="15"/>
  <c r="F879" i="15"/>
  <c r="F880" i="15"/>
  <c r="F881" i="15"/>
  <c r="F882" i="15"/>
  <c r="F883" i="15"/>
  <c r="F884" i="15"/>
  <c r="F885" i="15"/>
  <c r="F886" i="15"/>
  <c r="F887" i="15"/>
  <c r="F888" i="15"/>
  <c r="F889" i="15"/>
  <c r="F890" i="15"/>
  <c r="F891" i="15"/>
  <c r="F892" i="15"/>
  <c r="F893" i="15"/>
  <c r="F894" i="15"/>
  <c r="F895" i="15"/>
  <c r="F896" i="15"/>
  <c r="F897" i="15"/>
  <c r="F898" i="15"/>
  <c r="F899" i="15"/>
  <c r="F900" i="15"/>
  <c r="F901" i="15"/>
  <c r="F902" i="15"/>
  <c r="F903" i="15"/>
  <c r="F904" i="15"/>
  <c r="F905" i="15"/>
  <c r="F906" i="15"/>
  <c r="F907" i="15"/>
  <c r="F908" i="15"/>
  <c r="F909" i="15"/>
  <c r="F910" i="15"/>
  <c r="F911" i="15"/>
  <c r="F912" i="15"/>
  <c r="F913" i="15"/>
  <c r="F914" i="15"/>
  <c r="F915" i="15"/>
  <c r="F916" i="15"/>
  <c r="F917" i="15"/>
  <c r="F918" i="15"/>
  <c r="F919" i="15"/>
  <c r="F920" i="15"/>
  <c r="F921" i="15"/>
  <c r="F922" i="15"/>
  <c r="F923" i="15"/>
  <c r="F924" i="15"/>
  <c r="F925" i="15"/>
  <c r="F926" i="15"/>
  <c r="F927" i="15"/>
  <c r="F928" i="15"/>
  <c r="F929" i="15"/>
  <c r="F930" i="15"/>
  <c r="F931" i="15"/>
  <c r="F932" i="15"/>
  <c r="F933" i="15"/>
  <c r="F934" i="15"/>
  <c r="F935" i="15"/>
  <c r="F936" i="15"/>
  <c r="F937" i="15"/>
  <c r="F938" i="15"/>
  <c r="F939" i="15"/>
  <c r="F940" i="15"/>
  <c r="F941" i="15"/>
  <c r="F942" i="15"/>
  <c r="F943" i="15"/>
  <c r="F944" i="15"/>
  <c r="F945" i="15"/>
  <c r="F946" i="15"/>
  <c r="F947" i="15"/>
  <c r="F948" i="15"/>
  <c r="F949" i="15"/>
  <c r="F950" i="15"/>
  <c r="F951" i="15"/>
  <c r="F952" i="15"/>
  <c r="F953" i="15"/>
  <c r="F954" i="15"/>
  <c r="F955" i="15"/>
  <c r="F956" i="15"/>
  <c r="F957" i="15"/>
  <c r="F958" i="15"/>
  <c r="F959" i="15"/>
  <c r="F960" i="15"/>
  <c r="F961" i="15"/>
  <c r="F962" i="15"/>
  <c r="F963" i="15"/>
  <c r="F964" i="15"/>
  <c r="F965" i="15"/>
  <c r="F966" i="15"/>
  <c r="F967" i="15"/>
  <c r="F968" i="15"/>
  <c r="F969" i="15"/>
  <c r="F970" i="15"/>
  <c r="F971" i="15"/>
  <c r="F972" i="15"/>
  <c r="F973" i="15"/>
  <c r="F974" i="15"/>
  <c r="F975" i="15"/>
  <c r="F976" i="15"/>
  <c r="F977" i="15"/>
  <c r="F978" i="15"/>
  <c r="F979" i="15"/>
  <c r="F980" i="15"/>
  <c r="F981" i="15"/>
  <c r="F982" i="15"/>
  <c r="F983" i="15"/>
  <c r="F984" i="15"/>
  <c r="F985" i="15"/>
  <c r="F986" i="15"/>
  <c r="F987" i="15"/>
  <c r="F988" i="15"/>
  <c r="F989" i="15"/>
  <c r="F990" i="15"/>
  <c r="F991" i="15"/>
  <c r="F992" i="15"/>
  <c r="F993" i="15"/>
  <c r="F994" i="15"/>
  <c r="F995" i="15"/>
  <c r="F996" i="15"/>
  <c r="F997" i="15"/>
  <c r="F998" i="15"/>
  <c r="F999" i="15"/>
  <c r="F1000" i="15"/>
  <c r="F1001" i="15"/>
  <c r="C135" i="15"/>
  <c r="C136" i="15"/>
  <c r="C137" i="15"/>
  <c r="C138" i="15"/>
  <c r="C139" i="15"/>
  <c r="C140" i="15"/>
  <c r="C141" i="15"/>
  <c r="C142" i="15"/>
  <c r="C143" i="15"/>
  <c r="C144" i="15"/>
  <c r="C145" i="15"/>
  <c r="C146" i="15"/>
  <c r="C147" i="15"/>
  <c r="C148" i="15"/>
  <c r="C149" i="15"/>
  <c r="C150" i="15"/>
  <c r="C151" i="15"/>
  <c r="C152" i="15"/>
  <c r="C153" i="15"/>
  <c r="C154" i="15"/>
  <c r="C155" i="15"/>
  <c r="C156" i="15"/>
  <c r="C157" i="15"/>
  <c r="C158" i="15"/>
  <c r="C159" i="15"/>
  <c r="C160" i="15"/>
  <c r="C161" i="15"/>
  <c r="C162" i="15"/>
  <c r="C163" i="15"/>
  <c r="C164" i="15"/>
  <c r="C165" i="15"/>
  <c r="C166" i="15"/>
  <c r="C167" i="15"/>
  <c r="C168" i="15"/>
  <c r="C169" i="15"/>
  <c r="C170" i="15"/>
  <c r="C171" i="15"/>
  <c r="C172" i="15"/>
  <c r="C173" i="15"/>
  <c r="C174" i="15"/>
  <c r="C175" i="15"/>
  <c r="C176" i="15"/>
  <c r="C177" i="15"/>
  <c r="C178" i="15"/>
  <c r="C179" i="15"/>
  <c r="C180" i="15"/>
  <c r="C181" i="15"/>
  <c r="C182" i="15"/>
  <c r="C183" i="15"/>
  <c r="C184" i="15"/>
  <c r="C185" i="15"/>
  <c r="C186" i="15"/>
  <c r="C187" i="15"/>
  <c r="C188" i="15"/>
  <c r="C189" i="15"/>
  <c r="C190" i="15"/>
  <c r="C191" i="15"/>
  <c r="C192" i="15"/>
  <c r="C193" i="15"/>
  <c r="C194" i="15"/>
  <c r="C195" i="15"/>
  <c r="C196" i="15"/>
  <c r="C197" i="15"/>
  <c r="C198" i="15"/>
  <c r="C199" i="15"/>
  <c r="C200" i="15"/>
  <c r="C201" i="15"/>
  <c r="C202" i="15"/>
  <c r="C203" i="15"/>
  <c r="C204" i="15"/>
  <c r="C205" i="15"/>
  <c r="C206" i="15"/>
  <c r="C207" i="15"/>
  <c r="C208" i="15"/>
  <c r="C209" i="15"/>
  <c r="C210" i="15"/>
  <c r="C211" i="15"/>
  <c r="C212" i="15"/>
  <c r="C213" i="15"/>
  <c r="C214" i="15"/>
  <c r="C215" i="15"/>
  <c r="C216" i="15"/>
  <c r="C217" i="15"/>
  <c r="C218" i="15"/>
  <c r="C219" i="15"/>
  <c r="C220" i="15"/>
  <c r="C221" i="15"/>
  <c r="C222" i="15"/>
  <c r="C223" i="15"/>
  <c r="C224" i="15"/>
  <c r="C225" i="15"/>
  <c r="C226" i="15"/>
  <c r="C227" i="15"/>
  <c r="C228" i="15"/>
  <c r="C229" i="15"/>
  <c r="C230" i="15"/>
  <c r="C231" i="15"/>
  <c r="C232" i="15"/>
  <c r="C233" i="15"/>
  <c r="C234" i="15"/>
  <c r="C235" i="15"/>
  <c r="C236" i="15"/>
  <c r="C237" i="15"/>
  <c r="C238" i="15"/>
  <c r="C239" i="15"/>
  <c r="C240" i="15"/>
  <c r="C241" i="15"/>
  <c r="C242" i="15"/>
  <c r="C243" i="15"/>
  <c r="C244" i="15"/>
  <c r="C245" i="15"/>
  <c r="C246" i="15"/>
  <c r="C247" i="15"/>
  <c r="C248" i="15"/>
  <c r="C249" i="15"/>
  <c r="C250" i="15"/>
  <c r="C251" i="15"/>
  <c r="C252" i="15"/>
  <c r="C253" i="15"/>
  <c r="C254" i="15"/>
  <c r="C255" i="15"/>
  <c r="C256" i="15"/>
  <c r="C257" i="15"/>
  <c r="C258" i="15"/>
  <c r="C259" i="15"/>
  <c r="C260" i="15"/>
  <c r="C261" i="15"/>
  <c r="C262" i="15"/>
  <c r="C263" i="15"/>
  <c r="C264" i="15"/>
  <c r="C265" i="15"/>
  <c r="C266" i="15"/>
  <c r="C267" i="15"/>
  <c r="C268" i="15"/>
  <c r="C269" i="15"/>
  <c r="C270" i="15"/>
  <c r="C271" i="15"/>
  <c r="C272" i="15"/>
  <c r="C273" i="15"/>
  <c r="C274" i="15"/>
  <c r="C275" i="15"/>
  <c r="C276" i="15"/>
  <c r="C277" i="15"/>
  <c r="C278" i="15"/>
  <c r="C279" i="15"/>
  <c r="C280" i="15"/>
  <c r="C281" i="15"/>
  <c r="C282" i="15"/>
  <c r="C283" i="15"/>
  <c r="C284" i="15"/>
  <c r="C285" i="15"/>
  <c r="C286" i="15"/>
  <c r="C287" i="15"/>
  <c r="C288" i="15"/>
  <c r="C289" i="15"/>
  <c r="C290" i="15"/>
  <c r="C291" i="15"/>
  <c r="C292" i="15"/>
  <c r="C293" i="15"/>
  <c r="C294" i="15"/>
  <c r="C295" i="15"/>
  <c r="C296" i="15"/>
  <c r="C297" i="15"/>
  <c r="C298" i="15"/>
  <c r="C299" i="15"/>
  <c r="C300" i="15"/>
  <c r="C301" i="15"/>
  <c r="C302" i="15"/>
  <c r="C303" i="15"/>
  <c r="C304" i="15"/>
  <c r="C305" i="15"/>
  <c r="C306" i="15"/>
  <c r="C307" i="15"/>
  <c r="C308" i="15"/>
  <c r="C309" i="15"/>
  <c r="C310" i="15"/>
  <c r="C311" i="15"/>
  <c r="C312" i="15"/>
  <c r="C313" i="15"/>
  <c r="C314" i="15"/>
  <c r="C315" i="15"/>
  <c r="C316" i="15"/>
  <c r="C317" i="15"/>
  <c r="C318" i="15"/>
  <c r="C319" i="15"/>
  <c r="C320" i="15"/>
  <c r="C321" i="15"/>
  <c r="C322" i="15"/>
  <c r="C323" i="15"/>
  <c r="C324" i="15"/>
  <c r="C325" i="15"/>
  <c r="C326" i="15"/>
  <c r="C327" i="15"/>
  <c r="C328" i="15"/>
  <c r="C329" i="15"/>
  <c r="C330" i="15"/>
  <c r="C331" i="15"/>
  <c r="C332" i="15"/>
  <c r="C333" i="15"/>
  <c r="C334" i="15"/>
  <c r="C335" i="15"/>
  <c r="C336" i="15"/>
  <c r="C337" i="15"/>
  <c r="C338" i="15"/>
  <c r="C339" i="15"/>
  <c r="C340" i="15"/>
  <c r="C341" i="15"/>
  <c r="C342" i="15"/>
  <c r="C343" i="15"/>
  <c r="C344" i="15"/>
  <c r="C345" i="15"/>
  <c r="C346" i="15"/>
  <c r="C347" i="15"/>
  <c r="C348" i="15"/>
  <c r="C349" i="15"/>
  <c r="C350" i="15"/>
  <c r="C351" i="15"/>
  <c r="C352" i="15"/>
  <c r="C353" i="15"/>
  <c r="C354" i="15"/>
  <c r="C355" i="15"/>
  <c r="C356" i="15"/>
  <c r="C357" i="15"/>
  <c r="C358" i="15"/>
  <c r="C359" i="15"/>
  <c r="C360" i="15"/>
  <c r="C361" i="15"/>
  <c r="C362" i="15"/>
  <c r="C363" i="15"/>
  <c r="C364" i="15"/>
  <c r="C365" i="15"/>
  <c r="C366" i="15"/>
  <c r="C367" i="15"/>
  <c r="C368" i="15"/>
  <c r="C369" i="15"/>
  <c r="C370" i="15"/>
  <c r="C371" i="15"/>
  <c r="C372" i="15"/>
  <c r="C373" i="15"/>
  <c r="C374" i="15"/>
  <c r="C375" i="15"/>
  <c r="C376" i="15"/>
  <c r="C377" i="15"/>
  <c r="C378" i="15"/>
  <c r="C379" i="15"/>
  <c r="C380" i="15"/>
  <c r="C381" i="15"/>
  <c r="C382" i="15"/>
  <c r="C383" i="15"/>
  <c r="C384" i="15"/>
  <c r="C385" i="15"/>
  <c r="C386" i="15"/>
  <c r="C387" i="15"/>
  <c r="C388" i="15"/>
  <c r="C389" i="15"/>
  <c r="C390" i="15"/>
  <c r="C391" i="15"/>
  <c r="C392" i="15"/>
  <c r="C393" i="15"/>
  <c r="C394" i="15"/>
  <c r="C395" i="15"/>
  <c r="C396" i="15"/>
  <c r="C397" i="15"/>
  <c r="C398" i="15"/>
  <c r="C399" i="15"/>
  <c r="C400" i="15"/>
  <c r="C401" i="15"/>
  <c r="C402" i="15"/>
  <c r="C403" i="15"/>
  <c r="C404" i="15"/>
  <c r="C405" i="15"/>
  <c r="C406" i="15"/>
  <c r="C407" i="15"/>
  <c r="C408" i="15"/>
  <c r="C409" i="15"/>
  <c r="C410" i="15"/>
  <c r="C411" i="15"/>
  <c r="C412" i="15"/>
  <c r="C413" i="15"/>
  <c r="C414" i="15"/>
  <c r="C415" i="15"/>
  <c r="C416" i="15"/>
  <c r="C417" i="15"/>
  <c r="C418" i="15"/>
  <c r="C419" i="15"/>
  <c r="C420" i="15"/>
  <c r="C421" i="15"/>
  <c r="C422" i="15"/>
  <c r="C423" i="15"/>
  <c r="C424" i="15"/>
  <c r="C425" i="15"/>
  <c r="C426" i="15"/>
  <c r="C427" i="15"/>
  <c r="C428" i="15"/>
  <c r="C429" i="15"/>
  <c r="C430" i="15"/>
  <c r="C431" i="15"/>
  <c r="C432" i="15"/>
  <c r="C433" i="15"/>
  <c r="C434" i="15"/>
  <c r="C435" i="15"/>
  <c r="C436" i="15"/>
  <c r="C437" i="15"/>
  <c r="C438" i="15"/>
  <c r="C439" i="15"/>
  <c r="C440" i="15"/>
  <c r="C441" i="15"/>
  <c r="C442" i="15"/>
  <c r="C443" i="15"/>
  <c r="C444" i="15"/>
  <c r="C445" i="15"/>
  <c r="C446" i="15"/>
  <c r="C447" i="15"/>
  <c r="C448" i="15"/>
  <c r="C449" i="15"/>
  <c r="C450" i="15"/>
  <c r="C451" i="15"/>
  <c r="C452" i="15"/>
  <c r="C453" i="15"/>
  <c r="C454" i="15"/>
  <c r="C455" i="15"/>
  <c r="C456" i="15"/>
  <c r="C457" i="15"/>
  <c r="C458" i="15"/>
  <c r="C459" i="15"/>
  <c r="C460" i="15"/>
  <c r="C461" i="15"/>
  <c r="C462" i="15"/>
  <c r="C463" i="15"/>
  <c r="C464" i="15"/>
  <c r="C465" i="15"/>
  <c r="C466" i="15"/>
  <c r="C467" i="15"/>
  <c r="C468" i="15"/>
  <c r="C469" i="15"/>
  <c r="C470" i="15"/>
  <c r="C471" i="15"/>
  <c r="C472" i="15"/>
  <c r="C473" i="15"/>
  <c r="C474" i="15"/>
  <c r="C475" i="15"/>
  <c r="C476" i="15"/>
  <c r="C477" i="15"/>
  <c r="C478" i="15"/>
  <c r="C479" i="15"/>
  <c r="C480" i="15"/>
  <c r="C481" i="15"/>
  <c r="C482" i="15"/>
  <c r="C483" i="15"/>
  <c r="C484" i="15"/>
  <c r="C485" i="15"/>
  <c r="C486" i="15"/>
  <c r="C487" i="15"/>
  <c r="C488" i="15"/>
  <c r="C489" i="15"/>
  <c r="C490" i="15"/>
  <c r="C491" i="15"/>
  <c r="C492" i="15"/>
  <c r="C493" i="15"/>
  <c r="C494" i="15"/>
  <c r="C495" i="15"/>
  <c r="C496" i="15"/>
  <c r="C497" i="15"/>
  <c r="C498" i="15"/>
  <c r="C499" i="15"/>
  <c r="C500" i="15"/>
  <c r="C501" i="15"/>
  <c r="C502" i="15"/>
  <c r="C503" i="15"/>
  <c r="C504" i="15"/>
  <c r="C505" i="15"/>
  <c r="C506" i="15"/>
  <c r="C507" i="15"/>
  <c r="C508" i="15"/>
  <c r="C509" i="15"/>
  <c r="C510" i="15"/>
  <c r="C511" i="15"/>
  <c r="C512" i="15"/>
  <c r="C513" i="15"/>
  <c r="C514" i="15"/>
  <c r="C515" i="15"/>
  <c r="C516" i="15"/>
  <c r="C517" i="15"/>
  <c r="C518" i="15"/>
  <c r="C519" i="15"/>
  <c r="C520" i="15"/>
  <c r="C521" i="15"/>
  <c r="C522" i="15"/>
  <c r="C523" i="15"/>
  <c r="C524" i="15"/>
  <c r="C525" i="15"/>
  <c r="C526" i="15"/>
  <c r="C527" i="15"/>
  <c r="C528" i="15"/>
  <c r="C529" i="15"/>
  <c r="C530" i="15"/>
  <c r="C531" i="15"/>
  <c r="C532" i="15"/>
  <c r="C533" i="15"/>
  <c r="C534" i="15"/>
  <c r="C535" i="15"/>
  <c r="C536" i="15"/>
  <c r="C537" i="15"/>
  <c r="C538" i="15"/>
  <c r="C539" i="15"/>
  <c r="C540" i="15"/>
  <c r="C541" i="15"/>
  <c r="C542" i="15"/>
  <c r="C543" i="15"/>
  <c r="C544" i="15"/>
  <c r="C545" i="15"/>
  <c r="C546" i="15"/>
  <c r="C547" i="15"/>
  <c r="C548" i="15"/>
  <c r="C549" i="15"/>
  <c r="C550" i="15"/>
  <c r="C551" i="15"/>
  <c r="C552" i="15"/>
  <c r="C553" i="15"/>
  <c r="C554" i="15"/>
  <c r="C555" i="15"/>
  <c r="C556" i="15"/>
  <c r="C557" i="15"/>
  <c r="C558" i="15"/>
  <c r="C559" i="15"/>
  <c r="C560" i="15"/>
  <c r="C561" i="15"/>
  <c r="C562" i="15"/>
  <c r="C563" i="15"/>
  <c r="C564" i="15"/>
  <c r="C565" i="15"/>
  <c r="C566" i="15"/>
  <c r="C567" i="15"/>
  <c r="C568" i="15"/>
  <c r="C569" i="15"/>
  <c r="C570" i="15"/>
  <c r="C571" i="15"/>
  <c r="C572" i="15"/>
  <c r="C573" i="15"/>
  <c r="C574" i="15"/>
  <c r="C575" i="15"/>
  <c r="C576" i="15"/>
  <c r="C577" i="15"/>
  <c r="C578" i="15"/>
  <c r="C579" i="15"/>
  <c r="C580" i="15"/>
  <c r="C581" i="15"/>
  <c r="C582" i="15"/>
  <c r="C583" i="15"/>
  <c r="C584" i="15"/>
  <c r="C585" i="15"/>
  <c r="C586" i="15"/>
  <c r="C587" i="15"/>
  <c r="C588" i="15"/>
  <c r="C589" i="15"/>
  <c r="C590" i="15"/>
  <c r="C591" i="15"/>
  <c r="C592" i="15"/>
  <c r="C593" i="15"/>
  <c r="C594" i="15"/>
  <c r="C595" i="15"/>
  <c r="C596" i="15"/>
  <c r="C597" i="15"/>
  <c r="C598" i="15"/>
  <c r="C599" i="15"/>
  <c r="C600" i="15"/>
  <c r="C601" i="15"/>
  <c r="C602" i="15"/>
  <c r="C603" i="15"/>
  <c r="C604" i="15"/>
  <c r="C605" i="15"/>
  <c r="C606" i="15"/>
  <c r="C607" i="15"/>
  <c r="C608" i="15"/>
  <c r="C609" i="15"/>
  <c r="C610" i="15"/>
  <c r="C611" i="15"/>
  <c r="C612" i="15"/>
  <c r="C613" i="15"/>
  <c r="C614" i="15"/>
  <c r="C615" i="15"/>
  <c r="C616" i="15"/>
  <c r="C617" i="15"/>
  <c r="C618" i="15"/>
  <c r="C619" i="15"/>
  <c r="C620" i="15"/>
  <c r="C621" i="15"/>
  <c r="C622" i="15"/>
  <c r="C623" i="15"/>
  <c r="C624" i="15"/>
  <c r="C625" i="15"/>
  <c r="C626" i="15"/>
  <c r="C627" i="15"/>
  <c r="C628" i="15"/>
  <c r="C629" i="15"/>
  <c r="C630" i="15"/>
  <c r="C631" i="15"/>
  <c r="C632" i="15"/>
  <c r="C633" i="15"/>
  <c r="C634" i="15"/>
  <c r="C635" i="15"/>
  <c r="C636" i="15"/>
  <c r="C637" i="15"/>
  <c r="C638" i="15"/>
  <c r="C639" i="15"/>
  <c r="C640" i="15"/>
  <c r="C641" i="15"/>
  <c r="C642" i="15"/>
  <c r="C643" i="15"/>
  <c r="C644" i="15"/>
  <c r="C645" i="15"/>
  <c r="C646" i="15"/>
  <c r="C647" i="15"/>
  <c r="C648" i="15"/>
  <c r="C649" i="15"/>
  <c r="C650" i="15"/>
  <c r="C651" i="15"/>
  <c r="C652" i="15"/>
  <c r="C653" i="15"/>
  <c r="C654" i="15"/>
  <c r="C655" i="15"/>
  <c r="C656" i="15"/>
  <c r="C657" i="15"/>
  <c r="C658" i="15"/>
  <c r="C659" i="15"/>
  <c r="C660" i="15"/>
  <c r="C661" i="15"/>
  <c r="C662" i="15"/>
  <c r="C663" i="15"/>
  <c r="C664" i="15"/>
  <c r="C665" i="15"/>
  <c r="C666" i="15"/>
  <c r="C667" i="15"/>
  <c r="C668" i="15"/>
  <c r="C669" i="15"/>
  <c r="C670" i="15"/>
  <c r="C671" i="15"/>
  <c r="C672" i="15"/>
  <c r="C673" i="15"/>
  <c r="C674" i="15"/>
  <c r="C675" i="15"/>
  <c r="C676" i="15"/>
  <c r="C677" i="15"/>
  <c r="C678" i="15"/>
  <c r="C679" i="15"/>
  <c r="C680" i="15"/>
  <c r="C681" i="15"/>
  <c r="C682" i="15"/>
  <c r="C683" i="15"/>
  <c r="C684" i="15"/>
  <c r="C685" i="15"/>
  <c r="C686" i="15"/>
  <c r="C687" i="15"/>
  <c r="C688" i="15"/>
  <c r="C689" i="15"/>
  <c r="C690" i="15"/>
  <c r="C691" i="15"/>
  <c r="C692" i="15"/>
  <c r="C693" i="15"/>
  <c r="C694" i="15"/>
  <c r="C695" i="15"/>
  <c r="C696" i="15"/>
  <c r="C697" i="15"/>
  <c r="C698" i="15"/>
  <c r="C699" i="15"/>
  <c r="C700" i="15"/>
  <c r="C701" i="15"/>
  <c r="C702" i="15"/>
  <c r="C703" i="15"/>
  <c r="C704" i="15"/>
  <c r="C705" i="15"/>
  <c r="C706" i="15"/>
  <c r="C707" i="15"/>
  <c r="C708" i="15"/>
  <c r="C709" i="15"/>
  <c r="C710" i="15"/>
  <c r="C711" i="15"/>
  <c r="C712" i="15"/>
  <c r="C713" i="15"/>
  <c r="C714" i="15"/>
  <c r="C715" i="15"/>
  <c r="C716" i="15"/>
  <c r="C717" i="15"/>
  <c r="C718" i="15"/>
  <c r="C719" i="15"/>
  <c r="C720" i="15"/>
  <c r="C721" i="15"/>
  <c r="C722" i="15"/>
  <c r="C723" i="15"/>
  <c r="C724" i="15"/>
  <c r="C725" i="15"/>
  <c r="C726" i="15"/>
  <c r="C727" i="15"/>
  <c r="C728" i="15"/>
  <c r="C729" i="15"/>
  <c r="C730" i="15"/>
  <c r="C731" i="15"/>
  <c r="C732" i="15"/>
  <c r="C733" i="15"/>
  <c r="C734" i="15"/>
  <c r="C735" i="15"/>
  <c r="C736" i="15"/>
  <c r="C737" i="15"/>
  <c r="C738" i="15"/>
  <c r="C739" i="15"/>
  <c r="C740" i="15"/>
  <c r="C741" i="15"/>
  <c r="C742" i="15"/>
  <c r="C743" i="15"/>
  <c r="C744" i="15"/>
  <c r="C745" i="15"/>
  <c r="C746" i="15"/>
  <c r="C747" i="15"/>
  <c r="C748" i="15"/>
  <c r="C749" i="15"/>
  <c r="C750" i="15"/>
  <c r="C751" i="15"/>
  <c r="C752" i="15"/>
  <c r="C753" i="15"/>
  <c r="C754" i="15"/>
  <c r="C755" i="15"/>
  <c r="C756" i="15"/>
  <c r="C757" i="15"/>
  <c r="C758" i="15"/>
  <c r="C759" i="15"/>
  <c r="C760" i="15"/>
  <c r="C761" i="15"/>
  <c r="C762" i="15"/>
  <c r="C763" i="15"/>
  <c r="C764" i="15"/>
  <c r="C765" i="15"/>
  <c r="C766" i="15"/>
  <c r="C767" i="15"/>
  <c r="C768" i="15"/>
  <c r="C769" i="15"/>
  <c r="C770" i="15"/>
  <c r="C771" i="15"/>
  <c r="C772" i="15"/>
  <c r="C773" i="15"/>
  <c r="C774" i="15"/>
  <c r="C775" i="15"/>
  <c r="C776" i="15"/>
  <c r="C777" i="15"/>
  <c r="C778" i="15"/>
  <c r="C779" i="15"/>
  <c r="C780" i="15"/>
  <c r="C781" i="15"/>
  <c r="C782" i="15"/>
  <c r="C783" i="15"/>
  <c r="C784" i="15"/>
  <c r="C785" i="15"/>
  <c r="C786" i="15"/>
  <c r="C787" i="15"/>
  <c r="C788" i="15"/>
  <c r="C789" i="15"/>
  <c r="C790" i="15"/>
  <c r="C791" i="15"/>
  <c r="C792" i="15"/>
  <c r="C793" i="15"/>
  <c r="C794" i="15"/>
  <c r="C795" i="15"/>
  <c r="C796" i="15"/>
  <c r="C797" i="15"/>
  <c r="C798" i="15"/>
  <c r="C799" i="15"/>
  <c r="C800" i="15"/>
  <c r="C801" i="15"/>
  <c r="C802" i="15"/>
  <c r="C803" i="15"/>
  <c r="C804" i="15"/>
  <c r="C805" i="15"/>
  <c r="C806" i="15"/>
  <c r="C807" i="15"/>
  <c r="C808" i="15"/>
  <c r="C809" i="15"/>
  <c r="C810" i="15"/>
  <c r="C811" i="15"/>
  <c r="C812" i="15"/>
  <c r="C813" i="15"/>
  <c r="C814" i="15"/>
  <c r="C815" i="15"/>
  <c r="C816" i="15"/>
  <c r="C817" i="15"/>
  <c r="C818" i="15"/>
  <c r="C819" i="15"/>
  <c r="C820" i="15"/>
  <c r="C821" i="15"/>
  <c r="C822" i="15"/>
  <c r="C823" i="15"/>
  <c r="C824" i="15"/>
  <c r="C825" i="15"/>
  <c r="C826" i="15"/>
  <c r="C827" i="15"/>
  <c r="C828" i="15"/>
  <c r="C829" i="15"/>
  <c r="C830" i="15"/>
  <c r="C831" i="15"/>
  <c r="C832" i="15"/>
  <c r="C833" i="15"/>
  <c r="C834" i="15"/>
  <c r="C835" i="15"/>
  <c r="C836" i="15"/>
  <c r="C837" i="15"/>
  <c r="C838" i="15"/>
  <c r="C839" i="15"/>
  <c r="C840" i="15"/>
  <c r="C841" i="15"/>
  <c r="C842" i="15"/>
  <c r="C843" i="15"/>
  <c r="C844" i="15"/>
  <c r="C845" i="15"/>
  <c r="C846" i="15"/>
  <c r="C847" i="15"/>
  <c r="C848" i="15"/>
  <c r="C849" i="15"/>
  <c r="C850" i="15"/>
  <c r="C851" i="15"/>
  <c r="C852" i="15"/>
  <c r="C853" i="15"/>
  <c r="C854" i="15"/>
  <c r="C855" i="15"/>
  <c r="C856" i="15"/>
  <c r="C857" i="15"/>
  <c r="C858" i="15"/>
  <c r="C859" i="15"/>
  <c r="C860" i="15"/>
  <c r="C861" i="15"/>
  <c r="C862" i="15"/>
  <c r="C863" i="15"/>
  <c r="C864" i="15"/>
  <c r="C865" i="15"/>
  <c r="C866" i="15"/>
  <c r="C867" i="15"/>
  <c r="C868" i="15"/>
  <c r="C869" i="15"/>
  <c r="C870" i="15"/>
  <c r="C871" i="15"/>
  <c r="C872" i="15"/>
  <c r="C873" i="15"/>
  <c r="C874" i="15"/>
  <c r="C875" i="15"/>
  <c r="C876" i="15"/>
  <c r="C877" i="15"/>
  <c r="C878" i="15"/>
  <c r="C879" i="15"/>
  <c r="C880" i="15"/>
  <c r="C881" i="15"/>
  <c r="C882" i="15"/>
  <c r="C883" i="15"/>
  <c r="C884" i="15"/>
  <c r="C885" i="15"/>
  <c r="C886" i="15"/>
  <c r="C887" i="15"/>
  <c r="C888" i="15"/>
  <c r="C889" i="15"/>
  <c r="C890" i="15"/>
  <c r="C891" i="15"/>
  <c r="C892" i="15"/>
  <c r="C893" i="15"/>
  <c r="C894" i="15"/>
  <c r="C895" i="15"/>
  <c r="C896" i="15"/>
  <c r="C897" i="15"/>
  <c r="C898" i="15"/>
  <c r="C899" i="15"/>
  <c r="C900" i="15"/>
  <c r="C901" i="15"/>
  <c r="C902" i="15"/>
  <c r="C903" i="15"/>
  <c r="C904" i="15"/>
  <c r="C905" i="15"/>
  <c r="C906" i="15"/>
  <c r="C907" i="15"/>
  <c r="C908" i="15"/>
  <c r="C909" i="15"/>
  <c r="C910" i="15"/>
  <c r="C911" i="15"/>
  <c r="C912" i="15"/>
  <c r="C913" i="15"/>
  <c r="C914" i="15"/>
  <c r="C915" i="15"/>
  <c r="C916" i="15"/>
  <c r="C917" i="15"/>
  <c r="C918" i="15"/>
  <c r="C919" i="15"/>
  <c r="C920" i="15"/>
  <c r="C921" i="15"/>
  <c r="C922" i="15"/>
  <c r="C923" i="15"/>
  <c r="C924" i="15"/>
  <c r="C925" i="15"/>
  <c r="C926" i="15"/>
  <c r="C927" i="15"/>
  <c r="C928" i="15"/>
  <c r="C929" i="15"/>
  <c r="C930" i="15"/>
  <c r="C931" i="15"/>
  <c r="C932" i="15"/>
  <c r="C933" i="15"/>
  <c r="C934" i="15"/>
  <c r="C935" i="15"/>
  <c r="C936" i="15"/>
  <c r="C937" i="15"/>
  <c r="C938" i="15"/>
  <c r="C939" i="15"/>
  <c r="C940" i="15"/>
  <c r="C941" i="15"/>
  <c r="C942" i="15"/>
  <c r="C943" i="15"/>
  <c r="C944" i="15"/>
  <c r="C945" i="15"/>
  <c r="C946" i="15"/>
  <c r="C947" i="15"/>
  <c r="C948" i="15"/>
  <c r="C949" i="15"/>
  <c r="C950" i="15"/>
  <c r="C951" i="15"/>
  <c r="C952" i="15"/>
  <c r="C953" i="15"/>
  <c r="C954" i="15"/>
  <c r="C955" i="15"/>
  <c r="C956" i="15"/>
  <c r="C957" i="15"/>
  <c r="C958" i="15"/>
  <c r="C959" i="15"/>
  <c r="C960" i="15"/>
  <c r="C961" i="15"/>
  <c r="C962" i="15"/>
  <c r="C963" i="15"/>
  <c r="C964" i="15"/>
  <c r="C965" i="15"/>
  <c r="C966" i="15"/>
  <c r="C967" i="15"/>
  <c r="C968" i="15"/>
  <c r="C969" i="15"/>
  <c r="C970" i="15"/>
  <c r="C971" i="15"/>
  <c r="C972" i="15"/>
  <c r="C973" i="15"/>
  <c r="C974" i="15"/>
  <c r="C975" i="15"/>
  <c r="C976" i="15"/>
  <c r="C977" i="15"/>
  <c r="C978" i="15"/>
  <c r="C979" i="15"/>
  <c r="C980" i="15"/>
  <c r="C981" i="15"/>
  <c r="C982" i="15"/>
  <c r="C983" i="15"/>
  <c r="C984" i="15"/>
  <c r="C985" i="15"/>
  <c r="C986" i="15"/>
  <c r="C987" i="15"/>
  <c r="C988" i="15"/>
  <c r="C989" i="15"/>
  <c r="C990" i="15"/>
  <c r="C991" i="15"/>
  <c r="C992" i="15"/>
  <c r="C993" i="15"/>
  <c r="C994" i="15"/>
  <c r="C995" i="15"/>
  <c r="C996" i="15"/>
  <c r="C997" i="15"/>
  <c r="C998" i="15"/>
  <c r="C999" i="15"/>
  <c r="C1000" i="15"/>
  <c r="C1001" i="15"/>
  <c r="E135" i="15"/>
  <c r="E136" i="15"/>
  <c r="E137" i="15"/>
  <c r="E138" i="15"/>
  <c r="E139" i="15"/>
  <c r="E140" i="15"/>
  <c r="E141" i="15"/>
  <c r="E142" i="15"/>
  <c r="E143" i="15"/>
  <c r="E144" i="15"/>
  <c r="E145" i="15"/>
  <c r="E146" i="15"/>
  <c r="E147" i="15"/>
  <c r="E148" i="15"/>
  <c r="E149" i="15"/>
  <c r="E150" i="15"/>
  <c r="E151" i="15"/>
  <c r="E152" i="15"/>
  <c r="E153" i="15"/>
  <c r="E154" i="15"/>
  <c r="E155" i="15"/>
  <c r="E156" i="15"/>
  <c r="E157" i="15"/>
  <c r="E158" i="15"/>
  <c r="E159" i="15"/>
  <c r="E160" i="15"/>
  <c r="E161" i="15"/>
  <c r="E162" i="15"/>
  <c r="E163" i="15"/>
  <c r="E164" i="15"/>
  <c r="E165" i="15"/>
  <c r="E166" i="15"/>
  <c r="E167" i="15"/>
  <c r="E168" i="15"/>
  <c r="E169" i="15"/>
  <c r="E170" i="15"/>
  <c r="E171" i="15"/>
  <c r="E172" i="15"/>
  <c r="E173" i="15"/>
  <c r="E174" i="15"/>
  <c r="E175" i="15"/>
  <c r="E176" i="15"/>
  <c r="E177" i="15"/>
  <c r="E178" i="15"/>
  <c r="E179" i="15"/>
  <c r="E180" i="15"/>
  <c r="E181" i="15"/>
  <c r="E182" i="15"/>
  <c r="E183" i="15"/>
  <c r="E184" i="15"/>
  <c r="E185" i="15"/>
  <c r="E186" i="15"/>
  <c r="E187" i="15"/>
  <c r="E188" i="15"/>
  <c r="E189" i="15"/>
  <c r="E190" i="15"/>
  <c r="E191" i="15"/>
  <c r="E192" i="15"/>
  <c r="E193" i="15"/>
  <c r="E194" i="15"/>
  <c r="E195" i="15"/>
  <c r="E196" i="15"/>
  <c r="E197" i="15"/>
  <c r="E198" i="15"/>
  <c r="E199" i="15"/>
  <c r="E200" i="15"/>
  <c r="E201" i="15"/>
  <c r="E202" i="15"/>
  <c r="E203" i="15"/>
  <c r="E204" i="15"/>
  <c r="E205" i="15"/>
  <c r="E206" i="15"/>
  <c r="E207" i="15"/>
  <c r="E208" i="15"/>
  <c r="E209" i="15"/>
  <c r="E210" i="15"/>
  <c r="E211" i="15"/>
  <c r="E212" i="15"/>
  <c r="E213" i="15"/>
  <c r="E214" i="15"/>
  <c r="E215" i="15"/>
  <c r="E216" i="15"/>
  <c r="E217" i="15"/>
  <c r="E218" i="15"/>
  <c r="E219" i="15"/>
  <c r="E220" i="15"/>
  <c r="E221" i="15"/>
  <c r="E222" i="15"/>
  <c r="E223" i="15"/>
  <c r="E224" i="15"/>
  <c r="E225" i="15"/>
  <c r="E226" i="15"/>
  <c r="E227" i="15"/>
  <c r="E228" i="15"/>
  <c r="E229" i="15"/>
  <c r="E230" i="15"/>
  <c r="E231" i="15"/>
  <c r="E232" i="15"/>
  <c r="E233" i="15"/>
  <c r="E234" i="15"/>
  <c r="E235" i="15"/>
  <c r="E236" i="15"/>
  <c r="E237" i="15"/>
  <c r="E238" i="15"/>
  <c r="E239" i="15"/>
  <c r="E240" i="15"/>
  <c r="E241" i="15"/>
  <c r="E242" i="15"/>
  <c r="E243" i="15"/>
  <c r="E244" i="15"/>
  <c r="E245" i="15"/>
  <c r="E246" i="15"/>
  <c r="E247" i="15"/>
  <c r="E248" i="15"/>
  <c r="E249" i="15"/>
  <c r="E250" i="15"/>
  <c r="E251" i="15"/>
  <c r="E252" i="15"/>
  <c r="E253" i="15"/>
  <c r="E254" i="15"/>
  <c r="E255" i="15"/>
  <c r="E256" i="15"/>
  <c r="E257" i="15"/>
  <c r="E258" i="15"/>
  <c r="E259" i="15"/>
  <c r="E260" i="15"/>
  <c r="E261" i="15"/>
  <c r="E262" i="15"/>
  <c r="E263" i="15"/>
  <c r="E264" i="15"/>
  <c r="E265" i="15"/>
  <c r="E266" i="15"/>
  <c r="E267" i="15"/>
  <c r="E268" i="15"/>
  <c r="E269" i="15"/>
  <c r="E270" i="15"/>
  <c r="E271" i="15"/>
  <c r="E272" i="15"/>
  <c r="E273" i="15"/>
  <c r="E274" i="15"/>
  <c r="E275" i="15"/>
  <c r="E276" i="15"/>
  <c r="E277" i="15"/>
  <c r="E278" i="15"/>
  <c r="E279" i="15"/>
  <c r="E280" i="15"/>
  <c r="E281" i="15"/>
  <c r="E282" i="15"/>
  <c r="E283" i="15"/>
  <c r="E284" i="15"/>
  <c r="E285" i="15"/>
  <c r="E286" i="15"/>
  <c r="E287" i="15"/>
  <c r="E288" i="15"/>
  <c r="E289" i="15"/>
  <c r="E290" i="15"/>
  <c r="E291" i="15"/>
  <c r="E292" i="15"/>
  <c r="E293" i="15"/>
  <c r="E294" i="15"/>
  <c r="E295" i="15"/>
  <c r="E296" i="15"/>
  <c r="E297" i="15"/>
  <c r="E298" i="15"/>
  <c r="E299" i="15"/>
  <c r="E300" i="15"/>
  <c r="E301" i="15"/>
  <c r="E302" i="15"/>
  <c r="E303" i="15"/>
  <c r="E304" i="15"/>
  <c r="E305" i="15"/>
  <c r="E306" i="15"/>
  <c r="E307" i="15"/>
  <c r="E308" i="15"/>
  <c r="E309" i="15"/>
  <c r="E310" i="15"/>
  <c r="E311" i="15"/>
  <c r="E312" i="15"/>
  <c r="E313" i="15"/>
  <c r="E314" i="15"/>
  <c r="E315" i="15"/>
  <c r="E316" i="15"/>
  <c r="E317" i="15"/>
  <c r="E318" i="15"/>
  <c r="E319" i="15"/>
  <c r="E320" i="15"/>
  <c r="E321" i="15"/>
  <c r="E322" i="15"/>
  <c r="E323" i="15"/>
  <c r="E324" i="15"/>
  <c r="E325" i="15"/>
  <c r="E326" i="15"/>
  <c r="E327" i="15"/>
  <c r="E328" i="15"/>
  <c r="E329" i="15"/>
  <c r="E330" i="15"/>
  <c r="E331" i="15"/>
  <c r="E332" i="15"/>
  <c r="E333" i="15"/>
  <c r="E334" i="15"/>
  <c r="E335" i="15"/>
  <c r="E336" i="15"/>
  <c r="E337" i="15"/>
  <c r="E338" i="15"/>
  <c r="E339" i="15"/>
  <c r="E340" i="15"/>
  <c r="E341" i="15"/>
  <c r="E342" i="15"/>
  <c r="E343" i="15"/>
  <c r="E344" i="15"/>
  <c r="E345" i="15"/>
  <c r="E346" i="15"/>
  <c r="E347" i="15"/>
  <c r="E348" i="15"/>
  <c r="E349" i="15"/>
  <c r="E350" i="15"/>
  <c r="E351" i="15"/>
  <c r="E352" i="15"/>
  <c r="E353" i="15"/>
  <c r="E354" i="15"/>
  <c r="E355" i="15"/>
  <c r="E356" i="15"/>
  <c r="E357" i="15"/>
  <c r="E358" i="15"/>
  <c r="E359" i="15"/>
  <c r="E360" i="15"/>
  <c r="E361" i="15"/>
  <c r="E362" i="15"/>
  <c r="E363" i="15"/>
  <c r="E364" i="15"/>
  <c r="E365" i="15"/>
  <c r="E366" i="15"/>
  <c r="E367" i="15"/>
  <c r="E368" i="15"/>
  <c r="E369" i="15"/>
  <c r="E370" i="15"/>
  <c r="E371" i="15"/>
  <c r="E372" i="15"/>
  <c r="E373" i="15"/>
  <c r="E374" i="15"/>
  <c r="E375" i="15"/>
  <c r="E376" i="15"/>
  <c r="E377" i="15"/>
  <c r="E378" i="15"/>
  <c r="E379" i="15"/>
  <c r="E380" i="15"/>
  <c r="E381" i="15"/>
  <c r="E382" i="15"/>
  <c r="E383" i="15"/>
  <c r="E384" i="15"/>
  <c r="E385" i="15"/>
  <c r="E386" i="15"/>
  <c r="E387" i="15"/>
  <c r="E388" i="15"/>
  <c r="E389" i="15"/>
  <c r="E390" i="15"/>
  <c r="E391" i="15"/>
  <c r="E392" i="15"/>
  <c r="E393" i="15"/>
  <c r="E394" i="15"/>
  <c r="E395" i="15"/>
  <c r="E396" i="15"/>
  <c r="E397" i="15"/>
  <c r="E398" i="15"/>
  <c r="E399" i="15"/>
  <c r="E400" i="15"/>
  <c r="E401" i="15"/>
  <c r="E402" i="15"/>
  <c r="E403" i="15"/>
  <c r="E404" i="15"/>
  <c r="E405" i="15"/>
  <c r="E406" i="15"/>
  <c r="E407" i="15"/>
  <c r="E408" i="15"/>
  <c r="E409" i="15"/>
  <c r="E410" i="15"/>
  <c r="E411" i="15"/>
  <c r="E412" i="15"/>
  <c r="E413" i="15"/>
  <c r="E414" i="15"/>
  <c r="E415" i="15"/>
  <c r="E416" i="15"/>
  <c r="E417" i="15"/>
  <c r="E418" i="15"/>
  <c r="E419" i="15"/>
  <c r="E420" i="15"/>
  <c r="E421" i="15"/>
  <c r="E422" i="15"/>
  <c r="E423" i="15"/>
  <c r="E424" i="15"/>
  <c r="E425" i="15"/>
  <c r="E426" i="15"/>
  <c r="E427" i="15"/>
  <c r="E428" i="15"/>
  <c r="E429" i="15"/>
  <c r="E430" i="15"/>
  <c r="E431" i="15"/>
  <c r="E432" i="15"/>
  <c r="E433" i="15"/>
  <c r="E434" i="15"/>
  <c r="E435" i="15"/>
  <c r="E436" i="15"/>
  <c r="E437" i="15"/>
  <c r="E438" i="15"/>
  <c r="E439" i="15"/>
  <c r="E440" i="15"/>
  <c r="E441" i="15"/>
  <c r="E442" i="15"/>
  <c r="E443" i="15"/>
  <c r="E444" i="15"/>
  <c r="E445" i="15"/>
  <c r="E446" i="15"/>
  <c r="E447" i="15"/>
  <c r="E448" i="15"/>
  <c r="E449" i="15"/>
  <c r="E450" i="15"/>
  <c r="E451" i="15"/>
  <c r="E452" i="15"/>
  <c r="E453" i="15"/>
  <c r="E454" i="15"/>
  <c r="E455" i="15"/>
  <c r="E456" i="15"/>
  <c r="E457" i="15"/>
  <c r="E458" i="15"/>
  <c r="E459" i="15"/>
  <c r="E460" i="15"/>
  <c r="E461" i="15"/>
  <c r="E462" i="15"/>
  <c r="E463" i="15"/>
  <c r="E464" i="15"/>
  <c r="E465" i="15"/>
  <c r="E466" i="15"/>
  <c r="E467" i="15"/>
  <c r="E468" i="15"/>
  <c r="E469" i="15"/>
  <c r="E470" i="15"/>
  <c r="E471" i="15"/>
  <c r="E472" i="15"/>
  <c r="E473" i="15"/>
  <c r="E474" i="15"/>
  <c r="E475" i="15"/>
  <c r="E476" i="15"/>
  <c r="E477" i="15"/>
  <c r="E478" i="15"/>
  <c r="E479" i="15"/>
  <c r="E480" i="15"/>
  <c r="E481" i="15"/>
  <c r="E482" i="15"/>
  <c r="E483" i="15"/>
  <c r="E484" i="15"/>
  <c r="E485" i="15"/>
  <c r="E486" i="15"/>
  <c r="E487" i="15"/>
  <c r="E488" i="15"/>
  <c r="E489" i="15"/>
  <c r="E490" i="15"/>
  <c r="E491" i="15"/>
  <c r="E492" i="15"/>
  <c r="E493" i="15"/>
  <c r="E494" i="15"/>
  <c r="E495" i="15"/>
  <c r="E496" i="15"/>
  <c r="E497" i="15"/>
  <c r="E498" i="15"/>
  <c r="E499" i="15"/>
  <c r="E500" i="15"/>
  <c r="E501" i="15"/>
  <c r="E502" i="15"/>
  <c r="E503" i="15"/>
  <c r="E504" i="15"/>
  <c r="E505" i="15"/>
  <c r="E506" i="15"/>
  <c r="E507" i="15"/>
  <c r="E508" i="15"/>
  <c r="E509" i="15"/>
  <c r="E510" i="15"/>
  <c r="E511" i="15"/>
  <c r="E512" i="15"/>
  <c r="E513" i="15"/>
  <c r="E514" i="15"/>
  <c r="E515" i="15"/>
  <c r="E516" i="15"/>
  <c r="E517" i="15"/>
  <c r="E518" i="15"/>
  <c r="E519" i="15"/>
  <c r="E520" i="15"/>
  <c r="E521" i="15"/>
  <c r="E522" i="15"/>
  <c r="E523" i="15"/>
  <c r="E524" i="15"/>
  <c r="E525" i="15"/>
  <c r="E526" i="15"/>
  <c r="E527" i="15"/>
  <c r="E528" i="15"/>
  <c r="E529" i="15"/>
  <c r="E530" i="15"/>
  <c r="E531" i="15"/>
  <c r="E532" i="15"/>
  <c r="E533" i="15"/>
  <c r="E534" i="15"/>
  <c r="E535" i="15"/>
  <c r="E536" i="15"/>
  <c r="E537" i="15"/>
  <c r="E538" i="15"/>
  <c r="E539" i="15"/>
  <c r="E540" i="15"/>
  <c r="E541" i="15"/>
  <c r="E542" i="15"/>
  <c r="E543" i="15"/>
  <c r="E544" i="15"/>
  <c r="E545" i="15"/>
  <c r="E546" i="15"/>
  <c r="E547" i="15"/>
  <c r="E548" i="15"/>
  <c r="E549" i="15"/>
  <c r="E550" i="15"/>
  <c r="E551" i="15"/>
  <c r="E552" i="15"/>
  <c r="E553" i="15"/>
  <c r="E554" i="15"/>
  <c r="E555" i="15"/>
  <c r="E556" i="15"/>
  <c r="E557" i="15"/>
  <c r="E558" i="15"/>
  <c r="E559" i="15"/>
  <c r="E560" i="15"/>
  <c r="E561" i="15"/>
  <c r="E562" i="15"/>
  <c r="E563" i="15"/>
  <c r="E564" i="15"/>
  <c r="E565" i="15"/>
  <c r="E566" i="15"/>
  <c r="E567" i="15"/>
  <c r="E568" i="15"/>
  <c r="E569" i="15"/>
  <c r="E570" i="15"/>
  <c r="E571" i="15"/>
  <c r="E572" i="15"/>
  <c r="E573" i="15"/>
  <c r="E574" i="15"/>
  <c r="E575" i="15"/>
  <c r="E576" i="15"/>
  <c r="E577" i="15"/>
  <c r="E578" i="15"/>
  <c r="E579" i="15"/>
  <c r="E580" i="15"/>
  <c r="E581" i="15"/>
  <c r="E582" i="15"/>
  <c r="E583" i="15"/>
  <c r="E584" i="15"/>
  <c r="E585" i="15"/>
  <c r="E586" i="15"/>
  <c r="E587" i="15"/>
  <c r="E588" i="15"/>
  <c r="E589" i="15"/>
  <c r="E590" i="15"/>
  <c r="E591" i="15"/>
  <c r="E592" i="15"/>
  <c r="E593" i="15"/>
  <c r="E594" i="15"/>
  <c r="E595" i="15"/>
  <c r="E596" i="15"/>
  <c r="E597" i="15"/>
  <c r="E598" i="15"/>
  <c r="E599" i="15"/>
  <c r="E600" i="15"/>
  <c r="E601" i="15"/>
  <c r="E602" i="15"/>
  <c r="E603" i="15"/>
  <c r="E604" i="15"/>
  <c r="E605" i="15"/>
  <c r="E606" i="15"/>
  <c r="E607" i="15"/>
  <c r="E608" i="15"/>
  <c r="E609" i="15"/>
  <c r="E610" i="15"/>
  <c r="E611" i="15"/>
  <c r="E612" i="15"/>
  <c r="E613" i="15"/>
  <c r="E614" i="15"/>
  <c r="E615" i="15"/>
  <c r="E616" i="15"/>
  <c r="E617" i="15"/>
  <c r="E618" i="15"/>
  <c r="E619" i="15"/>
  <c r="E620" i="15"/>
  <c r="E621" i="15"/>
  <c r="E622" i="15"/>
  <c r="E623" i="15"/>
  <c r="E624" i="15"/>
  <c r="E625" i="15"/>
  <c r="E626" i="15"/>
  <c r="E627" i="15"/>
  <c r="E628" i="15"/>
  <c r="E629" i="15"/>
  <c r="E630" i="15"/>
  <c r="E631" i="15"/>
  <c r="E632" i="15"/>
  <c r="E633" i="15"/>
  <c r="E634" i="15"/>
  <c r="E635" i="15"/>
  <c r="E636" i="15"/>
  <c r="E637" i="15"/>
  <c r="E638" i="15"/>
  <c r="E639" i="15"/>
  <c r="E640" i="15"/>
  <c r="E641" i="15"/>
  <c r="E642" i="15"/>
  <c r="E643" i="15"/>
  <c r="E644" i="15"/>
  <c r="E645" i="15"/>
  <c r="E646" i="15"/>
  <c r="E647" i="15"/>
  <c r="E648" i="15"/>
  <c r="E649" i="15"/>
  <c r="E650" i="15"/>
  <c r="E651" i="15"/>
  <c r="E652" i="15"/>
  <c r="E653" i="15"/>
  <c r="E654" i="15"/>
  <c r="E655" i="15"/>
  <c r="E656" i="15"/>
  <c r="E657" i="15"/>
  <c r="E658" i="15"/>
  <c r="E659" i="15"/>
  <c r="E660" i="15"/>
  <c r="E661" i="15"/>
  <c r="E662" i="15"/>
  <c r="E663" i="15"/>
  <c r="E664" i="15"/>
  <c r="E665" i="15"/>
  <c r="E666" i="15"/>
  <c r="E667" i="15"/>
  <c r="E668" i="15"/>
  <c r="E669" i="15"/>
  <c r="E670" i="15"/>
  <c r="E671" i="15"/>
  <c r="E672" i="15"/>
  <c r="E673" i="15"/>
  <c r="E674" i="15"/>
  <c r="E675" i="15"/>
  <c r="E676" i="15"/>
  <c r="E677" i="15"/>
  <c r="E678" i="15"/>
  <c r="E679" i="15"/>
  <c r="E680" i="15"/>
  <c r="E681" i="15"/>
  <c r="E682" i="15"/>
  <c r="E683" i="15"/>
  <c r="E684" i="15"/>
  <c r="E685" i="15"/>
  <c r="E686" i="15"/>
  <c r="E687" i="15"/>
  <c r="E688" i="15"/>
  <c r="E689" i="15"/>
  <c r="E690" i="15"/>
  <c r="E691" i="15"/>
  <c r="E692" i="15"/>
  <c r="E693" i="15"/>
  <c r="E694" i="15"/>
  <c r="E695" i="15"/>
  <c r="E696" i="15"/>
  <c r="E697" i="15"/>
  <c r="E698" i="15"/>
  <c r="E699" i="15"/>
  <c r="E700" i="15"/>
  <c r="E701" i="15"/>
  <c r="E702" i="15"/>
  <c r="E703" i="15"/>
  <c r="E704" i="15"/>
  <c r="E705" i="15"/>
  <c r="E706" i="15"/>
  <c r="E707" i="15"/>
  <c r="E708" i="15"/>
  <c r="E709" i="15"/>
  <c r="E710" i="15"/>
  <c r="E711" i="15"/>
  <c r="E712" i="15"/>
  <c r="E713" i="15"/>
  <c r="E714" i="15"/>
  <c r="E715" i="15"/>
  <c r="E716" i="15"/>
  <c r="E717" i="15"/>
  <c r="E718" i="15"/>
  <c r="E719" i="15"/>
  <c r="E720" i="15"/>
  <c r="E721" i="15"/>
  <c r="E722" i="15"/>
  <c r="E723" i="15"/>
  <c r="E724" i="15"/>
  <c r="E725" i="15"/>
  <c r="E726" i="15"/>
  <c r="E727" i="15"/>
  <c r="E728" i="15"/>
  <c r="E729" i="15"/>
  <c r="E730" i="15"/>
  <c r="E731" i="15"/>
  <c r="E732" i="15"/>
  <c r="E733" i="15"/>
  <c r="E734" i="15"/>
  <c r="E735" i="15"/>
  <c r="E736" i="15"/>
  <c r="E737" i="15"/>
  <c r="E738" i="15"/>
  <c r="E739" i="15"/>
  <c r="E740" i="15"/>
  <c r="E741" i="15"/>
  <c r="E742" i="15"/>
  <c r="E743" i="15"/>
  <c r="E744" i="15"/>
  <c r="E745" i="15"/>
  <c r="E746" i="15"/>
  <c r="E747" i="15"/>
  <c r="E748" i="15"/>
  <c r="E749" i="15"/>
  <c r="E750" i="15"/>
  <c r="E751" i="15"/>
  <c r="E752" i="15"/>
  <c r="E753" i="15"/>
  <c r="E754" i="15"/>
  <c r="E755" i="15"/>
  <c r="E756" i="15"/>
  <c r="E757" i="15"/>
  <c r="E758" i="15"/>
  <c r="E759" i="15"/>
  <c r="E760" i="15"/>
  <c r="E761" i="15"/>
  <c r="E762" i="15"/>
  <c r="E763" i="15"/>
  <c r="E764" i="15"/>
  <c r="E765" i="15"/>
  <c r="E766" i="15"/>
  <c r="E767" i="15"/>
  <c r="E768" i="15"/>
  <c r="E769" i="15"/>
  <c r="E770" i="15"/>
  <c r="E771" i="15"/>
  <c r="E772" i="15"/>
  <c r="E773" i="15"/>
  <c r="E774" i="15"/>
  <c r="E775" i="15"/>
  <c r="E776" i="15"/>
  <c r="E777" i="15"/>
  <c r="E778" i="15"/>
  <c r="E779" i="15"/>
  <c r="E780" i="15"/>
  <c r="E781" i="15"/>
  <c r="E782" i="15"/>
  <c r="E783" i="15"/>
  <c r="E784" i="15"/>
  <c r="E785" i="15"/>
  <c r="E786" i="15"/>
  <c r="E787" i="15"/>
  <c r="E788" i="15"/>
  <c r="E789" i="15"/>
  <c r="E790" i="15"/>
  <c r="E791" i="15"/>
  <c r="E792" i="15"/>
  <c r="E793" i="15"/>
  <c r="E794" i="15"/>
  <c r="E795" i="15"/>
  <c r="E796" i="15"/>
  <c r="E797" i="15"/>
  <c r="E798" i="15"/>
  <c r="E799" i="15"/>
  <c r="E800" i="15"/>
  <c r="E801" i="15"/>
  <c r="E802" i="15"/>
  <c r="E803" i="15"/>
  <c r="E804" i="15"/>
  <c r="E805" i="15"/>
  <c r="E806" i="15"/>
  <c r="E807" i="15"/>
  <c r="E808" i="15"/>
  <c r="E809" i="15"/>
  <c r="E810" i="15"/>
  <c r="E811" i="15"/>
  <c r="E812" i="15"/>
  <c r="E813" i="15"/>
  <c r="E814" i="15"/>
  <c r="E815" i="15"/>
  <c r="E816" i="15"/>
  <c r="E817" i="15"/>
  <c r="E818" i="15"/>
  <c r="E819" i="15"/>
  <c r="E820" i="15"/>
  <c r="E821" i="15"/>
  <c r="E822" i="15"/>
  <c r="E823" i="15"/>
  <c r="E824" i="15"/>
  <c r="E825" i="15"/>
  <c r="E826" i="15"/>
  <c r="E827" i="15"/>
  <c r="E828" i="15"/>
  <c r="E829" i="15"/>
  <c r="E830" i="15"/>
  <c r="E831" i="15"/>
  <c r="E832" i="15"/>
  <c r="E833" i="15"/>
  <c r="E834" i="15"/>
  <c r="E835" i="15"/>
  <c r="E836" i="15"/>
  <c r="E837" i="15"/>
  <c r="E838" i="15"/>
  <c r="E839" i="15"/>
  <c r="E840" i="15"/>
  <c r="E841" i="15"/>
  <c r="E842" i="15"/>
  <c r="E843" i="15"/>
  <c r="E844" i="15"/>
  <c r="E845" i="15"/>
  <c r="E846" i="15"/>
  <c r="E847" i="15"/>
  <c r="E848" i="15"/>
  <c r="E849" i="15"/>
  <c r="E850" i="15"/>
  <c r="E851" i="15"/>
  <c r="E852" i="15"/>
  <c r="E853" i="15"/>
  <c r="E854" i="15"/>
  <c r="E855" i="15"/>
  <c r="E856" i="15"/>
  <c r="E857" i="15"/>
  <c r="E858" i="15"/>
  <c r="E859" i="15"/>
  <c r="E860" i="15"/>
  <c r="E861" i="15"/>
  <c r="E862" i="15"/>
  <c r="E863" i="15"/>
  <c r="E864" i="15"/>
  <c r="E865" i="15"/>
  <c r="E866" i="15"/>
  <c r="E867" i="15"/>
  <c r="E868" i="15"/>
  <c r="E869" i="15"/>
  <c r="E870" i="15"/>
  <c r="E871" i="15"/>
  <c r="E872" i="15"/>
  <c r="E873" i="15"/>
  <c r="E874" i="15"/>
  <c r="E875" i="15"/>
  <c r="E876" i="15"/>
  <c r="E877" i="15"/>
  <c r="E878" i="15"/>
  <c r="E879" i="15"/>
  <c r="E880" i="15"/>
  <c r="E881" i="15"/>
  <c r="E882" i="15"/>
  <c r="E883" i="15"/>
  <c r="E884" i="15"/>
  <c r="E885" i="15"/>
  <c r="E886" i="15"/>
  <c r="E887" i="15"/>
  <c r="E888" i="15"/>
  <c r="E889" i="15"/>
  <c r="E890" i="15"/>
  <c r="E891" i="15"/>
  <c r="E892" i="15"/>
  <c r="E893" i="15"/>
  <c r="E894" i="15"/>
  <c r="E895" i="15"/>
  <c r="E896" i="15"/>
  <c r="E897" i="15"/>
  <c r="E898" i="15"/>
  <c r="E899" i="15"/>
  <c r="E900" i="15"/>
  <c r="E901" i="15"/>
  <c r="E902" i="15"/>
  <c r="E903" i="15"/>
  <c r="E904" i="15"/>
  <c r="E905" i="15"/>
  <c r="E906" i="15"/>
  <c r="E907" i="15"/>
  <c r="E908" i="15"/>
  <c r="E909" i="15"/>
  <c r="E910" i="15"/>
  <c r="E911" i="15"/>
  <c r="E912" i="15"/>
  <c r="E913" i="15"/>
  <c r="E914" i="15"/>
  <c r="E915" i="15"/>
  <c r="E916" i="15"/>
  <c r="E917" i="15"/>
  <c r="E918" i="15"/>
  <c r="E919" i="15"/>
  <c r="E920" i="15"/>
  <c r="E921" i="15"/>
  <c r="E922" i="15"/>
  <c r="E923" i="15"/>
  <c r="E924" i="15"/>
  <c r="E925" i="15"/>
  <c r="E926" i="15"/>
  <c r="E927" i="15"/>
  <c r="E928" i="15"/>
  <c r="E929" i="15"/>
  <c r="E930" i="15"/>
  <c r="E931" i="15"/>
  <c r="E932" i="15"/>
  <c r="E933" i="15"/>
  <c r="E934" i="15"/>
  <c r="E935" i="15"/>
  <c r="E936" i="15"/>
  <c r="E937" i="15"/>
  <c r="E938" i="15"/>
  <c r="E939" i="15"/>
  <c r="E940" i="15"/>
  <c r="E941" i="15"/>
  <c r="E942" i="15"/>
  <c r="E943" i="15"/>
  <c r="E944" i="15"/>
  <c r="E945" i="15"/>
  <c r="E946" i="15"/>
  <c r="E947" i="15"/>
  <c r="E948" i="15"/>
  <c r="E949" i="15"/>
  <c r="E950" i="15"/>
  <c r="E951" i="15"/>
  <c r="E952" i="15"/>
  <c r="E953" i="15"/>
  <c r="E954" i="15"/>
  <c r="E955" i="15"/>
  <c r="E956" i="15"/>
  <c r="E957" i="15"/>
  <c r="E958" i="15"/>
  <c r="E959" i="15"/>
  <c r="E960" i="15"/>
  <c r="E961" i="15"/>
  <c r="E962" i="15"/>
  <c r="E963" i="15"/>
  <c r="E964" i="15"/>
  <c r="E965" i="15"/>
  <c r="E966" i="15"/>
  <c r="E967" i="15"/>
  <c r="E968" i="15"/>
  <c r="E969" i="15"/>
  <c r="E970" i="15"/>
  <c r="E971" i="15"/>
  <c r="E972" i="15"/>
  <c r="E973" i="15"/>
  <c r="E974" i="15"/>
  <c r="E975" i="15"/>
  <c r="E976" i="15"/>
  <c r="E977" i="15"/>
  <c r="E978" i="15"/>
  <c r="E979" i="15"/>
  <c r="E980" i="15"/>
  <c r="E981" i="15"/>
  <c r="E982" i="15"/>
  <c r="E983" i="15"/>
  <c r="E984" i="15"/>
  <c r="E985" i="15"/>
  <c r="E986" i="15"/>
  <c r="E987" i="15"/>
  <c r="E988" i="15"/>
  <c r="E989" i="15"/>
  <c r="E990" i="15"/>
  <c r="E991" i="15"/>
  <c r="E992" i="15"/>
  <c r="E993" i="15"/>
  <c r="E994" i="15"/>
  <c r="E995" i="15"/>
  <c r="E996" i="15"/>
  <c r="E997" i="15"/>
  <c r="E998" i="15"/>
  <c r="E999" i="15"/>
  <c r="E1000" i="15"/>
  <c r="E1001" i="15"/>
  <c r="B16" i="6"/>
  <c r="B18" i="6"/>
  <c r="B19" i="6"/>
  <c r="B13" i="6"/>
  <c r="B11" i="6"/>
  <c r="B10" i="6"/>
  <c r="C8" i="6"/>
  <c r="B8" i="6"/>
  <c r="C7" i="6"/>
  <c r="C9" i="6"/>
  <c r="C10" i="6"/>
  <c r="B7" i="6"/>
  <c r="B9" i="6"/>
  <c r="A21" i="6"/>
  <c r="A20" i="6"/>
  <c r="A19" i="6"/>
  <c r="B17" i="6"/>
  <c r="C13" i="6"/>
  <c r="C14" i="6"/>
  <c r="E33" i="16"/>
  <c r="E34" i="16"/>
  <c r="E35" i="16"/>
  <c r="E36" i="16"/>
  <c r="E37" i="16"/>
  <c r="E38" i="16"/>
  <c r="E39" i="16"/>
  <c r="E40" i="16"/>
  <c r="E41" i="16"/>
  <c r="E42" i="16"/>
  <c r="E43" i="16"/>
  <c r="E44" i="16"/>
  <c r="E45" i="16"/>
  <c r="E46" i="16"/>
  <c r="E47" i="16"/>
  <c r="E48" i="16"/>
  <c r="E49" i="16"/>
  <c r="E50" i="16"/>
  <c r="E51" i="16"/>
  <c r="E52" i="16"/>
  <c r="E53" i="16"/>
  <c r="E54" i="16"/>
  <c r="E55" i="16"/>
  <c r="E56" i="16"/>
  <c r="E57" i="16"/>
  <c r="E58" i="16"/>
  <c r="E59" i="16"/>
  <c r="E60" i="16"/>
  <c r="E61" i="16"/>
  <c r="E62" i="16"/>
  <c r="E63" i="16"/>
  <c r="E64" i="16"/>
  <c r="E65" i="16"/>
  <c r="E66" i="16"/>
  <c r="E67" i="16"/>
  <c r="E68" i="16"/>
  <c r="E69" i="16"/>
  <c r="E70" i="16"/>
  <c r="E71" i="16"/>
  <c r="E72" i="16"/>
  <c r="E73" i="16"/>
  <c r="E74" i="16"/>
  <c r="E75" i="16"/>
  <c r="E76" i="16"/>
  <c r="E77" i="16"/>
  <c r="E78" i="16"/>
  <c r="E79" i="16"/>
  <c r="E80" i="16"/>
  <c r="E81" i="16"/>
  <c r="E82" i="16"/>
  <c r="E83" i="16"/>
  <c r="E84" i="16"/>
  <c r="E85" i="16"/>
  <c r="E86" i="16"/>
  <c r="E87" i="16"/>
  <c r="E88" i="16"/>
  <c r="E89" i="16"/>
  <c r="E90" i="16"/>
  <c r="E91" i="16"/>
  <c r="E92" i="16"/>
  <c r="E93" i="16"/>
  <c r="E94" i="16"/>
  <c r="E95" i="16"/>
  <c r="E96" i="16"/>
  <c r="E97" i="16"/>
  <c r="E98" i="16"/>
  <c r="E99" i="16"/>
  <c r="E100" i="16"/>
  <c r="E101" i="16"/>
  <c r="E102" i="16"/>
  <c r="E103" i="16"/>
  <c r="E104" i="16"/>
  <c r="E105" i="16"/>
  <c r="E106" i="16"/>
  <c r="E107" i="16"/>
  <c r="E108" i="16"/>
  <c r="E109" i="16"/>
  <c r="E110" i="16"/>
  <c r="E111" i="16"/>
  <c r="E112" i="16"/>
  <c r="E113" i="16"/>
  <c r="E114" i="16"/>
  <c r="E115" i="16"/>
  <c r="E116" i="16"/>
  <c r="E117" i="16"/>
  <c r="E118" i="16"/>
  <c r="E119" i="16"/>
  <c r="E120" i="16"/>
  <c r="E121" i="16"/>
  <c r="E122" i="16"/>
  <c r="E123" i="16"/>
  <c r="E124" i="16"/>
  <c r="E125" i="16"/>
  <c r="E126" i="16"/>
  <c r="E127" i="16"/>
  <c r="E128" i="16"/>
  <c r="E129" i="16"/>
  <c r="E130" i="16"/>
  <c r="E131" i="16"/>
  <c r="E132" i="16"/>
  <c r="E133" i="16"/>
  <c r="E134" i="16"/>
  <c r="E135" i="16"/>
  <c r="E136" i="16"/>
  <c r="E137" i="16"/>
  <c r="E138" i="16"/>
  <c r="E139" i="16"/>
  <c r="E140" i="16"/>
  <c r="E141" i="16"/>
  <c r="E142" i="16"/>
  <c r="E143" i="16"/>
  <c r="E144" i="16"/>
  <c r="E145" i="16"/>
  <c r="E146" i="16"/>
  <c r="E147" i="16"/>
  <c r="E148" i="16"/>
  <c r="E149" i="16"/>
  <c r="E150" i="16"/>
  <c r="E151" i="16"/>
  <c r="E152" i="16"/>
  <c r="E153" i="16"/>
  <c r="E154" i="16"/>
  <c r="E155" i="16"/>
  <c r="E156" i="16"/>
  <c r="E157" i="16"/>
  <c r="E158" i="16"/>
  <c r="E159" i="16"/>
  <c r="E160" i="16"/>
  <c r="E161" i="16"/>
  <c r="E162" i="16"/>
  <c r="E163" i="16"/>
  <c r="E164" i="16"/>
  <c r="E165" i="16"/>
  <c r="E166" i="16"/>
  <c r="E167" i="16"/>
  <c r="E168" i="16"/>
  <c r="E169" i="16"/>
  <c r="E170" i="16"/>
  <c r="E171" i="16"/>
  <c r="E172" i="16"/>
  <c r="E173" i="16"/>
  <c r="E174" i="16"/>
  <c r="E175" i="16"/>
  <c r="E176" i="16"/>
  <c r="E177" i="16"/>
  <c r="E178" i="16"/>
  <c r="E179" i="16"/>
  <c r="E180" i="16"/>
  <c r="E181" i="16"/>
  <c r="E182" i="16"/>
  <c r="E183" i="16"/>
  <c r="E184" i="16"/>
  <c r="E185" i="16"/>
  <c r="E186" i="16"/>
  <c r="E187" i="16"/>
  <c r="E188" i="16"/>
  <c r="E189" i="16"/>
  <c r="E190" i="16"/>
  <c r="E191" i="16"/>
  <c r="E192" i="16"/>
  <c r="E193" i="16"/>
  <c r="E194" i="16"/>
  <c r="E195" i="16"/>
  <c r="E196" i="16"/>
  <c r="E197" i="16"/>
  <c r="E198" i="16"/>
  <c r="E199" i="16"/>
  <c r="E200" i="16"/>
  <c r="E201" i="16"/>
  <c r="E202" i="16"/>
  <c r="E203" i="16"/>
  <c r="E204" i="16"/>
  <c r="E205" i="16"/>
  <c r="E206" i="16"/>
  <c r="E207" i="16"/>
  <c r="E208" i="16"/>
  <c r="E209" i="16"/>
  <c r="E210" i="16"/>
  <c r="E211" i="16"/>
  <c r="E212" i="16"/>
  <c r="E213" i="16"/>
  <c r="E214" i="16"/>
  <c r="E215" i="16"/>
  <c r="E216" i="16"/>
  <c r="E217" i="16"/>
  <c r="E218" i="16"/>
  <c r="E219" i="16"/>
  <c r="E220" i="16"/>
  <c r="E221" i="16"/>
  <c r="E222" i="16"/>
  <c r="E223" i="16"/>
  <c r="E224" i="16"/>
  <c r="E225" i="16"/>
  <c r="E226" i="16"/>
  <c r="E227" i="16"/>
  <c r="E228" i="16"/>
  <c r="E229" i="16"/>
  <c r="E230" i="16"/>
  <c r="E231" i="16"/>
  <c r="E232" i="16"/>
  <c r="E233" i="16"/>
  <c r="E234" i="16"/>
  <c r="E235" i="16"/>
  <c r="E236" i="16"/>
  <c r="E237" i="16"/>
  <c r="E238" i="16"/>
  <c r="E239" i="16"/>
  <c r="E240" i="16"/>
  <c r="E241" i="16"/>
  <c r="E242" i="16"/>
  <c r="E243" i="16"/>
  <c r="E244" i="16"/>
  <c r="E245" i="16"/>
  <c r="E246" i="16"/>
  <c r="E247" i="16"/>
  <c r="E248" i="16"/>
  <c r="E249" i="16"/>
  <c r="E250" i="16"/>
  <c r="E251" i="16"/>
  <c r="E252" i="16"/>
  <c r="E253" i="16"/>
  <c r="E254" i="16"/>
  <c r="E255" i="16"/>
  <c r="E256" i="16"/>
  <c r="E257" i="16"/>
  <c r="E258" i="16"/>
  <c r="E259" i="16"/>
  <c r="E260" i="16"/>
  <c r="E261" i="16"/>
  <c r="E262" i="16"/>
  <c r="E263" i="16"/>
  <c r="E264" i="16"/>
  <c r="E265" i="16"/>
  <c r="E266" i="16"/>
  <c r="E267" i="16"/>
  <c r="E268" i="16"/>
  <c r="E269" i="16"/>
  <c r="E270" i="16"/>
  <c r="E271" i="16"/>
  <c r="E272" i="16"/>
  <c r="E273" i="16"/>
  <c r="E274" i="16"/>
  <c r="E275" i="16"/>
  <c r="E276" i="16"/>
  <c r="E277" i="16"/>
  <c r="E278" i="16"/>
  <c r="E279" i="16"/>
  <c r="E280" i="16"/>
  <c r="E281" i="16"/>
  <c r="E282" i="16"/>
  <c r="E283" i="16"/>
  <c r="E284" i="16"/>
  <c r="E285" i="16"/>
  <c r="E286" i="16"/>
  <c r="E287" i="16"/>
  <c r="E288" i="16"/>
  <c r="E289" i="16"/>
  <c r="E290" i="16"/>
  <c r="E291" i="16"/>
  <c r="E292" i="16"/>
  <c r="E293" i="16"/>
  <c r="E294" i="16"/>
  <c r="E295" i="16"/>
  <c r="E296" i="16"/>
  <c r="E297" i="16"/>
  <c r="E298" i="16"/>
  <c r="E299" i="16"/>
  <c r="E300" i="16"/>
  <c r="E301" i="16"/>
  <c r="E302" i="16"/>
  <c r="E303" i="16"/>
  <c r="E304" i="16"/>
  <c r="E305" i="16"/>
  <c r="E306" i="16"/>
  <c r="E307" i="16"/>
  <c r="E308" i="16"/>
  <c r="E309" i="16"/>
  <c r="E310" i="16"/>
  <c r="E311" i="16"/>
  <c r="E312" i="16"/>
  <c r="E313" i="16"/>
  <c r="E314" i="16"/>
  <c r="E315" i="16"/>
  <c r="E316" i="16"/>
  <c r="E317" i="16"/>
  <c r="E318" i="16"/>
  <c r="E319" i="16"/>
  <c r="E320" i="16"/>
  <c r="E321" i="16"/>
  <c r="E322" i="16"/>
  <c r="E323" i="16"/>
  <c r="E324" i="16"/>
  <c r="E325" i="16"/>
  <c r="E326" i="16"/>
  <c r="E327" i="16"/>
  <c r="E328" i="16"/>
  <c r="E329" i="16"/>
  <c r="E330" i="16"/>
  <c r="E331" i="16"/>
  <c r="E332" i="16"/>
  <c r="E333" i="16"/>
  <c r="E334" i="16"/>
  <c r="E335" i="16"/>
  <c r="E336" i="16"/>
  <c r="E337" i="16"/>
  <c r="E338" i="16"/>
  <c r="E339" i="16"/>
  <c r="E340" i="16"/>
  <c r="E341" i="16"/>
  <c r="E342" i="16"/>
  <c r="E343" i="16"/>
  <c r="E344" i="16"/>
  <c r="E345" i="16"/>
  <c r="E346" i="16"/>
  <c r="E347" i="16"/>
  <c r="E348" i="16"/>
  <c r="E349" i="16"/>
  <c r="E350" i="16"/>
  <c r="E351" i="16"/>
  <c r="E352" i="16"/>
  <c r="E353" i="16"/>
  <c r="E354" i="16"/>
  <c r="E355" i="16"/>
  <c r="E356" i="16"/>
  <c r="E357" i="16"/>
  <c r="E358" i="16"/>
  <c r="E359" i="16"/>
  <c r="E360" i="16"/>
  <c r="E361" i="16"/>
  <c r="E362" i="16"/>
  <c r="E363" i="16"/>
  <c r="E364" i="16"/>
  <c r="E365" i="16"/>
  <c r="E366" i="16"/>
  <c r="E367" i="16"/>
  <c r="E368" i="16"/>
  <c r="E369" i="16"/>
  <c r="E370" i="16"/>
  <c r="E371" i="16"/>
  <c r="E372" i="16"/>
  <c r="E373" i="16"/>
  <c r="E374" i="16"/>
  <c r="E375" i="16"/>
  <c r="E376" i="16"/>
  <c r="E377" i="16"/>
  <c r="E378" i="16"/>
  <c r="E379" i="16"/>
  <c r="E380" i="16"/>
  <c r="E381" i="16"/>
  <c r="E382" i="16"/>
  <c r="E383" i="16"/>
  <c r="E384" i="16"/>
  <c r="E385" i="16"/>
  <c r="E386" i="16"/>
  <c r="E387" i="16"/>
  <c r="E388" i="16"/>
  <c r="E389" i="16"/>
  <c r="E390" i="16"/>
  <c r="E391" i="16"/>
  <c r="E392" i="16"/>
  <c r="E393" i="16"/>
  <c r="E394" i="16"/>
  <c r="E395" i="16"/>
  <c r="E396" i="16"/>
  <c r="E397" i="16"/>
  <c r="E398" i="16"/>
  <c r="E399" i="16"/>
  <c r="E400" i="16"/>
  <c r="E401" i="16"/>
  <c r="E402" i="16"/>
  <c r="E403" i="16"/>
  <c r="E404" i="16"/>
  <c r="E405" i="16"/>
  <c r="E406" i="16"/>
  <c r="E407" i="16"/>
  <c r="E408" i="16"/>
  <c r="E409" i="16"/>
  <c r="E410" i="16"/>
  <c r="E411" i="16"/>
  <c r="E412" i="16"/>
  <c r="E413" i="16"/>
  <c r="E414" i="16"/>
  <c r="E415" i="16"/>
  <c r="E416" i="16"/>
  <c r="E417" i="16"/>
  <c r="E418" i="16"/>
  <c r="E419" i="16"/>
  <c r="E420" i="16"/>
  <c r="E421" i="16"/>
  <c r="E422" i="16"/>
  <c r="E423" i="16"/>
  <c r="E424" i="16"/>
  <c r="E425" i="16"/>
  <c r="E426" i="16"/>
  <c r="E427" i="16"/>
  <c r="E428" i="16"/>
  <c r="E429" i="16"/>
  <c r="E430" i="16"/>
  <c r="E431" i="16"/>
  <c r="E432" i="16"/>
  <c r="E433" i="16"/>
  <c r="E434" i="16"/>
  <c r="E435" i="16"/>
  <c r="E436" i="16"/>
  <c r="E437" i="16"/>
  <c r="E438" i="16"/>
  <c r="E439" i="16"/>
  <c r="E440" i="16"/>
  <c r="E441" i="16"/>
  <c r="E442" i="16"/>
  <c r="E443" i="16"/>
  <c r="E444" i="16"/>
  <c r="E445" i="16"/>
  <c r="E446" i="16"/>
  <c r="E447" i="16"/>
  <c r="E448" i="16"/>
  <c r="E449" i="16"/>
  <c r="E450" i="16"/>
  <c r="E451" i="16"/>
  <c r="E452" i="16"/>
  <c r="E453" i="16"/>
  <c r="E454" i="16"/>
  <c r="E455" i="16"/>
  <c r="E456" i="16"/>
  <c r="E457" i="16"/>
  <c r="E458" i="16"/>
  <c r="E459" i="16"/>
  <c r="E460" i="16"/>
  <c r="E461" i="16"/>
  <c r="E462" i="16"/>
  <c r="E463" i="16"/>
  <c r="E464" i="16"/>
  <c r="E465" i="16"/>
  <c r="E466" i="16"/>
  <c r="E467" i="16"/>
  <c r="E468" i="16"/>
  <c r="E469" i="16"/>
  <c r="E470" i="16"/>
  <c r="E471" i="16"/>
  <c r="E472" i="16"/>
  <c r="E473" i="16"/>
  <c r="E474" i="16"/>
  <c r="E475" i="16"/>
  <c r="E476" i="16"/>
  <c r="E477" i="16"/>
  <c r="E478" i="16"/>
  <c r="E479" i="16"/>
  <c r="E480" i="16"/>
  <c r="E481" i="16"/>
  <c r="E482" i="16"/>
  <c r="E483" i="16"/>
  <c r="E484" i="16"/>
  <c r="E485" i="16"/>
  <c r="E486" i="16"/>
  <c r="E487" i="16"/>
  <c r="E488" i="16"/>
  <c r="E489" i="16"/>
  <c r="E490" i="16"/>
  <c r="E491" i="16"/>
  <c r="E492" i="16"/>
  <c r="E493" i="16"/>
  <c r="E494" i="16"/>
  <c r="E495" i="16"/>
  <c r="E496" i="16"/>
  <c r="E497" i="16"/>
  <c r="E498" i="16"/>
  <c r="E499" i="16"/>
  <c r="E500" i="16"/>
  <c r="E501" i="16"/>
  <c r="E502" i="16"/>
  <c r="E503" i="16"/>
  <c r="E504" i="16"/>
  <c r="E505" i="16"/>
  <c r="E506" i="16"/>
  <c r="E507" i="16"/>
  <c r="E508" i="16"/>
  <c r="E509" i="16"/>
  <c r="E510" i="16"/>
  <c r="E511" i="16"/>
  <c r="E512" i="16"/>
  <c r="E513" i="16"/>
  <c r="E514" i="16"/>
  <c r="E515" i="16"/>
  <c r="E516" i="16"/>
  <c r="E517" i="16"/>
  <c r="E518" i="16"/>
  <c r="E519" i="16"/>
  <c r="E520" i="16"/>
  <c r="E521" i="16"/>
  <c r="E522" i="16"/>
  <c r="E523" i="16"/>
  <c r="E524" i="16"/>
  <c r="E525" i="16"/>
  <c r="E526" i="16"/>
  <c r="E527" i="16"/>
  <c r="E528" i="16"/>
  <c r="E529" i="16"/>
  <c r="E530" i="16"/>
  <c r="E531" i="16"/>
  <c r="E532" i="16"/>
  <c r="E533" i="16"/>
  <c r="E534" i="16"/>
  <c r="E535" i="16"/>
  <c r="E536" i="16"/>
  <c r="E537" i="16"/>
  <c r="E538" i="16"/>
  <c r="E539" i="16"/>
  <c r="E540" i="16"/>
  <c r="E541" i="16"/>
  <c r="E542" i="16"/>
  <c r="E543" i="16"/>
  <c r="E544" i="16"/>
  <c r="E545" i="16"/>
  <c r="E546" i="16"/>
  <c r="E547" i="16"/>
  <c r="E548" i="16"/>
  <c r="E549" i="16"/>
  <c r="E550" i="16"/>
  <c r="E551" i="16"/>
  <c r="E552" i="16"/>
  <c r="E553" i="16"/>
  <c r="E554" i="16"/>
  <c r="E555" i="16"/>
  <c r="E556" i="16"/>
  <c r="E557" i="16"/>
  <c r="E558" i="16"/>
  <c r="E559" i="16"/>
  <c r="E560" i="16"/>
  <c r="E561" i="16"/>
  <c r="E562" i="16"/>
  <c r="E563" i="16"/>
  <c r="E564" i="16"/>
  <c r="E565" i="16"/>
  <c r="E566" i="16"/>
  <c r="E567" i="16"/>
  <c r="E568" i="16"/>
  <c r="E569" i="16"/>
  <c r="E570" i="16"/>
  <c r="E571" i="16"/>
  <c r="E572" i="16"/>
  <c r="E573" i="16"/>
  <c r="E574" i="16"/>
  <c r="E575" i="16"/>
  <c r="E576" i="16"/>
  <c r="E577" i="16"/>
  <c r="E578" i="16"/>
  <c r="E579" i="16"/>
  <c r="E580" i="16"/>
  <c r="E581" i="16"/>
  <c r="E582" i="16"/>
  <c r="E583" i="16"/>
  <c r="E584" i="16"/>
  <c r="E585" i="16"/>
  <c r="E586" i="16"/>
  <c r="E587" i="16"/>
  <c r="E588" i="16"/>
  <c r="E589" i="16"/>
  <c r="E590" i="16"/>
  <c r="E591" i="16"/>
  <c r="E592" i="16"/>
  <c r="E593" i="16"/>
  <c r="E594" i="16"/>
  <c r="E595" i="16"/>
  <c r="E596" i="16"/>
  <c r="E597" i="16"/>
  <c r="E598" i="16"/>
  <c r="E599" i="16"/>
  <c r="E600" i="16"/>
  <c r="E601" i="16"/>
  <c r="E602" i="16"/>
  <c r="E603" i="16"/>
  <c r="E604" i="16"/>
  <c r="E605" i="16"/>
  <c r="E606" i="16"/>
  <c r="E607" i="16"/>
  <c r="E608" i="16"/>
  <c r="E609" i="16"/>
  <c r="E610" i="16"/>
  <c r="E611" i="16"/>
  <c r="E612" i="16"/>
  <c r="E613" i="16"/>
  <c r="E614" i="16"/>
  <c r="E615" i="16"/>
  <c r="E616" i="16"/>
  <c r="E617" i="16"/>
  <c r="E618" i="16"/>
  <c r="E619" i="16"/>
  <c r="E620" i="16"/>
  <c r="E621" i="16"/>
  <c r="E622" i="16"/>
  <c r="E623" i="16"/>
  <c r="E624" i="16"/>
  <c r="E625" i="16"/>
  <c r="E626" i="16"/>
  <c r="E627" i="16"/>
  <c r="E628" i="16"/>
  <c r="E629" i="16"/>
  <c r="E630" i="16"/>
  <c r="E631" i="16"/>
  <c r="E632" i="16"/>
  <c r="E633" i="16"/>
  <c r="E634" i="16"/>
  <c r="E635" i="16"/>
  <c r="E636" i="16"/>
  <c r="E637" i="16"/>
  <c r="E638" i="16"/>
  <c r="E639" i="16"/>
  <c r="E640" i="16"/>
  <c r="E641" i="16"/>
  <c r="E642" i="16"/>
  <c r="E643" i="16"/>
  <c r="E644" i="16"/>
  <c r="E645" i="16"/>
  <c r="E646" i="16"/>
  <c r="E647" i="16"/>
  <c r="E648" i="16"/>
  <c r="E649" i="16"/>
  <c r="E650" i="16"/>
  <c r="E651" i="16"/>
  <c r="E652" i="16"/>
  <c r="E653" i="16"/>
  <c r="E654" i="16"/>
  <c r="E655" i="16"/>
  <c r="E656" i="16"/>
  <c r="E657" i="16"/>
  <c r="E658" i="16"/>
  <c r="E659" i="16"/>
  <c r="E660" i="16"/>
  <c r="E661" i="16"/>
  <c r="E662" i="16"/>
  <c r="E663" i="16"/>
  <c r="E664" i="16"/>
  <c r="E665" i="16"/>
  <c r="E666" i="16"/>
  <c r="E667" i="16"/>
  <c r="E668" i="16"/>
  <c r="E669" i="16"/>
  <c r="E670" i="16"/>
  <c r="E671" i="16"/>
  <c r="E672" i="16"/>
  <c r="E673" i="16"/>
  <c r="E674" i="16"/>
  <c r="E675" i="16"/>
  <c r="E676" i="16"/>
  <c r="E677" i="16"/>
  <c r="E678" i="16"/>
  <c r="E679" i="16"/>
  <c r="E680" i="16"/>
  <c r="E681" i="16"/>
  <c r="E682" i="16"/>
  <c r="E683" i="16"/>
  <c r="E684" i="16"/>
  <c r="E685" i="16"/>
  <c r="E686" i="16"/>
  <c r="E687" i="16"/>
  <c r="E688" i="16"/>
  <c r="E689" i="16"/>
  <c r="E690" i="16"/>
  <c r="E691" i="16"/>
  <c r="E692" i="16"/>
  <c r="E693" i="16"/>
  <c r="E694" i="16"/>
  <c r="E695" i="16"/>
  <c r="E696" i="16"/>
  <c r="E697" i="16"/>
  <c r="E698" i="16"/>
  <c r="E699" i="16"/>
  <c r="E700" i="16"/>
  <c r="E701" i="16"/>
  <c r="E702" i="16"/>
  <c r="E703" i="16"/>
  <c r="E704" i="16"/>
  <c r="E705" i="16"/>
  <c r="E706" i="16"/>
  <c r="E707" i="16"/>
  <c r="E708" i="16"/>
  <c r="E709" i="16"/>
  <c r="E710" i="16"/>
  <c r="E711" i="16"/>
  <c r="E712" i="16"/>
  <c r="E713" i="16"/>
  <c r="E714" i="16"/>
  <c r="E715" i="16"/>
  <c r="E716" i="16"/>
  <c r="E717" i="16"/>
  <c r="E718" i="16"/>
  <c r="E719" i="16"/>
  <c r="E720" i="16"/>
  <c r="E721" i="16"/>
  <c r="E722" i="16"/>
  <c r="E723" i="16"/>
  <c r="E724" i="16"/>
  <c r="E725" i="16"/>
  <c r="E726" i="16"/>
  <c r="E727" i="16"/>
  <c r="E728" i="16"/>
  <c r="E729" i="16"/>
  <c r="E730" i="16"/>
  <c r="E731" i="16"/>
  <c r="E732" i="16"/>
  <c r="E733" i="16"/>
  <c r="E734" i="16"/>
  <c r="E735" i="16"/>
  <c r="E736" i="16"/>
  <c r="E737" i="16"/>
  <c r="E738" i="16"/>
  <c r="E739" i="16"/>
  <c r="E740" i="16"/>
  <c r="E741" i="16"/>
  <c r="E742" i="16"/>
  <c r="E743" i="16"/>
  <c r="E744" i="16"/>
  <c r="E745" i="16"/>
  <c r="E746" i="16"/>
  <c r="E747" i="16"/>
  <c r="E748" i="16"/>
  <c r="E749" i="16"/>
  <c r="E750" i="16"/>
  <c r="E751" i="16"/>
  <c r="E752" i="16"/>
  <c r="E753" i="16"/>
  <c r="E754" i="16"/>
  <c r="E755" i="16"/>
  <c r="E756" i="16"/>
  <c r="E757" i="16"/>
  <c r="E758" i="16"/>
  <c r="E759" i="16"/>
  <c r="E760" i="16"/>
  <c r="E761" i="16"/>
  <c r="E762" i="16"/>
  <c r="E763" i="16"/>
  <c r="E764" i="16"/>
  <c r="E765" i="16"/>
  <c r="E766" i="16"/>
  <c r="E767" i="16"/>
  <c r="E768" i="16"/>
  <c r="E769" i="16"/>
  <c r="E770" i="16"/>
  <c r="E771" i="16"/>
  <c r="E772" i="16"/>
  <c r="E773" i="16"/>
  <c r="E774" i="16"/>
  <c r="E775" i="16"/>
  <c r="E776" i="16"/>
  <c r="E777" i="16"/>
  <c r="E778" i="16"/>
  <c r="E779" i="16"/>
  <c r="E780" i="16"/>
  <c r="E781" i="16"/>
  <c r="E782" i="16"/>
  <c r="E783" i="16"/>
  <c r="E784" i="16"/>
  <c r="E785" i="16"/>
  <c r="E786" i="16"/>
  <c r="E787" i="16"/>
  <c r="E788" i="16"/>
  <c r="E789" i="16"/>
  <c r="E790" i="16"/>
  <c r="E791" i="16"/>
  <c r="E792" i="16"/>
  <c r="E793" i="16"/>
  <c r="E794" i="16"/>
  <c r="E795" i="16"/>
  <c r="E796" i="16"/>
  <c r="E797" i="16"/>
  <c r="E798" i="16"/>
  <c r="E799" i="16"/>
  <c r="E800" i="16"/>
  <c r="E801" i="16"/>
  <c r="E802" i="16"/>
  <c r="E803" i="16"/>
  <c r="E804" i="16"/>
  <c r="E805" i="16"/>
  <c r="E806" i="16"/>
  <c r="E807" i="16"/>
  <c r="E808" i="16"/>
  <c r="E809" i="16"/>
  <c r="E810" i="16"/>
  <c r="E811" i="16"/>
  <c r="E812" i="16"/>
  <c r="E813" i="16"/>
  <c r="E814" i="16"/>
  <c r="E815" i="16"/>
  <c r="E816" i="16"/>
  <c r="E817" i="16"/>
  <c r="E818" i="16"/>
  <c r="E819" i="16"/>
  <c r="E820" i="16"/>
  <c r="E821" i="16"/>
  <c r="E822" i="16"/>
  <c r="E823" i="16"/>
  <c r="E824" i="16"/>
  <c r="E825" i="16"/>
  <c r="E826" i="16"/>
  <c r="E827" i="16"/>
  <c r="E828" i="16"/>
  <c r="E829" i="16"/>
  <c r="E830" i="16"/>
  <c r="E831" i="16"/>
  <c r="E832" i="16"/>
  <c r="E833" i="16"/>
  <c r="E834" i="16"/>
  <c r="E835" i="16"/>
  <c r="E836" i="16"/>
  <c r="E837" i="16"/>
  <c r="E838" i="16"/>
  <c r="E839" i="16"/>
  <c r="E840" i="16"/>
  <c r="E841" i="16"/>
  <c r="E842" i="16"/>
  <c r="E843" i="16"/>
  <c r="E844" i="16"/>
  <c r="E845" i="16"/>
  <c r="E846" i="16"/>
  <c r="E847" i="16"/>
  <c r="E848" i="16"/>
  <c r="E849" i="16"/>
  <c r="E850" i="16"/>
  <c r="E851" i="16"/>
  <c r="E852" i="16"/>
  <c r="E853" i="16"/>
  <c r="E854" i="16"/>
  <c r="E855" i="16"/>
  <c r="E856" i="16"/>
  <c r="E857" i="16"/>
  <c r="E858" i="16"/>
  <c r="E859" i="16"/>
  <c r="E860" i="16"/>
  <c r="E861" i="16"/>
  <c r="E862" i="16"/>
  <c r="E863" i="16"/>
  <c r="E864" i="16"/>
  <c r="E865" i="16"/>
  <c r="E866" i="16"/>
  <c r="E867" i="16"/>
  <c r="E868" i="16"/>
  <c r="E869" i="16"/>
  <c r="E870" i="16"/>
  <c r="E871" i="16"/>
  <c r="E872" i="16"/>
  <c r="E873" i="16"/>
  <c r="E874" i="16"/>
  <c r="E875" i="16"/>
  <c r="E876" i="16"/>
  <c r="E877" i="16"/>
  <c r="E878" i="16"/>
  <c r="E879" i="16"/>
  <c r="E880" i="16"/>
  <c r="E881" i="16"/>
  <c r="E882" i="16"/>
  <c r="E883" i="16"/>
  <c r="E884" i="16"/>
  <c r="E885" i="16"/>
  <c r="E886" i="16"/>
  <c r="E887" i="16"/>
  <c r="E888" i="16"/>
  <c r="E889" i="16"/>
  <c r="E890" i="16"/>
  <c r="E891" i="16"/>
  <c r="E892" i="16"/>
  <c r="E893" i="16"/>
  <c r="E894" i="16"/>
  <c r="E895" i="16"/>
  <c r="E896" i="16"/>
  <c r="E897" i="16"/>
  <c r="E898" i="16"/>
  <c r="E899" i="16"/>
  <c r="E900" i="16"/>
  <c r="E901" i="16"/>
  <c r="E902" i="16"/>
  <c r="E903" i="16"/>
  <c r="E904" i="16"/>
  <c r="E905" i="16"/>
  <c r="E906" i="16"/>
  <c r="E907" i="16"/>
  <c r="E908" i="16"/>
  <c r="E909" i="16"/>
  <c r="E910" i="16"/>
  <c r="E911" i="16"/>
  <c r="E912" i="16"/>
  <c r="E913" i="16"/>
  <c r="E914" i="16"/>
  <c r="E915" i="16"/>
  <c r="E916" i="16"/>
  <c r="E917" i="16"/>
  <c r="E918" i="16"/>
  <c r="E919" i="16"/>
  <c r="E920" i="16"/>
  <c r="E921" i="16"/>
  <c r="E922" i="16"/>
  <c r="E923" i="16"/>
  <c r="E924" i="16"/>
  <c r="E925" i="16"/>
  <c r="E926" i="16"/>
  <c r="E927" i="16"/>
  <c r="E928" i="16"/>
  <c r="E929" i="16"/>
  <c r="E930" i="16"/>
  <c r="E931" i="16"/>
  <c r="E932" i="16"/>
  <c r="E933" i="16"/>
  <c r="E934" i="16"/>
  <c r="E935" i="16"/>
  <c r="E936" i="16"/>
  <c r="E937" i="16"/>
  <c r="E938" i="16"/>
  <c r="E939" i="16"/>
  <c r="E940" i="16"/>
  <c r="E941" i="16"/>
  <c r="E942" i="16"/>
  <c r="E943" i="16"/>
  <c r="E944" i="16"/>
  <c r="E945" i="16"/>
  <c r="E946" i="16"/>
  <c r="E947" i="16"/>
  <c r="E948" i="16"/>
  <c r="E949" i="16"/>
  <c r="E950" i="16"/>
  <c r="E951" i="16"/>
  <c r="E952" i="16"/>
  <c r="E953" i="16"/>
  <c r="E954" i="16"/>
  <c r="E955" i="16"/>
  <c r="E956" i="16"/>
  <c r="E957" i="16"/>
  <c r="E958" i="16"/>
  <c r="E959" i="16"/>
  <c r="E960" i="16"/>
  <c r="E961" i="16"/>
  <c r="E962" i="16"/>
  <c r="E963" i="16"/>
  <c r="E964" i="16"/>
  <c r="E965" i="16"/>
  <c r="E966" i="16"/>
  <c r="E967" i="16"/>
  <c r="E968" i="16"/>
  <c r="E969" i="16"/>
  <c r="E970" i="16"/>
  <c r="E971" i="16"/>
  <c r="E972" i="16"/>
  <c r="E973" i="16"/>
  <c r="E974" i="16"/>
  <c r="E975" i="16"/>
  <c r="E976" i="16"/>
  <c r="E977" i="16"/>
  <c r="E978" i="16"/>
  <c r="E979" i="16"/>
  <c r="E980" i="16"/>
  <c r="E981" i="16"/>
  <c r="E982" i="16"/>
  <c r="E983" i="16"/>
  <c r="E984" i="16"/>
  <c r="E985" i="16"/>
  <c r="E986" i="16"/>
  <c r="E987" i="16"/>
  <c r="E988" i="16"/>
  <c r="E989" i="16"/>
  <c r="E990" i="16"/>
  <c r="E991" i="16"/>
  <c r="E992" i="16"/>
  <c r="E993" i="16"/>
  <c r="E994" i="16"/>
  <c r="E995" i="16"/>
  <c r="E996" i="16"/>
  <c r="E997" i="16"/>
  <c r="E998" i="16"/>
  <c r="E999" i="16"/>
  <c r="E1000" i="16"/>
  <c r="E1001" i="16"/>
  <c r="D33" i="16"/>
  <c r="D34" i="16"/>
  <c r="D35" i="16"/>
  <c r="D36" i="16"/>
  <c r="D37" i="16"/>
  <c r="D38" i="16"/>
  <c r="D39" i="16"/>
  <c r="D40" i="16"/>
  <c r="D41" i="16"/>
  <c r="D42" i="16"/>
  <c r="D43" i="16"/>
  <c r="D44" i="16"/>
  <c r="D45" i="16"/>
  <c r="D46" i="16"/>
  <c r="D47" i="16"/>
  <c r="D48" i="16"/>
  <c r="D49" i="16"/>
  <c r="D50" i="16"/>
  <c r="D51" i="16"/>
  <c r="D52" i="16"/>
  <c r="D53" i="16"/>
  <c r="D54" i="16"/>
  <c r="D55" i="16"/>
  <c r="D56" i="16"/>
  <c r="D57" i="16"/>
  <c r="D58" i="16"/>
  <c r="D59" i="16"/>
  <c r="D60" i="16"/>
  <c r="D61" i="16"/>
  <c r="D62" i="16"/>
  <c r="D63" i="16"/>
  <c r="D64" i="16"/>
  <c r="D65" i="16"/>
  <c r="D66" i="16"/>
  <c r="D67" i="16"/>
  <c r="D68" i="16"/>
  <c r="D69" i="16"/>
  <c r="D70" i="16"/>
  <c r="D71" i="16"/>
  <c r="D72" i="16"/>
  <c r="D73" i="16"/>
  <c r="D74" i="16"/>
  <c r="D75" i="16"/>
  <c r="D76" i="16"/>
  <c r="D77" i="16"/>
  <c r="D78" i="16"/>
  <c r="D79" i="16"/>
  <c r="D80" i="16"/>
  <c r="D81" i="16"/>
  <c r="D82" i="16"/>
  <c r="D83" i="16"/>
  <c r="D84" i="16"/>
  <c r="D85" i="16"/>
  <c r="D86" i="16"/>
  <c r="D87" i="16"/>
  <c r="D88" i="16"/>
  <c r="D89" i="16"/>
  <c r="D90" i="16"/>
  <c r="D91" i="16"/>
  <c r="D92" i="16"/>
  <c r="D93" i="16"/>
  <c r="D94" i="16"/>
  <c r="D95" i="16"/>
  <c r="D96" i="16"/>
  <c r="D97" i="16"/>
  <c r="D98" i="16"/>
  <c r="D99" i="16"/>
  <c r="D100" i="16"/>
  <c r="D101" i="16"/>
  <c r="D102" i="16"/>
  <c r="D103" i="16"/>
  <c r="D104" i="16"/>
  <c r="D105" i="16"/>
  <c r="D106" i="16"/>
  <c r="D107" i="16"/>
  <c r="D108" i="16"/>
  <c r="D109" i="16"/>
  <c r="D110" i="16"/>
  <c r="D111" i="16"/>
  <c r="D112" i="16"/>
  <c r="D113" i="16"/>
  <c r="D114" i="16"/>
  <c r="D115" i="16"/>
  <c r="D116" i="16"/>
  <c r="D117" i="16"/>
  <c r="D118" i="16"/>
  <c r="D119" i="16"/>
  <c r="D120" i="16"/>
  <c r="D121" i="16"/>
  <c r="D122" i="16"/>
  <c r="D123" i="16"/>
  <c r="D124" i="16"/>
  <c r="D125" i="16"/>
  <c r="D126" i="16"/>
  <c r="D127" i="16"/>
  <c r="D128" i="16"/>
  <c r="D129" i="16"/>
  <c r="D130" i="16"/>
  <c r="D131" i="16"/>
  <c r="D132" i="16"/>
  <c r="D133" i="16"/>
  <c r="D134" i="16"/>
  <c r="D135" i="16"/>
  <c r="D136" i="16"/>
  <c r="D137" i="16"/>
  <c r="D138" i="16"/>
  <c r="D139" i="16"/>
  <c r="D140" i="16"/>
  <c r="D141" i="16"/>
  <c r="D142" i="16"/>
  <c r="D143" i="16"/>
  <c r="D144" i="16"/>
  <c r="D145" i="16"/>
  <c r="D146" i="16"/>
  <c r="D147" i="16"/>
  <c r="D148" i="16"/>
  <c r="D149" i="16"/>
  <c r="D150" i="16"/>
  <c r="D151" i="16"/>
  <c r="D152" i="16"/>
  <c r="D153" i="16"/>
  <c r="D154" i="16"/>
  <c r="D155" i="16"/>
  <c r="D156" i="16"/>
  <c r="D157" i="16"/>
  <c r="D158" i="16"/>
  <c r="D159" i="16"/>
  <c r="D160" i="16"/>
  <c r="D161" i="16"/>
  <c r="D162" i="16"/>
  <c r="D163" i="16"/>
  <c r="D164" i="16"/>
  <c r="D165" i="16"/>
  <c r="D166" i="16"/>
  <c r="D167" i="16"/>
  <c r="D168" i="16"/>
  <c r="D169" i="16"/>
  <c r="D170" i="16"/>
  <c r="D171" i="16"/>
  <c r="D172" i="16"/>
  <c r="D173" i="16"/>
  <c r="D174" i="16"/>
  <c r="D175" i="16"/>
  <c r="D176" i="16"/>
  <c r="D177" i="16"/>
  <c r="D178" i="16"/>
  <c r="D179" i="16"/>
  <c r="D180" i="16"/>
  <c r="D181" i="16"/>
  <c r="D182" i="16"/>
  <c r="D183" i="16"/>
  <c r="D184" i="16"/>
  <c r="D185" i="16"/>
  <c r="D186" i="16"/>
  <c r="D187" i="16"/>
  <c r="D188" i="16"/>
  <c r="D189" i="16"/>
  <c r="D190" i="16"/>
  <c r="D191" i="16"/>
  <c r="D192" i="16"/>
  <c r="D193" i="16"/>
  <c r="D194" i="16"/>
  <c r="D195" i="16"/>
  <c r="D196" i="16"/>
  <c r="D197" i="16"/>
  <c r="D198" i="16"/>
  <c r="D199" i="16"/>
  <c r="D200" i="16"/>
  <c r="D201" i="16"/>
  <c r="D202" i="16"/>
  <c r="D203" i="16"/>
  <c r="D204" i="16"/>
  <c r="D205" i="16"/>
  <c r="D206" i="16"/>
  <c r="D207" i="16"/>
  <c r="D208" i="16"/>
  <c r="D209" i="16"/>
  <c r="D210" i="16"/>
  <c r="D211" i="16"/>
  <c r="D212" i="16"/>
  <c r="D213" i="16"/>
  <c r="D214" i="16"/>
  <c r="D215" i="16"/>
  <c r="D216" i="16"/>
  <c r="D217" i="16"/>
  <c r="D218" i="16"/>
  <c r="D219" i="16"/>
  <c r="D220" i="16"/>
  <c r="D221" i="16"/>
  <c r="D222" i="16"/>
  <c r="D223" i="16"/>
  <c r="D224" i="16"/>
  <c r="D225" i="16"/>
  <c r="D226" i="16"/>
  <c r="D227" i="16"/>
  <c r="D228" i="16"/>
  <c r="D229" i="16"/>
  <c r="D230" i="16"/>
  <c r="D231" i="16"/>
  <c r="D232" i="16"/>
  <c r="D233" i="16"/>
  <c r="D234" i="16"/>
  <c r="D235" i="16"/>
  <c r="D236" i="16"/>
  <c r="D237" i="16"/>
  <c r="D238" i="16"/>
  <c r="D239" i="16"/>
  <c r="D240" i="16"/>
  <c r="D241" i="16"/>
  <c r="D242" i="16"/>
  <c r="D243" i="16"/>
  <c r="D244" i="16"/>
  <c r="D245" i="16"/>
  <c r="D246" i="16"/>
  <c r="D247" i="16"/>
  <c r="D248" i="16"/>
  <c r="D249" i="16"/>
  <c r="D250" i="16"/>
  <c r="D251" i="16"/>
  <c r="D252" i="16"/>
  <c r="D253" i="16"/>
  <c r="D254" i="16"/>
  <c r="D255" i="16"/>
  <c r="D256" i="16"/>
  <c r="D257" i="16"/>
  <c r="D258" i="16"/>
  <c r="D259" i="16"/>
  <c r="D260" i="16"/>
  <c r="D261" i="16"/>
  <c r="D262" i="16"/>
  <c r="D263" i="16"/>
  <c r="D264" i="16"/>
  <c r="D265" i="16"/>
  <c r="D266" i="16"/>
  <c r="D267" i="16"/>
  <c r="D268" i="16"/>
  <c r="D269" i="16"/>
  <c r="D270" i="16"/>
  <c r="D271" i="16"/>
  <c r="D272" i="16"/>
  <c r="D273" i="16"/>
  <c r="D274" i="16"/>
  <c r="D275" i="16"/>
  <c r="D276" i="16"/>
  <c r="D277" i="16"/>
  <c r="D278" i="16"/>
  <c r="D279" i="16"/>
  <c r="D280" i="16"/>
  <c r="D281" i="16"/>
  <c r="D282" i="16"/>
  <c r="D283" i="16"/>
  <c r="D284" i="16"/>
  <c r="D285" i="16"/>
  <c r="D286" i="16"/>
  <c r="D287" i="16"/>
  <c r="D288" i="16"/>
  <c r="D289" i="16"/>
  <c r="D290" i="16"/>
  <c r="D291" i="16"/>
  <c r="D292" i="16"/>
  <c r="D293" i="16"/>
  <c r="D294" i="16"/>
  <c r="D295" i="16"/>
  <c r="D296" i="16"/>
  <c r="D297" i="16"/>
  <c r="D298" i="16"/>
  <c r="D299" i="16"/>
  <c r="D300" i="16"/>
  <c r="D301" i="16"/>
  <c r="D302" i="16"/>
  <c r="D303" i="16"/>
  <c r="D304" i="16"/>
  <c r="D305" i="16"/>
  <c r="D306" i="16"/>
  <c r="D307" i="16"/>
  <c r="D308" i="16"/>
  <c r="D309" i="16"/>
  <c r="D310" i="16"/>
  <c r="D311" i="16"/>
  <c r="D312" i="16"/>
  <c r="D313" i="16"/>
  <c r="D314" i="16"/>
  <c r="D315" i="16"/>
  <c r="D316" i="16"/>
  <c r="D317" i="16"/>
  <c r="D318" i="16"/>
  <c r="D319" i="16"/>
  <c r="D320" i="16"/>
  <c r="D321" i="16"/>
  <c r="D322" i="16"/>
  <c r="D323" i="16"/>
  <c r="D324" i="16"/>
  <c r="D325" i="16"/>
  <c r="D326" i="16"/>
  <c r="D327" i="16"/>
  <c r="D328" i="16"/>
  <c r="D329" i="16"/>
  <c r="D330" i="16"/>
  <c r="D331" i="16"/>
  <c r="D332" i="16"/>
  <c r="D333" i="16"/>
  <c r="D334" i="16"/>
  <c r="D335" i="16"/>
  <c r="D336" i="16"/>
  <c r="D337" i="16"/>
  <c r="D338" i="16"/>
  <c r="D339" i="16"/>
  <c r="D340" i="16"/>
  <c r="D341" i="16"/>
  <c r="D342" i="16"/>
  <c r="D343" i="16"/>
  <c r="D344" i="16"/>
  <c r="D345" i="16"/>
  <c r="D346" i="16"/>
  <c r="D347" i="16"/>
  <c r="D348" i="16"/>
  <c r="D349" i="16"/>
  <c r="D350" i="16"/>
  <c r="D351" i="16"/>
  <c r="D352" i="16"/>
  <c r="D353" i="16"/>
  <c r="D354" i="16"/>
  <c r="D355" i="16"/>
  <c r="D356" i="16"/>
  <c r="D357" i="16"/>
  <c r="D358" i="16"/>
  <c r="D359" i="16"/>
  <c r="D360" i="16"/>
  <c r="D361" i="16"/>
  <c r="D362" i="16"/>
  <c r="D363" i="16"/>
  <c r="D364" i="16"/>
  <c r="D365" i="16"/>
  <c r="D366" i="16"/>
  <c r="D367" i="16"/>
  <c r="D368" i="16"/>
  <c r="D369" i="16"/>
  <c r="D370" i="16"/>
  <c r="D371" i="16"/>
  <c r="D372" i="16"/>
  <c r="D373" i="16"/>
  <c r="D374" i="16"/>
  <c r="D375" i="16"/>
  <c r="D376" i="16"/>
  <c r="D377" i="16"/>
  <c r="D378" i="16"/>
  <c r="D379" i="16"/>
  <c r="D380" i="16"/>
  <c r="D381" i="16"/>
  <c r="D382" i="16"/>
  <c r="D383" i="16"/>
  <c r="D384" i="16"/>
  <c r="D385" i="16"/>
  <c r="D386" i="16"/>
  <c r="D387" i="16"/>
  <c r="D388" i="16"/>
  <c r="D389" i="16"/>
  <c r="D390" i="16"/>
  <c r="D391" i="16"/>
  <c r="D392" i="16"/>
  <c r="D393" i="16"/>
  <c r="D394" i="16"/>
  <c r="D395" i="16"/>
  <c r="D396" i="16"/>
  <c r="D397" i="16"/>
  <c r="D398" i="16"/>
  <c r="D399" i="16"/>
  <c r="D400" i="16"/>
  <c r="D401" i="16"/>
  <c r="D402" i="16"/>
  <c r="D403" i="16"/>
  <c r="D404" i="16"/>
  <c r="D405" i="16"/>
  <c r="D406" i="16"/>
  <c r="D407" i="16"/>
  <c r="D408" i="16"/>
  <c r="D409" i="16"/>
  <c r="D410" i="16"/>
  <c r="D411" i="16"/>
  <c r="D412" i="16"/>
  <c r="D413" i="16"/>
  <c r="D414" i="16"/>
  <c r="D415" i="16"/>
  <c r="D416" i="16"/>
  <c r="D417" i="16"/>
  <c r="D418" i="16"/>
  <c r="D419" i="16"/>
  <c r="D420" i="16"/>
  <c r="D421" i="16"/>
  <c r="D422" i="16"/>
  <c r="D423" i="16"/>
  <c r="D424" i="16"/>
  <c r="D425" i="16"/>
  <c r="D426" i="16"/>
  <c r="D427" i="16"/>
  <c r="D428" i="16"/>
  <c r="D429" i="16"/>
  <c r="D430" i="16"/>
  <c r="D431" i="16"/>
  <c r="D432" i="16"/>
  <c r="D433" i="16"/>
  <c r="D434" i="16"/>
  <c r="D435" i="16"/>
  <c r="D436" i="16"/>
  <c r="D437" i="16"/>
  <c r="D438" i="16"/>
  <c r="D439" i="16"/>
  <c r="D440" i="16"/>
  <c r="D441" i="16"/>
  <c r="D442" i="16"/>
  <c r="D443" i="16"/>
  <c r="D444" i="16"/>
  <c r="D445" i="16"/>
  <c r="D446" i="16"/>
  <c r="D447" i="16"/>
  <c r="D448" i="16"/>
  <c r="D449" i="16"/>
  <c r="D450" i="16"/>
  <c r="D451" i="16"/>
  <c r="D452" i="16"/>
  <c r="D453" i="16"/>
  <c r="D454" i="16"/>
  <c r="D455" i="16"/>
  <c r="D456" i="16"/>
  <c r="D457" i="16"/>
  <c r="D458" i="16"/>
  <c r="D459" i="16"/>
  <c r="D460" i="16"/>
  <c r="D461" i="16"/>
  <c r="D462" i="16"/>
  <c r="D463" i="16"/>
  <c r="D464" i="16"/>
  <c r="D465" i="16"/>
  <c r="D466" i="16"/>
  <c r="D467" i="16"/>
  <c r="D468" i="16"/>
  <c r="D469" i="16"/>
  <c r="D470" i="16"/>
  <c r="D471" i="16"/>
  <c r="D472" i="16"/>
  <c r="D473" i="16"/>
  <c r="D474" i="16"/>
  <c r="D475" i="16"/>
  <c r="D476" i="16"/>
  <c r="D477" i="16"/>
  <c r="D478" i="16"/>
  <c r="D479" i="16"/>
  <c r="D480" i="16"/>
  <c r="D481" i="16"/>
  <c r="D482" i="16"/>
  <c r="D483" i="16"/>
  <c r="D484" i="16"/>
  <c r="D485" i="16"/>
  <c r="D486" i="16"/>
  <c r="D487" i="16"/>
  <c r="D488" i="16"/>
  <c r="D489" i="16"/>
  <c r="D490" i="16"/>
  <c r="D491" i="16"/>
  <c r="D492" i="16"/>
  <c r="D493" i="16"/>
  <c r="D494" i="16"/>
  <c r="D495" i="16"/>
  <c r="D496" i="16"/>
  <c r="D497" i="16"/>
  <c r="D498" i="16"/>
  <c r="D499" i="16"/>
  <c r="D500" i="16"/>
  <c r="D501" i="16"/>
  <c r="D502" i="16"/>
  <c r="D503" i="16"/>
  <c r="D504" i="16"/>
  <c r="D505" i="16"/>
  <c r="D506" i="16"/>
  <c r="D507" i="16"/>
  <c r="D508" i="16"/>
  <c r="D509" i="16"/>
  <c r="D510" i="16"/>
  <c r="D511" i="16"/>
  <c r="D512" i="16"/>
  <c r="D513" i="16"/>
  <c r="D514" i="16"/>
  <c r="D515" i="16"/>
  <c r="D516" i="16"/>
  <c r="D517" i="16"/>
  <c r="D518" i="16"/>
  <c r="D519" i="16"/>
  <c r="D520" i="16"/>
  <c r="D521" i="16"/>
  <c r="D522" i="16"/>
  <c r="D523" i="16"/>
  <c r="D524" i="16"/>
  <c r="D525" i="16"/>
  <c r="D526" i="16"/>
  <c r="D527" i="16"/>
  <c r="D528" i="16"/>
  <c r="D529" i="16"/>
  <c r="D530" i="16"/>
  <c r="D531" i="16"/>
  <c r="D532" i="16"/>
  <c r="D533" i="16"/>
  <c r="D534" i="16"/>
  <c r="D535" i="16"/>
  <c r="D536" i="16"/>
  <c r="D537" i="16"/>
  <c r="D538" i="16"/>
  <c r="D539" i="16"/>
  <c r="D540" i="16"/>
  <c r="D541" i="16"/>
  <c r="D542" i="16"/>
  <c r="D543" i="16"/>
  <c r="D544" i="16"/>
  <c r="D545" i="16"/>
  <c r="D546" i="16"/>
  <c r="D547" i="16"/>
  <c r="D548" i="16"/>
  <c r="D549" i="16"/>
  <c r="D550" i="16"/>
  <c r="D551" i="16"/>
  <c r="D552" i="16"/>
  <c r="D553" i="16"/>
  <c r="D554" i="16"/>
  <c r="D555" i="16"/>
  <c r="D556" i="16"/>
  <c r="D557" i="16"/>
  <c r="D558" i="16"/>
  <c r="D559" i="16"/>
  <c r="D560" i="16"/>
  <c r="D561" i="16"/>
  <c r="D562" i="16"/>
  <c r="D563" i="16"/>
  <c r="D564" i="16"/>
  <c r="D565" i="16"/>
  <c r="D566" i="16"/>
  <c r="D567" i="16"/>
  <c r="D568" i="16"/>
  <c r="D569" i="16"/>
  <c r="D570" i="16"/>
  <c r="D571" i="16"/>
  <c r="D572" i="16"/>
  <c r="D573" i="16"/>
  <c r="D574" i="16"/>
  <c r="D575" i="16"/>
  <c r="D576" i="16"/>
  <c r="D577" i="16"/>
  <c r="D578" i="16"/>
  <c r="D579" i="16"/>
  <c r="D580" i="16"/>
  <c r="D581" i="16"/>
  <c r="D582" i="16"/>
  <c r="D583" i="16"/>
  <c r="D584" i="16"/>
  <c r="D585" i="16"/>
  <c r="D586" i="16"/>
  <c r="D587" i="16"/>
  <c r="D588" i="16"/>
  <c r="D589" i="16"/>
  <c r="D590" i="16"/>
  <c r="D591" i="16"/>
  <c r="D592" i="16"/>
  <c r="D593" i="16"/>
  <c r="D594" i="16"/>
  <c r="D595" i="16"/>
  <c r="D596" i="16"/>
  <c r="D597" i="16"/>
  <c r="D598" i="16"/>
  <c r="D599" i="16"/>
  <c r="D600" i="16"/>
  <c r="D601" i="16"/>
  <c r="D602" i="16"/>
  <c r="D603" i="16"/>
  <c r="D604" i="16"/>
  <c r="D605" i="16"/>
  <c r="D606" i="16"/>
  <c r="D607" i="16"/>
  <c r="D608" i="16"/>
  <c r="D609" i="16"/>
  <c r="D610" i="16"/>
  <c r="D611" i="16"/>
  <c r="D612" i="16"/>
  <c r="D613" i="16"/>
  <c r="D614" i="16"/>
  <c r="D615" i="16"/>
  <c r="D616" i="16"/>
  <c r="D617" i="16"/>
  <c r="D618" i="16"/>
  <c r="D619" i="16"/>
  <c r="D620" i="16"/>
  <c r="D621" i="16"/>
  <c r="D622" i="16"/>
  <c r="D623" i="16"/>
  <c r="D624" i="16"/>
  <c r="D625" i="16"/>
  <c r="D626" i="16"/>
  <c r="D627" i="16"/>
  <c r="D628" i="16"/>
  <c r="D629" i="16"/>
  <c r="D630" i="16"/>
  <c r="D631" i="16"/>
  <c r="D632" i="16"/>
  <c r="D633" i="16"/>
  <c r="D634" i="16"/>
  <c r="D635" i="16"/>
  <c r="D636" i="16"/>
  <c r="D637" i="16"/>
  <c r="D638" i="16"/>
  <c r="D639" i="16"/>
  <c r="D640" i="16"/>
  <c r="D641" i="16"/>
  <c r="D642" i="16"/>
  <c r="D643" i="16"/>
  <c r="D644" i="16"/>
  <c r="D645" i="16"/>
  <c r="D646" i="16"/>
  <c r="D647" i="16"/>
  <c r="D648" i="16"/>
  <c r="D649" i="16"/>
  <c r="D650" i="16"/>
  <c r="D651" i="16"/>
  <c r="D652" i="16"/>
  <c r="D653" i="16"/>
  <c r="D654" i="16"/>
  <c r="D655" i="16"/>
  <c r="D656" i="16"/>
  <c r="D657" i="16"/>
  <c r="D658" i="16"/>
  <c r="D659" i="16"/>
  <c r="D660" i="16"/>
  <c r="D661" i="16"/>
  <c r="D662" i="16"/>
  <c r="D663" i="16"/>
  <c r="D664" i="16"/>
  <c r="D665" i="16"/>
  <c r="D666" i="16"/>
  <c r="D667" i="16"/>
  <c r="D668" i="16"/>
  <c r="D669" i="16"/>
  <c r="D670" i="16"/>
  <c r="D671" i="16"/>
  <c r="D672" i="16"/>
  <c r="D673" i="16"/>
  <c r="D674" i="16"/>
  <c r="D675" i="16"/>
  <c r="D676" i="16"/>
  <c r="D677" i="16"/>
  <c r="D678" i="16"/>
  <c r="D679" i="16"/>
  <c r="D680" i="16"/>
  <c r="D681" i="16"/>
  <c r="D682" i="16"/>
  <c r="D683" i="16"/>
  <c r="D684" i="16"/>
  <c r="D685" i="16"/>
  <c r="D686" i="16"/>
  <c r="D687" i="16"/>
  <c r="D688" i="16"/>
  <c r="D689" i="16"/>
  <c r="D690" i="16"/>
  <c r="D691" i="16"/>
  <c r="D692" i="16"/>
  <c r="D693" i="16"/>
  <c r="D694" i="16"/>
  <c r="D695" i="16"/>
  <c r="D696" i="16"/>
  <c r="D697" i="16"/>
  <c r="D698" i="16"/>
  <c r="D699" i="16"/>
  <c r="D700" i="16"/>
  <c r="D701" i="16"/>
  <c r="D702" i="16"/>
  <c r="D703" i="16"/>
  <c r="D704" i="16"/>
  <c r="D705" i="16"/>
  <c r="D706" i="16"/>
  <c r="D707" i="16"/>
  <c r="D708" i="16"/>
  <c r="D709" i="16"/>
  <c r="D710" i="16"/>
  <c r="D711" i="16"/>
  <c r="D712" i="16"/>
  <c r="D713" i="16"/>
  <c r="D714" i="16"/>
  <c r="D715" i="16"/>
  <c r="D716" i="16"/>
  <c r="D717" i="16"/>
  <c r="D718" i="16"/>
  <c r="D719" i="16"/>
  <c r="D720" i="16"/>
  <c r="D721" i="16"/>
  <c r="D722" i="16"/>
  <c r="D723" i="16"/>
  <c r="D724" i="16"/>
  <c r="D725" i="16"/>
  <c r="D726" i="16"/>
  <c r="D727" i="16"/>
  <c r="D728" i="16"/>
  <c r="D729" i="16"/>
  <c r="D730" i="16"/>
  <c r="D731" i="16"/>
  <c r="D732" i="16"/>
  <c r="D733" i="16"/>
  <c r="D734" i="16"/>
  <c r="D735" i="16"/>
  <c r="D736" i="16"/>
  <c r="D737" i="16"/>
  <c r="D738" i="16"/>
  <c r="D739" i="16"/>
  <c r="D740" i="16"/>
  <c r="D741" i="16"/>
  <c r="D742" i="16"/>
  <c r="D743" i="16"/>
  <c r="D744" i="16"/>
  <c r="D745" i="16"/>
  <c r="D746" i="16"/>
  <c r="D747" i="16"/>
  <c r="D748" i="16"/>
  <c r="D749" i="16"/>
  <c r="D750" i="16"/>
  <c r="D751" i="16"/>
  <c r="D752" i="16"/>
  <c r="D753" i="16"/>
  <c r="D754" i="16"/>
  <c r="D755" i="16"/>
  <c r="D756" i="16"/>
  <c r="D757" i="16"/>
  <c r="D758" i="16"/>
  <c r="D759" i="16"/>
  <c r="D760" i="16"/>
  <c r="D761" i="16"/>
  <c r="D762" i="16"/>
  <c r="D763" i="16"/>
  <c r="D764" i="16"/>
  <c r="D765" i="16"/>
  <c r="D766" i="16"/>
  <c r="D767" i="16"/>
  <c r="D768" i="16"/>
  <c r="D769" i="16"/>
  <c r="D770" i="16"/>
  <c r="D771" i="16"/>
  <c r="D772" i="16"/>
  <c r="D773" i="16"/>
  <c r="D774" i="16"/>
  <c r="D775" i="16"/>
  <c r="D776" i="16"/>
  <c r="D777" i="16"/>
  <c r="D778" i="16"/>
  <c r="D779" i="16"/>
  <c r="D780" i="16"/>
  <c r="D781" i="16"/>
  <c r="D782" i="16"/>
  <c r="D783" i="16"/>
  <c r="D784" i="16"/>
  <c r="D785" i="16"/>
  <c r="D786" i="16"/>
  <c r="D787" i="16"/>
  <c r="D788" i="16"/>
  <c r="D789" i="16"/>
  <c r="D790" i="16"/>
  <c r="D791" i="16"/>
  <c r="D792" i="16"/>
  <c r="D793" i="16"/>
  <c r="D794" i="16"/>
  <c r="D795" i="16"/>
  <c r="D796" i="16"/>
  <c r="D797" i="16"/>
  <c r="D798" i="16"/>
  <c r="D799" i="16"/>
  <c r="D800" i="16"/>
  <c r="D801" i="16"/>
  <c r="D802" i="16"/>
  <c r="D803" i="16"/>
  <c r="D804" i="16"/>
  <c r="D805" i="16"/>
  <c r="D806" i="16"/>
  <c r="D807" i="16"/>
  <c r="D808" i="16"/>
  <c r="D809" i="16"/>
  <c r="D810" i="16"/>
  <c r="D811" i="16"/>
  <c r="D812" i="16"/>
  <c r="D813" i="16"/>
  <c r="D814" i="16"/>
  <c r="D815" i="16"/>
  <c r="D816" i="16"/>
  <c r="D817" i="16"/>
  <c r="D818" i="16"/>
  <c r="D819" i="16"/>
  <c r="D820" i="16"/>
  <c r="D821" i="16"/>
  <c r="D822" i="16"/>
  <c r="D823" i="16"/>
  <c r="D824" i="16"/>
  <c r="D825" i="16"/>
  <c r="D826" i="16"/>
  <c r="D827" i="16"/>
  <c r="D828" i="16"/>
  <c r="D829" i="16"/>
  <c r="D830" i="16"/>
  <c r="D831" i="16"/>
  <c r="D832" i="16"/>
  <c r="D833" i="16"/>
  <c r="D834" i="16"/>
  <c r="D835" i="16"/>
  <c r="D836" i="16"/>
  <c r="D837" i="16"/>
  <c r="D838" i="16"/>
  <c r="D839" i="16"/>
  <c r="D840" i="16"/>
  <c r="D841" i="16"/>
  <c r="D842" i="16"/>
  <c r="D843" i="16"/>
  <c r="D844" i="16"/>
  <c r="D845" i="16"/>
  <c r="D846" i="16"/>
  <c r="D847" i="16"/>
  <c r="D848" i="16"/>
  <c r="D849" i="16"/>
  <c r="D850" i="16"/>
  <c r="D851" i="16"/>
  <c r="D852" i="16"/>
  <c r="D853" i="16"/>
  <c r="D854" i="16"/>
  <c r="D855" i="16"/>
  <c r="D856" i="16"/>
  <c r="D857" i="16"/>
  <c r="D858" i="16"/>
  <c r="D859" i="16"/>
  <c r="D860" i="16"/>
  <c r="D861" i="16"/>
  <c r="D862" i="16"/>
  <c r="D863" i="16"/>
  <c r="D864" i="16"/>
  <c r="D865" i="16"/>
  <c r="D866" i="16"/>
  <c r="D867" i="16"/>
  <c r="D868" i="16"/>
  <c r="D869" i="16"/>
  <c r="D870" i="16"/>
  <c r="D871" i="16"/>
  <c r="D872" i="16"/>
  <c r="D873" i="16"/>
  <c r="D874" i="16"/>
  <c r="D875" i="16"/>
  <c r="D876" i="16"/>
  <c r="D877" i="16"/>
  <c r="D878" i="16"/>
  <c r="D879" i="16"/>
  <c r="D880" i="16"/>
  <c r="D881" i="16"/>
  <c r="D882" i="16"/>
  <c r="D883" i="16"/>
  <c r="D884" i="16"/>
  <c r="D885" i="16"/>
  <c r="D886" i="16"/>
  <c r="D887" i="16"/>
  <c r="D888" i="16"/>
  <c r="D889" i="16"/>
  <c r="D890" i="16"/>
  <c r="D891" i="16"/>
  <c r="D892" i="16"/>
  <c r="D893" i="16"/>
  <c r="D894" i="16"/>
  <c r="D895" i="16"/>
  <c r="D896" i="16"/>
  <c r="D897" i="16"/>
  <c r="D898" i="16"/>
  <c r="D899" i="16"/>
  <c r="D900" i="16"/>
  <c r="D901" i="16"/>
  <c r="D902" i="16"/>
  <c r="D903" i="16"/>
  <c r="D904" i="16"/>
  <c r="D905" i="16"/>
  <c r="D906" i="16"/>
  <c r="D907" i="16"/>
  <c r="D908" i="16"/>
  <c r="D909" i="16"/>
  <c r="D910" i="16"/>
  <c r="D911" i="16"/>
  <c r="D912" i="16"/>
  <c r="D913" i="16"/>
  <c r="D914" i="16"/>
  <c r="D915" i="16"/>
  <c r="D916" i="16"/>
  <c r="D917" i="16"/>
  <c r="D918" i="16"/>
  <c r="D919" i="16"/>
  <c r="D920" i="16"/>
  <c r="D921" i="16"/>
  <c r="D922" i="16"/>
  <c r="D923" i="16"/>
  <c r="D924" i="16"/>
  <c r="D925" i="16"/>
  <c r="D926" i="16"/>
  <c r="D927" i="16"/>
  <c r="D928" i="16"/>
  <c r="D929" i="16"/>
  <c r="D930" i="16"/>
  <c r="D931" i="16"/>
  <c r="D932" i="16"/>
  <c r="D933" i="16"/>
  <c r="D934" i="16"/>
  <c r="D935" i="16"/>
  <c r="D936" i="16"/>
  <c r="D937" i="16"/>
  <c r="D938" i="16"/>
  <c r="D939" i="16"/>
  <c r="D940" i="16"/>
  <c r="D941" i="16"/>
  <c r="D942" i="16"/>
  <c r="D943" i="16"/>
  <c r="D944" i="16"/>
  <c r="D945" i="16"/>
  <c r="D946" i="16"/>
  <c r="D947" i="16"/>
  <c r="D948" i="16"/>
  <c r="D949" i="16"/>
  <c r="D950" i="16"/>
  <c r="D951" i="16"/>
  <c r="D952" i="16"/>
  <c r="D953" i="16"/>
  <c r="D954" i="16"/>
  <c r="D955" i="16"/>
  <c r="D956" i="16"/>
  <c r="D957" i="16"/>
  <c r="D958" i="16"/>
  <c r="D959" i="16"/>
  <c r="D960" i="16"/>
  <c r="D961" i="16"/>
  <c r="D962" i="16"/>
  <c r="D963" i="16"/>
  <c r="D964" i="16"/>
  <c r="D965" i="16"/>
  <c r="D966" i="16"/>
  <c r="D967" i="16"/>
  <c r="D968" i="16"/>
  <c r="D969" i="16"/>
  <c r="D970" i="16"/>
  <c r="D971" i="16"/>
  <c r="D972" i="16"/>
  <c r="D973" i="16"/>
  <c r="D974" i="16"/>
  <c r="D975" i="16"/>
  <c r="D976" i="16"/>
  <c r="D977" i="16"/>
  <c r="D978" i="16"/>
  <c r="D979" i="16"/>
  <c r="D980" i="16"/>
  <c r="D981" i="16"/>
  <c r="D982" i="16"/>
  <c r="D983" i="16"/>
  <c r="D984" i="16"/>
  <c r="D985" i="16"/>
  <c r="D986" i="16"/>
  <c r="D987" i="16"/>
  <c r="D988" i="16"/>
  <c r="D989" i="16"/>
  <c r="D990" i="16"/>
  <c r="D991" i="16"/>
  <c r="D992" i="16"/>
  <c r="D993" i="16"/>
  <c r="D994" i="16"/>
  <c r="D995" i="16"/>
  <c r="D996" i="16"/>
  <c r="D997" i="16"/>
  <c r="D998" i="16"/>
  <c r="D999" i="16"/>
  <c r="D1000" i="16"/>
  <c r="D1001" i="16"/>
  <c r="E38" i="5"/>
  <c r="E39" i="5"/>
  <c r="E40" i="5"/>
  <c r="E41" i="5"/>
  <c r="E42" i="5"/>
  <c r="E43" i="5"/>
  <c r="E44" i="5"/>
  <c r="E45" i="5"/>
  <c r="E46" i="5"/>
  <c r="E47" i="5"/>
  <c r="E48" i="5"/>
  <c r="E49" i="5"/>
  <c r="E50" i="5"/>
  <c r="E51" i="5"/>
  <c r="E52" i="5"/>
  <c r="E53" i="5"/>
  <c r="E54" i="5"/>
  <c r="E55" i="5"/>
  <c r="E56" i="5"/>
  <c r="E57" i="5"/>
  <c r="E58" i="5"/>
  <c r="E59" i="5"/>
  <c r="E60" i="5"/>
  <c r="E61" i="5"/>
  <c r="E62" i="5"/>
  <c r="E63" i="5"/>
  <c r="E64" i="5"/>
  <c r="E65" i="5"/>
  <c r="E66" i="5"/>
  <c r="E67" i="5"/>
  <c r="E68" i="5"/>
  <c r="E69" i="5"/>
  <c r="E70" i="5"/>
  <c r="E71" i="5"/>
  <c r="E72" i="5"/>
  <c r="E73" i="5"/>
  <c r="E74" i="5"/>
  <c r="E75" i="5"/>
  <c r="E76" i="5"/>
  <c r="E77" i="5"/>
  <c r="E78" i="5"/>
  <c r="E79" i="5"/>
  <c r="E80" i="5"/>
  <c r="E81" i="5"/>
  <c r="E82" i="5"/>
  <c r="E83" i="5"/>
  <c r="E84" i="5"/>
  <c r="E85" i="5"/>
  <c r="E86" i="5"/>
  <c r="E87" i="5"/>
  <c r="E88" i="5"/>
  <c r="E89" i="5"/>
  <c r="E90" i="5"/>
  <c r="E91" i="5"/>
  <c r="E92" i="5"/>
  <c r="E93" i="5"/>
  <c r="E94" i="5"/>
  <c r="E95" i="5"/>
  <c r="E96" i="5"/>
  <c r="E97" i="5"/>
  <c r="E98" i="5"/>
  <c r="E99" i="5"/>
  <c r="E100" i="5"/>
  <c r="E101" i="5"/>
  <c r="E102" i="5"/>
  <c r="E103" i="5"/>
  <c r="E104" i="5"/>
  <c r="E105" i="5"/>
  <c r="E106" i="5"/>
  <c r="E107" i="5"/>
  <c r="E108" i="5"/>
  <c r="E109" i="5"/>
  <c r="E110" i="5"/>
  <c r="E111" i="5"/>
  <c r="E112" i="5"/>
  <c r="E113" i="5"/>
  <c r="E114" i="5"/>
  <c r="E115" i="5"/>
  <c r="E116" i="5"/>
  <c r="E117" i="5"/>
  <c r="E118" i="5"/>
  <c r="E119" i="5"/>
  <c r="E120" i="5"/>
  <c r="E121" i="5"/>
  <c r="E122" i="5"/>
  <c r="E123" i="5"/>
  <c r="E124" i="5"/>
  <c r="E125" i="5"/>
  <c r="E126" i="5"/>
  <c r="E127" i="5"/>
  <c r="E128" i="5"/>
  <c r="E129" i="5"/>
  <c r="E130" i="5"/>
  <c r="E131" i="5"/>
  <c r="E132" i="5"/>
  <c r="E133" i="5"/>
  <c r="E134" i="5"/>
  <c r="E135" i="5"/>
  <c r="E136" i="5"/>
  <c r="E137" i="5"/>
  <c r="E138" i="5"/>
  <c r="E139" i="5"/>
  <c r="E140" i="5"/>
  <c r="E141" i="5"/>
  <c r="E142" i="5"/>
  <c r="E143" i="5"/>
  <c r="E144" i="5"/>
  <c r="E145" i="5"/>
  <c r="E146" i="5"/>
  <c r="E147" i="5"/>
  <c r="E148" i="5"/>
  <c r="E149" i="5"/>
  <c r="E150" i="5"/>
  <c r="E151" i="5"/>
  <c r="E152" i="5"/>
  <c r="E153" i="5"/>
  <c r="E154" i="5"/>
  <c r="E155" i="5"/>
  <c r="E156" i="5"/>
  <c r="E157" i="5"/>
  <c r="E158" i="5"/>
  <c r="E159" i="5"/>
  <c r="E160" i="5"/>
  <c r="E161" i="5"/>
  <c r="E162" i="5"/>
  <c r="E163" i="5"/>
  <c r="E164" i="5"/>
  <c r="E165" i="5"/>
  <c r="E166" i="5"/>
  <c r="E167" i="5"/>
  <c r="E168" i="5"/>
  <c r="E169" i="5"/>
  <c r="E170" i="5"/>
  <c r="E171" i="5"/>
  <c r="E172" i="5"/>
  <c r="E173" i="5"/>
  <c r="E174" i="5"/>
  <c r="E175" i="5"/>
  <c r="E176" i="5"/>
  <c r="E177" i="5"/>
  <c r="E178" i="5"/>
  <c r="E179" i="5"/>
  <c r="E180" i="5"/>
  <c r="E181" i="5"/>
  <c r="E182" i="5"/>
  <c r="E183" i="5"/>
  <c r="E184" i="5"/>
  <c r="E185" i="5"/>
  <c r="E186" i="5"/>
  <c r="E187" i="5"/>
  <c r="E188" i="5"/>
  <c r="E189" i="5"/>
  <c r="E190" i="5"/>
  <c r="E191" i="5"/>
  <c r="E192" i="5"/>
  <c r="E193" i="5"/>
  <c r="E194" i="5"/>
  <c r="E195" i="5"/>
  <c r="E196" i="5"/>
  <c r="E197" i="5"/>
  <c r="E198" i="5"/>
  <c r="E199" i="5"/>
  <c r="E200" i="5"/>
  <c r="E201" i="5"/>
  <c r="E202" i="5"/>
  <c r="E203" i="5"/>
  <c r="E204" i="5"/>
  <c r="E205" i="5"/>
  <c r="E206" i="5"/>
  <c r="E207" i="5"/>
  <c r="E208" i="5"/>
  <c r="E209" i="5"/>
  <c r="E210" i="5"/>
  <c r="E211" i="5"/>
  <c r="E212" i="5"/>
  <c r="E213" i="5"/>
  <c r="E214" i="5"/>
  <c r="E215" i="5"/>
  <c r="E216" i="5"/>
  <c r="E217" i="5"/>
  <c r="E218" i="5"/>
  <c r="E219" i="5"/>
  <c r="E220" i="5"/>
  <c r="E221" i="5"/>
  <c r="E222" i="5"/>
  <c r="E223" i="5"/>
  <c r="E224" i="5"/>
  <c r="E225" i="5"/>
  <c r="E226" i="5"/>
  <c r="E227" i="5"/>
  <c r="E228" i="5"/>
  <c r="E229" i="5"/>
  <c r="E230" i="5"/>
  <c r="E231" i="5"/>
  <c r="E232" i="5"/>
  <c r="E233" i="5"/>
  <c r="E234" i="5"/>
  <c r="E235" i="5"/>
  <c r="E236" i="5"/>
  <c r="E237" i="5"/>
  <c r="E238" i="5"/>
  <c r="E239" i="5"/>
  <c r="E240" i="5"/>
  <c r="E241" i="5"/>
  <c r="E242" i="5"/>
  <c r="E243" i="5"/>
  <c r="E244" i="5"/>
  <c r="E245" i="5"/>
  <c r="E246" i="5"/>
  <c r="E247" i="5"/>
  <c r="E248" i="5"/>
  <c r="E249" i="5"/>
  <c r="E250" i="5"/>
  <c r="E251" i="5"/>
  <c r="E252" i="5"/>
  <c r="E253" i="5"/>
  <c r="E254" i="5"/>
  <c r="E255" i="5"/>
  <c r="E256" i="5"/>
  <c r="E257" i="5"/>
  <c r="E258" i="5"/>
  <c r="E259" i="5"/>
  <c r="E260" i="5"/>
  <c r="E261" i="5"/>
  <c r="E262" i="5"/>
  <c r="E263" i="5"/>
  <c r="E264" i="5"/>
  <c r="E265" i="5"/>
  <c r="E266" i="5"/>
  <c r="E267" i="5"/>
  <c r="E268" i="5"/>
  <c r="E269" i="5"/>
  <c r="E270" i="5"/>
  <c r="E271" i="5"/>
  <c r="E272" i="5"/>
  <c r="E273" i="5"/>
  <c r="E274" i="5"/>
  <c r="E275" i="5"/>
  <c r="E276" i="5"/>
  <c r="E277" i="5"/>
  <c r="E278" i="5"/>
  <c r="E279" i="5"/>
  <c r="E280" i="5"/>
  <c r="E281" i="5"/>
  <c r="E282" i="5"/>
  <c r="E283" i="5"/>
  <c r="E284" i="5"/>
  <c r="E285" i="5"/>
  <c r="E286" i="5"/>
  <c r="E287" i="5"/>
  <c r="E288" i="5"/>
  <c r="E289" i="5"/>
  <c r="E290" i="5"/>
  <c r="E291" i="5"/>
  <c r="E292" i="5"/>
  <c r="E293" i="5"/>
  <c r="E294" i="5"/>
  <c r="E295" i="5"/>
  <c r="E296" i="5"/>
  <c r="E297" i="5"/>
  <c r="E298" i="5"/>
  <c r="E299" i="5"/>
  <c r="E300" i="5"/>
  <c r="E301" i="5"/>
  <c r="E302" i="5"/>
  <c r="E303" i="5"/>
  <c r="E304" i="5"/>
  <c r="E305" i="5"/>
  <c r="E306" i="5"/>
  <c r="E307" i="5"/>
  <c r="E308" i="5"/>
  <c r="E309" i="5"/>
  <c r="E310" i="5"/>
  <c r="E311" i="5"/>
  <c r="E312" i="5"/>
  <c r="E313" i="5"/>
  <c r="E314" i="5"/>
  <c r="E315" i="5"/>
  <c r="E316" i="5"/>
  <c r="E317" i="5"/>
  <c r="E318" i="5"/>
  <c r="E319" i="5"/>
  <c r="E320" i="5"/>
  <c r="E321" i="5"/>
  <c r="E322" i="5"/>
  <c r="E323" i="5"/>
  <c r="E324" i="5"/>
  <c r="E325" i="5"/>
  <c r="E326" i="5"/>
  <c r="E327" i="5"/>
  <c r="E328" i="5"/>
  <c r="E329" i="5"/>
  <c r="E330" i="5"/>
  <c r="E331" i="5"/>
  <c r="E332" i="5"/>
  <c r="E333" i="5"/>
  <c r="E334" i="5"/>
  <c r="E335" i="5"/>
  <c r="E336" i="5"/>
  <c r="E337" i="5"/>
  <c r="E338" i="5"/>
  <c r="E339" i="5"/>
  <c r="E340" i="5"/>
  <c r="E341" i="5"/>
  <c r="E342" i="5"/>
  <c r="E343" i="5"/>
  <c r="E344" i="5"/>
  <c r="E345" i="5"/>
  <c r="E346" i="5"/>
  <c r="E347" i="5"/>
  <c r="E348" i="5"/>
  <c r="E349" i="5"/>
  <c r="E350" i="5"/>
  <c r="E351" i="5"/>
  <c r="E352" i="5"/>
  <c r="E353" i="5"/>
  <c r="E354" i="5"/>
  <c r="E355" i="5"/>
  <c r="E356" i="5"/>
  <c r="E357" i="5"/>
  <c r="E358" i="5"/>
  <c r="E359" i="5"/>
  <c r="E360" i="5"/>
  <c r="E361" i="5"/>
  <c r="E362" i="5"/>
  <c r="E363" i="5"/>
  <c r="E364" i="5"/>
  <c r="E365" i="5"/>
  <c r="E366" i="5"/>
  <c r="E367" i="5"/>
  <c r="E368" i="5"/>
  <c r="E369" i="5"/>
  <c r="E370" i="5"/>
  <c r="E371" i="5"/>
  <c r="E372" i="5"/>
  <c r="E373" i="5"/>
  <c r="E374" i="5"/>
  <c r="E375" i="5"/>
  <c r="E376" i="5"/>
  <c r="E377" i="5"/>
  <c r="E378" i="5"/>
  <c r="E379" i="5"/>
  <c r="E380" i="5"/>
  <c r="E381" i="5"/>
  <c r="E382" i="5"/>
  <c r="E383" i="5"/>
  <c r="E384" i="5"/>
  <c r="E385" i="5"/>
  <c r="E386" i="5"/>
  <c r="E387" i="5"/>
  <c r="E388" i="5"/>
  <c r="E389" i="5"/>
  <c r="E390" i="5"/>
  <c r="E391" i="5"/>
  <c r="E392" i="5"/>
  <c r="E393" i="5"/>
  <c r="E394" i="5"/>
  <c r="E395" i="5"/>
  <c r="E396" i="5"/>
  <c r="E397" i="5"/>
  <c r="E398" i="5"/>
  <c r="E399" i="5"/>
  <c r="E400" i="5"/>
  <c r="E401" i="5"/>
  <c r="E402" i="5"/>
  <c r="E403" i="5"/>
  <c r="E404" i="5"/>
  <c r="E405" i="5"/>
  <c r="E406" i="5"/>
  <c r="E407" i="5"/>
  <c r="E408" i="5"/>
  <c r="E409" i="5"/>
  <c r="E410" i="5"/>
  <c r="E411" i="5"/>
  <c r="E412" i="5"/>
  <c r="E413" i="5"/>
  <c r="E414" i="5"/>
  <c r="E415" i="5"/>
  <c r="E416" i="5"/>
  <c r="E417" i="5"/>
  <c r="E418" i="5"/>
  <c r="E419" i="5"/>
  <c r="E420" i="5"/>
  <c r="E421" i="5"/>
  <c r="E422" i="5"/>
  <c r="E423" i="5"/>
  <c r="E424" i="5"/>
  <c r="E425" i="5"/>
  <c r="E426" i="5"/>
  <c r="E427" i="5"/>
  <c r="E428" i="5"/>
  <c r="E429" i="5"/>
  <c r="E430" i="5"/>
  <c r="E431" i="5"/>
  <c r="E432" i="5"/>
  <c r="E433" i="5"/>
  <c r="E434" i="5"/>
  <c r="E435" i="5"/>
  <c r="E436" i="5"/>
  <c r="E437" i="5"/>
  <c r="E438" i="5"/>
  <c r="E439" i="5"/>
  <c r="E440" i="5"/>
  <c r="E441" i="5"/>
  <c r="E442" i="5"/>
  <c r="E443" i="5"/>
  <c r="E444" i="5"/>
  <c r="E445" i="5"/>
  <c r="E446" i="5"/>
  <c r="E447" i="5"/>
  <c r="E448" i="5"/>
  <c r="E449" i="5"/>
  <c r="E450" i="5"/>
  <c r="E451" i="5"/>
  <c r="E452" i="5"/>
  <c r="E453" i="5"/>
  <c r="E454" i="5"/>
  <c r="E455" i="5"/>
  <c r="E456" i="5"/>
  <c r="E457" i="5"/>
  <c r="E458" i="5"/>
  <c r="E459" i="5"/>
  <c r="E460" i="5"/>
  <c r="E461" i="5"/>
  <c r="E462" i="5"/>
  <c r="E463" i="5"/>
  <c r="E464" i="5"/>
  <c r="E465" i="5"/>
  <c r="E466" i="5"/>
  <c r="E467" i="5"/>
  <c r="E468" i="5"/>
  <c r="E469" i="5"/>
  <c r="E470" i="5"/>
  <c r="E471" i="5"/>
  <c r="E472" i="5"/>
  <c r="E473" i="5"/>
  <c r="E474" i="5"/>
  <c r="E475" i="5"/>
  <c r="E476" i="5"/>
  <c r="E477" i="5"/>
  <c r="E478" i="5"/>
  <c r="E479" i="5"/>
  <c r="E480" i="5"/>
  <c r="E481" i="5"/>
  <c r="E482" i="5"/>
  <c r="E483" i="5"/>
  <c r="E484" i="5"/>
  <c r="E485" i="5"/>
  <c r="E486" i="5"/>
  <c r="E487" i="5"/>
  <c r="E488" i="5"/>
  <c r="E489" i="5"/>
  <c r="E490" i="5"/>
  <c r="E491" i="5"/>
  <c r="E492" i="5"/>
  <c r="E493" i="5"/>
  <c r="E494" i="5"/>
  <c r="E495" i="5"/>
  <c r="E496" i="5"/>
  <c r="E497" i="5"/>
  <c r="E498" i="5"/>
  <c r="E499" i="5"/>
  <c r="E500" i="5"/>
  <c r="E501" i="5"/>
  <c r="E502" i="5"/>
  <c r="E503" i="5"/>
  <c r="E504" i="5"/>
  <c r="E505" i="5"/>
  <c r="E506" i="5"/>
  <c r="E507" i="5"/>
  <c r="E508" i="5"/>
  <c r="E509" i="5"/>
  <c r="E510" i="5"/>
  <c r="E511" i="5"/>
  <c r="E512" i="5"/>
  <c r="E513" i="5"/>
  <c r="E514" i="5"/>
  <c r="E515" i="5"/>
  <c r="E516" i="5"/>
  <c r="E517" i="5"/>
  <c r="E518" i="5"/>
  <c r="E519" i="5"/>
  <c r="E520" i="5"/>
  <c r="E521" i="5"/>
  <c r="E522" i="5"/>
  <c r="E523" i="5"/>
  <c r="E524" i="5"/>
  <c r="E525" i="5"/>
  <c r="E526" i="5"/>
  <c r="E527" i="5"/>
  <c r="E528" i="5"/>
  <c r="E529" i="5"/>
  <c r="E530" i="5"/>
  <c r="E531" i="5"/>
  <c r="E532" i="5"/>
  <c r="E533" i="5"/>
  <c r="E534" i="5"/>
  <c r="E535" i="5"/>
  <c r="E536" i="5"/>
  <c r="E537" i="5"/>
  <c r="E538" i="5"/>
  <c r="E539" i="5"/>
  <c r="E540" i="5"/>
  <c r="E541" i="5"/>
  <c r="E542" i="5"/>
  <c r="E543" i="5"/>
  <c r="E544" i="5"/>
  <c r="E545" i="5"/>
  <c r="E546" i="5"/>
  <c r="E547" i="5"/>
  <c r="E548" i="5"/>
  <c r="E549" i="5"/>
  <c r="E550" i="5"/>
  <c r="E551" i="5"/>
  <c r="E552" i="5"/>
  <c r="E553" i="5"/>
  <c r="E554" i="5"/>
  <c r="E555" i="5"/>
  <c r="E556" i="5"/>
  <c r="E557" i="5"/>
  <c r="E558" i="5"/>
  <c r="E559" i="5"/>
  <c r="E560" i="5"/>
  <c r="E561" i="5"/>
  <c r="E562" i="5"/>
  <c r="E563" i="5"/>
  <c r="E564" i="5"/>
  <c r="E565" i="5"/>
  <c r="E566" i="5"/>
  <c r="E567" i="5"/>
  <c r="E568" i="5"/>
  <c r="E569" i="5"/>
  <c r="E570" i="5"/>
  <c r="E571" i="5"/>
  <c r="E572" i="5"/>
  <c r="E573" i="5"/>
  <c r="E574" i="5"/>
  <c r="E575" i="5"/>
  <c r="E576" i="5"/>
  <c r="E577" i="5"/>
  <c r="E578" i="5"/>
  <c r="E579" i="5"/>
  <c r="E580" i="5"/>
  <c r="E581" i="5"/>
  <c r="E582" i="5"/>
  <c r="E583" i="5"/>
  <c r="E584" i="5"/>
  <c r="E585" i="5"/>
  <c r="E586" i="5"/>
  <c r="E587" i="5"/>
  <c r="E588" i="5"/>
  <c r="E589" i="5"/>
  <c r="E590" i="5"/>
  <c r="E591" i="5"/>
  <c r="E592" i="5"/>
  <c r="E593" i="5"/>
  <c r="E594" i="5"/>
  <c r="E595" i="5"/>
  <c r="E596" i="5"/>
  <c r="E597" i="5"/>
  <c r="E598" i="5"/>
  <c r="E599" i="5"/>
  <c r="E600" i="5"/>
  <c r="E601" i="5"/>
  <c r="E602" i="5"/>
  <c r="E603" i="5"/>
  <c r="E604" i="5"/>
  <c r="E605" i="5"/>
  <c r="E606" i="5"/>
  <c r="E607" i="5"/>
  <c r="E608" i="5"/>
  <c r="E609" i="5"/>
  <c r="E610" i="5"/>
  <c r="E611" i="5"/>
  <c r="E612" i="5"/>
  <c r="E613" i="5"/>
  <c r="E614" i="5"/>
  <c r="E615" i="5"/>
  <c r="E616" i="5"/>
  <c r="E617" i="5"/>
  <c r="E618" i="5"/>
  <c r="E619" i="5"/>
  <c r="E620" i="5"/>
  <c r="E621" i="5"/>
  <c r="E622" i="5"/>
  <c r="E623" i="5"/>
  <c r="E624" i="5"/>
  <c r="E625" i="5"/>
  <c r="E626" i="5"/>
  <c r="E627" i="5"/>
  <c r="E628" i="5"/>
  <c r="E629" i="5"/>
  <c r="E630" i="5"/>
  <c r="E631" i="5"/>
  <c r="E632" i="5"/>
  <c r="E633" i="5"/>
  <c r="E634" i="5"/>
  <c r="E635" i="5"/>
  <c r="E636" i="5"/>
  <c r="E637" i="5"/>
  <c r="E638" i="5"/>
  <c r="E639" i="5"/>
  <c r="E640" i="5"/>
  <c r="E641" i="5"/>
  <c r="E642" i="5"/>
  <c r="E643" i="5"/>
  <c r="E644" i="5"/>
  <c r="E645" i="5"/>
  <c r="E646" i="5"/>
  <c r="E647" i="5"/>
  <c r="E648" i="5"/>
  <c r="E649" i="5"/>
  <c r="E650" i="5"/>
  <c r="E651" i="5"/>
  <c r="E652" i="5"/>
  <c r="E653" i="5"/>
  <c r="E654" i="5"/>
  <c r="E655" i="5"/>
  <c r="E656" i="5"/>
  <c r="E657" i="5"/>
  <c r="E658" i="5"/>
  <c r="E659" i="5"/>
  <c r="E660" i="5"/>
  <c r="E661" i="5"/>
  <c r="E662" i="5"/>
  <c r="E663" i="5"/>
  <c r="E664" i="5"/>
  <c r="E665" i="5"/>
  <c r="E666" i="5"/>
  <c r="E667" i="5"/>
  <c r="E668" i="5"/>
  <c r="E669" i="5"/>
  <c r="E670" i="5"/>
  <c r="E671" i="5"/>
  <c r="E672" i="5"/>
  <c r="E673" i="5"/>
  <c r="E674" i="5"/>
  <c r="E675" i="5"/>
  <c r="E676" i="5"/>
  <c r="E677" i="5"/>
  <c r="E678" i="5"/>
  <c r="E679" i="5"/>
  <c r="E680" i="5"/>
  <c r="E681" i="5"/>
  <c r="E682" i="5"/>
  <c r="E683" i="5"/>
  <c r="E684" i="5"/>
  <c r="E685" i="5"/>
  <c r="E686" i="5"/>
  <c r="E687" i="5"/>
  <c r="E688" i="5"/>
  <c r="E689" i="5"/>
  <c r="E690" i="5"/>
  <c r="E691" i="5"/>
  <c r="E692" i="5"/>
  <c r="E693" i="5"/>
  <c r="E694" i="5"/>
  <c r="E695" i="5"/>
  <c r="E696" i="5"/>
  <c r="E697" i="5"/>
  <c r="E698" i="5"/>
  <c r="E699" i="5"/>
  <c r="E700" i="5"/>
  <c r="E701" i="5"/>
  <c r="E702" i="5"/>
  <c r="E703" i="5"/>
  <c r="E704" i="5"/>
  <c r="E705" i="5"/>
  <c r="E706" i="5"/>
  <c r="E707" i="5"/>
  <c r="E708" i="5"/>
  <c r="E709" i="5"/>
  <c r="E710" i="5"/>
  <c r="E711" i="5"/>
  <c r="E712" i="5"/>
  <c r="E713" i="5"/>
  <c r="E714" i="5"/>
  <c r="E715" i="5"/>
  <c r="E716" i="5"/>
  <c r="E717" i="5"/>
  <c r="E718" i="5"/>
  <c r="E719" i="5"/>
  <c r="E720" i="5"/>
  <c r="E721" i="5"/>
  <c r="E722" i="5"/>
  <c r="E723" i="5"/>
  <c r="E724" i="5"/>
  <c r="E725" i="5"/>
  <c r="E726" i="5"/>
  <c r="E727" i="5"/>
  <c r="E728" i="5"/>
  <c r="E729" i="5"/>
  <c r="E730" i="5"/>
  <c r="E731" i="5"/>
  <c r="E732" i="5"/>
  <c r="E733" i="5"/>
  <c r="E734" i="5"/>
  <c r="E735" i="5"/>
  <c r="E736" i="5"/>
  <c r="E737" i="5"/>
  <c r="E738" i="5"/>
  <c r="E739" i="5"/>
  <c r="E740" i="5"/>
  <c r="E741" i="5"/>
  <c r="E742" i="5"/>
  <c r="E743" i="5"/>
  <c r="E744" i="5"/>
  <c r="E745" i="5"/>
  <c r="E746" i="5"/>
  <c r="E747" i="5"/>
  <c r="E748" i="5"/>
  <c r="E749" i="5"/>
  <c r="E750" i="5"/>
  <c r="E751" i="5"/>
  <c r="E752" i="5"/>
  <c r="E753" i="5"/>
  <c r="E754" i="5"/>
  <c r="E755" i="5"/>
  <c r="E756" i="5"/>
  <c r="E757" i="5"/>
  <c r="E758" i="5"/>
  <c r="E759" i="5"/>
  <c r="E760" i="5"/>
  <c r="E761" i="5"/>
  <c r="E762" i="5"/>
  <c r="E763" i="5"/>
  <c r="E764" i="5"/>
  <c r="E765" i="5"/>
  <c r="E766" i="5"/>
  <c r="E767" i="5"/>
  <c r="E768" i="5"/>
  <c r="E769" i="5"/>
  <c r="E770" i="5"/>
  <c r="E771" i="5"/>
  <c r="E772" i="5"/>
  <c r="E773" i="5"/>
  <c r="E774" i="5"/>
  <c r="E775" i="5"/>
  <c r="E776" i="5"/>
  <c r="E777" i="5"/>
  <c r="E778" i="5"/>
  <c r="E779" i="5"/>
  <c r="E780" i="5"/>
  <c r="E781" i="5"/>
  <c r="E782" i="5"/>
  <c r="E783" i="5"/>
  <c r="E784" i="5"/>
  <c r="E785" i="5"/>
  <c r="E786" i="5"/>
  <c r="E787" i="5"/>
  <c r="E788" i="5"/>
  <c r="E789" i="5"/>
  <c r="E790" i="5"/>
  <c r="E791" i="5"/>
  <c r="E792" i="5"/>
  <c r="E793" i="5"/>
  <c r="E794" i="5"/>
  <c r="E795" i="5"/>
  <c r="E796" i="5"/>
  <c r="E797" i="5"/>
  <c r="E798" i="5"/>
  <c r="E799" i="5"/>
  <c r="E800" i="5"/>
  <c r="E801" i="5"/>
  <c r="E802" i="5"/>
  <c r="E803" i="5"/>
  <c r="E804" i="5"/>
  <c r="E805" i="5"/>
  <c r="E806" i="5"/>
  <c r="E807" i="5"/>
  <c r="E808" i="5"/>
  <c r="E809" i="5"/>
  <c r="E810" i="5"/>
  <c r="E811" i="5"/>
  <c r="E812" i="5"/>
  <c r="E813" i="5"/>
  <c r="E814" i="5"/>
  <c r="E815" i="5"/>
  <c r="E816" i="5"/>
  <c r="E817" i="5"/>
  <c r="E818" i="5"/>
  <c r="E819" i="5"/>
  <c r="E820" i="5"/>
  <c r="E821" i="5"/>
  <c r="E822" i="5"/>
  <c r="E823" i="5"/>
  <c r="E824" i="5"/>
  <c r="E825" i="5"/>
  <c r="E826" i="5"/>
  <c r="E827" i="5"/>
  <c r="E828" i="5"/>
  <c r="E829" i="5"/>
  <c r="E830" i="5"/>
  <c r="E831" i="5"/>
  <c r="E832" i="5"/>
  <c r="E833" i="5"/>
  <c r="E834" i="5"/>
  <c r="E835" i="5"/>
  <c r="E836" i="5"/>
  <c r="E837" i="5"/>
  <c r="E838" i="5"/>
  <c r="E839" i="5"/>
  <c r="E840" i="5"/>
  <c r="E841" i="5"/>
  <c r="E842" i="5"/>
  <c r="E843" i="5"/>
  <c r="E844" i="5"/>
  <c r="E845" i="5"/>
  <c r="E846" i="5"/>
  <c r="E847" i="5"/>
  <c r="E848" i="5"/>
  <c r="E849" i="5"/>
  <c r="E850" i="5"/>
  <c r="E851" i="5"/>
  <c r="E852" i="5"/>
  <c r="E853" i="5"/>
  <c r="E854" i="5"/>
  <c r="E855" i="5"/>
  <c r="E856" i="5"/>
  <c r="E857" i="5"/>
  <c r="E858" i="5"/>
  <c r="E859" i="5"/>
  <c r="E860" i="5"/>
  <c r="E861" i="5"/>
  <c r="E862" i="5"/>
  <c r="E863" i="5"/>
  <c r="E864" i="5"/>
  <c r="E865" i="5"/>
  <c r="E866" i="5"/>
  <c r="E867" i="5"/>
  <c r="E868" i="5"/>
  <c r="E869" i="5"/>
  <c r="E870" i="5"/>
  <c r="E871" i="5"/>
  <c r="E872" i="5"/>
  <c r="E873" i="5"/>
  <c r="E874" i="5"/>
  <c r="E875" i="5"/>
  <c r="E876" i="5"/>
  <c r="E877" i="5"/>
  <c r="E878" i="5"/>
  <c r="E879" i="5"/>
  <c r="E880" i="5"/>
  <c r="E881" i="5"/>
  <c r="E882" i="5"/>
  <c r="E883" i="5"/>
  <c r="E884" i="5"/>
  <c r="E885" i="5"/>
  <c r="E886" i="5"/>
  <c r="E887" i="5"/>
  <c r="E888" i="5"/>
  <c r="E889" i="5"/>
  <c r="E890" i="5"/>
  <c r="E891" i="5"/>
  <c r="E892" i="5"/>
  <c r="E893" i="5"/>
  <c r="E894" i="5"/>
  <c r="E895" i="5"/>
  <c r="E896" i="5"/>
  <c r="E897" i="5"/>
  <c r="E898" i="5"/>
  <c r="E899" i="5"/>
  <c r="E900" i="5"/>
  <c r="E901" i="5"/>
  <c r="E902" i="5"/>
  <c r="E903" i="5"/>
  <c r="E904" i="5"/>
  <c r="E905" i="5"/>
  <c r="E906" i="5"/>
  <c r="E907" i="5"/>
  <c r="E908" i="5"/>
  <c r="E909" i="5"/>
  <c r="E910" i="5"/>
  <c r="E911" i="5"/>
  <c r="E912" i="5"/>
  <c r="E913" i="5"/>
  <c r="E914" i="5"/>
  <c r="E915" i="5"/>
  <c r="E916" i="5"/>
  <c r="E917" i="5"/>
  <c r="E918" i="5"/>
  <c r="E919" i="5"/>
  <c r="E920" i="5"/>
  <c r="E921" i="5"/>
  <c r="E922" i="5"/>
  <c r="E923" i="5"/>
  <c r="E924" i="5"/>
  <c r="E925" i="5"/>
  <c r="E926" i="5"/>
  <c r="E927" i="5"/>
  <c r="E928" i="5"/>
  <c r="E929" i="5"/>
  <c r="E930" i="5"/>
  <c r="E931" i="5"/>
  <c r="E932" i="5"/>
  <c r="E933" i="5"/>
  <c r="E934" i="5"/>
  <c r="E935" i="5"/>
  <c r="E936" i="5"/>
  <c r="E937" i="5"/>
  <c r="E938" i="5"/>
  <c r="E939" i="5"/>
  <c r="E940" i="5"/>
  <c r="E941" i="5"/>
  <c r="E942" i="5"/>
  <c r="E943" i="5"/>
  <c r="E944" i="5"/>
  <c r="E945" i="5"/>
  <c r="E946" i="5"/>
  <c r="E947" i="5"/>
  <c r="E948" i="5"/>
  <c r="E949" i="5"/>
  <c r="E950" i="5"/>
  <c r="E951" i="5"/>
  <c r="E952" i="5"/>
  <c r="E953" i="5"/>
  <c r="E954" i="5"/>
  <c r="E955" i="5"/>
  <c r="E956" i="5"/>
  <c r="E957" i="5"/>
  <c r="E958" i="5"/>
  <c r="E959" i="5"/>
  <c r="E960" i="5"/>
  <c r="E961" i="5"/>
  <c r="E962" i="5"/>
  <c r="E963" i="5"/>
  <c r="E964" i="5"/>
  <c r="E965" i="5"/>
  <c r="E966" i="5"/>
  <c r="E967" i="5"/>
  <c r="E968" i="5"/>
  <c r="E969" i="5"/>
  <c r="E970" i="5"/>
  <c r="E971" i="5"/>
  <c r="E972" i="5"/>
  <c r="E973" i="5"/>
  <c r="E974" i="5"/>
  <c r="E975" i="5"/>
  <c r="E976" i="5"/>
  <c r="E977" i="5"/>
  <c r="E978" i="5"/>
  <c r="E979" i="5"/>
  <c r="E980" i="5"/>
  <c r="E981" i="5"/>
  <c r="E982" i="5"/>
  <c r="E983" i="5"/>
  <c r="E984" i="5"/>
  <c r="E985" i="5"/>
  <c r="E986" i="5"/>
  <c r="E987" i="5"/>
  <c r="E988" i="5"/>
  <c r="E989" i="5"/>
  <c r="E990" i="5"/>
  <c r="E991" i="5"/>
  <c r="E992" i="5"/>
  <c r="E993" i="5"/>
  <c r="E994" i="5"/>
  <c r="E995" i="5"/>
  <c r="E996" i="5"/>
  <c r="E997" i="5"/>
  <c r="E998" i="5"/>
  <c r="E999" i="5"/>
  <c r="E1000" i="5"/>
  <c r="E1001"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187" i="5"/>
  <c r="D188" i="5"/>
  <c r="D189" i="5"/>
  <c r="D190" i="5"/>
  <c r="D191" i="5"/>
  <c r="D192" i="5"/>
  <c r="D193" i="5"/>
  <c r="D194" i="5"/>
  <c r="D195" i="5"/>
  <c r="D196" i="5"/>
  <c r="D197" i="5"/>
  <c r="D198" i="5"/>
  <c r="D199" i="5"/>
  <c r="D200" i="5"/>
  <c r="D201" i="5"/>
  <c r="D202" i="5"/>
  <c r="D203" i="5"/>
  <c r="D204" i="5"/>
  <c r="D205" i="5"/>
  <c r="D206" i="5"/>
  <c r="D207" i="5"/>
  <c r="D208" i="5"/>
  <c r="D209" i="5"/>
  <c r="D210" i="5"/>
  <c r="D211" i="5"/>
  <c r="D212" i="5"/>
  <c r="D213" i="5"/>
  <c r="D214" i="5"/>
  <c r="D215" i="5"/>
  <c r="D216" i="5"/>
  <c r="D217" i="5"/>
  <c r="D218" i="5"/>
  <c r="D219" i="5"/>
  <c r="D220" i="5"/>
  <c r="D221" i="5"/>
  <c r="D222" i="5"/>
  <c r="D223" i="5"/>
  <c r="D224" i="5"/>
  <c r="D225" i="5"/>
  <c r="D226" i="5"/>
  <c r="D227" i="5"/>
  <c r="D228" i="5"/>
  <c r="D229" i="5"/>
  <c r="D230" i="5"/>
  <c r="D231" i="5"/>
  <c r="D232" i="5"/>
  <c r="D233" i="5"/>
  <c r="D234" i="5"/>
  <c r="D235" i="5"/>
  <c r="D236" i="5"/>
  <c r="D237" i="5"/>
  <c r="D238" i="5"/>
  <c r="D239" i="5"/>
  <c r="D240" i="5"/>
  <c r="D241" i="5"/>
  <c r="D242" i="5"/>
  <c r="D243" i="5"/>
  <c r="D244" i="5"/>
  <c r="D245" i="5"/>
  <c r="D246" i="5"/>
  <c r="D247" i="5"/>
  <c r="D248" i="5"/>
  <c r="D249" i="5"/>
  <c r="D250" i="5"/>
  <c r="D251" i="5"/>
  <c r="D252" i="5"/>
  <c r="D253" i="5"/>
  <c r="D254" i="5"/>
  <c r="D255" i="5"/>
  <c r="D256" i="5"/>
  <c r="D257" i="5"/>
  <c r="D258" i="5"/>
  <c r="D259" i="5"/>
  <c r="D260" i="5"/>
  <c r="D261" i="5"/>
  <c r="D262" i="5"/>
  <c r="D263" i="5"/>
  <c r="D264" i="5"/>
  <c r="D265" i="5"/>
  <c r="D266" i="5"/>
  <c r="D267" i="5"/>
  <c r="D268" i="5"/>
  <c r="D269" i="5"/>
  <c r="D270" i="5"/>
  <c r="D271" i="5"/>
  <c r="D272" i="5"/>
  <c r="D273" i="5"/>
  <c r="D274" i="5"/>
  <c r="D275" i="5"/>
  <c r="D276" i="5"/>
  <c r="D277" i="5"/>
  <c r="D278" i="5"/>
  <c r="D279" i="5"/>
  <c r="D280" i="5"/>
  <c r="D281" i="5"/>
  <c r="D282" i="5"/>
  <c r="D283" i="5"/>
  <c r="D284" i="5"/>
  <c r="D285" i="5"/>
  <c r="D286" i="5"/>
  <c r="D287" i="5"/>
  <c r="D288" i="5"/>
  <c r="D289" i="5"/>
  <c r="D290" i="5"/>
  <c r="D291" i="5"/>
  <c r="D292" i="5"/>
  <c r="D293" i="5"/>
  <c r="D294" i="5"/>
  <c r="D295" i="5"/>
  <c r="D296" i="5"/>
  <c r="D297" i="5"/>
  <c r="D298" i="5"/>
  <c r="D299" i="5"/>
  <c r="D300" i="5"/>
  <c r="D301" i="5"/>
  <c r="D302" i="5"/>
  <c r="D303" i="5"/>
  <c r="D304" i="5"/>
  <c r="D305" i="5"/>
  <c r="D306" i="5"/>
  <c r="D307" i="5"/>
  <c r="D308" i="5"/>
  <c r="D309" i="5"/>
  <c r="D310" i="5"/>
  <c r="D311" i="5"/>
  <c r="D312" i="5"/>
  <c r="D313" i="5"/>
  <c r="D314" i="5"/>
  <c r="D315" i="5"/>
  <c r="D316" i="5"/>
  <c r="D317" i="5"/>
  <c r="D318" i="5"/>
  <c r="D319" i="5"/>
  <c r="D320" i="5"/>
  <c r="D321" i="5"/>
  <c r="D322" i="5"/>
  <c r="D323" i="5"/>
  <c r="D324" i="5"/>
  <c r="D325" i="5"/>
  <c r="D326" i="5"/>
  <c r="D327" i="5"/>
  <c r="D328" i="5"/>
  <c r="D329" i="5"/>
  <c r="D330" i="5"/>
  <c r="D331" i="5"/>
  <c r="D332" i="5"/>
  <c r="D333" i="5"/>
  <c r="D334" i="5"/>
  <c r="D335" i="5"/>
  <c r="D336" i="5"/>
  <c r="D337" i="5"/>
  <c r="D338" i="5"/>
  <c r="D339" i="5"/>
  <c r="D340" i="5"/>
  <c r="D341" i="5"/>
  <c r="D342" i="5"/>
  <c r="D343" i="5"/>
  <c r="D344" i="5"/>
  <c r="D345" i="5"/>
  <c r="D346" i="5"/>
  <c r="D347" i="5"/>
  <c r="D348" i="5"/>
  <c r="D349" i="5"/>
  <c r="D350" i="5"/>
  <c r="D351" i="5"/>
  <c r="D352" i="5"/>
  <c r="D353" i="5"/>
  <c r="D354" i="5"/>
  <c r="D355" i="5"/>
  <c r="D356" i="5"/>
  <c r="D357" i="5"/>
  <c r="D358" i="5"/>
  <c r="D359" i="5"/>
  <c r="D360" i="5"/>
  <c r="D361" i="5"/>
  <c r="D362" i="5"/>
  <c r="D363" i="5"/>
  <c r="D364" i="5"/>
  <c r="D365" i="5"/>
  <c r="D366" i="5"/>
  <c r="D367" i="5"/>
  <c r="D368" i="5"/>
  <c r="D369" i="5"/>
  <c r="D370" i="5"/>
  <c r="D371" i="5"/>
  <c r="D372" i="5"/>
  <c r="D373" i="5"/>
  <c r="D374" i="5"/>
  <c r="D375" i="5"/>
  <c r="D376" i="5"/>
  <c r="D377" i="5"/>
  <c r="D378" i="5"/>
  <c r="D379" i="5"/>
  <c r="D380" i="5"/>
  <c r="D381" i="5"/>
  <c r="D382" i="5"/>
  <c r="D383" i="5"/>
  <c r="D384" i="5"/>
  <c r="D385" i="5"/>
  <c r="D386" i="5"/>
  <c r="D387" i="5"/>
  <c r="D388" i="5"/>
  <c r="D389" i="5"/>
  <c r="D390" i="5"/>
  <c r="D391" i="5"/>
  <c r="D392" i="5"/>
  <c r="D393" i="5"/>
  <c r="D394" i="5"/>
  <c r="D395" i="5"/>
  <c r="D396" i="5"/>
  <c r="D397" i="5"/>
  <c r="D398" i="5"/>
  <c r="D399" i="5"/>
  <c r="D400" i="5"/>
  <c r="D401" i="5"/>
  <c r="D402" i="5"/>
  <c r="D403" i="5"/>
  <c r="D404" i="5"/>
  <c r="D405" i="5"/>
  <c r="D406" i="5"/>
  <c r="D407" i="5"/>
  <c r="D408" i="5"/>
  <c r="D409" i="5"/>
  <c r="D410" i="5"/>
  <c r="D411" i="5"/>
  <c r="D412" i="5"/>
  <c r="D413" i="5"/>
  <c r="D414" i="5"/>
  <c r="D415" i="5"/>
  <c r="D416" i="5"/>
  <c r="D417" i="5"/>
  <c r="D418" i="5"/>
  <c r="D419" i="5"/>
  <c r="D420" i="5"/>
  <c r="D421" i="5"/>
  <c r="D422" i="5"/>
  <c r="D423" i="5"/>
  <c r="D424" i="5"/>
  <c r="D425" i="5"/>
  <c r="D426" i="5"/>
  <c r="D427" i="5"/>
  <c r="D428" i="5"/>
  <c r="D429" i="5"/>
  <c r="D430" i="5"/>
  <c r="D431" i="5"/>
  <c r="D432" i="5"/>
  <c r="D433" i="5"/>
  <c r="D434" i="5"/>
  <c r="D435" i="5"/>
  <c r="D436" i="5"/>
  <c r="D437" i="5"/>
  <c r="D438" i="5"/>
  <c r="D439" i="5"/>
  <c r="D440" i="5"/>
  <c r="D441" i="5"/>
  <c r="D442" i="5"/>
  <c r="D443" i="5"/>
  <c r="D444" i="5"/>
  <c r="D445" i="5"/>
  <c r="D446" i="5"/>
  <c r="D447" i="5"/>
  <c r="D448" i="5"/>
  <c r="D449" i="5"/>
  <c r="D450" i="5"/>
  <c r="D451" i="5"/>
  <c r="D452" i="5"/>
  <c r="D453" i="5"/>
  <c r="D454" i="5"/>
  <c r="D455" i="5"/>
  <c r="D456" i="5"/>
  <c r="D457" i="5"/>
  <c r="D458" i="5"/>
  <c r="D459" i="5"/>
  <c r="D460" i="5"/>
  <c r="D461" i="5"/>
  <c r="D462" i="5"/>
  <c r="D463" i="5"/>
  <c r="D464" i="5"/>
  <c r="D465" i="5"/>
  <c r="D466" i="5"/>
  <c r="D467" i="5"/>
  <c r="D468" i="5"/>
  <c r="D469" i="5"/>
  <c r="D470" i="5"/>
  <c r="D471" i="5"/>
  <c r="D472" i="5"/>
  <c r="D473" i="5"/>
  <c r="D474" i="5"/>
  <c r="D475" i="5"/>
  <c r="D476" i="5"/>
  <c r="D477" i="5"/>
  <c r="D478" i="5"/>
  <c r="D479" i="5"/>
  <c r="D480" i="5"/>
  <c r="D481" i="5"/>
  <c r="D482" i="5"/>
  <c r="D483" i="5"/>
  <c r="D484" i="5"/>
  <c r="D485" i="5"/>
  <c r="D486" i="5"/>
  <c r="D487" i="5"/>
  <c r="D488" i="5"/>
  <c r="D489" i="5"/>
  <c r="D490" i="5"/>
  <c r="D491" i="5"/>
  <c r="D492" i="5"/>
  <c r="D493" i="5"/>
  <c r="D494" i="5"/>
  <c r="D495" i="5"/>
  <c r="D496" i="5"/>
  <c r="D497" i="5"/>
  <c r="D498" i="5"/>
  <c r="D499" i="5"/>
  <c r="D500" i="5"/>
  <c r="D501" i="5"/>
  <c r="D502" i="5"/>
  <c r="D503" i="5"/>
  <c r="D504" i="5"/>
  <c r="D505" i="5"/>
  <c r="D506" i="5"/>
  <c r="D507" i="5"/>
  <c r="D508" i="5"/>
  <c r="D509" i="5"/>
  <c r="D510" i="5"/>
  <c r="D511" i="5"/>
  <c r="D512" i="5"/>
  <c r="D513" i="5"/>
  <c r="D514" i="5"/>
  <c r="D515" i="5"/>
  <c r="D516" i="5"/>
  <c r="D517" i="5"/>
  <c r="D518" i="5"/>
  <c r="D519" i="5"/>
  <c r="D520" i="5"/>
  <c r="D521" i="5"/>
  <c r="D522" i="5"/>
  <c r="D523" i="5"/>
  <c r="D524" i="5"/>
  <c r="D525" i="5"/>
  <c r="D526" i="5"/>
  <c r="D527" i="5"/>
  <c r="D528" i="5"/>
  <c r="D529" i="5"/>
  <c r="D530" i="5"/>
  <c r="D531" i="5"/>
  <c r="D532" i="5"/>
  <c r="D533" i="5"/>
  <c r="D534" i="5"/>
  <c r="D535" i="5"/>
  <c r="D536" i="5"/>
  <c r="D537" i="5"/>
  <c r="D538" i="5"/>
  <c r="D539" i="5"/>
  <c r="D540" i="5"/>
  <c r="D541" i="5"/>
  <c r="D542" i="5"/>
  <c r="D543" i="5"/>
  <c r="D544" i="5"/>
  <c r="D545" i="5"/>
  <c r="D546" i="5"/>
  <c r="D547" i="5"/>
  <c r="D548" i="5"/>
  <c r="D549" i="5"/>
  <c r="D550" i="5"/>
  <c r="D551" i="5"/>
  <c r="D552" i="5"/>
  <c r="D553" i="5"/>
  <c r="D554" i="5"/>
  <c r="D555" i="5"/>
  <c r="D556" i="5"/>
  <c r="D557" i="5"/>
  <c r="D558" i="5"/>
  <c r="D559" i="5"/>
  <c r="D560" i="5"/>
  <c r="D561" i="5"/>
  <c r="D562" i="5"/>
  <c r="D563" i="5"/>
  <c r="D564" i="5"/>
  <c r="D565" i="5"/>
  <c r="D566" i="5"/>
  <c r="D567" i="5"/>
  <c r="D568" i="5"/>
  <c r="D569" i="5"/>
  <c r="D570" i="5"/>
  <c r="D571" i="5"/>
  <c r="D572" i="5"/>
  <c r="D573" i="5"/>
  <c r="D574" i="5"/>
  <c r="D575" i="5"/>
  <c r="D576" i="5"/>
  <c r="D577" i="5"/>
  <c r="D578" i="5"/>
  <c r="D579" i="5"/>
  <c r="D580" i="5"/>
  <c r="D581" i="5"/>
  <c r="D582" i="5"/>
  <c r="D583" i="5"/>
  <c r="D584" i="5"/>
  <c r="D585" i="5"/>
  <c r="D586" i="5"/>
  <c r="D587" i="5"/>
  <c r="D588" i="5"/>
  <c r="D589" i="5"/>
  <c r="D590" i="5"/>
  <c r="D591" i="5"/>
  <c r="D592" i="5"/>
  <c r="D593" i="5"/>
  <c r="D594" i="5"/>
  <c r="D595" i="5"/>
  <c r="D596" i="5"/>
  <c r="D597" i="5"/>
  <c r="D598" i="5"/>
  <c r="D599" i="5"/>
  <c r="D600" i="5"/>
  <c r="D601" i="5"/>
  <c r="D602" i="5"/>
  <c r="D603" i="5"/>
  <c r="D604" i="5"/>
  <c r="D605" i="5"/>
  <c r="D606" i="5"/>
  <c r="D607" i="5"/>
  <c r="D608" i="5"/>
  <c r="D609" i="5"/>
  <c r="D610" i="5"/>
  <c r="D611" i="5"/>
  <c r="D612" i="5"/>
  <c r="D613" i="5"/>
  <c r="D614" i="5"/>
  <c r="D615" i="5"/>
  <c r="D616" i="5"/>
  <c r="D617" i="5"/>
  <c r="D618" i="5"/>
  <c r="D619" i="5"/>
  <c r="D620" i="5"/>
  <c r="D621" i="5"/>
  <c r="D622" i="5"/>
  <c r="D623" i="5"/>
  <c r="D624" i="5"/>
  <c r="D625" i="5"/>
  <c r="D626" i="5"/>
  <c r="D627" i="5"/>
  <c r="D628" i="5"/>
  <c r="D629" i="5"/>
  <c r="D630" i="5"/>
  <c r="D631" i="5"/>
  <c r="D632" i="5"/>
  <c r="D633" i="5"/>
  <c r="D634" i="5"/>
  <c r="D635" i="5"/>
  <c r="D636" i="5"/>
  <c r="D637" i="5"/>
  <c r="D638" i="5"/>
  <c r="D639" i="5"/>
  <c r="D640" i="5"/>
  <c r="D641" i="5"/>
  <c r="D642" i="5"/>
  <c r="D643" i="5"/>
  <c r="D644" i="5"/>
  <c r="D645" i="5"/>
  <c r="D646" i="5"/>
  <c r="D647" i="5"/>
  <c r="D648" i="5"/>
  <c r="D649" i="5"/>
  <c r="D650" i="5"/>
  <c r="D651" i="5"/>
  <c r="D652" i="5"/>
  <c r="D653" i="5"/>
  <c r="D654" i="5"/>
  <c r="D655" i="5"/>
  <c r="D656" i="5"/>
  <c r="D657" i="5"/>
  <c r="D658" i="5"/>
  <c r="D659" i="5"/>
  <c r="D660" i="5"/>
  <c r="D661" i="5"/>
  <c r="D662" i="5"/>
  <c r="D663" i="5"/>
  <c r="D664" i="5"/>
  <c r="D665" i="5"/>
  <c r="D666" i="5"/>
  <c r="D667" i="5"/>
  <c r="D668" i="5"/>
  <c r="D669" i="5"/>
  <c r="D670" i="5"/>
  <c r="D671" i="5"/>
  <c r="D672" i="5"/>
  <c r="D673" i="5"/>
  <c r="D674" i="5"/>
  <c r="D675" i="5"/>
  <c r="D676" i="5"/>
  <c r="D677" i="5"/>
  <c r="D678" i="5"/>
  <c r="D679" i="5"/>
  <c r="D680" i="5"/>
  <c r="D681" i="5"/>
  <c r="D682" i="5"/>
  <c r="D683" i="5"/>
  <c r="D684" i="5"/>
  <c r="D685" i="5"/>
  <c r="D686" i="5"/>
  <c r="D687" i="5"/>
  <c r="D688" i="5"/>
  <c r="D689" i="5"/>
  <c r="D690" i="5"/>
  <c r="D691" i="5"/>
  <c r="D692" i="5"/>
  <c r="D693" i="5"/>
  <c r="D694" i="5"/>
  <c r="D695" i="5"/>
  <c r="D696" i="5"/>
  <c r="D697" i="5"/>
  <c r="D698" i="5"/>
  <c r="D699" i="5"/>
  <c r="D700" i="5"/>
  <c r="D701" i="5"/>
  <c r="D702" i="5"/>
  <c r="D703" i="5"/>
  <c r="D704" i="5"/>
  <c r="D705" i="5"/>
  <c r="D706" i="5"/>
  <c r="D707" i="5"/>
  <c r="D708" i="5"/>
  <c r="D709" i="5"/>
  <c r="D710" i="5"/>
  <c r="D711" i="5"/>
  <c r="D712" i="5"/>
  <c r="D713" i="5"/>
  <c r="D714" i="5"/>
  <c r="D715" i="5"/>
  <c r="D716" i="5"/>
  <c r="D717" i="5"/>
  <c r="D718" i="5"/>
  <c r="D719" i="5"/>
  <c r="D720" i="5"/>
  <c r="D721" i="5"/>
  <c r="D722" i="5"/>
  <c r="D723" i="5"/>
  <c r="D724" i="5"/>
  <c r="D725" i="5"/>
  <c r="D726" i="5"/>
  <c r="D727" i="5"/>
  <c r="D728" i="5"/>
  <c r="D729" i="5"/>
  <c r="D730" i="5"/>
  <c r="D731" i="5"/>
  <c r="D732" i="5"/>
  <c r="D733" i="5"/>
  <c r="D734" i="5"/>
  <c r="D735" i="5"/>
  <c r="D736" i="5"/>
  <c r="D737" i="5"/>
  <c r="D738" i="5"/>
  <c r="D739" i="5"/>
  <c r="D740" i="5"/>
  <c r="D741" i="5"/>
  <c r="D742" i="5"/>
  <c r="D743" i="5"/>
  <c r="D744" i="5"/>
  <c r="D745" i="5"/>
  <c r="D746" i="5"/>
  <c r="D747" i="5"/>
  <c r="D748" i="5"/>
  <c r="D749" i="5"/>
  <c r="D750" i="5"/>
  <c r="D751" i="5"/>
  <c r="D752" i="5"/>
  <c r="D753" i="5"/>
  <c r="D754" i="5"/>
  <c r="D755" i="5"/>
  <c r="D756" i="5"/>
  <c r="D757" i="5"/>
  <c r="D758" i="5"/>
  <c r="D759" i="5"/>
  <c r="D760" i="5"/>
  <c r="D761" i="5"/>
  <c r="D762" i="5"/>
  <c r="D763" i="5"/>
  <c r="D764" i="5"/>
  <c r="D765" i="5"/>
  <c r="D766" i="5"/>
  <c r="D767" i="5"/>
  <c r="D768" i="5"/>
  <c r="D769" i="5"/>
  <c r="D770" i="5"/>
  <c r="D771" i="5"/>
  <c r="D772" i="5"/>
  <c r="D773" i="5"/>
  <c r="D774" i="5"/>
  <c r="D775" i="5"/>
  <c r="D776" i="5"/>
  <c r="D777" i="5"/>
  <c r="D778" i="5"/>
  <c r="D779" i="5"/>
  <c r="D780" i="5"/>
  <c r="D781" i="5"/>
  <c r="D782" i="5"/>
  <c r="D783" i="5"/>
  <c r="D784" i="5"/>
  <c r="D785" i="5"/>
  <c r="D786" i="5"/>
  <c r="D787" i="5"/>
  <c r="D788" i="5"/>
  <c r="D789" i="5"/>
  <c r="D790" i="5"/>
  <c r="D791" i="5"/>
  <c r="D792" i="5"/>
  <c r="D793" i="5"/>
  <c r="D794" i="5"/>
  <c r="D795" i="5"/>
  <c r="D796" i="5"/>
  <c r="D797" i="5"/>
  <c r="D798" i="5"/>
  <c r="D799" i="5"/>
  <c r="D800" i="5"/>
  <c r="D801" i="5"/>
  <c r="D802" i="5"/>
  <c r="D803" i="5"/>
  <c r="D804" i="5"/>
  <c r="D805" i="5"/>
  <c r="D806" i="5"/>
  <c r="D807" i="5"/>
  <c r="D808" i="5"/>
  <c r="D809" i="5"/>
  <c r="D810" i="5"/>
  <c r="D811" i="5"/>
  <c r="D812" i="5"/>
  <c r="D813" i="5"/>
  <c r="D814" i="5"/>
  <c r="D815" i="5"/>
  <c r="D816" i="5"/>
  <c r="D817" i="5"/>
  <c r="D818" i="5"/>
  <c r="D819" i="5"/>
  <c r="D820" i="5"/>
  <c r="D821" i="5"/>
  <c r="D822" i="5"/>
  <c r="D823" i="5"/>
  <c r="D824" i="5"/>
  <c r="D825" i="5"/>
  <c r="D826" i="5"/>
  <c r="D827" i="5"/>
  <c r="D828" i="5"/>
  <c r="D829" i="5"/>
  <c r="D830" i="5"/>
  <c r="D831" i="5"/>
  <c r="D832" i="5"/>
  <c r="D833" i="5"/>
  <c r="D834" i="5"/>
  <c r="D835" i="5"/>
  <c r="D836" i="5"/>
  <c r="D837" i="5"/>
  <c r="D838" i="5"/>
  <c r="D839" i="5"/>
  <c r="D840" i="5"/>
  <c r="D841" i="5"/>
  <c r="D842" i="5"/>
  <c r="D843" i="5"/>
  <c r="D844" i="5"/>
  <c r="D845" i="5"/>
  <c r="D846" i="5"/>
  <c r="D847" i="5"/>
  <c r="D848" i="5"/>
  <c r="D849" i="5"/>
  <c r="D850" i="5"/>
  <c r="D851" i="5"/>
  <c r="D852" i="5"/>
  <c r="D853" i="5"/>
  <c r="D854" i="5"/>
  <c r="D855" i="5"/>
  <c r="D856" i="5"/>
  <c r="D857" i="5"/>
  <c r="D858" i="5"/>
  <c r="D859" i="5"/>
  <c r="D860" i="5"/>
  <c r="D861" i="5"/>
  <c r="D862" i="5"/>
  <c r="D863" i="5"/>
  <c r="D864" i="5"/>
  <c r="D865" i="5"/>
  <c r="D866" i="5"/>
  <c r="D867" i="5"/>
  <c r="D868" i="5"/>
  <c r="D869" i="5"/>
  <c r="D870" i="5"/>
  <c r="D871" i="5"/>
  <c r="D872" i="5"/>
  <c r="D873" i="5"/>
  <c r="D874" i="5"/>
  <c r="D875" i="5"/>
  <c r="D876" i="5"/>
  <c r="D877" i="5"/>
  <c r="D878" i="5"/>
  <c r="D879" i="5"/>
  <c r="D880" i="5"/>
  <c r="D881" i="5"/>
  <c r="D882" i="5"/>
  <c r="D883" i="5"/>
  <c r="D884" i="5"/>
  <c r="D885" i="5"/>
  <c r="D886" i="5"/>
  <c r="D887" i="5"/>
  <c r="D888" i="5"/>
  <c r="D889" i="5"/>
  <c r="D890" i="5"/>
  <c r="D891" i="5"/>
  <c r="D892" i="5"/>
  <c r="D893" i="5"/>
  <c r="D894" i="5"/>
  <c r="D895" i="5"/>
  <c r="D896" i="5"/>
  <c r="D897" i="5"/>
  <c r="D898" i="5"/>
  <c r="D899" i="5"/>
  <c r="D900" i="5"/>
  <c r="D901" i="5"/>
  <c r="D902" i="5"/>
  <c r="D903" i="5"/>
  <c r="D904" i="5"/>
  <c r="D905" i="5"/>
  <c r="D906" i="5"/>
  <c r="D907" i="5"/>
  <c r="D908" i="5"/>
  <c r="D909" i="5"/>
  <c r="D910" i="5"/>
  <c r="D911" i="5"/>
  <c r="D912" i="5"/>
  <c r="D913" i="5"/>
  <c r="D914" i="5"/>
  <c r="D915" i="5"/>
  <c r="D916" i="5"/>
  <c r="D917" i="5"/>
  <c r="D918" i="5"/>
  <c r="D919" i="5"/>
  <c r="D920" i="5"/>
  <c r="D921" i="5"/>
  <c r="D922" i="5"/>
  <c r="D923" i="5"/>
  <c r="D924" i="5"/>
  <c r="D925" i="5"/>
  <c r="D926" i="5"/>
  <c r="D927" i="5"/>
  <c r="D928" i="5"/>
  <c r="D929" i="5"/>
  <c r="D930" i="5"/>
  <c r="D931" i="5"/>
  <c r="D932" i="5"/>
  <c r="D933" i="5"/>
  <c r="D934" i="5"/>
  <c r="D935" i="5"/>
  <c r="D936" i="5"/>
  <c r="D937" i="5"/>
  <c r="D938" i="5"/>
  <c r="D939" i="5"/>
  <c r="D940" i="5"/>
  <c r="D941" i="5"/>
  <c r="D942" i="5"/>
  <c r="D943" i="5"/>
  <c r="D944" i="5"/>
  <c r="D945" i="5"/>
  <c r="D946" i="5"/>
  <c r="D947" i="5"/>
  <c r="D948" i="5"/>
  <c r="D949" i="5"/>
  <c r="D950" i="5"/>
  <c r="D951" i="5"/>
  <c r="D952" i="5"/>
  <c r="D953" i="5"/>
  <c r="D954" i="5"/>
  <c r="D955" i="5"/>
  <c r="D956" i="5"/>
  <c r="D957" i="5"/>
  <c r="D958" i="5"/>
  <c r="D959" i="5"/>
  <c r="D960" i="5"/>
  <c r="D961" i="5"/>
  <c r="D962" i="5"/>
  <c r="D963" i="5"/>
  <c r="D964" i="5"/>
  <c r="D965" i="5"/>
  <c r="D966" i="5"/>
  <c r="D967" i="5"/>
  <c r="D968" i="5"/>
  <c r="D969" i="5"/>
  <c r="D970" i="5"/>
  <c r="D971" i="5"/>
  <c r="D972" i="5"/>
  <c r="D973" i="5"/>
  <c r="D974" i="5"/>
  <c r="D975" i="5"/>
  <c r="D976" i="5"/>
  <c r="D977" i="5"/>
  <c r="D978" i="5"/>
  <c r="D979" i="5"/>
  <c r="D980" i="5"/>
  <c r="D981" i="5"/>
  <c r="D982" i="5"/>
  <c r="D983" i="5"/>
  <c r="D984" i="5"/>
  <c r="D985" i="5"/>
  <c r="D986" i="5"/>
  <c r="D987" i="5"/>
  <c r="D988" i="5"/>
  <c r="D989" i="5"/>
  <c r="D990" i="5"/>
  <c r="D991" i="5"/>
  <c r="D992" i="5"/>
  <c r="D993" i="5"/>
  <c r="D994" i="5"/>
  <c r="D995" i="5"/>
  <c r="D996" i="5"/>
  <c r="D997" i="5"/>
  <c r="D998" i="5"/>
  <c r="D999" i="5"/>
  <c r="D1000" i="5"/>
  <c r="D1001"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67" i="5"/>
  <c r="C68" i="5"/>
  <c r="C69" i="5"/>
  <c r="C70" i="5"/>
  <c r="C71" i="5"/>
  <c r="C72" i="5"/>
  <c r="C73" i="5"/>
  <c r="C74" i="5"/>
  <c r="C75" i="5"/>
  <c r="C76" i="5"/>
  <c r="C77" i="5"/>
  <c r="C78" i="5"/>
  <c r="C79" i="5"/>
  <c r="C80" i="5"/>
  <c r="C81" i="5"/>
  <c r="C82" i="5"/>
  <c r="C83" i="5"/>
  <c r="C84" i="5"/>
  <c r="C85" i="5"/>
  <c r="C86" i="5"/>
  <c r="C87" i="5"/>
  <c r="C88" i="5"/>
  <c r="C89" i="5"/>
  <c r="C90" i="5"/>
  <c r="C91" i="5"/>
  <c r="C92" i="5"/>
  <c r="C93" i="5"/>
  <c r="C94" i="5"/>
  <c r="C95" i="5"/>
  <c r="C96" i="5"/>
  <c r="C97" i="5"/>
  <c r="C98" i="5"/>
  <c r="C99" i="5"/>
  <c r="C100" i="5"/>
  <c r="C101" i="5"/>
  <c r="C102" i="5"/>
  <c r="C103" i="5"/>
  <c r="C104" i="5"/>
  <c r="C105" i="5"/>
  <c r="C106" i="5"/>
  <c r="C107" i="5"/>
  <c r="C108" i="5"/>
  <c r="C109" i="5"/>
  <c r="C110" i="5"/>
  <c r="C111" i="5"/>
  <c r="C112" i="5"/>
  <c r="C113" i="5"/>
  <c r="C114" i="5"/>
  <c r="C115" i="5"/>
  <c r="C116" i="5"/>
  <c r="C117" i="5"/>
  <c r="C118" i="5"/>
  <c r="C119" i="5"/>
  <c r="C120" i="5"/>
  <c r="C121" i="5"/>
  <c r="C122" i="5"/>
  <c r="C123" i="5"/>
  <c r="C124" i="5"/>
  <c r="C125" i="5"/>
  <c r="C126" i="5"/>
  <c r="C127" i="5"/>
  <c r="C128" i="5"/>
  <c r="C129" i="5"/>
  <c r="C130" i="5"/>
  <c r="C131" i="5"/>
  <c r="C132" i="5"/>
  <c r="C133" i="5"/>
  <c r="C134" i="5"/>
  <c r="C135" i="5"/>
  <c r="C136" i="5"/>
  <c r="C137" i="5"/>
  <c r="C138" i="5"/>
  <c r="C139" i="5"/>
  <c r="C140" i="5"/>
  <c r="C141" i="5"/>
  <c r="C142" i="5"/>
  <c r="C143" i="5"/>
  <c r="C144" i="5"/>
  <c r="C145" i="5"/>
  <c r="C146" i="5"/>
  <c r="C147" i="5"/>
  <c r="C148" i="5"/>
  <c r="C149" i="5"/>
  <c r="C150" i="5"/>
  <c r="C151" i="5"/>
  <c r="C152" i="5"/>
  <c r="C153" i="5"/>
  <c r="C154" i="5"/>
  <c r="C155" i="5"/>
  <c r="C156" i="5"/>
  <c r="C157" i="5"/>
  <c r="C158" i="5"/>
  <c r="C159" i="5"/>
  <c r="C160" i="5"/>
  <c r="C161" i="5"/>
  <c r="C162" i="5"/>
  <c r="C163" i="5"/>
  <c r="C164" i="5"/>
  <c r="C165" i="5"/>
  <c r="C166" i="5"/>
  <c r="C167" i="5"/>
  <c r="C168" i="5"/>
  <c r="C169" i="5"/>
  <c r="C170" i="5"/>
  <c r="C171" i="5"/>
  <c r="C172" i="5"/>
  <c r="C173" i="5"/>
  <c r="C174" i="5"/>
  <c r="C175" i="5"/>
  <c r="C176" i="5"/>
  <c r="C177" i="5"/>
  <c r="C178" i="5"/>
  <c r="C179" i="5"/>
  <c r="C180" i="5"/>
  <c r="C181" i="5"/>
  <c r="C182" i="5"/>
  <c r="C183" i="5"/>
  <c r="C184" i="5"/>
  <c r="C185" i="5"/>
  <c r="C186" i="5"/>
  <c r="C187" i="5"/>
  <c r="C188" i="5"/>
  <c r="C189" i="5"/>
  <c r="C190" i="5"/>
  <c r="C191" i="5"/>
  <c r="C192" i="5"/>
  <c r="C193" i="5"/>
  <c r="C194" i="5"/>
  <c r="C195" i="5"/>
  <c r="C196" i="5"/>
  <c r="C197" i="5"/>
  <c r="C198" i="5"/>
  <c r="C199" i="5"/>
  <c r="C200" i="5"/>
  <c r="C201" i="5"/>
  <c r="C202" i="5"/>
  <c r="C203" i="5"/>
  <c r="C204" i="5"/>
  <c r="C205" i="5"/>
  <c r="C206" i="5"/>
  <c r="C207" i="5"/>
  <c r="C208" i="5"/>
  <c r="C209" i="5"/>
  <c r="C210" i="5"/>
  <c r="C211" i="5"/>
  <c r="C212" i="5"/>
  <c r="C213" i="5"/>
  <c r="C214" i="5"/>
  <c r="C215" i="5"/>
  <c r="C216" i="5"/>
  <c r="C217" i="5"/>
  <c r="C218" i="5"/>
  <c r="C219" i="5"/>
  <c r="C220" i="5"/>
  <c r="C221" i="5"/>
  <c r="C222" i="5"/>
  <c r="C223" i="5"/>
  <c r="C224" i="5"/>
  <c r="C225" i="5"/>
  <c r="C226" i="5"/>
  <c r="C227" i="5"/>
  <c r="C228" i="5"/>
  <c r="C229" i="5"/>
  <c r="C230" i="5"/>
  <c r="C231" i="5"/>
  <c r="C232" i="5"/>
  <c r="C233" i="5"/>
  <c r="C234" i="5"/>
  <c r="C235" i="5"/>
  <c r="C236" i="5"/>
  <c r="C237" i="5"/>
  <c r="C238" i="5"/>
  <c r="C239" i="5"/>
  <c r="C240" i="5"/>
  <c r="C241" i="5"/>
  <c r="C242" i="5"/>
  <c r="C243" i="5"/>
  <c r="C244" i="5"/>
  <c r="C245" i="5"/>
  <c r="C246" i="5"/>
  <c r="C247" i="5"/>
  <c r="C248" i="5"/>
  <c r="C249" i="5"/>
  <c r="C250" i="5"/>
  <c r="C251" i="5"/>
  <c r="C252" i="5"/>
  <c r="C253" i="5"/>
  <c r="C254" i="5"/>
  <c r="C255" i="5"/>
  <c r="C256" i="5"/>
  <c r="C257" i="5"/>
  <c r="C258" i="5"/>
  <c r="C259" i="5"/>
  <c r="C260" i="5"/>
  <c r="C261" i="5"/>
  <c r="C262" i="5"/>
  <c r="C263" i="5"/>
  <c r="C264" i="5"/>
  <c r="C265" i="5"/>
  <c r="C266" i="5"/>
  <c r="C267" i="5"/>
  <c r="C268" i="5"/>
  <c r="C269" i="5"/>
  <c r="C270" i="5"/>
  <c r="C271" i="5"/>
  <c r="C272" i="5"/>
  <c r="C273" i="5"/>
  <c r="C274" i="5"/>
  <c r="C275" i="5"/>
  <c r="C276" i="5"/>
  <c r="C277" i="5"/>
  <c r="C278" i="5"/>
  <c r="C279" i="5"/>
  <c r="C280" i="5"/>
  <c r="C281" i="5"/>
  <c r="C282" i="5"/>
  <c r="C283" i="5"/>
  <c r="C284" i="5"/>
  <c r="C285" i="5"/>
  <c r="C286" i="5"/>
  <c r="C287" i="5"/>
  <c r="C288" i="5"/>
  <c r="C289" i="5"/>
  <c r="C290" i="5"/>
  <c r="C291" i="5"/>
  <c r="C292" i="5"/>
  <c r="C293" i="5"/>
  <c r="C294" i="5"/>
  <c r="C295" i="5"/>
  <c r="C296" i="5"/>
  <c r="C297" i="5"/>
  <c r="C298" i="5"/>
  <c r="C299" i="5"/>
  <c r="C300" i="5"/>
  <c r="C301" i="5"/>
  <c r="C302" i="5"/>
  <c r="C303" i="5"/>
  <c r="C304" i="5"/>
  <c r="C305" i="5"/>
  <c r="C306" i="5"/>
  <c r="C307" i="5"/>
  <c r="C308" i="5"/>
  <c r="C309" i="5"/>
  <c r="C310" i="5"/>
  <c r="C311" i="5"/>
  <c r="C312" i="5"/>
  <c r="C313" i="5"/>
  <c r="C314" i="5"/>
  <c r="C315" i="5"/>
  <c r="C316" i="5"/>
  <c r="C317" i="5"/>
  <c r="C318" i="5"/>
  <c r="C319" i="5"/>
  <c r="C320" i="5"/>
  <c r="C321" i="5"/>
  <c r="C322" i="5"/>
  <c r="C323" i="5"/>
  <c r="C324" i="5"/>
  <c r="C325" i="5"/>
  <c r="C326" i="5"/>
  <c r="C327" i="5"/>
  <c r="C328" i="5"/>
  <c r="C329" i="5"/>
  <c r="C330" i="5"/>
  <c r="C331" i="5"/>
  <c r="C332" i="5"/>
  <c r="C333" i="5"/>
  <c r="C334" i="5"/>
  <c r="C335" i="5"/>
  <c r="C336" i="5"/>
  <c r="C337" i="5"/>
  <c r="C338" i="5"/>
  <c r="C339" i="5"/>
  <c r="C340" i="5"/>
  <c r="C341" i="5"/>
  <c r="C342" i="5"/>
  <c r="C343" i="5"/>
  <c r="C344" i="5"/>
  <c r="C345" i="5"/>
  <c r="C346" i="5"/>
  <c r="C347" i="5"/>
  <c r="C348" i="5"/>
  <c r="C349" i="5"/>
  <c r="C350" i="5"/>
  <c r="C351" i="5"/>
  <c r="C352" i="5"/>
  <c r="C353" i="5"/>
  <c r="C354" i="5"/>
  <c r="C355" i="5"/>
  <c r="C356" i="5"/>
  <c r="C357" i="5"/>
  <c r="C358" i="5"/>
  <c r="C359" i="5"/>
  <c r="C360" i="5"/>
  <c r="C361" i="5"/>
  <c r="C362" i="5"/>
  <c r="C363" i="5"/>
  <c r="C364" i="5"/>
  <c r="C365" i="5"/>
  <c r="C366" i="5"/>
  <c r="C367" i="5"/>
  <c r="C368" i="5"/>
  <c r="C369" i="5"/>
  <c r="C370" i="5"/>
  <c r="C371" i="5"/>
  <c r="C372" i="5"/>
  <c r="C373" i="5"/>
  <c r="C374" i="5"/>
  <c r="C375" i="5"/>
  <c r="C376" i="5"/>
  <c r="C377" i="5"/>
  <c r="C378" i="5"/>
  <c r="C379" i="5"/>
  <c r="C380" i="5"/>
  <c r="C381" i="5"/>
  <c r="C382" i="5"/>
  <c r="C383" i="5"/>
  <c r="C384" i="5"/>
  <c r="C385" i="5"/>
  <c r="C386" i="5"/>
  <c r="C387" i="5"/>
  <c r="C388" i="5"/>
  <c r="C389" i="5"/>
  <c r="C390" i="5"/>
  <c r="C391" i="5"/>
  <c r="C392" i="5"/>
  <c r="C393" i="5"/>
  <c r="C394" i="5"/>
  <c r="C395" i="5"/>
  <c r="C396" i="5"/>
  <c r="C397" i="5"/>
  <c r="C398" i="5"/>
  <c r="C399" i="5"/>
  <c r="C400" i="5"/>
  <c r="C401" i="5"/>
  <c r="C402" i="5"/>
  <c r="C403" i="5"/>
  <c r="C404" i="5"/>
  <c r="C405" i="5"/>
  <c r="C406" i="5"/>
  <c r="C407" i="5"/>
  <c r="C408" i="5"/>
  <c r="C409" i="5"/>
  <c r="C410" i="5"/>
  <c r="C411" i="5"/>
  <c r="C412" i="5"/>
  <c r="C413" i="5"/>
  <c r="C414" i="5"/>
  <c r="C415" i="5"/>
  <c r="C416" i="5"/>
  <c r="C417" i="5"/>
  <c r="C418" i="5"/>
  <c r="C419" i="5"/>
  <c r="C420" i="5"/>
  <c r="C421" i="5"/>
  <c r="C422" i="5"/>
  <c r="C423" i="5"/>
  <c r="C424" i="5"/>
  <c r="C425" i="5"/>
  <c r="C426" i="5"/>
  <c r="C427" i="5"/>
  <c r="C428" i="5"/>
  <c r="C429" i="5"/>
  <c r="C430" i="5"/>
  <c r="C431" i="5"/>
  <c r="C432" i="5"/>
  <c r="C433" i="5"/>
  <c r="C434" i="5"/>
  <c r="C435" i="5"/>
  <c r="C436" i="5"/>
  <c r="C437" i="5"/>
  <c r="C438" i="5"/>
  <c r="C439" i="5"/>
  <c r="C440" i="5"/>
  <c r="C441" i="5"/>
  <c r="C442" i="5"/>
  <c r="C443" i="5"/>
  <c r="C444" i="5"/>
  <c r="C445" i="5"/>
  <c r="C446" i="5"/>
  <c r="C447" i="5"/>
  <c r="C448" i="5"/>
  <c r="C449" i="5"/>
  <c r="C450" i="5"/>
  <c r="C451" i="5"/>
  <c r="C452" i="5"/>
  <c r="C453" i="5"/>
  <c r="C454" i="5"/>
  <c r="C455" i="5"/>
  <c r="C456" i="5"/>
  <c r="C457" i="5"/>
  <c r="C458" i="5"/>
  <c r="C459" i="5"/>
  <c r="C460" i="5"/>
  <c r="C461" i="5"/>
  <c r="C462" i="5"/>
  <c r="C463" i="5"/>
  <c r="C464" i="5"/>
  <c r="C465" i="5"/>
  <c r="C466" i="5"/>
  <c r="C467" i="5"/>
  <c r="C468" i="5"/>
  <c r="C469" i="5"/>
  <c r="C470" i="5"/>
  <c r="C471" i="5"/>
  <c r="C472" i="5"/>
  <c r="C473" i="5"/>
  <c r="C474" i="5"/>
  <c r="C475" i="5"/>
  <c r="C476" i="5"/>
  <c r="C477" i="5"/>
  <c r="C478" i="5"/>
  <c r="C479" i="5"/>
  <c r="C480" i="5"/>
  <c r="C481" i="5"/>
  <c r="C482" i="5"/>
  <c r="C483" i="5"/>
  <c r="C484" i="5"/>
  <c r="C485" i="5"/>
  <c r="C486" i="5"/>
  <c r="C487" i="5"/>
  <c r="C488" i="5"/>
  <c r="C489" i="5"/>
  <c r="C490" i="5"/>
  <c r="C491" i="5"/>
  <c r="C492" i="5"/>
  <c r="C493" i="5"/>
  <c r="C494" i="5"/>
  <c r="C495" i="5"/>
  <c r="C496" i="5"/>
  <c r="C497" i="5"/>
  <c r="C498" i="5"/>
  <c r="C499" i="5"/>
  <c r="C500" i="5"/>
  <c r="C501" i="5"/>
  <c r="C502" i="5"/>
  <c r="C503" i="5"/>
  <c r="C504" i="5"/>
  <c r="C505" i="5"/>
  <c r="C506" i="5"/>
  <c r="C507" i="5"/>
  <c r="C508" i="5"/>
  <c r="C509" i="5"/>
  <c r="C510" i="5"/>
  <c r="C511" i="5"/>
  <c r="C512" i="5"/>
  <c r="C513" i="5"/>
  <c r="C514" i="5"/>
  <c r="C515" i="5"/>
  <c r="C516" i="5"/>
  <c r="C517" i="5"/>
  <c r="C518" i="5"/>
  <c r="C519" i="5"/>
  <c r="C520" i="5"/>
  <c r="C521" i="5"/>
  <c r="C522" i="5"/>
  <c r="C523" i="5"/>
  <c r="C524" i="5"/>
  <c r="C525" i="5"/>
  <c r="C526" i="5"/>
  <c r="C527" i="5"/>
  <c r="C528" i="5"/>
  <c r="C529" i="5"/>
  <c r="C530" i="5"/>
  <c r="C531" i="5"/>
  <c r="C532" i="5"/>
  <c r="C533" i="5"/>
  <c r="C534" i="5"/>
  <c r="C535" i="5"/>
  <c r="C536" i="5"/>
  <c r="C537" i="5"/>
  <c r="C538" i="5"/>
  <c r="C539" i="5"/>
  <c r="C540" i="5"/>
  <c r="C541" i="5"/>
  <c r="C542" i="5"/>
  <c r="C543" i="5"/>
  <c r="C544" i="5"/>
  <c r="C545" i="5"/>
  <c r="C546" i="5"/>
  <c r="C547" i="5"/>
  <c r="C548" i="5"/>
  <c r="C549" i="5"/>
  <c r="C550" i="5"/>
  <c r="C551" i="5"/>
  <c r="C552" i="5"/>
  <c r="C553" i="5"/>
  <c r="C554" i="5"/>
  <c r="C555" i="5"/>
  <c r="C556" i="5"/>
  <c r="C557" i="5"/>
  <c r="C558" i="5"/>
  <c r="C559" i="5"/>
  <c r="C560" i="5"/>
  <c r="C561" i="5"/>
  <c r="C562" i="5"/>
  <c r="C563" i="5"/>
  <c r="C564" i="5"/>
  <c r="C565" i="5"/>
  <c r="C566" i="5"/>
  <c r="C567" i="5"/>
  <c r="C568" i="5"/>
  <c r="C569" i="5"/>
  <c r="C570" i="5"/>
  <c r="C571" i="5"/>
  <c r="C572" i="5"/>
  <c r="C573" i="5"/>
  <c r="C574" i="5"/>
  <c r="C575" i="5"/>
  <c r="C576" i="5"/>
  <c r="C577" i="5"/>
  <c r="C578" i="5"/>
  <c r="C579" i="5"/>
  <c r="C580" i="5"/>
  <c r="C581" i="5"/>
  <c r="C582" i="5"/>
  <c r="C583" i="5"/>
  <c r="C584" i="5"/>
  <c r="C585" i="5"/>
  <c r="C586" i="5"/>
  <c r="C587" i="5"/>
  <c r="C588" i="5"/>
  <c r="C589" i="5"/>
  <c r="C590" i="5"/>
  <c r="C591" i="5"/>
  <c r="C592" i="5"/>
  <c r="C593" i="5"/>
  <c r="C594" i="5"/>
  <c r="C595" i="5"/>
  <c r="C596" i="5"/>
  <c r="C597" i="5"/>
  <c r="C598" i="5"/>
  <c r="C599" i="5"/>
  <c r="C600" i="5"/>
  <c r="C601" i="5"/>
  <c r="C602" i="5"/>
  <c r="C603" i="5"/>
  <c r="C604" i="5"/>
  <c r="C605" i="5"/>
  <c r="C606" i="5"/>
  <c r="C607" i="5"/>
  <c r="C608" i="5"/>
  <c r="C609" i="5"/>
  <c r="C610" i="5"/>
  <c r="C611" i="5"/>
  <c r="C612" i="5"/>
  <c r="C613" i="5"/>
  <c r="C614" i="5"/>
  <c r="C615" i="5"/>
  <c r="C616" i="5"/>
  <c r="C617" i="5"/>
  <c r="C618" i="5"/>
  <c r="C619" i="5"/>
  <c r="C620" i="5"/>
  <c r="C621" i="5"/>
  <c r="C622" i="5"/>
  <c r="C623" i="5"/>
  <c r="C624" i="5"/>
  <c r="C625" i="5"/>
  <c r="C626" i="5"/>
  <c r="C627" i="5"/>
  <c r="C628" i="5"/>
  <c r="C629" i="5"/>
  <c r="C630" i="5"/>
  <c r="C631" i="5"/>
  <c r="C632" i="5"/>
  <c r="C633" i="5"/>
  <c r="C634" i="5"/>
  <c r="C635" i="5"/>
  <c r="C636" i="5"/>
  <c r="C637" i="5"/>
  <c r="C638" i="5"/>
  <c r="C639" i="5"/>
  <c r="C640" i="5"/>
  <c r="C641" i="5"/>
  <c r="C642" i="5"/>
  <c r="C643" i="5"/>
  <c r="C644" i="5"/>
  <c r="C645" i="5"/>
  <c r="C646" i="5"/>
  <c r="C647" i="5"/>
  <c r="C648" i="5"/>
  <c r="C649" i="5"/>
  <c r="C650" i="5"/>
  <c r="C651" i="5"/>
  <c r="C652" i="5"/>
  <c r="C653" i="5"/>
  <c r="C654" i="5"/>
  <c r="C655" i="5"/>
  <c r="C656" i="5"/>
  <c r="C657" i="5"/>
  <c r="C658" i="5"/>
  <c r="C659" i="5"/>
  <c r="C660" i="5"/>
  <c r="C661" i="5"/>
  <c r="C662" i="5"/>
  <c r="C663" i="5"/>
  <c r="C664" i="5"/>
  <c r="C665" i="5"/>
  <c r="C666" i="5"/>
  <c r="C667" i="5"/>
  <c r="C668" i="5"/>
  <c r="C669" i="5"/>
  <c r="C670" i="5"/>
  <c r="C671" i="5"/>
  <c r="C672" i="5"/>
  <c r="C673" i="5"/>
  <c r="C674" i="5"/>
  <c r="C675" i="5"/>
  <c r="C676" i="5"/>
  <c r="C677" i="5"/>
  <c r="C678" i="5"/>
  <c r="C679" i="5"/>
  <c r="C680" i="5"/>
  <c r="C681" i="5"/>
  <c r="C682" i="5"/>
  <c r="C683" i="5"/>
  <c r="C684" i="5"/>
  <c r="C685" i="5"/>
  <c r="C686" i="5"/>
  <c r="C687" i="5"/>
  <c r="C688" i="5"/>
  <c r="C689" i="5"/>
  <c r="C690" i="5"/>
  <c r="C691" i="5"/>
  <c r="C692" i="5"/>
  <c r="C693" i="5"/>
  <c r="C694" i="5"/>
  <c r="C695" i="5"/>
  <c r="C696" i="5"/>
  <c r="C697" i="5"/>
  <c r="C698" i="5"/>
  <c r="C699" i="5"/>
  <c r="C700" i="5"/>
  <c r="C701" i="5"/>
  <c r="C702" i="5"/>
  <c r="C703" i="5"/>
  <c r="C704" i="5"/>
  <c r="C705" i="5"/>
  <c r="C706" i="5"/>
  <c r="C707" i="5"/>
  <c r="C708" i="5"/>
  <c r="C709" i="5"/>
  <c r="C710" i="5"/>
  <c r="C711" i="5"/>
  <c r="C712" i="5"/>
  <c r="C713" i="5"/>
  <c r="C714" i="5"/>
  <c r="C715" i="5"/>
  <c r="C716" i="5"/>
  <c r="C717" i="5"/>
  <c r="C718" i="5"/>
  <c r="C719" i="5"/>
  <c r="C720" i="5"/>
  <c r="C721" i="5"/>
  <c r="C722" i="5"/>
  <c r="C723" i="5"/>
  <c r="C724" i="5"/>
  <c r="C725" i="5"/>
  <c r="C726" i="5"/>
  <c r="C727" i="5"/>
  <c r="C728" i="5"/>
  <c r="C729" i="5"/>
  <c r="C730" i="5"/>
  <c r="C731" i="5"/>
  <c r="C732" i="5"/>
  <c r="C733" i="5"/>
  <c r="C734" i="5"/>
  <c r="C735" i="5"/>
  <c r="C736" i="5"/>
  <c r="C737" i="5"/>
  <c r="C738" i="5"/>
  <c r="C739" i="5"/>
  <c r="C740" i="5"/>
  <c r="C741" i="5"/>
  <c r="C742" i="5"/>
  <c r="C743" i="5"/>
  <c r="C744" i="5"/>
  <c r="C745" i="5"/>
  <c r="C746" i="5"/>
  <c r="C747" i="5"/>
  <c r="C748" i="5"/>
  <c r="C749" i="5"/>
  <c r="C750" i="5"/>
  <c r="C751" i="5"/>
  <c r="C752" i="5"/>
  <c r="C753" i="5"/>
  <c r="C754" i="5"/>
  <c r="C755" i="5"/>
  <c r="C756" i="5"/>
  <c r="C757" i="5"/>
  <c r="C758" i="5"/>
  <c r="C759" i="5"/>
  <c r="C760" i="5"/>
  <c r="C761" i="5"/>
  <c r="C762" i="5"/>
  <c r="C763" i="5"/>
  <c r="C764" i="5"/>
  <c r="C765" i="5"/>
  <c r="C766" i="5"/>
  <c r="C767" i="5"/>
  <c r="C768" i="5"/>
  <c r="C769" i="5"/>
  <c r="C770" i="5"/>
  <c r="C771" i="5"/>
  <c r="C772" i="5"/>
  <c r="C773" i="5"/>
  <c r="C774" i="5"/>
  <c r="C775" i="5"/>
  <c r="C776" i="5"/>
  <c r="C777" i="5"/>
  <c r="C778" i="5"/>
  <c r="C779" i="5"/>
  <c r="C780" i="5"/>
  <c r="C781" i="5"/>
  <c r="C782" i="5"/>
  <c r="C783" i="5"/>
  <c r="C784" i="5"/>
  <c r="C785" i="5"/>
  <c r="C786" i="5"/>
  <c r="C787" i="5"/>
  <c r="C788" i="5"/>
  <c r="C789" i="5"/>
  <c r="C790" i="5"/>
  <c r="C791" i="5"/>
  <c r="C792" i="5"/>
  <c r="C793" i="5"/>
  <c r="C794" i="5"/>
  <c r="C795" i="5"/>
  <c r="C796" i="5"/>
  <c r="C797" i="5"/>
  <c r="C798" i="5"/>
  <c r="C799" i="5"/>
  <c r="C800" i="5"/>
  <c r="C801" i="5"/>
  <c r="C802" i="5"/>
  <c r="C803" i="5"/>
  <c r="C804" i="5"/>
  <c r="C805" i="5"/>
  <c r="C806" i="5"/>
  <c r="C807" i="5"/>
  <c r="C808" i="5"/>
  <c r="C809" i="5"/>
  <c r="C810" i="5"/>
  <c r="C811" i="5"/>
  <c r="C812" i="5"/>
  <c r="C813" i="5"/>
  <c r="C814" i="5"/>
  <c r="C815" i="5"/>
  <c r="C816" i="5"/>
  <c r="C817" i="5"/>
  <c r="C818" i="5"/>
  <c r="C819" i="5"/>
  <c r="C820" i="5"/>
  <c r="C821" i="5"/>
  <c r="C822" i="5"/>
  <c r="C823" i="5"/>
  <c r="C824" i="5"/>
  <c r="C825" i="5"/>
  <c r="C826" i="5"/>
  <c r="C827" i="5"/>
  <c r="C828" i="5"/>
  <c r="C829" i="5"/>
  <c r="C830" i="5"/>
  <c r="C831" i="5"/>
  <c r="C832" i="5"/>
  <c r="C833" i="5"/>
  <c r="C834" i="5"/>
  <c r="C835" i="5"/>
  <c r="C836" i="5"/>
  <c r="C837" i="5"/>
  <c r="C838" i="5"/>
  <c r="C839" i="5"/>
  <c r="C840" i="5"/>
  <c r="C841" i="5"/>
  <c r="C842" i="5"/>
  <c r="C843" i="5"/>
  <c r="C844" i="5"/>
  <c r="C845" i="5"/>
  <c r="C846" i="5"/>
  <c r="C847" i="5"/>
  <c r="C848" i="5"/>
  <c r="C849" i="5"/>
  <c r="C850" i="5"/>
  <c r="C851" i="5"/>
  <c r="C852" i="5"/>
  <c r="C853" i="5"/>
  <c r="C854" i="5"/>
  <c r="C855" i="5"/>
  <c r="C856" i="5"/>
  <c r="C857" i="5"/>
  <c r="C858" i="5"/>
  <c r="C859" i="5"/>
  <c r="C860" i="5"/>
  <c r="C861" i="5"/>
  <c r="C862" i="5"/>
  <c r="C863" i="5"/>
  <c r="C864" i="5"/>
  <c r="C865" i="5"/>
  <c r="C866" i="5"/>
  <c r="C867" i="5"/>
  <c r="C868" i="5"/>
  <c r="C869" i="5"/>
  <c r="C870" i="5"/>
  <c r="C871" i="5"/>
  <c r="C872" i="5"/>
  <c r="C873" i="5"/>
  <c r="C874" i="5"/>
  <c r="C875" i="5"/>
  <c r="C876" i="5"/>
  <c r="C877" i="5"/>
  <c r="C878" i="5"/>
  <c r="C879" i="5"/>
  <c r="C880" i="5"/>
  <c r="C881" i="5"/>
  <c r="C882" i="5"/>
  <c r="C883" i="5"/>
  <c r="C884" i="5"/>
  <c r="C885" i="5"/>
  <c r="C886" i="5"/>
  <c r="C887" i="5"/>
  <c r="C888" i="5"/>
  <c r="C889" i="5"/>
  <c r="C890" i="5"/>
  <c r="C891" i="5"/>
  <c r="C892" i="5"/>
  <c r="C893" i="5"/>
  <c r="C894" i="5"/>
  <c r="C895" i="5"/>
  <c r="C896" i="5"/>
  <c r="C897" i="5"/>
  <c r="C898" i="5"/>
  <c r="C899" i="5"/>
  <c r="C900" i="5"/>
  <c r="C901" i="5"/>
  <c r="C902" i="5"/>
  <c r="C903" i="5"/>
  <c r="C904" i="5"/>
  <c r="C905" i="5"/>
  <c r="C906" i="5"/>
  <c r="C907" i="5"/>
  <c r="C908" i="5"/>
  <c r="C909" i="5"/>
  <c r="C910" i="5"/>
  <c r="C911" i="5"/>
  <c r="C912" i="5"/>
  <c r="C913" i="5"/>
  <c r="C914" i="5"/>
  <c r="C915" i="5"/>
  <c r="C916" i="5"/>
  <c r="C917" i="5"/>
  <c r="C918" i="5"/>
  <c r="C919" i="5"/>
  <c r="C920" i="5"/>
  <c r="C921" i="5"/>
  <c r="C922" i="5"/>
  <c r="C923" i="5"/>
  <c r="C924" i="5"/>
  <c r="C925" i="5"/>
  <c r="C926" i="5"/>
  <c r="C927" i="5"/>
  <c r="C928" i="5"/>
  <c r="C929" i="5"/>
  <c r="C930" i="5"/>
  <c r="C931" i="5"/>
  <c r="C932" i="5"/>
  <c r="C933" i="5"/>
  <c r="C934" i="5"/>
  <c r="C935" i="5"/>
  <c r="C936" i="5"/>
  <c r="C937" i="5"/>
  <c r="C938" i="5"/>
  <c r="C939" i="5"/>
  <c r="C940" i="5"/>
  <c r="C941" i="5"/>
  <c r="C942" i="5"/>
  <c r="C943" i="5"/>
  <c r="C944" i="5"/>
  <c r="C945" i="5"/>
  <c r="C946" i="5"/>
  <c r="C947" i="5"/>
  <c r="C948" i="5"/>
  <c r="C949" i="5"/>
  <c r="C950" i="5"/>
  <c r="C951" i="5"/>
  <c r="C952" i="5"/>
  <c r="C953" i="5"/>
  <c r="C954" i="5"/>
  <c r="C955" i="5"/>
  <c r="C956" i="5"/>
  <c r="C957" i="5"/>
  <c r="C958" i="5"/>
  <c r="C959" i="5"/>
  <c r="C960" i="5"/>
  <c r="C961" i="5"/>
  <c r="C962" i="5"/>
  <c r="C963" i="5"/>
  <c r="C964" i="5"/>
  <c r="C965" i="5"/>
  <c r="C966" i="5"/>
  <c r="C967" i="5"/>
  <c r="C968" i="5"/>
  <c r="C969" i="5"/>
  <c r="C970" i="5"/>
  <c r="C971" i="5"/>
  <c r="C972" i="5"/>
  <c r="C973" i="5"/>
  <c r="C974" i="5"/>
  <c r="C975" i="5"/>
  <c r="C976" i="5"/>
  <c r="C977" i="5"/>
  <c r="C978" i="5"/>
  <c r="C979" i="5"/>
  <c r="C980" i="5"/>
  <c r="C981" i="5"/>
  <c r="C982" i="5"/>
  <c r="C983" i="5"/>
  <c r="C984" i="5"/>
  <c r="C985" i="5"/>
  <c r="C986" i="5"/>
  <c r="C987" i="5"/>
  <c r="C988" i="5"/>
  <c r="C989" i="5"/>
  <c r="C990" i="5"/>
  <c r="C991" i="5"/>
  <c r="C992" i="5"/>
  <c r="C993" i="5"/>
  <c r="C994" i="5"/>
  <c r="C995" i="5"/>
  <c r="C996" i="5"/>
  <c r="C997" i="5"/>
  <c r="C998" i="5"/>
  <c r="C999" i="5"/>
  <c r="C1000" i="5"/>
  <c r="C1001" i="5"/>
  <c r="W63" i="33"/>
  <c r="V63" i="33"/>
  <c r="X61" i="33"/>
  <c r="U63" i="33"/>
  <c r="X60" i="33"/>
  <c r="T63" i="33"/>
  <c r="X59" i="33"/>
  <c r="S63" i="33"/>
  <c r="X58" i="33"/>
  <c r="R63" i="33"/>
  <c r="X57" i="33"/>
  <c r="Q63" i="33"/>
  <c r="P63" i="33"/>
  <c r="X55" i="33"/>
  <c r="O63" i="33"/>
  <c r="N63" i="33"/>
  <c r="M63" i="33"/>
  <c r="M77" i="33"/>
  <c r="X62" i="33"/>
  <c r="V62" i="33"/>
  <c r="U62" i="33"/>
  <c r="T62" i="33"/>
  <c r="S62" i="33"/>
  <c r="R62" i="33"/>
  <c r="Q62" i="33"/>
  <c r="W56" i="33"/>
  <c r="P62" i="33"/>
  <c r="W55" i="33"/>
  <c r="O62" i="33"/>
  <c r="N62" i="33"/>
  <c r="W53" i="33"/>
  <c r="M62" i="33"/>
  <c r="M76" i="33"/>
  <c r="M46" i="33"/>
  <c r="R61" i="33"/>
  <c r="W57" i="33"/>
  <c r="Q61" i="33"/>
  <c r="P61" i="33"/>
  <c r="O61" i="33"/>
  <c r="N61" i="33"/>
  <c r="M61" i="33"/>
  <c r="M75" i="33"/>
  <c r="M44" i="33"/>
  <c r="V60" i="33"/>
  <c r="U61" i="33"/>
  <c r="W60" i="33"/>
  <c r="N60" i="33"/>
  <c r="U53" i="33"/>
  <c r="M60" i="33"/>
  <c r="M74" i="33"/>
  <c r="M42" i="33"/>
  <c r="V59" i="33"/>
  <c r="T61" i="33"/>
  <c r="W59" i="33"/>
  <c r="U59" i="33"/>
  <c r="T60" i="33"/>
  <c r="N59" i="33"/>
  <c r="T53" i="33"/>
  <c r="M59" i="33"/>
  <c r="M73" i="33"/>
  <c r="V58" i="33"/>
  <c r="S61" i="33"/>
  <c r="W58" i="33"/>
  <c r="U58" i="33"/>
  <c r="S60" i="33"/>
  <c r="T58" i="33"/>
  <c r="S59" i="33"/>
  <c r="N58" i="33"/>
  <c r="S53" i="33"/>
  <c r="M58" i="33"/>
  <c r="M72" i="33"/>
  <c r="V57" i="33"/>
  <c r="U57" i="33"/>
  <c r="R60" i="33"/>
  <c r="T57" i="33"/>
  <c r="R59" i="33"/>
  <c r="S57" i="33"/>
  <c r="R58" i="33"/>
  <c r="N57" i="33"/>
  <c r="R53" i="33"/>
  <c r="M57" i="33"/>
  <c r="M71" i="33"/>
  <c r="M36" i="33"/>
  <c r="X56" i="33"/>
  <c r="V56" i="33"/>
  <c r="U56" i="33"/>
  <c r="Q60" i="33"/>
  <c r="T56" i="33"/>
  <c r="Q59" i="33"/>
  <c r="S56" i="33"/>
  <c r="Q58" i="33"/>
  <c r="R56" i="33"/>
  <c r="Q57" i="33"/>
  <c r="N56" i="33"/>
  <c r="Q53" i="33"/>
  <c r="M56" i="33"/>
  <c r="M70" i="33"/>
  <c r="M34" i="33"/>
  <c r="V55" i="33"/>
  <c r="U55" i="33"/>
  <c r="P60" i="33"/>
  <c r="T55" i="33"/>
  <c r="P59" i="33"/>
  <c r="S55" i="33"/>
  <c r="P58" i="33"/>
  <c r="R55" i="33"/>
  <c r="P57" i="33"/>
  <c r="Q55" i="33"/>
  <c r="P56" i="33"/>
  <c r="N55" i="33"/>
  <c r="P53" i="33"/>
  <c r="M55" i="33"/>
  <c r="M69" i="33"/>
  <c r="M32" i="33"/>
  <c r="X54" i="33"/>
  <c r="W54" i="33"/>
  <c r="V54" i="33"/>
  <c r="U54" i="33"/>
  <c r="O60" i="33"/>
  <c r="T54" i="33"/>
  <c r="O59" i="33"/>
  <c r="S54" i="33"/>
  <c r="O58" i="33"/>
  <c r="R54" i="33"/>
  <c r="O57" i="33"/>
  <c r="Q54" i="33"/>
  <c r="O56" i="33"/>
  <c r="P54" i="33"/>
  <c r="O55" i="33"/>
  <c r="N54" i="33"/>
  <c r="O53" i="33"/>
  <c r="M54" i="33"/>
  <c r="M68" i="33"/>
  <c r="M30" i="33"/>
  <c r="X53" i="33"/>
  <c r="V53" i="33"/>
  <c r="M53" i="33"/>
  <c r="M67" i="33"/>
  <c r="X52" i="33"/>
  <c r="X66" i="33"/>
  <c r="X27" i="33"/>
  <c r="W52" i="33"/>
  <c r="W66" i="33"/>
  <c r="W27" i="33"/>
  <c r="V52" i="33"/>
  <c r="V66" i="33"/>
  <c r="V27" i="33"/>
  <c r="U52" i="33"/>
  <c r="U66" i="33"/>
  <c r="U27" i="33"/>
  <c r="T52" i="33"/>
  <c r="T66" i="33"/>
  <c r="T27" i="33"/>
  <c r="S52" i="33"/>
  <c r="S66" i="33"/>
  <c r="S27" i="33"/>
  <c r="R52" i="33"/>
  <c r="R66" i="33"/>
  <c r="R27" i="33"/>
  <c r="Q52" i="33"/>
  <c r="Q66" i="33"/>
  <c r="Q27" i="33"/>
  <c r="P52" i="33"/>
  <c r="P66" i="33"/>
  <c r="P27" i="33"/>
  <c r="O52" i="33"/>
  <c r="O66" i="33"/>
  <c r="O27" i="33"/>
  <c r="N52" i="33"/>
  <c r="N66" i="33"/>
  <c r="N27" i="33"/>
  <c r="M48" i="33"/>
  <c r="M40" i="33"/>
  <c r="M38" i="33"/>
  <c r="W23" i="33"/>
  <c r="W24" i="33"/>
  <c r="V23" i="33"/>
  <c r="V24" i="33"/>
  <c r="U23" i="33"/>
  <c r="U24" i="33"/>
  <c r="T23" i="33"/>
  <c r="T24" i="33"/>
  <c r="S23" i="33"/>
  <c r="S24" i="33"/>
  <c r="R23" i="33"/>
  <c r="R24" i="33"/>
  <c r="Q23" i="33"/>
  <c r="Q24" i="33"/>
  <c r="P23" i="33"/>
  <c r="P24" i="33"/>
  <c r="O23" i="33"/>
  <c r="O24" i="33"/>
  <c r="N23" i="33"/>
  <c r="N24" i="33"/>
  <c r="M23" i="33"/>
  <c r="X21" i="33"/>
  <c r="X22" i="33"/>
  <c r="V21" i="33"/>
  <c r="V22" i="33"/>
  <c r="U21" i="33"/>
  <c r="U22" i="33"/>
  <c r="T21" i="33"/>
  <c r="T22" i="33"/>
  <c r="S21" i="33"/>
  <c r="S22" i="33"/>
  <c r="R21" i="33"/>
  <c r="R22" i="33"/>
  <c r="Q21" i="33"/>
  <c r="Q22" i="33"/>
  <c r="P21" i="33"/>
  <c r="P22" i="33"/>
  <c r="O21" i="33"/>
  <c r="O22" i="33"/>
  <c r="N21" i="33"/>
  <c r="N22" i="33"/>
  <c r="M21" i="33"/>
  <c r="X19" i="33"/>
  <c r="X20" i="33"/>
  <c r="W19" i="33"/>
  <c r="W20" i="33"/>
  <c r="U19" i="33"/>
  <c r="U20" i="33"/>
  <c r="T19" i="33"/>
  <c r="T20" i="33"/>
  <c r="S19" i="33"/>
  <c r="S20" i="33"/>
  <c r="R19" i="33"/>
  <c r="R20" i="33"/>
  <c r="Q19" i="33"/>
  <c r="Q20" i="33"/>
  <c r="P19" i="33"/>
  <c r="P20" i="33"/>
  <c r="O19" i="33"/>
  <c r="O20" i="33"/>
  <c r="N19" i="33"/>
  <c r="N20" i="33"/>
  <c r="M19" i="33"/>
  <c r="X17" i="33"/>
  <c r="X18" i="33"/>
  <c r="W17" i="33"/>
  <c r="W18" i="33"/>
  <c r="V17" i="33"/>
  <c r="V18" i="33"/>
  <c r="T17" i="33"/>
  <c r="T18" i="33"/>
  <c r="S17" i="33"/>
  <c r="S18" i="33"/>
  <c r="R17" i="33"/>
  <c r="R18" i="33"/>
  <c r="Q17" i="33"/>
  <c r="Q18" i="33"/>
  <c r="P17" i="33"/>
  <c r="P18" i="33"/>
  <c r="O17" i="33"/>
  <c r="O18" i="33"/>
  <c r="N17" i="33"/>
  <c r="N18" i="33"/>
  <c r="M17" i="33"/>
  <c r="X15" i="33"/>
  <c r="X16" i="33"/>
  <c r="W15" i="33"/>
  <c r="W16" i="33"/>
  <c r="V15" i="33"/>
  <c r="V16" i="33"/>
  <c r="U15" i="33"/>
  <c r="U16" i="33"/>
  <c r="S15" i="33"/>
  <c r="S16" i="33"/>
  <c r="R15" i="33"/>
  <c r="R16" i="33"/>
  <c r="Q15" i="33"/>
  <c r="Q16" i="33"/>
  <c r="P15" i="33"/>
  <c r="P16" i="33"/>
  <c r="O15" i="33"/>
  <c r="O16" i="33"/>
  <c r="N15" i="33"/>
  <c r="N16" i="33"/>
  <c r="M15" i="33"/>
  <c r="X13" i="33"/>
  <c r="X14" i="33"/>
  <c r="W13" i="33"/>
  <c r="W14" i="33"/>
  <c r="V13" i="33"/>
  <c r="V14" i="33"/>
  <c r="U13" i="33"/>
  <c r="U14" i="33"/>
  <c r="T13" i="33"/>
  <c r="T14" i="33"/>
  <c r="R13" i="33"/>
  <c r="R14" i="33"/>
  <c r="Q13" i="33"/>
  <c r="Q14" i="33"/>
  <c r="P13" i="33"/>
  <c r="P14" i="33"/>
  <c r="O13" i="33"/>
  <c r="O14" i="33"/>
  <c r="N13" i="33"/>
  <c r="N14" i="33"/>
  <c r="M13" i="33"/>
  <c r="X11" i="33"/>
  <c r="X12" i="33"/>
  <c r="W11" i="33"/>
  <c r="W12" i="33"/>
  <c r="V11" i="33"/>
  <c r="V12" i="33"/>
  <c r="U11" i="33"/>
  <c r="U12" i="33"/>
  <c r="T11" i="33"/>
  <c r="T12" i="33"/>
  <c r="S11" i="33"/>
  <c r="S12" i="33"/>
  <c r="Q11" i="33"/>
  <c r="Q12" i="33"/>
  <c r="P11" i="33"/>
  <c r="P12" i="33"/>
  <c r="O11" i="33"/>
  <c r="O12" i="33"/>
  <c r="N11" i="33"/>
  <c r="N12" i="33"/>
  <c r="M11" i="33"/>
  <c r="X9" i="33"/>
  <c r="X10" i="33"/>
  <c r="W9" i="33"/>
  <c r="W10" i="33"/>
  <c r="V9" i="33"/>
  <c r="V10" i="33"/>
  <c r="U9" i="33"/>
  <c r="U10" i="33"/>
  <c r="T9" i="33"/>
  <c r="T10" i="33"/>
  <c r="S9" i="33"/>
  <c r="S10" i="33"/>
  <c r="R9" i="33"/>
  <c r="R10" i="33"/>
  <c r="P9" i="33"/>
  <c r="P10" i="33"/>
  <c r="O9" i="33"/>
  <c r="O10" i="33"/>
  <c r="N9" i="33"/>
  <c r="N10" i="33"/>
  <c r="M9" i="33"/>
  <c r="X7" i="33"/>
  <c r="X8" i="33"/>
  <c r="W7" i="33"/>
  <c r="W8" i="33"/>
  <c r="V7" i="33"/>
  <c r="V8" i="33"/>
  <c r="U7" i="33"/>
  <c r="U8" i="33"/>
  <c r="T7" i="33"/>
  <c r="T8" i="33"/>
  <c r="S7" i="33"/>
  <c r="S8" i="33"/>
  <c r="R7" i="33"/>
  <c r="R8" i="33"/>
  <c r="Q7" i="33"/>
  <c r="Q8" i="33"/>
  <c r="O7" i="33"/>
  <c r="O8" i="33"/>
  <c r="N7" i="33"/>
  <c r="N8" i="33"/>
  <c r="M7" i="33"/>
  <c r="X5" i="33"/>
  <c r="X6" i="33"/>
  <c r="W5" i="33"/>
  <c r="W6" i="33"/>
  <c r="V5" i="33"/>
  <c r="V6" i="33"/>
  <c r="U5" i="33"/>
  <c r="U6" i="33"/>
  <c r="T5" i="33"/>
  <c r="T6" i="33"/>
  <c r="S5" i="33"/>
  <c r="S6" i="33"/>
  <c r="R5" i="33"/>
  <c r="R6" i="33"/>
  <c r="Q5" i="33"/>
  <c r="Q6" i="33"/>
  <c r="P5" i="33"/>
  <c r="P6" i="33"/>
  <c r="N5" i="33"/>
  <c r="N6" i="33"/>
  <c r="M5" i="33"/>
  <c r="X3" i="33"/>
  <c r="X4" i="33"/>
  <c r="W3" i="33"/>
  <c r="W4" i="33"/>
  <c r="V3" i="33"/>
  <c r="V4" i="33"/>
  <c r="U3" i="33"/>
  <c r="U4" i="33"/>
  <c r="T3" i="33"/>
  <c r="T4" i="33"/>
  <c r="S3" i="33"/>
  <c r="S4" i="33"/>
  <c r="R3" i="33"/>
  <c r="R4" i="33"/>
  <c r="Q3" i="33"/>
  <c r="Q4" i="33"/>
  <c r="P3" i="33"/>
  <c r="P4" i="33"/>
  <c r="O3" i="33"/>
  <c r="O4" i="33"/>
  <c r="M3" i="33"/>
  <c r="X2" i="33"/>
  <c r="W2" i="33"/>
  <c r="V2" i="33"/>
  <c r="U2" i="33"/>
  <c r="T2" i="33"/>
  <c r="S2" i="33"/>
  <c r="R2" i="33"/>
  <c r="Q2" i="33"/>
  <c r="P2" i="33"/>
  <c r="O2" i="33"/>
  <c r="N2" i="33"/>
  <c r="W61" i="33"/>
  <c r="E16" i="32"/>
  <c r="E17" i="32"/>
  <c r="E18" i="32"/>
  <c r="E19" i="32"/>
  <c r="E20" i="32"/>
  <c r="D21" i="32"/>
  <c r="C21" i="32"/>
  <c r="B21" i="32"/>
  <c r="B12" i="32"/>
  <c r="D12" i="32"/>
  <c r="C12" i="32"/>
  <c r="D11" i="32"/>
  <c r="D10" i="32"/>
  <c r="L18" i="7"/>
  <c r="L4" i="7"/>
  <c r="M2" i="13" a="1"/>
  <c r="M2" i="13"/>
  <c r="L2" i="13" a="1"/>
  <c r="L2" i="13"/>
  <c r="C2" i="13"/>
  <c r="C3" i="13"/>
  <c r="C4" i="13"/>
  <c r="C5" i="13"/>
  <c r="C6" i="13"/>
  <c r="C7" i="13"/>
  <c r="C8" i="13"/>
  <c r="C9" i="13"/>
  <c r="C10" i="13"/>
  <c r="C11" i="13"/>
  <c r="C12" i="13"/>
  <c r="C13" i="13"/>
  <c r="C14" i="13"/>
  <c r="C15" i="13"/>
  <c r="C16" i="13"/>
  <c r="C17" i="13"/>
  <c r="C18" i="13"/>
  <c r="C19" i="13"/>
  <c r="C20" i="13"/>
  <c r="C21" i="13"/>
  <c r="C22" i="13"/>
  <c r="C23" i="13"/>
  <c r="C24" i="13"/>
  <c r="C25" i="13"/>
  <c r="C26" i="13"/>
  <c r="C27" i="13"/>
  <c r="C28" i="13"/>
  <c r="C29" i="13"/>
  <c r="C30" i="13"/>
  <c r="C31" i="13"/>
  <c r="C32" i="13"/>
  <c r="C33" i="13"/>
  <c r="C34" i="13"/>
  <c r="C35" i="13"/>
  <c r="C36" i="13"/>
  <c r="C37" i="13"/>
  <c r="C38" i="13"/>
  <c r="C39" i="13"/>
  <c r="C40" i="13"/>
  <c r="C41" i="13"/>
  <c r="C42" i="13"/>
  <c r="C43" i="13"/>
  <c r="C44" i="13"/>
  <c r="C45" i="13"/>
  <c r="C46" i="13"/>
  <c r="C47" i="13"/>
  <c r="C48" i="13"/>
  <c r="C49" i="13"/>
  <c r="C50" i="13"/>
  <c r="C51" i="13"/>
  <c r="C52" i="13"/>
  <c r="C53" i="13"/>
  <c r="C54" i="13"/>
  <c r="C55" i="13"/>
  <c r="C56" i="13"/>
  <c r="C57" i="13"/>
  <c r="C58" i="13"/>
  <c r="C59" i="13"/>
  <c r="C60" i="13"/>
  <c r="C61" i="13"/>
  <c r="C62" i="13"/>
  <c r="C63" i="13"/>
  <c r="C64" i="13"/>
  <c r="C65" i="13"/>
  <c r="C66" i="13"/>
  <c r="C67" i="13"/>
  <c r="C68" i="13"/>
  <c r="C69" i="13"/>
  <c r="C70" i="13"/>
  <c r="C71" i="13"/>
  <c r="C72" i="13"/>
  <c r="C73" i="13"/>
  <c r="C74" i="13"/>
  <c r="C75" i="13"/>
  <c r="C76" i="13"/>
  <c r="C77" i="13"/>
  <c r="C78" i="13"/>
  <c r="C79" i="13"/>
  <c r="C80" i="13"/>
  <c r="C81" i="13"/>
  <c r="C82" i="13"/>
  <c r="C83" i="13"/>
  <c r="C84" i="13"/>
  <c r="C85" i="13"/>
  <c r="C86" i="13"/>
  <c r="C87" i="13"/>
  <c r="C88" i="13"/>
  <c r="C89" i="13"/>
  <c r="C90" i="13"/>
  <c r="C91" i="13"/>
  <c r="C92" i="13"/>
  <c r="C93" i="13"/>
  <c r="C94" i="13"/>
  <c r="C95" i="13"/>
  <c r="C96" i="13"/>
  <c r="C97" i="13"/>
  <c r="C98" i="13"/>
  <c r="C99" i="13"/>
  <c r="C100" i="13"/>
  <c r="C101" i="13"/>
  <c r="C102" i="13"/>
  <c r="C103" i="13"/>
  <c r="C104" i="13"/>
  <c r="C105" i="13"/>
  <c r="C106" i="13"/>
  <c r="C107" i="13"/>
  <c r="C108" i="13"/>
  <c r="C109" i="13"/>
  <c r="C110" i="13"/>
  <c r="C111" i="13"/>
  <c r="C112" i="13"/>
  <c r="C113" i="13"/>
  <c r="C114" i="13"/>
  <c r="C115" i="13"/>
  <c r="C116" i="13"/>
  <c r="C117" i="13"/>
  <c r="C118" i="13"/>
  <c r="C119" i="13"/>
  <c r="C120" i="13"/>
  <c r="C121" i="13"/>
  <c r="C122" i="13"/>
  <c r="C123" i="13"/>
  <c r="C124" i="13"/>
  <c r="C125" i="13"/>
  <c r="C126" i="13"/>
  <c r="C127" i="13"/>
  <c r="C128" i="13"/>
  <c r="C129" i="13"/>
  <c r="C130" i="13"/>
  <c r="C131" i="13"/>
  <c r="C132" i="13"/>
  <c r="C133" i="13"/>
  <c r="C134" i="13"/>
  <c r="C135" i="13"/>
  <c r="C136" i="13"/>
  <c r="C137" i="13"/>
  <c r="C138" i="13"/>
  <c r="C139" i="13"/>
  <c r="C140" i="13"/>
  <c r="C141" i="13"/>
  <c r="C142" i="13"/>
  <c r="C143" i="13"/>
  <c r="C144" i="13"/>
  <c r="C145" i="13"/>
  <c r="C146" i="13"/>
  <c r="C147" i="13"/>
  <c r="C148" i="13"/>
  <c r="C149" i="13"/>
  <c r="C150" i="13"/>
  <c r="C151" i="13"/>
  <c r="C152" i="13"/>
  <c r="C153" i="13"/>
  <c r="C154" i="13"/>
  <c r="C155" i="13"/>
  <c r="C156" i="13"/>
  <c r="C157" i="13"/>
  <c r="C158" i="13"/>
  <c r="C159" i="13"/>
  <c r="C160" i="13"/>
  <c r="C161" i="13"/>
  <c r="C162" i="13"/>
  <c r="C163" i="13"/>
  <c r="C164" i="13"/>
  <c r="C165" i="13"/>
  <c r="C166" i="13"/>
  <c r="C167" i="13"/>
  <c r="C168" i="13"/>
  <c r="C169" i="13"/>
  <c r="C170" i="13"/>
  <c r="C171" i="13"/>
  <c r="C172" i="13"/>
  <c r="C173" i="13"/>
  <c r="C174" i="13"/>
  <c r="C175" i="13"/>
  <c r="C176" i="13"/>
  <c r="C177" i="13"/>
  <c r="C178" i="13"/>
  <c r="C179" i="13"/>
  <c r="C180" i="13"/>
  <c r="C181" i="13"/>
  <c r="C182" i="13"/>
  <c r="C183" i="13"/>
  <c r="C184" i="13"/>
  <c r="C185" i="13"/>
  <c r="C186" i="13"/>
  <c r="C187" i="13"/>
  <c r="C188" i="13"/>
  <c r="C189" i="13"/>
  <c r="C190" i="13"/>
  <c r="C191" i="13"/>
  <c r="C192" i="13"/>
  <c r="C193" i="13"/>
  <c r="C194" i="13"/>
  <c r="C195" i="13"/>
  <c r="C196" i="13"/>
  <c r="C197" i="13"/>
  <c r="C198" i="13"/>
  <c r="C199" i="13"/>
  <c r="C200" i="13"/>
  <c r="C201" i="13"/>
  <c r="C202" i="13"/>
  <c r="C203" i="13"/>
  <c r="C204" i="13"/>
  <c r="C205" i="13"/>
  <c r="C206" i="13"/>
  <c r="C207" i="13"/>
  <c r="C208" i="13"/>
  <c r="C209" i="13"/>
  <c r="C210" i="13"/>
  <c r="C211" i="13"/>
  <c r="C212" i="13"/>
  <c r="C213" i="13"/>
  <c r="C214" i="13"/>
  <c r="C215" i="13"/>
  <c r="C216" i="13"/>
  <c r="C217" i="13"/>
  <c r="C218" i="13"/>
  <c r="C219" i="13"/>
  <c r="C220" i="13"/>
  <c r="C221" i="13"/>
  <c r="C222" i="13"/>
  <c r="C223" i="13"/>
  <c r="C224" i="13"/>
  <c r="C225" i="13"/>
  <c r="C226" i="13"/>
  <c r="C227" i="13"/>
  <c r="C228" i="13"/>
  <c r="C229" i="13"/>
  <c r="C230" i="13"/>
  <c r="C231" i="13"/>
  <c r="C232" i="13"/>
  <c r="C233" i="13"/>
  <c r="C234" i="13"/>
  <c r="C235" i="13"/>
  <c r="C236" i="13"/>
  <c r="C237" i="13"/>
  <c r="C238" i="13"/>
  <c r="C239" i="13"/>
  <c r="C240" i="13"/>
  <c r="C241" i="13"/>
  <c r="C242" i="13"/>
  <c r="C243" i="13"/>
  <c r="C244" i="13"/>
  <c r="C245" i="13"/>
  <c r="C246" i="13"/>
  <c r="C247" i="13"/>
  <c r="C248" i="13"/>
  <c r="C249" i="13"/>
  <c r="C250" i="13"/>
  <c r="C251" i="13"/>
  <c r="C252" i="13"/>
  <c r="C253" i="13"/>
  <c r="C254" i="13"/>
  <c r="C255" i="13"/>
  <c r="C256" i="13"/>
  <c r="C257" i="13"/>
  <c r="C258" i="13"/>
  <c r="C259" i="13"/>
  <c r="C260" i="13"/>
  <c r="C261" i="13"/>
  <c r="C262" i="13"/>
  <c r="C263" i="13"/>
  <c r="C264" i="13"/>
  <c r="C265" i="13"/>
  <c r="C266" i="13"/>
  <c r="C267" i="13"/>
  <c r="C268" i="13"/>
  <c r="C269" i="13"/>
  <c r="C270" i="13"/>
  <c r="C271" i="13"/>
  <c r="C272" i="13"/>
  <c r="C273" i="13"/>
  <c r="C274" i="13"/>
  <c r="C275" i="13"/>
  <c r="C276" i="13"/>
  <c r="C277" i="13"/>
  <c r="C278" i="13"/>
  <c r="C279" i="13"/>
  <c r="C280" i="13"/>
  <c r="C281" i="13"/>
  <c r="C282" i="13"/>
  <c r="C283" i="13"/>
  <c r="C284" i="13"/>
  <c r="C285" i="13"/>
  <c r="C286" i="13"/>
  <c r="C287" i="13"/>
  <c r="C288" i="13"/>
  <c r="C289" i="13"/>
  <c r="C290" i="13"/>
  <c r="C291" i="13"/>
  <c r="C292" i="13"/>
  <c r="C293" i="13"/>
  <c r="C294" i="13"/>
  <c r="C295" i="13"/>
  <c r="C296" i="13"/>
  <c r="C297" i="13"/>
  <c r="C298" i="13"/>
  <c r="C299" i="13"/>
  <c r="C300" i="13"/>
  <c r="C301" i="13"/>
  <c r="C302" i="13"/>
  <c r="C303" i="13"/>
  <c r="C304" i="13"/>
  <c r="C305" i="13"/>
  <c r="C306" i="13"/>
  <c r="C307" i="13"/>
  <c r="C308" i="13"/>
  <c r="C309" i="13"/>
  <c r="C310" i="13"/>
  <c r="C311" i="13"/>
  <c r="C312" i="13"/>
  <c r="C313" i="13"/>
  <c r="C314" i="13"/>
  <c r="C315" i="13"/>
  <c r="C316" i="13"/>
  <c r="C317" i="13"/>
  <c r="C318" i="13"/>
  <c r="C319" i="13"/>
  <c r="C320" i="13"/>
  <c r="C321" i="13"/>
  <c r="C322" i="13"/>
  <c r="C323" i="13"/>
  <c r="C324" i="13"/>
  <c r="C325" i="13"/>
  <c r="C326" i="13"/>
  <c r="C327" i="13"/>
  <c r="C328" i="13"/>
  <c r="C329" i="13"/>
  <c r="C330" i="13"/>
  <c r="C331" i="13"/>
  <c r="C332" i="13"/>
  <c r="C333" i="13"/>
  <c r="C334" i="13"/>
  <c r="C335" i="13"/>
  <c r="C336" i="13"/>
  <c r="C337" i="13"/>
  <c r="C338" i="13"/>
  <c r="C339" i="13"/>
  <c r="C340" i="13"/>
  <c r="C341" i="13"/>
  <c r="C342" i="13"/>
  <c r="C343" i="13"/>
  <c r="C344" i="13"/>
  <c r="C345" i="13"/>
  <c r="C346" i="13"/>
  <c r="C347" i="13"/>
  <c r="C348" i="13"/>
  <c r="C349" i="13"/>
  <c r="C350" i="13"/>
  <c r="C351" i="13"/>
  <c r="C352" i="13"/>
  <c r="C353" i="13"/>
  <c r="C354" i="13"/>
  <c r="C355" i="13"/>
  <c r="C356" i="13"/>
  <c r="C357" i="13"/>
  <c r="C358" i="13"/>
  <c r="C359" i="13"/>
  <c r="C360" i="13"/>
  <c r="C361" i="13"/>
  <c r="C362" i="13"/>
  <c r="C363" i="13"/>
  <c r="C364" i="13"/>
  <c r="C365" i="13"/>
  <c r="C366" i="13"/>
  <c r="C367" i="13"/>
  <c r="C368" i="13"/>
  <c r="C369" i="13"/>
  <c r="C370" i="13"/>
  <c r="C371" i="13"/>
  <c r="C372" i="13"/>
  <c r="C373" i="13"/>
  <c r="C374" i="13"/>
  <c r="C375" i="13"/>
  <c r="C376" i="13"/>
  <c r="C377" i="13"/>
  <c r="C378" i="13"/>
  <c r="C379" i="13"/>
  <c r="C380" i="13"/>
  <c r="C381" i="13"/>
  <c r="C382" i="13"/>
  <c r="C383" i="13"/>
  <c r="C384" i="13"/>
  <c r="C385" i="13"/>
  <c r="C386" i="13"/>
  <c r="C387" i="13"/>
  <c r="C388" i="13"/>
  <c r="C389" i="13"/>
  <c r="C390" i="13"/>
  <c r="C391" i="13"/>
  <c r="C392" i="13"/>
  <c r="C393" i="13"/>
  <c r="C394" i="13"/>
  <c r="C395" i="13"/>
  <c r="C396" i="13"/>
  <c r="C397" i="13"/>
  <c r="C398" i="13"/>
  <c r="C399" i="13"/>
  <c r="C400" i="13"/>
  <c r="C401" i="13"/>
  <c r="C402" i="13"/>
  <c r="C403" i="13"/>
  <c r="C404" i="13"/>
  <c r="C405" i="13"/>
  <c r="C406" i="13"/>
  <c r="C407" i="13"/>
  <c r="C408" i="13"/>
  <c r="C409" i="13"/>
  <c r="C410" i="13"/>
  <c r="C411" i="13"/>
  <c r="C412" i="13"/>
  <c r="C413" i="13"/>
  <c r="C414" i="13"/>
  <c r="C415" i="13"/>
  <c r="C416" i="13"/>
  <c r="C417" i="13"/>
  <c r="C418" i="13"/>
  <c r="C419" i="13"/>
  <c r="C420" i="13"/>
  <c r="C421" i="13"/>
  <c r="C422" i="13"/>
  <c r="C423" i="13"/>
  <c r="C424" i="13"/>
  <c r="C425" i="13"/>
  <c r="C426" i="13"/>
  <c r="C427" i="13"/>
  <c r="C428" i="13"/>
  <c r="C429" i="13"/>
  <c r="C430" i="13"/>
  <c r="C431" i="13"/>
  <c r="C432" i="13"/>
  <c r="C433" i="13"/>
  <c r="C434" i="13"/>
  <c r="C435" i="13"/>
  <c r="C436" i="13"/>
  <c r="C437" i="13"/>
  <c r="C438" i="13"/>
  <c r="C439" i="13"/>
  <c r="C440" i="13"/>
  <c r="C441" i="13"/>
  <c r="C442" i="13"/>
  <c r="C443" i="13"/>
  <c r="C444" i="13"/>
  <c r="C445" i="13"/>
  <c r="C446" i="13"/>
  <c r="C447" i="13"/>
  <c r="C448" i="13"/>
  <c r="C449" i="13"/>
  <c r="C450" i="13"/>
  <c r="C451" i="13"/>
  <c r="C452" i="13"/>
  <c r="C453" i="13"/>
  <c r="C454" i="13"/>
  <c r="C455" i="13"/>
  <c r="C456" i="13"/>
  <c r="C457" i="13"/>
  <c r="C458" i="13"/>
  <c r="C459" i="13"/>
  <c r="C460" i="13"/>
  <c r="C461" i="13"/>
  <c r="C462" i="13"/>
  <c r="C463" i="13"/>
  <c r="C464" i="13"/>
  <c r="C465" i="13"/>
  <c r="C466" i="13"/>
  <c r="C467" i="13"/>
  <c r="C468" i="13"/>
  <c r="C469" i="13"/>
  <c r="C470" i="13"/>
  <c r="C471" i="13"/>
  <c r="C472" i="13"/>
  <c r="C473" i="13"/>
  <c r="C474" i="13"/>
  <c r="C475" i="13"/>
  <c r="C476" i="13"/>
  <c r="C477" i="13"/>
  <c r="C478" i="13"/>
  <c r="C479" i="13"/>
  <c r="C480" i="13"/>
  <c r="C481" i="13"/>
  <c r="C482" i="13"/>
  <c r="C483" i="13"/>
  <c r="C484" i="13"/>
  <c r="C485" i="13"/>
  <c r="C486" i="13"/>
  <c r="C487" i="13"/>
  <c r="C488" i="13"/>
  <c r="C489" i="13"/>
  <c r="C490" i="13"/>
  <c r="C491" i="13"/>
  <c r="C492" i="13"/>
  <c r="C493" i="13"/>
  <c r="C494" i="13"/>
  <c r="C495" i="13"/>
  <c r="C496" i="13"/>
  <c r="C497" i="13"/>
  <c r="C498" i="13"/>
  <c r="C499" i="13"/>
  <c r="C500" i="13"/>
  <c r="C501" i="13"/>
  <c r="C502" i="13"/>
  <c r="C503" i="13"/>
  <c r="C504" i="13"/>
  <c r="C505" i="13"/>
  <c r="C506" i="13"/>
  <c r="C507" i="13"/>
  <c r="C508" i="13"/>
  <c r="C509" i="13"/>
  <c r="C510" i="13"/>
  <c r="C511" i="13"/>
  <c r="C512" i="13"/>
  <c r="C513" i="13"/>
  <c r="C514" i="13"/>
  <c r="C515" i="13"/>
  <c r="C516" i="13"/>
  <c r="C517" i="13"/>
  <c r="C518" i="13"/>
  <c r="C519" i="13"/>
  <c r="C520" i="13"/>
  <c r="C521" i="13"/>
  <c r="C522" i="13"/>
  <c r="C523" i="13"/>
  <c r="C524" i="13"/>
  <c r="C525" i="13"/>
  <c r="C526" i="13"/>
  <c r="C527" i="13"/>
  <c r="C528" i="13"/>
  <c r="C529" i="13"/>
  <c r="C530" i="13"/>
  <c r="C531" i="13"/>
  <c r="C532" i="13"/>
  <c r="C533" i="13"/>
  <c r="C534" i="13"/>
  <c r="C535" i="13"/>
  <c r="C536" i="13"/>
  <c r="C537" i="13"/>
  <c r="C538" i="13"/>
  <c r="C539" i="13"/>
  <c r="C540" i="13"/>
  <c r="C541" i="13"/>
  <c r="C542" i="13"/>
  <c r="C543" i="13"/>
  <c r="C544" i="13"/>
  <c r="C545" i="13"/>
  <c r="C546" i="13"/>
  <c r="C547" i="13"/>
  <c r="C548" i="13"/>
  <c r="C549" i="13"/>
  <c r="C550" i="13"/>
  <c r="C551" i="13"/>
  <c r="C552" i="13"/>
  <c r="C553" i="13"/>
  <c r="C554" i="13"/>
  <c r="C555" i="13"/>
  <c r="C556" i="13"/>
  <c r="C557" i="13"/>
  <c r="C558" i="13"/>
  <c r="C559" i="13"/>
  <c r="C560" i="13"/>
  <c r="C561" i="13"/>
  <c r="C562" i="13"/>
  <c r="C563" i="13"/>
  <c r="C564" i="13"/>
  <c r="C565" i="13"/>
  <c r="C566" i="13"/>
  <c r="C567" i="13"/>
  <c r="C568" i="13"/>
  <c r="C569" i="13"/>
  <c r="C570" i="13"/>
  <c r="C571" i="13"/>
  <c r="C572" i="13"/>
  <c r="C573" i="13"/>
  <c r="C574" i="13"/>
  <c r="C575" i="13"/>
  <c r="C576" i="13"/>
  <c r="C577" i="13"/>
  <c r="C578" i="13"/>
  <c r="C579" i="13"/>
  <c r="C580" i="13"/>
  <c r="C581" i="13"/>
  <c r="C582" i="13"/>
  <c r="C583" i="13"/>
  <c r="C584" i="13"/>
  <c r="C585" i="13"/>
  <c r="C586" i="13"/>
  <c r="C587" i="13"/>
  <c r="C588" i="13"/>
  <c r="C589" i="13"/>
  <c r="C590" i="13"/>
  <c r="C591" i="13"/>
  <c r="C592" i="13"/>
  <c r="C593" i="13"/>
  <c r="C594" i="13"/>
  <c r="C595" i="13"/>
  <c r="C596" i="13"/>
  <c r="C597" i="13"/>
  <c r="C598" i="13"/>
  <c r="C599" i="13"/>
  <c r="C600" i="13"/>
  <c r="C601" i="13"/>
  <c r="C602" i="13"/>
  <c r="C603" i="13"/>
  <c r="C604" i="13"/>
  <c r="C605" i="13"/>
  <c r="C606" i="13"/>
  <c r="C607" i="13"/>
  <c r="C608" i="13"/>
  <c r="C609" i="13"/>
  <c r="C610" i="13"/>
  <c r="C611" i="13"/>
  <c r="C612" i="13"/>
  <c r="C613" i="13"/>
  <c r="C614" i="13"/>
  <c r="C615" i="13"/>
  <c r="C616" i="13"/>
  <c r="C617" i="13"/>
  <c r="C618" i="13"/>
  <c r="C619" i="13"/>
  <c r="C620" i="13"/>
  <c r="C621" i="13"/>
  <c r="C622" i="13"/>
  <c r="C623" i="13"/>
  <c r="C624" i="13"/>
  <c r="C625" i="13"/>
  <c r="C626" i="13"/>
  <c r="C627" i="13"/>
  <c r="C628" i="13"/>
  <c r="C629" i="13"/>
  <c r="C630" i="13"/>
  <c r="C631" i="13"/>
  <c r="C632" i="13"/>
  <c r="C633" i="13"/>
  <c r="C634" i="13"/>
  <c r="C635" i="13"/>
  <c r="C636" i="13"/>
  <c r="C637" i="13"/>
  <c r="C638" i="13"/>
  <c r="C639" i="13"/>
  <c r="C640" i="13"/>
  <c r="C641" i="13"/>
  <c r="C642" i="13"/>
  <c r="C643" i="13"/>
  <c r="C644" i="13"/>
  <c r="C645" i="13"/>
  <c r="C646" i="13"/>
  <c r="C647" i="13"/>
  <c r="C648" i="13"/>
  <c r="C649" i="13"/>
  <c r="C650" i="13"/>
  <c r="C651" i="13"/>
  <c r="C652" i="13"/>
  <c r="C653" i="13"/>
  <c r="C654" i="13"/>
  <c r="C655" i="13"/>
  <c r="C656" i="13"/>
  <c r="C657" i="13"/>
  <c r="C658" i="13"/>
  <c r="C659" i="13"/>
  <c r="C660" i="13"/>
  <c r="C661" i="13"/>
  <c r="C662" i="13"/>
  <c r="C663" i="13"/>
  <c r="C664" i="13"/>
  <c r="C665" i="13"/>
  <c r="C666" i="13"/>
  <c r="C667" i="13"/>
  <c r="C668" i="13"/>
  <c r="C669" i="13"/>
  <c r="C670" i="13"/>
  <c r="C671" i="13"/>
  <c r="C672" i="13"/>
  <c r="C673" i="13"/>
  <c r="C674" i="13"/>
  <c r="C675" i="13"/>
  <c r="C676" i="13"/>
  <c r="C677" i="13"/>
  <c r="C678" i="13"/>
  <c r="C679" i="13"/>
  <c r="C680" i="13"/>
  <c r="C681" i="13"/>
  <c r="C682" i="13"/>
  <c r="C683" i="13"/>
  <c r="C684" i="13"/>
  <c r="C685" i="13"/>
  <c r="C686" i="13"/>
  <c r="C687" i="13"/>
  <c r="C688" i="13"/>
  <c r="C689" i="13"/>
  <c r="C690" i="13"/>
  <c r="C691" i="13"/>
  <c r="C692" i="13"/>
  <c r="C693" i="13"/>
  <c r="C694" i="13"/>
  <c r="C695" i="13"/>
  <c r="C696" i="13"/>
  <c r="C697" i="13"/>
  <c r="C698" i="13"/>
  <c r="C699" i="13"/>
  <c r="C700" i="13"/>
  <c r="C701" i="13"/>
  <c r="C702" i="13"/>
  <c r="C703" i="13"/>
  <c r="C704" i="13"/>
  <c r="C705" i="13"/>
  <c r="C706" i="13"/>
  <c r="C707" i="13"/>
  <c r="C708" i="13"/>
  <c r="C709" i="13"/>
  <c r="C710" i="13"/>
  <c r="C711" i="13"/>
  <c r="C712" i="13"/>
  <c r="C713" i="13"/>
  <c r="C714" i="13"/>
  <c r="C715" i="13"/>
  <c r="C716" i="13"/>
  <c r="C717" i="13"/>
  <c r="C718" i="13"/>
  <c r="C719" i="13"/>
  <c r="C720" i="13"/>
  <c r="C721" i="13"/>
  <c r="C722" i="13"/>
  <c r="C723" i="13"/>
  <c r="C724" i="13"/>
  <c r="C725" i="13"/>
  <c r="C726" i="13"/>
  <c r="C727" i="13"/>
  <c r="C728" i="13"/>
  <c r="C729" i="13"/>
  <c r="C730" i="13"/>
  <c r="C731" i="13"/>
  <c r="C732" i="13"/>
  <c r="C733" i="13"/>
  <c r="C734" i="13"/>
  <c r="C735" i="13"/>
  <c r="C736" i="13"/>
  <c r="C737" i="13"/>
  <c r="C738" i="13"/>
  <c r="C739" i="13"/>
  <c r="C740" i="13"/>
  <c r="C741" i="13"/>
  <c r="C742" i="13"/>
  <c r="C743" i="13"/>
  <c r="C744" i="13"/>
  <c r="C745" i="13"/>
  <c r="C746" i="13"/>
  <c r="C747" i="13"/>
  <c r="C748" i="13"/>
  <c r="C749" i="13"/>
  <c r="C750" i="13"/>
  <c r="C751" i="13"/>
  <c r="C752" i="13"/>
  <c r="C753" i="13"/>
  <c r="C754" i="13"/>
  <c r="C755" i="13"/>
  <c r="C756" i="13"/>
  <c r="C757" i="13"/>
  <c r="C758" i="13"/>
  <c r="C759" i="13"/>
  <c r="C760" i="13"/>
  <c r="C761" i="13"/>
  <c r="C762" i="13"/>
  <c r="C763" i="13"/>
  <c r="C764" i="13"/>
  <c r="C765" i="13"/>
  <c r="C766" i="13"/>
  <c r="C767" i="13"/>
  <c r="C768" i="13"/>
  <c r="C769" i="13"/>
  <c r="C770" i="13"/>
  <c r="C771" i="13"/>
  <c r="C772" i="13"/>
  <c r="C773" i="13"/>
  <c r="C774" i="13"/>
  <c r="C775" i="13"/>
  <c r="C776" i="13"/>
  <c r="C777" i="13"/>
  <c r="C778" i="13"/>
  <c r="C779" i="13"/>
  <c r="C780" i="13"/>
  <c r="C781" i="13"/>
  <c r="C782" i="13"/>
  <c r="C783" i="13"/>
  <c r="C784" i="13"/>
  <c r="C785" i="13"/>
  <c r="C786" i="13"/>
  <c r="C787" i="13"/>
  <c r="C788" i="13"/>
  <c r="C789" i="13"/>
  <c r="C790" i="13"/>
  <c r="C791" i="13"/>
  <c r="C792" i="13"/>
  <c r="C793" i="13"/>
  <c r="C794" i="13"/>
  <c r="C795" i="13"/>
  <c r="C796" i="13"/>
  <c r="C797" i="13"/>
  <c r="C798" i="13"/>
  <c r="C799" i="13"/>
  <c r="C800" i="13"/>
  <c r="C801" i="13"/>
  <c r="C802" i="13"/>
  <c r="C803" i="13"/>
  <c r="C804" i="13"/>
  <c r="C805" i="13"/>
  <c r="C806" i="13"/>
  <c r="C807" i="13"/>
  <c r="C808" i="13"/>
  <c r="C809" i="13"/>
  <c r="C810" i="13"/>
  <c r="C811" i="13"/>
  <c r="C812" i="13"/>
  <c r="C813" i="13"/>
  <c r="C814" i="13"/>
  <c r="C815" i="13"/>
  <c r="C816" i="13"/>
  <c r="C817" i="13"/>
  <c r="C818" i="13"/>
  <c r="C819" i="13"/>
  <c r="C820" i="13"/>
  <c r="C821" i="13"/>
  <c r="C822" i="13"/>
  <c r="C823" i="13"/>
  <c r="C824" i="13"/>
  <c r="C825" i="13"/>
  <c r="C826" i="13"/>
  <c r="C827" i="13"/>
  <c r="C828" i="13"/>
  <c r="C829" i="13"/>
  <c r="C830" i="13"/>
  <c r="C831" i="13"/>
  <c r="C832" i="13"/>
  <c r="C833" i="13"/>
  <c r="C834" i="13"/>
  <c r="C835" i="13"/>
  <c r="C836" i="13"/>
  <c r="C837" i="13"/>
  <c r="C838" i="13"/>
  <c r="C839" i="13"/>
  <c r="C840" i="13"/>
  <c r="C841" i="13"/>
  <c r="C842" i="13"/>
  <c r="C843" i="13"/>
  <c r="C844" i="13"/>
  <c r="C845" i="13"/>
  <c r="C846" i="13"/>
  <c r="C847" i="13"/>
  <c r="C848" i="13"/>
  <c r="C849" i="13"/>
  <c r="C850" i="13"/>
  <c r="C851" i="13"/>
  <c r="C852" i="13"/>
  <c r="C853" i="13"/>
  <c r="C854" i="13"/>
  <c r="C855" i="13"/>
  <c r="C856" i="13"/>
  <c r="C857" i="13"/>
  <c r="C858" i="13"/>
  <c r="C859" i="13"/>
  <c r="C860" i="13"/>
  <c r="C861" i="13"/>
  <c r="C862" i="13"/>
  <c r="C863" i="13"/>
  <c r="C864" i="13"/>
  <c r="C865" i="13"/>
  <c r="C866" i="13"/>
  <c r="C867" i="13"/>
  <c r="C868" i="13"/>
  <c r="C869" i="13"/>
  <c r="C870" i="13"/>
  <c r="C871" i="13"/>
  <c r="C872" i="13"/>
  <c r="C873" i="13"/>
  <c r="C874" i="13"/>
  <c r="C875" i="13"/>
  <c r="C876" i="13"/>
  <c r="C877" i="13"/>
  <c r="C878" i="13"/>
  <c r="C879" i="13"/>
  <c r="C880" i="13"/>
  <c r="C881" i="13"/>
  <c r="C882" i="13"/>
  <c r="C883" i="13"/>
  <c r="C884" i="13"/>
  <c r="C885" i="13"/>
  <c r="C886" i="13"/>
  <c r="C887" i="13"/>
  <c r="C888" i="13"/>
  <c r="C889" i="13"/>
  <c r="C890" i="13"/>
  <c r="C891" i="13"/>
  <c r="C892" i="13"/>
  <c r="C893" i="13"/>
  <c r="C894" i="13"/>
  <c r="C895" i="13"/>
  <c r="C896" i="13"/>
  <c r="C897" i="13"/>
  <c r="C898" i="13"/>
  <c r="C899" i="13"/>
  <c r="C900" i="13"/>
  <c r="C901" i="13"/>
  <c r="C902" i="13"/>
  <c r="C903" i="13"/>
  <c r="C904" i="13"/>
  <c r="C905" i="13"/>
  <c r="C906" i="13"/>
  <c r="C907" i="13"/>
  <c r="C908" i="13"/>
  <c r="C909" i="13"/>
  <c r="C910" i="13"/>
  <c r="C911" i="13"/>
  <c r="C912" i="13"/>
  <c r="C913" i="13"/>
  <c r="C914" i="13"/>
  <c r="C915" i="13"/>
  <c r="C916" i="13"/>
  <c r="C917" i="13"/>
  <c r="C918" i="13"/>
  <c r="C919" i="13"/>
  <c r="C920" i="13"/>
  <c r="C921" i="13"/>
  <c r="C922" i="13"/>
  <c r="C923" i="13"/>
  <c r="C924" i="13"/>
  <c r="C925" i="13"/>
  <c r="C926" i="13"/>
  <c r="C927" i="13"/>
  <c r="C928" i="13"/>
  <c r="C929" i="13"/>
  <c r="C930" i="13"/>
  <c r="C931" i="13"/>
  <c r="C932" i="13"/>
  <c r="C933" i="13"/>
  <c r="C934" i="13"/>
  <c r="C935" i="13"/>
  <c r="C936" i="13"/>
  <c r="C937" i="13"/>
  <c r="C938" i="13"/>
  <c r="C939" i="13"/>
  <c r="C940" i="13"/>
  <c r="C941" i="13"/>
  <c r="C942" i="13"/>
  <c r="C943" i="13"/>
  <c r="C944" i="13"/>
  <c r="C945" i="13"/>
  <c r="C946" i="13"/>
  <c r="C947" i="13"/>
  <c r="C948" i="13"/>
  <c r="C949" i="13"/>
  <c r="C950" i="13"/>
  <c r="C951" i="13"/>
  <c r="C952" i="13"/>
  <c r="C953" i="13"/>
  <c r="C954" i="13"/>
  <c r="C955" i="13"/>
  <c r="C956" i="13"/>
  <c r="C957" i="13"/>
  <c r="C958" i="13"/>
  <c r="C959" i="13"/>
  <c r="C960" i="13"/>
  <c r="C961" i="13"/>
  <c r="C962" i="13"/>
  <c r="C963" i="13"/>
  <c r="C964" i="13"/>
  <c r="C965" i="13"/>
  <c r="C966" i="13"/>
  <c r="C967" i="13"/>
  <c r="C968" i="13"/>
  <c r="C969" i="13"/>
  <c r="C970" i="13"/>
  <c r="C971" i="13"/>
  <c r="C972" i="13"/>
  <c r="C973" i="13"/>
  <c r="C974" i="13"/>
  <c r="C975" i="13"/>
  <c r="C976" i="13"/>
  <c r="C977" i="13"/>
  <c r="C978" i="13"/>
  <c r="C979" i="13"/>
  <c r="C980" i="13"/>
  <c r="C981" i="13"/>
  <c r="C982" i="13"/>
  <c r="C983" i="13"/>
  <c r="C984" i="13"/>
  <c r="C985" i="13"/>
  <c r="C986" i="13"/>
  <c r="C987" i="13"/>
  <c r="C988" i="13"/>
  <c r="C989" i="13"/>
  <c r="C990" i="13"/>
  <c r="C991" i="13"/>
  <c r="C992" i="13"/>
  <c r="C993" i="13"/>
  <c r="C994" i="13"/>
  <c r="C995" i="13"/>
  <c r="C996" i="13"/>
  <c r="C997" i="13"/>
  <c r="C998" i="13"/>
  <c r="C999" i="13"/>
  <c r="C1000" i="13"/>
  <c r="C1001" i="13"/>
  <c r="E2" i="13"/>
  <c r="E3" i="13"/>
  <c r="E4" i="13"/>
  <c r="E5" i="13"/>
  <c r="E6" i="13"/>
  <c r="E7" i="13"/>
  <c r="E8" i="13"/>
  <c r="E9" i="13"/>
  <c r="E10" i="13"/>
  <c r="E11" i="13"/>
  <c r="E12" i="13"/>
  <c r="E13" i="13"/>
  <c r="E14" i="13"/>
  <c r="E15" i="13"/>
  <c r="E16" i="13"/>
  <c r="E17" i="13"/>
  <c r="E18"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45" i="13"/>
  <c r="E46" i="13"/>
  <c r="E47" i="13"/>
  <c r="E48" i="13"/>
  <c r="E49" i="13"/>
  <c r="E50" i="13"/>
  <c r="E51" i="13"/>
  <c r="E52" i="13"/>
  <c r="E53" i="13"/>
  <c r="E54" i="13"/>
  <c r="E55" i="13"/>
  <c r="E56" i="13"/>
  <c r="E57" i="13"/>
  <c r="E58" i="13"/>
  <c r="E59" i="13"/>
  <c r="E60" i="13"/>
  <c r="E61" i="13"/>
  <c r="E62" i="13"/>
  <c r="E63" i="13"/>
  <c r="E64" i="13"/>
  <c r="E65" i="13"/>
  <c r="E66" i="13"/>
  <c r="E67" i="13"/>
  <c r="E68" i="13"/>
  <c r="E69" i="13"/>
  <c r="E70" i="13"/>
  <c r="E71" i="13"/>
  <c r="E72" i="13"/>
  <c r="E73" i="13"/>
  <c r="E74" i="13"/>
  <c r="E75" i="13"/>
  <c r="E76" i="13"/>
  <c r="E77" i="13"/>
  <c r="E78" i="13"/>
  <c r="E79" i="13"/>
  <c r="E80" i="13"/>
  <c r="E81" i="13"/>
  <c r="E82" i="13"/>
  <c r="E83" i="13"/>
  <c r="E84" i="13"/>
  <c r="E85" i="13"/>
  <c r="E86" i="13"/>
  <c r="E87" i="13"/>
  <c r="E88" i="13"/>
  <c r="E89" i="13"/>
  <c r="E90" i="13"/>
  <c r="E91" i="13"/>
  <c r="E92" i="13"/>
  <c r="E93" i="13"/>
  <c r="E94" i="13"/>
  <c r="E95" i="13"/>
  <c r="E96" i="13"/>
  <c r="E97" i="13"/>
  <c r="E98" i="13"/>
  <c r="E99" i="13"/>
  <c r="E100" i="13"/>
  <c r="E101" i="13"/>
  <c r="E102" i="13"/>
  <c r="E103" i="13"/>
  <c r="E104" i="13"/>
  <c r="E105" i="13"/>
  <c r="E106" i="13"/>
  <c r="E107" i="13"/>
  <c r="E108" i="13"/>
  <c r="E109" i="13"/>
  <c r="E110" i="13"/>
  <c r="E111" i="13"/>
  <c r="E112" i="13"/>
  <c r="E113" i="13"/>
  <c r="E114" i="13"/>
  <c r="E115" i="13"/>
  <c r="E116" i="13"/>
  <c r="E117" i="13"/>
  <c r="E118" i="13"/>
  <c r="E119" i="13"/>
  <c r="E120" i="13"/>
  <c r="E121" i="13"/>
  <c r="E122" i="13"/>
  <c r="E123" i="13"/>
  <c r="E124" i="13"/>
  <c r="E125" i="13"/>
  <c r="E126" i="13"/>
  <c r="E127" i="13"/>
  <c r="E128" i="13"/>
  <c r="E129" i="13"/>
  <c r="E130" i="13"/>
  <c r="E131" i="13"/>
  <c r="E132" i="13"/>
  <c r="E133" i="13"/>
  <c r="E134" i="13"/>
  <c r="E135" i="13"/>
  <c r="E136" i="13"/>
  <c r="E137" i="13"/>
  <c r="E138" i="13"/>
  <c r="E139" i="13"/>
  <c r="E140" i="13"/>
  <c r="E141" i="13"/>
  <c r="E142" i="13"/>
  <c r="E143" i="13"/>
  <c r="E144" i="13"/>
  <c r="E145" i="13"/>
  <c r="E146" i="13"/>
  <c r="E147" i="13"/>
  <c r="E148" i="13"/>
  <c r="E149" i="13"/>
  <c r="E150" i="13"/>
  <c r="E151" i="13"/>
  <c r="E152" i="13"/>
  <c r="E153" i="13"/>
  <c r="E154" i="13"/>
  <c r="E155" i="13"/>
  <c r="E156" i="13"/>
  <c r="E157" i="13"/>
  <c r="E158" i="13"/>
  <c r="E159" i="13"/>
  <c r="E160" i="13"/>
  <c r="E161" i="13"/>
  <c r="E162" i="13"/>
  <c r="E163" i="13"/>
  <c r="E164" i="13"/>
  <c r="E165" i="13"/>
  <c r="E166" i="13"/>
  <c r="E167" i="13"/>
  <c r="E168" i="13"/>
  <c r="E169" i="13"/>
  <c r="E170" i="13"/>
  <c r="E171" i="13"/>
  <c r="E172" i="13"/>
  <c r="E173" i="13"/>
  <c r="E174" i="13"/>
  <c r="E175" i="13"/>
  <c r="E176" i="13"/>
  <c r="E177" i="13"/>
  <c r="E178" i="13"/>
  <c r="E179" i="13"/>
  <c r="E180" i="13"/>
  <c r="E181" i="13"/>
  <c r="E182" i="13"/>
  <c r="E183" i="13"/>
  <c r="E184" i="13"/>
  <c r="E185" i="13"/>
  <c r="E186" i="13"/>
  <c r="E187" i="13"/>
  <c r="E188" i="13"/>
  <c r="E189" i="13"/>
  <c r="E190" i="13"/>
  <c r="E191" i="13"/>
  <c r="E192" i="13"/>
  <c r="E193" i="13"/>
  <c r="E194" i="13"/>
  <c r="E195" i="13"/>
  <c r="E196" i="13"/>
  <c r="E197" i="13"/>
  <c r="E198" i="13"/>
  <c r="E199" i="13"/>
  <c r="E200" i="13"/>
  <c r="E201" i="13"/>
  <c r="E202" i="13"/>
  <c r="E203" i="13"/>
  <c r="E204" i="13"/>
  <c r="E205" i="13"/>
  <c r="E206" i="13"/>
  <c r="E207" i="13"/>
  <c r="E208" i="13"/>
  <c r="E209" i="13"/>
  <c r="E210" i="13"/>
  <c r="E211" i="13"/>
  <c r="E212" i="13"/>
  <c r="E213" i="13"/>
  <c r="E214" i="13"/>
  <c r="E215" i="13"/>
  <c r="E216" i="13"/>
  <c r="E217" i="13"/>
  <c r="E218" i="13"/>
  <c r="E219" i="13"/>
  <c r="E220" i="13"/>
  <c r="E221" i="13"/>
  <c r="E222" i="13"/>
  <c r="E223" i="13"/>
  <c r="E224" i="13"/>
  <c r="E225" i="13"/>
  <c r="E226" i="13"/>
  <c r="E227" i="13"/>
  <c r="E228" i="13"/>
  <c r="E229" i="13"/>
  <c r="E230" i="13"/>
  <c r="E231" i="13"/>
  <c r="E232" i="13"/>
  <c r="E233" i="13"/>
  <c r="E234" i="13"/>
  <c r="E235" i="13"/>
  <c r="E236" i="13"/>
  <c r="E237" i="13"/>
  <c r="E238" i="13"/>
  <c r="E239" i="13"/>
  <c r="E240" i="13"/>
  <c r="E241" i="13"/>
  <c r="E242" i="13"/>
  <c r="E243" i="13"/>
  <c r="E244" i="13"/>
  <c r="E245" i="13"/>
  <c r="E246" i="13"/>
  <c r="E247" i="13"/>
  <c r="E248" i="13"/>
  <c r="E249" i="13"/>
  <c r="E250" i="13"/>
  <c r="E251" i="13"/>
  <c r="E252" i="13"/>
  <c r="E253" i="13"/>
  <c r="E254" i="13"/>
  <c r="E255" i="13"/>
  <c r="E256" i="13"/>
  <c r="E257" i="13"/>
  <c r="E258" i="13"/>
  <c r="E259" i="13"/>
  <c r="E260" i="13"/>
  <c r="E261" i="13"/>
  <c r="E262" i="13"/>
  <c r="E263" i="13"/>
  <c r="E264" i="13"/>
  <c r="E265" i="13"/>
  <c r="E266" i="13"/>
  <c r="E267" i="13"/>
  <c r="E268" i="13"/>
  <c r="E269" i="13"/>
  <c r="E270" i="13"/>
  <c r="E271" i="13"/>
  <c r="E272" i="13"/>
  <c r="E273" i="13"/>
  <c r="E274" i="13"/>
  <c r="E275" i="13"/>
  <c r="E276" i="13"/>
  <c r="E277" i="13"/>
  <c r="E278" i="13"/>
  <c r="E279" i="13"/>
  <c r="E280" i="13"/>
  <c r="E281" i="13"/>
  <c r="E282" i="13"/>
  <c r="E283" i="13"/>
  <c r="E284" i="13"/>
  <c r="E285" i="13"/>
  <c r="E286" i="13"/>
  <c r="E287" i="13"/>
  <c r="E288" i="13"/>
  <c r="E289" i="13"/>
  <c r="E290" i="13"/>
  <c r="E291" i="13"/>
  <c r="E292" i="13"/>
  <c r="E293" i="13"/>
  <c r="E294" i="13"/>
  <c r="E295" i="13"/>
  <c r="E296" i="13"/>
  <c r="E297" i="13"/>
  <c r="E298" i="13"/>
  <c r="E299" i="13"/>
  <c r="E300" i="13"/>
  <c r="E301" i="13"/>
  <c r="E302" i="13"/>
  <c r="E303" i="13"/>
  <c r="E304" i="13"/>
  <c r="E305" i="13"/>
  <c r="E306" i="13"/>
  <c r="E307" i="13"/>
  <c r="E308" i="13"/>
  <c r="E309" i="13"/>
  <c r="E310" i="13"/>
  <c r="E311" i="13"/>
  <c r="E312" i="13"/>
  <c r="E313" i="13"/>
  <c r="E314" i="13"/>
  <c r="E315" i="13"/>
  <c r="E316" i="13"/>
  <c r="E317" i="13"/>
  <c r="E318" i="13"/>
  <c r="E319" i="13"/>
  <c r="E320" i="13"/>
  <c r="E321" i="13"/>
  <c r="E322" i="13"/>
  <c r="E323" i="13"/>
  <c r="E324" i="13"/>
  <c r="E325" i="13"/>
  <c r="E326" i="13"/>
  <c r="E327" i="13"/>
  <c r="E328" i="13"/>
  <c r="E329" i="13"/>
  <c r="E330" i="13"/>
  <c r="E331" i="13"/>
  <c r="E332" i="13"/>
  <c r="E333" i="13"/>
  <c r="E334" i="13"/>
  <c r="E335" i="13"/>
  <c r="E336" i="13"/>
  <c r="E337" i="13"/>
  <c r="E338" i="13"/>
  <c r="E339" i="13"/>
  <c r="E340" i="13"/>
  <c r="E341" i="13"/>
  <c r="E342" i="13"/>
  <c r="E343" i="13"/>
  <c r="E344" i="13"/>
  <c r="E345" i="13"/>
  <c r="E346" i="13"/>
  <c r="E347" i="13"/>
  <c r="E348" i="13"/>
  <c r="E349" i="13"/>
  <c r="E350" i="13"/>
  <c r="E351" i="13"/>
  <c r="E352" i="13"/>
  <c r="E353" i="13"/>
  <c r="E354" i="13"/>
  <c r="E355" i="13"/>
  <c r="E356" i="13"/>
  <c r="E357" i="13"/>
  <c r="E358" i="13"/>
  <c r="E359" i="13"/>
  <c r="E360" i="13"/>
  <c r="E361" i="13"/>
  <c r="E362" i="13"/>
  <c r="E363" i="13"/>
  <c r="E364" i="13"/>
  <c r="E365" i="13"/>
  <c r="E366" i="13"/>
  <c r="E367" i="13"/>
  <c r="E368" i="13"/>
  <c r="E369" i="13"/>
  <c r="E370" i="13"/>
  <c r="E371" i="13"/>
  <c r="E372" i="13"/>
  <c r="E373" i="13"/>
  <c r="E374" i="13"/>
  <c r="E375" i="13"/>
  <c r="E376" i="13"/>
  <c r="E377" i="13"/>
  <c r="E378" i="13"/>
  <c r="E379" i="13"/>
  <c r="E380" i="13"/>
  <c r="E381" i="13"/>
  <c r="E382" i="13"/>
  <c r="E383" i="13"/>
  <c r="E384" i="13"/>
  <c r="E385" i="13"/>
  <c r="E386" i="13"/>
  <c r="E387" i="13"/>
  <c r="E388" i="13"/>
  <c r="E389" i="13"/>
  <c r="E390" i="13"/>
  <c r="E391" i="13"/>
  <c r="E392" i="13"/>
  <c r="E393" i="13"/>
  <c r="E394" i="13"/>
  <c r="E395" i="13"/>
  <c r="E396" i="13"/>
  <c r="E397" i="13"/>
  <c r="E398" i="13"/>
  <c r="E399" i="13"/>
  <c r="E400" i="13"/>
  <c r="E401" i="13"/>
  <c r="E402" i="13"/>
  <c r="E403" i="13"/>
  <c r="E404" i="13"/>
  <c r="E405" i="13"/>
  <c r="E406" i="13"/>
  <c r="E407" i="13"/>
  <c r="E408" i="13"/>
  <c r="E409" i="13"/>
  <c r="E410" i="13"/>
  <c r="E411" i="13"/>
  <c r="E412" i="13"/>
  <c r="E413" i="13"/>
  <c r="E414" i="13"/>
  <c r="E415" i="13"/>
  <c r="E416" i="13"/>
  <c r="E417" i="13"/>
  <c r="E418" i="13"/>
  <c r="E419" i="13"/>
  <c r="E420" i="13"/>
  <c r="E421" i="13"/>
  <c r="E422" i="13"/>
  <c r="E423" i="13"/>
  <c r="E424" i="13"/>
  <c r="E425" i="13"/>
  <c r="E426" i="13"/>
  <c r="E427" i="13"/>
  <c r="E428" i="13"/>
  <c r="E429" i="13"/>
  <c r="E430" i="13"/>
  <c r="E431" i="13"/>
  <c r="E432" i="13"/>
  <c r="E433" i="13"/>
  <c r="E434" i="13"/>
  <c r="E435" i="13"/>
  <c r="E436" i="13"/>
  <c r="E437" i="13"/>
  <c r="E438" i="13"/>
  <c r="E439" i="13"/>
  <c r="E440" i="13"/>
  <c r="E441" i="13"/>
  <c r="E442" i="13"/>
  <c r="E443" i="13"/>
  <c r="E444" i="13"/>
  <c r="E445" i="13"/>
  <c r="E446" i="13"/>
  <c r="E447" i="13"/>
  <c r="E448" i="13"/>
  <c r="E449" i="13"/>
  <c r="E450" i="13"/>
  <c r="E451" i="13"/>
  <c r="E452" i="13"/>
  <c r="E453" i="13"/>
  <c r="E454" i="13"/>
  <c r="E455" i="13"/>
  <c r="E456" i="13"/>
  <c r="E457" i="13"/>
  <c r="E458" i="13"/>
  <c r="E459" i="13"/>
  <c r="E460" i="13"/>
  <c r="E461" i="13"/>
  <c r="E462" i="13"/>
  <c r="E463" i="13"/>
  <c r="E464" i="13"/>
  <c r="E465" i="13"/>
  <c r="E466" i="13"/>
  <c r="E467" i="13"/>
  <c r="E468" i="13"/>
  <c r="E469" i="13"/>
  <c r="E470" i="13"/>
  <c r="E471" i="13"/>
  <c r="E472" i="13"/>
  <c r="E473" i="13"/>
  <c r="E474" i="13"/>
  <c r="E475" i="13"/>
  <c r="E476" i="13"/>
  <c r="E477" i="13"/>
  <c r="E478" i="13"/>
  <c r="E479" i="13"/>
  <c r="E480" i="13"/>
  <c r="E481" i="13"/>
  <c r="E482" i="13"/>
  <c r="E483" i="13"/>
  <c r="E484" i="13"/>
  <c r="E485" i="13"/>
  <c r="E486" i="13"/>
  <c r="E487" i="13"/>
  <c r="E488" i="13"/>
  <c r="E489" i="13"/>
  <c r="E490" i="13"/>
  <c r="E491" i="13"/>
  <c r="E492" i="13"/>
  <c r="E493" i="13"/>
  <c r="E494" i="13"/>
  <c r="E495" i="13"/>
  <c r="E496" i="13"/>
  <c r="E497" i="13"/>
  <c r="E498" i="13"/>
  <c r="E499" i="13"/>
  <c r="E500" i="13"/>
  <c r="E501" i="13"/>
  <c r="E502" i="13"/>
  <c r="E503" i="13"/>
  <c r="E504" i="13"/>
  <c r="E505" i="13"/>
  <c r="E506" i="13"/>
  <c r="E507" i="13"/>
  <c r="E508" i="13"/>
  <c r="E509" i="13"/>
  <c r="E510" i="13"/>
  <c r="E511" i="13"/>
  <c r="E512" i="13"/>
  <c r="E513" i="13"/>
  <c r="E514" i="13"/>
  <c r="E515" i="13"/>
  <c r="E516" i="13"/>
  <c r="E517" i="13"/>
  <c r="E518" i="13"/>
  <c r="E519" i="13"/>
  <c r="E520" i="13"/>
  <c r="E521" i="13"/>
  <c r="E522" i="13"/>
  <c r="E523" i="13"/>
  <c r="E524" i="13"/>
  <c r="E525" i="13"/>
  <c r="E526" i="13"/>
  <c r="E527" i="13"/>
  <c r="E528" i="13"/>
  <c r="E529" i="13"/>
  <c r="E530" i="13"/>
  <c r="E531" i="13"/>
  <c r="E532" i="13"/>
  <c r="E533" i="13"/>
  <c r="E534" i="13"/>
  <c r="E535" i="13"/>
  <c r="E536" i="13"/>
  <c r="E537" i="13"/>
  <c r="E538" i="13"/>
  <c r="E539" i="13"/>
  <c r="E540" i="13"/>
  <c r="E541" i="13"/>
  <c r="E542" i="13"/>
  <c r="E543" i="13"/>
  <c r="E544" i="13"/>
  <c r="E545" i="13"/>
  <c r="E546" i="13"/>
  <c r="E547" i="13"/>
  <c r="E548" i="13"/>
  <c r="E549" i="13"/>
  <c r="E550" i="13"/>
  <c r="E551" i="13"/>
  <c r="E552" i="13"/>
  <c r="E553" i="13"/>
  <c r="E554" i="13"/>
  <c r="E555" i="13"/>
  <c r="E556" i="13"/>
  <c r="E557" i="13"/>
  <c r="E558" i="13"/>
  <c r="E559" i="13"/>
  <c r="E560" i="13"/>
  <c r="E561" i="13"/>
  <c r="E562" i="13"/>
  <c r="E563" i="13"/>
  <c r="E564" i="13"/>
  <c r="E565" i="13"/>
  <c r="E566" i="13"/>
  <c r="E567" i="13"/>
  <c r="E568" i="13"/>
  <c r="E569" i="13"/>
  <c r="E570" i="13"/>
  <c r="E571" i="13"/>
  <c r="E572" i="13"/>
  <c r="E573" i="13"/>
  <c r="E574" i="13"/>
  <c r="E575" i="13"/>
  <c r="E576" i="13"/>
  <c r="E577" i="13"/>
  <c r="E578" i="13"/>
  <c r="E579" i="13"/>
  <c r="E580" i="13"/>
  <c r="E581" i="13"/>
  <c r="E582" i="13"/>
  <c r="E583" i="13"/>
  <c r="E584" i="13"/>
  <c r="E585" i="13"/>
  <c r="E586" i="13"/>
  <c r="E587" i="13"/>
  <c r="E588" i="13"/>
  <c r="E589" i="13"/>
  <c r="E590" i="13"/>
  <c r="E591" i="13"/>
  <c r="E592" i="13"/>
  <c r="E593" i="13"/>
  <c r="E594" i="13"/>
  <c r="E595" i="13"/>
  <c r="E596" i="13"/>
  <c r="E597" i="13"/>
  <c r="E598" i="13"/>
  <c r="E599" i="13"/>
  <c r="E600" i="13"/>
  <c r="E601" i="13"/>
  <c r="E602" i="13"/>
  <c r="E603" i="13"/>
  <c r="E604" i="13"/>
  <c r="E605" i="13"/>
  <c r="E606" i="13"/>
  <c r="E607" i="13"/>
  <c r="E608" i="13"/>
  <c r="E609" i="13"/>
  <c r="E610" i="13"/>
  <c r="E611" i="13"/>
  <c r="E612" i="13"/>
  <c r="E613" i="13"/>
  <c r="E614" i="13"/>
  <c r="E615" i="13"/>
  <c r="E616" i="13"/>
  <c r="E617" i="13"/>
  <c r="E618" i="13"/>
  <c r="E619" i="13"/>
  <c r="E620" i="13"/>
  <c r="E621" i="13"/>
  <c r="E622" i="13"/>
  <c r="E623" i="13"/>
  <c r="E624" i="13"/>
  <c r="E625" i="13"/>
  <c r="E626" i="13"/>
  <c r="E627" i="13"/>
  <c r="E628" i="13"/>
  <c r="E629" i="13"/>
  <c r="E630" i="13"/>
  <c r="E631" i="13"/>
  <c r="E632" i="13"/>
  <c r="E633" i="13"/>
  <c r="E634" i="13"/>
  <c r="E635" i="13"/>
  <c r="E636" i="13"/>
  <c r="E637" i="13"/>
  <c r="E638" i="13"/>
  <c r="E639" i="13"/>
  <c r="E640" i="13"/>
  <c r="E641" i="13"/>
  <c r="E642" i="13"/>
  <c r="E643" i="13"/>
  <c r="E644" i="13"/>
  <c r="E645" i="13"/>
  <c r="E646" i="13"/>
  <c r="E647" i="13"/>
  <c r="E648" i="13"/>
  <c r="E649" i="13"/>
  <c r="E650" i="13"/>
  <c r="E651" i="13"/>
  <c r="E652" i="13"/>
  <c r="E653" i="13"/>
  <c r="E654" i="13"/>
  <c r="E655" i="13"/>
  <c r="E656" i="13"/>
  <c r="E657" i="13"/>
  <c r="E658" i="13"/>
  <c r="E659" i="13"/>
  <c r="E660" i="13"/>
  <c r="E661" i="13"/>
  <c r="E662" i="13"/>
  <c r="E663" i="13"/>
  <c r="E664" i="13"/>
  <c r="E665" i="13"/>
  <c r="E666" i="13"/>
  <c r="E667" i="13"/>
  <c r="E668" i="13"/>
  <c r="E669" i="13"/>
  <c r="E670" i="13"/>
  <c r="E671" i="13"/>
  <c r="E672" i="13"/>
  <c r="E673" i="13"/>
  <c r="E674" i="13"/>
  <c r="E675" i="13"/>
  <c r="E676" i="13"/>
  <c r="E677" i="13"/>
  <c r="E678" i="13"/>
  <c r="E679" i="13"/>
  <c r="E680" i="13"/>
  <c r="E681" i="13"/>
  <c r="E682" i="13"/>
  <c r="E683" i="13"/>
  <c r="E684" i="13"/>
  <c r="E685" i="13"/>
  <c r="E686" i="13"/>
  <c r="E687" i="13"/>
  <c r="E688" i="13"/>
  <c r="E689" i="13"/>
  <c r="E690" i="13"/>
  <c r="E691" i="13"/>
  <c r="E692" i="13"/>
  <c r="E693" i="13"/>
  <c r="E694" i="13"/>
  <c r="E695" i="13"/>
  <c r="E696" i="13"/>
  <c r="E697" i="13"/>
  <c r="E698" i="13"/>
  <c r="E699" i="13"/>
  <c r="E700" i="13"/>
  <c r="E701" i="13"/>
  <c r="E702" i="13"/>
  <c r="E703" i="13"/>
  <c r="E704" i="13"/>
  <c r="E705" i="13"/>
  <c r="E706" i="13"/>
  <c r="E707" i="13"/>
  <c r="E708" i="13"/>
  <c r="E709" i="13"/>
  <c r="E710" i="13"/>
  <c r="E711" i="13"/>
  <c r="E712" i="13"/>
  <c r="E713" i="13"/>
  <c r="E714" i="13"/>
  <c r="E715" i="13"/>
  <c r="E716" i="13"/>
  <c r="E717" i="13"/>
  <c r="E718" i="13"/>
  <c r="E719" i="13"/>
  <c r="E720" i="13"/>
  <c r="E721" i="13"/>
  <c r="E722" i="13"/>
  <c r="E723" i="13"/>
  <c r="E724" i="13"/>
  <c r="E725" i="13"/>
  <c r="E726" i="13"/>
  <c r="E727" i="13"/>
  <c r="E728" i="13"/>
  <c r="E729" i="13"/>
  <c r="E730" i="13"/>
  <c r="E731" i="13"/>
  <c r="E732" i="13"/>
  <c r="E733" i="13"/>
  <c r="E734" i="13"/>
  <c r="E735" i="13"/>
  <c r="E736" i="13"/>
  <c r="E737" i="13"/>
  <c r="E738" i="13"/>
  <c r="E739" i="13"/>
  <c r="E740" i="13"/>
  <c r="E741" i="13"/>
  <c r="E742" i="13"/>
  <c r="E743" i="13"/>
  <c r="E744" i="13"/>
  <c r="E745" i="13"/>
  <c r="E746" i="13"/>
  <c r="E747" i="13"/>
  <c r="E748" i="13"/>
  <c r="E749" i="13"/>
  <c r="E750" i="13"/>
  <c r="E751" i="13"/>
  <c r="E752" i="13"/>
  <c r="E753" i="13"/>
  <c r="E754" i="13"/>
  <c r="E755" i="13"/>
  <c r="E756" i="13"/>
  <c r="E757" i="13"/>
  <c r="E758" i="13"/>
  <c r="E759" i="13"/>
  <c r="E760" i="13"/>
  <c r="E761" i="13"/>
  <c r="E762" i="13"/>
  <c r="E763" i="13"/>
  <c r="E764" i="13"/>
  <c r="E765" i="13"/>
  <c r="E766" i="13"/>
  <c r="E767" i="13"/>
  <c r="E768" i="13"/>
  <c r="E769" i="13"/>
  <c r="E770" i="13"/>
  <c r="E771" i="13"/>
  <c r="E772" i="13"/>
  <c r="E773" i="13"/>
  <c r="E774" i="13"/>
  <c r="E775" i="13"/>
  <c r="E776" i="13"/>
  <c r="E777" i="13"/>
  <c r="E778" i="13"/>
  <c r="E779" i="13"/>
  <c r="E780" i="13"/>
  <c r="E781" i="13"/>
  <c r="E782" i="13"/>
  <c r="E783" i="13"/>
  <c r="E784" i="13"/>
  <c r="E785" i="13"/>
  <c r="E786" i="13"/>
  <c r="E787" i="13"/>
  <c r="E788" i="13"/>
  <c r="E789" i="13"/>
  <c r="E790" i="13"/>
  <c r="E791" i="13"/>
  <c r="E792" i="13"/>
  <c r="E793" i="13"/>
  <c r="E794" i="13"/>
  <c r="E795" i="13"/>
  <c r="E796" i="13"/>
  <c r="E797" i="13"/>
  <c r="E798" i="13"/>
  <c r="E799" i="13"/>
  <c r="E800" i="13"/>
  <c r="E801" i="13"/>
  <c r="E802" i="13"/>
  <c r="E803" i="13"/>
  <c r="E804" i="13"/>
  <c r="E805" i="13"/>
  <c r="E806" i="13"/>
  <c r="E807" i="13"/>
  <c r="E808" i="13"/>
  <c r="E809" i="13"/>
  <c r="E810" i="13"/>
  <c r="E811" i="13"/>
  <c r="E812" i="13"/>
  <c r="E813" i="13"/>
  <c r="E814" i="13"/>
  <c r="E815" i="13"/>
  <c r="E816" i="13"/>
  <c r="E817" i="13"/>
  <c r="E818" i="13"/>
  <c r="E819" i="13"/>
  <c r="E820" i="13"/>
  <c r="E821" i="13"/>
  <c r="E822" i="13"/>
  <c r="E823" i="13"/>
  <c r="E824" i="13"/>
  <c r="E825" i="13"/>
  <c r="E826" i="13"/>
  <c r="E827" i="13"/>
  <c r="E828" i="13"/>
  <c r="E829" i="13"/>
  <c r="E830" i="13"/>
  <c r="E831" i="13"/>
  <c r="E832" i="13"/>
  <c r="E833" i="13"/>
  <c r="E834" i="13"/>
  <c r="E835" i="13"/>
  <c r="E836" i="13"/>
  <c r="E837" i="13"/>
  <c r="E838" i="13"/>
  <c r="E839" i="13"/>
  <c r="E840" i="13"/>
  <c r="E841" i="13"/>
  <c r="E842" i="13"/>
  <c r="E843" i="13"/>
  <c r="E844" i="13"/>
  <c r="E845" i="13"/>
  <c r="E846" i="13"/>
  <c r="E847" i="13"/>
  <c r="E848" i="13"/>
  <c r="E849" i="13"/>
  <c r="E850" i="13"/>
  <c r="E851" i="13"/>
  <c r="E852" i="13"/>
  <c r="E853" i="13"/>
  <c r="E854" i="13"/>
  <c r="E855" i="13"/>
  <c r="E856" i="13"/>
  <c r="E857" i="13"/>
  <c r="E858" i="13"/>
  <c r="E859" i="13"/>
  <c r="E860" i="13"/>
  <c r="E861" i="13"/>
  <c r="E862" i="13"/>
  <c r="E863" i="13"/>
  <c r="E864" i="13"/>
  <c r="E865" i="13"/>
  <c r="E866" i="13"/>
  <c r="E867" i="13"/>
  <c r="E868" i="13"/>
  <c r="E869" i="13"/>
  <c r="E870" i="13"/>
  <c r="E871" i="13"/>
  <c r="E872" i="13"/>
  <c r="E873" i="13"/>
  <c r="E874" i="13"/>
  <c r="E875" i="13"/>
  <c r="E876" i="13"/>
  <c r="E877" i="13"/>
  <c r="E878" i="13"/>
  <c r="E879" i="13"/>
  <c r="E880" i="13"/>
  <c r="E881" i="13"/>
  <c r="E882" i="13"/>
  <c r="E883" i="13"/>
  <c r="E884" i="13"/>
  <c r="E885" i="13"/>
  <c r="E886" i="13"/>
  <c r="E887" i="13"/>
  <c r="E888" i="13"/>
  <c r="E889" i="13"/>
  <c r="E890" i="13"/>
  <c r="E891" i="13"/>
  <c r="E892" i="13"/>
  <c r="E893" i="13"/>
  <c r="E894" i="13"/>
  <c r="E895" i="13"/>
  <c r="E896" i="13"/>
  <c r="E897" i="13"/>
  <c r="E898" i="13"/>
  <c r="E899" i="13"/>
  <c r="E900" i="13"/>
  <c r="E901" i="13"/>
  <c r="E902" i="13"/>
  <c r="E903" i="13"/>
  <c r="E904" i="13"/>
  <c r="E905" i="13"/>
  <c r="E906" i="13"/>
  <c r="E907" i="13"/>
  <c r="E908" i="13"/>
  <c r="E909" i="13"/>
  <c r="E910" i="13"/>
  <c r="E911" i="13"/>
  <c r="E912" i="13"/>
  <c r="E913" i="13"/>
  <c r="E914" i="13"/>
  <c r="E915" i="13"/>
  <c r="E916" i="13"/>
  <c r="E917" i="13"/>
  <c r="E918" i="13"/>
  <c r="E919" i="13"/>
  <c r="E920" i="13"/>
  <c r="E921" i="13"/>
  <c r="E922" i="13"/>
  <c r="E923" i="13"/>
  <c r="E924" i="13"/>
  <c r="E925" i="13"/>
  <c r="E926" i="13"/>
  <c r="E927" i="13"/>
  <c r="E928" i="13"/>
  <c r="E929" i="13"/>
  <c r="E930" i="13"/>
  <c r="E931" i="13"/>
  <c r="E932" i="13"/>
  <c r="E933" i="13"/>
  <c r="E934" i="13"/>
  <c r="E935" i="13"/>
  <c r="E936" i="13"/>
  <c r="E937" i="13"/>
  <c r="E938" i="13"/>
  <c r="E939" i="13"/>
  <c r="E940" i="13"/>
  <c r="E941" i="13"/>
  <c r="E942" i="13"/>
  <c r="E943" i="13"/>
  <c r="E944" i="13"/>
  <c r="E945" i="13"/>
  <c r="E946" i="13"/>
  <c r="E947" i="13"/>
  <c r="E948" i="13"/>
  <c r="E949" i="13"/>
  <c r="E950" i="13"/>
  <c r="E951" i="13"/>
  <c r="E952" i="13"/>
  <c r="E953" i="13"/>
  <c r="E954" i="13"/>
  <c r="E955" i="13"/>
  <c r="E956" i="13"/>
  <c r="E957" i="13"/>
  <c r="E958" i="13"/>
  <c r="E959" i="13"/>
  <c r="E960" i="13"/>
  <c r="E961" i="13"/>
  <c r="E962" i="13"/>
  <c r="E963" i="13"/>
  <c r="E964" i="13"/>
  <c r="E965" i="13"/>
  <c r="E966" i="13"/>
  <c r="E967" i="13"/>
  <c r="E968" i="13"/>
  <c r="E969" i="13"/>
  <c r="E970" i="13"/>
  <c r="E971" i="13"/>
  <c r="E972" i="13"/>
  <c r="E973" i="13"/>
  <c r="E974" i="13"/>
  <c r="E975" i="13"/>
  <c r="E976" i="13"/>
  <c r="E977" i="13"/>
  <c r="E978" i="13"/>
  <c r="E979" i="13"/>
  <c r="E980" i="13"/>
  <c r="E981" i="13"/>
  <c r="E982" i="13"/>
  <c r="E983" i="13"/>
  <c r="E984" i="13"/>
  <c r="E985" i="13"/>
  <c r="E986" i="13"/>
  <c r="E987" i="13"/>
  <c r="E988" i="13"/>
  <c r="E989" i="13"/>
  <c r="E990" i="13"/>
  <c r="E991" i="13"/>
  <c r="E992" i="13"/>
  <c r="E993" i="13"/>
  <c r="E994" i="13"/>
  <c r="E995" i="13"/>
  <c r="E996" i="13"/>
  <c r="E997" i="13"/>
  <c r="E998" i="13"/>
  <c r="E999" i="13"/>
  <c r="E1000" i="13"/>
  <c r="E1001" i="13"/>
  <c r="D2" i="13"/>
  <c r="D3" i="13"/>
  <c r="D4" i="13"/>
  <c r="D5" i="13"/>
  <c r="D6" i="13"/>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87" i="13"/>
  <c r="D88" i="13"/>
  <c r="D89" i="13"/>
  <c r="D90" i="13"/>
  <c r="D91" i="13"/>
  <c r="D92" i="13"/>
  <c r="D93" i="13"/>
  <c r="D94" i="13"/>
  <c r="D95" i="13"/>
  <c r="D96" i="13"/>
  <c r="D97" i="13"/>
  <c r="D98" i="13"/>
  <c r="D99" i="13"/>
  <c r="D100" i="13"/>
  <c r="D101" i="13"/>
  <c r="D102" i="13"/>
  <c r="D103" i="13"/>
  <c r="D104" i="13"/>
  <c r="D105" i="13"/>
  <c r="D106" i="13"/>
  <c r="D107" i="13"/>
  <c r="D108" i="13"/>
  <c r="D109" i="13"/>
  <c r="D110" i="13"/>
  <c r="D111" i="13"/>
  <c r="D112" i="13"/>
  <c r="D113" i="13"/>
  <c r="D114" i="13"/>
  <c r="D115" i="13"/>
  <c r="D116" i="13"/>
  <c r="D117" i="13"/>
  <c r="D118" i="13"/>
  <c r="D119" i="13"/>
  <c r="D120" i="13"/>
  <c r="D121" i="13"/>
  <c r="D122" i="13"/>
  <c r="D123" i="13"/>
  <c r="D124" i="13"/>
  <c r="D125" i="13"/>
  <c r="D126" i="13"/>
  <c r="D127" i="13"/>
  <c r="D128" i="13"/>
  <c r="D129" i="13"/>
  <c r="D130" i="13"/>
  <c r="D131" i="13"/>
  <c r="D132" i="13"/>
  <c r="D133" i="13"/>
  <c r="D134" i="13"/>
  <c r="D135" i="13"/>
  <c r="D136" i="13"/>
  <c r="D137" i="13"/>
  <c r="D138" i="13"/>
  <c r="D139" i="13"/>
  <c r="D140" i="13"/>
  <c r="D141" i="13"/>
  <c r="D142" i="13"/>
  <c r="D143" i="13"/>
  <c r="D144" i="13"/>
  <c r="D145" i="13"/>
  <c r="D146" i="13"/>
  <c r="D147" i="13"/>
  <c r="D148" i="13"/>
  <c r="D149" i="13"/>
  <c r="D150" i="13"/>
  <c r="D151" i="13"/>
  <c r="D152" i="13"/>
  <c r="D153" i="13"/>
  <c r="D154" i="13"/>
  <c r="D155" i="13"/>
  <c r="D156" i="13"/>
  <c r="D157" i="13"/>
  <c r="D158" i="13"/>
  <c r="D159" i="13"/>
  <c r="D160" i="13"/>
  <c r="D161" i="13"/>
  <c r="D162" i="13"/>
  <c r="D163" i="13"/>
  <c r="D164" i="13"/>
  <c r="D165" i="13"/>
  <c r="D166" i="13"/>
  <c r="D167" i="13"/>
  <c r="D168" i="13"/>
  <c r="D169" i="13"/>
  <c r="D170" i="13"/>
  <c r="D171" i="13"/>
  <c r="D172" i="13"/>
  <c r="D173" i="13"/>
  <c r="D174" i="13"/>
  <c r="D175" i="13"/>
  <c r="D176" i="13"/>
  <c r="D177" i="13"/>
  <c r="D178" i="13"/>
  <c r="D179" i="13"/>
  <c r="D180" i="13"/>
  <c r="D181" i="13"/>
  <c r="D182" i="13"/>
  <c r="D183" i="13"/>
  <c r="D184" i="13"/>
  <c r="D185" i="13"/>
  <c r="D186" i="13"/>
  <c r="D187" i="13"/>
  <c r="D188" i="13"/>
  <c r="D189" i="13"/>
  <c r="D190" i="13"/>
  <c r="D191" i="13"/>
  <c r="D192" i="13"/>
  <c r="D193" i="13"/>
  <c r="D194" i="13"/>
  <c r="D195" i="13"/>
  <c r="D196" i="13"/>
  <c r="D197" i="13"/>
  <c r="D198" i="13"/>
  <c r="D199" i="13"/>
  <c r="D200" i="13"/>
  <c r="D201" i="13"/>
  <c r="D202" i="13"/>
  <c r="D203" i="13"/>
  <c r="D204" i="13"/>
  <c r="D205" i="13"/>
  <c r="D206" i="13"/>
  <c r="D207" i="13"/>
  <c r="D208" i="13"/>
  <c r="D209" i="13"/>
  <c r="D210" i="13"/>
  <c r="D211" i="13"/>
  <c r="D212" i="13"/>
  <c r="D213" i="13"/>
  <c r="D214" i="13"/>
  <c r="D215" i="13"/>
  <c r="D216" i="13"/>
  <c r="D217" i="13"/>
  <c r="D218" i="13"/>
  <c r="D219" i="13"/>
  <c r="D220" i="13"/>
  <c r="D221" i="13"/>
  <c r="D222" i="13"/>
  <c r="D223" i="13"/>
  <c r="D224" i="13"/>
  <c r="D225" i="13"/>
  <c r="D226" i="13"/>
  <c r="D227" i="13"/>
  <c r="D228" i="13"/>
  <c r="D229" i="13"/>
  <c r="D230" i="13"/>
  <c r="D231" i="13"/>
  <c r="D232" i="13"/>
  <c r="D233" i="13"/>
  <c r="D234" i="13"/>
  <c r="D235" i="13"/>
  <c r="D236" i="13"/>
  <c r="D237" i="13"/>
  <c r="D238" i="13"/>
  <c r="D239" i="13"/>
  <c r="D240" i="13"/>
  <c r="D241" i="13"/>
  <c r="D242" i="13"/>
  <c r="D243" i="13"/>
  <c r="D244" i="13"/>
  <c r="D245" i="13"/>
  <c r="D246" i="13"/>
  <c r="D247" i="13"/>
  <c r="D248" i="13"/>
  <c r="D249" i="13"/>
  <c r="D250" i="13"/>
  <c r="D251" i="13"/>
  <c r="D252" i="13"/>
  <c r="D253" i="13"/>
  <c r="D254" i="13"/>
  <c r="D255" i="13"/>
  <c r="D256" i="13"/>
  <c r="D257" i="13"/>
  <c r="D258" i="13"/>
  <c r="D259" i="13"/>
  <c r="D260" i="13"/>
  <c r="D261" i="13"/>
  <c r="D262" i="13"/>
  <c r="D263" i="13"/>
  <c r="D264" i="13"/>
  <c r="D265" i="13"/>
  <c r="D266" i="13"/>
  <c r="D267" i="13"/>
  <c r="D268" i="13"/>
  <c r="D269" i="13"/>
  <c r="D270" i="13"/>
  <c r="D271" i="13"/>
  <c r="D272" i="13"/>
  <c r="D273" i="13"/>
  <c r="D274" i="13"/>
  <c r="D275" i="13"/>
  <c r="D276" i="13"/>
  <c r="D277" i="13"/>
  <c r="D278" i="13"/>
  <c r="D279" i="13"/>
  <c r="D280" i="13"/>
  <c r="D281" i="13"/>
  <c r="D282" i="13"/>
  <c r="D283" i="13"/>
  <c r="D284" i="13"/>
  <c r="D285" i="13"/>
  <c r="D286" i="13"/>
  <c r="D287" i="13"/>
  <c r="D288" i="13"/>
  <c r="D289" i="13"/>
  <c r="D290" i="13"/>
  <c r="D291" i="13"/>
  <c r="D292" i="13"/>
  <c r="D293" i="13"/>
  <c r="D294" i="13"/>
  <c r="D295" i="13"/>
  <c r="D296" i="13"/>
  <c r="D297" i="13"/>
  <c r="D298" i="13"/>
  <c r="D299" i="13"/>
  <c r="D300" i="13"/>
  <c r="D301" i="13"/>
  <c r="D302" i="13"/>
  <c r="D303" i="13"/>
  <c r="D304" i="13"/>
  <c r="D305" i="13"/>
  <c r="D306" i="13"/>
  <c r="D307" i="13"/>
  <c r="D308" i="13"/>
  <c r="D309" i="13"/>
  <c r="D310" i="13"/>
  <c r="D311" i="13"/>
  <c r="D312" i="13"/>
  <c r="D313" i="13"/>
  <c r="D314" i="13"/>
  <c r="D315" i="13"/>
  <c r="D316" i="13"/>
  <c r="D317" i="13"/>
  <c r="D318" i="13"/>
  <c r="D319" i="13"/>
  <c r="D320" i="13"/>
  <c r="D321" i="13"/>
  <c r="D322" i="13"/>
  <c r="D323" i="13"/>
  <c r="D324" i="13"/>
  <c r="D325" i="13"/>
  <c r="D326" i="13"/>
  <c r="D327" i="13"/>
  <c r="D328" i="13"/>
  <c r="D329" i="13"/>
  <c r="D330" i="13"/>
  <c r="D331" i="13"/>
  <c r="D332" i="13"/>
  <c r="D333" i="13"/>
  <c r="D334" i="13"/>
  <c r="D335" i="13"/>
  <c r="D336" i="13"/>
  <c r="D337" i="13"/>
  <c r="D338" i="13"/>
  <c r="D339" i="13"/>
  <c r="D340" i="13"/>
  <c r="D341" i="13"/>
  <c r="D342" i="13"/>
  <c r="D343" i="13"/>
  <c r="D344" i="13"/>
  <c r="D345" i="13"/>
  <c r="D346" i="13"/>
  <c r="D347" i="13"/>
  <c r="D348" i="13"/>
  <c r="D349" i="13"/>
  <c r="D350" i="13"/>
  <c r="D351" i="13"/>
  <c r="D352" i="13"/>
  <c r="D353" i="13"/>
  <c r="D354" i="13"/>
  <c r="D355" i="13"/>
  <c r="D356" i="13"/>
  <c r="D357" i="13"/>
  <c r="D358" i="13"/>
  <c r="D359" i="13"/>
  <c r="D360" i="13"/>
  <c r="D361" i="13"/>
  <c r="D362" i="13"/>
  <c r="D363" i="13"/>
  <c r="D364" i="13"/>
  <c r="D365" i="13"/>
  <c r="D366" i="13"/>
  <c r="D367" i="13"/>
  <c r="D368" i="13"/>
  <c r="D369" i="13"/>
  <c r="D370" i="13"/>
  <c r="D371" i="13"/>
  <c r="D372" i="13"/>
  <c r="D373" i="13"/>
  <c r="D374" i="13"/>
  <c r="D375" i="13"/>
  <c r="D376" i="13"/>
  <c r="D377" i="13"/>
  <c r="D378" i="13"/>
  <c r="D379" i="13"/>
  <c r="D380" i="13"/>
  <c r="D381" i="13"/>
  <c r="D382" i="13"/>
  <c r="D383" i="13"/>
  <c r="D384" i="13"/>
  <c r="D385" i="13"/>
  <c r="D386" i="13"/>
  <c r="D387" i="13"/>
  <c r="D388" i="13"/>
  <c r="D389" i="13"/>
  <c r="D390" i="13"/>
  <c r="D391" i="13"/>
  <c r="D392" i="13"/>
  <c r="D393" i="13"/>
  <c r="D394" i="13"/>
  <c r="D395" i="13"/>
  <c r="D396" i="13"/>
  <c r="D397" i="13"/>
  <c r="D398" i="13"/>
  <c r="D399" i="13"/>
  <c r="D400" i="13"/>
  <c r="D401" i="13"/>
  <c r="D402" i="13"/>
  <c r="D403" i="13"/>
  <c r="D404" i="13"/>
  <c r="D405" i="13"/>
  <c r="D406" i="13"/>
  <c r="D407" i="13"/>
  <c r="D408" i="13"/>
  <c r="D409" i="13"/>
  <c r="D410" i="13"/>
  <c r="D411" i="13"/>
  <c r="D412" i="13"/>
  <c r="D413" i="13"/>
  <c r="D414" i="13"/>
  <c r="D415" i="13"/>
  <c r="D416" i="13"/>
  <c r="D417" i="13"/>
  <c r="D418" i="13"/>
  <c r="D419" i="13"/>
  <c r="D420" i="13"/>
  <c r="D421" i="13"/>
  <c r="D422" i="13"/>
  <c r="D423" i="13"/>
  <c r="D424" i="13"/>
  <c r="D425" i="13"/>
  <c r="D426" i="13"/>
  <c r="D427" i="13"/>
  <c r="D428" i="13"/>
  <c r="D429" i="13"/>
  <c r="D430" i="13"/>
  <c r="D431" i="13"/>
  <c r="D432" i="13"/>
  <c r="D433" i="13"/>
  <c r="D434" i="13"/>
  <c r="D435" i="13"/>
  <c r="D436" i="13"/>
  <c r="D437" i="13"/>
  <c r="D438" i="13"/>
  <c r="D439" i="13"/>
  <c r="D440" i="13"/>
  <c r="D441" i="13"/>
  <c r="D442" i="13"/>
  <c r="D443" i="13"/>
  <c r="D444" i="13"/>
  <c r="D445" i="13"/>
  <c r="D446" i="13"/>
  <c r="D447" i="13"/>
  <c r="D448" i="13"/>
  <c r="D449" i="13"/>
  <c r="D450" i="13"/>
  <c r="D451" i="13"/>
  <c r="D452" i="13"/>
  <c r="D453" i="13"/>
  <c r="D454" i="13"/>
  <c r="D455" i="13"/>
  <c r="D456" i="13"/>
  <c r="D457" i="13"/>
  <c r="D458" i="13"/>
  <c r="D459" i="13"/>
  <c r="D460" i="13"/>
  <c r="D461" i="13"/>
  <c r="D462" i="13"/>
  <c r="D463" i="13"/>
  <c r="D464" i="13"/>
  <c r="D465" i="13"/>
  <c r="D466" i="13"/>
  <c r="D467" i="13"/>
  <c r="D468" i="13"/>
  <c r="D469" i="13"/>
  <c r="D470" i="13"/>
  <c r="D471" i="13"/>
  <c r="D472" i="13"/>
  <c r="D473" i="13"/>
  <c r="D474" i="13"/>
  <c r="D475" i="13"/>
  <c r="D476" i="13"/>
  <c r="D477" i="13"/>
  <c r="D478" i="13"/>
  <c r="D479" i="13"/>
  <c r="D480" i="13"/>
  <c r="D481" i="13"/>
  <c r="D482" i="13"/>
  <c r="D483" i="13"/>
  <c r="D484" i="13"/>
  <c r="D485" i="13"/>
  <c r="D486" i="13"/>
  <c r="D487" i="13"/>
  <c r="D488" i="13"/>
  <c r="D489" i="13"/>
  <c r="D490" i="13"/>
  <c r="D491" i="13"/>
  <c r="D492" i="13"/>
  <c r="D493" i="13"/>
  <c r="D494" i="13"/>
  <c r="D495" i="13"/>
  <c r="D496" i="13"/>
  <c r="D497" i="13"/>
  <c r="D498" i="13"/>
  <c r="D499" i="13"/>
  <c r="D500" i="13"/>
  <c r="D501" i="13"/>
  <c r="D502" i="13"/>
  <c r="D503" i="13"/>
  <c r="D504" i="13"/>
  <c r="D505" i="13"/>
  <c r="D506" i="13"/>
  <c r="D507" i="13"/>
  <c r="D508" i="13"/>
  <c r="D509" i="13"/>
  <c r="D510" i="13"/>
  <c r="D511" i="13"/>
  <c r="D512" i="13"/>
  <c r="D513" i="13"/>
  <c r="D514" i="13"/>
  <c r="D515" i="13"/>
  <c r="D516" i="13"/>
  <c r="D517" i="13"/>
  <c r="D518" i="13"/>
  <c r="D519" i="13"/>
  <c r="D520" i="13"/>
  <c r="D521" i="13"/>
  <c r="D522" i="13"/>
  <c r="D523" i="13"/>
  <c r="D524" i="13"/>
  <c r="D525" i="13"/>
  <c r="D526" i="13"/>
  <c r="D527" i="13"/>
  <c r="D528" i="13"/>
  <c r="D529" i="13"/>
  <c r="D530" i="13"/>
  <c r="D531" i="13"/>
  <c r="D532" i="13"/>
  <c r="D533" i="13"/>
  <c r="D534" i="13"/>
  <c r="D535" i="13"/>
  <c r="D536" i="13"/>
  <c r="D537" i="13"/>
  <c r="D538" i="13"/>
  <c r="D539" i="13"/>
  <c r="D540" i="13"/>
  <c r="D541" i="13"/>
  <c r="D542" i="13"/>
  <c r="D543" i="13"/>
  <c r="D544" i="13"/>
  <c r="D545" i="13"/>
  <c r="D546" i="13"/>
  <c r="D547" i="13"/>
  <c r="D548" i="13"/>
  <c r="D549" i="13"/>
  <c r="D550" i="13"/>
  <c r="D551" i="13"/>
  <c r="D552" i="13"/>
  <c r="D553" i="13"/>
  <c r="D554" i="13"/>
  <c r="D555" i="13"/>
  <c r="D556" i="13"/>
  <c r="D557" i="13"/>
  <c r="D558" i="13"/>
  <c r="D559" i="13"/>
  <c r="D560" i="13"/>
  <c r="D561" i="13"/>
  <c r="D562" i="13"/>
  <c r="D563" i="13"/>
  <c r="D564" i="13"/>
  <c r="D565" i="13"/>
  <c r="D566" i="13"/>
  <c r="D567" i="13"/>
  <c r="D568" i="13"/>
  <c r="D569" i="13"/>
  <c r="D570" i="13"/>
  <c r="D571" i="13"/>
  <c r="D572" i="13"/>
  <c r="D573" i="13"/>
  <c r="D574" i="13"/>
  <c r="D575" i="13"/>
  <c r="D576" i="13"/>
  <c r="D577" i="13"/>
  <c r="D578" i="13"/>
  <c r="D579" i="13"/>
  <c r="D580" i="13"/>
  <c r="D581" i="13"/>
  <c r="D582" i="13"/>
  <c r="D583" i="13"/>
  <c r="D584" i="13"/>
  <c r="D585" i="13"/>
  <c r="D586" i="13"/>
  <c r="D587" i="13"/>
  <c r="D588" i="13"/>
  <c r="D589" i="13"/>
  <c r="D590" i="13"/>
  <c r="D591" i="13"/>
  <c r="D592" i="13"/>
  <c r="D593" i="13"/>
  <c r="D594" i="13"/>
  <c r="D595" i="13"/>
  <c r="D596" i="13"/>
  <c r="D597" i="13"/>
  <c r="D598" i="13"/>
  <c r="D599" i="13"/>
  <c r="D600" i="13"/>
  <c r="D601" i="13"/>
  <c r="D602" i="13"/>
  <c r="D603" i="13"/>
  <c r="D604" i="13"/>
  <c r="D605" i="13"/>
  <c r="D606" i="13"/>
  <c r="D607" i="13"/>
  <c r="D608" i="13"/>
  <c r="D609" i="13"/>
  <c r="D610" i="13"/>
  <c r="D611" i="13"/>
  <c r="D612" i="13"/>
  <c r="D613" i="13"/>
  <c r="D614" i="13"/>
  <c r="D615" i="13"/>
  <c r="D616" i="13"/>
  <c r="D617" i="13"/>
  <c r="D618" i="13"/>
  <c r="D619" i="13"/>
  <c r="D620" i="13"/>
  <c r="D621" i="13"/>
  <c r="D622" i="13"/>
  <c r="D623" i="13"/>
  <c r="D624" i="13"/>
  <c r="D625" i="13"/>
  <c r="D626" i="13"/>
  <c r="D627" i="13"/>
  <c r="D628" i="13"/>
  <c r="D629" i="13"/>
  <c r="D630" i="13"/>
  <c r="D631" i="13"/>
  <c r="D632" i="13"/>
  <c r="D633" i="13"/>
  <c r="D634" i="13"/>
  <c r="D635" i="13"/>
  <c r="D636" i="13"/>
  <c r="D637" i="13"/>
  <c r="D638" i="13"/>
  <c r="D639" i="13"/>
  <c r="D640" i="13"/>
  <c r="D641" i="13"/>
  <c r="D642" i="13"/>
  <c r="D643" i="13"/>
  <c r="D644" i="13"/>
  <c r="D645" i="13"/>
  <c r="D646" i="13"/>
  <c r="D647" i="13"/>
  <c r="D648" i="13"/>
  <c r="D649" i="13"/>
  <c r="D650" i="13"/>
  <c r="D651" i="13"/>
  <c r="D652" i="13"/>
  <c r="D653" i="13"/>
  <c r="D654" i="13"/>
  <c r="D655" i="13"/>
  <c r="D656" i="13"/>
  <c r="D657" i="13"/>
  <c r="D658" i="13"/>
  <c r="D659" i="13"/>
  <c r="D660" i="13"/>
  <c r="D661" i="13"/>
  <c r="D662" i="13"/>
  <c r="D663" i="13"/>
  <c r="D664" i="13"/>
  <c r="D665" i="13"/>
  <c r="D666" i="13"/>
  <c r="D667" i="13"/>
  <c r="D668" i="13"/>
  <c r="D669" i="13"/>
  <c r="D670" i="13"/>
  <c r="D671" i="13"/>
  <c r="D672" i="13"/>
  <c r="D673" i="13"/>
  <c r="D674" i="13"/>
  <c r="D675" i="13"/>
  <c r="D676" i="13"/>
  <c r="D677" i="13"/>
  <c r="D678" i="13"/>
  <c r="D679" i="13"/>
  <c r="D680" i="13"/>
  <c r="D681" i="13"/>
  <c r="D682" i="13"/>
  <c r="D683" i="13"/>
  <c r="D684" i="13"/>
  <c r="D685" i="13"/>
  <c r="D686" i="13"/>
  <c r="D687" i="13"/>
  <c r="D688" i="13"/>
  <c r="D689" i="13"/>
  <c r="D690" i="13"/>
  <c r="D691" i="13"/>
  <c r="D692" i="13"/>
  <c r="D693" i="13"/>
  <c r="D694" i="13"/>
  <c r="D695" i="13"/>
  <c r="D696" i="13"/>
  <c r="D697" i="13"/>
  <c r="D698" i="13"/>
  <c r="D699" i="13"/>
  <c r="D700" i="13"/>
  <c r="D701" i="13"/>
  <c r="D702" i="13"/>
  <c r="D703" i="13"/>
  <c r="D704" i="13"/>
  <c r="D705" i="13"/>
  <c r="D706" i="13"/>
  <c r="D707" i="13"/>
  <c r="D708" i="13"/>
  <c r="D709" i="13"/>
  <c r="D710" i="13"/>
  <c r="D711" i="13"/>
  <c r="D712" i="13"/>
  <c r="D713" i="13"/>
  <c r="D714" i="13"/>
  <c r="D715" i="13"/>
  <c r="D716" i="13"/>
  <c r="D717" i="13"/>
  <c r="D718" i="13"/>
  <c r="D719" i="13"/>
  <c r="D720" i="13"/>
  <c r="D721" i="13"/>
  <c r="D722" i="13"/>
  <c r="D723" i="13"/>
  <c r="D724" i="13"/>
  <c r="D725" i="13"/>
  <c r="D726" i="13"/>
  <c r="D727" i="13"/>
  <c r="D728" i="13"/>
  <c r="D729" i="13"/>
  <c r="D730" i="13"/>
  <c r="D731" i="13"/>
  <c r="D732" i="13"/>
  <c r="D733" i="13"/>
  <c r="D734" i="13"/>
  <c r="D735" i="13"/>
  <c r="D736" i="13"/>
  <c r="D737" i="13"/>
  <c r="D738" i="13"/>
  <c r="D739" i="13"/>
  <c r="D740" i="13"/>
  <c r="D741" i="13"/>
  <c r="D742" i="13"/>
  <c r="D743" i="13"/>
  <c r="D744" i="13"/>
  <c r="D745" i="13"/>
  <c r="D746" i="13"/>
  <c r="D747" i="13"/>
  <c r="D748" i="13"/>
  <c r="D749" i="13"/>
  <c r="D750" i="13"/>
  <c r="D751" i="13"/>
  <c r="D752" i="13"/>
  <c r="D753" i="13"/>
  <c r="D754" i="13"/>
  <c r="D755" i="13"/>
  <c r="D756" i="13"/>
  <c r="D757" i="13"/>
  <c r="D758" i="13"/>
  <c r="D759" i="13"/>
  <c r="D760" i="13"/>
  <c r="D761" i="13"/>
  <c r="D762" i="13"/>
  <c r="D763" i="13"/>
  <c r="D764" i="13"/>
  <c r="D765" i="13"/>
  <c r="D766" i="13"/>
  <c r="D767" i="13"/>
  <c r="D768" i="13"/>
  <c r="D769" i="13"/>
  <c r="D770" i="13"/>
  <c r="D771" i="13"/>
  <c r="D772" i="13"/>
  <c r="D773" i="13"/>
  <c r="D774" i="13"/>
  <c r="D775" i="13"/>
  <c r="D776" i="13"/>
  <c r="D777" i="13"/>
  <c r="D778" i="13"/>
  <c r="D779" i="13"/>
  <c r="D780" i="13"/>
  <c r="D781" i="13"/>
  <c r="D782" i="13"/>
  <c r="D783" i="13"/>
  <c r="D784" i="13"/>
  <c r="D785" i="13"/>
  <c r="D786" i="13"/>
  <c r="D787" i="13"/>
  <c r="D788" i="13"/>
  <c r="D789" i="13"/>
  <c r="D790" i="13"/>
  <c r="D791" i="13"/>
  <c r="D792" i="13"/>
  <c r="D793" i="13"/>
  <c r="D794" i="13"/>
  <c r="D795" i="13"/>
  <c r="D796" i="13"/>
  <c r="D797" i="13"/>
  <c r="D798" i="13"/>
  <c r="D799" i="13"/>
  <c r="D800" i="13"/>
  <c r="D801" i="13"/>
  <c r="D802" i="13"/>
  <c r="D803" i="13"/>
  <c r="D804" i="13"/>
  <c r="D805" i="13"/>
  <c r="D806" i="13"/>
  <c r="D807" i="13"/>
  <c r="D808" i="13"/>
  <c r="D809" i="13"/>
  <c r="D810" i="13"/>
  <c r="D811" i="13"/>
  <c r="D812" i="13"/>
  <c r="D813" i="13"/>
  <c r="D814" i="13"/>
  <c r="D815" i="13"/>
  <c r="D816" i="13"/>
  <c r="D817" i="13"/>
  <c r="D818" i="13"/>
  <c r="D819" i="13"/>
  <c r="D820" i="13"/>
  <c r="D821" i="13"/>
  <c r="D822" i="13"/>
  <c r="D823" i="13"/>
  <c r="D824" i="13"/>
  <c r="D825" i="13"/>
  <c r="D826" i="13"/>
  <c r="D827" i="13"/>
  <c r="D828" i="13"/>
  <c r="D829" i="13"/>
  <c r="D830" i="13"/>
  <c r="D831" i="13"/>
  <c r="D832" i="13"/>
  <c r="D833" i="13"/>
  <c r="D834" i="13"/>
  <c r="D835" i="13"/>
  <c r="D836" i="13"/>
  <c r="D837" i="13"/>
  <c r="D838" i="13"/>
  <c r="D839" i="13"/>
  <c r="D840" i="13"/>
  <c r="D841" i="13"/>
  <c r="D842" i="13"/>
  <c r="D843" i="13"/>
  <c r="D844" i="13"/>
  <c r="D845" i="13"/>
  <c r="D846" i="13"/>
  <c r="D847" i="13"/>
  <c r="D848" i="13"/>
  <c r="D849" i="13"/>
  <c r="D850" i="13"/>
  <c r="D851" i="13"/>
  <c r="D852" i="13"/>
  <c r="D853" i="13"/>
  <c r="D854" i="13"/>
  <c r="D855" i="13"/>
  <c r="D856" i="13"/>
  <c r="D857" i="13"/>
  <c r="D858" i="13"/>
  <c r="D859" i="13"/>
  <c r="D860" i="13"/>
  <c r="D861" i="13"/>
  <c r="D862" i="13"/>
  <c r="D863" i="13"/>
  <c r="D864" i="13"/>
  <c r="D865" i="13"/>
  <c r="D866" i="13"/>
  <c r="D867" i="13"/>
  <c r="D868" i="13"/>
  <c r="D869" i="13"/>
  <c r="D870" i="13"/>
  <c r="D871" i="13"/>
  <c r="D872" i="13"/>
  <c r="D873" i="13"/>
  <c r="D874" i="13"/>
  <c r="D875" i="13"/>
  <c r="D876" i="13"/>
  <c r="D877" i="13"/>
  <c r="D878" i="13"/>
  <c r="D879" i="13"/>
  <c r="D880" i="13"/>
  <c r="D881" i="13"/>
  <c r="D882" i="13"/>
  <c r="D883" i="13"/>
  <c r="D884" i="13"/>
  <c r="D885" i="13"/>
  <c r="D886" i="13"/>
  <c r="D887" i="13"/>
  <c r="D888" i="13"/>
  <c r="D889" i="13"/>
  <c r="D890" i="13"/>
  <c r="D891" i="13"/>
  <c r="D892" i="13"/>
  <c r="D893" i="13"/>
  <c r="D894" i="13"/>
  <c r="D895" i="13"/>
  <c r="D896" i="13"/>
  <c r="D897" i="13"/>
  <c r="D898" i="13"/>
  <c r="D899" i="13"/>
  <c r="D900" i="13"/>
  <c r="D901" i="13"/>
  <c r="D902" i="13"/>
  <c r="D903" i="13"/>
  <c r="D904" i="13"/>
  <c r="D905" i="13"/>
  <c r="D906" i="13"/>
  <c r="D907" i="13"/>
  <c r="D908" i="13"/>
  <c r="D909" i="13"/>
  <c r="D910" i="13"/>
  <c r="D911" i="13"/>
  <c r="D912" i="13"/>
  <c r="D913" i="13"/>
  <c r="D914" i="13"/>
  <c r="D915" i="13"/>
  <c r="D916" i="13"/>
  <c r="D917" i="13"/>
  <c r="D918" i="13"/>
  <c r="D919" i="13"/>
  <c r="D920" i="13"/>
  <c r="D921" i="13"/>
  <c r="D922" i="13"/>
  <c r="D923" i="13"/>
  <c r="D924" i="13"/>
  <c r="D925" i="13"/>
  <c r="D926" i="13"/>
  <c r="D927" i="13"/>
  <c r="D928" i="13"/>
  <c r="D929" i="13"/>
  <c r="D930" i="13"/>
  <c r="D931" i="13"/>
  <c r="D932" i="13"/>
  <c r="D933" i="13"/>
  <c r="D934" i="13"/>
  <c r="D935" i="13"/>
  <c r="D936" i="13"/>
  <c r="D937" i="13"/>
  <c r="D938" i="13"/>
  <c r="D939" i="13"/>
  <c r="D940" i="13"/>
  <c r="D941" i="13"/>
  <c r="D942" i="13"/>
  <c r="D943" i="13"/>
  <c r="D944" i="13"/>
  <c r="D945" i="13"/>
  <c r="D946" i="13"/>
  <c r="D947" i="13"/>
  <c r="D948" i="13"/>
  <c r="D949" i="13"/>
  <c r="D950" i="13"/>
  <c r="D951" i="13"/>
  <c r="D952" i="13"/>
  <c r="D953" i="13"/>
  <c r="D954" i="13"/>
  <c r="D955" i="13"/>
  <c r="D956" i="13"/>
  <c r="D957" i="13"/>
  <c r="D958" i="13"/>
  <c r="D959" i="13"/>
  <c r="D960" i="13"/>
  <c r="D961" i="13"/>
  <c r="D962" i="13"/>
  <c r="D963" i="13"/>
  <c r="D964" i="13"/>
  <c r="D965" i="13"/>
  <c r="D966" i="13"/>
  <c r="D967" i="13"/>
  <c r="D968" i="13"/>
  <c r="D969" i="13"/>
  <c r="D970" i="13"/>
  <c r="D971" i="13"/>
  <c r="D972" i="13"/>
  <c r="D973" i="13"/>
  <c r="D974" i="13"/>
  <c r="D975" i="13"/>
  <c r="D976" i="13"/>
  <c r="D977" i="13"/>
  <c r="D978" i="13"/>
  <c r="D979" i="13"/>
  <c r="D980" i="13"/>
  <c r="D981" i="13"/>
  <c r="D982" i="13"/>
  <c r="D983" i="13"/>
  <c r="D984" i="13"/>
  <c r="D985" i="13"/>
  <c r="D986" i="13"/>
  <c r="D987" i="13"/>
  <c r="D988" i="13"/>
  <c r="D989" i="13"/>
  <c r="D990" i="13"/>
  <c r="D991" i="13"/>
  <c r="D992" i="13"/>
  <c r="D993" i="13"/>
  <c r="D994" i="13"/>
  <c r="D995" i="13"/>
  <c r="D996" i="13"/>
  <c r="D997" i="13"/>
  <c r="D998" i="13"/>
  <c r="D999" i="13"/>
  <c r="D1000" i="13"/>
  <c r="D1001" i="13"/>
  <c r="F3" i="13"/>
  <c r="F4" i="13"/>
  <c r="H4" i="13"/>
  <c r="I4" i="13"/>
  <c r="F5" i="13"/>
  <c r="H5" i="13"/>
  <c r="I5" i="13"/>
  <c r="F6" i="13"/>
  <c r="H6" i="13"/>
  <c r="I6" i="13"/>
  <c r="F7" i="13"/>
  <c r="F8" i="13"/>
  <c r="F9" i="13"/>
  <c r="H9" i="13"/>
  <c r="F10" i="13"/>
  <c r="H10" i="13"/>
  <c r="I10" i="13"/>
  <c r="F11" i="13"/>
  <c r="H11" i="13"/>
  <c r="I11" i="13"/>
  <c r="F12" i="13"/>
  <c r="F13" i="13"/>
  <c r="H13" i="13"/>
  <c r="F14" i="13"/>
  <c r="H14" i="13"/>
  <c r="I14" i="13"/>
  <c r="F15" i="13"/>
  <c r="F16" i="13"/>
  <c r="F17" i="13"/>
  <c r="H17" i="13"/>
  <c r="F18" i="13"/>
  <c r="H18" i="13"/>
  <c r="I18" i="13"/>
  <c r="F19" i="13"/>
  <c r="F20" i="13"/>
  <c r="H20" i="13"/>
  <c r="F21" i="13"/>
  <c r="H21" i="13"/>
  <c r="I21" i="13"/>
  <c r="F22" i="13"/>
  <c r="H22" i="13"/>
  <c r="I22" i="13"/>
  <c r="F23" i="13"/>
  <c r="F24" i="13"/>
  <c r="F25" i="13"/>
  <c r="F26" i="13"/>
  <c r="G26" i="13"/>
  <c r="F27" i="13"/>
  <c r="H27" i="13"/>
  <c r="I27" i="13"/>
  <c r="F28" i="13"/>
  <c r="H28" i="13"/>
  <c r="F29" i="13"/>
  <c r="F30" i="13"/>
  <c r="G30" i="13"/>
  <c r="F31" i="13"/>
  <c r="F32" i="13"/>
  <c r="H32" i="13"/>
  <c r="F33" i="13"/>
  <c r="F34" i="13"/>
  <c r="F35" i="13"/>
  <c r="H35" i="13"/>
  <c r="I35" i="13"/>
  <c r="F36" i="13"/>
  <c r="F37" i="13"/>
  <c r="F38" i="13"/>
  <c r="F39" i="13"/>
  <c r="H39" i="13"/>
  <c r="I39" i="13"/>
  <c r="F40" i="13"/>
  <c r="F41" i="13"/>
  <c r="F42" i="13"/>
  <c r="F43" i="13"/>
  <c r="H43" i="13"/>
  <c r="I43" i="13"/>
  <c r="F44" i="13"/>
  <c r="F45" i="13"/>
  <c r="F46" i="13"/>
  <c r="F47" i="13"/>
  <c r="H47" i="13"/>
  <c r="I47" i="13"/>
  <c r="F48" i="13"/>
  <c r="F49" i="13"/>
  <c r="F50" i="13"/>
  <c r="H50" i="13"/>
  <c r="I50" i="13"/>
  <c r="F51" i="13"/>
  <c r="F52" i="13"/>
  <c r="F53" i="13"/>
  <c r="F54" i="13"/>
  <c r="H54" i="13"/>
  <c r="I54" i="13"/>
  <c r="F55" i="13"/>
  <c r="F56" i="13"/>
  <c r="H56" i="13"/>
  <c r="I56" i="13"/>
  <c r="F57" i="13"/>
  <c r="F58" i="13"/>
  <c r="F59" i="13"/>
  <c r="F60" i="13"/>
  <c r="H60" i="13"/>
  <c r="I60" i="13"/>
  <c r="F61" i="13"/>
  <c r="F62" i="13"/>
  <c r="F63" i="13"/>
  <c r="H63" i="13"/>
  <c r="I63" i="13"/>
  <c r="F64" i="13"/>
  <c r="F65" i="13"/>
  <c r="F66" i="13"/>
  <c r="F67" i="13"/>
  <c r="F68" i="13"/>
  <c r="H68" i="13"/>
  <c r="I68" i="13"/>
  <c r="F69" i="13"/>
  <c r="F70" i="13"/>
  <c r="F71" i="13"/>
  <c r="F72" i="13"/>
  <c r="H72" i="13"/>
  <c r="F73" i="13"/>
  <c r="F74" i="13"/>
  <c r="F75" i="13"/>
  <c r="F76" i="13"/>
  <c r="F77" i="13"/>
  <c r="F78" i="13"/>
  <c r="F79" i="13"/>
  <c r="H79" i="13"/>
  <c r="I79" i="13"/>
  <c r="F80" i="13"/>
  <c r="F81" i="13"/>
  <c r="F82" i="13"/>
  <c r="H82" i="13"/>
  <c r="I82" i="13"/>
  <c r="F83" i="13"/>
  <c r="F84" i="13"/>
  <c r="F85" i="13"/>
  <c r="F86" i="13"/>
  <c r="H86" i="13"/>
  <c r="I86" i="13"/>
  <c r="F87" i="13"/>
  <c r="F88" i="13"/>
  <c r="F89" i="13"/>
  <c r="F90" i="13"/>
  <c r="F91" i="13"/>
  <c r="F92" i="13"/>
  <c r="F93" i="13"/>
  <c r="F94" i="13"/>
  <c r="F95" i="13"/>
  <c r="F96" i="13"/>
  <c r="H96" i="13"/>
  <c r="F97" i="13"/>
  <c r="F98" i="13"/>
  <c r="F99" i="13"/>
  <c r="F100" i="13"/>
  <c r="F101" i="13"/>
  <c r="F102" i="13"/>
  <c r="F103" i="13"/>
  <c r="F104" i="13"/>
  <c r="F105" i="13"/>
  <c r="F106" i="13"/>
  <c r="F107" i="13"/>
  <c r="F108" i="13"/>
  <c r="F109" i="13"/>
  <c r="F110" i="13"/>
  <c r="F111" i="13"/>
  <c r="F112" i="13"/>
  <c r="H112" i="13"/>
  <c r="I112" i="13"/>
  <c r="F113" i="13"/>
  <c r="H113" i="13"/>
  <c r="I113" i="13"/>
  <c r="F114" i="13"/>
  <c r="F115" i="13"/>
  <c r="F116" i="13"/>
  <c r="F117" i="13"/>
  <c r="H117" i="13"/>
  <c r="I117" i="13"/>
  <c r="F118" i="13"/>
  <c r="F119" i="13"/>
  <c r="H119" i="13"/>
  <c r="I119" i="13"/>
  <c r="F120" i="13"/>
  <c r="F121" i="13"/>
  <c r="F122" i="13"/>
  <c r="F123" i="13"/>
  <c r="F124" i="13"/>
  <c r="F125" i="13"/>
  <c r="F126" i="13"/>
  <c r="F127" i="13"/>
  <c r="H127" i="13"/>
  <c r="I127" i="13"/>
  <c r="F128" i="13"/>
  <c r="F129" i="13"/>
  <c r="H129" i="13"/>
  <c r="I129" i="13"/>
  <c r="F130" i="13"/>
  <c r="F131" i="13"/>
  <c r="F132" i="13"/>
  <c r="F133" i="13"/>
  <c r="H133" i="13"/>
  <c r="I133" i="13"/>
  <c r="F134" i="13"/>
  <c r="F135" i="13"/>
  <c r="H135" i="13"/>
  <c r="I135" i="13"/>
  <c r="F136" i="13"/>
  <c r="F137" i="13"/>
  <c r="F138" i="13"/>
  <c r="F139" i="13"/>
  <c r="H139" i="13"/>
  <c r="I139" i="13"/>
  <c r="F140" i="13"/>
  <c r="H140" i="13"/>
  <c r="F141" i="13"/>
  <c r="F142" i="13"/>
  <c r="F143" i="13"/>
  <c r="F144" i="13"/>
  <c r="F145" i="13"/>
  <c r="H145" i="13"/>
  <c r="I145" i="13"/>
  <c r="F146" i="13"/>
  <c r="F147" i="13"/>
  <c r="F148" i="13"/>
  <c r="F149" i="13"/>
  <c r="H149" i="13"/>
  <c r="I149" i="13"/>
  <c r="F150" i="13"/>
  <c r="F151" i="13"/>
  <c r="H151" i="13"/>
  <c r="I151" i="13"/>
  <c r="F152" i="13"/>
  <c r="F153" i="13"/>
  <c r="F154" i="13"/>
  <c r="F155" i="13"/>
  <c r="H155" i="13"/>
  <c r="I155" i="13"/>
  <c r="F156" i="13"/>
  <c r="H156" i="13"/>
  <c r="F157" i="13"/>
  <c r="F158" i="13"/>
  <c r="F159" i="13"/>
  <c r="F160" i="13"/>
  <c r="H160" i="13"/>
  <c r="F161" i="13"/>
  <c r="H161" i="13"/>
  <c r="I161" i="13"/>
  <c r="F162" i="13"/>
  <c r="F163" i="13"/>
  <c r="F164" i="13"/>
  <c r="F165" i="13"/>
  <c r="H165" i="13"/>
  <c r="I165" i="13"/>
  <c r="F166" i="13"/>
  <c r="F167" i="13"/>
  <c r="F168" i="13"/>
  <c r="F169" i="13"/>
  <c r="H169" i="13"/>
  <c r="I169" i="13"/>
  <c r="F170" i="13"/>
  <c r="F171" i="13"/>
  <c r="F172" i="13"/>
  <c r="H172" i="13"/>
  <c r="I172" i="13"/>
  <c r="F173" i="13"/>
  <c r="H173" i="13"/>
  <c r="I173" i="13"/>
  <c r="F174" i="13"/>
  <c r="F175" i="13"/>
  <c r="F176" i="13"/>
  <c r="F177" i="13"/>
  <c r="H177" i="13"/>
  <c r="I177" i="13"/>
  <c r="F178" i="13"/>
  <c r="F179" i="13"/>
  <c r="F180" i="13"/>
  <c r="F181" i="13"/>
  <c r="H181" i="13"/>
  <c r="I181" i="13"/>
  <c r="F182" i="13"/>
  <c r="F183" i="13"/>
  <c r="H183" i="13"/>
  <c r="F184" i="13"/>
  <c r="H184" i="13"/>
  <c r="I184" i="13"/>
  <c r="F185" i="13"/>
  <c r="H185" i="13"/>
  <c r="I185" i="13"/>
  <c r="F186" i="13"/>
  <c r="G186" i="13"/>
  <c r="F187" i="13"/>
  <c r="F188" i="13"/>
  <c r="F189" i="13"/>
  <c r="H189" i="13"/>
  <c r="I189" i="13"/>
  <c r="F190" i="13"/>
  <c r="F191" i="13"/>
  <c r="H191" i="13"/>
  <c r="I191" i="13"/>
  <c r="F192" i="13"/>
  <c r="F193" i="13"/>
  <c r="H193" i="13"/>
  <c r="I193" i="13"/>
  <c r="F194" i="13"/>
  <c r="F195" i="13"/>
  <c r="F196" i="13"/>
  <c r="F197" i="13"/>
  <c r="H197" i="13"/>
  <c r="I197" i="13"/>
  <c r="F198" i="13"/>
  <c r="F199" i="13"/>
  <c r="F200" i="13"/>
  <c r="H200" i="13"/>
  <c r="I200" i="13"/>
  <c r="F201" i="13"/>
  <c r="H201" i="13"/>
  <c r="I201" i="13"/>
  <c r="F202" i="13"/>
  <c r="F203" i="13"/>
  <c r="F204" i="13"/>
  <c r="F205" i="13"/>
  <c r="H205" i="13"/>
  <c r="I205" i="13"/>
  <c r="F206" i="13"/>
  <c r="F207" i="13"/>
  <c r="F208" i="13"/>
  <c r="F209" i="13"/>
  <c r="H209" i="13"/>
  <c r="I209" i="13"/>
  <c r="F210" i="13"/>
  <c r="F211" i="13"/>
  <c r="F212" i="13"/>
  <c r="H212" i="13"/>
  <c r="I212" i="13"/>
  <c r="F213" i="13"/>
  <c r="H213" i="13"/>
  <c r="I213" i="13"/>
  <c r="F214" i="13"/>
  <c r="F215" i="13"/>
  <c r="H215" i="13"/>
  <c r="I215" i="13"/>
  <c r="F216" i="13"/>
  <c r="F217" i="13"/>
  <c r="H217" i="13"/>
  <c r="I217" i="13"/>
  <c r="F218" i="13"/>
  <c r="F219" i="13"/>
  <c r="F220" i="13"/>
  <c r="H220" i="13"/>
  <c r="I220" i="13"/>
  <c r="F221" i="13"/>
  <c r="H221" i="13"/>
  <c r="I221" i="13"/>
  <c r="F222" i="13"/>
  <c r="F223" i="13"/>
  <c r="F224" i="13"/>
  <c r="H224" i="13"/>
  <c r="I224" i="13"/>
  <c r="F225" i="13"/>
  <c r="H225" i="13"/>
  <c r="I225" i="13"/>
  <c r="F226" i="13"/>
  <c r="F227" i="13"/>
  <c r="F228" i="13"/>
  <c r="F229" i="13"/>
  <c r="H229" i="13"/>
  <c r="F230" i="13"/>
  <c r="F231" i="13"/>
  <c r="F232" i="13"/>
  <c r="F233" i="13"/>
  <c r="H233" i="13"/>
  <c r="I233" i="13"/>
  <c r="F234" i="13"/>
  <c r="F235" i="13"/>
  <c r="F236" i="13"/>
  <c r="F237" i="13"/>
  <c r="H237" i="13"/>
  <c r="I237" i="13"/>
  <c r="F238" i="13"/>
  <c r="F239" i="13"/>
  <c r="H239" i="13"/>
  <c r="I239" i="13"/>
  <c r="F240" i="13"/>
  <c r="F241" i="13"/>
  <c r="H241" i="13"/>
  <c r="I241" i="13"/>
  <c r="F242" i="13"/>
  <c r="F243" i="13"/>
  <c r="F244" i="13"/>
  <c r="F245" i="13"/>
  <c r="H245" i="13"/>
  <c r="I245" i="13"/>
  <c r="F246" i="13"/>
  <c r="F247" i="13"/>
  <c r="H247" i="13"/>
  <c r="I247" i="13"/>
  <c r="F248" i="13"/>
  <c r="H248" i="13"/>
  <c r="I248" i="13"/>
  <c r="F249" i="13"/>
  <c r="H249" i="13"/>
  <c r="I249" i="13"/>
  <c r="F250" i="13"/>
  <c r="F251" i="13"/>
  <c r="F252" i="13"/>
  <c r="F253" i="13"/>
  <c r="H253" i="13"/>
  <c r="I253" i="13"/>
  <c r="F254" i="13"/>
  <c r="F255" i="13"/>
  <c r="F256" i="13"/>
  <c r="H256" i="13"/>
  <c r="I256" i="13"/>
  <c r="F257" i="13"/>
  <c r="H257" i="13"/>
  <c r="I257" i="13"/>
  <c r="F258" i="13"/>
  <c r="F259" i="13"/>
  <c r="H259" i="13"/>
  <c r="I259" i="13"/>
  <c r="F260" i="13"/>
  <c r="F261" i="13"/>
  <c r="H261" i="13"/>
  <c r="I261" i="13"/>
  <c r="F262" i="13"/>
  <c r="F263" i="13"/>
  <c r="F264" i="13"/>
  <c r="F265" i="13"/>
  <c r="H265" i="13"/>
  <c r="I265" i="13"/>
  <c r="F266" i="13"/>
  <c r="F267" i="13"/>
  <c r="H267" i="13"/>
  <c r="F268" i="13"/>
  <c r="F269" i="13"/>
  <c r="H269" i="13"/>
  <c r="I269" i="13"/>
  <c r="F270" i="13"/>
  <c r="F271" i="13"/>
  <c r="F272" i="13"/>
  <c r="F273" i="13"/>
  <c r="H273" i="13"/>
  <c r="I273" i="13"/>
  <c r="F274" i="13"/>
  <c r="F275" i="13"/>
  <c r="F276" i="13"/>
  <c r="F277" i="13"/>
  <c r="H277" i="13"/>
  <c r="I277" i="13"/>
  <c r="F278" i="13"/>
  <c r="F279" i="13"/>
  <c r="H279" i="13"/>
  <c r="I279" i="13"/>
  <c r="F280" i="13"/>
  <c r="F281" i="13"/>
  <c r="H281" i="13"/>
  <c r="I281" i="13"/>
  <c r="F282" i="13"/>
  <c r="F283" i="13"/>
  <c r="H283" i="13"/>
  <c r="F284" i="13"/>
  <c r="F285" i="13"/>
  <c r="H285" i="13"/>
  <c r="I285" i="13"/>
  <c r="F286" i="13"/>
  <c r="F287" i="13"/>
  <c r="F288" i="13"/>
  <c r="H288" i="13"/>
  <c r="I288" i="13"/>
  <c r="F289" i="13"/>
  <c r="H289" i="13"/>
  <c r="I289" i="13"/>
  <c r="F290" i="13"/>
  <c r="F291" i="13"/>
  <c r="H291" i="13"/>
  <c r="F292" i="13"/>
  <c r="F293" i="13"/>
  <c r="H293" i="13"/>
  <c r="I293" i="13"/>
  <c r="F294" i="13"/>
  <c r="F295" i="13"/>
  <c r="F296" i="13"/>
  <c r="F297" i="13"/>
  <c r="H297" i="13"/>
  <c r="I297" i="13"/>
  <c r="F298" i="13"/>
  <c r="F299" i="13"/>
  <c r="F300" i="13"/>
  <c r="F301" i="13"/>
  <c r="H301" i="13"/>
  <c r="I301" i="13"/>
  <c r="F302" i="13"/>
  <c r="F303" i="13"/>
  <c r="F304" i="13"/>
  <c r="F305" i="13"/>
  <c r="H305" i="13"/>
  <c r="I305" i="13"/>
  <c r="F306" i="13"/>
  <c r="F307" i="13"/>
  <c r="F308" i="13"/>
  <c r="F309" i="13"/>
  <c r="H309" i="13"/>
  <c r="I309" i="13"/>
  <c r="F310" i="13"/>
  <c r="F311" i="13"/>
  <c r="H311" i="13"/>
  <c r="I311" i="13"/>
  <c r="F312" i="13"/>
  <c r="F313" i="13"/>
  <c r="H313" i="13"/>
  <c r="I313" i="13"/>
  <c r="F314" i="13"/>
  <c r="F315" i="13"/>
  <c r="H315" i="13"/>
  <c r="F316" i="13"/>
  <c r="F317" i="13"/>
  <c r="H317" i="13"/>
  <c r="I317" i="13"/>
  <c r="F318" i="13"/>
  <c r="F319" i="13"/>
  <c r="F320" i="13"/>
  <c r="H320" i="13"/>
  <c r="F321" i="13"/>
  <c r="H321" i="13"/>
  <c r="I321" i="13"/>
  <c r="F322" i="13"/>
  <c r="F323" i="13"/>
  <c r="H323" i="13"/>
  <c r="F324" i="13"/>
  <c r="F325" i="13"/>
  <c r="H325" i="13"/>
  <c r="I325" i="13"/>
  <c r="F326" i="13"/>
  <c r="F327" i="13"/>
  <c r="F328" i="13"/>
  <c r="F329" i="13"/>
  <c r="H329" i="13"/>
  <c r="I329" i="13"/>
  <c r="F330" i="13"/>
  <c r="F331" i="13"/>
  <c r="F332" i="13"/>
  <c r="F333" i="13"/>
  <c r="H333" i="13"/>
  <c r="I333" i="13"/>
  <c r="F334" i="13"/>
  <c r="F335" i="13"/>
  <c r="H335" i="13"/>
  <c r="I335" i="13"/>
  <c r="F336" i="13"/>
  <c r="F337" i="13"/>
  <c r="H337" i="13"/>
  <c r="I337" i="13"/>
  <c r="F338" i="13"/>
  <c r="F339" i="13"/>
  <c r="F340" i="13"/>
  <c r="F341" i="13"/>
  <c r="H341" i="13"/>
  <c r="I341" i="13"/>
  <c r="F342" i="13"/>
  <c r="F343" i="13"/>
  <c r="F344" i="13"/>
  <c r="H344" i="13"/>
  <c r="F345" i="13"/>
  <c r="H345" i="13"/>
  <c r="I345" i="13"/>
  <c r="F346" i="13"/>
  <c r="G346" i="13"/>
  <c r="F347" i="13"/>
  <c r="H347" i="13"/>
  <c r="I347" i="13"/>
  <c r="F348" i="13"/>
  <c r="F349" i="13"/>
  <c r="H349" i="13"/>
  <c r="I349" i="13"/>
  <c r="F350" i="13"/>
  <c r="F351" i="13"/>
  <c r="H351" i="13"/>
  <c r="I351" i="13"/>
  <c r="F352" i="13"/>
  <c r="F353" i="13"/>
  <c r="H353" i="13"/>
  <c r="I353" i="13"/>
  <c r="F354" i="13"/>
  <c r="F355" i="13"/>
  <c r="H355" i="13"/>
  <c r="I355" i="13"/>
  <c r="F356" i="13"/>
  <c r="F357" i="13"/>
  <c r="H357" i="13"/>
  <c r="I357" i="13"/>
  <c r="F358" i="13"/>
  <c r="F359" i="13"/>
  <c r="F360" i="13"/>
  <c r="H360" i="13"/>
  <c r="F361" i="13"/>
  <c r="H361" i="13"/>
  <c r="I361" i="13"/>
  <c r="F362" i="13"/>
  <c r="F363" i="13"/>
  <c r="F364" i="13"/>
  <c r="F365" i="13"/>
  <c r="H365" i="13"/>
  <c r="I365" i="13"/>
  <c r="F366" i="13"/>
  <c r="F367" i="13"/>
  <c r="H367" i="13"/>
  <c r="I367" i="13"/>
  <c r="F368" i="13"/>
  <c r="F369" i="13"/>
  <c r="H369" i="13"/>
  <c r="F370" i="13"/>
  <c r="F371" i="13"/>
  <c r="H371" i="13"/>
  <c r="I371" i="13"/>
  <c r="F372" i="13"/>
  <c r="F373" i="13"/>
  <c r="H373" i="13"/>
  <c r="I373" i="13"/>
  <c r="F374" i="13"/>
  <c r="F375" i="13"/>
  <c r="F376" i="13"/>
  <c r="H376" i="13"/>
  <c r="F377" i="13"/>
  <c r="H377" i="13"/>
  <c r="I377" i="13"/>
  <c r="F378" i="13"/>
  <c r="F379" i="13"/>
  <c r="H379" i="13"/>
  <c r="I379" i="13"/>
  <c r="F380" i="13"/>
  <c r="F381" i="13"/>
  <c r="H381" i="13"/>
  <c r="I381" i="13"/>
  <c r="F382" i="13"/>
  <c r="F383" i="13"/>
  <c r="F384" i="13"/>
  <c r="F385" i="13"/>
  <c r="H385" i="13"/>
  <c r="I385" i="13"/>
  <c r="F386" i="13"/>
  <c r="F387" i="13"/>
  <c r="H387" i="13"/>
  <c r="I387" i="13"/>
  <c r="F388" i="13"/>
  <c r="H388" i="13"/>
  <c r="I388" i="13"/>
  <c r="F389" i="13"/>
  <c r="H389" i="13"/>
  <c r="I389" i="13"/>
  <c r="F390" i="13"/>
  <c r="F391" i="13"/>
  <c r="F392" i="13"/>
  <c r="F393" i="13"/>
  <c r="H393" i="13"/>
  <c r="F394" i="13"/>
  <c r="F395" i="13"/>
  <c r="F396" i="13"/>
  <c r="H396" i="13"/>
  <c r="I396" i="13"/>
  <c r="F397" i="13"/>
  <c r="H397" i="13"/>
  <c r="I397" i="13"/>
  <c r="F398" i="13"/>
  <c r="F399" i="13"/>
  <c r="F400" i="13"/>
  <c r="F401" i="13"/>
  <c r="H401" i="13"/>
  <c r="I401" i="13"/>
  <c r="F402" i="13"/>
  <c r="F403" i="13"/>
  <c r="F404" i="13"/>
  <c r="F405" i="13"/>
  <c r="H405" i="13"/>
  <c r="I405" i="13"/>
  <c r="F406" i="13"/>
  <c r="F407" i="13"/>
  <c r="H407" i="13"/>
  <c r="F408" i="13"/>
  <c r="F409" i="13"/>
  <c r="H409" i="13"/>
  <c r="I409" i="13"/>
  <c r="F410" i="13"/>
  <c r="F411" i="13"/>
  <c r="F412" i="13"/>
  <c r="H412" i="13"/>
  <c r="I412" i="13"/>
  <c r="F413" i="13"/>
  <c r="H413" i="13"/>
  <c r="I413" i="13"/>
  <c r="F414" i="13"/>
  <c r="F415" i="13"/>
  <c r="H415" i="13"/>
  <c r="I415" i="13"/>
  <c r="F416" i="13"/>
  <c r="F417" i="13"/>
  <c r="H417" i="13"/>
  <c r="I417" i="13"/>
  <c r="F418" i="13"/>
  <c r="F419" i="13"/>
  <c r="F420" i="13"/>
  <c r="F421" i="13"/>
  <c r="H421" i="13"/>
  <c r="I421" i="13"/>
  <c r="F422" i="13"/>
  <c r="G422" i="13"/>
  <c r="F423" i="13"/>
  <c r="H423" i="13"/>
  <c r="I423" i="13"/>
  <c r="F424" i="13"/>
  <c r="F425" i="13"/>
  <c r="H425" i="13"/>
  <c r="I425" i="13"/>
  <c r="F426" i="13"/>
  <c r="G426" i="13"/>
  <c r="F427" i="13"/>
  <c r="F428" i="13"/>
  <c r="H428" i="13"/>
  <c r="I428" i="13"/>
  <c r="F429" i="13"/>
  <c r="H429" i="13"/>
  <c r="I429" i="13"/>
  <c r="F430" i="13"/>
  <c r="F431" i="13"/>
  <c r="F432" i="13"/>
  <c r="F433" i="13"/>
  <c r="H433" i="13"/>
  <c r="I433" i="13"/>
  <c r="F434" i="13"/>
  <c r="G434" i="13"/>
  <c r="F435" i="13"/>
  <c r="F436" i="13"/>
  <c r="F437" i="13"/>
  <c r="H437" i="13"/>
  <c r="I437" i="13"/>
  <c r="F438" i="13"/>
  <c r="G438" i="13"/>
  <c r="F439" i="13"/>
  <c r="F440" i="13"/>
  <c r="F441" i="13"/>
  <c r="H441" i="13"/>
  <c r="I441" i="13"/>
  <c r="F442" i="13"/>
  <c r="F443" i="13"/>
  <c r="F444" i="13"/>
  <c r="F445" i="13"/>
  <c r="H445" i="13"/>
  <c r="I445" i="13"/>
  <c r="F446" i="13"/>
  <c r="F447" i="13"/>
  <c r="F448" i="13"/>
  <c r="H448" i="13"/>
  <c r="F449" i="13"/>
  <c r="H449" i="13"/>
  <c r="I449" i="13"/>
  <c r="F450" i="13"/>
  <c r="F451" i="13"/>
  <c r="H451" i="13"/>
  <c r="F452" i="13"/>
  <c r="F453" i="13"/>
  <c r="H453" i="13"/>
  <c r="I453" i="13"/>
  <c r="F454" i="13"/>
  <c r="F455" i="13"/>
  <c r="H455" i="13"/>
  <c r="I455" i="13"/>
  <c r="F456" i="13"/>
  <c r="H456" i="13"/>
  <c r="I456" i="13"/>
  <c r="F457" i="13"/>
  <c r="H457" i="13"/>
  <c r="I457" i="13"/>
  <c r="F458" i="13"/>
  <c r="F459" i="13"/>
  <c r="F460" i="13"/>
  <c r="F461" i="13"/>
  <c r="H461" i="13"/>
  <c r="I461" i="13"/>
  <c r="F462" i="13"/>
  <c r="F463" i="13"/>
  <c r="F464" i="13"/>
  <c r="H464" i="13"/>
  <c r="F465" i="13"/>
  <c r="H465" i="13"/>
  <c r="I465" i="13"/>
  <c r="F466" i="13"/>
  <c r="F467" i="13"/>
  <c r="F468" i="13"/>
  <c r="F469" i="13"/>
  <c r="H469" i="13"/>
  <c r="I469" i="13"/>
  <c r="F470" i="13"/>
  <c r="F471" i="13"/>
  <c r="H471" i="13"/>
  <c r="I471" i="13"/>
  <c r="F472" i="13"/>
  <c r="F473" i="13"/>
  <c r="H473" i="13"/>
  <c r="I473" i="13"/>
  <c r="F474" i="13"/>
  <c r="F475" i="13"/>
  <c r="F476" i="13"/>
  <c r="F477" i="13"/>
  <c r="H477" i="13"/>
  <c r="I477" i="13"/>
  <c r="F478" i="13"/>
  <c r="F479" i="13"/>
  <c r="H479" i="13"/>
  <c r="I479" i="13"/>
  <c r="F480" i="13"/>
  <c r="F481" i="13"/>
  <c r="H481" i="13"/>
  <c r="I481" i="13"/>
  <c r="F482" i="13"/>
  <c r="F483" i="13"/>
  <c r="H483" i="13"/>
  <c r="F484" i="13"/>
  <c r="F485" i="13"/>
  <c r="H485" i="13"/>
  <c r="I485" i="13"/>
  <c r="F486" i="13"/>
  <c r="F487" i="13"/>
  <c r="H487" i="13"/>
  <c r="I487" i="13"/>
  <c r="F488" i="13"/>
  <c r="H488" i="13"/>
  <c r="I488" i="13"/>
  <c r="F489" i="13"/>
  <c r="H489" i="13"/>
  <c r="I489" i="13"/>
  <c r="F490" i="13"/>
  <c r="F491" i="13"/>
  <c r="F492" i="13"/>
  <c r="F493" i="13"/>
  <c r="H493" i="13"/>
  <c r="I493" i="13"/>
  <c r="F494" i="13"/>
  <c r="F495" i="13"/>
  <c r="F496" i="13"/>
  <c r="H496" i="13"/>
  <c r="I496" i="13"/>
  <c r="F497" i="13"/>
  <c r="H497" i="13"/>
  <c r="F498" i="13"/>
  <c r="F499" i="13"/>
  <c r="F500" i="13"/>
  <c r="F501" i="13"/>
  <c r="H501" i="13"/>
  <c r="F502" i="13"/>
  <c r="F503" i="13"/>
  <c r="H503" i="13"/>
  <c r="F504" i="13"/>
  <c r="F505" i="13"/>
  <c r="H505" i="13"/>
  <c r="I505" i="13"/>
  <c r="F506" i="13"/>
  <c r="F507" i="13"/>
  <c r="F508" i="13"/>
  <c r="F509" i="13"/>
  <c r="H509" i="13"/>
  <c r="F510" i="13"/>
  <c r="F511" i="13"/>
  <c r="H511" i="13"/>
  <c r="I511" i="13"/>
  <c r="F512" i="13"/>
  <c r="F513" i="13"/>
  <c r="H513" i="13"/>
  <c r="I513" i="13"/>
  <c r="F514" i="13"/>
  <c r="G514" i="13"/>
  <c r="F515" i="13"/>
  <c r="H515" i="13"/>
  <c r="I515" i="13"/>
  <c r="F516" i="13"/>
  <c r="F517" i="13"/>
  <c r="H517" i="13"/>
  <c r="I517" i="13"/>
  <c r="F518" i="13"/>
  <c r="F519" i="13"/>
  <c r="H519" i="13"/>
  <c r="I519" i="13"/>
  <c r="F520" i="13"/>
  <c r="F521" i="13"/>
  <c r="H521" i="13"/>
  <c r="I521" i="13"/>
  <c r="F522" i="13"/>
  <c r="F523" i="13"/>
  <c r="F524" i="13"/>
  <c r="F525" i="13"/>
  <c r="H525" i="13"/>
  <c r="I525" i="13"/>
  <c r="F526" i="13"/>
  <c r="F527" i="13"/>
  <c r="F528" i="13"/>
  <c r="F529" i="13"/>
  <c r="H529" i="13"/>
  <c r="F530" i="13"/>
  <c r="F531" i="13"/>
  <c r="H531" i="13"/>
  <c r="I531" i="13"/>
  <c r="F532" i="13"/>
  <c r="F533" i="13"/>
  <c r="H533" i="13"/>
  <c r="I533" i="13"/>
  <c r="F534" i="13"/>
  <c r="F535" i="13"/>
  <c r="F536" i="13"/>
  <c r="F537" i="13"/>
  <c r="H537" i="13"/>
  <c r="I537" i="13"/>
  <c r="F538" i="13"/>
  <c r="F539" i="13"/>
  <c r="F540" i="13"/>
  <c r="F541" i="13"/>
  <c r="H541" i="13"/>
  <c r="I541" i="13"/>
  <c r="F542" i="13"/>
  <c r="F543" i="13"/>
  <c r="H543" i="13"/>
  <c r="I543" i="13"/>
  <c r="F544" i="13"/>
  <c r="F545" i="13"/>
  <c r="H545" i="13"/>
  <c r="I545" i="13"/>
  <c r="F546" i="13"/>
  <c r="F547" i="13"/>
  <c r="F548" i="13"/>
  <c r="F549" i="13"/>
  <c r="H549" i="13"/>
  <c r="I549" i="13"/>
  <c r="F550" i="13"/>
  <c r="F551" i="13"/>
  <c r="F552" i="13"/>
  <c r="F553" i="13"/>
  <c r="H553" i="13"/>
  <c r="I553" i="13"/>
  <c r="F554" i="13"/>
  <c r="F555" i="13"/>
  <c r="H555" i="13"/>
  <c r="I555" i="13"/>
  <c r="F556" i="13"/>
  <c r="F557" i="13"/>
  <c r="H557" i="13"/>
  <c r="I557" i="13"/>
  <c r="F558" i="13"/>
  <c r="F559" i="13"/>
  <c r="F560" i="13"/>
  <c r="H560" i="13"/>
  <c r="I560" i="13"/>
  <c r="F561" i="13"/>
  <c r="H561" i="13"/>
  <c r="I561" i="13"/>
  <c r="F562" i="13"/>
  <c r="F563" i="13"/>
  <c r="H563" i="13"/>
  <c r="F564" i="13"/>
  <c r="F565" i="13"/>
  <c r="H565" i="13"/>
  <c r="I565" i="13"/>
  <c r="F566" i="13"/>
  <c r="F567" i="13"/>
  <c r="H567" i="13"/>
  <c r="I567" i="13"/>
  <c r="F568" i="13"/>
  <c r="H568" i="13"/>
  <c r="I568" i="13"/>
  <c r="F569" i="13"/>
  <c r="H569" i="13"/>
  <c r="I569" i="13"/>
  <c r="F570" i="13"/>
  <c r="F571" i="13"/>
  <c r="F572" i="13"/>
  <c r="H572" i="13"/>
  <c r="I572" i="13"/>
  <c r="F573" i="13"/>
  <c r="H573" i="13"/>
  <c r="I573" i="13"/>
  <c r="F574" i="13"/>
  <c r="F575" i="13"/>
  <c r="F576" i="13"/>
  <c r="H576" i="13"/>
  <c r="F577" i="13"/>
  <c r="H577" i="13"/>
  <c r="I577" i="13"/>
  <c r="F578" i="13"/>
  <c r="F579" i="13"/>
  <c r="H579" i="13"/>
  <c r="F580" i="13"/>
  <c r="F581" i="13"/>
  <c r="H581" i="13"/>
  <c r="I581" i="13"/>
  <c r="F582" i="13"/>
  <c r="F583" i="13"/>
  <c r="F584" i="13"/>
  <c r="F585" i="13"/>
  <c r="H585" i="13"/>
  <c r="I585" i="13"/>
  <c r="F586" i="13"/>
  <c r="F587" i="13"/>
  <c r="H587" i="13"/>
  <c r="I587" i="13"/>
  <c r="F588" i="13"/>
  <c r="F589" i="13"/>
  <c r="H589" i="13"/>
  <c r="I589" i="13"/>
  <c r="F590" i="13"/>
  <c r="F591" i="13"/>
  <c r="F592" i="13"/>
  <c r="F593" i="13"/>
  <c r="H593" i="13"/>
  <c r="I593" i="13"/>
  <c r="F594" i="13"/>
  <c r="F595" i="13"/>
  <c r="H595" i="13"/>
  <c r="I595" i="13"/>
  <c r="F596" i="13"/>
  <c r="F597" i="13"/>
  <c r="H597" i="13"/>
  <c r="I597" i="13"/>
  <c r="F598" i="13"/>
  <c r="F599" i="13"/>
  <c r="H599" i="13"/>
  <c r="I599" i="13"/>
  <c r="F600" i="13"/>
  <c r="F601" i="13"/>
  <c r="H601" i="13"/>
  <c r="I601" i="13"/>
  <c r="F602" i="13"/>
  <c r="F603" i="13"/>
  <c r="H603" i="13"/>
  <c r="I603" i="13"/>
  <c r="F604" i="13"/>
  <c r="F605" i="13"/>
  <c r="H605" i="13"/>
  <c r="I605" i="13"/>
  <c r="F606" i="13"/>
  <c r="F607" i="13"/>
  <c r="H607" i="13"/>
  <c r="I607" i="13"/>
  <c r="F608" i="13"/>
  <c r="F609" i="13"/>
  <c r="H609" i="13"/>
  <c r="I609" i="13"/>
  <c r="F610" i="13"/>
  <c r="F611" i="13"/>
  <c r="H611" i="13"/>
  <c r="I611" i="13"/>
  <c r="F612" i="13"/>
  <c r="F613" i="13"/>
  <c r="H613" i="13"/>
  <c r="I613" i="13"/>
  <c r="F614" i="13"/>
  <c r="F615" i="13"/>
  <c r="F616" i="13"/>
  <c r="F617" i="13"/>
  <c r="H617" i="13"/>
  <c r="I617" i="13"/>
  <c r="F618" i="13"/>
  <c r="F619" i="13"/>
  <c r="H619" i="13"/>
  <c r="I619" i="13"/>
  <c r="F620" i="13"/>
  <c r="F621" i="13"/>
  <c r="H621" i="13"/>
  <c r="I621" i="13"/>
  <c r="F622" i="13"/>
  <c r="F623" i="13"/>
  <c r="H623" i="13"/>
  <c r="I623" i="13"/>
  <c r="F624" i="13"/>
  <c r="F625" i="13"/>
  <c r="H625" i="13"/>
  <c r="I625" i="13"/>
  <c r="F626" i="13"/>
  <c r="F627" i="13"/>
  <c r="H627" i="13"/>
  <c r="I627" i="13"/>
  <c r="F628" i="13"/>
  <c r="F629" i="13"/>
  <c r="H629" i="13"/>
  <c r="I629" i="13"/>
  <c r="F630" i="13"/>
  <c r="F631" i="13"/>
  <c r="F632" i="13"/>
  <c r="H632" i="13"/>
  <c r="I632" i="13"/>
  <c r="F633" i="13"/>
  <c r="H633" i="13"/>
  <c r="I633" i="13"/>
  <c r="F634" i="13"/>
  <c r="F635" i="13"/>
  <c r="H635" i="13"/>
  <c r="I635" i="13"/>
  <c r="F636" i="13"/>
  <c r="F637" i="13"/>
  <c r="H637" i="13"/>
  <c r="I637" i="13"/>
  <c r="F638" i="13"/>
  <c r="F639" i="13"/>
  <c r="F640" i="13"/>
  <c r="F641" i="13"/>
  <c r="H641" i="13"/>
  <c r="I641" i="13"/>
  <c r="F642" i="13"/>
  <c r="F643" i="13"/>
  <c r="H643" i="13"/>
  <c r="I643" i="13"/>
  <c r="F644" i="13"/>
  <c r="F645" i="13"/>
  <c r="H645" i="13"/>
  <c r="I645" i="13"/>
  <c r="F646" i="13"/>
  <c r="G646" i="13"/>
  <c r="F647" i="13"/>
  <c r="F648" i="13"/>
  <c r="F649" i="13"/>
  <c r="H649" i="13"/>
  <c r="I649" i="13"/>
  <c r="F650" i="13"/>
  <c r="F651" i="13"/>
  <c r="H651" i="13"/>
  <c r="I651" i="13"/>
  <c r="F652" i="13"/>
  <c r="H652" i="13"/>
  <c r="I652" i="13"/>
  <c r="F653" i="13"/>
  <c r="H653" i="13"/>
  <c r="I653" i="13"/>
  <c r="F654" i="13"/>
  <c r="F655" i="13"/>
  <c r="F656" i="13"/>
  <c r="H656" i="13"/>
  <c r="I656" i="13"/>
  <c r="F657" i="13"/>
  <c r="H657" i="13"/>
  <c r="I657" i="13"/>
  <c r="F658" i="13"/>
  <c r="G658" i="13"/>
  <c r="F659" i="13"/>
  <c r="H659" i="13"/>
  <c r="I659" i="13"/>
  <c r="F660" i="13"/>
  <c r="H660" i="13"/>
  <c r="F661" i="13"/>
  <c r="H661" i="13"/>
  <c r="I661" i="13"/>
  <c r="F662" i="13"/>
  <c r="F663" i="13"/>
  <c r="F664" i="13"/>
  <c r="F665" i="13"/>
  <c r="H665" i="13"/>
  <c r="I665" i="13"/>
  <c r="F666" i="13"/>
  <c r="F667" i="13"/>
  <c r="F668" i="13"/>
  <c r="H668" i="13"/>
  <c r="I668" i="13"/>
  <c r="F669" i="13"/>
  <c r="H669" i="13"/>
  <c r="I669" i="13"/>
  <c r="F670" i="13"/>
  <c r="F671" i="13"/>
  <c r="H671" i="13"/>
  <c r="I671" i="13"/>
  <c r="F672" i="13"/>
  <c r="F673" i="13"/>
  <c r="H673" i="13"/>
  <c r="I673" i="13"/>
  <c r="F674" i="13"/>
  <c r="F675" i="13"/>
  <c r="H675" i="13"/>
  <c r="I675" i="13"/>
  <c r="F676" i="13"/>
  <c r="F677" i="13"/>
  <c r="H677" i="13"/>
  <c r="I677" i="13"/>
  <c r="F678" i="13"/>
  <c r="H678" i="13"/>
  <c r="I678" i="13"/>
  <c r="F679" i="13"/>
  <c r="F680" i="13"/>
  <c r="F681" i="13"/>
  <c r="H681" i="13"/>
  <c r="I681" i="13"/>
  <c r="F682" i="13"/>
  <c r="G682" i="13"/>
  <c r="F683" i="13"/>
  <c r="H683" i="13"/>
  <c r="I683" i="13"/>
  <c r="F684" i="13"/>
  <c r="F685" i="13"/>
  <c r="H685" i="13"/>
  <c r="I685" i="13"/>
  <c r="F686" i="13"/>
  <c r="H686" i="13"/>
  <c r="I686" i="13"/>
  <c r="F687" i="13"/>
  <c r="H687" i="13"/>
  <c r="I687" i="13"/>
  <c r="F688" i="13"/>
  <c r="F689" i="13"/>
  <c r="H689" i="13"/>
  <c r="I689" i="13"/>
  <c r="F690" i="13"/>
  <c r="H690" i="13"/>
  <c r="I690" i="13"/>
  <c r="F691" i="13"/>
  <c r="H691" i="13"/>
  <c r="I691" i="13"/>
  <c r="F692" i="13"/>
  <c r="F693" i="13"/>
  <c r="H693" i="13"/>
  <c r="I693" i="13"/>
  <c r="F694" i="13"/>
  <c r="H694" i="13"/>
  <c r="I694" i="13"/>
  <c r="F695" i="13"/>
  <c r="F696" i="13"/>
  <c r="F697" i="13"/>
  <c r="H697" i="13"/>
  <c r="I697" i="13"/>
  <c r="F698" i="13"/>
  <c r="H698" i="13"/>
  <c r="I698" i="13"/>
  <c r="F699" i="13"/>
  <c r="F700" i="13"/>
  <c r="F701" i="13"/>
  <c r="H701" i="13"/>
  <c r="I701" i="13"/>
  <c r="F702" i="13"/>
  <c r="H702" i="13"/>
  <c r="I702" i="13"/>
  <c r="F703" i="13"/>
  <c r="F704" i="13"/>
  <c r="H704" i="13"/>
  <c r="I704" i="13"/>
  <c r="F705" i="13"/>
  <c r="H705" i="13"/>
  <c r="I705" i="13"/>
  <c r="F706" i="13"/>
  <c r="H706" i="13"/>
  <c r="I706" i="13"/>
  <c r="F707" i="13"/>
  <c r="H707" i="13"/>
  <c r="I707" i="13"/>
  <c r="F708" i="13"/>
  <c r="F709" i="13"/>
  <c r="H709" i="13"/>
  <c r="I709" i="13"/>
  <c r="F710" i="13"/>
  <c r="H710" i="13"/>
  <c r="I710" i="13"/>
  <c r="F711" i="13"/>
  <c r="H711" i="13"/>
  <c r="I711" i="13"/>
  <c r="F712" i="13"/>
  <c r="F713" i="13"/>
  <c r="H713" i="13"/>
  <c r="I713" i="13"/>
  <c r="F714" i="13"/>
  <c r="G714" i="13"/>
  <c r="F715" i="13"/>
  <c r="F716" i="13"/>
  <c r="H716" i="13"/>
  <c r="I716" i="13"/>
  <c r="F717" i="13"/>
  <c r="H717" i="13"/>
  <c r="I717" i="13"/>
  <c r="F718" i="13"/>
  <c r="H718" i="13"/>
  <c r="I718" i="13"/>
  <c r="F719" i="13"/>
  <c r="F720" i="13"/>
  <c r="H720" i="13"/>
  <c r="I720" i="13"/>
  <c r="F721" i="13"/>
  <c r="H721" i="13"/>
  <c r="I721" i="13"/>
  <c r="F722" i="13"/>
  <c r="H722" i="13"/>
  <c r="I722" i="13"/>
  <c r="F723" i="13"/>
  <c r="H723" i="13"/>
  <c r="I723" i="13"/>
  <c r="F724" i="13"/>
  <c r="F725" i="13"/>
  <c r="H725" i="13"/>
  <c r="I725" i="13"/>
  <c r="F726" i="13"/>
  <c r="H726" i="13"/>
  <c r="I726" i="13"/>
  <c r="F727" i="13"/>
  <c r="F728" i="13"/>
  <c r="F729" i="13"/>
  <c r="H729" i="13"/>
  <c r="I729" i="13"/>
  <c r="F730" i="13"/>
  <c r="H730" i="13"/>
  <c r="I730" i="13"/>
  <c r="F731" i="13"/>
  <c r="F732" i="13"/>
  <c r="F733" i="13"/>
  <c r="H733" i="13"/>
  <c r="I733" i="13"/>
  <c r="F734" i="13"/>
  <c r="H734" i="13"/>
  <c r="I734" i="13"/>
  <c r="F735" i="13"/>
  <c r="F736" i="13"/>
  <c r="F737" i="13"/>
  <c r="H737" i="13"/>
  <c r="I737" i="13"/>
  <c r="F738" i="13"/>
  <c r="H738" i="13"/>
  <c r="F739" i="13"/>
  <c r="H739" i="13"/>
  <c r="I739" i="13"/>
  <c r="F740" i="13"/>
  <c r="F741" i="13"/>
  <c r="H741" i="13"/>
  <c r="I741" i="13"/>
  <c r="F742" i="13"/>
  <c r="H742" i="13"/>
  <c r="I742" i="13"/>
  <c r="F743" i="13"/>
  <c r="F744" i="13"/>
  <c r="F745" i="13"/>
  <c r="H745" i="13"/>
  <c r="I745" i="13"/>
  <c r="F746" i="13"/>
  <c r="H746" i="13"/>
  <c r="I746" i="13"/>
  <c r="F747" i="13"/>
  <c r="F748" i="13"/>
  <c r="H748" i="13"/>
  <c r="I748" i="13"/>
  <c r="F749" i="13"/>
  <c r="H749" i="13"/>
  <c r="I749" i="13"/>
  <c r="F750" i="13"/>
  <c r="H750" i="13"/>
  <c r="I750" i="13"/>
  <c r="F751" i="13"/>
  <c r="F752" i="13"/>
  <c r="H752" i="13"/>
  <c r="F753" i="13"/>
  <c r="H753" i="13"/>
  <c r="I753" i="13"/>
  <c r="F754" i="13"/>
  <c r="H754" i="13"/>
  <c r="I754" i="13"/>
  <c r="F755" i="13"/>
  <c r="H755" i="13"/>
  <c r="I755" i="13"/>
  <c r="F756" i="13"/>
  <c r="H756" i="13"/>
  <c r="F757" i="13"/>
  <c r="H757" i="13"/>
  <c r="I757" i="13"/>
  <c r="F758" i="13"/>
  <c r="H758" i="13"/>
  <c r="I758" i="13"/>
  <c r="F759" i="13"/>
  <c r="F760" i="13"/>
  <c r="H760" i="13"/>
  <c r="I760" i="13"/>
  <c r="F761" i="13"/>
  <c r="H761" i="13"/>
  <c r="I761" i="13"/>
  <c r="F762" i="13"/>
  <c r="H762" i="13"/>
  <c r="I762" i="13"/>
  <c r="F763" i="13"/>
  <c r="H763" i="13"/>
  <c r="I763" i="13"/>
  <c r="F764" i="13"/>
  <c r="F765" i="13"/>
  <c r="H765" i="13"/>
  <c r="I765" i="13"/>
  <c r="F766" i="13"/>
  <c r="H766" i="13"/>
  <c r="I766" i="13"/>
  <c r="F767" i="13"/>
  <c r="H767" i="13"/>
  <c r="I767" i="13"/>
  <c r="F768" i="13"/>
  <c r="F769" i="13"/>
  <c r="H769" i="13"/>
  <c r="I769" i="13"/>
  <c r="F770" i="13"/>
  <c r="H770" i="13"/>
  <c r="I770" i="13"/>
  <c r="F771" i="13"/>
  <c r="H771" i="13"/>
  <c r="F772" i="13"/>
  <c r="F773" i="13"/>
  <c r="H773" i="13"/>
  <c r="I773" i="13"/>
  <c r="F774" i="13"/>
  <c r="H774" i="13"/>
  <c r="I774" i="13"/>
  <c r="F775" i="13"/>
  <c r="F776" i="13"/>
  <c r="F777" i="13"/>
  <c r="H777" i="13"/>
  <c r="I777" i="13"/>
  <c r="F778" i="13"/>
  <c r="H778" i="13"/>
  <c r="I778" i="13"/>
  <c r="F779" i="13"/>
  <c r="H779" i="13"/>
  <c r="I779" i="13"/>
  <c r="F780" i="13"/>
  <c r="F781" i="13"/>
  <c r="H781" i="13"/>
  <c r="I781" i="13"/>
  <c r="F782" i="13"/>
  <c r="H782" i="13"/>
  <c r="I782" i="13"/>
  <c r="F783" i="13"/>
  <c r="H783" i="13"/>
  <c r="I783" i="13"/>
  <c r="F784" i="13"/>
  <c r="F785" i="13"/>
  <c r="H785" i="13"/>
  <c r="I785" i="13"/>
  <c r="F786" i="13"/>
  <c r="H786" i="13"/>
  <c r="I786" i="13"/>
  <c r="F787" i="13"/>
  <c r="H787" i="13"/>
  <c r="F788" i="13"/>
  <c r="F789" i="13"/>
  <c r="H789" i="13"/>
  <c r="I789" i="13"/>
  <c r="F790" i="13"/>
  <c r="H790" i="13"/>
  <c r="I790" i="13"/>
  <c r="F791" i="13"/>
  <c r="F792" i="13"/>
  <c r="H792" i="13"/>
  <c r="F793" i="13"/>
  <c r="H793" i="13"/>
  <c r="I793" i="13"/>
  <c r="F794" i="13"/>
  <c r="H794" i="13"/>
  <c r="I794" i="13"/>
  <c r="F795" i="13"/>
  <c r="F796" i="13"/>
  <c r="F797" i="13"/>
  <c r="H797" i="13"/>
  <c r="I797" i="13"/>
  <c r="F798" i="13"/>
  <c r="H798" i="13"/>
  <c r="I798" i="13"/>
  <c r="F799" i="13"/>
  <c r="F800" i="13"/>
  <c r="F801" i="13"/>
  <c r="H801" i="13"/>
  <c r="I801" i="13"/>
  <c r="F802" i="13"/>
  <c r="H802" i="13"/>
  <c r="I802" i="13"/>
  <c r="F803" i="13"/>
  <c r="H803" i="13"/>
  <c r="F804" i="13"/>
  <c r="H804" i="13"/>
  <c r="I804" i="13"/>
  <c r="F805" i="13"/>
  <c r="H805" i="13"/>
  <c r="I805" i="13"/>
  <c r="F806" i="13"/>
  <c r="H806" i="13"/>
  <c r="I806" i="13"/>
  <c r="F807" i="13"/>
  <c r="F808" i="13"/>
  <c r="H808" i="13"/>
  <c r="F809" i="13"/>
  <c r="H809" i="13"/>
  <c r="I809" i="13"/>
  <c r="F810" i="13"/>
  <c r="H810" i="13"/>
  <c r="I810" i="13"/>
  <c r="F811" i="13"/>
  <c r="H811" i="13"/>
  <c r="I811" i="13"/>
  <c r="F812" i="13"/>
  <c r="F813" i="13"/>
  <c r="H813" i="13"/>
  <c r="I813" i="13"/>
  <c r="F814" i="13"/>
  <c r="H814" i="13"/>
  <c r="I814" i="13"/>
  <c r="F815" i="13"/>
  <c r="F816" i="13"/>
  <c r="H816" i="13"/>
  <c r="I816" i="13"/>
  <c r="F817" i="13"/>
  <c r="H817" i="13"/>
  <c r="I817" i="13"/>
  <c r="F818" i="13"/>
  <c r="H818" i="13"/>
  <c r="I818" i="13"/>
  <c r="F819" i="13"/>
  <c r="H819" i="13"/>
  <c r="F820" i="13"/>
  <c r="F821" i="13"/>
  <c r="H821" i="13"/>
  <c r="I821" i="13"/>
  <c r="F822" i="13"/>
  <c r="H822" i="13"/>
  <c r="I822" i="13"/>
  <c r="F823" i="13"/>
  <c r="H823" i="13"/>
  <c r="I823" i="13"/>
  <c r="F824" i="13"/>
  <c r="H824" i="13"/>
  <c r="F825" i="13"/>
  <c r="H825" i="13"/>
  <c r="I825" i="13"/>
  <c r="F826" i="13"/>
  <c r="H826" i="13"/>
  <c r="I826" i="13"/>
  <c r="F827" i="13"/>
  <c r="F828" i="13"/>
  <c r="F829" i="13"/>
  <c r="H829" i="13"/>
  <c r="I829" i="13"/>
  <c r="F830" i="13"/>
  <c r="H830" i="13"/>
  <c r="I830" i="13"/>
  <c r="F831" i="13"/>
  <c r="H831" i="13"/>
  <c r="I831" i="13"/>
  <c r="F832" i="13"/>
  <c r="F833" i="13"/>
  <c r="H833" i="13"/>
  <c r="I833" i="13"/>
  <c r="F834" i="13"/>
  <c r="H834" i="13"/>
  <c r="I834" i="13"/>
  <c r="F835" i="13"/>
  <c r="H835" i="13"/>
  <c r="F836" i="13"/>
  <c r="F837" i="13"/>
  <c r="H837" i="13"/>
  <c r="I837" i="13"/>
  <c r="F838" i="13"/>
  <c r="H838" i="13"/>
  <c r="I838" i="13"/>
  <c r="F839" i="13"/>
  <c r="H839" i="13"/>
  <c r="I839" i="13"/>
  <c r="F840" i="13"/>
  <c r="F841" i="13"/>
  <c r="H841" i="13"/>
  <c r="I841" i="13"/>
  <c r="F842" i="13"/>
  <c r="H842" i="13"/>
  <c r="I842" i="13"/>
  <c r="F843" i="13"/>
  <c r="F844" i="13"/>
  <c r="F845" i="13"/>
  <c r="H845" i="13"/>
  <c r="I845" i="13"/>
  <c r="F846" i="13"/>
  <c r="H846" i="13"/>
  <c r="I846" i="13"/>
  <c r="F847" i="13"/>
  <c r="H847" i="13"/>
  <c r="I847" i="13"/>
  <c r="F848" i="13"/>
  <c r="F849" i="13"/>
  <c r="H849" i="13"/>
  <c r="I849" i="13"/>
  <c r="F850" i="13"/>
  <c r="H850" i="13"/>
  <c r="F851" i="13"/>
  <c r="H851" i="13"/>
  <c r="F852" i="13"/>
  <c r="F853" i="13"/>
  <c r="H853" i="13"/>
  <c r="I853" i="13"/>
  <c r="F854" i="13"/>
  <c r="H854" i="13"/>
  <c r="I854" i="13"/>
  <c r="F855" i="13"/>
  <c r="H855" i="13"/>
  <c r="I855" i="13"/>
  <c r="F856" i="13"/>
  <c r="F857" i="13"/>
  <c r="H857" i="13"/>
  <c r="I857" i="13"/>
  <c r="F858" i="13"/>
  <c r="H858" i="13"/>
  <c r="I858" i="13"/>
  <c r="F859" i="13"/>
  <c r="H859" i="13"/>
  <c r="I859" i="13"/>
  <c r="F860" i="13"/>
  <c r="F861" i="13"/>
  <c r="H861" i="13"/>
  <c r="I861" i="13"/>
  <c r="F862" i="13"/>
  <c r="H862" i="13"/>
  <c r="I862" i="13"/>
  <c r="F863" i="13"/>
  <c r="F864" i="13"/>
  <c r="F865" i="13"/>
  <c r="H865" i="13"/>
  <c r="I865" i="13"/>
  <c r="F866" i="13"/>
  <c r="H866" i="13"/>
  <c r="I866" i="13"/>
  <c r="F867" i="13"/>
  <c r="H867" i="13"/>
  <c r="I867" i="13"/>
  <c r="F868" i="13"/>
  <c r="F869" i="13"/>
  <c r="H869" i="13"/>
  <c r="I869" i="13"/>
  <c r="F870" i="13"/>
  <c r="H870" i="13"/>
  <c r="I870" i="13"/>
  <c r="F871" i="13"/>
  <c r="F872" i="13"/>
  <c r="H872" i="13"/>
  <c r="F873" i="13"/>
  <c r="H873" i="13"/>
  <c r="I873" i="13"/>
  <c r="F874" i="13"/>
  <c r="H874" i="13"/>
  <c r="I874" i="13"/>
  <c r="F875" i="13"/>
  <c r="F876" i="13"/>
  <c r="F877" i="13"/>
  <c r="H877" i="13"/>
  <c r="I877" i="13"/>
  <c r="F878" i="13"/>
  <c r="H878" i="13"/>
  <c r="I878" i="13"/>
  <c r="F879" i="13"/>
  <c r="F880" i="13"/>
  <c r="F881" i="13"/>
  <c r="H881" i="13"/>
  <c r="I881" i="13"/>
  <c r="F882" i="13"/>
  <c r="H882" i="13"/>
  <c r="I882" i="13"/>
  <c r="F883" i="13"/>
  <c r="H883" i="13"/>
  <c r="F884" i="13"/>
  <c r="F885" i="13"/>
  <c r="H885" i="13"/>
  <c r="I885" i="13"/>
  <c r="F886" i="13"/>
  <c r="H886" i="13"/>
  <c r="I886" i="13"/>
  <c r="F887" i="13"/>
  <c r="F888" i="13"/>
  <c r="H888" i="13"/>
  <c r="I888" i="13"/>
  <c r="F889" i="13"/>
  <c r="H889" i="13"/>
  <c r="I889" i="13"/>
  <c r="F890" i="13"/>
  <c r="H890" i="13"/>
  <c r="I890" i="13"/>
  <c r="F891" i="13"/>
  <c r="F892" i="13"/>
  <c r="F893" i="13"/>
  <c r="H893" i="13"/>
  <c r="I893" i="13"/>
  <c r="F894" i="13"/>
  <c r="H894" i="13"/>
  <c r="I894" i="13"/>
  <c r="F895" i="13"/>
  <c r="H895" i="13"/>
  <c r="I895" i="13"/>
  <c r="F896" i="13"/>
  <c r="F897" i="13"/>
  <c r="H897" i="13"/>
  <c r="I897" i="13"/>
  <c r="F898" i="13"/>
  <c r="H898" i="13"/>
  <c r="I898" i="13"/>
  <c r="F899" i="13"/>
  <c r="H899" i="13"/>
  <c r="I899" i="13"/>
  <c r="F900" i="13"/>
  <c r="F901" i="13"/>
  <c r="H901" i="13"/>
  <c r="I901" i="13"/>
  <c r="F902" i="13"/>
  <c r="G902" i="13"/>
  <c r="F903" i="13"/>
  <c r="F904" i="13"/>
  <c r="H904" i="13"/>
  <c r="I904" i="13"/>
  <c r="F905" i="13"/>
  <c r="H905" i="13"/>
  <c r="I905" i="13"/>
  <c r="F906" i="13"/>
  <c r="H906" i="13"/>
  <c r="I906" i="13"/>
  <c r="F907" i="13"/>
  <c r="H907" i="13"/>
  <c r="I907" i="13"/>
  <c r="F908" i="13"/>
  <c r="F909" i="13"/>
  <c r="H909" i="13"/>
  <c r="I909" i="13"/>
  <c r="F910" i="13"/>
  <c r="H910" i="13"/>
  <c r="I910" i="13"/>
  <c r="F911" i="13"/>
  <c r="F912" i="13"/>
  <c r="H912" i="13"/>
  <c r="F913" i="13"/>
  <c r="H913" i="13"/>
  <c r="I913" i="13"/>
  <c r="F914" i="13"/>
  <c r="G914" i="13"/>
  <c r="F915" i="13"/>
  <c r="H915" i="13"/>
  <c r="F916" i="13"/>
  <c r="F917" i="13"/>
  <c r="H917" i="13"/>
  <c r="I917" i="13"/>
  <c r="F918" i="13"/>
  <c r="H918" i="13"/>
  <c r="I918" i="13"/>
  <c r="F919" i="13"/>
  <c r="F920" i="13"/>
  <c r="H920" i="13"/>
  <c r="I920" i="13"/>
  <c r="F921" i="13"/>
  <c r="H921" i="13"/>
  <c r="I921" i="13"/>
  <c r="F922" i="13"/>
  <c r="H922" i="13"/>
  <c r="I922" i="13"/>
  <c r="F923" i="13"/>
  <c r="F924" i="13"/>
  <c r="H924" i="13"/>
  <c r="I924" i="13"/>
  <c r="F925" i="13"/>
  <c r="H925" i="13"/>
  <c r="I925" i="13"/>
  <c r="F926" i="13"/>
  <c r="H926" i="13"/>
  <c r="I926" i="13"/>
  <c r="F927" i="13"/>
  <c r="F928" i="13"/>
  <c r="F929" i="13"/>
  <c r="H929" i="13"/>
  <c r="I929" i="13"/>
  <c r="F930" i="13"/>
  <c r="H930" i="13"/>
  <c r="I930" i="13"/>
  <c r="F931" i="13"/>
  <c r="H931" i="13"/>
  <c r="F932" i="13"/>
  <c r="H932" i="13"/>
  <c r="I932" i="13"/>
  <c r="F933" i="13"/>
  <c r="H933" i="13"/>
  <c r="I933" i="13"/>
  <c r="F934" i="13"/>
  <c r="G934" i="13"/>
  <c r="F935" i="13"/>
  <c r="F936" i="13"/>
  <c r="H936" i="13"/>
  <c r="F937" i="13"/>
  <c r="H937" i="13"/>
  <c r="I937" i="13"/>
  <c r="F938" i="13"/>
  <c r="G938" i="13"/>
  <c r="F939" i="13"/>
  <c r="H939" i="13"/>
  <c r="I939" i="13"/>
  <c r="F940" i="13"/>
  <c r="F941" i="13"/>
  <c r="H941" i="13"/>
  <c r="I941" i="13"/>
  <c r="F942" i="13"/>
  <c r="H942" i="13"/>
  <c r="I942" i="13"/>
  <c r="F943" i="13"/>
  <c r="H943" i="13"/>
  <c r="I943" i="13"/>
  <c r="F944" i="13"/>
  <c r="F945" i="13"/>
  <c r="H945" i="13"/>
  <c r="I945" i="13"/>
  <c r="F946" i="13"/>
  <c r="G946" i="13"/>
  <c r="F947" i="13"/>
  <c r="H947" i="13"/>
  <c r="F948" i="13"/>
  <c r="F949" i="13"/>
  <c r="H949" i="13"/>
  <c r="I949" i="13"/>
  <c r="F950" i="13"/>
  <c r="H950" i="13"/>
  <c r="I950" i="13"/>
  <c r="F951" i="13"/>
  <c r="H951" i="13"/>
  <c r="I951" i="13"/>
  <c r="F952" i="13"/>
  <c r="F953" i="13"/>
  <c r="H953" i="13"/>
  <c r="I953" i="13"/>
  <c r="F954" i="13"/>
  <c r="H954" i="13"/>
  <c r="I954" i="13"/>
  <c r="F955" i="13"/>
  <c r="F956" i="13"/>
  <c r="F957" i="13"/>
  <c r="H957" i="13"/>
  <c r="I957" i="13"/>
  <c r="F958" i="13"/>
  <c r="H958" i="13"/>
  <c r="I958" i="13"/>
  <c r="F959" i="13"/>
  <c r="H959" i="13"/>
  <c r="I959" i="13"/>
  <c r="F960" i="13"/>
  <c r="F961" i="13"/>
  <c r="H961" i="13"/>
  <c r="I961" i="13"/>
  <c r="F962" i="13"/>
  <c r="H962" i="13"/>
  <c r="I962" i="13"/>
  <c r="F963" i="13"/>
  <c r="H963" i="13"/>
  <c r="F964" i="13"/>
  <c r="F965" i="13"/>
  <c r="H965" i="13"/>
  <c r="I965" i="13"/>
  <c r="F966" i="13"/>
  <c r="H966" i="13"/>
  <c r="I966" i="13"/>
  <c r="F967" i="13"/>
  <c r="F968" i="13"/>
  <c r="H968" i="13"/>
  <c r="I968" i="13"/>
  <c r="F969" i="13"/>
  <c r="H969" i="13"/>
  <c r="I969" i="13"/>
  <c r="F970" i="13"/>
  <c r="G970" i="13"/>
  <c r="F971" i="13"/>
  <c r="H971" i="13"/>
  <c r="I971" i="13"/>
  <c r="F972" i="13"/>
  <c r="F973" i="13"/>
  <c r="H973" i="13"/>
  <c r="I973" i="13"/>
  <c r="F974" i="13"/>
  <c r="H974" i="13"/>
  <c r="I974" i="13"/>
  <c r="F975" i="13"/>
  <c r="H975" i="13"/>
  <c r="F976" i="13"/>
  <c r="F977" i="13"/>
  <c r="H977" i="13"/>
  <c r="I977" i="13"/>
  <c r="F978" i="13"/>
  <c r="H978" i="13"/>
  <c r="I978" i="13"/>
  <c r="F979" i="13"/>
  <c r="H979" i="13"/>
  <c r="I979" i="13"/>
  <c r="F980" i="13"/>
  <c r="F981" i="13"/>
  <c r="H981" i="13"/>
  <c r="I981" i="13"/>
  <c r="F982" i="13"/>
  <c r="H982" i="13"/>
  <c r="I982" i="13"/>
  <c r="F983" i="13"/>
  <c r="F984" i="13"/>
  <c r="F985" i="13"/>
  <c r="H985" i="13"/>
  <c r="I985" i="13"/>
  <c r="F986" i="13"/>
  <c r="H986" i="13"/>
  <c r="I986" i="13"/>
  <c r="F987" i="13"/>
  <c r="F988" i="13"/>
  <c r="H988" i="13"/>
  <c r="I988" i="13"/>
  <c r="F989" i="13"/>
  <c r="H989" i="13"/>
  <c r="I989" i="13"/>
  <c r="F990" i="13"/>
  <c r="H990" i="13"/>
  <c r="I990" i="13"/>
  <c r="F991" i="13"/>
  <c r="F992" i="13"/>
  <c r="H992" i="13"/>
  <c r="I992" i="13"/>
  <c r="F993" i="13"/>
  <c r="H993" i="13"/>
  <c r="I993" i="13"/>
  <c r="F994" i="13"/>
  <c r="H994" i="13"/>
  <c r="I994" i="13"/>
  <c r="F995" i="13"/>
  <c r="H995" i="13"/>
  <c r="I995" i="13"/>
  <c r="F996" i="13"/>
  <c r="H996" i="13"/>
  <c r="I996" i="13"/>
  <c r="F997" i="13"/>
  <c r="H997" i="13"/>
  <c r="I997" i="13"/>
  <c r="F998" i="13"/>
  <c r="H998" i="13"/>
  <c r="I998" i="13"/>
  <c r="F999" i="13"/>
  <c r="F1000" i="13"/>
  <c r="H1000" i="13"/>
  <c r="F1001" i="13"/>
  <c r="H1001" i="13"/>
  <c r="I1001" i="13"/>
  <c r="F2" i="13"/>
  <c r="H2" i="13"/>
  <c r="I2" i="13"/>
  <c r="D3" i="12"/>
  <c r="D4" i="12"/>
  <c r="D5" i="12"/>
  <c r="D6" i="12"/>
  <c r="D7" i="12"/>
  <c r="D8" i="12"/>
  <c r="D9" i="12"/>
  <c r="D10" i="12"/>
  <c r="D11" i="12"/>
  <c r="D12" i="12"/>
  <c r="D13" i="12"/>
  <c r="D14" i="12"/>
  <c r="D15" i="12"/>
  <c r="D16" i="12"/>
  <c r="D17" i="12"/>
  <c r="D18" i="12"/>
  <c r="D19" i="12"/>
  <c r="D20" i="12"/>
  <c r="D21" i="12"/>
  <c r="D22" i="12"/>
  <c r="D23" i="12"/>
  <c r="D24" i="12"/>
  <c r="D25" i="12"/>
  <c r="D26" i="12"/>
  <c r="D27" i="12"/>
  <c r="D28" i="12"/>
  <c r="D29" i="12"/>
  <c r="D30" i="12"/>
  <c r="D31" i="12"/>
  <c r="D32" i="12"/>
  <c r="D33" i="12"/>
  <c r="D34" i="12"/>
  <c r="D35" i="12"/>
  <c r="D36" i="12"/>
  <c r="D37" i="12"/>
  <c r="D38" i="12"/>
  <c r="D39" i="12"/>
  <c r="D40" i="12"/>
  <c r="D41" i="12"/>
  <c r="D42" i="12"/>
  <c r="D43" i="12"/>
  <c r="D44" i="12"/>
  <c r="D45" i="12"/>
  <c r="D46" i="12"/>
  <c r="D47" i="12"/>
  <c r="D48" i="12"/>
  <c r="D49" i="12"/>
  <c r="D50" i="12"/>
  <c r="D51" i="12"/>
  <c r="D52" i="12"/>
  <c r="D53" i="12"/>
  <c r="D54" i="12"/>
  <c r="D55" i="12"/>
  <c r="D56" i="12"/>
  <c r="D57" i="12"/>
  <c r="D58" i="12"/>
  <c r="D59" i="12"/>
  <c r="D60" i="12"/>
  <c r="D61" i="12"/>
  <c r="D62" i="12"/>
  <c r="D63" i="12"/>
  <c r="D64" i="12"/>
  <c r="D65" i="12"/>
  <c r="D66" i="12"/>
  <c r="D67" i="12"/>
  <c r="D68" i="12"/>
  <c r="D69" i="12"/>
  <c r="D70" i="12"/>
  <c r="D71" i="12"/>
  <c r="D72" i="12"/>
  <c r="D73" i="12"/>
  <c r="D74" i="12"/>
  <c r="D75" i="12"/>
  <c r="D76" i="12"/>
  <c r="D77" i="12"/>
  <c r="D78" i="12"/>
  <c r="D79" i="12"/>
  <c r="D80" i="12"/>
  <c r="D81" i="12"/>
  <c r="D82" i="12"/>
  <c r="D83" i="12"/>
  <c r="D84" i="12"/>
  <c r="D85" i="12"/>
  <c r="D86" i="12"/>
  <c r="D87" i="12"/>
  <c r="D88" i="12"/>
  <c r="D89" i="12"/>
  <c r="D90" i="12"/>
  <c r="D91" i="12"/>
  <c r="D92" i="12"/>
  <c r="D93" i="12"/>
  <c r="D94" i="12"/>
  <c r="D95" i="12"/>
  <c r="D96" i="12"/>
  <c r="D97" i="12"/>
  <c r="D98" i="12"/>
  <c r="D99" i="12"/>
  <c r="D100" i="12"/>
  <c r="D101" i="12"/>
  <c r="D102" i="12"/>
  <c r="D103" i="12"/>
  <c r="D104" i="12"/>
  <c r="D105" i="12"/>
  <c r="D106" i="12"/>
  <c r="D107" i="12"/>
  <c r="D108" i="12"/>
  <c r="D109" i="12"/>
  <c r="D110" i="12"/>
  <c r="D111" i="12"/>
  <c r="D112" i="12"/>
  <c r="D113" i="12"/>
  <c r="D114" i="12"/>
  <c r="D115" i="12"/>
  <c r="D116" i="12"/>
  <c r="D117" i="12"/>
  <c r="D118" i="12"/>
  <c r="D119" i="12"/>
  <c r="D120" i="12"/>
  <c r="D121" i="12"/>
  <c r="D122" i="12"/>
  <c r="D123" i="12"/>
  <c r="D124" i="12"/>
  <c r="D125" i="12"/>
  <c r="D126" i="12"/>
  <c r="D127" i="12"/>
  <c r="D128" i="12"/>
  <c r="D129" i="12"/>
  <c r="D130" i="12"/>
  <c r="D131" i="12"/>
  <c r="D132" i="12"/>
  <c r="D133" i="12"/>
  <c r="D134" i="12"/>
  <c r="D135" i="12"/>
  <c r="D136" i="12"/>
  <c r="D137" i="12"/>
  <c r="D138" i="12"/>
  <c r="D139" i="12"/>
  <c r="D140" i="12"/>
  <c r="D141" i="12"/>
  <c r="D142" i="12"/>
  <c r="D143" i="12"/>
  <c r="D144" i="12"/>
  <c r="D145" i="12"/>
  <c r="D146" i="12"/>
  <c r="D147" i="12"/>
  <c r="D148" i="12"/>
  <c r="D149" i="12"/>
  <c r="D150" i="12"/>
  <c r="D151" i="12"/>
  <c r="D152" i="12"/>
  <c r="D153" i="12"/>
  <c r="D154" i="12"/>
  <c r="D155" i="12"/>
  <c r="D156" i="12"/>
  <c r="D157" i="12"/>
  <c r="D158" i="12"/>
  <c r="D159" i="12"/>
  <c r="D160" i="12"/>
  <c r="D161" i="12"/>
  <c r="D162" i="12"/>
  <c r="D163" i="12"/>
  <c r="D164" i="12"/>
  <c r="D165" i="12"/>
  <c r="D166" i="12"/>
  <c r="D167" i="12"/>
  <c r="D168" i="12"/>
  <c r="D169" i="12"/>
  <c r="D170" i="12"/>
  <c r="D171" i="12"/>
  <c r="D172" i="12"/>
  <c r="D173" i="12"/>
  <c r="D174" i="12"/>
  <c r="D175" i="12"/>
  <c r="D176" i="12"/>
  <c r="D177" i="12"/>
  <c r="D178" i="12"/>
  <c r="D179" i="12"/>
  <c r="D180" i="12"/>
  <c r="D181" i="12"/>
  <c r="D182" i="12"/>
  <c r="D183" i="12"/>
  <c r="D184" i="12"/>
  <c r="D185" i="12"/>
  <c r="D186" i="12"/>
  <c r="D187" i="12"/>
  <c r="D188" i="12"/>
  <c r="D189" i="12"/>
  <c r="D190" i="12"/>
  <c r="D191" i="12"/>
  <c r="D192" i="12"/>
  <c r="D193" i="12"/>
  <c r="D194" i="12"/>
  <c r="D195" i="12"/>
  <c r="D196" i="12"/>
  <c r="D197" i="12"/>
  <c r="D198" i="12"/>
  <c r="D199" i="12"/>
  <c r="D200" i="12"/>
  <c r="D201" i="12"/>
  <c r="D202" i="12"/>
  <c r="D203" i="12"/>
  <c r="D204" i="12"/>
  <c r="D205" i="12"/>
  <c r="D206" i="12"/>
  <c r="D207" i="12"/>
  <c r="D208" i="12"/>
  <c r="D209" i="12"/>
  <c r="D210" i="12"/>
  <c r="D211" i="12"/>
  <c r="D212" i="12"/>
  <c r="D213" i="12"/>
  <c r="D214" i="12"/>
  <c r="D215" i="12"/>
  <c r="D216" i="12"/>
  <c r="D217" i="12"/>
  <c r="D218" i="12"/>
  <c r="D219" i="12"/>
  <c r="D220" i="12"/>
  <c r="D221" i="12"/>
  <c r="D222" i="12"/>
  <c r="D223" i="12"/>
  <c r="D224" i="12"/>
  <c r="D225" i="12"/>
  <c r="D226" i="12"/>
  <c r="D227" i="12"/>
  <c r="D228" i="12"/>
  <c r="D229" i="12"/>
  <c r="D230" i="12"/>
  <c r="D231" i="12"/>
  <c r="D232" i="12"/>
  <c r="D233" i="12"/>
  <c r="D234" i="12"/>
  <c r="D235" i="12"/>
  <c r="D236" i="12"/>
  <c r="D237" i="12"/>
  <c r="D238" i="12"/>
  <c r="D239" i="12"/>
  <c r="D240" i="12"/>
  <c r="D241" i="12"/>
  <c r="D242" i="12"/>
  <c r="D243" i="12"/>
  <c r="D244" i="12"/>
  <c r="D245" i="12"/>
  <c r="D246" i="12"/>
  <c r="D247" i="12"/>
  <c r="D248" i="12"/>
  <c r="D249" i="12"/>
  <c r="D250" i="12"/>
  <c r="D251" i="12"/>
  <c r="D252" i="12"/>
  <c r="D253" i="12"/>
  <c r="D254" i="12"/>
  <c r="D255" i="12"/>
  <c r="D256" i="12"/>
  <c r="D257" i="12"/>
  <c r="D258" i="12"/>
  <c r="D259" i="12"/>
  <c r="D260" i="12"/>
  <c r="D261" i="12"/>
  <c r="D262" i="12"/>
  <c r="D263" i="12"/>
  <c r="D264" i="12"/>
  <c r="D265" i="12"/>
  <c r="D266" i="12"/>
  <c r="D267" i="12"/>
  <c r="D268" i="12"/>
  <c r="D269" i="12"/>
  <c r="D270" i="12"/>
  <c r="D271" i="12"/>
  <c r="D272" i="12"/>
  <c r="D273" i="12"/>
  <c r="D274" i="12"/>
  <c r="D275" i="12"/>
  <c r="D276" i="12"/>
  <c r="D277" i="12"/>
  <c r="D278" i="12"/>
  <c r="D279" i="12"/>
  <c r="D280" i="12"/>
  <c r="D281" i="12"/>
  <c r="D282" i="12"/>
  <c r="D283" i="12"/>
  <c r="D284" i="12"/>
  <c r="D285" i="12"/>
  <c r="D286" i="12"/>
  <c r="D287" i="12"/>
  <c r="D288" i="12"/>
  <c r="D289" i="12"/>
  <c r="D290" i="12"/>
  <c r="D291" i="12"/>
  <c r="D292" i="12"/>
  <c r="D293" i="12"/>
  <c r="D294" i="12"/>
  <c r="D295" i="12"/>
  <c r="D296" i="12"/>
  <c r="D297" i="12"/>
  <c r="D298" i="12"/>
  <c r="D299" i="12"/>
  <c r="D300" i="12"/>
  <c r="D301" i="12"/>
  <c r="D302" i="12"/>
  <c r="D303" i="12"/>
  <c r="D304" i="12"/>
  <c r="D305" i="12"/>
  <c r="D306" i="12"/>
  <c r="D307" i="12"/>
  <c r="D308" i="12"/>
  <c r="D309" i="12"/>
  <c r="D310" i="12"/>
  <c r="D311" i="12"/>
  <c r="D312" i="12"/>
  <c r="D313" i="12"/>
  <c r="D314" i="12"/>
  <c r="D315" i="12"/>
  <c r="D316" i="12"/>
  <c r="D317" i="12"/>
  <c r="D318" i="12"/>
  <c r="D319" i="12"/>
  <c r="D320" i="12"/>
  <c r="D321" i="12"/>
  <c r="D322" i="12"/>
  <c r="D323" i="12"/>
  <c r="D324" i="12"/>
  <c r="D325" i="12"/>
  <c r="D326" i="12"/>
  <c r="D327" i="12"/>
  <c r="D328" i="12"/>
  <c r="D329" i="12"/>
  <c r="D330" i="12"/>
  <c r="D331" i="12"/>
  <c r="D332" i="12"/>
  <c r="D333" i="12"/>
  <c r="D334" i="12"/>
  <c r="D335" i="12"/>
  <c r="D336" i="12"/>
  <c r="D337" i="12"/>
  <c r="D338" i="12"/>
  <c r="D339" i="12"/>
  <c r="D340" i="12"/>
  <c r="D341" i="12"/>
  <c r="D342" i="12"/>
  <c r="D343" i="12"/>
  <c r="D344" i="12"/>
  <c r="D345" i="12"/>
  <c r="D346" i="12"/>
  <c r="D347" i="12"/>
  <c r="D348" i="12"/>
  <c r="D349" i="12"/>
  <c r="D350" i="12"/>
  <c r="D351" i="12"/>
  <c r="D352" i="12"/>
  <c r="D353" i="12"/>
  <c r="D354" i="12"/>
  <c r="D355" i="12"/>
  <c r="D356" i="12"/>
  <c r="D357" i="12"/>
  <c r="D358" i="12"/>
  <c r="D359" i="12"/>
  <c r="D360" i="12"/>
  <c r="D361" i="12"/>
  <c r="D362" i="12"/>
  <c r="D363" i="12"/>
  <c r="D364" i="12"/>
  <c r="D365" i="12"/>
  <c r="D366" i="12"/>
  <c r="D367" i="12"/>
  <c r="D368" i="12"/>
  <c r="D369" i="12"/>
  <c r="D370" i="12"/>
  <c r="D371" i="12"/>
  <c r="D372" i="12"/>
  <c r="D373" i="12"/>
  <c r="D374" i="12"/>
  <c r="D375" i="12"/>
  <c r="D376" i="12"/>
  <c r="D377" i="12"/>
  <c r="D378" i="12"/>
  <c r="D379" i="12"/>
  <c r="D380" i="12"/>
  <c r="D381" i="12"/>
  <c r="D382" i="12"/>
  <c r="D383" i="12"/>
  <c r="D384" i="12"/>
  <c r="D385" i="12"/>
  <c r="D386" i="12"/>
  <c r="D387" i="12"/>
  <c r="D388" i="12"/>
  <c r="D389" i="12"/>
  <c r="D390" i="12"/>
  <c r="D391" i="12"/>
  <c r="D392" i="12"/>
  <c r="D393" i="12"/>
  <c r="D394" i="12"/>
  <c r="D395" i="12"/>
  <c r="D396" i="12"/>
  <c r="D397" i="12"/>
  <c r="D398" i="12"/>
  <c r="D399" i="12"/>
  <c r="D400" i="12"/>
  <c r="D401" i="12"/>
  <c r="D402" i="12"/>
  <c r="D403" i="12"/>
  <c r="D404" i="12"/>
  <c r="D405" i="12"/>
  <c r="D406" i="12"/>
  <c r="D407" i="12"/>
  <c r="D408" i="12"/>
  <c r="D409" i="12"/>
  <c r="D410" i="12"/>
  <c r="D411" i="12"/>
  <c r="D412" i="12"/>
  <c r="D413" i="12"/>
  <c r="D414" i="12"/>
  <c r="D415" i="12"/>
  <c r="D416" i="12"/>
  <c r="D417" i="12"/>
  <c r="D418" i="12"/>
  <c r="D419" i="12"/>
  <c r="D420" i="12"/>
  <c r="D421" i="12"/>
  <c r="D422" i="12"/>
  <c r="D423" i="12"/>
  <c r="D424" i="12"/>
  <c r="D425" i="12"/>
  <c r="D426" i="12"/>
  <c r="D427" i="12"/>
  <c r="D428" i="12"/>
  <c r="D429" i="12"/>
  <c r="D430" i="12"/>
  <c r="D431" i="12"/>
  <c r="D432" i="12"/>
  <c r="D433" i="12"/>
  <c r="D434" i="12"/>
  <c r="D435" i="12"/>
  <c r="D436" i="12"/>
  <c r="D437" i="12"/>
  <c r="D438" i="12"/>
  <c r="D439" i="12"/>
  <c r="D440" i="12"/>
  <c r="D441" i="12"/>
  <c r="D442" i="12"/>
  <c r="D443" i="12"/>
  <c r="D444" i="12"/>
  <c r="D445" i="12"/>
  <c r="D446" i="12"/>
  <c r="D447" i="12"/>
  <c r="D448" i="12"/>
  <c r="D449" i="12"/>
  <c r="D450" i="12"/>
  <c r="D451" i="12"/>
  <c r="D452" i="12"/>
  <c r="D453" i="12"/>
  <c r="D454" i="12"/>
  <c r="D455" i="12"/>
  <c r="D456" i="12"/>
  <c r="D457" i="12"/>
  <c r="D458" i="12"/>
  <c r="D459" i="12"/>
  <c r="D460" i="12"/>
  <c r="D461" i="12"/>
  <c r="D462" i="12"/>
  <c r="D463" i="12"/>
  <c r="D464" i="12"/>
  <c r="D465" i="12"/>
  <c r="D466" i="12"/>
  <c r="D467" i="12"/>
  <c r="D468" i="12"/>
  <c r="D469" i="12"/>
  <c r="D470" i="12"/>
  <c r="D471" i="12"/>
  <c r="D472" i="12"/>
  <c r="D473" i="12"/>
  <c r="D474" i="12"/>
  <c r="D475" i="12"/>
  <c r="D476" i="12"/>
  <c r="D477" i="12"/>
  <c r="D478" i="12"/>
  <c r="D479" i="12"/>
  <c r="D480" i="12"/>
  <c r="D481" i="12"/>
  <c r="D482" i="12"/>
  <c r="D483" i="12"/>
  <c r="D484" i="12"/>
  <c r="D485" i="12"/>
  <c r="D486" i="12"/>
  <c r="D487" i="12"/>
  <c r="D488" i="12"/>
  <c r="D489" i="12"/>
  <c r="D490" i="12"/>
  <c r="D491" i="12"/>
  <c r="D492" i="12"/>
  <c r="D493" i="12"/>
  <c r="D494" i="12"/>
  <c r="D495" i="12"/>
  <c r="D496" i="12"/>
  <c r="D497" i="12"/>
  <c r="D498" i="12"/>
  <c r="D499" i="12"/>
  <c r="D500" i="12"/>
  <c r="D501" i="12"/>
  <c r="D502" i="12"/>
  <c r="D503" i="12"/>
  <c r="D504" i="12"/>
  <c r="D505" i="12"/>
  <c r="D506" i="12"/>
  <c r="D507" i="12"/>
  <c r="D508" i="12"/>
  <c r="D509" i="12"/>
  <c r="D510" i="12"/>
  <c r="D511" i="12"/>
  <c r="D512" i="12"/>
  <c r="D513" i="12"/>
  <c r="D514" i="12"/>
  <c r="D515" i="12"/>
  <c r="D516" i="12"/>
  <c r="D517" i="12"/>
  <c r="D518" i="12"/>
  <c r="D519" i="12"/>
  <c r="D520" i="12"/>
  <c r="D521" i="12"/>
  <c r="D522" i="12"/>
  <c r="D523" i="12"/>
  <c r="D524" i="12"/>
  <c r="D525" i="12"/>
  <c r="D526" i="12"/>
  <c r="D527" i="12"/>
  <c r="D528" i="12"/>
  <c r="D529" i="12"/>
  <c r="D530" i="12"/>
  <c r="D531" i="12"/>
  <c r="D532" i="12"/>
  <c r="D533" i="12"/>
  <c r="D534" i="12"/>
  <c r="D535" i="12"/>
  <c r="D536" i="12"/>
  <c r="D537" i="12"/>
  <c r="D538" i="12"/>
  <c r="D539" i="12"/>
  <c r="D540" i="12"/>
  <c r="D541" i="12"/>
  <c r="D542" i="12"/>
  <c r="D543" i="12"/>
  <c r="D544" i="12"/>
  <c r="D545" i="12"/>
  <c r="D546" i="12"/>
  <c r="D547" i="12"/>
  <c r="D548" i="12"/>
  <c r="D549" i="12"/>
  <c r="D550" i="12"/>
  <c r="D551" i="12"/>
  <c r="D552" i="12"/>
  <c r="D553" i="12"/>
  <c r="D554" i="12"/>
  <c r="D555" i="12"/>
  <c r="D556" i="12"/>
  <c r="D557" i="12"/>
  <c r="D558" i="12"/>
  <c r="D559" i="12"/>
  <c r="D560" i="12"/>
  <c r="D561" i="12"/>
  <c r="D562" i="12"/>
  <c r="D563" i="12"/>
  <c r="D564" i="12"/>
  <c r="D565" i="12"/>
  <c r="D566" i="12"/>
  <c r="D567" i="12"/>
  <c r="D568" i="12"/>
  <c r="D569" i="12"/>
  <c r="D570" i="12"/>
  <c r="D571" i="12"/>
  <c r="D572" i="12"/>
  <c r="D573" i="12"/>
  <c r="D574" i="12"/>
  <c r="D575" i="12"/>
  <c r="D576" i="12"/>
  <c r="D577" i="12"/>
  <c r="D578" i="12"/>
  <c r="D579" i="12"/>
  <c r="D580" i="12"/>
  <c r="D581" i="12"/>
  <c r="D582" i="12"/>
  <c r="D583" i="12"/>
  <c r="D584" i="12"/>
  <c r="D585" i="12"/>
  <c r="D586" i="12"/>
  <c r="D587" i="12"/>
  <c r="D588" i="12"/>
  <c r="D589" i="12"/>
  <c r="D590" i="12"/>
  <c r="D591" i="12"/>
  <c r="D592" i="12"/>
  <c r="D593" i="12"/>
  <c r="D594" i="12"/>
  <c r="D595" i="12"/>
  <c r="D596" i="12"/>
  <c r="D597" i="12"/>
  <c r="D598" i="12"/>
  <c r="D599" i="12"/>
  <c r="D600" i="12"/>
  <c r="D601" i="12"/>
  <c r="D602" i="12"/>
  <c r="D603" i="12"/>
  <c r="D604" i="12"/>
  <c r="D605" i="12"/>
  <c r="D606" i="12"/>
  <c r="D607" i="12"/>
  <c r="D608" i="12"/>
  <c r="D609" i="12"/>
  <c r="D610" i="12"/>
  <c r="D611" i="12"/>
  <c r="D612" i="12"/>
  <c r="D613" i="12"/>
  <c r="D614" i="12"/>
  <c r="D615" i="12"/>
  <c r="D616" i="12"/>
  <c r="D617" i="12"/>
  <c r="D618" i="12"/>
  <c r="D619" i="12"/>
  <c r="D620" i="12"/>
  <c r="D621" i="12"/>
  <c r="D622" i="12"/>
  <c r="D623" i="12"/>
  <c r="D624" i="12"/>
  <c r="D625" i="12"/>
  <c r="D626" i="12"/>
  <c r="D627" i="12"/>
  <c r="D628" i="12"/>
  <c r="D629" i="12"/>
  <c r="D630" i="12"/>
  <c r="D631" i="12"/>
  <c r="D632" i="12"/>
  <c r="D633" i="12"/>
  <c r="D634" i="12"/>
  <c r="D635" i="12"/>
  <c r="D636" i="12"/>
  <c r="D637" i="12"/>
  <c r="D638" i="12"/>
  <c r="D639" i="12"/>
  <c r="D640" i="12"/>
  <c r="D641" i="12"/>
  <c r="D642" i="12"/>
  <c r="D643" i="12"/>
  <c r="D644" i="12"/>
  <c r="D645" i="12"/>
  <c r="D646" i="12"/>
  <c r="D647" i="12"/>
  <c r="D648" i="12"/>
  <c r="D649" i="12"/>
  <c r="D650" i="12"/>
  <c r="D651" i="12"/>
  <c r="D652" i="12"/>
  <c r="D653" i="12"/>
  <c r="D654" i="12"/>
  <c r="D655" i="12"/>
  <c r="D656" i="12"/>
  <c r="D657" i="12"/>
  <c r="D658" i="12"/>
  <c r="D659" i="12"/>
  <c r="D660" i="12"/>
  <c r="D661" i="12"/>
  <c r="D662" i="12"/>
  <c r="D663" i="12"/>
  <c r="D664" i="12"/>
  <c r="D665" i="12"/>
  <c r="D666" i="12"/>
  <c r="D667" i="12"/>
  <c r="D668" i="12"/>
  <c r="D669" i="12"/>
  <c r="D670" i="12"/>
  <c r="D671" i="12"/>
  <c r="D672" i="12"/>
  <c r="D673" i="12"/>
  <c r="D674" i="12"/>
  <c r="D675" i="12"/>
  <c r="D676" i="12"/>
  <c r="D677" i="12"/>
  <c r="D678" i="12"/>
  <c r="D679" i="12"/>
  <c r="D680" i="12"/>
  <c r="D681" i="12"/>
  <c r="D682" i="12"/>
  <c r="D683" i="12"/>
  <c r="D684" i="12"/>
  <c r="D685" i="12"/>
  <c r="D686" i="12"/>
  <c r="D687" i="12"/>
  <c r="D688" i="12"/>
  <c r="D689" i="12"/>
  <c r="D690" i="12"/>
  <c r="D691" i="12"/>
  <c r="D692" i="12"/>
  <c r="D693" i="12"/>
  <c r="D694" i="12"/>
  <c r="D695" i="12"/>
  <c r="D696" i="12"/>
  <c r="D697" i="12"/>
  <c r="D698" i="12"/>
  <c r="D699" i="12"/>
  <c r="D700" i="12"/>
  <c r="D701" i="12"/>
  <c r="D702" i="12"/>
  <c r="D703" i="12"/>
  <c r="D704" i="12"/>
  <c r="D705" i="12"/>
  <c r="D706" i="12"/>
  <c r="D707" i="12"/>
  <c r="D708" i="12"/>
  <c r="D709" i="12"/>
  <c r="D710" i="12"/>
  <c r="D711" i="12"/>
  <c r="D712" i="12"/>
  <c r="D713" i="12"/>
  <c r="D714" i="12"/>
  <c r="D715" i="12"/>
  <c r="D716" i="12"/>
  <c r="D717" i="12"/>
  <c r="D718" i="12"/>
  <c r="D719" i="12"/>
  <c r="D720" i="12"/>
  <c r="D721" i="12"/>
  <c r="D722" i="12"/>
  <c r="D723" i="12"/>
  <c r="D724" i="12"/>
  <c r="D725" i="12"/>
  <c r="D726" i="12"/>
  <c r="D727" i="12"/>
  <c r="D728" i="12"/>
  <c r="D729" i="12"/>
  <c r="D730" i="12"/>
  <c r="D731" i="12"/>
  <c r="D732" i="12"/>
  <c r="D733" i="12"/>
  <c r="D734" i="12"/>
  <c r="D735" i="12"/>
  <c r="D736" i="12"/>
  <c r="D737" i="12"/>
  <c r="D738" i="12"/>
  <c r="D739" i="12"/>
  <c r="D740" i="12"/>
  <c r="D741" i="12"/>
  <c r="D742" i="12"/>
  <c r="D743" i="12"/>
  <c r="D744" i="12"/>
  <c r="D745" i="12"/>
  <c r="D746" i="12"/>
  <c r="D747" i="12"/>
  <c r="D748" i="12"/>
  <c r="D749" i="12"/>
  <c r="D750" i="12"/>
  <c r="D751" i="12"/>
  <c r="D752" i="12"/>
  <c r="D753" i="12"/>
  <c r="D754" i="12"/>
  <c r="D755" i="12"/>
  <c r="D756" i="12"/>
  <c r="D757" i="12"/>
  <c r="D758" i="12"/>
  <c r="D759" i="12"/>
  <c r="D760" i="12"/>
  <c r="D761" i="12"/>
  <c r="D762" i="12"/>
  <c r="D763" i="12"/>
  <c r="D764" i="12"/>
  <c r="D765" i="12"/>
  <c r="D766" i="12"/>
  <c r="D767" i="12"/>
  <c r="D768" i="12"/>
  <c r="D769" i="12"/>
  <c r="D770" i="12"/>
  <c r="D771" i="12"/>
  <c r="D772" i="12"/>
  <c r="D773" i="12"/>
  <c r="D774" i="12"/>
  <c r="D775" i="12"/>
  <c r="D776" i="12"/>
  <c r="D777" i="12"/>
  <c r="D778" i="12"/>
  <c r="D779" i="12"/>
  <c r="D780" i="12"/>
  <c r="D781" i="12"/>
  <c r="D782" i="12"/>
  <c r="D783" i="12"/>
  <c r="D784" i="12"/>
  <c r="D785" i="12"/>
  <c r="D786" i="12"/>
  <c r="D787" i="12"/>
  <c r="D788" i="12"/>
  <c r="D789" i="12"/>
  <c r="D790" i="12"/>
  <c r="D791" i="12"/>
  <c r="D792" i="12"/>
  <c r="D793" i="12"/>
  <c r="D794" i="12"/>
  <c r="D795" i="12"/>
  <c r="D796" i="12"/>
  <c r="D797" i="12"/>
  <c r="D798" i="12"/>
  <c r="D799" i="12"/>
  <c r="D800" i="12"/>
  <c r="D801" i="12"/>
  <c r="D802" i="12"/>
  <c r="D803" i="12"/>
  <c r="D804" i="12"/>
  <c r="D805" i="12"/>
  <c r="D806" i="12"/>
  <c r="D807" i="12"/>
  <c r="D808" i="12"/>
  <c r="D809" i="12"/>
  <c r="D810" i="12"/>
  <c r="D811" i="12"/>
  <c r="D812" i="12"/>
  <c r="D813" i="12"/>
  <c r="D814" i="12"/>
  <c r="D815" i="12"/>
  <c r="D816" i="12"/>
  <c r="D817" i="12"/>
  <c r="D818" i="12"/>
  <c r="D819" i="12"/>
  <c r="D820" i="12"/>
  <c r="D821" i="12"/>
  <c r="D822" i="12"/>
  <c r="D823" i="12"/>
  <c r="D824" i="12"/>
  <c r="D825" i="12"/>
  <c r="D826" i="12"/>
  <c r="D827" i="12"/>
  <c r="D828" i="12"/>
  <c r="D829" i="12"/>
  <c r="D830" i="12"/>
  <c r="D831" i="12"/>
  <c r="D832" i="12"/>
  <c r="D833" i="12"/>
  <c r="D834" i="12"/>
  <c r="D835" i="12"/>
  <c r="D836" i="12"/>
  <c r="D837" i="12"/>
  <c r="D838" i="12"/>
  <c r="D839" i="12"/>
  <c r="D840" i="12"/>
  <c r="D841" i="12"/>
  <c r="D842" i="12"/>
  <c r="D843" i="12"/>
  <c r="D844" i="12"/>
  <c r="D845" i="12"/>
  <c r="D846" i="12"/>
  <c r="D847" i="12"/>
  <c r="D848" i="12"/>
  <c r="D849" i="12"/>
  <c r="D850" i="12"/>
  <c r="D851" i="12"/>
  <c r="D852" i="12"/>
  <c r="D853" i="12"/>
  <c r="D854" i="12"/>
  <c r="D855" i="12"/>
  <c r="D856" i="12"/>
  <c r="D857" i="12"/>
  <c r="D858" i="12"/>
  <c r="D859" i="12"/>
  <c r="D860" i="12"/>
  <c r="D861" i="12"/>
  <c r="D862" i="12"/>
  <c r="D863" i="12"/>
  <c r="D864" i="12"/>
  <c r="D865" i="12"/>
  <c r="D866" i="12"/>
  <c r="D867" i="12"/>
  <c r="D868" i="12"/>
  <c r="D869" i="12"/>
  <c r="D870" i="12"/>
  <c r="D871" i="12"/>
  <c r="D872" i="12"/>
  <c r="D873" i="12"/>
  <c r="D874" i="12"/>
  <c r="D875" i="12"/>
  <c r="D876" i="12"/>
  <c r="D877" i="12"/>
  <c r="D878" i="12"/>
  <c r="D879" i="12"/>
  <c r="D880" i="12"/>
  <c r="D881" i="12"/>
  <c r="D882" i="12"/>
  <c r="D883" i="12"/>
  <c r="D884" i="12"/>
  <c r="D885" i="12"/>
  <c r="D886" i="12"/>
  <c r="D887" i="12"/>
  <c r="D888" i="12"/>
  <c r="D889" i="12"/>
  <c r="D890" i="12"/>
  <c r="D891" i="12"/>
  <c r="D892" i="12"/>
  <c r="D893" i="12"/>
  <c r="D894" i="12"/>
  <c r="D895" i="12"/>
  <c r="D896" i="12"/>
  <c r="D897" i="12"/>
  <c r="D898" i="12"/>
  <c r="D899" i="12"/>
  <c r="D900" i="12"/>
  <c r="D901" i="12"/>
  <c r="D902" i="12"/>
  <c r="D903" i="12"/>
  <c r="D904" i="12"/>
  <c r="D905" i="12"/>
  <c r="D906" i="12"/>
  <c r="D907" i="12"/>
  <c r="D908" i="12"/>
  <c r="D909" i="12"/>
  <c r="D910" i="12"/>
  <c r="D911" i="12"/>
  <c r="D912" i="12"/>
  <c r="D913" i="12"/>
  <c r="D914" i="12"/>
  <c r="D915" i="12"/>
  <c r="D916" i="12"/>
  <c r="D917" i="12"/>
  <c r="D918" i="12"/>
  <c r="D919" i="12"/>
  <c r="D920" i="12"/>
  <c r="D921" i="12"/>
  <c r="D922" i="12"/>
  <c r="D923" i="12"/>
  <c r="D924" i="12"/>
  <c r="D925" i="12"/>
  <c r="D926" i="12"/>
  <c r="D927" i="12"/>
  <c r="D928" i="12"/>
  <c r="D929" i="12"/>
  <c r="D930" i="12"/>
  <c r="D931" i="12"/>
  <c r="D932" i="12"/>
  <c r="D933" i="12"/>
  <c r="D934" i="12"/>
  <c r="D935" i="12"/>
  <c r="D936" i="12"/>
  <c r="D937" i="12"/>
  <c r="D938" i="12"/>
  <c r="D939" i="12"/>
  <c r="D940" i="12"/>
  <c r="D941" i="12"/>
  <c r="D942" i="12"/>
  <c r="D943" i="12"/>
  <c r="D944" i="12"/>
  <c r="D945" i="12"/>
  <c r="D946" i="12"/>
  <c r="D947" i="12"/>
  <c r="D948" i="12"/>
  <c r="D949" i="12"/>
  <c r="D950" i="12"/>
  <c r="D951" i="12"/>
  <c r="D952" i="12"/>
  <c r="D953" i="12"/>
  <c r="D954" i="12"/>
  <c r="D955" i="12"/>
  <c r="D956" i="12"/>
  <c r="D957" i="12"/>
  <c r="D958" i="12"/>
  <c r="D959" i="12"/>
  <c r="D960" i="12"/>
  <c r="D961" i="12"/>
  <c r="D962" i="12"/>
  <c r="D963" i="12"/>
  <c r="D964" i="12"/>
  <c r="D965" i="12"/>
  <c r="D966" i="12"/>
  <c r="D967" i="12"/>
  <c r="D968" i="12"/>
  <c r="D969" i="12"/>
  <c r="D970" i="12"/>
  <c r="D971" i="12"/>
  <c r="D972" i="12"/>
  <c r="D973" i="12"/>
  <c r="D974" i="12"/>
  <c r="D975" i="12"/>
  <c r="D976" i="12"/>
  <c r="D977" i="12"/>
  <c r="D978" i="12"/>
  <c r="D979" i="12"/>
  <c r="D980" i="12"/>
  <c r="D981" i="12"/>
  <c r="D982" i="12"/>
  <c r="D983" i="12"/>
  <c r="D984" i="12"/>
  <c r="D985" i="12"/>
  <c r="D986" i="12"/>
  <c r="D987" i="12"/>
  <c r="D988" i="12"/>
  <c r="D989" i="12"/>
  <c r="D990" i="12"/>
  <c r="D991" i="12"/>
  <c r="D992" i="12"/>
  <c r="D993" i="12"/>
  <c r="D994" i="12"/>
  <c r="D995" i="12"/>
  <c r="D996" i="12"/>
  <c r="D997" i="12"/>
  <c r="D998" i="12"/>
  <c r="D999" i="12"/>
  <c r="D1000" i="12"/>
  <c r="D1001" i="12"/>
  <c r="D2" i="12"/>
  <c r="C3" i="12"/>
  <c r="C4" i="12"/>
  <c r="C5" i="12"/>
  <c r="C6" i="12"/>
  <c r="C7" i="12"/>
  <c r="C8" i="12"/>
  <c r="C9" i="12"/>
  <c r="C10" i="12"/>
  <c r="C11" i="12"/>
  <c r="C12" i="12"/>
  <c r="C13" i="12"/>
  <c r="C14" i="12"/>
  <c r="C15" i="12"/>
  <c r="C16" i="12"/>
  <c r="C17" i="12"/>
  <c r="C18" i="12"/>
  <c r="C19" i="12"/>
  <c r="C20" i="12"/>
  <c r="C21" i="12"/>
  <c r="C22" i="12"/>
  <c r="C23" i="12"/>
  <c r="C24" i="12"/>
  <c r="C25" i="12"/>
  <c r="C26" i="12"/>
  <c r="C27" i="12"/>
  <c r="C28" i="12"/>
  <c r="C29" i="12"/>
  <c r="C30" i="12"/>
  <c r="C31" i="12"/>
  <c r="C32" i="12"/>
  <c r="C33" i="12"/>
  <c r="C34" i="12"/>
  <c r="C35" i="12"/>
  <c r="C36" i="12"/>
  <c r="C37" i="12"/>
  <c r="C38" i="12"/>
  <c r="C39" i="12"/>
  <c r="C40" i="12"/>
  <c r="C41" i="12"/>
  <c r="C42" i="12"/>
  <c r="C43" i="12"/>
  <c r="C44" i="12"/>
  <c r="C45" i="12"/>
  <c r="C46" i="12"/>
  <c r="C47" i="12"/>
  <c r="C48" i="12"/>
  <c r="C49" i="12"/>
  <c r="C50" i="12"/>
  <c r="C51" i="12"/>
  <c r="C52" i="12"/>
  <c r="C53" i="12"/>
  <c r="C54" i="12"/>
  <c r="C55" i="12"/>
  <c r="C56" i="12"/>
  <c r="C57" i="12"/>
  <c r="C58" i="12"/>
  <c r="C59" i="12"/>
  <c r="C60" i="12"/>
  <c r="C61" i="12"/>
  <c r="C62" i="12"/>
  <c r="C63" i="12"/>
  <c r="C64" i="12"/>
  <c r="C65" i="12"/>
  <c r="C66" i="12"/>
  <c r="C67" i="12"/>
  <c r="C68" i="12"/>
  <c r="C69" i="12"/>
  <c r="C70" i="12"/>
  <c r="C71" i="12"/>
  <c r="C72" i="12"/>
  <c r="C73" i="12"/>
  <c r="C74" i="12"/>
  <c r="C75" i="12"/>
  <c r="C76" i="12"/>
  <c r="C77" i="12"/>
  <c r="C78" i="12"/>
  <c r="C79" i="12"/>
  <c r="C80" i="12"/>
  <c r="C81" i="12"/>
  <c r="C82" i="12"/>
  <c r="C83" i="12"/>
  <c r="C84" i="12"/>
  <c r="C85" i="12"/>
  <c r="C86" i="12"/>
  <c r="C87" i="12"/>
  <c r="C88" i="12"/>
  <c r="C89" i="12"/>
  <c r="C90" i="12"/>
  <c r="C91" i="12"/>
  <c r="C92" i="12"/>
  <c r="C93" i="12"/>
  <c r="C94" i="12"/>
  <c r="C95" i="12"/>
  <c r="C96" i="12"/>
  <c r="C97" i="12"/>
  <c r="C98" i="12"/>
  <c r="C99" i="12"/>
  <c r="C100" i="12"/>
  <c r="C101" i="12"/>
  <c r="C102" i="12"/>
  <c r="C103" i="12"/>
  <c r="C104" i="12"/>
  <c r="C105" i="12"/>
  <c r="C106" i="12"/>
  <c r="C107" i="12"/>
  <c r="C108" i="12"/>
  <c r="C109" i="12"/>
  <c r="C110" i="12"/>
  <c r="C111" i="12"/>
  <c r="C112" i="12"/>
  <c r="C113" i="12"/>
  <c r="C114" i="12"/>
  <c r="C115" i="12"/>
  <c r="C116" i="12"/>
  <c r="C117" i="12"/>
  <c r="C118" i="12"/>
  <c r="C119" i="12"/>
  <c r="C120" i="12"/>
  <c r="C121" i="12"/>
  <c r="C122" i="12"/>
  <c r="C123" i="12"/>
  <c r="C124" i="12"/>
  <c r="C125" i="12"/>
  <c r="C126" i="12"/>
  <c r="C127" i="12"/>
  <c r="C128" i="12"/>
  <c r="C129" i="12"/>
  <c r="C130" i="12"/>
  <c r="C131" i="12"/>
  <c r="C132" i="12"/>
  <c r="C133" i="12"/>
  <c r="C134" i="12"/>
  <c r="C135" i="12"/>
  <c r="C136" i="12"/>
  <c r="C137" i="12"/>
  <c r="C138" i="12"/>
  <c r="C139" i="12"/>
  <c r="C140" i="12"/>
  <c r="C141" i="12"/>
  <c r="C142" i="12"/>
  <c r="C143" i="12"/>
  <c r="C144" i="12"/>
  <c r="C145" i="12"/>
  <c r="C146" i="12"/>
  <c r="C147" i="12"/>
  <c r="C148" i="12"/>
  <c r="C149" i="12"/>
  <c r="C150" i="12"/>
  <c r="C151" i="12"/>
  <c r="C152" i="12"/>
  <c r="C153" i="12"/>
  <c r="C154" i="12"/>
  <c r="C155" i="12"/>
  <c r="C156" i="12"/>
  <c r="C157" i="12"/>
  <c r="C158" i="12"/>
  <c r="C159" i="12"/>
  <c r="C160" i="12"/>
  <c r="C161" i="12"/>
  <c r="C162" i="12"/>
  <c r="C163" i="12"/>
  <c r="C164" i="12"/>
  <c r="C165" i="12"/>
  <c r="C166" i="12"/>
  <c r="C167" i="12"/>
  <c r="C168" i="12"/>
  <c r="C169" i="12"/>
  <c r="C170" i="12"/>
  <c r="C171" i="12"/>
  <c r="C172" i="12"/>
  <c r="C173" i="12"/>
  <c r="C174" i="12"/>
  <c r="C175" i="12"/>
  <c r="C176" i="12"/>
  <c r="C177" i="12"/>
  <c r="C178" i="12"/>
  <c r="C179" i="12"/>
  <c r="C180" i="12"/>
  <c r="C181" i="12"/>
  <c r="C182" i="12"/>
  <c r="C183" i="12"/>
  <c r="C184" i="12"/>
  <c r="C185" i="12"/>
  <c r="C186" i="12"/>
  <c r="C187" i="12"/>
  <c r="C188" i="12"/>
  <c r="C189" i="12"/>
  <c r="C190" i="12"/>
  <c r="C191" i="12"/>
  <c r="C192" i="12"/>
  <c r="C193" i="12"/>
  <c r="C194" i="12"/>
  <c r="C195" i="12"/>
  <c r="C196" i="12"/>
  <c r="C197" i="12"/>
  <c r="C198" i="12"/>
  <c r="C199" i="12"/>
  <c r="C200" i="12"/>
  <c r="C201" i="12"/>
  <c r="C202" i="12"/>
  <c r="C203" i="12"/>
  <c r="C204" i="12"/>
  <c r="C205" i="12"/>
  <c r="C206" i="12"/>
  <c r="C207" i="12"/>
  <c r="C208" i="12"/>
  <c r="C209" i="12"/>
  <c r="C210" i="12"/>
  <c r="C211" i="12"/>
  <c r="C212" i="12"/>
  <c r="C213" i="12"/>
  <c r="C214" i="12"/>
  <c r="C215" i="12"/>
  <c r="C216" i="12"/>
  <c r="C217" i="12"/>
  <c r="C218" i="12"/>
  <c r="C219" i="12"/>
  <c r="C220" i="12"/>
  <c r="C221" i="12"/>
  <c r="C222" i="12"/>
  <c r="C223" i="12"/>
  <c r="C224" i="12"/>
  <c r="C225" i="12"/>
  <c r="C226" i="12"/>
  <c r="C227" i="12"/>
  <c r="C228" i="12"/>
  <c r="C229" i="12"/>
  <c r="C230" i="12"/>
  <c r="C231" i="12"/>
  <c r="C232" i="12"/>
  <c r="C233" i="12"/>
  <c r="C234" i="12"/>
  <c r="C235" i="12"/>
  <c r="C236" i="12"/>
  <c r="C237" i="12"/>
  <c r="C238" i="12"/>
  <c r="C239" i="12"/>
  <c r="C240" i="12"/>
  <c r="C241" i="12"/>
  <c r="C242" i="12"/>
  <c r="C243" i="12"/>
  <c r="C244" i="12"/>
  <c r="C245" i="12"/>
  <c r="C246" i="12"/>
  <c r="C247" i="12"/>
  <c r="C248" i="12"/>
  <c r="C249" i="12"/>
  <c r="C250" i="12"/>
  <c r="C251" i="12"/>
  <c r="C252" i="12"/>
  <c r="C253" i="12"/>
  <c r="C254" i="12"/>
  <c r="C255" i="12"/>
  <c r="C256" i="12"/>
  <c r="C257" i="12"/>
  <c r="C258" i="12"/>
  <c r="C259" i="12"/>
  <c r="C260" i="12"/>
  <c r="C261" i="12"/>
  <c r="C262" i="12"/>
  <c r="C263" i="12"/>
  <c r="C264" i="12"/>
  <c r="C265" i="12"/>
  <c r="C266" i="12"/>
  <c r="C267" i="12"/>
  <c r="C268" i="12"/>
  <c r="C269" i="12"/>
  <c r="C270" i="12"/>
  <c r="C271" i="12"/>
  <c r="C272" i="12"/>
  <c r="C273" i="12"/>
  <c r="C274" i="12"/>
  <c r="C275" i="12"/>
  <c r="C276" i="12"/>
  <c r="C277" i="12"/>
  <c r="C278" i="12"/>
  <c r="C279" i="12"/>
  <c r="C280" i="12"/>
  <c r="C281" i="12"/>
  <c r="C282" i="12"/>
  <c r="C283" i="12"/>
  <c r="C284" i="12"/>
  <c r="C285" i="12"/>
  <c r="C286" i="12"/>
  <c r="C287" i="12"/>
  <c r="C288" i="12"/>
  <c r="C289" i="12"/>
  <c r="C290" i="12"/>
  <c r="C291" i="12"/>
  <c r="C292" i="12"/>
  <c r="C293" i="12"/>
  <c r="C294" i="12"/>
  <c r="C295" i="12"/>
  <c r="C296" i="12"/>
  <c r="C297" i="12"/>
  <c r="C298" i="12"/>
  <c r="C299" i="12"/>
  <c r="C300" i="12"/>
  <c r="C301" i="12"/>
  <c r="C302" i="12"/>
  <c r="C303" i="12"/>
  <c r="C304" i="12"/>
  <c r="C305" i="12"/>
  <c r="C306" i="12"/>
  <c r="C307" i="12"/>
  <c r="C308" i="12"/>
  <c r="C309" i="12"/>
  <c r="C310" i="12"/>
  <c r="C311" i="12"/>
  <c r="C312" i="12"/>
  <c r="C313" i="12"/>
  <c r="C314" i="12"/>
  <c r="C315" i="12"/>
  <c r="C316" i="12"/>
  <c r="C317" i="12"/>
  <c r="C318" i="12"/>
  <c r="C319" i="12"/>
  <c r="C320" i="12"/>
  <c r="C321" i="12"/>
  <c r="C322" i="12"/>
  <c r="C323" i="12"/>
  <c r="C324" i="12"/>
  <c r="C325" i="12"/>
  <c r="C326" i="12"/>
  <c r="C327" i="12"/>
  <c r="C328" i="12"/>
  <c r="C329" i="12"/>
  <c r="C330" i="12"/>
  <c r="C331" i="12"/>
  <c r="C332" i="12"/>
  <c r="C333" i="12"/>
  <c r="C334" i="12"/>
  <c r="C335" i="12"/>
  <c r="C336" i="12"/>
  <c r="C337" i="12"/>
  <c r="C338" i="12"/>
  <c r="C339" i="12"/>
  <c r="C340" i="12"/>
  <c r="C341" i="12"/>
  <c r="C342" i="12"/>
  <c r="C343" i="12"/>
  <c r="C344" i="12"/>
  <c r="C345" i="12"/>
  <c r="C346" i="12"/>
  <c r="C347" i="12"/>
  <c r="C348" i="12"/>
  <c r="C349" i="12"/>
  <c r="C350" i="12"/>
  <c r="C351" i="12"/>
  <c r="C352" i="12"/>
  <c r="C353" i="12"/>
  <c r="C354" i="12"/>
  <c r="C355" i="12"/>
  <c r="C356" i="12"/>
  <c r="C357" i="12"/>
  <c r="C358" i="12"/>
  <c r="C359" i="12"/>
  <c r="C360" i="12"/>
  <c r="C361" i="12"/>
  <c r="C362" i="12"/>
  <c r="C363" i="12"/>
  <c r="C364" i="12"/>
  <c r="C365" i="12"/>
  <c r="C366" i="12"/>
  <c r="C367" i="12"/>
  <c r="C368" i="12"/>
  <c r="C369" i="12"/>
  <c r="C370" i="12"/>
  <c r="C371" i="12"/>
  <c r="C372" i="12"/>
  <c r="C373" i="12"/>
  <c r="C374" i="12"/>
  <c r="C375" i="12"/>
  <c r="C376" i="12"/>
  <c r="C377" i="12"/>
  <c r="C378" i="12"/>
  <c r="C379" i="12"/>
  <c r="C380" i="12"/>
  <c r="C381" i="12"/>
  <c r="C382" i="12"/>
  <c r="C383" i="12"/>
  <c r="C384" i="12"/>
  <c r="C385" i="12"/>
  <c r="C386" i="12"/>
  <c r="C387" i="12"/>
  <c r="C388" i="12"/>
  <c r="C389" i="12"/>
  <c r="C390" i="12"/>
  <c r="C391" i="12"/>
  <c r="C392" i="12"/>
  <c r="C393" i="12"/>
  <c r="C394" i="12"/>
  <c r="C395" i="12"/>
  <c r="C396" i="12"/>
  <c r="C397" i="12"/>
  <c r="C398" i="12"/>
  <c r="C399" i="12"/>
  <c r="C400" i="12"/>
  <c r="C401" i="12"/>
  <c r="C402" i="12"/>
  <c r="C403" i="12"/>
  <c r="C404" i="12"/>
  <c r="C405" i="12"/>
  <c r="C406" i="12"/>
  <c r="C407" i="12"/>
  <c r="C408" i="12"/>
  <c r="C409" i="12"/>
  <c r="C410" i="12"/>
  <c r="C411" i="12"/>
  <c r="C412" i="12"/>
  <c r="C413" i="12"/>
  <c r="C414" i="12"/>
  <c r="C415" i="12"/>
  <c r="C416" i="12"/>
  <c r="C417" i="12"/>
  <c r="C418" i="12"/>
  <c r="C419" i="12"/>
  <c r="C420" i="12"/>
  <c r="C421" i="12"/>
  <c r="C422" i="12"/>
  <c r="C423" i="12"/>
  <c r="C424" i="12"/>
  <c r="C425" i="12"/>
  <c r="C426" i="12"/>
  <c r="C427" i="12"/>
  <c r="C428" i="12"/>
  <c r="C429" i="12"/>
  <c r="C430" i="12"/>
  <c r="C431" i="12"/>
  <c r="C432" i="12"/>
  <c r="C433" i="12"/>
  <c r="C434" i="12"/>
  <c r="C435" i="12"/>
  <c r="C436" i="12"/>
  <c r="C437" i="12"/>
  <c r="C438" i="12"/>
  <c r="C439" i="12"/>
  <c r="C440" i="12"/>
  <c r="C441" i="12"/>
  <c r="C442" i="12"/>
  <c r="C443" i="12"/>
  <c r="C444" i="12"/>
  <c r="C445" i="12"/>
  <c r="C446" i="12"/>
  <c r="C447" i="12"/>
  <c r="C448" i="12"/>
  <c r="C449" i="12"/>
  <c r="C450" i="12"/>
  <c r="C451" i="12"/>
  <c r="C452" i="12"/>
  <c r="C453" i="12"/>
  <c r="C454" i="12"/>
  <c r="C455" i="12"/>
  <c r="C456" i="12"/>
  <c r="C457" i="12"/>
  <c r="C458" i="12"/>
  <c r="C459" i="12"/>
  <c r="C460" i="12"/>
  <c r="C461" i="12"/>
  <c r="C462" i="12"/>
  <c r="C463" i="12"/>
  <c r="C464" i="12"/>
  <c r="C465" i="12"/>
  <c r="C466" i="12"/>
  <c r="C467" i="12"/>
  <c r="C468" i="12"/>
  <c r="C469" i="12"/>
  <c r="C470" i="12"/>
  <c r="C471" i="12"/>
  <c r="C472" i="12"/>
  <c r="C473" i="12"/>
  <c r="C474" i="12"/>
  <c r="C475" i="12"/>
  <c r="C476" i="12"/>
  <c r="C477" i="12"/>
  <c r="C478" i="12"/>
  <c r="C479" i="12"/>
  <c r="C480" i="12"/>
  <c r="C481" i="12"/>
  <c r="C482" i="12"/>
  <c r="C483" i="12"/>
  <c r="C484" i="12"/>
  <c r="C485" i="12"/>
  <c r="C486" i="12"/>
  <c r="C487" i="12"/>
  <c r="C488" i="12"/>
  <c r="C489" i="12"/>
  <c r="C490" i="12"/>
  <c r="C491" i="12"/>
  <c r="C492" i="12"/>
  <c r="C493" i="12"/>
  <c r="C494" i="12"/>
  <c r="C495" i="12"/>
  <c r="C496" i="12"/>
  <c r="C497" i="12"/>
  <c r="C498" i="12"/>
  <c r="C499" i="12"/>
  <c r="C500" i="12"/>
  <c r="C501" i="12"/>
  <c r="C502" i="12"/>
  <c r="C503" i="12"/>
  <c r="C504" i="12"/>
  <c r="C505" i="12"/>
  <c r="C506" i="12"/>
  <c r="C507" i="12"/>
  <c r="C508" i="12"/>
  <c r="C509" i="12"/>
  <c r="C510" i="12"/>
  <c r="C511" i="12"/>
  <c r="C512" i="12"/>
  <c r="C513" i="12"/>
  <c r="C514" i="12"/>
  <c r="C515" i="12"/>
  <c r="C516" i="12"/>
  <c r="C517" i="12"/>
  <c r="C518" i="12"/>
  <c r="C519" i="12"/>
  <c r="C520" i="12"/>
  <c r="C521" i="12"/>
  <c r="C522" i="12"/>
  <c r="C523" i="12"/>
  <c r="C524" i="12"/>
  <c r="C525" i="12"/>
  <c r="C526" i="12"/>
  <c r="C527" i="12"/>
  <c r="C528" i="12"/>
  <c r="C529" i="12"/>
  <c r="C530" i="12"/>
  <c r="C531" i="12"/>
  <c r="C532" i="12"/>
  <c r="C533" i="12"/>
  <c r="C534" i="12"/>
  <c r="C535" i="12"/>
  <c r="C536" i="12"/>
  <c r="C537" i="12"/>
  <c r="C538" i="12"/>
  <c r="C539" i="12"/>
  <c r="C540" i="12"/>
  <c r="C541" i="12"/>
  <c r="C542" i="12"/>
  <c r="C543" i="12"/>
  <c r="C544" i="12"/>
  <c r="C545" i="12"/>
  <c r="C546" i="12"/>
  <c r="C547" i="12"/>
  <c r="C548" i="12"/>
  <c r="C549" i="12"/>
  <c r="C550" i="12"/>
  <c r="C551" i="12"/>
  <c r="C552" i="12"/>
  <c r="C553" i="12"/>
  <c r="C554" i="12"/>
  <c r="C555" i="12"/>
  <c r="C556" i="12"/>
  <c r="C557" i="12"/>
  <c r="C558" i="12"/>
  <c r="C559" i="12"/>
  <c r="C560" i="12"/>
  <c r="C561" i="12"/>
  <c r="C562" i="12"/>
  <c r="C563" i="12"/>
  <c r="C564" i="12"/>
  <c r="C565" i="12"/>
  <c r="C566" i="12"/>
  <c r="C567" i="12"/>
  <c r="C568" i="12"/>
  <c r="C569" i="12"/>
  <c r="C570" i="12"/>
  <c r="C571" i="12"/>
  <c r="C572" i="12"/>
  <c r="C573" i="12"/>
  <c r="C574" i="12"/>
  <c r="C575" i="12"/>
  <c r="C576" i="12"/>
  <c r="C577" i="12"/>
  <c r="C578" i="12"/>
  <c r="C579" i="12"/>
  <c r="C580" i="12"/>
  <c r="C581" i="12"/>
  <c r="C582" i="12"/>
  <c r="C583" i="12"/>
  <c r="C584" i="12"/>
  <c r="C585" i="12"/>
  <c r="C586" i="12"/>
  <c r="C587" i="12"/>
  <c r="C588" i="12"/>
  <c r="C589" i="12"/>
  <c r="C590" i="12"/>
  <c r="C591" i="12"/>
  <c r="C592" i="12"/>
  <c r="C593" i="12"/>
  <c r="C594" i="12"/>
  <c r="C595" i="12"/>
  <c r="C596" i="12"/>
  <c r="C597" i="12"/>
  <c r="C598" i="12"/>
  <c r="C599" i="12"/>
  <c r="C600" i="12"/>
  <c r="C601" i="12"/>
  <c r="C602" i="12"/>
  <c r="C603" i="12"/>
  <c r="C604" i="12"/>
  <c r="C605" i="12"/>
  <c r="C606" i="12"/>
  <c r="C607" i="12"/>
  <c r="C608" i="12"/>
  <c r="C609" i="12"/>
  <c r="C610" i="12"/>
  <c r="C611" i="12"/>
  <c r="C612" i="12"/>
  <c r="C613" i="12"/>
  <c r="C614" i="12"/>
  <c r="C615" i="12"/>
  <c r="C616" i="12"/>
  <c r="C617" i="12"/>
  <c r="C618" i="12"/>
  <c r="C619" i="12"/>
  <c r="C620" i="12"/>
  <c r="C621" i="12"/>
  <c r="C622" i="12"/>
  <c r="C623" i="12"/>
  <c r="C624" i="12"/>
  <c r="C625" i="12"/>
  <c r="C626" i="12"/>
  <c r="C627" i="12"/>
  <c r="C628" i="12"/>
  <c r="C629" i="12"/>
  <c r="C630" i="12"/>
  <c r="C631" i="12"/>
  <c r="C632" i="12"/>
  <c r="C633" i="12"/>
  <c r="C634" i="12"/>
  <c r="C635" i="12"/>
  <c r="C636" i="12"/>
  <c r="C637" i="12"/>
  <c r="C638" i="12"/>
  <c r="C639" i="12"/>
  <c r="C640" i="12"/>
  <c r="C641" i="12"/>
  <c r="C642" i="12"/>
  <c r="C643" i="12"/>
  <c r="C644" i="12"/>
  <c r="C645" i="12"/>
  <c r="C646" i="12"/>
  <c r="C647" i="12"/>
  <c r="C648" i="12"/>
  <c r="C649" i="12"/>
  <c r="C650" i="12"/>
  <c r="C651" i="12"/>
  <c r="C652" i="12"/>
  <c r="C653" i="12"/>
  <c r="C654" i="12"/>
  <c r="C655" i="12"/>
  <c r="C656" i="12"/>
  <c r="C657" i="12"/>
  <c r="C658" i="12"/>
  <c r="C659" i="12"/>
  <c r="C660" i="12"/>
  <c r="C661" i="12"/>
  <c r="C662" i="12"/>
  <c r="C663" i="12"/>
  <c r="C664" i="12"/>
  <c r="C665" i="12"/>
  <c r="C666" i="12"/>
  <c r="C667" i="12"/>
  <c r="C668" i="12"/>
  <c r="C669" i="12"/>
  <c r="C670" i="12"/>
  <c r="C671" i="12"/>
  <c r="C672" i="12"/>
  <c r="C673" i="12"/>
  <c r="C674" i="12"/>
  <c r="C675" i="12"/>
  <c r="C676" i="12"/>
  <c r="C677" i="12"/>
  <c r="C678" i="12"/>
  <c r="C679" i="12"/>
  <c r="C680" i="12"/>
  <c r="C681" i="12"/>
  <c r="C682" i="12"/>
  <c r="C683" i="12"/>
  <c r="C684" i="12"/>
  <c r="C685" i="12"/>
  <c r="C686" i="12"/>
  <c r="C687" i="12"/>
  <c r="C688" i="12"/>
  <c r="C689" i="12"/>
  <c r="C690" i="12"/>
  <c r="C691" i="12"/>
  <c r="C692" i="12"/>
  <c r="C693" i="12"/>
  <c r="C694" i="12"/>
  <c r="C695" i="12"/>
  <c r="C696" i="12"/>
  <c r="C697" i="12"/>
  <c r="C698" i="12"/>
  <c r="C699" i="12"/>
  <c r="C700" i="12"/>
  <c r="C701" i="12"/>
  <c r="C702" i="12"/>
  <c r="C703" i="12"/>
  <c r="C704" i="12"/>
  <c r="C705" i="12"/>
  <c r="C706" i="12"/>
  <c r="C707" i="12"/>
  <c r="C708" i="12"/>
  <c r="C709" i="12"/>
  <c r="C710" i="12"/>
  <c r="C711" i="12"/>
  <c r="C712" i="12"/>
  <c r="C713" i="12"/>
  <c r="C714" i="12"/>
  <c r="C715" i="12"/>
  <c r="C716" i="12"/>
  <c r="C717" i="12"/>
  <c r="C718" i="12"/>
  <c r="C719" i="12"/>
  <c r="C720" i="12"/>
  <c r="C721" i="12"/>
  <c r="C722" i="12"/>
  <c r="C723" i="12"/>
  <c r="C724" i="12"/>
  <c r="C725" i="12"/>
  <c r="C726" i="12"/>
  <c r="C727" i="12"/>
  <c r="C728" i="12"/>
  <c r="C729" i="12"/>
  <c r="C730" i="12"/>
  <c r="C731" i="12"/>
  <c r="C732" i="12"/>
  <c r="C733" i="12"/>
  <c r="C734" i="12"/>
  <c r="C735" i="12"/>
  <c r="C736" i="12"/>
  <c r="C737" i="12"/>
  <c r="C738" i="12"/>
  <c r="C739" i="12"/>
  <c r="C740" i="12"/>
  <c r="C741" i="12"/>
  <c r="C742" i="12"/>
  <c r="C743" i="12"/>
  <c r="C744" i="12"/>
  <c r="C745" i="12"/>
  <c r="C746" i="12"/>
  <c r="C747" i="12"/>
  <c r="C748" i="12"/>
  <c r="C749" i="12"/>
  <c r="C750" i="12"/>
  <c r="C751" i="12"/>
  <c r="C752" i="12"/>
  <c r="C753" i="12"/>
  <c r="C754" i="12"/>
  <c r="C755" i="12"/>
  <c r="C756" i="12"/>
  <c r="C757" i="12"/>
  <c r="C758" i="12"/>
  <c r="C759" i="12"/>
  <c r="C760" i="12"/>
  <c r="C761" i="12"/>
  <c r="C762" i="12"/>
  <c r="C763" i="12"/>
  <c r="C764" i="12"/>
  <c r="C765" i="12"/>
  <c r="C766" i="12"/>
  <c r="C767" i="12"/>
  <c r="C768" i="12"/>
  <c r="C769" i="12"/>
  <c r="C770" i="12"/>
  <c r="C771" i="12"/>
  <c r="C772" i="12"/>
  <c r="C773" i="12"/>
  <c r="C774" i="12"/>
  <c r="C775" i="12"/>
  <c r="C776" i="12"/>
  <c r="C777" i="12"/>
  <c r="C778" i="12"/>
  <c r="C779" i="12"/>
  <c r="C780" i="12"/>
  <c r="C781" i="12"/>
  <c r="C782" i="12"/>
  <c r="C783" i="12"/>
  <c r="C784" i="12"/>
  <c r="C785" i="12"/>
  <c r="C786" i="12"/>
  <c r="C787" i="12"/>
  <c r="C788" i="12"/>
  <c r="C789" i="12"/>
  <c r="C790" i="12"/>
  <c r="C791" i="12"/>
  <c r="C792" i="12"/>
  <c r="C793" i="12"/>
  <c r="C794" i="12"/>
  <c r="C795" i="12"/>
  <c r="C796" i="12"/>
  <c r="C797" i="12"/>
  <c r="C798" i="12"/>
  <c r="C799" i="12"/>
  <c r="C800" i="12"/>
  <c r="C801" i="12"/>
  <c r="C802" i="12"/>
  <c r="C803" i="12"/>
  <c r="C804" i="12"/>
  <c r="C805" i="12"/>
  <c r="C806" i="12"/>
  <c r="C807" i="12"/>
  <c r="C808" i="12"/>
  <c r="C809" i="12"/>
  <c r="C810" i="12"/>
  <c r="C811" i="12"/>
  <c r="C812" i="12"/>
  <c r="C813" i="12"/>
  <c r="C814" i="12"/>
  <c r="C815" i="12"/>
  <c r="C816" i="12"/>
  <c r="C817" i="12"/>
  <c r="C818" i="12"/>
  <c r="C819" i="12"/>
  <c r="C820" i="12"/>
  <c r="C821" i="12"/>
  <c r="C822" i="12"/>
  <c r="C823" i="12"/>
  <c r="C824" i="12"/>
  <c r="C825" i="12"/>
  <c r="C826" i="12"/>
  <c r="C827" i="12"/>
  <c r="C828" i="12"/>
  <c r="C829" i="12"/>
  <c r="C830" i="12"/>
  <c r="C831" i="12"/>
  <c r="C832" i="12"/>
  <c r="C833" i="12"/>
  <c r="C834" i="12"/>
  <c r="C835" i="12"/>
  <c r="C836" i="12"/>
  <c r="C837" i="12"/>
  <c r="C838" i="12"/>
  <c r="C839" i="12"/>
  <c r="C840" i="12"/>
  <c r="C841" i="12"/>
  <c r="C842" i="12"/>
  <c r="C843" i="12"/>
  <c r="C844" i="12"/>
  <c r="C845" i="12"/>
  <c r="C846" i="12"/>
  <c r="C847" i="12"/>
  <c r="C848" i="12"/>
  <c r="C849" i="12"/>
  <c r="C850" i="12"/>
  <c r="C851" i="12"/>
  <c r="C852" i="12"/>
  <c r="C853" i="12"/>
  <c r="C854" i="12"/>
  <c r="C855" i="12"/>
  <c r="C856" i="12"/>
  <c r="C857" i="12"/>
  <c r="C858" i="12"/>
  <c r="C859" i="12"/>
  <c r="C860" i="12"/>
  <c r="C861" i="12"/>
  <c r="C862" i="12"/>
  <c r="C863" i="12"/>
  <c r="C864" i="12"/>
  <c r="C865" i="12"/>
  <c r="C866" i="12"/>
  <c r="C867" i="12"/>
  <c r="C868" i="12"/>
  <c r="C869" i="12"/>
  <c r="C870" i="12"/>
  <c r="C871" i="12"/>
  <c r="C872" i="12"/>
  <c r="C873" i="12"/>
  <c r="C874" i="12"/>
  <c r="C875" i="12"/>
  <c r="C876" i="12"/>
  <c r="C877" i="12"/>
  <c r="C878" i="12"/>
  <c r="C879" i="12"/>
  <c r="C880" i="12"/>
  <c r="C881" i="12"/>
  <c r="C882" i="12"/>
  <c r="C883" i="12"/>
  <c r="C884" i="12"/>
  <c r="C885" i="12"/>
  <c r="C886" i="12"/>
  <c r="C887" i="12"/>
  <c r="C888" i="12"/>
  <c r="C889" i="12"/>
  <c r="C890" i="12"/>
  <c r="C891" i="12"/>
  <c r="C892" i="12"/>
  <c r="C893" i="12"/>
  <c r="C894" i="12"/>
  <c r="C895" i="12"/>
  <c r="C896" i="12"/>
  <c r="C897" i="12"/>
  <c r="C898" i="12"/>
  <c r="C899" i="12"/>
  <c r="C900" i="12"/>
  <c r="C901" i="12"/>
  <c r="C902" i="12"/>
  <c r="C903" i="12"/>
  <c r="C904" i="12"/>
  <c r="C905" i="12"/>
  <c r="C906" i="12"/>
  <c r="C907" i="12"/>
  <c r="C908" i="12"/>
  <c r="C909" i="12"/>
  <c r="C910" i="12"/>
  <c r="C911" i="12"/>
  <c r="C912" i="12"/>
  <c r="C913" i="12"/>
  <c r="C914" i="12"/>
  <c r="C915" i="12"/>
  <c r="C916" i="12"/>
  <c r="C917" i="12"/>
  <c r="C918" i="12"/>
  <c r="C919" i="12"/>
  <c r="C920" i="12"/>
  <c r="C921" i="12"/>
  <c r="C922" i="12"/>
  <c r="C923" i="12"/>
  <c r="C924" i="12"/>
  <c r="C925" i="12"/>
  <c r="C926" i="12"/>
  <c r="C927" i="12"/>
  <c r="C928" i="12"/>
  <c r="C929" i="12"/>
  <c r="C930" i="12"/>
  <c r="C931" i="12"/>
  <c r="C932" i="12"/>
  <c r="C933" i="12"/>
  <c r="C934" i="12"/>
  <c r="C935" i="12"/>
  <c r="C936" i="12"/>
  <c r="C937" i="12"/>
  <c r="C938" i="12"/>
  <c r="C939" i="12"/>
  <c r="C940" i="12"/>
  <c r="C941" i="12"/>
  <c r="C942" i="12"/>
  <c r="C943" i="12"/>
  <c r="C944" i="12"/>
  <c r="C945" i="12"/>
  <c r="C946" i="12"/>
  <c r="C947" i="12"/>
  <c r="C948" i="12"/>
  <c r="C949" i="12"/>
  <c r="C950" i="12"/>
  <c r="C951" i="12"/>
  <c r="C952" i="12"/>
  <c r="C953" i="12"/>
  <c r="C954" i="12"/>
  <c r="C955" i="12"/>
  <c r="C956" i="12"/>
  <c r="C957" i="12"/>
  <c r="C958" i="12"/>
  <c r="C959" i="12"/>
  <c r="C960" i="12"/>
  <c r="C961" i="12"/>
  <c r="C962" i="12"/>
  <c r="C963" i="12"/>
  <c r="C964" i="12"/>
  <c r="C965" i="12"/>
  <c r="C966" i="12"/>
  <c r="C967" i="12"/>
  <c r="C968" i="12"/>
  <c r="C969" i="12"/>
  <c r="C970" i="12"/>
  <c r="C971" i="12"/>
  <c r="C972" i="12"/>
  <c r="C973" i="12"/>
  <c r="C974" i="12"/>
  <c r="C975" i="12"/>
  <c r="C976" i="12"/>
  <c r="C977" i="12"/>
  <c r="C978" i="12"/>
  <c r="C979" i="12"/>
  <c r="C980" i="12"/>
  <c r="C981" i="12"/>
  <c r="C982" i="12"/>
  <c r="C983" i="12"/>
  <c r="C984" i="12"/>
  <c r="C985" i="12"/>
  <c r="C986" i="12"/>
  <c r="C987" i="12"/>
  <c r="C988" i="12"/>
  <c r="C989" i="12"/>
  <c r="C990" i="12"/>
  <c r="C991" i="12"/>
  <c r="C992" i="12"/>
  <c r="C993" i="12"/>
  <c r="C994" i="12"/>
  <c r="C995" i="12"/>
  <c r="C996" i="12"/>
  <c r="C997" i="12"/>
  <c r="C998" i="12"/>
  <c r="C999" i="12"/>
  <c r="C1000" i="12"/>
  <c r="C1001" i="12"/>
  <c r="C2" i="12"/>
  <c r="H2" i="12" a="1"/>
  <c r="H2" i="12"/>
  <c r="I2" i="12" a="1"/>
  <c r="I2" i="12"/>
  <c r="E3" i="12"/>
  <c r="E4" i="12"/>
  <c r="E5" i="12"/>
  <c r="E6" i="12"/>
  <c r="E7" i="12"/>
  <c r="E8" i="12"/>
  <c r="E9" i="12"/>
  <c r="E10" i="12"/>
  <c r="E11" i="12"/>
  <c r="E12" i="12"/>
  <c r="E13" i="12"/>
  <c r="E14" i="12"/>
  <c r="E15" i="12"/>
  <c r="E16" i="12"/>
  <c r="E17" i="12"/>
  <c r="E18" i="12"/>
  <c r="E19" i="12"/>
  <c r="E20" i="12"/>
  <c r="E21" i="12"/>
  <c r="E22" i="12"/>
  <c r="E23" i="12"/>
  <c r="E24" i="12"/>
  <c r="E25" i="12"/>
  <c r="E26" i="12"/>
  <c r="E27" i="12"/>
  <c r="E28" i="12"/>
  <c r="E29" i="12"/>
  <c r="E30" i="12"/>
  <c r="E31" i="12"/>
  <c r="E32" i="12"/>
  <c r="E33" i="12"/>
  <c r="E34" i="12"/>
  <c r="E35" i="12"/>
  <c r="E36" i="12"/>
  <c r="E37" i="12"/>
  <c r="E38" i="12"/>
  <c r="E39" i="12"/>
  <c r="E40" i="12"/>
  <c r="E41" i="12"/>
  <c r="E42" i="12"/>
  <c r="E43" i="12"/>
  <c r="E44" i="12"/>
  <c r="E45" i="12"/>
  <c r="E46" i="12"/>
  <c r="E47" i="12"/>
  <c r="E48" i="12"/>
  <c r="E49" i="12"/>
  <c r="E50" i="12"/>
  <c r="E51" i="12"/>
  <c r="E52" i="12"/>
  <c r="E53" i="12"/>
  <c r="E54" i="12"/>
  <c r="E55" i="12"/>
  <c r="E56" i="12"/>
  <c r="E57" i="12"/>
  <c r="E58" i="12"/>
  <c r="E59" i="12"/>
  <c r="E60" i="12"/>
  <c r="E61" i="12"/>
  <c r="E62" i="12"/>
  <c r="E63" i="12"/>
  <c r="E64" i="12"/>
  <c r="E65" i="12"/>
  <c r="E66" i="12"/>
  <c r="E67" i="12"/>
  <c r="E68" i="12"/>
  <c r="E69" i="12"/>
  <c r="E70" i="12"/>
  <c r="E71" i="12"/>
  <c r="E72" i="12"/>
  <c r="E73" i="12"/>
  <c r="E74" i="12"/>
  <c r="E75" i="12"/>
  <c r="E76" i="12"/>
  <c r="E77" i="12"/>
  <c r="E78" i="12"/>
  <c r="E79" i="12"/>
  <c r="E80" i="12"/>
  <c r="E81" i="12"/>
  <c r="E82" i="12"/>
  <c r="E83" i="12"/>
  <c r="E84" i="12"/>
  <c r="E85" i="12"/>
  <c r="E86" i="12"/>
  <c r="E87" i="12"/>
  <c r="E88" i="12"/>
  <c r="E89" i="12"/>
  <c r="E90" i="12"/>
  <c r="E91" i="12"/>
  <c r="E92" i="12"/>
  <c r="E93" i="12"/>
  <c r="E94" i="12"/>
  <c r="E95" i="12"/>
  <c r="E96" i="12"/>
  <c r="E97" i="12"/>
  <c r="E98" i="12"/>
  <c r="E99" i="12"/>
  <c r="E100" i="12"/>
  <c r="E101" i="12"/>
  <c r="E102" i="12"/>
  <c r="E103" i="12"/>
  <c r="E104" i="12"/>
  <c r="E105" i="12"/>
  <c r="E106" i="12"/>
  <c r="E107" i="12"/>
  <c r="E108" i="12"/>
  <c r="E109" i="12"/>
  <c r="E110" i="12"/>
  <c r="E111" i="12"/>
  <c r="E112" i="12"/>
  <c r="E113" i="12"/>
  <c r="E114" i="12"/>
  <c r="E115" i="12"/>
  <c r="E116" i="12"/>
  <c r="E117" i="12"/>
  <c r="E118" i="12"/>
  <c r="E119" i="12"/>
  <c r="E120" i="12"/>
  <c r="E121" i="12"/>
  <c r="E122" i="12"/>
  <c r="E123" i="12"/>
  <c r="E124" i="12"/>
  <c r="E125" i="12"/>
  <c r="E126" i="12"/>
  <c r="E127" i="12"/>
  <c r="E128" i="12"/>
  <c r="E129" i="12"/>
  <c r="E130" i="12"/>
  <c r="E131" i="12"/>
  <c r="E132" i="12"/>
  <c r="E133" i="12"/>
  <c r="E134" i="12"/>
  <c r="E135" i="12"/>
  <c r="E136" i="12"/>
  <c r="E137" i="12"/>
  <c r="E138" i="12"/>
  <c r="E139" i="12"/>
  <c r="E140" i="12"/>
  <c r="E141" i="12"/>
  <c r="E142" i="12"/>
  <c r="E143" i="12"/>
  <c r="E144" i="12"/>
  <c r="E145" i="12"/>
  <c r="E146" i="12"/>
  <c r="E147" i="12"/>
  <c r="E148" i="12"/>
  <c r="E149" i="12"/>
  <c r="E150" i="12"/>
  <c r="E151" i="12"/>
  <c r="E152" i="12"/>
  <c r="E153" i="12"/>
  <c r="E154" i="12"/>
  <c r="E155" i="12"/>
  <c r="E156" i="12"/>
  <c r="E157" i="12"/>
  <c r="E158" i="12"/>
  <c r="E159" i="12"/>
  <c r="E160" i="12"/>
  <c r="E161" i="12"/>
  <c r="E162" i="12"/>
  <c r="E163" i="12"/>
  <c r="E164" i="12"/>
  <c r="E165" i="12"/>
  <c r="E166" i="12"/>
  <c r="E167" i="12"/>
  <c r="E168" i="12"/>
  <c r="E169" i="12"/>
  <c r="E170" i="12"/>
  <c r="E171" i="12"/>
  <c r="E172" i="12"/>
  <c r="E173" i="12"/>
  <c r="E174" i="12"/>
  <c r="E175" i="12"/>
  <c r="E176" i="12"/>
  <c r="E177" i="12"/>
  <c r="E178" i="12"/>
  <c r="E179" i="12"/>
  <c r="E180" i="12"/>
  <c r="E181" i="12"/>
  <c r="E182" i="12"/>
  <c r="E183" i="12"/>
  <c r="E184" i="12"/>
  <c r="E185" i="12"/>
  <c r="E186" i="12"/>
  <c r="E187" i="12"/>
  <c r="E188" i="12"/>
  <c r="E189" i="12"/>
  <c r="E190" i="12"/>
  <c r="E191" i="12"/>
  <c r="E192" i="12"/>
  <c r="E193" i="12"/>
  <c r="E194" i="12"/>
  <c r="E195" i="12"/>
  <c r="E196" i="12"/>
  <c r="E197" i="12"/>
  <c r="E198" i="12"/>
  <c r="E199" i="12"/>
  <c r="E200" i="12"/>
  <c r="E201" i="12"/>
  <c r="E202" i="12"/>
  <c r="E203" i="12"/>
  <c r="E204" i="12"/>
  <c r="E205" i="12"/>
  <c r="E206" i="12"/>
  <c r="E207" i="12"/>
  <c r="E208" i="12"/>
  <c r="E209" i="12"/>
  <c r="E210" i="12"/>
  <c r="E211" i="12"/>
  <c r="E212" i="12"/>
  <c r="E213" i="12"/>
  <c r="E214" i="12"/>
  <c r="E215" i="12"/>
  <c r="E216" i="12"/>
  <c r="E217" i="12"/>
  <c r="E218" i="12"/>
  <c r="E219" i="12"/>
  <c r="E220" i="12"/>
  <c r="E221" i="12"/>
  <c r="E222" i="12"/>
  <c r="E223" i="12"/>
  <c r="E224" i="12"/>
  <c r="E225" i="12"/>
  <c r="E226" i="12"/>
  <c r="E227" i="12"/>
  <c r="E228" i="12"/>
  <c r="E229" i="12"/>
  <c r="E230" i="12"/>
  <c r="E231" i="12"/>
  <c r="E232" i="12"/>
  <c r="E233" i="12"/>
  <c r="E234" i="12"/>
  <c r="E235" i="12"/>
  <c r="E236" i="12"/>
  <c r="E237" i="12"/>
  <c r="E238" i="12"/>
  <c r="E239" i="12"/>
  <c r="E240" i="12"/>
  <c r="E241" i="12"/>
  <c r="E242" i="12"/>
  <c r="E243" i="12"/>
  <c r="E244" i="12"/>
  <c r="E245" i="12"/>
  <c r="E246" i="12"/>
  <c r="E247" i="12"/>
  <c r="E248" i="12"/>
  <c r="E249" i="12"/>
  <c r="E250" i="12"/>
  <c r="E251" i="12"/>
  <c r="E252" i="12"/>
  <c r="E253" i="12"/>
  <c r="E254" i="12"/>
  <c r="E255" i="12"/>
  <c r="E256" i="12"/>
  <c r="E257" i="12"/>
  <c r="E258" i="12"/>
  <c r="E259" i="12"/>
  <c r="E260" i="12"/>
  <c r="E261" i="12"/>
  <c r="E262" i="12"/>
  <c r="E263" i="12"/>
  <c r="E264" i="12"/>
  <c r="E265" i="12"/>
  <c r="E266" i="12"/>
  <c r="E267" i="12"/>
  <c r="E268" i="12"/>
  <c r="E269" i="12"/>
  <c r="E270" i="12"/>
  <c r="E271" i="12"/>
  <c r="E272" i="12"/>
  <c r="E273" i="12"/>
  <c r="E274" i="12"/>
  <c r="E275" i="12"/>
  <c r="E276" i="12"/>
  <c r="E277" i="12"/>
  <c r="E278" i="12"/>
  <c r="E279" i="12"/>
  <c r="E280" i="12"/>
  <c r="E281" i="12"/>
  <c r="E282" i="12"/>
  <c r="E283" i="12"/>
  <c r="E284" i="12"/>
  <c r="E285" i="12"/>
  <c r="E286" i="12"/>
  <c r="E287" i="12"/>
  <c r="E288" i="12"/>
  <c r="E289" i="12"/>
  <c r="E290" i="12"/>
  <c r="E291" i="12"/>
  <c r="E292" i="12"/>
  <c r="E293" i="12"/>
  <c r="E294" i="12"/>
  <c r="E295" i="12"/>
  <c r="E296" i="12"/>
  <c r="E297" i="12"/>
  <c r="E298" i="12"/>
  <c r="E299" i="12"/>
  <c r="E300" i="12"/>
  <c r="E301" i="12"/>
  <c r="E302" i="12"/>
  <c r="E303" i="12"/>
  <c r="E304" i="12"/>
  <c r="E305" i="12"/>
  <c r="E306" i="12"/>
  <c r="E307" i="12"/>
  <c r="E308" i="12"/>
  <c r="E309" i="12"/>
  <c r="E310" i="12"/>
  <c r="E311" i="12"/>
  <c r="E312" i="12"/>
  <c r="E313" i="12"/>
  <c r="E314" i="12"/>
  <c r="E315" i="12"/>
  <c r="E316" i="12"/>
  <c r="E317" i="12"/>
  <c r="E318" i="12"/>
  <c r="E319" i="12"/>
  <c r="E320" i="12"/>
  <c r="E321" i="12"/>
  <c r="E322" i="12"/>
  <c r="E323" i="12"/>
  <c r="E324" i="12"/>
  <c r="E325" i="12"/>
  <c r="E326" i="12"/>
  <c r="E327" i="12"/>
  <c r="E328" i="12"/>
  <c r="E329" i="12"/>
  <c r="E330" i="12"/>
  <c r="E331" i="12"/>
  <c r="E332" i="12"/>
  <c r="E333" i="12"/>
  <c r="E334" i="12"/>
  <c r="E335" i="12"/>
  <c r="E336" i="12"/>
  <c r="E337" i="12"/>
  <c r="E338" i="12"/>
  <c r="E339" i="12"/>
  <c r="E340" i="12"/>
  <c r="E341" i="12"/>
  <c r="E342" i="12"/>
  <c r="E343" i="12"/>
  <c r="E344" i="12"/>
  <c r="E345" i="12"/>
  <c r="E346" i="12"/>
  <c r="E347" i="12"/>
  <c r="E348" i="12"/>
  <c r="E349" i="12"/>
  <c r="E350" i="12"/>
  <c r="E351" i="12"/>
  <c r="E352" i="12"/>
  <c r="E353" i="12"/>
  <c r="E354" i="12"/>
  <c r="E355" i="12"/>
  <c r="E356" i="12"/>
  <c r="E357" i="12"/>
  <c r="E358" i="12"/>
  <c r="E359" i="12"/>
  <c r="E360" i="12"/>
  <c r="E361" i="12"/>
  <c r="E362" i="12"/>
  <c r="E363" i="12"/>
  <c r="E364" i="12"/>
  <c r="E365" i="12"/>
  <c r="E366" i="12"/>
  <c r="E367" i="12"/>
  <c r="E368" i="12"/>
  <c r="E369" i="12"/>
  <c r="E370" i="12"/>
  <c r="E371" i="12"/>
  <c r="E372" i="12"/>
  <c r="E373" i="12"/>
  <c r="E374" i="12"/>
  <c r="E375" i="12"/>
  <c r="E376" i="12"/>
  <c r="E377" i="12"/>
  <c r="E378" i="12"/>
  <c r="E379" i="12"/>
  <c r="E380" i="12"/>
  <c r="E381" i="12"/>
  <c r="E382" i="12"/>
  <c r="E383" i="12"/>
  <c r="E384" i="12"/>
  <c r="E385" i="12"/>
  <c r="E386" i="12"/>
  <c r="E387" i="12"/>
  <c r="E388" i="12"/>
  <c r="E389" i="12"/>
  <c r="E390" i="12"/>
  <c r="E391" i="12"/>
  <c r="E392" i="12"/>
  <c r="E393" i="12"/>
  <c r="E394" i="12"/>
  <c r="E395" i="12"/>
  <c r="E396" i="12"/>
  <c r="E397" i="12"/>
  <c r="E398" i="12"/>
  <c r="E399" i="12"/>
  <c r="E400" i="12"/>
  <c r="E401" i="12"/>
  <c r="E402" i="12"/>
  <c r="E403" i="12"/>
  <c r="E404" i="12"/>
  <c r="E405" i="12"/>
  <c r="E406" i="12"/>
  <c r="E407" i="12"/>
  <c r="E408" i="12"/>
  <c r="E409" i="12"/>
  <c r="E410" i="12"/>
  <c r="E411" i="12"/>
  <c r="E412" i="12"/>
  <c r="E413" i="12"/>
  <c r="E414" i="12"/>
  <c r="E415" i="12"/>
  <c r="E416" i="12"/>
  <c r="E417" i="12"/>
  <c r="E418" i="12"/>
  <c r="E419" i="12"/>
  <c r="E420" i="12"/>
  <c r="E421" i="12"/>
  <c r="E422" i="12"/>
  <c r="E423" i="12"/>
  <c r="E424" i="12"/>
  <c r="E425" i="12"/>
  <c r="E426" i="12"/>
  <c r="E427" i="12"/>
  <c r="E428" i="12"/>
  <c r="E429" i="12"/>
  <c r="E430" i="12"/>
  <c r="E431" i="12"/>
  <c r="E432" i="12"/>
  <c r="E433" i="12"/>
  <c r="E434" i="12"/>
  <c r="E435" i="12"/>
  <c r="E436" i="12"/>
  <c r="E437" i="12"/>
  <c r="E438" i="12"/>
  <c r="E439" i="12"/>
  <c r="E440" i="12"/>
  <c r="E441" i="12"/>
  <c r="E442" i="12"/>
  <c r="E443" i="12"/>
  <c r="E444" i="12"/>
  <c r="E445" i="12"/>
  <c r="E446" i="12"/>
  <c r="E447" i="12"/>
  <c r="E448" i="12"/>
  <c r="E449" i="12"/>
  <c r="E450" i="12"/>
  <c r="E451" i="12"/>
  <c r="E452" i="12"/>
  <c r="E453" i="12"/>
  <c r="E454" i="12"/>
  <c r="E455" i="12"/>
  <c r="E456" i="12"/>
  <c r="E457" i="12"/>
  <c r="E458" i="12"/>
  <c r="E459" i="12"/>
  <c r="E460" i="12"/>
  <c r="E461" i="12"/>
  <c r="E462" i="12"/>
  <c r="E463" i="12"/>
  <c r="E464" i="12"/>
  <c r="E465" i="12"/>
  <c r="E466" i="12"/>
  <c r="E467" i="12"/>
  <c r="E468" i="12"/>
  <c r="E469" i="12"/>
  <c r="E470" i="12"/>
  <c r="E471" i="12"/>
  <c r="E472" i="12"/>
  <c r="E473" i="12"/>
  <c r="E474" i="12"/>
  <c r="E475" i="12"/>
  <c r="E476" i="12"/>
  <c r="E477" i="12"/>
  <c r="E478" i="12"/>
  <c r="E479" i="12"/>
  <c r="E480" i="12"/>
  <c r="E481" i="12"/>
  <c r="E482" i="12"/>
  <c r="E483" i="12"/>
  <c r="E484" i="12"/>
  <c r="E485" i="12"/>
  <c r="E486" i="12"/>
  <c r="E487" i="12"/>
  <c r="E488" i="12"/>
  <c r="E489" i="12"/>
  <c r="E490" i="12"/>
  <c r="E491" i="12"/>
  <c r="E492" i="12"/>
  <c r="E493" i="12"/>
  <c r="E494" i="12"/>
  <c r="E495" i="12"/>
  <c r="E496" i="12"/>
  <c r="E497" i="12"/>
  <c r="E498" i="12"/>
  <c r="E499" i="12"/>
  <c r="E500" i="12"/>
  <c r="E501" i="12"/>
  <c r="E502" i="12"/>
  <c r="E503" i="12"/>
  <c r="E504" i="12"/>
  <c r="E505" i="12"/>
  <c r="E506" i="12"/>
  <c r="E507" i="12"/>
  <c r="E508" i="12"/>
  <c r="E509" i="12"/>
  <c r="E510" i="12"/>
  <c r="E511" i="12"/>
  <c r="E512" i="12"/>
  <c r="E513" i="12"/>
  <c r="E514" i="12"/>
  <c r="E515" i="12"/>
  <c r="E516" i="12"/>
  <c r="E517" i="12"/>
  <c r="E518" i="12"/>
  <c r="E519" i="12"/>
  <c r="E520" i="12"/>
  <c r="E521" i="12"/>
  <c r="E522" i="12"/>
  <c r="E523" i="12"/>
  <c r="E524" i="12"/>
  <c r="E525" i="12"/>
  <c r="E526" i="12"/>
  <c r="E527" i="12"/>
  <c r="E528" i="12"/>
  <c r="E529" i="12"/>
  <c r="E530" i="12"/>
  <c r="E531" i="12"/>
  <c r="E532" i="12"/>
  <c r="E533" i="12"/>
  <c r="E534" i="12"/>
  <c r="E535" i="12"/>
  <c r="E536" i="12"/>
  <c r="E537" i="12"/>
  <c r="E538" i="12"/>
  <c r="E539" i="12"/>
  <c r="E540" i="12"/>
  <c r="E541" i="12"/>
  <c r="E542" i="12"/>
  <c r="E543" i="12"/>
  <c r="E544" i="12"/>
  <c r="E545" i="12"/>
  <c r="E546" i="12"/>
  <c r="E547" i="12"/>
  <c r="E548" i="12"/>
  <c r="E549" i="12"/>
  <c r="E550" i="12"/>
  <c r="E551" i="12"/>
  <c r="E552" i="12"/>
  <c r="E553" i="12"/>
  <c r="E554" i="12"/>
  <c r="E555" i="12"/>
  <c r="E556" i="12"/>
  <c r="E557" i="12"/>
  <c r="E558" i="12"/>
  <c r="E559" i="12"/>
  <c r="E560" i="12"/>
  <c r="E561" i="12"/>
  <c r="E562" i="12"/>
  <c r="E563" i="12"/>
  <c r="E564" i="12"/>
  <c r="E565" i="12"/>
  <c r="E566" i="12"/>
  <c r="E567" i="12"/>
  <c r="E568" i="12"/>
  <c r="E569" i="12"/>
  <c r="E570" i="12"/>
  <c r="E571" i="12"/>
  <c r="E572" i="12"/>
  <c r="E573" i="12"/>
  <c r="E574" i="12"/>
  <c r="E575" i="12"/>
  <c r="E576" i="12"/>
  <c r="E577" i="12"/>
  <c r="E578" i="12"/>
  <c r="E579" i="12"/>
  <c r="E580" i="12"/>
  <c r="E581" i="12"/>
  <c r="E582" i="12"/>
  <c r="E583" i="12"/>
  <c r="E584" i="12"/>
  <c r="E585" i="12"/>
  <c r="E586" i="12"/>
  <c r="E587" i="12"/>
  <c r="E588" i="12"/>
  <c r="E589" i="12"/>
  <c r="E590" i="12"/>
  <c r="E591" i="12"/>
  <c r="E592" i="12"/>
  <c r="E593" i="12"/>
  <c r="E594" i="12"/>
  <c r="E595" i="12"/>
  <c r="E596" i="12"/>
  <c r="E597" i="12"/>
  <c r="E598" i="12"/>
  <c r="E599" i="12"/>
  <c r="E600" i="12"/>
  <c r="E601" i="12"/>
  <c r="E602" i="12"/>
  <c r="E603" i="12"/>
  <c r="E604" i="12"/>
  <c r="E605" i="12"/>
  <c r="E606" i="12"/>
  <c r="E607" i="12"/>
  <c r="E608" i="12"/>
  <c r="E609" i="12"/>
  <c r="E610" i="12"/>
  <c r="E611" i="12"/>
  <c r="E612" i="12"/>
  <c r="E613" i="12"/>
  <c r="E614" i="12"/>
  <c r="E615" i="12"/>
  <c r="E616" i="12"/>
  <c r="E617" i="12"/>
  <c r="E618" i="12"/>
  <c r="E619" i="12"/>
  <c r="E620" i="12"/>
  <c r="E621" i="12"/>
  <c r="E622" i="12"/>
  <c r="E623" i="12"/>
  <c r="E624" i="12"/>
  <c r="E625" i="12"/>
  <c r="E626" i="12"/>
  <c r="E627" i="12"/>
  <c r="E628" i="12"/>
  <c r="E629" i="12"/>
  <c r="E630" i="12"/>
  <c r="E631" i="12"/>
  <c r="E632" i="12"/>
  <c r="E633" i="12"/>
  <c r="E634" i="12"/>
  <c r="E635" i="12"/>
  <c r="E636" i="12"/>
  <c r="E637" i="12"/>
  <c r="E638" i="12"/>
  <c r="E639" i="12"/>
  <c r="E640" i="12"/>
  <c r="E641" i="12"/>
  <c r="E642" i="12"/>
  <c r="E643" i="12"/>
  <c r="E644" i="12"/>
  <c r="E645" i="12"/>
  <c r="E646" i="12"/>
  <c r="E647" i="12"/>
  <c r="E648" i="12"/>
  <c r="E649" i="12"/>
  <c r="E650" i="12"/>
  <c r="E651" i="12"/>
  <c r="E652" i="12"/>
  <c r="E653" i="12"/>
  <c r="E654" i="12"/>
  <c r="E655" i="12"/>
  <c r="E656" i="12"/>
  <c r="E657" i="12"/>
  <c r="E658" i="12"/>
  <c r="E659" i="12"/>
  <c r="E660" i="12"/>
  <c r="E661" i="12"/>
  <c r="E662" i="12"/>
  <c r="E663" i="12"/>
  <c r="E664" i="12"/>
  <c r="E665" i="12"/>
  <c r="E666" i="12"/>
  <c r="E667" i="12"/>
  <c r="E668" i="12"/>
  <c r="E669" i="12"/>
  <c r="E670" i="12"/>
  <c r="E671" i="12"/>
  <c r="E672" i="12"/>
  <c r="E673" i="12"/>
  <c r="E674" i="12"/>
  <c r="E675" i="12"/>
  <c r="E676" i="12"/>
  <c r="E677" i="12"/>
  <c r="E678" i="12"/>
  <c r="E679" i="12"/>
  <c r="E680" i="12"/>
  <c r="E681" i="12"/>
  <c r="E682" i="12"/>
  <c r="E683" i="12"/>
  <c r="E684" i="12"/>
  <c r="E685" i="12"/>
  <c r="E686" i="12"/>
  <c r="E687" i="12"/>
  <c r="E688" i="12"/>
  <c r="E689" i="12"/>
  <c r="E690" i="12"/>
  <c r="E691" i="12"/>
  <c r="E692" i="12"/>
  <c r="E693" i="12"/>
  <c r="E694" i="12"/>
  <c r="E695" i="12"/>
  <c r="E696" i="12"/>
  <c r="E697" i="12"/>
  <c r="E698" i="12"/>
  <c r="E699" i="12"/>
  <c r="E700" i="12"/>
  <c r="E701" i="12"/>
  <c r="E702" i="12"/>
  <c r="E703" i="12"/>
  <c r="E704" i="12"/>
  <c r="E705" i="12"/>
  <c r="E706" i="12"/>
  <c r="E707" i="12"/>
  <c r="E708" i="12"/>
  <c r="E709" i="12"/>
  <c r="E710" i="12"/>
  <c r="E711" i="12"/>
  <c r="E712" i="12"/>
  <c r="E713" i="12"/>
  <c r="E714" i="12"/>
  <c r="E715" i="12"/>
  <c r="E716" i="12"/>
  <c r="E717" i="12"/>
  <c r="E718" i="12"/>
  <c r="E719" i="12"/>
  <c r="E720" i="12"/>
  <c r="E721" i="12"/>
  <c r="E722" i="12"/>
  <c r="E723" i="12"/>
  <c r="E724" i="12"/>
  <c r="E725" i="12"/>
  <c r="E726" i="12"/>
  <c r="E727" i="12"/>
  <c r="E728" i="12"/>
  <c r="E729" i="12"/>
  <c r="E730" i="12"/>
  <c r="E731" i="12"/>
  <c r="E732" i="12"/>
  <c r="E733" i="12"/>
  <c r="E734" i="12"/>
  <c r="E735" i="12"/>
  <c r="E736" i="12"/>
  <c r="E737" i="12"/>
  <c r="E738" i="12"/>
  <c r="E739" i="12"/>
  <c r="E740" i="12"/>
  <c r="E741" i="12"/>
  <c r="E742" i="12"/>
  <c r="E743" i="12"/>
  <c r="E744" i="12"/>
  <c r="E745" i="12"/>
  <c r="E746" i="12"/>
  <c r="E747" i="12"/>
  <c r="E748" i="12"/>
  <c r="E749" i="12"/>
  <c r="E750" i="12"/>
  <c r="E751" i="12"/>
  <c r="E752" i="12"/>
  <c r="E753" i="12"/>
  <c r="E754" i="12"/>
  <c r="E755" i="12"/>
  <c r="E756" i="12"/>
  <c r="E757" i="12"/>
  <c r="E758" i="12"/>
  <c r="E759" i="12"/>
  <c r="E760" i="12"/>
  <c r="E761" i="12"/>
  <c r="E762" i="12"/>
  <c r="E763" i="12"/>
  <c r="E764" i="12"/>
  <c r="E765" i="12"/>
  <c r="E766" i="12"/>
  <c r="E767" i="12"/>
  <c r="E768" i="12"/>
  <c r="E769" i="12"/>
  <c r="E770" i="12"/>
  <c r="E771" i="12"/>
  <c r="E772" i="12"/>
  <c r="E773" i="12"/>
  <c r="E774" i="12"/>
  <c r="E775" i="12"/>
  <c r="E776" i="12"/>
  <c r="E777" i="12"/>
  <c r="E778" i="12"/>
  <c r="E779" i="12"/>
  <c r="E780" i="12"/>
  <c r="E781" i="12"/>
  <c r="E782" i="12"/>
  <c r="E783" i="12"/>
  <c r="E784" i="12"/>
  <c r="E785" i="12"/>
  <c r="E786" i="12"/>
  <c r="E787" i="12"/>
  <c r="E788" i="12"/>
  <c r="E789" i="12"/>
  <c r="E790" i="12"/>
  <c r="E791" i="12"/>
  <c r="E792" i="12"/>
  <c r="E793" i="12"/>
  <c r="E794" i="12"/>
  <c r="E795" i="12"/>
  <c r="E796" i="12"/>
  <c r="E797" i="12"/>
  <c r="E798" i="12"/>
  <c r="E799" i="12"/>
  <c r="E800" i="12"/>
  <c r="E801" i="12"/>
  <c r="E802" i="12"/>
  <c r="E803" i="12"/>
  <c r="E804" i="12"/>
  <c r="E805" i="12"/>
  <c r="E806" i="12"/>
  <c r="E807" i="12"/>
  <c r="E808" i="12"/>
  <c r="E809" i="12"/>
  <c r="E810" i="12"/>
  <c r="E811" i="12"/>
  <c r="E812" i="12"/>
  <c r="E813" i="12"/>
  <c r="E814" i="12"/>
  <c r="E815" i="12"/>
  <c r="E816" i="12"/>
  <c r="E817" i="12"/>
  <c r="E818" i="12"/>
  <c r="E819" i="12"/>
  <c r="E820" i="12"/>
  <c r="E821" i="12"/>
  <c r="E822" i="12"/>
  <c r="E823" i="12"/>
  <c r="E824" i="12"/>
  <c r="E825" i="12"/>
  <c r="E826" i="12"/>
  <c r="E827" i="12"/>
  <c r="E828" i="12"/>
  <c r="E829" i="12"/>
  <c r="E830" i="12"/>
  <c r="E831" i="12"/>
  <c r="E832" i="12"/>
  <c r="E833" i="12"/>
  <c r="E834" i="12"/>
  <c r="E835" i="12"/>
  <c r="E836" i="12"/>
  <c r="E837" i="12"/>
  <c r="E838" i="12"/>
  <c r="E839" i="12"/>
  <c r="E840" i="12"/>
  <c r="E841" i="12"/>
  <c r="E842" i="12"/>
  <c r="E843" i="12"/>
  <c r="E844" i="12"/>
  <c r="E845" i="12"/>
  <c r="E846" i="12"/>
  <c r="E847" i="12"/>
  <c r="E848" i="12"/>
  <c r="E849" i="12"/>
  <c r="E850" i="12"/>
  <c r="E851" i="12"/>
  <c r="E852" i="12"/>
  <c r="E853" i="12"/>
  <c r="E854" i="12"/>
  <c r="E855" i="12"/>
  <c r="E856" i="12"/>
  <c r="E857" i="12"/>
  <c r="E858" i="12"/>
  <c r="E859" i="12"/>
  <c r="E860" i="12"/>
  <c r="E861" i="12"/>
  <c r="E862" i="12"/>
  <c r="E863" i="12"/>
  <c r="E864" i="12"/>
  <c r="E865" i="12"/>
  <c r="E866" i="12"/>
  <c r="E867" i="12"/>
  <c r="E868" i="12"/>
  <c r="E869" i="12"/>
  <c r="E870" i="12"/>
  <c r="E871" i="12"/>
  <c r="E872" i="12"/>
  <c r="E873" i="12"/>
  <c r="E874" i="12"/>
  <c r="E875" i="12"/>
  <c r="E876" i="12"/>
  <c r="E877" i="12"/>
  <c r="E878" i="12"/>
  <c r="E879" i="12"/>
  <c r="E880" i="12"/>
  <c r="E881" i="12"/>
  <c r="E882" i="12"/>
  <c r="E883" i="12"/>
  <c r="E884" i="12"/>
  <c r="E885" i="12"/>
  <c r="E886" i="12"/>
  <c r="E887" i="12"/>
  <c r="E888" i="12"/>
  <c r="E889" i="12"/>
  <c r="E890" i="12"/>
  <c r="E891" i="12"/>
  <c r="E892" i="12"/>
  <c r="E893" i="12"/>
  <c r="E894" i="12"/>
  <c r="E895" i="12"/>
  <c r="E896" i="12"/>
  <c r="E897" i="12"/>
  <c r="E898" i="12"/>
  <c r="E899" i="12"/>
  <c r="E900" i="12"/>
  <c r="E901" i="12"/>
  <c r="E902" i="12"/>
  <c r="E903" i="12"/>
  <c r="E904" i="12"/>
  <c r="E905" i="12"/>
  <c r="E906" i="12"/>
  <c r="E907" i="12"/>
  <c r="E908" i="12"/>
  <c r="E909" i="12"/>
  <c r="E910" i="12"/>
  <c r="E911" i="12"/>
  <c r="E912" i="12"/>
  <c r="E913" i="12"/>
  <c r="E914" i="12"/>
  <c r="E915" i="12"/>
  <c r="E916" i="12"/>
  <c r="E917" i="12"/>
  <c r="E918" i="12"/>
  <c r="E919" i="12"/>
  <c r="E920" i="12"/>
  <c r="E921" i="12"/>
  <c r="E922" i="12"/>
  <c r="E923" i="12"/>
  <c r="E924" i="12"/>
  <c r="E925" i="12"/>
  <c r="E926" i="12"/>
  <c r="E927" i="12"/>
  <c r="E928" i="12"/>
  <c r="E929" i="12"/>
  <c r="E930" i="12"/>
  <c r="E931" i="12"/>
  <c r="E932" i="12"/>
  <c r="E933" i="12"/>
  <c r="E934" i="12"/>
  <c r="E935" i="12"/>
  <c r="E936" i="12"/>
  <c r="E937" i="12"/>
  <c r="E938" i="12"/>
  <c r="E939" i="12"/>
  <c r="E940" i="12"/>
  <c r="E941" i="12"/>
  <c r="E942" i="12"/>
  <c r="E943" i="12"/>
  <c r="E944" i="12"/>
  <c r="E945" i="12"/>
  <c r="E946" i="12"/>
  <c r="E947" i="12"/>
  <c r="E948" i="12"/>
  <c r="E949" i="12"/>
  <c r="E950" i="12"/>
  <c r="E951" i="12"/>
  <c r="E952" i="12"/>
  <c r="E953" i="12"/>
  <c r="E954" i="12"/>
  <c r="E955" i="12"/>
  <c r="E956" i="12"/>
  <c r="E957" i="12"/>
  <c r="E958" i="12"/>
  <c r="E959" i="12"/>
  <c r="E960" i="12"/>
  <c r="E961" i="12"/>
  <c r="E962" i="12"/>
  <c r="E963" i="12"/>
  <c r="E964" i="12"/>
  <c r="E965" i="12"/>
  <c r="E966" i="12"/>
  <c r="E967" i="12"/>
  <c r="E968" i="12"/>
  <c r="E969" i="12"/>
  <c r="E970" i="12"/>
  <c r="E971" i="12"/>
  <c r="E972" i="12"/>
  <c r="E973" i="12"/>
  <c r="E974" i="12"/>
  <c r="E975" i="12"/>
  <c r="E976" i="12"/>
  <c r="E977" i="12"/>
  <c r="E978" i="12"/>
  <c r="E979" i="12"/>
  <c r="E980" i="12"/>
  <c r="E981" i="12"/>
  <c r="E982" i="12"/>
  <c r="E983" i="12"/>
  <c r="E984" i="12"/>
  <c r="E985" i="12"/>
  <c r="E986" i="12"/>
  <c r="E987" i="12"/>
  <c r="E988" i="12"/>
  <c r="E989" i="12"/>
  <c r="E990" i="12"/>
  <c r="E991" i="12"/>
  <c r="E992" i="12"/>
  <c r="E993" i="12"/>
  <c r="E994" i="12"/>
  <c r="E995" i="12"/>
  <c r="E996" i="12"/>
  <c r="E997" i="12"/>
  <c r="E998" i="12"/>
  <c r="E999" i="12"/>
  <c r="E1000" i="12"/>
  <c r="E1001" i="12"/>
  <c r="E2" i="12"/>
  <c r="E5" i="1"/>
  <c r="E12" i="1"/>
  <c r="B17" i="1"/>
  <c r="B18" i="1"/>
  <c r="B33" i="1"/>
  <c r="B34" i="1"/>
  <c r="B49" i="1"/>
  <c r="B50" i="1"/>
  <c r="B65" i="1"/>
  <c r="B66" i="1"/>
  <c r="B81" i="1"/>
  <c r="B82" i="1"/>
  <c r="B97" i="1"/>
  <c r="B98" i="1"/>
  <c r="B113" i="1"/>
  <c r="B114" i="1"/>
  <c r="B129" i="1"/>
  <c r="B130" i="1"/>
  <c r="B144" i="1"/>
  <c r="B145" i="1"/>
  <c r="B154" i="1"/>
  <c r="B156" i="1"/>
  <c r="B165" i="1"/>
  <c r="B166" i="1"/>
  <c r="B176" i="1"/>
  <c r="B177" i="1"/>
  <c r="B186" i="1"/>
  <c r="B188" i="1"/>
  <c r="B197" i="1"/>
  <c r="B198" i="1"/>
  <c r="B208" i="1"/>
  <c r="B209" i="1"/>
  <c r="B218" i="1"/>
  <c r="B220" i="1"/>
  <c r="B229" i="1"/>
  <c r="B230" i="1"/>
  <c r="B240" i="1"/>
  <c r="B241" i="1"/>
  <c r="B250" i="1"/>
  <c r="B252" i="1"/>
  <c r="B261" i="1"/>
  <c r="B262" i="1"/>
  <c r="B272" i="1"/>
  <c r="B273" i="1"/>
  <c r="B282" i="1"/>
  <c r="B284" i="1"/>
  <c r="B293" i="1"/>
  <c r="B294" i="1"/>
  <c r="B304" i="1"/>
  <c r="B305" i="1"/>
  <c r="B314" i="1"/>
  <c r="B316" i="1"/>
  <c r="B325" i="1"/>
  <c r="B326" i="1"/>
  <c r="B336" i="1"/>
  <c r="B337" i="1"/>
  <c r="B345" i="1"/>
  <c r="B346" i="1"/>
  <c r="B353" i="1"/>
  <c r="B354" i="1"/>
  <c r="B361" i="1"/>
  <c r="B362" i="1"/>
  <c r="B369" i="1"/>
  <c r="B370" i="1"/>
  <c r="B377" i="1"/>
  <c r="B378" i="1"/>
  <c r="B385" i="1"/>
  <c r="B386" i="1"/>
  <c r="B393" i="1"/>
  <c r="B394" i="1"/>
  <c r="B401" i="1"/>
  <c r="B402" i="1"/>
  <c r="B409" i="1"/>
  <c r="B410" i="1"/>
  <c r="B417" i="1"/>
  <c r="B418" i="1"/>
  <c r="B425" i="1"/>
  <c r="B426" i="1"/>
  <c r="B433" i="1"/>
  <c r="B434" i="1"/>
  <c r="B441" i="1"/>
  <c r="B442" i="1"/>
  <c r="B449" i="1"/>
  <c r="B450" i="1"/>
  <c r="B457" i="1"/>
  <c r="B458" i="1"/>
  <c r="B464" i="1"/>
  <c r="B465" i="1"/>
  <c r="B468" i="1"/>
  <c r="B469" i="1"/>
  <c r="B472" i="1"/>
  <c r="B473" i="1"/>
  <c r="B476" i="1"/>
  <c r="B477" i="1"/>
  <c r="B480" i="1"/>
  <c r="B481" i="1"/>
  <c r="B484" i="1"/>
  <c r="B485" i="1"/>
  <c r="B488" i="1"/>
  <c r="B489" i="1"/>
  <c r="B492" i="1"/>
  <c r="B493" i="1"/>
  <c r="B496" i="1"/>
  <c r="B497" i="1"/>
  <c r="B500" i="1"/>
  <c r="B501" i="1"/>
  <c r="B502" i="1"/>
  <c r="B503" i="1"/>
  <c r="B504" i="1"/>
  <c r="B505" i="1"/>
  <c r="B506" i="1"/>
  <c r="B507" i="1"/>
  <c r="B508" i="1"/>
  <c r="B509" i="1"/>
  <c r="B510" i="1"/>
  <c r="B511" i="1"/>
  <c r="B512" i="1"/>
  <c r="B513" i="1"/>
  <c r="B514" i="1"/>
  <c r="B515" i="1"/>
  <c r="B516" i="1"/>
  <c r="B517" i="1"/>
  <c r="B518" i="1"/>
  <c r="B519" i="1"/>
  <c r="B520" i="1"/>
  <c r="B521" i="1"/>
  <c r="B522" i="1"/>
  <c r="B523" i="1"/>
  <c r="B524" i="1"/>
  <c r="B525" i="1"/>
  <c r="B526" i="1"/>
  <c r="B527" i="1"/>
  <c r="B528" i="1"/>
  <c r="B529" i="1"/>
  <c r="B530" i="1"/>
  <c r="B531" i="1"/>
  <c r="B532" i="1"/>
  <c r="B533" i="1"/>
  <c r="B534" i="1"/>
  <c r="B535" i="1"/>
  <c r="B536" i="1"/>
  <c r="B537" i="1"/>
  <c r="B538" i="1"/>
  <c r="B539" i="1"/>
  <c r="B540" i="1"/>
  <c r="B541" i="1"/>
  <c r="B542" i="1"/>
  <c r="B543" i="1"/>
  <c r="B544" i="1"/>
  <c r="B545" i="1"/>
  <c r="B546" i="1"/>
  <c r="B547" i="1"/>
  <c r="B548" i="1"/>
  <c r="B549" i="1"/>
  <c r="B550" i="1"/>
  <c r="B551" i="1"/>
  <c r="B552" i="1"/>
  <c r="B553" i="1"/>
  <c r="B554" i="1"/>
  <c r="B555" i="1"/>
  <c r="B556" i="1"/>
  <c r="B557" i="1"/>
  <c r="B558" i="1"/>
  <c r="B559" i="1"/>
  <c r="B560" i="1"/>
  <c r="B561" i="1"/>
  <c r="B562" i="1"/>
  <c r="B563" i="1"/>
  <c r="B564" i="1"/>
  <c r="B565" i="1"/>
  <c r="B566" i="1"/>
  <c r="B567" i="1"/>
  <c r="B568" i="1"/>
  <c r="B569" i="1"/>
  <c r="B570" i="1"/>
  <c r="B571" i="1"/>
  <c r="B572" i="1"/>
  <c r="B573" i="1"/>
  <c r="B574" i="1"/>
  <c r="B575" i="1"/>
  <c r="B576" i="1"/>
  <c r="B577" i="1"/>
  <c r="B578" i="1"/>
  <c r="B579" i="1"/>
  <c r="B580" i="1"/>
  <c r="B581" i="1"/>
  <c r="B582" i="1"/>
  <c r="B583" i="1"/>
  <c r="B584" i="1"/>
  <c r="B585" i="1"/>
  <c r="B586" i="1"/>
  <c r="B587" i="1"/>
  <c r="B588" i="1"/>
  <c r="B589" i="1"/>
  <c r="B590" i="1"/>
  <c r="B591" i="1"/>
  <c r="B592" i="1"/>
  <c r="B593" i="1"/>
  <c r="B594" i="1"/>
  <c r="B595" i="1"/>
  <c r="B596" i="1"/>
  <c r="B597" i="1"/>
  <c r="B598" i="1"/>
  <c r="B599" i="1"/>
  <c r="B600" i="1"/>
  <c r="B601" i="1"/>
  <c r="B602" i="1"/>
  <c r="B603" i="1"/>
  <c r="B604" i="1"/>
  <c r="B605" i="1"/>
  <c r="B606" i="1"/>
  <c r="B607" i="1"/>
  <c r="B608" i="1"/>
  <c r="B609" i="1"/>
  <c r="B610" i="1"/>
  <c r="B611" i="1"/>
  <c r="B612" i="1"/>
  <c r="B613" i="1"/>
  <c r="B614" i="1"/>
  <c r="B615" i="1"/>
  <c r="B616" i="1"/>
  <c r="B617" i="1"/>
  <c r="B618" i="1"/>
  <c r="B619" i="1"/>
  <c r="B620" i="1"/>
  <c r="B621" i="1"/>
  <c r="B622" i="1"/>
  <c r="B623" i="1"/>
  <c r="B624" i="1"/>
  <c r="B625" i="1"/>
  <c r="B626" i="1"/>
  <c r="B627" i="1"/>
  <c r="B628" i="1"/>
  <c r="B629" i="1"/>
  <c r="B630" i="1"/>
  <c r="B631" i="1"/>
  <c r="B632" i="1"/>
  <c r="B633" i="1"/>
  <c r="B634" i="1"/>
  <c r="B635" i="1"/>
  <c r="B636" i="1"/>
  <c r="B637" i="1"/>
  <c r="B638" i="1"/>
  <c r="B639" i="1"/>
  <c r="B640" i="1"/>
  <c r="B641" i="1"/>
  <c r="B642" i="1"/>
  <c r="B643" i="1"/>
  <c r="B644" i="1"/>
  <c r="B645" i="1"/>
  <c r="B646" i="1"/>
  <c r="B647" i="1"/>
  <c r="B648" i="1"/>
  <c r="B649" i="1"/>
  <c r="B650" i="1"/>
  <c r="B651" i="1"/>
  <c r="B652" i="1"/>
  <c r="B653" i="1"/>
  <c r="B654" i="1"/>
  <c r="B655" i="1"/>
  <c r="B656" i="1"/>
  <c r="B657" i="1"/>
  <c r="B658" i="1"/>
  <c r="B659" i="1"/>
  <c r="B660" i="1"/>
  <c r="B661" i="1"/>
  <c r="B662" i="1"/>
  <c r="B663" i="1"/>
  <c r="B664" i="1"/>
  <c r="B665" i="1"/>
  <c r="B666" i="1"/>
  <c r="B667" i="1"/>
  <c r="B668" i="1"/>
  <c r="B669" i="1"/>
  <c r="B670" i="1"/>
  <c r="B671" i="1"/>
  <c r="B672" i="1"/>
  <c r="B673" i="1"/>
  <c r="B674" i="1"/>
  <c r="B675" i="1"/>
  <c r="B676" i="1"/>
  <c r="B677" i="1"/>
  <c r="B678" i="1"/>
  <c r="B679" i="1"/>
  <c r="B680" i="1"/>
  <c r="B681" i="1"/>
  <c r="B682" i="1"/>
  <c r="B683" i="1"/>
  <c r="B684" i="1"/>
  <c r="B685" i="1"/>
  <c r="B686" i="1"/>
  <c r="B687" i="1"/>
  <c r="B688" i="1"/>
  <c r="B689" i="1"/>
  <c r="B690" i="1"/>
  <c r="B691" i="1"/>
  <c r="B692" i="1"/>
  <c r="B693" i="1"/>
  <c r="B694" i="1"/>
  <c r="B695" i="1"/>
  <c r="B696" i="1"/>
  <c r="B697" i="1"/>
  <c r="B698" i="1"/>
  <c r="B699" i="1"/>
  <c r="B700" i="1"/>
  <c r="B701" i="1"/>
  <c r="B702" i="1"/>
  <c r="B703" i="1"/>
  <c r="B704" i="1"/>
  <c r="B705" i="1"/>
  <c r="B706" i="1"/>
  <c r="B707" i="1"/>
  <c r="B708" i="1"/>
  <c r="B709" i="1"/>
  <c r="B710" i="1"/>
  <c r="B711" i="1"/>
  <c r="B712" i="1"/>
  <c r="B713" i="1"/>
  <c r="B714" i="1"/>
  <c r="B715" i="1"/>
  <c r="B716" i="1"/>
  <c r="B717" i="1"/>
  <c r="B718" i="1"/>
  <c r="B719" i="1"/>
  <c r="B720" i="1"/>
  <c r="B721" i="1"/>
  <c r="B722" i="1"/>
  <c r="B723" i="1"/>
  <c r="B724" i="1"/>
  <c r="B725" i="1"/>
  <c r="B726" i="1"/>
  <c r="B727" i="1"/>
  <c r="B728" i="1"/>
  <c r="B729" i="1"/>
  <c r="B730" i="1"/>
  <c r="B731" i="1"/>
  <c r="B732" i="1"/>
  <c r="B733" i="1"/>
  <c r="B734" i="1"/>
  <c r="B735" i="1"/>
  <c r="B736" i="1"/>
  <c r="B737" i="1"/>
  <c r="B738" i="1"/>
  <c r="B739" i="1"/>
  <c r="B740" i="1"/>
  <c r="B741" i="1"/>
  <c r="B742" i="1"/>
  <c r="B743" i="1"/>
  <c r="B744" i="1"/>
  <c r="B745" i="1"/>
  <c r="B746" i="1"/>
  <c r="B747" i="1"/>
  <c r="B748" i="1"/>
  <c r="B749" i="1"/>
  <c r="B750" i="1"/>
  <c r="B751" i="1"/>
  <c r="B752" i="1"/>
  <c r="B753" i="1"/>
  <c r="B754" i="1"/>
  <c r="B755" i="1"/>
  <c r="B756" i="1"/>
  <c r="B757" i="1"/>
  <c r="B758" i="1"/>
  <c r="B759" i="1"/>
  <c r="B760" i="1"/>
  <c r="B761" i="1"/>
  <c r="B762" i="1"/>
  <c r="B763" i="1"/>
  <c r="B764" i="1"/>
  <c r="B765" i="1"/>
  <c r="B766" i="1"/>
  <c r="B767" i="1"/>
  <c r="B768" i="1"/>
  <c r="B769" i="1"/>
  <c r="B770" i="1"/>
  <c r="B771" i="1"/>
  <c r="B772" i="1"/>
  <c r="B773" i="1"/>
  <c r="B774" i="1"/>
  <c r="B775" i="1"/>
  <c r="B776" i="1"/>
  <c r="B777" i="1"/>
  <c r="B778" i="1"/>
  <c r="B779" i="1"/>
  <c r="B780" i="1"/>
  <c r="B781" i="1"/>
  <c r="B782" i="1"/>
  <c r="B783" i="1"/>
  <c r="B784" i="1"/>
  <c r="B785" i="1"/>
  <c r="B786" i="1"/>
  <c r="B787" i="1"/>
  <c r="B788" i="1"/>
  <c r="B789" i="1"/>
  <c r="B790" i="1"/>
  <c r="B791" i="1"/>
  <c r="B792" i="1"/>
  <c r="B793" i="1"/>
  <c r="B794" i="1"/>
  <c r="B795" i="1"/>
  <c r="B796" i="1"/>
  <c r="B797" i="1"/>
  <c r="B798" i="1"/>
  <c r="B799" i="1"/>
  <c r="B800" i="1"/>
  <c r="B801" i="1"/>
  <c r="B802" i="1"/>
  <c r="B803" i="1"/>
  <c r="B804" i="1"/>
  <c r="B805" i="1"/>
  <c r="B806" i="1"/>
  <c r="B807" i="1"/>
  <c r="B808" i="1"/>
  <c r="B809" i="1"/>
  <c r="B810" i="1"/>
  <c r="B811" i="1"/>
  <c r="B812" i="1"/>
  <c r="B813" i="1"/>
  <c r="B814" i="1"/>
  <c r="B815" i="1"/>
  <c r="B816" i="1"/>
  <c r="B817" i="1"/>
  <c r="B818" i="1"/>
  <c r="B819" i="1"/>
  <c r="B820" i="1"/>
  <c r="B821" i="1"/>
  <c r="B822" i="1"/>
  <c r="B823" i="1"/>
  <c r="B824" i="1"/>
  <c r="B825" i="1"/>
  <c r="B826" i="1"/>
  <c r="B827" i="1"/>
  <c r="B828" i="1"/>
  <c r="B829" i="1"/>
  <c r="B830" i="1"/>
  <c r="B831" i="1"/>
  <c r="B832" i="1"/>
  <c r="B833" i="1"/>
  <c r="B834" i="1"/>
  <c r="B835" i="1"/>
  <c r="B836" i="1"/>
  <c r="B837" i="1"/>
  <c r="B838" i="1"/>
  <c r="B839" i="1"/>
  <c r="B840" i="1"/>
  <c r="B841" i="1"/>
  <c r="B842" i="1"/>
  <c r="B843" i="1"/>
  <c r="B844" i="1"/>
  <c r="B845" i="1"/>
  <c r="B846" i="1"/>
  <c r="B847" i="1"/>
  <c r="B848" i="1"/>
  <c r="B849" i="1"/>
  <c r="B850" i="1"/>
  <c r="B851" i="1"/>
  <c r="B852" i="1"/>
  <c r="B853" i="1"/>
  <c r="B854" i="1"/>
  <c r="B855" i="1"/>
  <c r="B856" i="1"/>
  <c r="B857" i="1"/>
  <c r="B858" i="1"/>
  <c r="B859" i="1"/>
  <c r="B860" i="1"/>
  <c r="B861" i="1"/>
  <c r="B862" i="1"/>
  <c r="B863" i="1"/>
  <c r="B864" i="1"/>
  <c r="B865" i="1"/>
  <c r="B866" i="1"/>
  <c r="B867" i="1"/>
  <c r="B868" i="1"/>
  <c r="B869" i="1"/>
  <c r="B870" i="1"/>
  <c r="B871" i="1"/>
  <c r="B872" i="1"/>
  <c r="B873" i="1"/>
  <c r="B874" i="1"/>
  <c r="B875" i="1"/>
  <c r="B876" i="1"/>
  <c r="B877" i="1"/>
  <c r="B878" i="1"/>
  <c r="B879" i="1"/>
  <c r="B880" i="1"/>
  <c r="B881" i="1"/>
  <c r="B882" i="1"/>
  <c r="B883" i="1"/>
  <c r="B884" i="1"/>
  <c r="B885" i="1"/>
  <c r="B886" i="1"/>
  <c r="B887" i="1"/>
  <c r="B888" i="1"/>
  <c r="B889" i="1"/>
  <c r="B890" i="1"/>
  <c r="B891" i="1"/>
  <c r="B892" i="1"/>
  <c r="B893" i="1"/>
  <c r="B894" i="1"/>
  <c r="B895" i="1"/>
  <c r="B896" i="1"/>
  <c r="B897" i="1"/>
  <c r="B898" i="1"/>
  <c r="B899" i="1"/>
  <c r="B900" i="1"/>
  <c r="B901" i="1"/>
  <c r="B902" i="1"/>
  <c r="B903" i="1"/>
  <c r="B904" i="1"/>
  <c r="B905" i="1"/>
  <c r="B906" i="1"/>
  <c r="B907" i="1"/>
  <c r="B908" i="1"/>
  <c r="B909" i="1"/>
  <c r="B910" i="1"/>
  <c r="B911" i="1"/>
  <c r="B912" i="1"/>
  <c r="B913" i="1"/>
  <c r="B914" i="1"/>
  <c r="B915" i="1"/>
  <c r="B916" i="1"/>
  <c r="B917" i="1"/>
  <c r="B918" i="1"/>
  <c r="B919" i="1"/>
  <c r="B920" i="1"/>
  <c r="B921" i="1"/>
  <c r="B922" i="1"/>
  <c r="B923" i="1"/>
  <c r="B924" i="1"/>
  <c r="B925" i="1"/>
  <c r="B926" i="1"/>
  <c r="B927" i="1"/>
  <c r="B928" i="1"/>
  <c r="B929" i="1"/>
  <c r="B930" i="1"/>
  <c r="B931" i="1"/>
  <c r="B932" i="1"/>
  <c r="B933" i="1"/>
  <c r="B934" i="1"/>
  <c r="B935" i="1"/>
  <c r="B936" i="1"/>
  <c r="B937" i="1"/>
  <c r="B938" i="1"/>
  <c r="B939" i="1"/>
  <c r="B940" i="1"/>
  <c r="B941" i="1"/>
  <c r="B942" i="1"/>
  <c r="B943" i="1"/>
  <c r="B944" i="1"/>
  <c r="B945" i="1"/>
  <c r="B946" i="1"/>
  <c r="B947" i="1"/>
  <c r="B948" i="1"/>
  <c r="B949" i="1"/>
  <c r="B950" i="1"/>
  <c r="B951" i="1"/>
  <c r="B952" i="1"/>
  <c r="B953" i="1"/>
  <c r="B954" i="1"/>
  <c r="B955" i="1"/>
  <c r="B956" i="1"/>
  <c r="B957" i="1"/>
  <c r="B958" i="1"/>
  <c r="B959" i="1"/>
  <c r="B960" i="1"/>
  <c r="B961" i="1"/>
  <c r="B962" i="1"/>
  <c r="B963" i="1"/>
  <c r="B964" i="1"/>
  <c r="B965" i="1"/>
  <c r="B966" i="1"/>
  <c r="B967" i="1"/>
  <c r="B968" i="1"/>
  <c r="B969" i="1"/>
  <c r="B970" i="1"/>
  <c r="B971" i="1"/>
  <c r="B972" i="1"/>
  <c r="B973" i="1"/>
  <c r="B974" i="1"/>
  <c r="B975" i="1"/>
  <c r="B976" i="1"/>
  <c r="B977" i="1"/>
  <c r="B978" i="1"/>
  <c r="B979" i="1"/>
  <c r="B980" i="1"/>
  <c r="B981" i="1"/>
  <c r="B982" i="1"/>
  <c r="B983" i="1"/>
  <c r="B984" i="1"/>
  <c r="B985" i="1"/>
  <c r="B986" i="1"/>
  <c r="B987" i="1"/>
  <c r="B988" i="1"/>
  <c r="B989" i="1"/>
  <c r="B990" i="1"/>
  <c r="B991" i="1"/>
  <c r="B992" i="1"/>
  <c r="B993" i="1"/>
  <c r="B994" i="1"/>
  <c r="B995" i="1"/>
  <c r="B996" i="1"/>
  <c r="B997" i="1"/>
  <c r="B998" i="1"/>
  <c r="B999" i="1"/>
  <c r="B1000" i="1"/>
  <c r="B1001" i="1"/>
  <c r="B2" i="1"/>
  <c r="K4" i="5"/>
  <c r="G1138" i="5"/>
  <c r="C3" i="3"/>
  <c r="C4" i="3"/>
  <c r="D4" i="3"/>
  <c r="C5" i="3"/>
  <c r="D5" i="3"/>
  <c r="C6" i="3"/>
  <c r="C7" i="3"/>
  <c r="D7" i="3"/>
  <c r="C8" i="3"/>
  <c r="C9" i="3"/>
  <c r="C10" i="3"/>
  <c r="D10" i="3"/>
  <c r="C11" i="3"/>
  <c r="D11" i="3"/>
  <c r="C12" i="3"/>
  <c r="D12" i="3"/>
  <c r="C13" i="3"/>
  <c r="D13" i="3"/>
  <c r="C14" i="3"/>
  <c r="D14" i="3"/>
  <c r="C15" i="3"/>
  <c r="D15" i="3"/>
  <c r="C16" i="3"/>
  <c r="D16" i="3"/>
  <c r="C17" i="3"/>
  <c r="D17" i="3"/>
  <c r="C18" i="3"/>
  <c r="D18" i="3"/>
  <c r="C19" i="3"/>
  <c r="D19" i="3"/>
  <c r="C20" i="3"/>
  <c r="D20" i="3"/>
  <c r="C21" i="3"/>
  <c r="D21" i="3"/>
  <c r="C22" i="3"/>
  <c r="D22" i="3"/>
  <c r="C23" i="3"/>
  <c r="D23" i="3"/>
  <c r="C24" i="3"/>
  <c r="D24" i="3"/>
  <c r="C25" i="3"/>
  <c r="D25" i="3"/>
  <c r="C26" i="3"/>
  <c r="D26" i="3"/>
  <c r="C27" i="3"/>
  <c r="D27" i="3"/>
  <c r="C28" i="3"/>
  <c r="D28" i="3"/>
  <c r="C29" i="3"/>
  <c r="D29" i="3"/>
  <c r="C30" i="3"/>
  <c r="D30" i="3"/>
  <c r="C31" i="3"/>
  <c r="D31" i="3"/>
  <c r="C32" i="3"/>
  <c r="D32" i="3"/>
  <c r="C33" i="3"/>
  <c r="D33" i="3"/>
  <c r="C34" i="3"/>
  <c r="D34" i="3"/>
  <c r="C35" i="3"/>
  <c r="D35" i="3"/>
  <c r="C36" i="3"/>
  <c r="D36" i="3"/>
  <c r="C37" i="3"/>
  <c r="D37" i="3"/>
  <c r="C38" i="3"/>
  <c r="D38" i="3"/>
  <c r="C39" i="3"/>
  <c r="D39" i="3"/>
  <c r="C40" i="3"/>
  <c r="D40" i="3"/>
  <c r="C41" i="3"/>
  <c r="D41" i="3"/>
  <c r="C42" i="3"/>
  <c r="D42" i="3"/>
  <c r="C43" i="3"/>
  <c r="D43" i="3"/>
  <c r="C44" i="3"/>
  <c r="D44" i="3"/>
  <c r="C45" i="3"/>
  <c r="D45" i="3"/>
  <c r="C46" i="3"/>
  <c r="D46" i="3"/>
  <c r="C47" i="3"/>
  <c r="D47" i="3"/>
  <c r="C48" i="3"/>
  <c r="D48" i="3"/>
  <c r="C49" i="3"/>
  <c r="D49" i="3"/>
  <c r="C50" i="3"/>
  <c r="D50" i="3"/>
  <c r="C51" i="3"/>
  <c r="D51" i="3"/>
  <c r="C52" i="3"/>
  <c r="D52" i="3"/>
  <c r="C53" i="3"/>
  <c r="D53" i="3"/>
  <c r="C54" i="3"/>
  <c r="D54" i="3"/>
  <c r="C55" i="3"/>
  <c r="D55" i="3"/>
  <c r="C56" i="3"/>
  <c r="D56" i="3"/>
  <c r="C57" i="3"/>
  <c r="D57" i="3"/>
  <c r="C58" i="3"/>
  <c r="D58" i="3"/>
  <c r="C59" i="3"/>
  <c r="D59" i="3"/>
  <c r="C60" i="3"/>
  <c r="D60" i="3"/>
  <c r="C61" i="3"/>
  <c r="D61" i="3"/>
  <c r="C62" i="3"/>
  <c r="D62" i="3"/>
  <c r="C63" i="3"/>
  <c r="D63" i="3"/>
  <c r="C64" i="3"/>
  <c r="D64" i="3"/>
  <c r="C65" i="3"/>
  <c r="D65" i="3"/>
  <c r="C66" i="3"/>
  <c r="D66" i="3"/>
  <c r="C67" i="3"/>
  <c r="D67" i="3"/>
  <c r="C68" i="3"/>
  <c r="D68" i="3"/>
  <c r="C69" i="3"/>
  <c r="D69" i="3"/>
  <c r="C70" i="3"/>
  <c r="D70" i="3"/>
  <c r="C71" i="3"/>
  <c r="D71" i="3"/>
  <c r="C72" i="3"/>
  <c r="D72" i="3"/>
  <c r="C73" i="3"/>
  <c r="D73" i="3"/>
  <c r="C74" i="3"/>
  <c r="D74" i="3"/>
  <c r="C75" i="3"/>
  <c r="D75" i="3"/>
  <c r="C76" i="3"/>
  <c r="D76" i="3"/>
  <c r="C77" i="3"/>
  <c r="D77" i="3"/>
  <c r="C78" i="3"/>
  <c r="D78" i="3"/>
  <c r="C79" i="3"/>
  <c r="D79" i="3"/>
  <c r="C80" i="3"/>
  <c r="D80" i="3"/>
  <c r="C81" i="3"/>
  <c r="D81" i="3"/>
  <c r="C82" i="3"/>
  <c r="D82" i="3"/>
  <c r="C83" i="3"/>
  <c r="D83" i="3"/>
  <c r="C84" i="3"/>
  <c r="D84" i="3"/>
  <c r="C85" i="3"/>
  <c r="D85" i="3"/>
  <c r="C86" i="3"/>
  <c r="D86" i="3"/>
  <c r="C87" i="3"/>
  <c r="D87" i="3"/>
  <c r="C88" i="3"/>
  <c r="D88" i="3"/>
  <c r="C89" i="3"/>
  <c r="D89" i="3"/>
  <c r="C90" i="3"/>
  <c r="D90" i="3"/>
  <c r="C91" i="3"/>
  <c r="D91" i="3"/>
  <c r="C92" i="3"/>
  <c r="D92" i="3"/>
  <c r="C93" i="3"/>
  <c r="D93" i="3"/>
  <c r="C94" i="3"/>
  <c r="D94" i="3"/>
  <c r="C95" i="3"/>
  <c r="D95" i="3"/>
  <c r="C96" i="3"/>
  <c r="D96" i="3"/>
  <c r="C97" i="3"/>
  <c r="D97" i="3"/>
  <c r="C98" i="3"/>
  <c r="D98" i="3"/>
  <c r="C99" i="3"/>
  <c r="D99" i="3"/>
  <c r="C100" i="3"/>
  <c r="D100" i="3"/>
  <c r="C101" i="3"/>
  <c r="D101" i="3"/>
  <c r="C102" i="3"/>
  <c r="D102" i="3"/>
  <c r="C103" i="3"/>
  <c r="D103" i="3"/>
  <c r="C104" i="3"/>
  <c r="D104" i="3"/>
  <c r="C105" i="3"/>
  <c r="D105" i="3"/>
  <c r="C106" i="3"/>
  <c r="D106" i="3"/>
  <c r="C107" i="3"/>
  <c r="D107" i="3"/>
  <c r="C108" i="3"/>
  <c r="D108" i="3"/>
  <c r="C109" i="3"/>
  <c r="D109" i="3"/>
  <c r="C110" i="3"/>
  <c r="D110" i="3"/>
  <c r="C111" i="3"/>
  <c r="D111" i="3"/>
  <c r="C112" i="3"/>
  <c r="D112" i="3"/>
  <c r="C113" i="3"/>
  <c r="D113" i="3"/>
  <c r="C114" i="3"/>
  <c r="D114" i="3"/>
  <c r="C115" i="3"/>
  <c r="D115" i="3"/>
  <c r="C116" i="3"/>
  <c r="D116" i="3"/>
  <c r="C117" i="3"/>
  <c r="D117" i="3"/>
  <c r="C118" i="3"/>
  <c r="D118" i="3"/>
  <c r="C119" i="3"/>
  <c r="D119" i="3"/>
  <c r="C120" i="3"/>
  <c r="D120" i="3"/>
  <c r="C121" i="3"/>
  <c r="D121" i="3"/>
  <c r="C122" i="3"/>
  <c r="D122" i="3"/>
  <c r="C123" i="3"/>
  <c r="D123" i="3"/>
  <c r="C124" i="3"/>
  <c r="D124" i="3"/>
  <c r="C125" i="3"/>
  <c r="D125" i="3"/>
  <c r="C126" i="3"/>
  <c r="D126" i="3"/>
  <c r="C127" i="3"/>
  <c r="D127" i="3"/>
  <c r="C128" i="3"/>
  <c r="D128" i="3"/>
  <c r="C129" i="3"/>
  <c r="D129" i="3"/>
  <c r="C130" i="3"/>
  <c r="D130" i="3"/>
  <c r="C131" i="3"/>
  <c r="D131" i="3"/>
  <c r="C132" i="3"/>
  <c r="D132" i="3"/>
  <c r="C133" i="3"/>
  <c r="D133" i="3"/>
  <c r="C134" i="3"/>
  <c r="D134" i="3"/>
  <c r="C135" i="3"/>
  <c r="D135" i="3"/>
  <c r="C136" i="3"/>
  <c r="D136" i="3"/>
  <c r="C137" i="3"/>
  <c r="D137" i="3"/>
  <c r="C138" i="3"/>
  <c r="D138" i="3"/>
  <c r="C139" i="3"/>
  <c r="D139" i="3"/>
  <c r="C140" i="3"/>
  <c r="D140" i="3"/>
  <c r="C141" i="3"/>
  <c r="D141" i="3"/>
  <c r="C142" i="3"/>
  <c r="D142" i="3"/>
  <c r="C143" i="3"/>
  <c r="D143" i="3"/>
  <c r="C144" i="3"/>
  <c r="D144" i="3"/>
  <c r="C145" i="3"/>
  <c r="D145" i="3"/>
  <c r="C146" i="3"/>
  <c r="D146" i="3"/>
  <c r="C147" i="3"/>
  <c r="D147" i="3"/>
  <c r="C148" i="3"/>
  <c r="D148" i="3"/>
  <c r="C149" i="3"/>
  <c r="D149" i="3"/>
  <c r="C150" i="3"/>
  <c r="D150" i="3"/>
  <c r="C151" i="3"/>
  <c r="D151" i="3"/>
  <c r="C152" i="3"/>
  <c r="D152" i="3"/>
  <c r="C153" i="3"/>
  <c r="D153" i="3"/>
  <c r="C154" i="3"/>
  <c r="D154" i="3"/>
  <c r="C155" i="3"/>
  <c r="D155" i="3"/>
  <c r="C156" i="3"/>
  <c r="D156" i="3"/>
  <c r="C157" i="3"/>
  <c r="D157" i="3"/>
  <c r="C158" i="3"/>
  <c r="D158" i="3"/>
  <c r="C159" i="3"/>
  <c r="D159" i="3"/>
  <c r="C160" i="3"/>
  <c r="D160" i="3"/>
  <c r="C161" i="3"/>
  <c r="D161" i="3"/>
  <c r="C162" i="3"/>
  <c r="D162" i="3"/>
  <c r="C163" i="3"/>
  <c r="D163" i="3"/>
  <c r="C164" i="3"/>
  <c r="D164" i="3"/>
  <c r="C165" i="3"/>
  <c r="D165" i="3"/>
  <c r="C166" i="3"/>
  <c r="D166" i="3"/>
  <c r="C167" i="3"/>
  <c r="D167" i="3"/>
  <c r="C168" i="3"/>
  <c r="D168" i="3"/>
  <c r="C169" i="3"/>
  <c r="D169" i="3"/>
  <c r="C170" i="3"/>
  <c r="D170" i="3"/>
  <c r="C171" i="3"/>
  <c r="D171" i="3"/>
  <c r="C172" i="3"/>
  <c r="D172" i="3"/>
  <c r="C173" i="3"/>
  <c r="D173" i="3"/>
  <c r="C174" i="3"/>
  <c r="D174" i="3"/>
  <c r="C175" i="3"/>
  <c r="D175" i="3"/>
  <c r="C176" i="3"/>
  <c r="D176" i="3"/>
  <c r="C177" i="3"/>
  <c r="D177" i="3"/>
  <c r="C178" i="3"/>
  <c r="D178" i="3"/>
  <c r="C179" i="3"/>
  <c r="D179" i="3"/>
  <c r="C180" i="3"/>
  <c r="D180" i="3"/>
  <c r="C181" i="3"/>
  <c r="D181" i="3"/>
  <c r="C182" i="3"/>
  <c r="D182" i="3"/>
  <c r="C183" i="3"/>
  <c r="D183" i="3"/>
  <c r="C184" i="3"/>
  <c r="D184" i="3"/>
  <c r="C185" i="3"/>
  <c r="D185" i="3"/>
  <c r="C186" i="3"/>
  <c r="D186" i="3"/>
  <c r="C187" i="3"/>
  <c r="D187" i="3"/>
  <c r="C188" i="3"/>
  <c r="D188" i="3"/>
  <c r="C189" i="3"/>
  <c r="D189" i="3"/>
  <c r="C190" i="3"/>
  <c r="D190" i="3"/>
  <c r="C191" i="3"/>
  <c r="D191" i="3"/>
  <c r="C192" i="3"/>
  <c r="D192" i="3"/>
  <c r="C193" i="3"/>
  <c r="D193" i="3"/>
  <c r="C194" i="3"/>
  <c r="D194" i="3"/>
  <c r="C195" i="3"/>
  <c r="D195" i="3"/>
  <c r="C196" i="3"/>
  <c r="D196" i="3"/>
  <c r="C197" i="3"/>
  <c r="D197" i="3"/>
  <c r="C198" i="3"/>
  <c r="D198" i="3"/>
  <c r="C199" i="3"/>
  <c r="D199" i="3"/>
  <c r="C200" i="3"/>
  <c r="D200" i="3"/>
  <c r="C201" i="3"/>
  <c r="D201" i="3"/>
  <c r="C202" i="3"/>
  <c r="D202" i="3"/>
  <c r="C203" i="3"/>
  <c r="D203" i="3"/>
  <c r="C204" i="3"/>
  <c r="D204" i="3"/>
  <c r="C205" i="3"/>
  <c r="D205" i="3"/>
  <c r="C206" i="3"/>
  <c r="D206" i="3"/>
  <c r="C207" i="3"/>
  <c r="D207" i="3"/>
  <c r="C208" i="3"/>
  <c r="D208" i="3"/>
  <c r="C209" i="3"/>
  <c r="D209" i="3"/>
  <c r="C210" i="3"/>
  <c r="D210" i="3"/>
  <c r="C211" i="3"/>
  <c r="D211" i="3"/>
  <c r="C212" i="3"/>
  <c r="D212" i="3"/>
  <c r="C213" i="3"/>
  <c r="D213" i="3"/>
  <c r="C214" i="3"/>
  <c r="D214" i="3"/>
  <c r="C215" i="3"/>
  <c r="D215" i="3"/>
  <c r="C216" i="3"/>
  <c r="D216" i="3"/>
  <c r="C217" i="3"/>
  <c r="D217" i="3"/>
  <c r="C218" i="3"/>
  <c r="D218" i="3"/>
  <c r="C219" i="3"/>
  <c r="D219" i="3"/>
  <c r="C220" i="3"/>
  <c r="D220" i="3"/>
  <c r="C221" i="3"/>
  <c r="D221" i="3"/>
  <c r="C222" i="3"/>
  <c r="D222" i="3"/>
  <c r="C223" i="3"/>
  <c r="D223" i="3"/>
  <c r="C224" i="3"/>
  <c r="D224" i="3"/>
  <c r="C225" i="3"/>
  <c r="D225" i="3"/>
  <c r="C226" i="3"/>
  <c r="D226" i="3"/>
  <c r="C227" i="3"/>
  <c r="D227" i="3"/>
  <c r="C228" i="3"/>
  <c r="D228" i="3"/>
  <c r="C229" i="3"/>
  <c r="D229" i="3"/>
  <c r="C230" i="3"/>
  <c r="D230" i="3"/>
  <c r="C231" i="3"/>
  <c r="D231" i="3"/>
  <c r="C232" i="3"/>
  <c r="D232" i="3"/>
  <c r="C233" i="3"/>
  <c r="D233" i="3"/>
  <c r="C234" i="3"/>
  <c r="D234" i="3"/>
  <c r="C235" i="3"/>
  <c r="D235" i="3"/>
  <c r="C236" i="3"/>
  <c r="D236" i="3"/>
  <c r="C237" i="3"/>
  <c r="D237" i="3"/>
  <c r="C238" i="3"/>
  <c r="D238" i="3"/>
  <c r="C239" i="3"/>
  <c r="D239" i="3"/>
  <c r="C240" i="3"/>
  <c r="D240" i="3"/>
  <c r="C241" i="3"/>
  <c r="D241" i="3"/>
  <c r="C242" i="3"/>
  <c r="D242" i="3"/>
  <c r="C243" i="3"/>
  <c r="D243" i="3"/>
  <c r="C244" i="3"/>
  <c r="D244" i="3"/>
  <c r="C245" i="3"/>
  <c r="D245" i="3"/>
  <c r="C246" i="3"/>
  <c r="D246" i="3"/>
  <c r="C247" i="3"/>
  <c r="D247" i="3"/>
  <c r="C248" i="3"/>
  <c r="D248" i="3"/>
  <c r="C249" i="3"/>
  <c r="D249" i="3"/>
  <c r="C250" i="3"/>
  <c r="D250" i="3"/>
  <c r="C251" i="3"/>
  <c r="D251" i="3"/>
  <c r="C252" i="3"/>
  <c r="D252" i="3"/>
  <c r="C253" i="3"/>
  <c r="D253" i="3"/>
  <c r="C254" i="3"/>
  <c r="D254" i="3"/>
  <c r="C255" i="3"/>
  <c r="D255" i="3"/>
  <c r="C256" i="3"/>
  <c r="D256" i="3"/>
  <c r="C257" i="3"/>
  <c r="D257" i="3"/>
  <c r="C258" i="3"/>
  <c r="D258" i="3"/>
  <c r="C259" i="3"/>
  <c r="D259" i="3"/>
  <c r="C260" i="3"/>
  <c r="D260" i="3"/>
  <c r="C261" i="3"/>
  <c r="D261" i="3"/>
  <c r="C262" i="3"/>
  <c r="D262" i="3"/>
  <c r="C263" i="3"/>
  <c r="D263" i="3"/>
  <c r="C264" i="3"/>
  <c r="D264" i="3"/>
  <c r="C265" i="3"/>
  <c r="D265" i="3"/>
  <c r="C266" i="3"/>
  <c r="D266" i="3"/>
  <c r="C267" i="3"/>
  <c r="D267" i="3"/>
  <c r="C268" i="3"/>
  <c r="D268" i="3"/>
  <c r="C269" i="3"/>
  <c r="D269" i="3"/>
  <c r="C270" i="3"/>
  <c r="D270" i="3"/>
  <c r="C271" i="3"/>
  <c r="D271" i="3"/>
  <c r="C272" i="3"/>
  <c r="D272" i="3"/>
  <c r="C273" i="3"/>
  <c r="D273" i="3"/>
  <c r="C274" i="3"/>
  <c r="D274" i="3"/>
  <c r="C275" i="3"/>
  <c r="D275" i="3"/>
  <c r="C276" i="3"/>
  <c r="D276" i="3"/>
  <c r="C277" i="3"/>
  <c r="D277" i="3"/>
  <c r="C278" i="3"/>
  <c r="D278" i="3"/>
  <c r="C279" i="3"/>
  <c r="D279" i="3"/>
  <c r="C280" i="3"/>
  <c r="D280" i="3"/>
  <c r="C281" i="3"/>
  <c r="D281" i="3"/>
  <c r="C282" i="3"/>
  <c r="D282" i="3"/>
  <c r="C283" i="3"/>
  <c r="D283" i="3"/>
  <c r="C284" i="3"/>
  <c r="D284" i="3"/>
  <c r="C285" i="3"/>
  <c r="D285" i="3"/>
  <c r="C286" i="3"/>
  <c r="D286" i="3"/>
  <c r="C287" i="3"/>
  <c r="D287" i="3"/>
  <c r="C288" i="3"/>
  <c r="D288" i="3"/>
  <c r="C289" i="3"/>
  <c r="D289" i="3"/>
  <c r="C290" i="3"/>
  <c r="D290" i="3"/>
  <c r="C291" i="3"/>
  <c r="D291" i="3"/>
  <c r="C292" i="3"/>
  <c r="D292" i="3"/>
  <c r="C293" i="3"/>
  <c r="D293" i="3"/>
  <c r="C294" i="3"/>
  <c r="D294" i="3"/>
  <c r="C295" i="3"/>
  <c r="D295" i="3"/>
  <c r="C296" i="3"/>
  <c r="D296" i="3"/>
  <c r="C297" i="3"/>
  <c r="D297" i="3"/>
  <c r="C298" i="3"/>
  <c r="D298" i="3"/>
  <c r="C299" i="3"/>
  <c r="D299" i="3"/>
  <c r="C300" i="3"/>
  <c r="D300" i="3"/>
  <c r="C301" i="3"/>
  <c r="D301" i="3"/>
  <c r="C302" i="3"/>
  <c r="D302" i="3"/>
  <c r="C303" i="3"/>
  <c r="D303" i="3"/>
  <c r="C304" i="3"/>
  <c r="D304" i="3"/>
  <c r="C305" i="3"/>
  <c r="D305" i="3"/>
  <c r="C306" i="3"/>
  <c r="D306" i="3"/>
  <c r="C307" i="3"/>
  <c r="D307" i="3"/>
  <c r="C308" i="3"/>
  <c r="D308" i="3"/>
  <c r="C309" i="3"/>
  <c r="D309" i="3"/>
  <c r="C310" i="3"/>
  <c r="D310" i="3"/>
  <c r="C311" i="3"/>
  <c r="D311" i="3"/>
  <c r="C312" i="3"/>
  <c r="D312" i="3"/>
  <c r="C313" i="3"/>
  <c r="D313" i="3"/>
  <c r="C314" i="3"/>
  <c r="D314" i="3"/>
  <c r="C315" i="3"/>
  <c r="D315" i="3"/>
  <c r="C316" i="3"/>
  <c r="D316" i="3"/>
  <c r="C317" i="3"/>
  <c r="D317" i="3"/>
  <c r="C318" i="3"/>
  <c r="D318" i="3"/>
  <c r="C319" i="3"/>
  <c r="D319" i="3"/>
  <c r="C320" i="3"/>
  <c r="D320" i="3"/>
  <c r="C321" i="3"/>
  <c r="D321" i="3"/>
  <c r="C322" i="3"/>
  <c r="D322" i="3"/>
  <c r="C323" i="3"/>
  <c r="D323" i="3"/>
  <c r="C324" i="3"/>
  <c r="D324" i="3"/>
  <c r="C325" i="3"/>
  <c r="D325" i="3"/>
  <c r="C326" i="3"/>
  <c r="D326" i="3"/>
  <c r="C327" i="3"/>
  <c r="D327" i="3"/>
  <c r="C328" i="3"/>
  <c r="D328" i="3"/>
  <c r="C329" i="3"/>
  <c r="D329" i="3"/>
  <c r="C330" i="3"/>
  <c r="D330" i="3"/>
  <c r="C331" i="3"/>
  <c r="D331" i="3"/>
  <c r="C332" i="3"/>
  <c r="D332" i="3"/>
  <c r="C333" i="3"/>
  <c r="D333" i="3"/>
  <c r="C334" i="3"/>
  <c r="D334" i="3"/>
  <c r="C335" i="3"/>
  <c r="D335" i="3"/>
  <c r="C336" i="3"/>
  <c r="D336" i="3"/>
  <c r="C337" i="3"/>
  <c r="D337" i="3"/>
  <c r="C338" i="3"/>
  <c r="D338" i="3"/>
  <c r="C339" i="3"/>
  <c r="D339" i="3"/>
  <c r="C340" i="3"/>
  <c r="D340" i="3"/>
  <c r="C341" i="3"/>
  <c r="D341" i="3"/>
  <c r="C342" i="3"/>
  <c r="D342" i="3"/>
  <c r="C343" i="3"/>
  <c r="D343" i="3"/>
  <c r="C344" i="3"/>
  <c r="D344" i="3"/>
  <c r="C345" i="3"/>
  <c r="D345" i="3"/>
  <c r="C346" i="3"/>
  <c r="D346" i="3"/>
  <c r="C347" i="3"/>
  <c r="D347" i="3"/>
  <c r="C348" i="3"/>
  <c r="D348" i="3"/>
  <c r="C349" i="3"/>
  <c r="D349" i="3"/>
  <c r="C350" i="3"/>
  <c r="D350" i="3"/>
  <c r="C351" i="3"/>
  <c r="D351" i="3"/>
  <c r="C352" i="3"/>
  <c r="D352" i="3"/>
  <c r="C353" i="3"/>
  <c r="D353" i="3"/>
  <c r="C354" i="3"/>
  <c r="D354" i="3"/>
  <c r="C355" i="3"/>
  <c r="D355" i="3"/>
  <c r="C356" i="3"/>
  <c r="D356" i="3"/>
  <c r="C357" i="3"/>
  <c r="D357" i="3"/>
  <c r="C358" i="3"/>
  <c r="D358" i="3"/>
  <c r="C359" i="3"/>
  <c r="D359" i="3"/>
  <c r="C360" i="3"/>
  <c r="D360" i="3"/>
  <c r="C361" i="3"/>
  <c r="D361" i="3"/>
  <c r="C362" i="3"/>
  <c r="D362" i="3"/>
  <c r="C363" i="3"/>
  <c r="D363" i="3"/>
  <c r="C364" i="3"/>
  <c r="D364" i="3"/>
  <c r="C365" i="3"/>
  <c r="D365" i="3"/>
  <c r="C366" i="3"/>
  <c r="D366" i="3"/>
  <c r="C367" i="3"/>
  <c r="D367" i="3"/>
  <c r="C368" i="3"/>
  <c r="D368" i="3"/>
  <c r="C369" i="3"/>
  <c r="D369" i="3"/>
  <c r="C370" i="3"/>
  <c r="D370" i="3"/>
  <c r="C371" i="3"/>
  <c r="D371" i="3"/>
  <c r="C372" i="3"/>
  <c r="D372" i="3"/>
  <c r="C373" i="3"/>
  <c r="D373" i="3"/>
  <c r="C374" i="3"/>
  <c r="D374" i="3"/>
  <c r="C375" i="3"/>
  <c r="D375" i="3"/>
  <c r="C376" i="3"/>
  <c r="D376" i="3"/>
  <c r="C377" i="3"/>
  <c r="D377" i="3"/>
  <c r="C378" i="3"/>
  <c r="D378" i="3"/>
  <c r="C379" i="3"/>
  <c r="D379" i="3"/>
  <c r="C380" i="3"/>
  <c r="D380" i="3"/>
  <c r="C381" i="3"/>
  <c r="D381" i="3"/>
  <c r="C382" i="3"/>
  <c r="D382" i="3"/>
  <c r="C383" i="3"/>
  <c r="D383" i="3"/>
  <c r="C384" i="3"/>
  <c r="D384" i="3"/>
  <c r="C385" i="3"/>
  <c r="D385" i="3"/>
  <c r="C386" i="3"/>
  <c r="D386" i="3"/>
  <c r="C387" i="3"/>
  <c r="D387" i="3"/>
  <c r="C388" i="3"/>
  <c r="D388" i="3"/>
  <c r="C389" i="3"/>
  <c r="D389" i="3"/>
  <c r="C390" i="3"/>
  <c r="D390" i="3"/>
  <c r="C391" i="3"/>
  <c r="D391" i="3"/>
  <c r="C392" i="3"/>
  <c r="D392" i="3"/>
  <c r="C393" i="3"/>
  <c r="D393" i="3"/>
  <c r="C394" i="3"/>
  <c r="D394" i="3"/>
  <c r="C395" i="3"/>
  <c r="D395" i="3"/>
  <c r="C396" i="3"/>
  <c r="D396" i="3"/>
  <c r="C397" i="3"/>
  <c r="D397" i="3"/>
  <c r="C398" i="3"/>
  <c r="D398" i="3"/>
  <c r="C399" i="3"/>
  <c r="D399" i="3"/>
  <c r="C400" i="3"/>
  <c r="D400" i="3"/>
  <c r="C401" i="3"/>
  <c r="D401" i="3"/>
  <c r="C402" i="3"/>
  <c r="D402" i="3"/>
  <c r="C403" i="3"/>
  <c r="D403" i="3"/>
  <c r="C404" i="3"/>
  <c r="D404" i="3"/>
  <c r="C405" i="3"/>
  <c r="D405" i="3"/>
  <c r="C406" i="3"/>
  <c r="D406" i="3"/>
  <c r="C407" i="3"/>
  <c r="D407" i="3"/>
  <c r="C408" i="3"/>
  <c r="D408" i="3"/>
  <c r="C409" i="3"/>
  <c r="D409" i="3"/>
  <c r="C410" i="3"/>
  <c r="D410" i="3"/>
  <c r="C411" i="3"/>
  <c r="D411" i="3"/>
  <c r="C412" i="3"/>
  <c r="D412" i="3"/>
  <c r="C413" i="3"/>
  <c r="D413" i="3"/>
  <c r="C414" i="3"/>
  <c r="D414" i="3"/>
  <c r="C415" i="3"/>
  <c r="D415" i="3"/>
  <c r="C416" i="3"/>
  <c r="D416" i="3"/>
  <c r="C417" i="3"/>
  <c r="D417" i="3"/>
  <c r="C418" i="3"/>
  <c r="D418" i="3"/>
  <c r="C419" i="3"/>
  <c r="D419" i="3"/>
  <c r="C420" i="3"/>
  <c r="D420" i="3"/>
  <c r="C421" i="3"/>
  <c r="D421" i="3"/>
  <c r="C422" i="3"/>
  <c r="D422" i="3"/>
  <c r="C423" i="3"/>
  <c r="D423" i="3"/>
  <c r="C424" i="3"/>
  <c r="D424" i="3"/>
  <c r="C425" i="3"/>
  <c r="D425" i="3"/>
  <c r="C426" i="3"/>
  <c r="D426" i="3"/>
  <c r="C427" i="3"/>
  <c r="D427" i="3"/>
  <c r="C428" i="3"/>
  <c r="D428" i="3"/>
  <c r="C429" i="3"/>
  <c r="D429" i="3"/>
  <c r="C430" i="3"/>
  <c r="D430" i="3"/>
  <c r="C431" i="3"/>
  <c r="D431" i="3"/>
  <c r="C432" i="3"/>
  <c r="D432" i="3"/>
  <c r="C433" i="3"/>
  <c r="D433" i="3"/>
  <c r="C434" i="3"/>
  <c r="D434" i="3"/>
  <c r="C435" i="3"/>
  <c r="D435" i="3"/>
  <c r="C436" i="3"/>
  <c r="D436" i="3"/>
  <c r="C437" i="3"/>
  <c r="D437" i="3"/>
  <c r="C438" i="3"/>
  <c r="D438" i="3"/>
  <c r="C439" i="3"/>
  <c r="D439" i="3"/>
  <c r="C440" i="3"/>
  <c r="D440" i="3"/>
  <c r="C441" i="3"/>
  <c r="D441" i="3"/>
  <c r="C442" i="3"/>
  <c r="D442" i="3"/>
  <c r="C443" i="3"/>
  <c r="D443" i="3"/>
  <c r="C444" i="3"/>
  <c r="D444" i="3"/>
  <c r="C445" i="3"/>
  <c r="D445" i="3"/>
  <c r="C446" i="3"/>
  <c r="D446" i="3"/>
  <c r="C447" i="3"/>
  <c r="D447" i="3"/>
  <c r="C448" i="3"/>
  <c r="D448" i="3"/>
  <c r="C449" i="3"/>
  <c r="D449" i="3"/>
  <c r="C450" i="3"/>
  <c r="D450" i="3"/>
  <c r="C451" i="3"/>
  <c r="D451" i="3"/>
  <c r="C452" i="3"/>
  <c r="D452" i="3"/>
  <c r="C453" i="3"/>
  <c r="D453" i="3"/>
  <c r="C454" i="3"/>
  <c r="D454" i="3"/>
  <c r="C455" i="3"/>
  <c r="D455" i="3"/>
  <c r="C456" i="3"/>
  <c r="D456" i="3"/>
  <c r="C457" i="3"/>
  <c r="D457" i="3"/>
  <c r="C458" i="3"/>
  <c r="D458" i="3"/>
  <c r="C459" i="3"/>
  <c r="D459" i="3"/>
  <c r="C460" i="3"/>
  <c r="D460" i="3"/>
  <c r="C461" i="3"/>
  <c r="D461" i="3"/>
  <c r="C462" i="3"/>
  <c r="D462" i="3"/>
  <c r="C463" i="3"/>
  <c r="D463" i="3"/>
  <c r="C464" i="3"/>
  <c r="D464" i="3"/>
  <c r="C465" i="3"/>
  <c r="D465" i="3"/>
  <c r="C466" i="3"/>
  <c r="D466" i="3"/>
  <c r="C467" i="3"/>
  <c r="D467" i="3"/>
  <c r="C468" i="3"/>
  <c r="D468" i="3"/>
  <c r="C469" i="3"/>
  <c r="D469" i="3"/>
  <c r="C470" i="3"/>
  <c r="D470" i="3"/>
  <c r="C471" i="3"/>
  <c r="D471" i="3"/>
  <c r="C472" i="3"/>
  <c r="D472" i="3"/>
  <c r="C473" i="3"/>
  <c r="D473" i="3"/>
  <c r="C474" i="3"/>
  <c r="D474" i="3"/>
  <c r="C475" i="3"/>
  <c r="D475" i="3"/>
  <c r="C476" i="3"/>
  <c r="D476" i="3"/>
  <c r="C477" i="3"/>
  <c r="D477" i="3"/>
  <c r="C478" i="3"/>
  <c r="D478" i="3"/>
  <c r="C479" i="3"/>
  <c r="D479" i="3"/>
  <c r="C480" i="3"/>
  <c r="D480" i="3"/>
  <c r="C481" i="3"/>
  <c r="D481" i="3"/>
  <c r="C482" i="3"/>
  <c r="D482" i="3"/>
  <c r="C483" i="3"/>
  <c r="D483" i="3"/>
  <c r="C484" i="3"/>
  <c r="D484" i="3"/>
  <c r="C485" i="3"/>
  <c r="D485" i="3"/>
  <c r="C486" i="3"/>
  <c r="D486" i="3"/>
  <c r="C487" i="3"/>
  <c r="D487" i="3"/>
  <c r="C488" i="3"/>
  <c r="D488" i="3"/>
  <c r="C489" i="3"/>
  <c r="D489" i="3"/>
  <c r="C490" i="3"/>
  <c r="D490" i="3"/>
  <c r="C491" i="3"/>
  <c r="D491" i="3"/>
  <c r="C492" i="3"/>
  <c r="D492" i="3"/>
  <c r="C493" i="3"/>
  <c r="D493" i="3"/>
  <c r="C494" i="3"/>
  <c r="D494" i="3"/>
  <c r="C495" i="3"/>
  <c r="D495" i="3"/>
  <c r="C496" i="3"/>
  <c r="D496" i="3"/>
  <c r="C497" i="3"/>
  <c r="D497" i="3"/>
  <c r="C498" i="3"/>
  <c r="D498" i="3"/>
  <c r="C499" i="3"/>
  <c r="D499" i="3"/>
  <c r="C500" i="3"/>
  <c r="D500" i="3"/>
  <c r="C501" i="3"/>
  <c r="D501" i="3"/>
  <c r="C502" i="3"/>
  <c r="D502" i="3"/>
  <c r="C503" i="3"/>
  <c r="D503" i="3"/>
  <c r="C504" i="3"/>
  <c r="D504" i="3"/>
  <c r="C505" i="3"/>
  <c r="D505" i="3"/>
  <c r="C506" i="3"/>
  <c r="D506" i="3"/>
  <c r="C507" i="3"/>
  <c r="D507" i="3"/>
  <c r="C508" i="3"/>
  <c r="D508" i="3"/>
  <c r="C509" i="3"/>
  <c r="D509" i="3"/>
  <c r="C510" i="3"/>
  <c r="D510" i="3"/>
  <c r="C511" i="3"/>
  <c r="D511" i="3"/>
  <c r="C512" i="3"/>
  <c r="D512" i="3"/>
  <c r="C513" i="3"/>
  <c r="D513" i="3"/>
  <c r="C514" i="3"/>
  <c r="D514" i="3"/>
  <c r="C515" i="3"/>
  <c r="D515" i="3"/>
  <c r="C516" i="3"/>
  <c r="D516" i="3"/>
  <c r="C517" i="3"/>
  <c r="D517" i="3"/>
  <c r="C518" i="3"/>
  <c r="D518" i="3"/>
  <c r="C519" i="3"/>
  <c r="D519" i="3"/>
  <c r="C520" i="3"/>
  <c r="D520" i="3"/>
  <c r="C521" i="3"/>
  <c r="D521" i="3"/>
  <c r="C522" i="3"/>
  <c r="D522" i="3"/>
  <c r="C523" i="3"/>
  <c r="D523" i="3"/>
  <c r="C524" i="3"/>
  <c r="D524" i="3"/>
  <c r="C525" i="3"/>
  <c r="D525" i="3"/>
  <c r="C526" i="3"/>
  <c r="D526" i="3"/>
  <c r="C527" i="3"/>
  <c r="D527" i="3"/>
  <c r="C528" i="3"/>
  <c r="D528" i="3"/>
  <c r="C529" i="3"/>
  <c r="D529" i="3"/>
  <c r="C530" i="3"/>
  <c r="D530" i="3"/>
  <c r="C531" i="3"/>
  <c r="D531" i="3"/>
  <c r="C532" i="3"/>
  <c r="D532" i="3"/>
  <c r="C533" i="3"/>
  <c r="D533" i="3"/>
  <c r="C534" i="3"/>
  <c r="D534" i="3"/>
  <c r="C535" i="3"/>
  <c r="D535" i="3"/>
  <c r="C536" i="3"/>
  <c r="D536" i="3"/>
  <c r="C537" i="3"/>
  <c r="D537" i="3"/>
  <c r="C538" i="3"/>
  <c r="D538" i="3"/>
  <c r="C539" i="3"/>
  <c r="D539" i="3"/>
  <c r="C540" i="3"/>
  <c r="D540" i="3"/>
  <c r="C541" i="3"/>
  <c r="D541" i="3"/>
  <c r="C542" i="3"/>
  <c r="D542" i="3"/>
  <c r="C543" i="3"/>
  <c r="D543" i="3"/>
  <c r="C544" i="3"/>
  <c r="D544" i="3"/>
  <c r="C545" i="3"/>
  <c r="D545" i="3"/>
  <c r="C546" i="3"/>
  <c r="D546" i="3"/>
  <c r="C547" i="3"/>
  <c r="D547" i="3"/>
  <c r="C548" i="3"/>
  <c r="D548" i="3"/>
  <c r="C549" i="3"/>
  <c r="D549" i="3"/>
  <c r="C550" i="3"/>
  <c r="D550" i="3"/>
  <c r="C551" i="3"/>
  <c r="D551" i="3"/>
  <c r="C552" i="3"/>
  <c r="D552" i="3"/>
  <c r="C553" i="3"/>
  <c r="D553" i="3"/>
  <c r="C554" i="3"/>
  <c r="D554" i="3"/>
  <c r="C555" i="3"/>
  <c r="D555" i="3"/>
  <c r="C556" i="3"/>
  <c r="D556" i="3"/>
  <c r="C557" i="3"/>
  <c r="D557" i="3"/>
  <c r="C558" i="3"/>
  <c r="D558" i="3"/>
  <c r="C559" i="3"/>
  <c r="D559" i="3"/>
  <c r="C560" i="3"/>
  <c r="D560" i="3"/>
  <c r="C561" i="3"/>
  <c r="D561" i="3"/>
  <c r="C562" i="3"/>
  <c r="D562" i="3"/>
  <c r="C563" i="3"/>
  <c r="D563" i="3"/>
  <c r="C564" i="3"/>
  <c r="D564" i="3"/>
  <c r="C565" i="3"/>
  <c r="D565" i="3"/>
  <c r="C566" i="3"/>
  <c r="D566" i="3"/>
  <c r="C567" i="3"/>
  <c r="D567" i="3"/>
  <c r="C568" i="3"/>
  <c r="D568" i="3"/>
  <c r="C569" i="3"/>
  <c r="D569" i="3"/>
  <c r="C570" i="3"/>
  <c r="D570" i="3"/>
  <c r="C571" i="3"/>
  <c r="D571" i="3"/>
  <c r="C572" i="3"/>
  <c r="D572" i="3"/>
  <c r="C573" i="3"/>
  <c r="D573" i="3"/>
  <c r="C574" i="3"/>
  <c r="D574" i="3"/>
  <c r="C575" i="3"/>
  <c r="D575" i="3"/>
  <c r="C576" i="3"/>
  <c r="D576" i="3"/>
  <c r="C577" i="3"/>
  <c r="D577" i="3"/>
  <c r="C578" i="3"/>
  <c r="D578" i="3"/>
  <c r="C579" i="3"/>
  <c r="D579" i="3"/>
  <c r="C580" i="3"/>
  <c r="D580" i="3"/>
  <c r="C581" i="3"/>
  <c r="D581" i="3"/>
  <c r="C582" i="3"/>
  <c r="D582" i="3"/>
  <c r="C583" i="3"/>
  <c r="D583" i="3"/>
  <c r="C584" i="3"/>
  <c r="D584" i="3"/>
  <c r="C585" i="3"/>
  <c r="D585" i="3"/>
  <c r="C586" i="3"/>
  <c r="D586" i="3"/>
  <c r="C587" i="3"/>
  <c r="D587" i="3"/>
  <c r="C588" i="3"/>
  <c r="D588" i="3"/>
  <c r="C589" i="3"/>
  <c r="D589" i="3"/>
  <c r="C590" i="3"/>
  <c r="D590" i="3"/>
  <c r="C591" i="3"/>
  <c r="D591" i="3"/>
  <c r="C592" i="3"/>
  <c r="D592" i="3"/>
  <c r="C593" i="3"/>
  <c r="D593" i="3"/>
  <c r="C594" i="3"/>
  <c r="D594" i="3"/>
  <c r="C595" i="3"/>
  <c r="D595" i="3"/>
  <c r="C596" i="3"/>
  <c r="D596" i="3"/>
  <c r="C597" i="3"/>
  <c r="D597" i="3"/>
  <c r="C598" i="3"/>
  <c r="D598" i="3"/>
  <c r="C599" i="3"/>
  <c r="D599" i="3"/>
  <c r="C600" i="3"/>
  <c r="D600" i="3"/>
  <c r="C601" i="3"/>
  <c r="D601" i="3"/>
  <c r="C602" i="3"/>
  <c r="D602" i="3"/>
  <c r="C603" i="3"/>
  <c r="D603" i="3"/>
  <c r="C604" i="3"/>
  <c r="D604" i="3"/>
  <c r="C605" i="3"/>
  <c r="D605" i="3"/>
  <c r="C606" i="3"/>
  <c r="D606" i="3"/>
  <c r="C607" i="3"/>
  <c r="D607" i="3"/>
  <c r="C608" i="3"/>
  <c r="D608" i="3"/>
  <c r="C609" i="3"/>
  <c r="D609" i="3"/>
  <c r="C610" i="3"/>
  <c r="D610" i="3"/>
  <c r="C611" i="3"/>
  <c r="D611" i="3"/>
  <c r="C612" i="3"/>
  <c r="D612" i="3"/>
  <c r="C613" i="3"/>
  <c r="D613" i="3"/>
  <c r="C614" i="3"/>
  <c r="D614" i="3"/>
  <c r="C615" i="3"/>
  <c r="D615" i="3"/>
  <c r="C616" i="3"/>
  <c r="D616" i="3"/>
  <c r="C617" i="3"/>
  <c r="D617" i="3"/>
  <c r="C618" i="3"/>
  <c r="D618" i="3"/>
  <c r="C619" i="3"/>
  <c r="D619" i="3"/>
  <c r="C620" i="3"/>
  <c r="D620" i="3"/>
  <c r="C621" i="3"/>
  <c r="D621" i="3"/>
  <c r="C622" i="3"/>
  <c r="D622" i="3"/>
  <c r="C623" i="3"/>
  <c r="D623" i="3"/>
  <c r="C624" i="3"/>
  <c r="D624" i="3"/>
  <c r="C625" i="3"/>
  <c r="D625" i="3"/>
  <c r="C626" i="3"/>
  <c r="D626" i="3"/>
  <c r="C627" i="3"/>
  <c r="D627" i="3"/>
  <c r="C628" i="3"/>
  <c r="D628" i="3"/>
  <c r="C629" i="3"/>
  <c r="D629" i="3"/>
  <c r="C630" i="3"/>
  <c r="D630" i="3"/>
  <c r="C631" i="3"/>
  <c r="D631" i="3"/>
  <c r="C632" i="3"/>
  <c r="D632" i="3"/>
  <c r="C633" i="3"/>
  <c r="D633" i="3"/>
  <c r="C634" i="3"/>
  <c r="D634" i="3"/>
  <c r="C635" i="3"/>
  <c r="D635" i="3"/>
  <c r="C636" i="3"/>
  <c r="D636" i="3"/>
  <c r="C637" i="3"/>
  <c r="D637" i="3"/>
  <c r="C638" i="3"/>
  <c r="D638" i="3"/>
  <c r="C639" i="3"/>
  <c r="D639" i="3"/>
  <c r="C640" i="3"/>
  <c r="D640" i="3"/>
  <c r="C641" i="3"/>
  <c r="D641" i="3"/>
  <c r="C642" i="3"/>
  <c r="D642" i="3"/>
  <c r="C643" i="3"/>
  <c r="D643" i="3"/>
  <c r="C644" i="3"/>
  <c r="D644" i="3"/>
  <c r="C645" i="3"/>
  <c r="D645" i="3"/>
  <c r="C646" i="3"/>
  <c r="D646" i="3"/>
  <c r="C647" i="3"/>
  <c r="D647" i="3"/>
  <c r="C648" i="3"/>
  <c r="D648" i="3"/>
  <c r="C649" i="3"/>
  <c r="D649" i="3"/>
  <c r="C650" i="3"/>
  <c r="D650" i="3"/>
  <c r="C651" i="3"/>
  <c r="D651" i="3"/>
  <c r="C652" i="3"/>
  <c r="D652" i="3"/>
  <c r="C653" i="3"/>
  <c r="D653" i="3"/>
  <c r="C654" i="3"/>
  <c r="D654" i="3"/>
  <c r="C655" i="3"/>
  <c r="D655" i="3"/>
  <c r="C656" i="3"/>
  <c r="D656" i="3"/>
  <c r="C657" i="3"/>
  <c r="D657" i="3"/>
  <c r="C658" i="3"/>
  <c r="D658" i="3"/>
  <c r="C659" i="3"/>
  <c r="D659" i="3"/>
  <c r="C660" i="3"/>
  <c r="D660" i="3"/>
  <c r="C661" i="3"/>
  <c r="D661" i="3"/>
  <c r="C662" i="3"/>
  <c r="D662" i="3"/>
  <c r="C663" i="3"/>
  <c r="D663" i="3"/>
  <c r="C664" i="3"/>
  <c r="D664" i="3"/>
  <c r="C665" i="3"/>
  <c r="D665" i="3"/>
  <c r="C666" i="3"/>
  <c r="D666" i="3"/>
  <c r="C667" i="3"/>
  <c r="D667" i="3"/>
  <c r="C668" i="3"/>
  <c r="D668" i="3"/>
  <c r="C669" i="3"/>
  <c r="D669" i="3"/>
  <c r="C670" i="3"/>
  <c r="D670" i="3"/>
  <c r="C671" i="3"/>
  <c r="D671" i="3"/>
  <c r="C672" i="3"/>
  <c r="D672" i="3"/>
  <c r="C673" i="3"/>
  <c r="D673" i="3"/>
  <c r="C674" i="3"/>
  <c r="D674" i="3"/>
  <c r="C675" i="3"/>
  <c r="D675" i="3"/>
  <c r="C676" i="3"/>
  <c r="D676" i="3"/>
  <c r="C677" i="3"/>
  <c r="D677" i="3"/>
  <c r="C678" i="3"/>
  <c r="D678" i="3"/>
  <c r="C679" i="3"/>
  <c r="D679" i="3"/>
  <c r="C680" i="3"/>
  <c r="D680" i="3"/>
  <c r="C681" i="3"/>
  <c r="D681" i="3"/>
  <c r="C682" i="3"/>
  <c r="D682" i="3"/>
  <c r="C683" i="3"/>
  <c r="D683" i="3"/>
  <c r="C684" i="3"/>
  <c r="D684" i="3"/>
  <c r="C685" i="3"/>
  <c r="D685" i="3"/>
  <c r="C686" i="3"/>
  <c r="D686" i="3"/>
  <c r="C687" i="3"/>
  <c r="D687" i="3"/>
  <c r="C688" i="3"/>
  <c r="D688" i="3"/>
  <c r="C689" i="3"/>
  <c r="D689" i="3"/>
  <c r="C690" i="3"/>
  <c r="D690" i="3"/>
  <c r="C691" i="3"/>
  <c r="D691" i="3"/>
  <c r="C692" i="3"/>
  <c r="D692" i="3"/>
  <c r="C693" i="3"/>
  <c r="D693" i="3"/>
  <c r="C694" i="3"/>
  <c r="D694" i="3"/>
  <c r="C695" i="3"/>
  <c r="D695" i="3"/>
  <c r="C696" i="3"/>
  <c r="D696" i="3"/>
  <c r="C697" i="3"/>
  <c r="D697" i="3"/>
  <c r="C698" i="3"/>
  <c r="D698" i="3"/>
  <c r="C699" i="3"/>
  <c r="D699" i="3"/>
  <c r="C700" i="3"/>
  <c r="D700" i="3"/>
  <c r="C701" i="3"/>
  <c r="D701" i="3"/>
  <c r="C702" i="3"/>
  <c r="D702" i="3"/>
  <c r="C703" i="3"/>
  <c r="D703" i="3"/>
  <c r="C704" i="3"/>
  <c r="D704" i="3"/>
  <c r="C705" i="3"/>
  <c r="D705" i="3"/>
  <c r="C706" i="3"/>
  <c r="D706" i="3"/>
  <c r="C707" i="3"/>
  <c r="D707" i="3"/>
  <c r="C708" i="3"/>
  <c r="D708" i="3"/>
  <c r="C709" i="3"/>
  <c r="D709" i="3"/>
  <c r="C710" i="3"/>
  <c r="D710" i="3"/>
  <c r="C711" i="3"/>
  <c r="D711" i="3"/>
  <c r="C712" i="3"/>
  <c r="D712" i="3"/>
  <c r="C713" i="3"/>
  <c r="D713" i="3"/>
  <c r="C714" i="3"/>
  <c r="D714" i="3"/>
  <c r="C715" i="3"/>
  <c r="D715" i="3"/>
  <c r="C716" i="3"/>
  <c r="D716" i="3"/>
  <c r="C717" i="3"/>
  <c r="D717" i="3"/>
  <c r="C718" i="3"/>
  <c r="D718" i="3"/>
  <c r="C719" i="3"/>
  <c r="D719" i="3"/>
  <c r="C720" i="3"/>
  <c r="D720" i="3"/>
  <c r="C721" i="3"/>
  <c r="D721" i="3"/>
  <c r="C722" i="3"/>
  <c r="D722" i="3"/>
  <c r="C723" i="3"/>
  <c r="D723" i="3"/>
  <c r="C724" i="3"/>
  <c r="D724" i="3"/>
  <c r="C725" i="3"/>
  <c r="D725" i="3"/>
  <c r="C726" i="3"/>
  <c r="D726" i="3"/>
  <c r="C727" i="3"/>
  <c r="D727" i="3"/>
  <c r="C728" i="3"/>
  <c r="D728" i="3"/>
  <c r="C729" i="3"/>
  <c r="D729" i="3"/>
  <c r="C730" i="3"/>
  <c r="D730" i="3"/>
  <c r="C731" i="3"/>
  <c r="D731" i="3"/>
  <c r="C732" i="3"/>
  <c r="D732" i="3"/>
  <c r="C733" i="3"/>
  <c r="D733" i="3"/>
  <c r="C734" i="3"/>
  <c r="D734" i="3"/>
  <c r="C735" i="3"/>
  <c r="D735" i="3"/>
  <c r="C736" i="3"/>
  <c r="D736" i="3"/>
  <c r="C737" i="3"/>
  <c r="D737" i="3"/>
  <c r="C738" i="3"/>
  <c r="D738" i="3"/>
  <c r="C739" i="3"/>
  <c r="D739" i="3"/>
  <c r="C740" i="3"/>
  <c r="D740" i="3"/>
  <c r="C741" i="3"/>
  <c r="D741" i="3"/>
  <c r="C742" i="3"/>
  <c r="D742" i="3"/>
  <c r="C743" i="3"/>
  <c r="D743" i="3"/>
  <c r="C744" i="3"/>
  <c r="D744" i="3"/>
  <c r="C745" i="3"/>
  <c r="D745" i="3"/>
  <c r="C746" i="3"/>
  <c r="D746" i="3"/>
  <c r="C747" i="3"/>
  <c r="D747" i="3"/>
  <c r="C748" i="3"/>
  <c r="D748" i="3"/>
  <c r="C749" i="3"/>
  <c r="D749" i="3"/>
  <c r="C750" i="3"/>
  <c r="D750" i="3"/>
  <c r="C751" i="3"/>
  <c r="D751" i="3"/>
  <c r="C752" i="3"/>
  <c r="D752" i="3"/>
  <c r="C753" i="3"/>
  <c r="D753" i="3"/>
  <c r="C754" i="3"/>
  <c r="D754" i="3"/>
  <c r="C755" i="3"/>
  <c r="D755" i="3"/>
  <c r="C756" i="3"/>
  <c r="D756" i="3"/>
  <c r="C757" i="3"/>
  <c r="D757" i="3"/>
  <c r="C758" i="3"/>
  <c r="D758" i="3"/>
  <c r="C759" i="3"/>
  <c r="D759" i="3"/>
  <c r="C760" i="3"/>
  <c r="D760" i="3"/>
  <c r="C761" i="3"/>
  <c r="D761" i="3"/>
  <c r="C762" i="3"/>
  <c r="D762" i="3"/>
  <c r="C763" i="3"/>
  <c r="D763" i="3"/>
  <c r="C764" i="3"/>
  <c r="D764" i="3"/>
  <c r="C765" i="3"/>
  <c r="D765" i="3"/>
  <c r="C766" i="3"/>
  <c r="D766" i="3"/>
  <c r="C767" i="3"/>
  <c r="D767" i="3"/>
  <c r="C768" i="3"/>
  <c r="D768" i="3"/>
  <c r="C769" i="3"/>
  <c r="D769" i="3"/>
  <c r="C770" i="3"/>
  <c r="D770" i="3"/>
  <c r="C771" i="3"/>
  <c r="D771" i="3"/>
  <c r="C772" i="3"/>
  <c r="D772" i="3"/>
  <c r="C773" i="3"/>
  <c r="D773" i="3"/>
  <c r="C774" i="3"/>
  <c r="D774" i="3"/>
  <c r="C775" i="3"/>
  <c r="D775" i="3"/>
  <c r="C776" i="3"/>
  <c r="D776" i="3"/>
  <c r="C777" i="3"/>
  <c r="D777" i="3"/>
  <c r="C778" i="3"/>
  <c r="D778" i="3"/>
  <c r="C779" i="3"/>
  <c r="D779" i="3"/>
  <c r="C780" i="3"/>
  <c r="D780" i="3"/>
  <c r="C781" i="3"/>
  <c r="D781" i="3"/>
  <c r="C782" i="3"/>
  <c r="D782" i="3"/>
  <c r="C783" i="3"/>
  <c r="D783" i="3"/>
  <c r="C784" i="3"/>
  <c r="D784" i="3"/>
  <c r="C785" i="3"/>
  <c r="D785" i="3"/>
  <c r="C786" i="3"/>
  <c r="D786" i="3"/>
  <c r="C787" i="3"/>
  <c r="D787" i="3"/>
  <c r="C788" i="3"/>
  <c r="D788" i="3"/>
  <c r="C789" i="3"/>
  <c r="D789" i="3"/>
  <c r="C790" i="3"/>
  <c r="D790" i="3"/>
  <c r="C791" i="3"/>
  <c r="D791" i="3"/>
  <c r="C792" i="3"/>
  <c r="D792" i="3"/>
  <c r="C793" i="3"/>
  <c r="D793" i="3"/>
  <c r="C794" i="3"/>
  <c r="D794" i="3"/>
  <c r="C795" i="3"/>
  <c r="D795" i="3"/>
  <c r="C796" i="3"/>
  <c r="D796" i="3"/>
  <c r="C797" i="3"/>
  <c r="D797" i="3"/>
  <c r="C798" i="3"/>
  <c r="D798" i="3"/>
  <c r="C799" i="3"/>
  <c r="D799" i="3"/>
  <c r="C800" i="3"/>
  <c r="D800" i="3"/>
  <c r="C801" i="3"/>
  <c r="D801" i="3"/>
  <c r="C802" i="3"/>
  <c r="D802" i="3"/>
  <c r="C803" i="3"/>
  <c r="D803" i="3"/>
  <c r="C804" i="3"/>
  <c r="D804" i="3"/>
  <c r="C805" i="3"/>
  <c r="D805" i="3"/>
  <c r="C806" i="3"/>
  <c r="D806" i="3"/>
  <c r="C807" i="3"/>
  <c r="D807" i="3"/>
  <c r="C808" i="3"/>
  <c r="D808" i="3"/>
  <c r="C809" i="3"/>
  <c r="D809" i="3"/>
  <c r="C810" i="3"/>
  <c r="D810" i="3"/>
  <c r="C811" i="3"/>
  <c r="D811" i="3"/>
  <c r="C812" i="3"/>
  <c r="D812" i="3"/>
  <c r="C813" i="3"/>
  <c r="D813" i="3"/>
  <c r="C814" i="3"/>
  <c r="D814" i="3"/>
  <c r="C815" i="3"/>
  <c r="D815" i="3"/>
  <c r="C816" i="3"/>
  <c r="D816" i="3"/>
  <c r="C817" i="3"/>
  <c r="D817" i="3"/>
  <c r="C818" i="3"/>
  <c r="D818" i="3"/>
  <c r="C819" i="3"/>
  <c r="D819" i="3"/>
  <c r="C820" i="3"/>
  <c r="D820" i="3"/>
  <c r="C821" i="3"/>
  <c r="D821" i="3"/>
  <c r="C822" i="3"/>
  <c r="D822" i="3"/>
  <c r="C823" i="3"/>
  <c r="D823" i="3"/>
  <c r="C824" i="3"/>
  <c r="D824" i="3"/>
  <c r="C825" i="3"/>
  <c r="D825" i="3"/>
  <c r="C826" i="3"/>
  <c r="D826" i="3"/>
  <c r="C827" i="3"/>
  <c r="D827" i="3"/>
  <c r="C828" i="3"/>
  <c r="D828" i="3"/>
  <c r="C829" i="3"/>
  <c r="D829" i="3"/>
  <c r="C830" i="3"/>
  <c r="D830" i="3"/>
  <c r="C831" i="3"/>
  <c r="D831" i="3"/>
  <c r="C832" i="3"/>
  <c r="D832" i="3"/>
  <c r="C833" i="3"/>
  <c r="D833" i="3"/>
  <c r="C834" i="3"/>
  <c r="D834" i="3"/>
  <c r="C835" i="3"/>
  <c r="D835" i="3"/>
  <c r="C836" i="3"/>
  <c r="D836" i="3"/>
  <c r="C837" i="3"/>
  <c r="D837" i="3"/>
  <c r="C838" i="3"/>
  <c r="D838" i="3"/>
  <c r="C839" i="3"/>
  <c r="D839" i="3"/>
  <c r="C840" i="3"/>
  <c r="D840" i="3"/>
  <c r="C841" i="3"/>
  <c r="D841" i="3"/>
  <c r="C842" i="3"/>
  <c r="D842" i="3"/>
  <c r="C843" i="3"/>
  <c r="D843" i="3"/>
  <c r="C844" i="3"/>
  <c r="D844" i="3"/>
  <c r="C845" i="3"/>
  <c r="D845" i="3"/>
  <c r="C846" i="3"/>
  <c r="D846" i="3"/>
  <c r="C847" i="3"/>
  <c r="D847" i="3"/>
  <c r="C848" i="3"/>
  <c r="D848" i="3"/>
  <c r="C849" i="3"/>
  <c r="D849" i="3"/>
  <c r="C850" i="3"/>
  <c r="D850" i="3"/>
  <c r="C851" i="3"/>
  <c r="D851" i="3"/>
  <c r="C852" i="3"/>
  <c r="D852" i="3"/>
  <c r="C853" i="3"/>
  <c r="D853" i="3"/>
  <c r="C854" i="3"/>
  <c r="D854" i="3"/>
  <c r="C855" i="3"/>
  <c r="D855" i="3"/>
  <c r="C856" i="3"/>
  <c r="D856" i="3"/>
  <c r="C857" i="3"/>
  <c r="D857" i="3"/>
  <c r="C858" i="3"/>
  <c r="D858" i="3"/>
  <c r="C859" i="3"/>
  <c r="D859" i="3"/>
  <c r="C860" i="3"/>
  <c r="D860" i="3"/>
  <c r="C861" i="3"/>
  <c r="D861" i="3"/>
  <c r="C862" i="3"/>
  <c r="D862" i="3"/>
  <c r="C863" i="3"/>
  <c r="D863" i="3"/>
  <c r="C864" i="3"/>
  <c r="D864" i="3"/>
  <c r="C865" i="3"/>
  <c r="D865" i="3"/>
  <c r="C866" i="3"/>
  <c r="D866" i="3"/>
  <c r="C867" i="3"/>
  <c r="D867" i="3"/>
  <c r="C868" i="3"/>
  <c r="D868" i="3"/>
  <c r="C869" i="3"/>
  <c r="D869" i="3"/>
  <c r="C870" i="3"/>
  <c r="D870" i="3"/>
  <c r="C871" i="3"/>
  <c r="D871" i="3"/>
  <c r="C872" i="3"/>
  <c r="D872" i="3"/>
  <c r="C873" i="3"/>
  <c r="D873" i="3"/>
  <c r="C874" i="3"/>
  <c r="D874" i="3"/>
  <c r="C875" i="3"/>
  <c r="D875" i="3"/>
  <c r="C876" i="3"/>
  <c r="D876" i="3"/>
  <c r="C877" i="3"/>
  <c r="D877" i="3"/>
  <c r="C878" i="3"/>
  <c r="D878" i="3"/>
  <c r="C879" i="3"/>
  <c r="D879" i="3"/>
  <c r="C880" i="3"/>
  <c r="D880" i="3"/>
  <c r="C881" i="3"/>
  <c r="D881" i="3"/>
  <c r="C882" i="3"/>
  <c r="D882" i="3"/>
  <c r="C883" i="3"/>
  <c r="D883" i="3"/>
  <c r="C884" i="3"/>
  <c r="D884" i="3"/>
  <c r="C885" i="3"/>
  <c r="D885" i="3"/>
  <c r="C886" i="3"/>
  <c r="D886" i="3"/>
  <c r="C887" i="3"/>
  <c r="D887" i="3"/>
  <c r="C888" i="3"/>
  <c r="D888" i="3"/>
  <c r="C889" i="3"/>
  <c r="D889" i="3"/>
  <c r="C890" i="3"/>
  <c r="D890" i="3"/>
  <c r="C891" i="3"/>
  <c r="D891" i="3"/>
  <c r="C892" i="3"/>
  <c r="D892" i="3"/>
  <c r="C893" i="3"/>
  <c r="D893" i="3"/>
  <c r="C894" i="3"/>
  <c r="D894" i="3"/>
  <c r="C895" i="3"/>
  <c r="D895" i="3"/>
  <c r="C896" i="3"/>
  <c r="D896" i="3"/>
  <c r="C897" i="3"/>
  <c r="D897" i="3"/>
  <c r="C898" i="3"/>
  <c r="D898" i="3"/>
  <c r="C899" i="3"/>
  <c r="D899" i="3"/>
  <c r="C900" i="3"/>
  <c r="D900" i="3"/>
  <c r="C901" i="3"/>
  <c r="D901" i="3"/>
  <c r="C902" i="3"/>
  <c r="D902" i="3"/>
  <c r="C903" i="3"/>
  <c r="D903" i="3"/>
  <c r="C904" i="3"/>
  <c r="D904" i="3"/>
  <c r="C905" i="3"/>
  <c r="D905" i="3"/>
  <c r="C906" i="3"/>
  <c r="D906" i="3"/>
  <c r="C907" i="3"/>
  <c r="D907" i="3"/>
  <c r="C908" i="3"/>
  <c r="D908" i="3"/>
  <c r="C909" i="3"/>
  <c r="D909" i="3"/>
  <c r="C910" i="3"/>
  <c r="D910" i="3"/>
  <c r="C911" i="3"/>
  <c r="D911" i="3"/>
  <c r="C912" i="3"/>
  <c r="D912" i="3"/>
  <c r="C913" i="3"/>
  <c r="D913" i="3"/>
  <c r="C914" i="3"/>
  <c r="D914" i="3"/>
  <c r="C915" i="3"/>
  <c r="D915" i="3"/>
  <c r="C916" i="3"/>
  <c r="D916" i="3"/>
  <c r="C917" i="3"/>
  <c r="D917" i="3"/>
  <c r="C918" i="3"/>
  <c r="D918" i="3"/>
  <c r="C919" i="3"/>
  <c r="D919" i="3"/>
  <c r="C920" i="3"/>
  <c r="D920" i="3"/>
  <c r="C921" i="3"/>
  <c r="D921" i="3"/>
  <c r="C922" i="3"/>
  <c r="D922" i="3"/>
  <c r="C923" i="3"/>
  <c r="D923" i="3"/>
  <c r="C924" i="3"/>
  <c r="D924" i="3"/>
  <c r="C925" i="3"/>
  <c r="D925" i="3"/>
  <c r="C926" i="3"/>
  <c r="D926" i="3"/>
  <c r="C927" i="3"/>
  <c r="D927" i="3"/>
  <c r="C928" i="3"/>
  <c r="D928" i="3"/>
  <c r="C929" i="3"/>
  <c r="D929" i="3"/>
  <c r="C930" i="3"/>
  <c r="D930" i="3"/>
  <c r="C931" i="3"/>
  <c r="D931" i="3"/>
  <c r="C932" i="3"/>
  <c r="D932" i="3"/>
  <c r="C933" i="3"/>
  <c r="D933" i="3"/>
  <c r="C934" i="3"/>
  <c r="D934" i="3"/>
  <c r="C935" i="3"/>
  <c r="D935" i="3"/>
  <c r="C936" i="3"/>
  <c r="D936" i="3"/>
  <c r="C937" i="3"/>
  <c r="D937" i="3"/>
  <c r="C938" i="3"/>
  <c r="D938" i="3"/>
  <c r="C939" i="3"/>
  <c r="D939" i="3"/>
  <c r="C940" i="3"/>
  <c r="D940" i="3"/>
  <c r="C941" i="3"/>
  <c r="D941" i="3"/>
  <c r="C942" i="3"/>
  <c r="D942" i="3"/>
  <c r="C943" i="3"/>
  <c r="D943" i="3"/>
  <c r="C944" i="3"/>
  <c r="D944" i="3"/>
  <c r="C945" i="3"/>
  <c r="D945" i="3"/>
  <c r="C946" i="3"/>
  <c r="D946" i="3"/>
  <c r="C947" i="3"/>
  <c r="D947" i="3"/>
  <c r="C948" i="3"/>
  <c r="D948" i="3"/>
  <c r="C949" i="3"/>
  <c r="D949" i="3"/>
  <c r="C950" i="3"/>
  <c r="D950" i="3"/>
  <c r="C951" i="3"/>
  <c r="D951" i="3"/>
  <c r="C952" i="3"/>
  <c r="D952" i="3"/>
  <c r="C953" i="3"/>
  <c r="D953" i="3"/>
  <c r="C954" i="3"/>
  <c r="D954" i="3"/>
  <c r="C955" i="3"/>
  <c r="D955" i="3"/>
  <c r="C956" i="3"/>
  <c r="D956" i="3"/>
  <c r="C957" i="3"/>
  <c r="D957" i="3"/>
  <c r="C958" i="3"/>
  <c r="D958" i="3"/>
  <c r="C959" i="3"/>
  <c r="D959" i="3"/>
  <c r="C960" i="3"/>
  <c r="D960" i="3"/>
  <c r="C961" i="3"/>
  <c r="D961" i="3"/>
  <c r="C962" i="3"/>
  <c r="D962" i="3"/>
  <c r="C963" i="3"/>
  <c r="D963" i="3"/>
  <c r="C964" i="3"/>
  <c r="D964" i="3"/>
  <c r="C965" i="3"/>
  <c r="D965" i="3"/>
  <c r="C966" i="3"/>
  <c r="D966" i="3"/>
  <c r="C967" i="3"/>
  <c r="D967" i="3"/>
  <c r="C968" i="3"/>
  <c r="D968" i="3"/>
  <c r="C969" i="3"/>
  <c r="D969" i="3"/>
  <c r="C970" i="3"/>
  <c r="D970" i="3"/>
  <c r="C971" i="3"/>
  <c r="D971" i="3"/>
  <c r="C972" i="3"/>
  <c r="D972" i="3"/>
  <c r="C973" i="3"/>
  <c r="D973" i="3"/>
  <c r="C974" i="3"/>
  <c r="D974" i="3"/>
  <c r="C975" i="3"/>
  <c r="D975" i="3"/>
  <c r="C976" i="3"/>
  <c r="D976" i="3"/>
  <c r="C977" i="3"/>
  <c r="D977" i="3"/>
  <c r="C978" i="3"/>
  <c r="D978" i="3"/>
  <c r="C979" i="3"/>
  <c r="D979" i="3"/>
  <c r="C980" i="3"/>
  <c r="D980" i="3"/>
  <c r="C981" i="3"/>
  <c r="D981" i="3"/>
  <c r="C982" i="3"/>
  <c r="D982" i="3"/>
  <c r="C983" i="3"/>
  <c r="D983" i="3"/>
  <c r="C984" i="3"/>
  <c r="D984" i="3"/>
  <c r="C985" i="3"/>
  <c r="D985" i="3"/>
  <c r="C986" i="3"/>
  <c r="D986" i="3"/>
  <c r="C987" i="3"/>
  <c r="D987" i="3"/>
  <c r="C988" i="3"/>
  <c r="D988" i="3"/>
  <c r="C989" i="3"/>
  <c r="D989" i="3"/>
  <c r="C990" i="3"/>
  <c r="D990" i="3"/>
  <c r="C991" i="3"/>
  <c r="D991" i="3"/>
  <c r="C992" i="3"/>
  <c r="D992" i="3"/>
  <c r="C993" i="3"/>
  <c r="D993" i="3"/>
  <c r="C994" i="3"/>
  <c r="D994" i="3"/>
  <c r="C995" i="3"/>
  <c r="D995" i="3"/>
  <c r="C996" i="3"/>
  <c r="D996" i="3"/>
  <c r="C997" i="3"/>
  <c r="D997" i="3"/>
  <c r="C998" i="3"/>
  <c r="D998" i="3"/>
  <c r="C999" i="3"/>
  <c r="D999" i="3"/>
  <c r="C1000" i="3"/>
  <c r="D1000" i="3"/>
  <c r="C1001" i="3"/>
  <c r="D1001" i="3"/>
  <c r="C2" i="3"/>
  <c r="CH9" i="30"/>
  <c r="CG5" i="30"/>
  <c r="CG7" i="30"/>
  <c r="CK8" i="30"/>
  <c r="CG9" i="30"/>
  <c r="CG10" i="30"/>
  <c r="CH11" i="30"/>
  <c r="CH13" i="30"/>
  <c r="CG13" i="30"/>
  <c r="CH14" i="30"/>
  <c r="CG15" i="30"/>
  <c r="CK4" i="30"/>
  <c r="CG16" i="30"/>
  <c r="CG2" i="30"/>
  <c r="CG3" i="30"/>
  <c r="CK17" i="30"/>
  <c r="CH19" i="30"/>
  <c r="CG19" i="30"/>
  <c r="CH20" i="30"/>
  <c r="CG21" i="30"/>
  <c r="CG22" i="30"/>
  <c r="CG23" i="30"/>
  <c r="CG24" i="30"/>
  <c r="CI2" i="30"/>
  <c r="CI3" i="30"/>
  <c r="CI4" i="30"/>
  <c r="CI5" i="30"/>
  <c r="CI6" i="30"/>
  <c r="CI7" i="30"/>
  <c r="CI8" i="30"/>
  <c r="CI9" i="30"/>
  <c r="CI10" i="30"/>
  <c r="CI11" i="30"/>
  <c r="CI12" i="30"/>
  <c r="CI13" i="30"/>
  <c r="CI14" i="30"/>
  <c r="CI15" i="30"/>
  <c r="CI16" i="30"/>
  <c r="CI17" i="30"/>
  <c r="CI18" i="30"/>
  <c r="CI19" i="30"/>
  <c r="CI20" i="30"/>
  <c r="CI21" i="30"/>
  <c r="CI22" i="30"/>
  <c r="CI23" i="30"/>
  <c r="CI24" i="30"/>
  <c r="CI25" i="30"/>
  <c r="CI26" i="30"/>
  <c r="CI27" i="30"/>
  <c r="CI28" i="30"/>
  <c r="CI29" i="30"/>
  <c r="CI30" i="30"/>
  <c r="CI31" i="30"/>
  <c r="CI32" i="30"/>
  <c r="CI33" i="30"/>
  <c r="CI34" i="30"/>
  <c r="CI35" i="30"/>
  <c r="CI36" i="30"/>
  <c r="CI37" i="30"/>
  <c r="CI38" i="30"/>
  <c r="CI39" i="30"/>
  <c r="CI40" i="30"/>
  <c r="CI41" i="30"/>
  <c r="CI42" i="30"/>
  <c r="CI43" i="30"/>
  <c r="CI44" i="30"/>
  <c r="CI45" i="30"/>
  <c r="CI46" i="30"/>
  <c r="CI47" i="30"/>
  <c r="CI48" i="30"/>
  <c r="CI49" i="30"/>
  <c r="CI50" i="30"/>
  <c r="CI51" i="30"/>
  <c r="CI52" i="30"/>
  <c r="CI53" i="30"/>
  <c r="CI54" i="30"/>
  <c r="CI55" i="30"/>
  <c r="CI56" i="30"/>
  <c r="CI57" i="30"/>
  <c r="CI58" i="30"/>
  <c r="CI59" i="30"/>
  <c r="CI60" i="30"/>
  <c r="CI61" i="30"/>
  <c r="CI62" i="30"/>
  <c r="CI63" i="30"/>
  <c r="CI64" i="30"/>
  <c r="CI65" i="30"/>
  <c r="CI66" i="30"/>
  <c r="CI67" i="30"/>
  <c r="CI68" i="30"/>
  <c r="CI69" i="30"/>
  <c r="CI70" i="30"/>
  <c r="CI71" i="30"/>
  <c r="CI72" i="30"/>
  <c r="CI73" i="30"/>
  <c r="CI74" i="30"/>
  <c r="CI75" i="30"/>
  <c r="CI76" i="30"/>
  <c r="CI77" i="30"/>
  <c r="CI78" i="30"/>
  <c r="CI79" i="30"/>
  <c r="CI80" i="30"/>
  <c r="CI81" i="30"/>
  <c r="CI82" i="30"/>
  <c r="CI83" i="30"/>
  <c r="CI84" i="30"/>
  <c r="CI85" i="30"/>
  <c r="CI86" i="30"/>
  <c r="CI87" i="30"/>
  <c r="CI88" i="30"/>
  <c r="CI89" i="30"/>
  <c r="CI90" i="30"/>
  <c r="CI91" i="30"/>
  <c r="CI92" i="30"/>
  <c r="CI93" i="30"/>
  <c r="CI94" i="30"/>
  <c r="CI95" i="30"/>
  <c r="CI96" i="30"/>
  <c r="CI97" i="30"/>
  <c r="CI98" i="30"/>
  <c r="CI99" i="30"/>
  <c r="CI100" i="30"/>
  <c r="CI101" i="30"/>
  <c r="CI102" i="30"/>
  <c r="CI103" i="30"/>
  <c r="CI104" i="30"/>
  <c r="CI105" i="30"/>
  <c r="CI106" i="30"/>
  <c r="CI107" i="30"/>
  <c r="CI108" i="30"/>
  <c r="CI109" i="30"/>
  <c r="CI110" i="30"/>
  <c r="CI111" i="30"/>
  <c r="CI112" i="30"/>
  <c r="CI113" i="30"/>
  <c r="CI114" i="30"/>
  <c r="CI115" i="30"/>
  <c r="CI116" i="30"/>
  <c r="CI117" i="30"/>
  <c r="CI118" i="30"/>
  <c r="CI119" i="30"/>
  <c r="CI120" i="30"/>
  <c r="CI121" i="30"/>
  <c r="CI122" i="30"/>
  <c r="CI123" i="30"/>
  <c r="CI124" i="30"/>
  <c r="CI125" i="30"/>
  <c r="CI126" i="30"/>
  <c r="CI127" i="30"/>
  <c r="CI128" i="30"/>
  <c r="CI129" i="30"/>
  <c r="CI130" i="30"/>
  <c r="CI131" i="30"/>
  <c r="CI132" i="30"/>
  <c r="CI133" i="30"/>
  <c r="CI134" i="30"/>
  <c r="CI135" i="30"/>
  <c r="CI136" i="30"/>
  <c r="CI137" i="30"/>
  <c r="CI138" i="30"/>
  <c r="CI139" i="30"/>
  <c r="CI140" i="30"/>
  <c r="CI141" i="30"/>
  <c r="CI142" i="30"/>
  <c r="CI143" i="30"/>
  <c r="CI144" i="30"/>
  <c r="CI145" i="30"/>
  <c r="CI146" i="30"/>
  <c r="CI147" i="30"/>
  <c r="CI148" i="30"/>
  <c r="CI149" i="30"/>
  <c r="CI150" i="30"/>
  <c r="CI151" i="30"/>
  <c r="CI152" i="30"/>
  <c r="CI153" i="30"/>
  <c r="CI154" i="30"/>
  <c r="CI155" i="30"/>
  <c r="CI156" i="30"/>
  <c r="CI157" i="30"/>
  <c r="CI158" i="30"/>
  <c r="CI159" i="30"/>
  <c r="CI160" i="30"/>
  <c r="CI161" i="30"/>
  <c r="CI162" i="30"/>
  <c r="CI163" i="30"/>
  <c r="CI164" i="30"/>
  <c r="CI165" i="30"/>
  <c r="CI166" i="30"/>
  <c r="CI167" i="30"/>
  <c r="CI168" i="30"/>
  <c r="CI169" i="30"/>
  <c r="CI170" i="30"/>
  <c r="CI171" i="30"/>
  <c r="CI172" i="30"/>
  <c r="CI173" i="30"/>
  <c r="CI174" i="30"/>
  <c r="CI175" i="30"/>
  <c r="CI176" i="30"/>
  <c r="CI177" i="30"/>
  <c r="CI178" i="30"/>
  <c r="CI179" i="30"/>
  <c r="CI180" i="30"/>
  <c r="CI181" i="30"/>
  <c r="CI182" i="30"/>
  <c r="CI183" i="30"/>
  <c r="CI184" i="30"/>
  <c r="CI185" i="30"/>
  <c r="CI186" i="30"/>
  <c r="CI187" i="30"/>
  <c r="CI188" i="30"/>
  <c r="CI189" i="30"/>
  <c r="CI190" i="30"/>
  <c r="CI191" i="30"/>
  <c r="CI192" i="30"/>
  <c r="CI193" i="30"/>
  <c r="CI194" i="30"/>
  <c r="CI195" i="30"/>
  <c r="CI196" i="30"/>
  <c r="CI197" i="30"/>
  <c r="CI198" i="30"/>
  <c r="CI199" i="30"/>
  <c r="CI200" i="30"/>
  <c r="CI201" i="30"/>
  <c r="CI202" i="30"/>
  <c r="CI203" i="30"/>
  <c r="CI204" i="30"/>
  <c r="CI205" i="30"/>
  <c r="CI206" i="30"/>
  <c r="CI207" i="30"/>
  <c r="CI208" i="30"/>
  <c r="CI209" i="30"/>
  <c r="CI210" i="30"/>
  <c r="CI211" i="30"/>
  <c r="CI212" i="30"/>
  <c r="CI213" i="30"/>
  <c r="CI214" i="30"/>
  <c r="CI215" i="30"/>
  <c r="CI216" i="30"/>
  <c r="CI217" i="30"/>
  <c r="CI218" i="30"/>
  <c r="CI219" i="30"/>
  <c r="CI220" i="30"/>
  <c r="CI221" i="30"/>
  <c r="CI222" i="30"/>
  <c r="CI223" i="30"/>
  <c r="CI224" i="30"/>
  <c r="CI225" i="30"/>
  <c r="CI226" i="30"/>
  <c r="CI227" i="30"/>
  <c r="CI228" i="30"/>
  <c r="CI229" i="30"/>
  <c r="CI230" i="30"/>
  <c r="CI231" i="30"/>
  <c r="CI232" i="30"/>
  <c r="CI233" i="30"/>
  <c r="CI234" i="30"/>
  <c r="CI235" i="30"/>
  <c r="CI236" i="30"/>
  <c r="CI237" i="30"/>
  <c r="CI238" i="30"/>
  <c r="CI239" i="30"/>
  <c r="CI240" i="30"/>
  <c r="CI241" i="30"/>
  <c r="CI242" i="30"/>
  <c r="CI243" i="30"/>
  <c r="CI244" i="30"/>
  <c r="CI245" i="30"/>
  <c r="CI246" i="30"/>
  <c r="CI247" i="30"/>
  <c r="CI248" i="30"/>
  <c r="CI249" i="30"/>
  <c r="CI250" i="30"/>
  <c r="CI251" i="30"/>
  <c r="CI252" i="30"/>
  <c r="CI253" i="30"/>
  <c r="CI254" i="30"/>
  <c r="CI255" i="30"/>
  <c r="CI256" i="30"/>
  <c r="CI257" i="30"/>
  <c r="CI258" i="30"/>
  <c r="CI259" i="30"/>
  <c r="CI260" i="30"/>
  <c r="CI261" i="30"/>
  <c r="CI262" i="30"/>
  <c r="CI263" i="30"/>
  <c r="CI264" i="30"/>
  <c r="CI265" i="30"/>
  <c r="CI266" i="30"/>
  <c r="CI267" i="30"/>
  <c r="CI268" i="30"/>
  <c r="CI269" i="30"/>
  <c r="CI270" i="30"/>
  <c r="CI271" i="30"/>
  <c r="CI272" i="30"/>
  <c r="CI273" i="30"/>
  <c r="CI274" i="30"/>
  <c r="CI275" i="30"/>
  <c r="CI276" i="30"/>
  <c r="CI277" i="30"/>
  <c r="CI278" i="30"/>
  <c r="CI279" i="30"/>
  <c r="CI280" i="30"/>
  <c r="CI281" i="30"/>
  <c r="CI282" i="30"/>
  <c r="CI283" i="30"/>
  <c r="CI284" i="30"/>
  <c r="CI285" i="30"/>
  <c r="CI286" i="30"/>
  <c r="CI287" i="30"/>
  <c r="CI288" i="30"/>
  <c r="CI289" i="30"/>
  <c r="CI290" i="30"/>
  <c r="CI291" i="30"/>
  <c r="CI292" i="30"/>
  <c r="CI293" i="30"/>
  <c r="CI294" i="30"/>
  <c r="CI295" i="30"/>
  <c r="CI296" i="30"/>
  <c r="CI297" i="30"/>
  <c r="CI298" i="30"/>
  <c r="CI299" i="30"/>
  <c r="CI300" i="30"/>
  <c r="CI301" i="30"/>
  <c r="CI302" i="30"/>
  <c r="CI303" i="30"/>
  <c r="CI304" i="30"/>
  <c r="CI305" i="30"/>
  <c r="CI306" i="30"/>
  <c r="CI307" i="30"/>
  <c r="CI308" i="30"/>
  <c r="CI309" i="30"/>
  <c r="CI310" i="30"/>
  <c r="CI311" i="30"/>
  <c r="CI312" i="30"/>
  <c r="CI313" i="30"/>
  <c r="CI314" i="30"/>
  <c r="CI315" i="30"/>
  <c r="CI316" i="30"/>
  <c r="CI317" i="30"/>
  <c r="CI318" i="30"/>
  <c r="CI319" i="30"/>
  <c r="CI320" i="30"/>
  <c r="CI321" i="30"/>
  <c r="CI322" i="30"/>
  <c r="CI323" i="30"/>
  <c r="CI324" i="30"/>
  <c r="CI325" i="30"/>
  <c r="CI326" i="30"/>
  <c r="CI327" i="30"/>
  <c r="CI328" i="30"/>
  <c r="CI329" i="30"/>
  <c r="CI330" i="30"/>
  <c r="CI331" i="30"/>
  <c r="CI332" i="30"/>
  <c r="CI333" i="30"/>
  <c r="CI334" i="30"/>
  <c r="CI335" i="30"/>
  <c r="CI336" i="30"/>
  <c r="CI337" i="30"/>
  <c r="CI338" i="30"/>
  <c r="CI339" i="30"/>
  <c r="CI340" i="30"/>
  <c r="CI341" i="30"/>
  <c r="CI342" i="30"/>
  <c r="CI343" i="30"/>
  <c r="CI344" i="30"/>
  <c r="CI345" i="30"/>
  <c r="CI346" i="30"/>
  <c r="CI347" i="30"/>
  <c r="CI348" i="30"/>
  <c r="CI349" i="30"/>
  <c r="CI350" i="30"/>
  <c r="CI351" i="30"/>
  <c r="CI352" i="30"/>
  <c r="CI353" i="30"/>
  <c r="CI354" i="30"/>
  <c r="CI355" i="30"/>
  <c r="CI356" i="30"/>
  <c r="CI357" i="30"/>
  <c r="CI358" i="30"/>
  <c r="CI359" i="30"/>
  <c r="CI360" i="30"/>
  <c r="CI361" i="30"/>
  <c r="CI362" i="30"/>
  <c r="CI363" i="30"/>
  <c r="CI364" i="30"/>
  <c r="CI365" i="30"/>
  <c r="CI366" i="30"/>
  <c r="CI367" i="30"/>
  <c r="CI368" i="30"/>
  <c r="CI369" i="30"/>
  <c r="CI370" i="30"/>
  <c r="CI371" i="30"/>
  <c r="CI372" i="30"/>
  <c r="CI373" i="30"/>
  <c r="CI374" i="30"/>
  <c r="CI375" i="30"/>
  <c r="CI376" i="30"/>
  <c r="CI377" i="30"/>
  <c r="CI378" i="30"/>
  <c r="CI379" i="30"/>
  <c r="CI380" i="30"/>
  <c r="CI381" i="30"/>
  <c r="CI382" i="30"/>
  <c r="CI383" i="30"/>
  <c r="CI384" i="30"/>
  <c r="CI385" i="30"/>
  <c r="CI386" i="30"/>
  <c r="CI387" i="30"/>
  <c r="CI388" i="30"/>
  <c r="CI389" i="30"/>
  <c r="CI390" i="30"/>
  <c r="CI391" i="30"/>
  <c r="CI392" i="30"/>
  <c r="CI393" i="30"/>
  <c r="CI394" i="30"/>
  <c r="CI395" i="30"/>
  <c r="CI396" i="30"/>
  <c r="CI397" i="30"/>
  <c r="CI398" i="30"/>
  <c r="CI399" i="30"/>
  <c r="CI400" i="30"/>
  <c r="CI401" i="30"/>
  <c r="CI402" i="30"/>
  <c r="CI403" i="30"/>
  <c r="CI404" i="30"/>
  <c r="CI405" i="30"/>
  <c r="CI406" i="30"/>
  <c r="CI407" i="30"/>
  <c r="CI408" i="30"/>
  <c r="CI409" i="30"/>
  <c r="CI410" i="30"/>
  <c r="CI411" i="30"/>
  <c r="CI412" i="30"/>
  <c r="CI413" i="30"/>
  <c r="CI414" i="30"/>
  <c r="CI415" i="30"/>
  <c r="CI416" i="30"/>
  <c r="CI417" i="30"/>
  <c r="CI418" i="30"/>
  <c r="CI419" i="30"/>
  <c r="CI420" i="30"/>
  <c r="CI421" i="30"/>
  <c r="CI422" i="30"/>
  <c r="CI423" i="30"/>
  <c r="CI424" i="30"/>
  <c r="CI425" i="30"/>
  <c r="CI426" i="30"/>
  <c r="CI427" i="30"/>
  <c r="CI428" i="30"/>
  <c r="CI429" i="30"/>
  <c r="CI430" i="30"/>
  <c r="CI431" i="30"/>
  <c r="CI432" i="30"/>
  <c r="CI433" i="30"/>
  <c r="CI434" i="30"/>
  <c r="CI435" i="30"/>
  <c r="CI436" i="30"/>
  <c r="CI437" i="30"/>
  <c r="CI438" i="30"/>
  <c r="CI439" i="30"/>
  <c r="CI440" i="30"/>
  <c r="CI441" i="30"/>
  <c r="CI442" i="30"/>
  <c r="CI443" i="30"/>
  <c r="CI444" i="30"/>
  <c r="CI445" i="30"/>
  <c r="CI446" i="30"/>
  <c r="CI447" i="30"/>
  <c r="CI448" i="30"/>
  <c r="CI449" i="30"/>
  <c r="CI450" i="30"/>
  <c r="CI451" i="30"/>
  <c r="CI452" i="30"/>
  <c r="CI453" i="30"/>
  <c r="CI454" i="30"/>
  <c r="CI455" i="30"/>
  <c r="CI456" i="30"/>
  <c r="CI457" i="30"/>
  <c r="CI458" i="30"/>
  <c r="CI459" i="30"/>
  <c r="CI460" i="30"/>
  <c r="CI461" i="30"/>
  <c r="CI462" i="30"/>
  <c r="CI463" i="30"/>
  <c r="CI464" i="30"/>
  <c r="CI465" i="30"/>
  <c r="CI466" i="30"/>
  <c r="CI467" i="30"/>
  <c r="CI468" i="30"/>
  <c r="CI469" i="30"/>
  <c r="CI470" i="30"/>
  <c r="CI471" i="30"/>
  <c r="CI472" i="30"/>
  <c r="CI473" i="30"/>
  <c r="CI474" i="30"/>
  <c r="CI475" i="30"/>
  <c r="CI476" i="30"/>
  <c r="CI477" i="30"/>
  <c r="CI478" i="30"/>
  <c r="CI479" i="30"/>
  <c r="CI480" i="30"/>
  <c r="CI481" i="30"/>
  <c r="CI482" i="30"/>
  <c r="CI483" i="30"/>
  <c r="CI484" i="30"/>
  <c r="CI485" i="30"/>
  <c r="CI486" i="30"/>
  <c r="CI487" i="30"/>
  <c r="CI488" i="30"/>
  <c r="CI489" i="30"/>
  <c r="CI490" i="30"/>
  <c r="CI491" i="30"/>
  <c r="CI492" i="30"/>
  <c r="CI493" i="30"/>
  <c r="CI494" i="30"/>
  <c r="CI495" i="30"/>
  <c r="CI496" i="30"/>
  <c r="CI497" i="30"/>
  <c r="CI498" i="30"/>
  <c r="CI499" i="30"/>
  <c r="CI500" i="30"/>
  <c r="CI501" i="30"/>
  <c r="CI502" i="30"/>
  <c r="CI503" i="30"/>
  <c r="CI504" i="30"/>
  <c r="CI505" i="30"/>
  <c r="CI506" i="30"/>
  <c r="CI507" i="30"/>
  <c r="CI508" i="30"/>
  <c r="CI509" i="30"/>
  <c r="CI510" i="30"/>
  <c r="CI511" i="30"/>
  <c r="CI512" i="30"/>
  <c r="CI513" i="30"/>
  <c r="CI514" i="30"/>
  <c r="CI515" i="30"/>
  <c r="CI516" i="30"/>
  <c r="CI517" i="30"/>
  <c r="CI518" i="30"/>
  <c r="CI519" i="30"/>
  <c r="CI520" i="30"/>
  <c r="CI521" i="30"/>
  <c r="CI522" i="30"/>
  <c r="CI523" i="30"/>
  <c r="CI524" i="30"/>
  <c r="CI525" i="30"/>
  <c r="CI526" i="30"/>
  <c r="CI527" i="30"/>
  <c r="CI528" i="30"/>
  <c r="CI529" i="30"/>
  <c r="CI530" i="30"/>
  <c r="CI531" i="30"/>
  <c r="CI532" i="30"/>
  <c r="CI533" i="30"/>
  <c r="CI534" i="30"/>
  <c r="CI535" i="30"/>
  <c r="CI536" i="30"/>
  <c r="CI537" i="30"/>
  <c r="CI538" i="30"/>
  <c r="CI539" i="30"/>
  <c r="CI540" i="30"/>
  <c r="CI541" i="30"/>
  <c r="CI542" i="30"/>
  <c r="CI543" i="30"/>
  <c r="CI544" i="30"/>
  <c r="CI545" i="30"/>
  <c r="CI546" i="30"/>
  <c r="CI547" i="30"/>
  <c r="CI548" i="30"/>
  <c r="CI549" i="30"/>
  <c r="CI550" i="30"/>
  <c r="CI551" i="30"/>
  <c r="CI552" i="30"/>
  <c r="CI553" i="30"/>
  <c r="CI554" i="30"/>
  <c r="CI555" i="30"/>
  <c r="CI556" i="30"/>
  <c r="CI557" i="30"/>
  <c r="CI558" i="30"/>
  <c r="CI559" i="30"/>
  <c r="CI560" i="30"/>
  <c r="CI561" i="30"/>
  <c r="CI562" i="30"/>
  <c r="CI563" i="30"/>
  <c r="CI564" i="30"/>
  <c r="CI565" i="30"/>
  <c r="CI566" i="30"/>
  <c r="CI567" i="30"/>
  <c r="CI568" i="30"/>
  <c r="CI569" i="30"/>
  <c r="CI570" i="30"/>
  <c r="CI571" i="30"/>
  <c r="CI572" i="30"/>
  <c r="CI573" i="30"/>
  <c r="CI574" i="30"/>
  <c r="CI575" i="30"/>
  <c r="CI576" i="30"/>
  <c r="CI577" i="30"/>
  <c r="CI578" i="30"/>
  <c r="CI579" i="30"/>
  <c r="CI580" i="30"/>
  <c r="CI581" i="30"/>
  <c r="CI582" i="30"/>
  <c r="CI583" i="30"/>
  <c r="CI584" i="30"/>
  <c r="CI585" i="30"/>
  <c r="CI586" i="30"/>
  <c r="CI587" i="30"/>
  <c r="CI588" i="30"/>
  <c r="CI589" i="30"/>
  <c r="CI590" i="30"/>
  <c r="CI591" i="30"/>
  <c r="CI592" i="30"/>
  <c r="CI593" i="30"/>
  <c r="CI594" i="30"/>
  <c r="CI595" i="30"/>
  <c r="CI596" i="30"/>
  <c r="CI597" i="30"/>
  <c r="CI598" i="30"/>
  <c r="CI599" i="30"/>
  <c r="CI600" i="30"/>
  <c r="CI601" i="30"/>
  <c r="CI602" i="30"/>
  <c r="CI603" i="30"/>
  <c r="CI604" i="30"/>
  <c r="CI605" i="30"/>
  <c r="CI606" i="30"/>
  <c r="CI607" i="30"/>
  <c r="CI608" i="30"/>
  <c r="CI609" i="30"/>
  <c r="CI610" i="30"/>
  <c r="CI611" i="30"/>
  <c r="CI612" i="30"/>
  <c r="CI613" i="30"/>
  <c r="CI614" i="30"/>
  <c r="CI615" i="30"/>
  <c r="CI616" i="30"/>
  <c r="CI617" i="30"/>
  <c r="CI618" i="30"/>
  <c r="CI619" i="30"/>
  <c r="CI620" i="30"/>
  <c r="CI621" i="30"/>
  <c r="CI622" i="30"/>
  <c r="CI623" i="30"/>
  <c r="CI624" i="30"/>
  <c r="CI625" i="30"/>
  <c r="CI626" i="30"/>
  <c r="CI627" i="30"/>
  <c r="CI628" i="30"/>
  <c r="CI629" i="30"/>
  <c r="CI630" i="30"/>
  <c r="CI631" i="30"/>
  <c r="CI632" i="30"/>
  <c r="CI633" i="30"/>
  <c r="CI634" i="30"/>
  <c r="CI635" i="30"/>
  <c r="CI636" i="30"/>
  <c r="CI637" i="30"/>
  <c r="CI638" i="30"/>
  <c r="CI639" i="30"/>
  <c r="CI640" i="30"/>
  <c r="CI641" i="30"/>
  <c r="CI642" i="30"/>
  <c r="CI643" i="30"/>
  <c r="CI644" i="30"/>
  <c r="CI645" i="30"/>
  <c r="CI646" i="30"/>
  <c r="CI647" i="30"/>
  <c r="CI648" i="30"/>
  <c r="CI649" i="30"/>
  <c r="CI650" i="30"/>
  <c r="CI651" i="30"/>
  <c r="CI652" i="30"/>
  <c r="CI653" i="30"/>
  <c r="CI654" i="30"/>
  <c r="CI655" i="30"/>
  <c r="CI656" i="30"/>
  <c r="CI657" i="30"/>
  <c r="CI658" i="30"/>
  <c r="CI659" i="30"/>
  <c r="CI660" i="30"/>
  <c r="CI661" i="30"/>
  <c r="CI662" i="30"/>
  <c r="CI663" i="30"/>
  <c r="CI664" i="30"/>
  <c r="CI665" i="30"/>
  <c r="CI666" i="30"/>
  <c r="CI667" i="30"/>
  <c r="CI668" i="30"/>
  <c r="CI669" i="30"/>
  <c r="CI670" i="30"/>
  <c r="CI671" i="30"/>
  <c r="CI672" i="30"/>
  <c r="CI673" i="30"/>
  <c r="CI674" i="30"/>
  <c r="CI675" i="30"/>
  <c r="CI676" i="30"/>
  <c r="CI677" i="30"/>
  <c r="CI678" i="30"/>
  <c r="CI679" i="30"/>
  <c r="CI680" i="30"/>
  <c r="CI681" i="30"/>
  <c r="CI682" i="30"/>
  <c r="CI683" i="30"/>
  <c r="CI684" i="30"/>
  <c r="CI685" i="30"/>
  <c r="CI686" i="30"/>
  <c r="CI687" i="30"/>
  <c r="CI688" i="30"/>
  <c r="CI689" i="30"/>
  <c r="CI690" i="30"/>
  <c r="CI691" i="30"/>
  <c r="CI692" i="30"/>
  <c r="CI693" i="30"/>
  <c r="CI694" i="30"/>
  <c r="CI695" i="30"/>
  <c r="CI696" i="30"/>
  <c r="CI697" i="30"/>
  <c r="CI698" i="30"/>
  <c r="CI699" i="30"/>
  <c r="CI700" i="30"/>
  <c r="CI701" i="30"/>
  <c r="CI702" i="30"/>
  <c r="CI703" i="30"/>
  <c r="CI704" i="30"/>
  <c r="CI705" i="30"/>
  <c r="CI706" i="30"/>
  <c r="CI707" i="30"/>
  <c r="CI708" i="30"/>
  <c r="CI709" i="30"/>
  <c r="CI710" i="30"/>
  <c r="CI711" i="30"/>
  <c r="CI712" i="30"/>
  <c r="CI713" i="30"/>
  <c r="CI714" i="30"/>
  <c r="CI715" i="30"/>
  <c r="CI716" i="30"/>
  <c r="CI717" i="30"/>
  <c r="CI718" i="30"/>
  <c r="CI719" i="30"/>
  <c r="CI720" i="30"/>
  <c r="CI721" i="30"/>
  <c r="CI722" i="30"/>
  <c r="CI723" i="30"/>
  <c r="CI724" i="30"/>
  <c r="CI725" i="30"/>
  <c r="CI726" i="30"/>
  <c r="CI727" i="30"/>
  <c r="CI728" i="30"/>
  <c r="CI729" i="30"/>
  <c r="CI730" i="30"/>
  <c r="CI731" i="30"/>
  <c r="CI732" i="30"/>
  <c r="CI733" i="30"/>
  <c r="CI734" i="30"/>
  <c r="CI735" i="30"/>
  <c r="CI736" i="30"/>
  <c r="CI737" i="30"/>
  <c r="CI738" i="30"/>
  <c r="CI739" i="30"/>
  <c r="CI740" i="30"/>
  <c r="CI741" i="30"/>
  <c r="CI742" i="30"/>
  <c r="CI743" i="30"/>
  <c r="CI744" i="30"/>
  <c r="CI745" i="30"/>
  <c r="CI746" i="30"/>
  <c r="CI747" i="30"/>
  <c r="CI748" i="30"/>
  <c r="CI749" i="30"/>
  <c r="CI750" i="30"/>
  <c r="CI751" i="30"/>
  <c r="CI752" i="30"/>
  <c r="CI753" i="30"/>
  <c r="CI754" i="30"/>
  <c r="CI755" i="30"/>
  <c r="CI756" i="30"/>
  <c r="CI757" i="30"/>
  <c r="CI758" i="30"/>
  <c r="CI759" i="30"/>
  <c r="CI760" i="30"/>
  <c r="CI761" i="30"/>
  <c r="CI762" i="30"/>
  <c r="CI763" i="30"/>
  <c r="CI764" i="30"/>
  <c r="CI765" i="30"/>
  <c r="CI766" i="30"/>
  <c r="CI767" i="30"/>
  <c r="CI768" i="30"/>
  <c r="CI769" i="30"/>
  <c r="CI770" i="30"/>
  <c r="CI771" i="30"/>
  <c r="CI772" i="30"/>
  <c r="CI773" i="30"/>
  <c r="CI774" i="30"/>
  <c r="CI775" i="30"/>
  <c r="CI776" i="30"/>
  <c r="CI777" i="30"/>
  <c r="CI778" i="30"/>
  <c r="CI779" i="30"/>
  <c r="CI780" i="30"/>
  <c r="CI781" i="30"/>
  <c r="CI782" i="30"/>
  <c r="CI783" i="30"/>
  <c r="CI784" i="30"/>
  <c r="CI785" i="30"/>
  <c r="CI786" i="30"/>
  <c r="CI787" i="30"/>
  <c r="CI788" i="30"/>
  <c r="CI789" i="30"/>
  <c r="CI790" i="30"/>
  <c r="CI791" i="30"/>
  <c r="CI792" i="30"/>
  <c r="CI793" i="30"/>
  <c r="CI794" i="30"/>
  <c r="CI795" i="30"/>
  <c r="CI796" i="30"/>
  <c r="CI797" i="30"/>
  <c r="CI798" i="30"/>
  <c r="CI799" i="30"/>
  <c r="CI800" i="30"/>
  <c r="CI801" i="30"/>
  <c r="CI802" i="30"/>
  <c r="CI803" i="30"/>
  <c r="CI804" i="30"/>
  <c r="CI805" i="30"/>
  <c r="CI806" i="30"/>
  <c r="CI807" i="30"/>
  <c r="CI808" i="30"/>
  <c r="CI809" i="30"/>
  <c r="CI810" i="30"/>
  <c r="CI811" i="30"/>
  <c r="CI812" i="30"/>
  <c r="CI813" i="30"/>
  <c r="CI814" i="30"/>
  <c r="CI815" i="30"/>
  <c r="CI816" i="30"/>
  <c r="CI817" i="30"/>
  <c r="CI818" i="30"/>
  <c r="CI819" i="30"/>
  <c r="CI820" i="30"/>
  <c r="CI821" i="30"/>
  <c r="CI822" i="30"/>
  <c r="CI823" i="30"/>
  <c r="CI824" i="30"/>
  <c r="CI825" i="30"/>
  <c r="CI826" i="30"/>
  <c r="CI827" i="30"/>
  <c r="CI828" i="30"/>
  <c r="CI829" i="30"/>
  <c r="CI830" i="30"/>
  <c r="CI831" i="30"/>
  <c r="CI832" i="30"/>
  <c r="CI833" i="30"/>
  <c r="CI834" i="30"/>
  <c r="CI835" i="30"/>
  <c r="CI836" i="30"/>
  <c r="CI837" i="30"/>
  <c r="CI838" i="30"/>
  <c r="CI839" i="30"/>
  <c r="CI840" i="30"/>
  <c r="CI841" i="30"/>
  <c r="CI842" i="30"/>
  <c r="CI843" i="30"/>
  <c r="CI844" i="30"/>
  <c r="CI845" i="30"/>
  <c r="CI846" i="30"/>
  <c r="CI847" i="30"/>
  <c r="CI848" i="30"/>
  <c r="CI849" i="30"/>
  <c r="CI850" i="30"/>
  <c r="CI851" i="30"/>
  <c r="CI852" i="30"/>
  <c r="CI853" i="30"/>
  <c r="CI854" i="30"/>
  <c r="CI855" i="30"/>
  <c r="CI856" i="30"/>
  <c r="CI857" i="30"/>
  <c r="CI858" i="30"/>
  <c r="CI859" i="30"/>
  <c r="CI860" i="30"/>
  <c r="CI861" i="30"/>
  <c r="CI862" i="30"/>
  <c r="CI863" i="30"/>
  <c r="CI864" i="30"/>
  <c r="CI865" i="30"/>
  <c r="CI866" i="30"/>
  <c r="CI867" i="30"/>
  <c r="CI868" i="30"/>
  <c r="CI869" i="30"/>
  <c r="CI870" i="30"/>
  <c r="CI871" i="30"/>
  <c r="CI872" i="30"/>
  <c r="CI873" i="30"/>
  <c r="CI874" i="30"/>
  <c r="CI875" i="30"/>
  <c r="CI876" i="30"/>
  <c r="CI877" i="30"/>
  <c r="CI878" i="30"/>
  <c r="CI879" i="30"/>
  <c r="CI880" i="30"/>
  <c r="CI881" i="30"/>
  <c r="CI882" i="30"/>
  <c r="CI883" i="30"/>
  <c r="CI884" i="30"/>
  <c r="CI885" i="30"/>
  <c r="CI886" i="30"/>
  <c r="CI887" i="30"/>
  <c r="CI888" i="30"/>
  <c r="CI889" i="30"/>
  <c r="CI890" i="30"/>
  <c r="CI891" i="30"/>
  <c r="CI892" i="30"/>
  <c r="CI893" i="30"/>
  <c r="CI894" i="30"/>
  <c r="CI895" i="30"/>
  <c r="CI896" i="30"/>
  <c r="CI897" i="30"/>
  <c r="CI898" i="30"/>
  <c r="CI899" i="30"/>
  <c r="CI900" i="30"/>
  <c r="CI901" i="30"/>
  <c r="CI902" i="30"/>
  <c r="CI903" i="30"/>
  <c r="CI904" i="30"/>
  <c r="CI905" i="30"/>
  <c r="CI906" i="30"/>
  <c r="CI907" i="30"/>
  <c r="CI908" i="30"/>
  <c r="CI909" i="30"/>
  <c r="CI910" i="30"/>
  <c r="CI911" i="30"/>
  <c r="CI912" i="30"/>
  <c r="CI913" i="30"/>
  <c r="CI914" i="30"/>
  <c r="CI915" i="30"/>
  <c r="CI916" i="30"/>
  <c r="CI917" i="30"/>
  <c r="CI918" i="30"/>
  <c r="CI919" i="30"/>
  <c r="CI920" i="30"/>
  <c r="CI921" i="30"/>
  <c r="CI922" i="30"/>
  <c r="CI923" i="30"/>
  <c r="CI924" i="30"/>
  <c r="CI925" i="30"/>
  <c r="CI926" i="30"/>
  <c r="CI927" i="30"/>
  <c r="CI928" i="30"/>
  <c r="CI929" i="30"/>
  <c r="CI930" i="30"/>
  <c r="CI931" i="30"/>
  <c r="CI932" i="30"/>
  <c r="CI933" i="30"/>
  <c r="CI934" i="30"/>
  <c r="CI935" i="30"/>
  <c r="CI936" i="30"/>
  <c r="CI937" i="30"/>
  <c r="CI938" i="30"/>
  <c r="CI939" i="30"/>
  <c r="CI940" i="30"/>
  <c r="CI941" i="30"/>
  <c r="CI942" i="30"/>
  <c r="CI943" i="30"/>
  <c r="CI944" i="30"/>
  <c r="CI945" i="30"/>
  <c r="CI946" i="30"/>
  <c r="CI947" i="30"/>
  <c r="CI948" i="30"/>
  <c r="CI949" i="30"/>
  <c r="CI950" i="30"/>
  <c r="CI951" i="30"/>
  <c r="CI952" i="30"/>
  <c r="CI953" i="30"/>
  <c r="CI954" i="30"/>
  <c r="CI955" i="30"/>
  <c r="CI956" i="30"/>
  <c r="CI957" i="30"/>
  <c r="CI958" i="30"/>
  <c r="CI959" i="30"/>
  <c r="CI960" i="30"/>
  <c r="CI961" i="30"/>
  <c r="CI962" i="30"/>
  <c r="CI963" i="30"/>
  <c r="CI964" i="30"/>
  <c r="CI965" i="30"/>
  <c r="CI966" i="30"/>
  <c r="CI967" i="30"/>
  <c r="CI968" i="30"/>
  <c r="CI969" i="30"/>
  <c r="CI970" i="30"/>
  <c r="CI971" i="30"/>
  <c r="CI972" i="30"/>
  <c r="CI973" i="30"/>
  <c r="CI974" i="30"/>
  <c r="CI975" i="30"/>
  <c r="CI976" i="30"/>
  <c r="CI977" i="30"/>
  <c r="CI978" i="30"/>
  <c r="CI979" i="30"/>
  <c r="CI980" i="30"/>
  <c r="CI981" i="30"/>
  <c r="CI982" i="30"/>
  <c r="CI983" i="30"/>
  <c r="CI984" i="30"/>
  <c r="CI985" i="30"/>
  <c r="CI986" i="30"/>
  <c r="CI987" i="30"/>
  <c r="CI988" i="30"/>
  <c r="CI989" i="30"/>
  <c r="CI990" i="30"/>
  <c r="CI991" i="30"/>
  <c r="CI992" i="30"/>
  <c r="CI993" i="30"/>
  <c r="CI994" i="30"/>
  <c r="CI995" i="30"/>
  <c r="CI996" i="30"/>
  <c r="CI997" i="30"/>
  <c r="CI998" i="30"/>
  <c r="CI999" i="30"/>
  <c r="CI1000" i="30"/>
  <c r="CI1001" i="30"/>
  <c r="CI1002" i="30"/>
  <c r="CI1003" i="30"/>
  <c r="CI1004" i="30"/>
  <c r="CI1005" i="30"/>
  <c r="CI1006" i="30"/>
  <c r="CI1007" i="30"/>
  <c r="CI1008" i="30"/>
  <c r="CI1009" i="30"/>
  <c r="CI1010" i="30"/>
  <c r="CI1011" i="30"/>
  <c r="CI1012" i="30"/>
  <c r="CI1013" i="30"/>
  <c r="CI1014" i="30"/>
  <c r="CI1015" i="30"/>
  <c r="CI1016" i="30"/>
  <c r="CI1017" i="30"/>
  <c r="CI1018" i="30"/>
  <c r="CI1019" i="30"/>
  <c r="CI1020" i="30"/>
  <c r="CI1021" i="30"/>
  <c r="CI1022" i="30"/>
  <c r="CI1023" i="30"/>
  <c r="CI1024" i="30"/>
  <c r="CI1025" i="30"/>
  <c r="CI1026" i="30"/>
  <c r="CI1027" i="30"/>
  <c r="CI1028" i="30"/>
  <c r="CI1029" i="30"/>
  <c r="CI1030" i="30"/>
  <c r="CI1031" i="30"/>
  <c r="CI1032" i="30"/>
  <c r="CI1033" i="30"/>
  <c r="CI1034" i="30"/>
  <c r="CI1035" i="30"/>
  <c r="CI1036" i="30"/>
  <c r="CI1037" i="30"/>
  <c r="CI1038" i="30"/>
  <c r="CI1039" i="30"/>
  <c r="CI1040" i="30"/>
  <c r="CI1041" i="30"/>
  <c r="CI1042" i="30"/>
  <c r="CI1043" i="30"/>
  <c r="CI1044" i="30"/>
  <c r="CI1045" i="30"/>
  <c r="CI1046" i="30"/>
  <c r="CI1047" i="30"/>
  <c r="CI1048" i="30"/>
  <c r="CI1049" i="30"/>
  <c r="CI1050" i="30"/>
  <c r="CI1051" i="30"/>
  <c r="CI1052" i="30"/>
  <c r="CI1053" i="30"/>
  <c r="CI1054" i="30"/>
  <c r="CI1055" i="30"/>
  <c r="CI1056" i="30"/>
  <c r="CI1057" i="30"/>
  <c r="CI1058" i="30"/>
  <c r="CI1059" i="30"/>
  <c r="CI1060" i="30"/>
  <c r="CI1061" i="30"/>
  <c r="CI1062" i="30"/>
  <c r="CI1063" i="30"/>
  <c r="CI1064" i="30"/>
  <c r="CI1065" i="30"/>
  <c r="CI1066" i="30"/>
  <c r="CI1067" i="30"/>
  <c r="CI1068" i="30"/>
  <c r="CI1069" i="30"/>
  <c r="CI1070" i="30"/>
  <c r="CI1071" i="30"/>
  <c r="CI1072" i="30"/>
  <c r="CI1073" i="30"/>
  <c r="CI1074" i="30"/>
  <c r="CI1075" i="30"/>
  <c r="CI1076" i="30"/>
  <c r="CI1077" i="30"/>
  <c r="CI1078" i="30"/>
  <c r="CI1079" i="30"/>
  <c r="CI1080" i="30"/>
  <c r="CI1081" i="30"/>
  <c r="CI1082" i="30"/>
  <c r="CI1083" i="30"/>
  <c r="CI1084" i="30"/>
  <c r="CI1085" i="30"/>
  <c r="CI1086" i="30"/>
  <c r="CI1087" i="30"/>
  <c r="CI1088" i="30"/>
  <c r="CI1089" i="30"/>
  <c r="CI1090" i="30"/>
  <c r="CI1091" i="30"/>
  <c r="CI1092" i="30"/>
  <c r="CI1093" i="30"/>
  <c r="CI1094" i="30"/>
  <c r="CI1095" i="30"/>
  <c r="CI1096" i="30"/>
  <c r="CI1097" i="30"/>
  <c r="CI1098" i="30"/>
  <c r="CI1099" i="30"/>
  <c r="CI1100" i="30"/>
  <c r="CI1101" i="30"/>
  <c r="CI1102" i="30"/>
  <c r="CI1103" i="30"/>
  <c r="CI1104" i="30"/>
  <c r="CI1105" i="30"/>
  <c r="CI1106" i="30"/>
  <c r="CI1107" i="30"/>
  <c r="CI1108" i="30"/>
  <c r="CI1109" i="30"/>
  <c r="CI1110" i="30"/>
  <c r="CI1111" i="30"/>
  <c r="CI1112" i="30"/>
  <c r="CI1113" i="30"/>
  <c r="CI1114" i="30"/>
  <c r="CI1115" i="30"/>
  <c r="CI1116" i="30"/>
  <c r="CI1117" i="30"/>
  <c r="CI1118" i="30"/>
  <c r="CI1119" i="30"/>
  <c r="CI1120" i="30"/>
  <c r="CI1121" i="30"/>
  <c r="CI1122" i="30"/>
  <c r="CI1123" i="30"/>
  <c r="CI1124" i="30"/>
  <c r="CI1125" i="30"/>
  <c r="CI1126" i="30"/>
  <c r="CI1127" i="30"/>
  <c r="CI1128" i="30"/>
  <c r="CI1129" i="30"/>
  <c r="CI1130" i="30"/>
  <c r="CI1131" i="30"/>
  <c r="CI1132" i="30"/>
  <c r="CI1133" i="30"/>
  <c r="CI1134" i="30"/>
  <c r="CI1135" i="30"/>
  <c r="CI1136" i="30"/>
  <c r="CI1137" i="30"/>
  <c r="CI1138" i="30"/>
  <c r="CI1139" i="30"/>
  <c r="CI1140" i="30"/>
  <c r="CI1141" i="30"/>
  <c r="CI1142" i="30"/>
  <c r="CI1143" i="30"/>
  <c r="CI1144" i="30"/>
  <c r="CI1145" i="30"/>
  <c r="CI1146" i="30"/>
  <c r="CI1147" i="30"/>
  <c r="CI1148" i="30"/>
  <c r="CI1149" i="30"/>
  <c r="CI1150" i="30"/>
  <c r="CI1151" i="30"/>
  <c r="CI1152" i="30"/>
  <c r="CI1153" i="30"/>
  <c r="CI1154" i="30"/>
  <c r="CI1155" i="30"/>
  <c r="CI1156" i="30"/>
  <c r="CI1157" i="30"/>
  <c r="CI1158" i="30"/>
  <c r="CI1159" i="30"/>
  <c r="CI1160" i="30"/>
  <c r="CI1161" i="30"/>
  <c r="CI1162" i="30"/>
  <c r="CI1163" i="30"/>
  <c r="CI1164" i="30"/>
  <c r="CI1165" i="30"/>
  <c r="CI1166" i="30"/>
  <c r="CI1167" i="30"/>
  <c r="CI1168" i="30"/>
  <c r="CI1169" i="30"/>
  <c r="CI1170" i="30"/>
  <c r="CI1171" i="30"/>
  <c r="CI1172" i="30"/>
  <c r="CI1173" i="30"/>
  <c r="CI1174" i="30"/>
  <c r="CI1175" i="30"/>
  <c r="CI1176" i="30"/>
  <c r="CI1177" i="30"/>
  <c r="CI1178" i="30"/>
  <c r="CI1179" i="30"/>
  <c r="CI1180" i="30"/>
  <c r="CI1181" i="30"/>
  <c r="CI1182" i="30"/>
  <c r="CI1183" i="30"/>
  <c r="CI1184" i="30"/>
  <c r="CI1185" i="30"/>
  <c r="CI1186" i="30"/>
  <c r="CI1187" i="30"/>
  <c r="CI1188" i="30"/>
  <c r="CI1189" i="30"/>
  <c r="CI1190" i="30"/>
  <c r="CI1191" i="30"/>
  <c r="CI1192" i="30"/>
  <c r="CI1193" i="30"/>
  <c r="CI1194" i="30"/>
  <c r="CI1195" i="30"/>
  <c r="CI1196" i="30"/>
  <c r="CI1197" i="30"/>
  <c r="CI1198" i="30"/>
  <c r="CI1199" i="30"/>
  <c r="CI1200" i="30"/>
  <c r="CI1201" i="30"/>
  <c r="CI1202" i="30"/>
  <c r="CI1203" i="30"/>
  <c r="CI1204" i="30"/>
  <c r="CI1205" i="30"/>
  <c r="CI1206" i="30"/>
  <c r="CI1207" i="30"/>
  <c r="CI1208" i="30"/>
  <c r="CI1209" i="30"/>
  <c r="CI1210" i="30"/>
  <c r="CI1211" i="30"/>
  <c r="CI1212" i="30"/>
  <c r="CI1213" i="30"/>
  <c r="CI1214" i="30"/>
  <c r="CI1215" i="30"/>
  <c r="CI1216" i="30"/>
  <c r="CI1217" i="30"/>
  <c r="CI1218" i="30"/>
  <c r="CI1219" i="30"/>
  <c r="CI1220" i="30"/>
  <c r="CI1221" i="30"/>
  <c r="CI1222" i="30"/>
  <c r="CI1223" i="30"/>
  <c r="CI1224" i="30"/>
  <c r="CI1225" i="30"/>
  <c r="CI1226" i="30"/>
  <c r="CI1227" i="30"/>
  <c r="CI1228" i="30"/>
  <c r="CI1229" i="30"/>
  <c r="CI1230" i="30"/>
  <c r="CI1231" i="30"/>
  <c r="CI1232" i="30"/>
  <c r="CI1233" i="30"/>
  <c r="CI1234" i="30"/>
  <c r="CI1235" i="30"/>
  <c r="CI1236" i="30"/>
  <c r="CI1237" i="30"/>
  <c r="CI1238" i="30"/>
  <c r="CI1239" i="30"/>
  <c r="CI1240" i="30"/>
  <c r="CI1241" i="30"/>
  <c r="CI1242" i="30"/>
  <c r="CI1243" i="30"/>
  <c r="CI1244" i="30"/>
  <c r="CI1245" i="30"/>
  <c r="CI1246" i="30"/>
  <c r="CI1247" i="30"/>
  <c r="CI1248" i="30"/>
  <c r="CI1249" i="30"/>
  <c r="CI1250" i="30"/>
  <c r="CI1251" i="30"/>
  <c r="CI1252" i="30"/>
  <c r="CI1253" i="30"/>
  <c r="CI1254" i="30"/>
  <c r="CI1255" i="30"/>
  <c r="CI1256" i="30"/>
  <c r="CI1257" i="30"/>
  <c r="CI1258" i="30"/>
  <c r="CI1259" i="30"/>
  <c r="CI1260" i="30"/>
  <c r="CI1261" i="30"/>
  <c r="CI1262" i="30"/>
  <c r="CI1263" i="30"/>
  <c r="CI1264" i="30"/>
  <c r="CI1265" i="30"/>
  <c r="CI1266" i="30"/>
  <c r="CI1267" i="30"/>
  <c r="CI1268" i="30"/>
  <c r="CI1269" i="30"/>
  <c r="CI1270" i="30"/>
  <c r="CI1271" i="30"/>
  <c r="CI1272" i="30"/>
  <c r="CI1273" i="30"/>
  <c r="CI1274" i="30"/>
  <c r="CI1275" i="30"/>
  <c r="CI1276" i="30"/>
  <c r="CI1277" i="30"/>
  <c r="CI1278" i="30"/>
  <c r="CI1279" i="30"/>
  <c r="CI1280" i="30"/>
  <c r="CI1281" i="30"/>
  <c r="CI1282" i="30"/>
  <c r="CI1283" i="30"/>
  <c r="CI1284" i="30"/>
  <c r="CI1285" i="30"/>
  <c r="CI1286" i="30"/>
  <c r="CI1287" i="30"/>
  <c r="CI1288" i="30"/>
  <c r="CI1289" i="30"/>
  <c r="CI1290" i="30"/>
  <c r="CI1291" i="30"/>
  <c r="CI1292" i="30"/>
  <c r="CI1293" i="30"/>
  <c r="CI1294" i="30"/>
  <c r="CI1295" i="30"/>
  <c r="CI1296" i="30"/>
  <c r="CI1297" i="30"/>
  <c r="CI1298" i="30"/>
  <c r="CI1299" i="30"/>
  <c r="CI1300" i="30"/>
  <c r="CI1301" i="30"/>
  <c r="CI1302" i="30"/>
  <c r="CI1303" i="30"/>
  <c r="CI1304" i="30"/>
  <c r="CI1305" i="30"/>
  <c r="CI1306" i="30"/>
  <c r="CI1307" i="30"/>
  <c r="CI1308" i="30"/>
  <c r="CI1309" i="30"/>
  <c r="CI1310" i="30"/>
  <c r="CI1311" i="30"/>
  <c r="CI1312" i="30"/>
  <c r="CI1313" i="30"/>
  <c r="CI1314" i="30"/>
  <c r="CI1315" i="30"/>
  <c r="CI1316" i="30"/>
  <c r="CI1317" i="30"/>
  <c r="CI1318" i="30"/>
  <c r="CI1319" i="30"/>
  <c r="CI1320" i="30"/>
  <c r="CI1321" i="30"/>
  <c r="CI1322" i="30"/>
  <c r="CI1323" i="30"/>
  <c r="CI1324" i="30"/>
  <c r="CI1325" i="30"/>
  <c r="CI1326" i="30"/>
  <c r="CI1327" i="30"/>
  <c r="CI1328" i="30"/>
  <c r="CI1329" i="30"/>
  <c r="CI1330" i="30"/>
  <c r="CI1331" i="30"/>
  <c r="CI1332" i="30"/>
  <c r="CI1333" i="30"/>
  <c r="CI1334" i="30"/>
  <c r="CI1335" i="30"/>
  <c r="CI1336" i="30"/>
  <c r="CI1337" i="30"/>
  <c r="CI1338" i="30"/>
  <c r="CI1339" i="30"/>
  <c r="CI1340" i="30"/>
  <c r="CI1341" i="30"/>
  <c r="CI1342" i="30"/>
  <c r="CI1343" i="30"/>
  <c r="CI1344" i="30"/>
  <c r="CI1345" i="30"/>
  <c r="CI1346" i="30"/>
  <c r="CI1347" i="30"/>
  <c r="CI1348" i="30"/>
  <c r="CI1349" i="30"/>
  <c r="CI1350" i="30"/>
  <c r="CI1351" i="30"/>
  <c r="CI1352" i="30"/>
  <c r="CI1353" i="30"/>
  <c r="CI1354" i="30"/>
  <c r="CI1355" i="30"/>
  <c r="CI1356" i="30"/>
  <c r="CI1357" i="30"/>
  <c r="CI1358" i="30"/>
  <c r="CI1359" i="30"/>
  <c r="CI1360" i="30"/>
  <c r="CI1361" i="30"/>
  <c r="CI1362" i="30"/>
  <c r="CI1363" i="30"/>
  <c r="CI1364" i="30"/>
  <c r="CI1365" i="30"/>
  <c r="CI1366" i="30"/>
  <c r="CI1367" i="30"/>
  <c r="CI1368" i="30"/>
  <c r="CI1369" i="30"/>
  <c r="CI1370" i="30"/>
  <c r="CI1371" i="30"/>
  <c r="CI1372" i="30"/>
  <c r="CI1373" i="30"/>
  <c r="CI1374" i="30"/>
  <c r="CI1375" i="30"/>
  <c r="CI1376" i="30"/>
  <c r="CI1377" i="30"/>
  <c r="CI1378" i="30"/>
  <c r="CI1379" i="30"/>
  <c r="CI1380" i="30"/>
  <c r="CI1381" i="30"/>
  <c r="CI1382" i="30"/>
  <c r="CI1383" i="30"/>
  <c r="CI1384" i="30"/>
  <c r="CI1385" i="30"/>
  <c r="CI1386" i="30"/>
  <c r="CI1387" i="30"/>
  <c r="CI1388" i="30"/>
  <c r="CI1389" i="30"/>
  <c r="CI1390" i="30"/>
  <c r="CI1391" i="30"/>
  <c r="CI1392" i="30"/>
  <c r="CI1393" i="30"/>
  <c r="CI1394" i="30"/>
  <c r="CI1395" i="30"/>
  <c r="CI1396" i="30"/>
  <c r="CI1397" i="30"/>
  <c r="CI1398" i="30"/>
  <c r="CI1399" i="30"/>
  <c r="CI1400" i="30"/>
  <c r="CI1401" i="30"/>
  <c r="CI1402" i="30"/>
  <c r="CI1403" i="30"/>
  <c r="CI1404" i="30"/>
  <c r="CI1405" i="30"/>
  <c r="CI1406" i="30"/>
  <c r="CI1407" i="30"/>
  <c r="CI1408" i="30"/>
  <c r="CI1409" i="30"/>
  <c r="CI1410" i="30"/>
  <c r="CI1411" i="30"/>
  <c r="CI1412" i="30"/>
  <c r="CI1413" i="30"/>
  <c r="CI1414" i="30"/>
  <c r="CI1415" i="30"/>
  <c r="CI1416" i="30"/>
  <c r="CI1417" i="30"/>
  <c r="CI1418" i="30"/>
  <c r="CI1419" i="30"/>
  <c r="CI1420" i="30"/>
  <c r="CI1421" i="30"/>
  <c r="CI1422" i="30"/>
  <c r="CI1423" i="30"/>
  <c r="CI1424" i="30"/>
  <c r="CI1425" i="30"/>
  <c r="CI1426" i="30"/>
  <c r="CI1427" i="30"/>
  <c r="CI1428" i="30"/>
  <c r="CI1429" i="30"/>
  <c r="CI1430" i="30"/>
  <c r="CI1431" i="30"/>
  <c r="CI1432" i="30"/>
  <c r="CI1433" i="30"/>
  <c r="CI1434" i="30"/>
  <c r="CI1435" i="30"/>
  <c r="CI1436" i="30"/>
  <c r="CI1437" i="30"/>
  <c r="CI1438" i="30"/>
  <c r="CI1439" i="30"/>
  <c r="CI1440" i="30"/>
  <c r="CI1441" i="30"/>
  <c r="CI1442" i="30"/>
  <c r="CI1443" i="30"/>
  <c r="CI1444" i="30"/>
  <c r="CI1445" i="30"/>
  <c r="CI1446" i="30"/>
  <c r="CI1447" i="30"/>
  <c r="CI1448" i="30"/>
  <c r="CI1449" i="30"/>
  <c r="CI1450" i="30"/>
  <c r="CI1451" i="30"/>
  <c r="CI1452" i="30"/>
  <c r="CI1453" i="30"/>
  <c r="CI1454" i="30"/>
  <c r="CI1455" i="30"/>
  <c r="CI1456" i="30"/>
  <c r="CI1457" i="30"/>
  <c r="CI1458" i="30"/>
  <c r="CI1459" i="30"/>
  <c r="CI1460" i="30"/>
  <c r="CI1461" i="30"/>
  <c r="CI1462" i="30"/>
  <c r="CI1463" i="30"/>
  <c r="CI1464" i="30"/>
  <c r="CI1465" i="30"/>
  <c r="CI1466" i="30"/>
  <c r="CI1467" i="30"/>
  <c r="CI1468" i="30"/>
  <c r="CI1469" i="30"/>
  <c r="CI1470" i="30"/>
  <c r="CI1471" i="30"/>
  <c r="CI1472" i="30"/>
  <c r="CI1473" i="30"/>
  <c r="CI1474" i="30"/>
  <c r="CI1475" i="30"/>
  <c r="CI1476" i="30"/>
  <c r="CI1477" i="30"/>
  <c r="CI1478" i="30"/>
  <c r="CI1479" i="30"/>
  <c r="CI1480" i="30"/>
  <c r="CI1481" i="30"/>
  <c r="CI1482" i="30"/>
  <c r="CI1483" i="30"/>
  <c r="CI1484" i="30"/>
  <c r="CI1485" i="30"/>
  <c r="CI1486" i="30"/>
  <c r="CI1487" i="30"/>
  <c r="CI1488" i="30"/>
  <c r="CI1489" i="30"/>
  <c r="CI1490" i="30"/>
  <c r="CI1491" i="30"/>
  <c r="CI1492" i="30"/>
  <c r="CI1493" i="30"/>
  <c r="CI1494" i="30"/>
  <c r="CI1495" i="30"/>
  <c r="CI1496" i="30"/>
  <c r="CI1497" i="30"/>
  <c r="CI1498" i="30"/>
  <c r="CI1499" i="30"/>
  <c r="CI1500" i="30"/>
  <c r="CI1501" i="30"/>
  <c r="CI1502" i="30"/>
  <c r="CI1503" i="30"/>
  <c r="CI1504" i="30"/>
  <c r="CI1505" i="30"/>
  <c r="CI1506" i="30"/>
  <c r="CI1507" i="30"/>
  <c r="CI1508" i="30"/>
  <c r="CI1509" i="30"/>
  <c r="CI1510" i="30"/>
  <c r="CI1511" i="30"/>
  <c r="CI1512" i="30"/>
  <c r="CI1513" i="30"/>
  <c r="CI1514" i="30"/>
  <c r="CI1515" i="30"/>
  <c r="CI1516" i="30"/>
  <c r="CI1517" i="30"/>
  <c r="CI1518" i="30"/>
  <c r="CI1519" i="30"/>
  <c r="CI1520" i="30"/>
  <c r="CI1521" i="30"/>
  <c r="CI1522" i="30"/>
  <c r="CI1523" i="30"/>
  <c r="CI1524" i="30"/>
  <c r="CI1525" i="30"/>
  <c r="CI1526" i="30"/>
  <c r="CI1527" i="30"/>
  <c r="CI1528" i="30"/>
  <c r="CI1529" i="30"/>
  <c r="CI1530" i="30"/>
  <c r="CI1531" i="30"/>
  <c r="CI1532" i="30"/>
  <c r="CI1533" i="30"/>
  <c r="CI1534" i="30"/>
  <c r="CI1535" i="30"/>
  <c r="CI1536" i="30"/>
  <c r="CI1537" i="30"/>
  <c r="CI1538" i="30"/>
  <c r="CI1539" i="30"/>
  <c r="CI1540" i="30"/>
  <c r="CI1541" i="30"/>
  <c r="CI1542" i="30"/>
  <c r="CI1543" i="30"/>
  <c r="CI1544" i="30"/>
  <c r="CI1545" i="30"/>
  <c r="CI1546" i="30"/>
  <c r="CI1547" i="30"/>
  <c r="CI1548" i="30"/>
  <c r="CI1549" i="30"/>
  <c r="CI1550" i="30"/>
  <c r="CI1551" i="30"/>
  <c r="CI1552" i="30"/>
  <c r="CI1553" i="30"/>
  <c r="CI1554" i="30"/>
  <c r="CI1555" i="30"/>
  <c r="CI1556" i="30"/>
  <c r="CI1557" i="30"/>
  <c r="CI1558" i="30"/>
  <c r="CI1559" i="30"/>
  <c r="CI1560" i="30"/>
  <c r="CI1561" i="30"/>
  <c r="CI1562" i="30"/>
  <c r="CI1563" i="30"/>
  <c r="CI1564" i="30"/>
  <c r="CI1565" i="30"/>
  <c r="CI1566" i="30"/>
  <c r="CI1567" i="30"/>
  <c r="CI1568" i="30"/>
  <c r="CI1569" i="30"/>
  <c r="CI1570" i="30"/>
  <c r="CI1571" i="30"/>
  <c r="CI1572" i="30"/>
  <c r="CI1573" i="30"/>
  <c r="CI1574" i="30"/>
  <c r="CI1575" i="30"/>
  <c r="CI1576" i="30"/>
  <c r="CI1577" i="30"/>
  <c r="CI1578" i="30"/>
  <c r="CI1579" i="30"/>
  <c r="CI1580" i="30"/>
  <c r="CI1581" i="30"/>
  <c r="CI1582" i="30"/>
  <c r="CI1583" i="30"/>
  <c r="CI1584" i="30"/>
  <c r="CI1585" i="30"/>
  <c r="CI1586" i="30"/>
  <c r="CI1587" i="30"/>
  <c r="CI1588" i="30"/>
  <c r="CI1589" i="30"/>
  <c r="CI1590" i="30"/>
  <c r="CI1591" i="30"/>
  <c r="CI1592" i="30"/>
  <c r="CI1593" i="30"/>
  <c r="CI1594" i="30"/>
  <c r="CI1595" i="30"/>
  <c r="CI1596" i="30"/>
  <c r="CI1597" i="30"/>
  <c r="CI1598" i="30"/>
  <c r="CI1599" i="30"/>
  <c r="CI1600" i="30"/>
  <c r="CI1601" i="30"/>
  <c r="CI1602" i="30"/>
  <c r="CI1603" i="30"/>
  <c r="CI1604" i="30"/>
  <c r="CI1605" i="30"/>
  <c r="CI1606" i="30"/>
  <c r="CI1607" i="30"/>
  <c r="CI1608" i="30"/>
  <c r="CI1609" i="30"/>
  <c r="CI1610" i="30"/>
  <c r="CI1611" i="30"/>
  <c r="CI1612" i="30"/>
  <c r="CI1613" i="30"/>
  <c r="CI1614" i="30"/>
  <c r="CI1615" i="30"/>
  <c r="CI1616" i="30"/>
  <c r="CI1617" i="30"/>
  <c r="CI1618" i="30"/>
  <c r="CI1619" i="30"/>
  <c r="CI1620" i="30"/>
  <c r="CI1621" i="30"/>
  <c r="CI1622" i="30"/>
  <c r="CI1623" i="30"/>
  <c r="CI1624" i="30"/>
  <c r="CI1625" i="30"/>
  <c r="CI1626" i="30"/>
  <c r="CI1627" i="30"/>
  <c r="CI1628" i="30"/>
  <c r="CI1629" i="30"/>
  <c r="CI1630" i="30"/>
  <c r="CI1631" i="30"/>
  <c r="CI1632" i="30"/>
  <c r="CI1633" i="30"/>
  <c r="CI1634" i="30"/>
  <c r="CI1635" i="30"/>
  <c r="CI1636" i="30"/>
  <c r="CI1637" i="30"/>
  <c r="CI1638" i="30"/>
  <c r="CI1639" i="30"/>
  <c r="CI1640" i="30"/>
  <c r="CI1641" i="30"/>
  <c r="CI1642" i="30"/>
  <c r="CI1643" i="30"/>
  <c r="CI1644" i="30"/>
  <c r="CI1645" i="30"/>
  <c r="CI1646" i="30"/>
  <c r="CI1647" i="30"/>
  <c r="CI1648" i="30"/>
  <c r="CI1649" i="30"/>
  <c r="CI1650" i="30"/>
  <c r="CI1651" i="30"/>
  <c r="CI1652" i="30"/>
  <c r="CI1653" i="30"/>
  <c r="CI1654" i="30"/>
  <c r="CI1655" i="30"/>
  <c r="CI1656" i="30"/>
  <c r="CI1657" i="30"/>
  <c r="CI1658" i="30"/>
  <c r="CI1659" i="30"/>
  <c r="CI1660" i="30"/>
  <c r="CI1661" i="30"/>
  <c r="CI1662" i="30"/>
  <c r="CI1663" i="30"/>
  <c r="CI1664" i="30"/>
  <c r="CI1665" i="30"/>
  <c r="CI1666" i="30"/>
  <c r="CI1667" i="30"/>
  <c r="CI1668" i="30"/>
  <c r="CI1669" i="30"/>
  <c r="CI1670" i="30"/>
  <c r="CI1671" i="30"/>
  <c r="CI1672" i="30"/>
  <c r="CI1673" i="30"/>
  <c r="CI1674" i="30"/>
  <c r="CI1675" i="30"/>
  <c r="CI1676" i="30"/>
  <c r="CI1677" i="30"/>
  <c r="CI1678" i="30"/>
  <c r="CI1679" i="30"/>
  <c r="CI1680" i="30"/>
  <c r="CI1681" i="30"/>
  <c r="CI1682" i="30"/>
  <c r="CI1683" i="30"/>
  <c r="CI1684" i="30"/>
  <c r="CI1685" i="30"/>
  <c r="CI1686" i="30"/>
  <c r="CI1687" i="30"/>
  <c r="CI1688" i="30"/>
  <c r="CI1689" i="30"/>
  <c r="CI1690" i="30"/>
  <c r="CI1691" i="30"/>
  <c r="CI1692" i="30"/>
  <c r="CI1693" i="30"/>
  <c r="CI1694" i="30"/>
  <c r="CI1695" i="30"/>
  <c r="CI1696" i="30"/>
  <c r="CI1697" i="30"/>
  <c r="CI1698" i="30"/>
  <c r="CI1699" i="30"/>
  <c r="CI1700" i="30"/>
  <c r="CI1701" i="30"/>
  <c r="CI1702" i="30"/>
  <c r="CI1703" i="30"/>
  <c r="CI1704" i="30"/>
  <c r="CI1705" i="30"/>
  <c r="CI1706" i="30"/>
  <c r="CI1707" i="30"/>
  <c r="CI1708" i="30"/>
  <c r="CI1709" i="30"/>
  <c r="CI1710" i="30"/>
  <c r="CI1711" i="30"/>
  <c r="CI1712" i="30"/>
  <c r="CI1713" i="30"/>
  <c r="CI1714" i="30"/>
  <c r="CI1715" i="30"/>
  <c r="CI1716" i="30"/>
  <c r="CI1717" i="30"/>
  <c r="CI1718" i="30"/>
  <c r="CI1719" i="30"/>
  <c r="CI1720" i="30"/>
  <c r="CI1721" i="30"/>
  <c r="CI1722" i="30"/>
  <c r="CI1723" i="30"/>
  <c r="CI1724" i="30"/>
  <c r="CI1725" i="30"/>
  <c r="CI1726" i="30"/>
  <c r="CI1727" i="30"/>
  <c r="CI1728" i="30"/>
  <c r="CI1729" i="30"/>
  <c r="CI1730" i="30"/>
  <c r="CI1731" i="30"/>
  <c r="CI1732" i="30"/>
  <c r="CI1733" i="30"/>
  <c r="CI1734" i="30"/>
  <c r="CI1735" i="30"/>
  <c r="CI1736" i="30"/>
  <c r="CI1737" i="30"/>
  <c r="CI1738" i="30"/>
  <c r="CI1739" i="30"/>
  <c r="CI1740" i="30"/>
  <c r="CI1741" i="30"/>
  <c r="CI1742" i="30"/>
  <c r="CI1743" i="30"/>
  <c r="CI1744" i="30"/>
  <c r="CI1745" i="30"/>
  <c r="CI1746" i="30"/>
  <c r="CI1747" i="30"/>
  <c r="CI1748" i="30"/>
  <c r="CI1749" i="30"/>
  <c r="CI1750" i="30"/>
  <c r="CI1751" i="30"/>
  <c r="CI1752" i="30"/>
  <c r="CI1753" i="30"/>
  <c r="CI1754" i="30"/>
  <c r="CI1755" i="30"/>
  <c r="CI1756" i="30"/>
  <c r="CI1757" i="30"/>
  <c r="CI1758" i="30"/>
  <c r="CI1759" i="30"/>
  <c r="CI1760" i="30"/>
  <c r="CI1761" i="30"/>
  <c r="CI1762" i="30"/>
  <c r="CI1763" i="30"/>
  <c r="CI1764" i="30"/>
  <c r="CI1765" i="30"/>
  <c r="CI1766" i="30"/>
  <c r="CI1767" i="30"/>
  <c r="CI1768" i="30"/>
  <c r="CI1769" i="30"/>
  <c r="CI1770" i="30"/>
  <c r="CI1771" i="30"/>
  <c r="CI1772" i="30"/>
  <c r="CI1773" i="30"/>
  <c r="CI1774" i="30"/>
  <c r="CI1775" i="30"/>
  <c r="CI1776" i="30"/>
  <c r="CI1777" i="30"/>
  <c r="CI1778" i="30"/>
  <c r="CI1779" i="30"/>
  <c r="CI1780" i="30"/>
  <c r="CI1781" i="30"/>
  <c r="CI1782" i="30"/>
  <c r="CI1783" i="30"/>
  <c r="CI1784" i="30"/>
  <c r="CI1785" i="30"/>
  <c r="CI1786" i="30"/>
  <c r="CI1787" i="30"/>
  <c r="CI1788" i="30"/>
  <c r="CI1789" i="30"/>
  <c r="CI1790" i="30"/>
  <c r="CI1791" i="30"/>
  <c r="CI1792" i="30"/>
  <c r="CI1793" i="30"/>
  <c r="CI1794" i="30"/>
  <c r="CI1795" i="30"/>
  <c r="CI1796" i="30"/>
  <c r="CI1797" i="30"/>
  <c r="CI1798" i="30"/>
  <c r="CI1799" i="30"/>
  <c r="CI1800" i="30"/>
  <c r="CI1801" i="30"/>
  <c r="CI1802" i="30"/>
  <c r="CI1803" i="30"/>
  <c r="CI1804" i="30"/>
  <c r="CI1805" i="30"/>
  <c r="CI1806" i="30"/>
  <c r="CI1807" i="30"/>
  <c r="CI1808" i="30"/>
  <c r="CI1809" i="30"/>
  <c r="CI1810" i="30"/>
  <c r="CI1811" i="30"/>
  <c r="CI1812" i="30"/>
  <c r="CI1813" i="30"/>
  <c r="CI1814" i="30"/>
  <c r="CI1815" i="30"/>
  <c r="CI1816" i="30"/>
  <c r="CI1817" i="30"/>
  <c r="CI1818" i="30"/>
  <c r="CI1819" i="30"/>
  <c r="CI1820" i="30"/>
  <c r="CI1821" i="30"/>
  <c r="CI1822" i="30"/>
  <c r="CI1823" i="30"/>
  <c r="CI1824" i="30"/>
  <c r="CI1825" i="30"/>
  <c r="CI1826" i="30"/>
  <c r="CI1827" i="30"/>
  <c r="CI1828" i="30"/>
  <c r="CI1829" i="30"/>
  <c r="CI1830" i="30"/>
  <c r="CI1831" i="30"/>
  <c r="CI1832" i="30"/>
  <c r="CI1833" i="30"/>
  <c r="CI1834" i="30"/>
  <c r="CI1835" i="30"/>
  <c r="CI1836" i="30"/>
  <c r="CI1837" i="30"/>
  <c r="CI1838" i="30"/>
  <c r="CI1839" i="30"/>
  <c r="CI1840" i="30"/>
  <c r="CI1841" i="30"/>
  <c r="CI1842" i="30"/>
  <c r="CI1843" i="30"/>
  <c r="CI1844" i="30"/>
  <c r="CI1845" i="30"/>
  <c r="CI1846" i="30"/>
  <c r="CI1847" i="30"/>
  <c r="CI1848" i="30"/>
  <c r="CI1849" i="30"/>
  <c r="CI1850" i="30"/>
  <c r="CI1851" i="30"/>
  <c r="CI1852" i="30"/>
  <c r="CI1853" i="30"/>
  <c r="CI1854" i="30"/>
  <c r="CI1855" i="30"/>
  <c r="CI1856" i="30"/>
  <c r="CI1857" i="30"/>
  <c r="CI1858" i="30"/>
  <c r="CI1859" i="30"/>
  <c r="CI1860" i="30"/>
  <c r="CI1861" i="30"/>
  <c r="CI1862" i="30"/>
  <c r="CI1863" i="30"/>
  <c r="CI1864" i="30"/>
  <c r="CI1865" i="30"/>
  <c r="CI1866" i="30"/>
  <c r="CI1867" i="30"/>
  <c r="CI1868" i="30"/>
  <c r="CI1869" i="30"/>
  <c r="CI1870" i="30"/>
  <c r="CI1871" i="30"/>
  <c r="CI1872" i="30"/>
  <c r="CI1873" i="30"/>
  <c r="CI1874" i="30"/>
  <c r="CI1875" i="30"/>
  <c r="CI1876" i="30"/>
  <c r="CI1877" i="30"/>
  <c r="CI1878" i="30"/>
  <c r="CI1879" i="30"/>
  <c r="CI1880" i="30"/>
  <c r="CI1881" i="30"/>
  <c r="CI1882" i="30"/>
  <c r="CI1883" i="30"/>
  <c r="CI1884" i="30"/>
  <c r="CI1885" i="30"/>
  <c r="CI1886" i="30"/>
  <c r="CI1887" i="30"/>
  <c r="CI1888" i="30"/>
  <c r="CI1889" i="30"/>
  <c r="CI1890" i="30"/>
  <c r="CI1891" i="30"/>
  <c r="CI1892" i="30"/>
  <c r="CI1893" i="30"/>
  <c r="CI1894" i="30"/>
  <c r="CI1895" i="30"/>
  <c r="CI1896" i="30"/>
  <c r="CI1897" i="30"/>
  <c r="CI1898" i="30"/>
  <c r="CI1899" i="30"/>
  <c r="CI1900" i="30"/>
  <c r="CI1901" i="30"/>
  <c r="CI1902" i="30"/>
  <c r="CI1903" i="30"/>
  <c r="CI1904" i="30"/>
  <c r="CI1905" i="30"/>
  <c r="CI1906" i="30"/>
  <c r="CI1907" i="30"/>
  <c r="CI1908" i="30"/>
  <c r="CI1909" i="30"/>
  <c r="CI1910" i="30"/>
  <c r="CI1911" i="30"/>
  <c r="CI1912" i="30"/>
  <c r="CI1913" i="30"/>
  <c r="CI1914" i="30"/>
  <c r="CI1915" i="30"/>
  <c r="CI1916" i="30"/>
  <c r="CI1917" i="30"/>
  <c r="CI1918" i="30"/>
  <c r="CI1919" i="30"/>
  <c r="CI1920" i="30"/>
  <c r="CI1921" i="30"/>
  <c r="CI1922" i="30"/>
  <c r="CI1923" i="30"/>
  <c r="CI1924" i="30"/>
  <c r="CI1925" i="30"/>
  <c r="CI1926" i="30"/>
  <c r="CI1927" i="30"/>
  <c r="CI1928" i="30"/>
  <c r="CI1929" i="30"/>
  <c r="CI1930" i="30"/>
  <c r="CI1931" i="30"/>
  <c r="CI1932" i="30"/>
  <c r="CI1933" i="30"/>
  <c r="CI1934" i="30"/>
  <c r="CI1935" i="30"/>
  <c r="CI1936" i="30"/>
  <c r="CI1937" i="30"/>
  <c r="CI1938" i="30"/>
  <c r="CI1939" i="30"/>
  <c r="CI1940" i="30"/>
  <c r="CI1941" i="30"/>
  <c r="CI1942" i="30"/>
  <c r="CI1943" i="30"/>
  <c r="CI1944" i="30"/>
  <c r="CI1945" i="30"/>
  <c r="CI1946" i="30"/>
  <c r="CI1947" i="30"/>
  <c r="CI1948" i="30"/>
  <c r="CI1949" i="30"/>
  <c r="CI1950" i="30"/>
  <c r="CI1951" i="30"/>
  <c r="CI1952" i="30"/>
  <c r="CI1953" i="30"/>
  <c r="CI1954" i="30"/>
  <c r="CI1955" i="30"/>
  <c r="CI1956" i="30"/>
  <c r="CI1957" i="30"/>
  <c r="CI1958" i="30"/>
  <c r="CI1959" i="30"/>
  <c r="CI1960" i="30"/>
  <c r="CI1961" i="30"/>
  <c r="CI1962" i="30"/>
  <c r="CI1963" i="30"/>
  <c r="CI1964" i="30"/>
  <c r="CI1965" i="30"/>
  <c r="CI1966" i="30"/>
  <c r="CI1967" i="30"/>
  <c r="CI1968" i="30"/>
  <c r="CI1969" i="30"/>
  <c r="CI1970" i="30"/>
  <c r="CI1971" i="30"/>
  <c r="CI1972" i="30"/>
  <c r="CI1973" i="30"/>
  <c r="CI1974" i="30"/>
  <c r="CI1975" i="30"/>
  <c r="CI1976" i="30"/>
  <c r="CI1977" i="30"/>
  <c r="CI1978" i="30"/>
  <c r="CI1979" i="30"/>
  <c r="CI1980" i="30"/>
  <c r="CI1981" i="30"/>
  <c r="CI1982" i="30"/>
  <c r="CI1983" i="30"/>
  <c r="CI1984" i="30"/>
  <c r="CI1985" i="30"/>
  <c r="CI1986" i="30"/>
  <c r="CI1987" i="30"/>
  <c r="CI1988" i="30"/>
  <c r="CI1989" i="30"/>
  <c r="CI1990" i="30"/>
  <c r="CI1991" i="30"/>
  <c r="CI1992" i="30"/>
  <c r="CI1993" i="30"/>
  <c r="CI1994" i="30"/>
  <c r="CI1995" i="30"/>
  <c r="CI1996" i="30"/>
  <c r="CI1997" i="30"/>
  <c r="CI1998" i="30"/>
  <c r="CI1999" i="30"/>
  <c r="CI2000" i="30"/>
  <c r="CI2001" i="30"/>
  <c r="CI2002" i="30"/>
  <c r="CI2003" i="30"/>
  <c r="CI2004" i="30"/>
  <c r="CI2005" i="30"/>
  <c r="CI2006" i="30"/>
  <c r="CI2007" i="30"/>
  <c r="CI2008" i="30"/>
  <c r="CI2009" i="30"/>
  <c r="CI2010" i="30"/>
  <c r="CI2011" i="30"/>
  <c r="CI2012" i="30"/>
  <c r="CI2013" i="30"/>
  <c r="CI2014" i="30"/>
  <c r="CI2015" i="30"/>
  <c r="CI2016" i="30"/>
  <c r="CI2017" i="30"/>
  <c r="CI2018" i="30"/>
  <c r="CI2019" i="30"/>
  <c r="CI2020" i="30"/>
  <c r="CI2021" i="30"/>
  <c r="CI2022" i="30"/>
  <c r="CI2023" i="30"/>
  <c r="CI2024" i="30"/>
  <c r="CI2025" i="30"/>
  <c r="CI2026" i="30"/>
  <c r="CI2027" i="30"/>
  <c r="CI2028" i="30"/>
  <c r="CI2029" i="30"/>
  <c r="CI2030" i="30"/>
  <c r="CI2031" i="30"/>
  <c r="CI2032" i="30"/>
  <c r="CI2033" i="30"/>
  <c r="CI2034" i="30"/>
  <c r="CI2035" i="30"/>
  <c r="CI2036" i="30"/>
  <c r="CI2037" i="30"/>
  <c r="CI2038" i="30"/>
  <c r="CI2039" i="30"/>
  <c r="CI2040" i="30"/>
  <c r="CI2041" i="30"/>
  <c r="CI2042" i="30"/>
  <c r="CI2043" i="30"/>
  <c r="CI2044" i="30"/>
  <c r="CI2045" i="30"/>
  <c r="CI2046" i="30"/>
  <c r="CI2047" i="30"/>
  <c r="CI2048" i="30"/>
  <c r="CI2049" i="30"/>
  <c r="CI2050" i="30"/>
  <c r="CI2051" i="30"/>
  <c r="CI2052" i="30"/>
  <c r="CI2053" i="30"/>
  <c r="CI2054" i="30"/>
  <c r="CI2055" i="30"/>
  <c r="CI2056" i="30"/>
  <c r="CI2057" i="30"/>
  <c r="CI2058" i="30"/>
  <c r="CI2059" i="30"/>
  <c r="CI2060" i="30"/>
  <c r="CI2061" i="30"/>
  <c r="CI2062" i="30"/>
  <c r="CI2063" i="30"/>
  <c r="CI2064" i="30"/>
  <c r="CI2065" i="30"/>
  <c r="CI2066" i="30"/>
  <c r="CI2067" i="30"/>
  <c r="CI2068" i="30"/>
  <c r="CI2069" i="30"/>
  <c r="CI2070" i="30"/>
  <c r="CI2071" i="30"/>
  <c r="CI2072" i="30"/>
  <c r="CI2073" i="30"/>
  <c r="CI2074" i="30"/>
  <c r="CI2075" i="30"/>
  <c r="CI2076" i="30"/>
  <c r="CI2077" i="30"/>
  <c r="CI2078" i="30"/>
  <c r="CI2079" i="30"/>
  <c r="CI2080" i="30"/>
  <c r="CI2081" i="30"/>
  <c r="CI2082" i="30"/>
  <c r="CI2083" i="30"/>
  <c r="CI2084" i="30"/>
  <c r="CI2085" i="30"/>
  <c r="CI2086" i="30"/>
  <c r="CI2087" i="30"/>
  <c r="CI2088" i="30"/>
  <c r="CI2089" i="30"/>
  <c r="CI2090" i="30"/>
  <c r="CI2091" i="30"/>
  <c r="CI2092" i="30"/>
  <c r="CI2093" i="30"/>
  <c r="CI2094" i="30"/>
  <c r="CI2095" i="30"/>
  <c r="CI2096" i="30"/>
  <c r="CI2097" i="30"/>
  <c r="CI2098" i="30"/>
  <c r="CI2099" i="30"/>
  <c r="CI2100" i="30"/>
  <c r="CI2101" i="30"/>
  <c r="CI2102" i="30"/>
  <c r="CI2103" i="30"/>
  <c r="CI2104" i="30"/>
  <c r="CI2105" i="30"/>
  <c r="CI2106" i="30"/>
  <c r="CI2107" i="30"/>
  <c r="CI2108" i="30"/>
  <c r="CI2109" i="30"/>
  <c r="CI2110" i="30"/>
  <c r="CI2111" i="30"/>
  <c r="CI2112" i="30"/>
  <c r="CI2113" i="30"/>
  <c r="CI2114" i="30"/>
  <c r="CI2115" i="30"/>
  <c r="CI2116" i="30"/>
  <c r="CI2117" i="30"/>
  <c r="CI2118" i="30"/>
  <c r="CI2119" i="30"/>
  <c r="CI2120" i="30"/>
  <c r="CI2121" i="30"/>
  <c r="CI2122" i="30"/>
  <c r="CI2123" i="30"/>
  <c r="CI2124" i="30"/>
  <c r="CI2125" i="30"/>
  <c r="CI2126" i="30"/>
  <c r="CI2127" i="30"/>
  <c r="CI2128" i="30"/>
  <c r="CI2129" i="30"/>
  <c r="CI2130" i="30"/>
  <c r="CI2131" i="30"/>
  <c r="CI2132" i="30"/>
  <c r="CI2133" i="30"/>
  <c r="CI2134" i="30"/>
  <c r="CI2135" i="30"/>
  <c r="CI2136" i="30"/>
  <c r="CI2137" i="30"/>
  <c r="CI2138" i="30"/>
  <c r="CI2139" i="30"/>
  <c r="CI2140" i="30"/>
  <c r="CI2141" i="30"/>
  <c r="CI2142" i="30"/>
  <c r="CI2143" i="30"/>
  <c r="CI2144" i="30"/>
  <c r="CI2145" i="30"/>
  <c r="CI2146" i="30"/>
  <c r="CI2147" i="30"/>
  <c r="CI2148" i="30"/>
  <c r="CI2149" i="30"/>
  <c r="CI2150" i="30"/>
  <c r="CI2151" i="30"/>
  <c r="CI2152" i="30"/>
  <c r="CI2153" i="30"/>
  <c r="CI2154" i="30"/>
  <c r="CI2155" i="30"/>
  <c r="CI2156" i="30"/>
  <c r="CI2157" i="30"/>
  <c r="CI2158" i="30"/>
  <c r="CI2159" i="30"/>
  <c r="CI2160" i="30"/>
  <c r="CI2161" i="30"/>
  <c r="CI2162" i="30"/>
  <c r="CI2163" i="30"/>
  <c r="CI2164" i="30"/>
  <c r="CI2165" i="30"/>
  <c r="CI2166" i="30"/>
  <c r="CI2167" i="30"/>
  <c r="CI2168" i="30"/>
  <c r="CI2169" i="30"/>
  <c r="CI2170" i="30"/>
  <c r="CI2171" i="30"/>
  <c r="CI2172" i="30"/>
  <c r="CI2173" i="30"/>
  <c r="CI2174" i="30"/>
  <c r="CI2175" i="30"/>
  <c r="CI2176" i="30"/>
  <c r="CI2177" i="30"/>
  <c r="CI2178" i="30"/>
  <c r="CI2179" i="30"/>
  <c r="CI2180" i="30"/>
  <c r="CI2181" i="30"/>
  <c r="CI2182" i="30"/>
  <c r="CI2183" i="30"/>
  <c r="CI2184" i="30"/>
  <c r="CI2185" i="30"/>
  <c r="CI2186" i="30"/>
  <c r="CI2187" i="30"/>
  <c r="CI2188" i="30"/>
  <c r="CI2189" i="30"/>
  <c r="CI2190" i="30"/>
  <c r="CI2191" i="30"/>
  <c r="CI2192" i="30"/>
  <c r="CI2193" i="30"/>
  <c r="CI2194" i="30"/>
  <c r="CI2195" i="30"/>
  <c r="CI2196" i="30"/>
  <c r="CI2197" i="30"/>
  <c r="CI2198" i="30"/>
  <c r="CI2199" i="30"/>
  <c r="CI2200" i="30"/>
  <c r="CI2201" i="30"/>
  <c r="CI2202" i="30"/>
  <c r="CI2203" i="30"/>
  <c r="CI2204" i="30"/>
  <c r="CI2205" i="30"/>
  <c r="CI2206" i="30"/>
  <c r="CI2207" i="30"/>
  <c r="CI2208" i="30"/>
  <c r="CI2209" i="30"/>
  <c r="CI2210" i="30"/>
  <c r="CI2211" i="30"/>
  <c r="CI2212" i="30"/>
  <c r="CI2213" i="30"/>
  <c r="CI2214" i="30"/>
  <c r="CI2215" i="30"/>
  <c r="CI2216" i="30"/>
  <c r="CI2217" i="30"/>
  <c r="CI2218" i="30"/>
  <c r="CI2219" i="30"/>
  <c r="CI2220" i="30"/>
  <c r="CI2221" i="30"/>
  <c r="CI2222" i="30"/>
  <c r="CI2223" i="30"/>
  <c r="CI2224" i="30"/>
  <c r="CI2225" i="30"/>
  <c r="CI2226" i="30"/>
  <c r="CI2227" i="30"/>
  <c r="CI2228" i="30"/>
  <c r="CI2229" i="30"/>
  <c r="CI2230" i="30"/>
  <c r="CI2231" i="30"/>
  <c r="CI2232" i="30"/>
  <c r="CI2233" i="30"/>
  <c r="CI2234" i="30"/>
  <c r="CI2235" i="30"/>
  <c r="CI2236" i="30"/>
  <c r="CI2237" i="30"/>
  <c r="CI2238" i="30"/>
  <c r="CI2239" i="30"/>
  <c r="CI2240" i="30"/>
  <c r="CI2241" i="30"/>
  <c r="CI2242" i="30"/>
  <c r="CI2243" i="30"/>
  <c r="CI2244" i="30"/>
  <c r="CI2245" i="30"/>
  <c r="CI2246" i="30"/>
  <c r="CI2247" i="30"/>
  <c r="CI2248" i="30"/>
  <c r="CI2249" i="30"/>
  <c r="CI2250" i="30"/>
  <c r="CI2251" i="30"/>
  <c r="CI2252" i="30"/>
  <c r="CI2253" i="30"/>
  <c r="CI2254" i="30"/>
  <c r="CI2255" i="30"/>
  <c r="CI2256" i="30"/>
  <c r="CI2257" i="30"/>
  <c r="CI2258" i="30"/>
  <c r="CI2259" i="30"/>
  <c r="CI2260" i="30"/>
  <c r="CI2261" i="30"/>
  <c r="CI2262" i="30"/>
  <c r="CI2263" i="30"/>
  <c r="CI2264" i="30"/>
  <c r="CI2265" i="30"/>
  <c r="CI2266" i="30"/>
  <c r="CI2267" i="30"/>
  <c r="CI2268" i="30"/>
  <c r="CI2269" i="30"/>
  <c r="CI2270" i="30"/>
  <c r="CI2271" i="30"/>
  <c r="CI2272" i="30"/>
  <c r="CI2273" i="30"/>
  <c r="CI2274" i="30"/>
  <c r="CI2275" i="30"/>
  <c r="CI2276" i="30"/>
  <c r="CI2277" i="30"/>
  <c r="CI2278" i="30"/>
  <c r="CI2279" i="30"/>
  <c r="CI2280" i="30"/>
  <c r="CI2281" i="30"/>
  <c r="CI2282" i="30"/>
  <c r="CI2283" i="30"/>
  <c r="CI2284" i="30"/>
  <c r="CI2285" i="30"/>
  <c r="CI2286" i="30"/>
  <c r="CI2287" i="30"/>
  <c r="CI2288" i="30"/>
  <c r="CI2289" i="30"/>
  <c r="CI2290" i="30"/>
  <c r="CI2291" i="30"/>
  <c r="CI2292" i="30"/>
  <c r="CI2293" i="30"/>
  <c r="CI2294" i="30"/>
  <c r="CI2295" i="30"/>
  <c r="CI2296" i="30"/>
  <c r="CI2297" i="30"/>
  <c r="CI2298" i="30"/>
  <c r="CI2299" i="30"/>
  <c r="CI2300" i="30"/>
  <c r="CI2301" i="30"/>
  <c r="CI2302" i="30"/>
  <c r="CI2303" i="30"/>
  <c r="CI2304" i="30"/>
  <c r="CI2305" i="30"/>
  <c r="CI2306" i="30"/>
  <c r="CI2307" i="30"/>
  <c r="CI2308" i="30"/>
  <c r="CI2309" i="30"/>
  <c r="CI2310" i="30"/>
  <c r="CI2311" i="30"/>
  <c r="CI2312" i="30"/>
  <c r="CI2313" i="30"/>
  <c r="CI2314" i="30"/>
  <c r="CI2315" i="30"/>
  <c r="CI2316" i="30"/>
  <c r="CI2317" i="30"/>
  <c r="CI2318" i="30"/>
  <c r="CI2319" i="30"/>
  <c r="CI2320" i="30"/>
  <c r="CI2321" i="30"/>
  <c r="CI2322" i="30"/>
  <c r="CI2323" i="30"/>
  <c r="CI2324" i="30"/>
  <c r="CI2325" i="30"/>
  <c r="CI2326" i="30"/>
  <c r="CI2327" i="30"/>
  <c r="CI2328" i="30"/>
  <c r="CI2329" i="30"/>
  <c r="CI2330" i="30"/>
  <c r="CI2331" i="30"/>
  <c r="CI2332" i="30"/>
  <c r="CI2333" i="30"/>
  <c r="CI2334" i="30"/>
  <c r="CI2335" i="30"/>
  <c r="CI2336" i="30"/>
  <c r="CI2337" i="30"/>
  <c r="CI2338" i="30"/>
  <c r="CI2339" i="30"/>
  <c r="CI2340" i="30"/>
  <c r="CI2341" i="30"/>
  <c r="CI2342" i="30"/>
  <c r="CI2343" i="30"/>
  <c r="CI2344" i="30"/>
  <c r="CI2345" i="30"/>
  <c r="CI2346" i="30"/>
  <c r="CI2347" i="30"/>
  <c r="CI2348" i="30"/>
  <c r="CI2349" i="30"/>
  <c r="CI2350" i="30"/>
  <c r="CI2351" i="30"/>
  <c r="CI2352" i="30"/>
  <c r="CI2353" i="30"/>
  <c r="CI2354" i="30"/>
  <c r="CI2355" i="30"/>
  <c r="CI2356" i="30"/>
  <c r="CI2357" i="30"/>
  <c r="CI2358" i="30"/>
  <c r="CI2359" i="30"/>
  <c r="CI2360" i="30"/>
  <c r="CI2361" i="30"/>
  <c r="CI2362" i="30"/>
  <c r="CI2363" i="30"/>
  <c r="CI2364" i="30"/>
  <c r="CI2365" i="30"/>
  <c r="CI2366" i="30"/>
  <c r="CI2367" i="30"/>
  <c r="CI2368" i="30"/>
  <c r="CI2369" i="30"/>
  <c r="CI2370" i="30"/>
  <c r="CI2371" i="30"/>
  <c r="CI2372" i="30"/>
  <c r="CI2373" i="30"/>
  <c r="CI2374" i="30"/>
  <c r="CI2375" i="30"/>
  <c r="CI2376" i="30"/>
  <c r="CI2377" i="30"/>
  <c r="CI2378" i="30"/>
  <c r="CI2379" i="30"/>
  <c r="CI2380" i="30"/>
  <c r="CI2381" i="30"/>
  <c r="CI2382" i="30"/>
  <c r="CI2383" i="30"/>
  <c r="CI2384" i="30"/>
  <c r="CI2385" i="30"/>
  <c r="CI2386" i="30"/>
  <c r="CI2387" i="30"/>
  <c r="CI2388" i="30"/>
  <c r="CI2389" i="30"/>
  <c r="CI2390" i="30"/>
  <c r="CI2391" i="30"/>
  <c r="CI2392" i="30"/>
  <c r="CI2393" i="30"/>
  <c r="CI2394" i="30"/>
  <c r="CI2395" i="30"/>
  <c r="CI2396" i="30"/>
  <c r="CI2397" i="30"/>
  <c r="CI2398" i="30"/>
  <c r="CI2399" i="30"/>
  <c r="CI2400" i="30"/>
  <c r="CI2401" i="30"/>
  <c r="CI2402" i="30"/>
  <c r="CI2403" i="30"/>
  <c r="CI2404" i="30"/>
  <c r="CI2405" i="30"/>
  <c r="CI2406" i="30"/>
  <c r="CI2407" i="30"/>
  <c r="CI2408" i="30"/>
  <c r="CI2409" i="30"/>
  <c r="CI2410" i="30"/>
  <c r="CI2411" i="30"/>
  <c r="CI2412" i="30"/>
  <c r="CI2413" i="30"/>
  <c r="CI2414" i="30"/>
  <c r="CI2415" i="30"/>
  <c r="CI2416" i="30"/>
  <c r="CI2417" i="30"/>
  <c r="CI2418" i="30"/>
  <c r="CI2419" i="30"/>
  <c r="CI2420" i="30"/>
  <c r="CI2421" i="30"/>
  <c r="CI2422" i="30"/>
  <c r="CI2423" i="30"/>
  <c r="CI2424" i="30"/>
  <c r="CI2425" i="30"/>
  <c r="CI2426" i="30"/>
  <c r="CI2427" i="30"/>
  <c r="CI2428" i="30"/>
  <c r="CI2429" i="30"/>
  <c r="CI2430" i="30"/>
  <c r="CI2431" i="30"/>
  <c r="CI2432" i="30"/>
  <c r="CI2433" i="30"/>
  <c r="CI2434" i="30"/>
  <c r="CI2435" i="30"/>
  <c r="CI2436" i="30"/>
  <c r="CI2437" i="30"/>
  <c r="CI2438" i="30"/>
  <c r="CI2439" i="30"/>
  <c r="CI2440" i="30"/>
  <c r="CI2441" i="30"/>
  <c r="CI2442" i="30"/>
  <c r="CI2443" i="30"/>
  <c r="CI2444" i="30"/>
  <c r="CI2445" i="30"/>
  <c r="CI2446" i="30"/>
  <c r="CI2447" i="30"/>
  <c r="CI2448" i="30"/>
  <c r="CI2449" i="30"/>
  <c r="CI2450" i="30"/>
  <c r="CI2451" i="30"/>
  <c r="CI2452" i="30"/>
  <c r="CI2453" i="30"/>
  <c r="CI2454" i="30"/>
  <c r="CI2455" i="30"/>
  <c r="CI2456" i="30"/>
  <c r="CI2457" i="30"/>
  <c r="CI2458" i="30"/>
  <c r="CI2459" i="30"/>
  <c r="CI2460" i="30"/>
  <c r="CI2461" i="30"/>
  <c r="CI2462" i="30"/>
  <c r="CI2463" i="30"/>
  <c r="CI2464" i="30"/>
  <c r="CI2465" i="30"/>
  <c r="CI2466" i="30"/>
  <c r="CI2467" i="30"/>
  <c r="CI2468" i="30"/>
  <c r="CI2469" i="30"/>
  <c r="CI2470" i="30"/>
  <c r="CI2471" i="30"/>
  <c r="CI2472" i="30"/>
  <c r="CI2473" i="30"/>
  <c r="CI2474" i="30"/>
  <c r="CI2475" i="30"/>
  <c r="CI2476" i="30"/>
  <c r="CI2477" i="30"/>
  <c r="CI2478" i="30"/>
  <c r="CI2479" i="30"/>
  <c r="CI2480" i="30"/>
  <c r="CI2481" i="30"/>
  <c r="CI2482" i="30"/>
  <c r="CI2483" i="30"/>
  <c r="CI2484" i="30"/>
  <c r="CI2485" i="30"/>
  <c r="CI2486" i="30"/>
  <c r="CI2487" i="30"/>
  <c r="CI2488" i="30"/>
  <c r="CI2489" i="30"/>
  <c r="CI2490" i="30"/>
  <c r="CI2491" i="30"/>
  <c r="CI2492" i="30"/>
  <c r="CI2493" i="30"/>
  <c r="CI2494" i="30"/>
  <c r="CI2495" i="30"/>
  <c r="CI2496" i="30"/>
  <c r="CI2497" i="30"/>
  <c r="CI2498" i="30"/>
  <c r="CI2499" i="30"/>
  <c r="CI2500" i="30"/>
  <c r="CI2501" i="30"/>
  <c r="CF2" i="30"/>
  <c r="CF3" i="30"/>
  <c r="L3" i="30"/>
  <c r="CF4" i="30"/>
  <c r="CF5" i="30"/>
  <c r="CF6" i="30"/>
  <c r="CF7" i="30"/>
  <c r="CF8" i="30"/>
  <c r="CF9" i="30"/>
  <c r="CF10" i="30"/>
  <c r="CF11" i="30"/>
  <c r="CF12" i="30"/>
  <c r="CF13" i="30"/>
  <c r="CF14" i="30"/>
  <c r="CF15" i="30"/>
  <c r="CF16" i="30"/>
  <c r="CF17" i="30"/>
  <c r="CF18" i="30"/>
  <c r="CF19" i="30"/>
  <c r="CF20" i="30"/>
  <c r="CF21" i="30"/>
  <c r="CF22" i="30"/>
  <c r="CF23" i="30"/>
  <c r="CF24" i="30"/>
  <c r="CF25" i="30"/>
  <c r="CF26" i="30"/>
  <c r="CF27" i="30"/>
  <c r="CF28" i="30"/>
  <c r="CF29" i="30"/>
  <c r="CF30" i="30"/>
  <c r="CF31" i="30"/>
  <c r="CF32" i="30"/>
  <c r="CF33" i="30"/>
  <c r="CF34" i="30"/>
  <c r="CF35" i="30"/>
  <c r="CF36" i="30"/>
  <c r="CF37" i="30"/>
  <c r="CF38" i="30"/>
  <c r="CF39" i="30"/>
  <c r="CF40" i="30"/>
  <c r="CF41" i="30"/>
  <c r="CF42" i="30"/>
  <c r="CF43" i="30"/>
  <c r="CF44" i="30"/>
  <c r="CF45" i="30"/>
  <c r="CF46" i="30"/>
  <c r="CF47" i="30"/>
  <c r="CF48" i="30"/>
  <c r="CF49" i="30"/>
  <c r="CF50" i="30"/>
  <c r="CF51" i="30"/>
  <c r="CF52" i="30"/>
  <c r="CF53" i="30"/>
  <c r="CF54" i="30"/>
  <c r="CF55" i="30"/>
  <c r="CF56" i="30"/>
  <c r="CF57" i="30"/>
  <c r="CF58" i="30"/>
  <c r="CF59" i="30"/>
  <c r="CF60" i="30"/>
  <c r="CF61" i="30"/>
  <c r="CF62" i="30"/>
  <c r="CF63" i="30"/>
  <c r="CF64" i="30"/>
  <c r="CF65" i="30"/>
  <c r="CF66" i="30"/>
  <c r="CF67" i="30"/>
  <c r="CF68" i="30"/>
  <c r="CF69" i="30"/>
  <c r="CF70" i="30"/>
  <c r="CF71" i="30"/>
  <c r="CF72" i="30"/>
  <c r="CF73" i="30"/>
  <c r="CF74" i="30"/>
  <c r="CF75" i="30"/>
  <c r="CF76" i="30"/>
  <c r="CF77" i="30"/>
  <c r="CF78" i="30"/>
  <c r="CF79" i="30"/>
  <c r="CF80" i="30"/>
  <c r="CF81" i="30"/>
  <c r="CF82" i="30"/>
  <c r="CF83" i="30"/>
  <c r="CF84" i="30"/>
  <c r="CF85" i="30"/>
  <c r="CF86" i="30"/>
  <c r="CF87" i="30"/>
  <c r="CF88" i="30"/>
  <c r="CF89" i="30"/>
  <c r="CF90" i="30"/>
  <c r="CF91" i="30"/>
  <c r="CF92" i="30"/>
  <c r="CF93" i="30"/>
  <c r="CF94" i="30"/>
  <c r="CF95" i="30"/>
  <c r="CF96" i="30"/>
  <c r="CF97" i="30"/>
  <c r="CF98" i="30"/>
  <c r="CF99" i="30"/>
  <c r="CF100" i="30"/>
  <c r="CF101" i="30"/>
  <c r="CF102" i="30"/>
  <c r="CF103" i="30"/>
  <c r="CF104" i="30"/>
  <c r="CF105" i="30"/>
  <c r="CF106" i="30"/>
  <c r="CF107" i="30"/>
  <c r="CF108" i="30"/>
  <c r="CF109" i="30"/>
  <c r="CF110" i="30"/>
  <c r="CF111" i="30"/>
  <c r="CF112" i="30"/>
  <c r="CF113" i="30"/>
  <c r="CF114" i="30"/>
  <c r="CF115" i="30"/>
  <c r="CF116" i="30"/>
  <c r="CF117" i="30"/>
  <c r="CF118" i="30"/>
  <c r="CF119" i="30"/>
  <c r="CF120" i="30"/>
  <c r="CF121" i="30"/>
  <c r="CF122" i="30"/>
  <c r="CF123" i="30"/>
  <c r="CF124" i="30"/>
  <c r="CF125" i="30"/>
  <c r="CF126" i="30"/>
  <c r="CF127" i="30"/>
  <c r="CF128" i="30"/>
  <c r="CF129" i="30"/>
  <c r="CF130" i="30"/>
  <c r="CF131" i="30"/>
  <c r="CF132" i="30"/>
  <c r="CF133" i="30"/>
  <c r="CF134" i="30"/>
  <c r="CF135" i="30"/>
  <c r="CF136" i="30"/>
  <c r="CF137" i="30"/>
  <c r="CF138" i="30"/>
  <c r="CF139" i="30"/>
  <c r="CF140" i="30"/>
  <c r="CF141" i="30"/>
  <c r="CF142" i="30"/>
  <c r="CF143" i="30"/>
  <c r="CF144" i="30"/>
  <c r="CF145" i="30"/>
  <c r="CF146" i="30"/>
  <c r="CF147" i="30"/>
  <c r="CF148" i="30"/>
  <c r="CF149" i="30"/>
  <c r="CF150" i="30"/>
  <c r="CF151" i="30"/>
  <c r="CF152" i="30"/>
  <c r="CF153" i="30"/>
  <c r="CF154" i="30"/>
  <c r="CF155" i="30"/>
  <c r="CF156" i="30"/>
  <c r="CF157" i="30"/>
  <c r="CF158" i="30"/>
  <c r="CF159" i="30"/>
  <c r="CF160" i="30"/>
  <c r="CF161" i="30"/>
  <c r="CF162" i="30"/>
  <c r="CF163" i="30"/>
  <c r="CF164" i="30"/>
  <c r="CF165" i="30"/>
  <c r="CF166" i="30"/>
  <c r="CF167" i="30"/>
  <c r="CF168" i="30"/>
  <c r="CF169" i="30"/>
  <c r="CF170" i="30"/>
  <c r="CF171" i="30"/>
  <c r="CF172" i="30"/>
  <c r="CF173" i="30"/>
  <c r="CF174" i="30"/>
  <c r="CF175" i="30"/>
  <c r="CF176" i="30"/>
  <c r="CF177" i="30"/>
  <c r="CF178" i="30"/>
  <c r="CF179" i="30"/>
  <c r="CF180" i="30"/>
  <c r="CF181" i="30"/>
  <c r="CF182" i="30"/>
  <c r="CF183" i="30"/>
  <c r="CF184" i="30"/>
  <c r="CF185" i="30"/>
  <c r="CF186" i="30"/>
  <c r="CF187" i="30"/>
  <c r="CF188" i="30"/>
  <c r="CF189" i="30"/>
  <c r="CF190" i="30"/>
  <c r="CF191" i="30"/>
  <c r="CF192" i="30"/>
  <c r="CF193" i="30"/>
  <c r="CF194" i="30"/>
  <c r="CF195" i="30"/>
  <c r="CF196" i="30"/>
  <c r="CF197" i="30"/>
  <c r="CF198" i="30"/>
  <c r="CF199" i="30"/>
  <c r="CF200" i="30"/>
  <c r="CF201" i="30"/>
  <c r="CF202" i="30"/>
  <c r="CF203" i="30"/>
  <c r="CF204" i="30"/>
  <c r="CF205" i="30"/>
  <c r="CF206" i="30"/>
  <c r="CF207" i="30"/>
  <c r="CF208" i="30"/>
  <c r="CF209" i="30"/>
  <c r="CF210" i="30"/>
  <c r="CF211" i="30"/>
  <c r="CF212" i="30"/>
  <c r="CF213" i="30"/>
  <c r="CF214" i="30"/>
  <c r="CF215" i="30"/>
  <c r="CF216" i="30"/>
  <c r="CF217" i="30"/>
  <c r="CF218" i="30"/>
  <c r="CF219" i="30"/>
  <c r="CF220" i="30"/>
  <c r="CF221" i="30"/>
  <c r="CF222" i="30"/>
  <c r="CF223" i="30"/>
  <c r="CF224" i="30"/>
  <c r="CF225" i="30"/>
  <c r="CF226" i="30"/>
  <c r="CF227" i="30"/>
  <c r="CF228" i="30"/>
  <c r="CF229" i="30"/>
  <c r="CF230" i="30"/>
  <c r="CF231" i="30"/>
  <c r="CF232" i="30"/>
  <c r="CF233" i="30"/>
  <c r="CF234" i="30"/>
  <c r="CF235" i="30"/>
  <c r="CF236" i="30"/>
  <c r="CF237" i="30"/>
  <c r="CF238" i="30"/>
  <c r="CF239" i="30"/>
  <c r="CF240" i="30"/>
  <c r="CF241" i="30"/>
  <c r="CF242" i="30"/>
  <c r="CF243" i="30"/>
  <c r="CF244" i="30"/>
  <c r="CF245" i="30"/>
  <c r="CF246" i="30"/>
  <c r="CF247" i="30"/>
  <c r="CF248" i="30"/>
  <c r="CF249" i="30"/>
  <c r="CF250" i="30"/>
  <c r="CF251" i="30"/>
  <c r="CF252" i="30"/>
  <c r="CF253" i="30"/>
  <c r="CF254" i="30"/>
  <c r="CF255" i="30"/>
  <c r="CF256" i="30"/>
  <c r="CF257" i="30"/>
  <c r="CF258" i="30"/>
  <c r="CF259" i="30"/>
  <c r="CF260" i="30"/>
  <c r="CF261" i="30"/>
  <c r="CF262" i="30"/>
  <c r="CF263" i="30"/>
  <c r="CF264" i="30"/>
  <c r="CF265" i="30"/>
  <c r="CF266" i="30"/>
  <c r="CF267" i="30"/>
  <c r="CF268" i="30"/>
  <c r="CF269" i="30"/>
  <c r="CF270" i="30"/>
  <c r="CF271" i="30"/>
  <c r="CF272" i="30"/>
  <c r="CF273" i="30"/>
  <c r="CF274" i="30"/>
  <c r="CF275" i="30"/>
  <c r="CF276" i="30"/>
  <c r="CF277" i="30"/>
  <c r="CF278" i="30"/>
  <c r="CF279" i="30"/>
  <c r="CF280" i="30"/>
  <c r="CF281" i="30"/>
  <c r="CF282" i="30"/>
  <c r="CF283" i="30"/>
  <c r="CF284" i="30"/>
  <c r="CF285" i="30"/>
  <c r="CF286" i="30"/>
  <c r="CF287" i="30"/>
  <c r="CF288" i="30"/>
  <c r="CF289" i="30"/>
  <c r="CF290" i="30"/>
  <c r="CF291" i="30"/>
  <c r="CF292" i="30"/>
  <c r="CF293" i="30"/>
  <c r="CF294" i="30"/>
  <c r="CF295" i="30"/>
  <c r="CF296" i="30"/>
  <c r="CF297" i="30"/>
  <c r="CF298" i="30"/>
  <c r="CF299" i="30"/>
  <c r="CF300" i="30"/>
  <c r="CF301" i="30"/>
  <c r="CF302" i="30"/>
  <c r="CF303" i="30"/>
  <c r="CF304" i="30"/>
  <c r="CF305" i="30"/>
  <c r="CF306" i="30"/>
  <c r="CF307" i="30"/>
  <c r="CF308" i="30"/>
  <c r="CF309" i="30"/>
  <c r="CF310" i="30"/>
  <c r="CF311" i="30"/>
  <c r="CF312" i="30"/>
  <c r="CF313" i="30"/>
  <c r="CF314" i="30"/>
  <c r="CF315" i="30"/>
  <c r="CF316" i="30"/>
  <c r="CF317" i="30"/>
  <c r="CF318" i="30"/>
  <c r="CF319" i="30"/>
  <c r="CF320" i="30"/>
  <c r="CF321" i="30"/>
  <c r="CF322" i="30"/>
  <c r="CF323" i="30"/>
  <c r="CF324" i="30"/>
  <c r="CF325" i="30"/>
  <c r="CF326" i="30"/>
  <c r="CF327" i="30"/>
  <c r="CF328" i="30"/>
  <c r="CF329" i="30"/>
  <c r="CF330" i="30"/>
  <c r="CF331" i="30"/>
  <c r="CF332" i="30"/>
  <c r="CF333" i="30"/>
  <c r="CF334" i="30"/>
  <c r="CF335" i="30"/>
  <c r="CF336" i="30"/>
  <c r="CF337" i="30"/>
  <c r="CF338" i="30"/>
  <c r="CF339" i="30"/>
  <c r="CF340" i="30"/>
  <c r="CF341" i="30"/>
  <c r="CF342" i="30"/>
  <c r="CF343" i="30"/>
  <c r="CF344" i="30"/>
  <c r="CF345" i="30"/>
  <c r="CF346" i="30"/>
  <c r="CF347" i="30"/>
  <c r="CF348" i="30"/>
  <c r="CF349" i="30"/>
  <c r="CF350" i="30"/>
  <c r="CF351" i="30"/>
  <c r="CF352" i="30"/>
  <c r="CF353" i="30"/>
  <c r="CF354" i="30"/>
  <c r="CF355" i="30"/>
  <c r="CF356" i="30"/>
  <c r="CF357" i="30"/>
  <c r="CF358" i="30"/>
  <c r="CF359" i="30"/>
  <c r="CF360" i="30"/>
  <c r="CF361" i="30"/>
  <c r="CF362" i="30"/>
  <c r="CF363" i="30"/>
  <c r="CF364" i="30"/>
  <c r="CF365" i="30"/>
  <c r="CF366" i="30"/>
  <c r="CF367" i="30"/>
  <c r="CF368" i="30"/>
  <c r="CF369" i="30"/>
  <c r="CF370" i="30"/>
  <c r="CF371" i="30"/>
  <c r="CF372" i="30"/>
  <c r="CF373" i="30"/>
  <c r="CF374" i="30"/>
  <c r="CF375" i="30"/>
  <c r="CF376" i="30"/>
  <c r="CF377" i="30"/>
  <c r="CF378" i="30"/>
  <c r="CF379" i="30"/>
  <c r="CF380" i="30"/>
  <c r="CF381" i="30"/>
  <c r="CF382" i="30"/>
  <c r="CF383" i="30"/>
  <c r="CF384" i="30"/>
  <c r="CF385" i="30"/>
  <c r="CF386" i="30"/>
  <c r="CF387" i="30"/>
  <c r="CF388" i="30"/>
  <c r="CF389" i="30"/>
  <c r="CF390" i="30"/>
  <c r="CF391" i="30"/>
  <c r="CF392" i="30"/>
  <c r="CF393" i="30"/>
  <c r="CF394" i="30"/>
  <c r="CF395" i="30"/>
  <c r="CF396" i="30"/>
  <c r="CF397" i="30"/>
  <c r="CF398" i="30"/>
  <c r="CF399" i="30"/>
  <c r="CF400" i="30"/>
  <c r="CF401" i="30"/>
  <c r="CF402" i="30"/>
  <c r="CF403" i="30"/>
  <c r="CF404" i="30"/>
  <c r="CF405" i="30"/>
  <c r="CF406" i="30"/>
  <c r="CF407" i="30"/>
  <c r="CF408" i="30"/>
  <c r="CF409" i="30"/>
  <c r="CF410" i="30"/>
  <c r="CF411" i="30"/>
  <c r="CF412" i="30"/>
  <c r="CF413" i="30"/>
  <c r="CF414" i="30"/>
  <c r="CF415" i="30"/>
  <c r="CF416" i="30"/>
  <c r="CF417" i="30"/>
  <c r="CF418" i="30"/>
  <c r="CF419" i="30"/>
  <c r="CF420" i="30"/>
  <c r="CF421" i="30"/>
  <c r="CF422" i="30"/>
  <c r="CF423" i="30"/>
  <c r="CF424" i="30"/>
  <c r="CF425" i="30"/>
  <c r="CF426" i="30"/>
  <c r="CF427" i="30"/>
  <c r="CF428" i="30"/>
  <c r="CF429" i="30"/>
  <c r="CF430" i="30"/>
  <c r="CF431" i="30"/>
  <c r="CF432" i="30"/>
  <c r="CF433" i="30"/>
  <c r="CF434" i="30"/>
  <c r="CF435" i="30"/>
  <c r="CF436" i="30"/>
  <c r="CF437" i="30"/>
  <c r="CF438" i="30"/>
  <c r="CF439" i="30"/>
  <c r="CF440" i="30"/>
  <c r="CF441" i="30"/>
  <c r="CF442" i="30"/>
  <c r="CF443" i="30"/>
  <c r="CF444" i="30"/>
  <c r="CF445" i="30"/>
  <c r="CF446" i="30"/>
  <c r="CF447" i="30"/>
  <c r="CF448" i="30"/>
  <c r="CF449" i="30"/>
  <c r="CF450" i="30"/>
  <c r="CF451" i="30"/>
  <c r="CF452" i="30"/>
  <c r="CF453" i="30"/>
  <c r="CF454" i="30"/>
  <c r="CF455" i="30"/>
  <c r="CF456" i="30"/>
  <c r="CF457" i="30"/>
  <c r="CF458" i="30"/>
  <c r="CF459" i="30"/>
  <c r="CF460" i="30"/>
  <c r="CF461" i="30"/>
  <c r="CF462" i="30"/>
  <c r="CF463" i="30"/>
  <c r="CF464" i="30"/>
  <c r="CF465" i="30"/>
  <c r="CF466" i="30"/>
  <c r="CF467" i="30"/>
  <c r="CF468" i="30"/>
  <c r="CF469" i="30"/>
  <c r="CF470" i="30"/>
  <c r="CF471" i="30"/>
  <c r="CF472" i="30"/>
  <c r="CF473" i="30"/>
  <c r="CF474" i="30"/>
  <c r="CF475" i="30"/>
  <c r="CF476" i="30"/>
  <c r="CF477" i="30"/>
  <c r="CF478" i="30"/>
  <c r="CF479" i="30"/>
  <c r="CF480" i="30"/>
  <c r="CF481" i="30"/>
  <c r="CF482" i="30"/>
  <c r="CF483" i="30"/>
  <c r="CF484" i="30"/>
  <c r="CF485" i="30"/>
  <c r="CF486" i="30"/>
  <c r="CF487" i="30"/>
  <c r="CF488" i="30"/>
  <c r="CF489" i="30"/>
  <c r="CF490" i="30"/>
  <c r="CF491" i="30"/>
  <c r="CF492" i="30"/>
  <c r="CF493" i="30"/>
  <c r="CF494" i="30"/>
  <c r="CF495" i="30"/>
  <c r="CF496" i="30"/>
  <c r="CF497" i="30"/>
  <c r="CF498" i="30"/>
  <c r="CF499" i="30"/>
  <c r="CF500" i="30"/>
  <c r="CF501" i="30"/>
  <c r="CF502" i="30"/>
  <c r="CF503" i="30"/>
  <c r="CF504" i="30"/>
  <c r="CF505" i="30"/>
  <c r="CF506" i="30"/>
  <c r="CF507" i="30"/>
  <c r="CF508" i="30"/>
  <c r="CF509" i="30"/>
  <c r="CF510" i="30"/>
  <c r="CF511" i="30"/>
  <c r="CF512" i="30"/>
  <c r="CF513" i="30"/>
  <c r="CF514" i="30"/>
  <c r="CF515" i="30"/>
  <c r="CF516" i="30"/>
  <c r="CF517" i="30"/>
  <c r="CF518" i="30"/>
  <c r="CF519" i="30"/>
  <c r="CF520" i="30"/>
  <c r="CF521" i="30"/>
  <c r="CF522" i="30"/>
  <c r="CF523" i="30"/>
  <c r="CF524" i="30"/>
  <c r="CF525" i="30"/>
  <c r="CF526" i="30"/>
  <c r="CF527" i="30"/>
  <c r="CF528" i="30"/>
  <c r="CF529" i="30"/>
  <c r="CF530" i="30"/>
  <c r="CF531" i="30"/>
  <c r="CF532" i="30"/>
  <c r="CF533" i="30"/>
  <c r="CF534" i="30"/>
  <c r="CF535" i="30"/>
  <c r="CF536" i="30"/>
  <c r="CF537" i="30"/>
  <c r="CF538" i="30"/>
  <c r="CF539" i="30"/>
  <c r="CF540" i="30"/>
  <c r="CF541" i="30"/>
  <c r="CF542" i="30"/>
  <c r="CF543" i="30"/>
  <c r="CF544" i="30"/>
  <c r="CF545" i="30"/>
  <c r="CF546" i="30"/>
  <c r="CF547" i="30"/>
  <c r="CF548" i="30"/>
  <c r="CF549" i="30"/>
  <c r="CF550" i="30"/>
  <c r="CF551" i="30"/>
  <c r="CF552" i="30"/>
  <c r="CF553" i="30"/>
  <c r="CF554" i="30"/>
  <c r="CF555" i="30"/>
  <c r="CF556" i="30"/>
  <c r="CF557" i="30"/>
  <c r="CF558" i="30"/>
  <c r="CF559" i="30"/>
  <c r="CF560" i="30"/>
  <c r="CF561" i="30"/>
  <c r="CF562" i="30"/>
  <c r="CF563" i="30"/>
  <c r="CF564" i="30"/>
  <c r="CF565" i="30"/>
  <c r="CF566" i="30"/>
  <c r="CF567" i="30"/>
  <c r="CF568" i="30"/>
  <c r="CF569" i="30"/>
  <c r="CF570" i="30"/>
  <c r="CF571" i="30"/>
  <c r="CF572" i="30"/>
  <c r="CF573" i="30"/>
  <c r="CF574" i="30"/>
  <c r="CF575" i="30"/>
  <c r="CF576" i="30"/>
  <c r="CF577" i="30"/>
  <c r="CF578" i="30"/>
  <c r="CF579" i="30"/>
  <c r="CF580" i="30"/>
  <c r="CF581" i="30"/>
  <c r="CF582" i="30"/>
  <c r="CF583" i="30"/>
  <c r="CF584" i="30"/>
  <c r="CF585" i="30"/>
  <c r="CF586" i="30"/>
  <c r="CF587" i="30"/>
  <c r="CF588" i="30"/>
  <c r="CF589" i="30"/>
  <c r="CF590" i="30"/>
  <c r="CF591" i="30"/>
  <c r="CF592" i="30"/>
  <c r="CF593" i="30"/>
  <c r="CF594" i="30"/>
  <c r="CF595" i="30"/>
  <c r="CF596" i="30"/>
  <c r="CF597" i="30"/>
  <c r="CF598" i="30"/>
  <c r="CF599" i="30"/>
  <c r="CF600" i="30"/>
  <c r="CF601" i="30"/>
  <c r="CF602" i="30"/>
  <c r="CF603" i="30"/>
  <c r="CF604" i="30"/>
  <c r="CF605" i="30"/>
  <c r="CF606" i="30"/>
  <c r="CF607" i="30"/>
  <c r="CF608" i="30"/>
  <c r="CF609" i="30"/>
  <c r="CF610" i="30"/>
  <c r="CF611" i="30"/>
  <c r="CF612" i="30"/>
  <c r="CF613" i="30"/>
  <c r="CF614" i="30"/>
  <c r="CF615" i="30"/>
  <c r="CF616" i="30"/>
  <c r="CF617" i="30"/>
  <c r="CF618" i="30"/>
  <c r="CF619" i="30"/>
  <c r="CF620" i="30"/>
  <c r="CF621" i="30"/>
  <c r="CF622" i="30"/>
  <c r="CF623" i="30"/>
  <c r="CF624" i="30"/>
  <c r="CF625" i="30"/>
  <c r="CF626" i="30"/>
  <c r="CF627" i="30"/>
  <c r="CF628" i="30"/>
  <c r="CF629" i="30"/>
  <c r="CF630" i="30"/>
  <c r="CF631" i="30"/>
  <c r="CF632" i="30"/>
  <c r="CF633" i="30"/>
  <c r="CF634" i="30"/>
  <c r="CF635" i="30"/>
  <c r="CF636" i="30"/>
  <c r="CF637" i="30"/>
  <c r="CF638" i="30"/>
  <c r="CF639" i="30"/>
  <c r="CF640" i="30"/>
  <c r="CF641" i="30"/>
  <c r="CF642" i="30"/>
  <c r="CF643" i="30"/>
  <c r="CF644" i="30"/>
  <c r="CF645" i="30"/>
  <c r="CF646" i="30"/>
  <c r="CF647" i="30"/>
  <c r="CF648" i="30"/>
  <c r="CF649" i="30"/>
  <c r="CF650" i="30"/>
  <c r="CF651" i="30"/>
  <c r="CF652" i="30"/>
  <c r="CF653" i="30"/>
  <c r="CF654" i="30"/>
  <c r="CF655" i="30"/>
  <c r="CF656" i="30"/>
  <c r="CF657" i="30"/>
  <c r="CF658" i="30"/>
  <c r="CF659" i="30"/>
  <c r="CF660" i="30"/>
  <c r="CF661" i="30"/>
  <c r="CF662" i="30"/>
  <c r="CF663" i="30"/>
  <c r="CF664" i="30"/>
  <c r="CF665" i="30"/>
  <c r="CF666" i="30"/>
  <c r="CF667" i="30"/>
  <c r="CF668" i="30"/>
  <c r="CF669" i="30"/>
  <c r="CF670" i="30"/>
  <c r="CF671" i="30"/>
  <c r="CF672" i="30"/>
  <c r="CF673" i="30"/>
  <c r="CF674" i="30"/>
  <c r="CF675" i="30"/>
  <c r="CF676" i="30"/>
  <c r="CF677" i="30"/>
  <c r="CF678" i="30"/>
  <c r="CF679" i="30"/>
  <c r="CF680" i="30"/>
  <c r="CF681" i="30"/>
  <c r="CF682" i="30"/>
  <c r="CF683" i="30"/>
  <c r="CF684" i="30"/>
  <c r="CF685" i="30"/>
  <c r="CF686" i="30"/>
  <c r="CF687" i="30"/>
  <c r="CF688" i="30"/>
  <c r="CF689" i="30"/>
  <c r="CF690" i="30"/>
  <c r="CF691" i="30"/>
  <c r="CF692" i="30"/>
  <c r="CF693" i="30"/>
  <c r="CF694" i="30"/>
  <c r="CF695" i="30"/>
  <c r="CF696" i="30"/>
  <c r="CF697" i="30"/>
  <c r="CF698" i="30"/>
  <c r="CF699" i="30"/>
  <c r="CF700" i="30"/>
  <c r="CF701" i="30"/>
  <c r="CF702" i="30"/>
  <c r="CF703" i="30"/>
  <c r="CF704" i="30"/>
  <c r="CF705" i="30"/>
  <c r="CF706" i="30"/>
  <c r="CF707" i="30"/>
  <c r="CF708" i="30"/>
  <c r="CF709" i="30"/>
  <c r="CF710" i="30"/>
  <c r="CF711" i="30"/>
  <c r="CF712" i="30"/>
  <c r="CF713" i="30"/>
  <c r="CF714" i="30"/>
  <c r="CF715" i="30"/>
  <c r="CF716" i="30"/>
  <c r="CF717" i="30"/>
  <c r="CF718" i="30"/>
  <c r="CF719" i="30"/>
  <c r="CF720" i="30"/>
  <c r="CF721" i="30"/>
  <c r="CF722" i="30"/>
  <c r="CF723" i="30"/>
  <c r="CF724" i="30"/>
  <c r="CF725" i="30"/>
  <c r="CF726" i="30"/>
  <c r="CF727" i="30"/>
  <c r="CF728" i="30"/>
  <c r="CF729" i="30"/>
  <c r="CF730" i="30"/>
  <c r="CF731" i="30"/>
  <c r="CF732" i="30"/>
  <c r="CF733" i="30"/>
  <c r="CF734" i="30"/>
  <c r="CF735" i="30"/>
  <c r="CF736" i="30"/>
  <c r="CF737" i="30"/>
  <c r="CF738" i="30"/>
  <c r="CF739" i="30"/>
  <c r="CF740" i="30"/>
  <c r="CF741" i="30"/>
  <c r="CF742" i="30"/>
  <c r="CF743" i="30"/>
  <c r="CF744" i="30"/>
  <c r="CF745" i="30"/>
  <c r="CF746" i="30"/>
  <c r="CF747" i="30"/>
  <c r="CF748" i="30"/>
  <c r="CF749" i="30"/>
  <c r="CF750" i="30"/>
  <c r="CF751" i="30"/>
  <c r="CF752" i="30"/>
  <c r="CF753" i="30"/>
  <c r="CF754" i="30"/>
  <c r="CF755" i="30"/>
  <c r="CF756" i="30"/>
  <c r="CF757" i="30"/>
  <c r="CF758" i="30"/>
  <c r="CF759" i="30"/>
  <c r="CF760" i="30"/>
  <c r="CF761" i="30"/>
  <c r="CF762" i="30"/>
  <c r="CF763" i="30"/>
  <c r="CF764" i="30"/>
  <c r="CF765" i="30"/>
  <c r="CF766" i="30"/>
  <c r="CF767" i="30"/>
  <c r="CF768" i="30"/>
  <c r="CF769" i="30"/>
  <c r="CF770" i="30"/>
  <c r="CF771" i="30"/>
  <c r="CF772" i="30"/>
  <c r="CF773" i="30"/>
  <c r="CF774" i="30"/>
  <c r="CF775" i="30"/>
  <c r="CF776" i="30"/>
  <c r="CF777" i="30"/>
  <c r="CF778" i="30"/>
  <c r="CF779" i="30"/>
  <c r="CF780" i="30"/>
  <c r="CF781" i="30"/>
  <c r="CF782" i="30"/>
  <c r="CF783" i="30"/>
  <c r="CF784" i="30"/>
  <c r="CF785" i="30"/>
  <c r="CF786" i="30"/>
  <c r="CF787" i="30"/>
  <c r="CF788" i="30"/>
  <c r="CF789" i="30"/>
  <c r="CF790" i="30"/>
  <c r="CF791" i="30"/>
  <c r="CF792" i="30"/>
  <c r="CF793" i="30"/>
  <c r="CF794" i="30"/>
  <c r="CF795" i="30"/>
  <c r="CF796" i="30"/>
  <c r="CF797" i="30"/>
  <c r="CF798" i="30"/>
  <c r="CF799" i="30"/>
  <c r="CF800" i="30"/>
  <c r="CF801" i="30"/>
  <c r="CF802" i="30"/>
  <c r="CF803" i="30"/>
  <c r="CF804" i="30"/>
  <c r="CF805" i="30"/>
  <c r="CF806" i="30"/>
  <c r="CF807" i="30"/>
  <c r="CF808" i="30"/>
  <c r="CF809" i="30"/>
  <c r="CF810" i="30"/>
  <c r="CF811" i="30"/>
  <c r="CF812" i="30"/>
  <c r="CF813" i="30"/>
  <c r="CF814" i="30"/>
  <c r="CF815" i="30"/>
  <c r="CF816" i="30"/>
  <c r="CF817" i="30"/>
  <c r="CF818" i="30"/>
  <c r="CF819" i="30"/>
  <c r="CF820" i="30"/>
  <c r="CF821" i="30"/>
  <c r="CF822" i="30"/>
  <c r="CF823" i="30"/>
  <c r="CF824" i="30"/>
  <c r="CF825" i="30"/>
  <c r="CF826" i="30"/>
  <c r="CF827" i="30"/>
  <c r="CF828" i="30"/>
  <c r="CF829" i="30"/>
  <c r="CF830" i="30"/>
  <c r="CF831" i="30"/>
  <c r="CF832" i="30"/>
  <c r="CF833" i="30"/>
  <c r="CF834" i="30"/>
  <c r="CF835" i="30"/>
  <c r="CF836" i="30"/>
  <c r="CF837" i="30"/>
  <c r="CF838" i="30"/>
  <c r="CF839" i="30"/>
  <c r="CF840" i="30"/>
  <c r="CF841" i="30"/>
  <c r="CF842" i="30"/>
  <c r="CF843" i="30"/>
  <c r="CF844" i="30"/>
  <c r="CF845" i="30"/>
  <c r="CF846" i="30"/>
  <c r="CF847" i="30"/>
  <c r="CF848" i="30"/>
  <c r="CF849" i="30"/>
  <c r="CF850" i="30"/>
  <c r="CF851" i="30"/>
  <c r="CF852" i="30"/>
  <c r="CF853" i="30"/>
  <c r="CF854" i="30"/>
  <c r="CF855" i="30"/>
  <c r="CF856" i="30"/>
  <c r="CF857" i="30"/>
  <c r="CF858" i="30"/>
  <c r="CF859" i="30"/>
  <c r="CF860" i="30"/>
  <c r="CF861" i="30"/>
  <c r="CF862" i="30"/>
  <c r="CF863" i="30"/>
  <c r="CF864" i="30"/>
  <c r="CF865" i="30"/>
  <c r="CF866" i="30"/>
  <c r="CF867" i="30"/>
  <c r="CF868" i="30"/>
  <c r="CF869" i="30"/>
  <c r="CF870" i="30"/>
  <c r="CF871" i="30"/>
  <c r="CF872" i="30"/>
  <c r="CF873" i="30"/>
  <c r="CF874" i="30"/>
  <c r="CF875" i="30"/>
  <c r="CF876" i="30"/>
  <c r="CF877" i="30"/>
  <c r="CF878" i="30"/>
  <c r="CF879" i="30"/>
  <c r="CF880" i="30"/>
  <c r="CF881" i="30"/>
  <c r="CF882" i="30"/>
  <c r="CF883" i="30"/>
  <c r="CF884" i="30"/>
  <c r="CF885" i="30"/>
  <c r="CF886" i="30"/>
  <c r="CF887" i="30"/>
  <c r="CF888" i="30"/>
  <c r="CF889" i="30"/>
  <c r="CF890" i="30"/>
  <c r="CF891" i="30"/>
  <c r="CF892" i="30"/>
  <c r="CF893" i="30"/>
  <c r="CF894" i="30"/>
  <c r="CF895" i="30"/>
  <c r="CF896" i="30"/>
  <c r="CF897" i="30"/>
  <c r="CF898" i="30"/>
  <c r="CF899" i="30"/>
  <c r="CF900" i="30"/>
  <c r="CF901" i="30"/>
  <c r="CF902" i="30"/>
  <c r="CF903" i="30"/>
  <c r="CF904" i="30"/>
  <c r="CF905" i="30"/>
  <c r="CF906" i="30"/>
  <c r="CF907" i="30"/>
  <c r="CF908" i="30"/>
  <c r="CF909" i="30"/>
  <c r="CF910" i="30"/>
  <c r="CF911" i="30"/>
  <c r="CF912" i="30"/>
  <c r="CF913" i="30"/>
  <c r="CF914" i="30"/>
  <c r="CF915" i="30"/>
  <c r="CF916" i="30"/>
  <c r="CF917" i="30"/>
  <c r="CF918" i="30"/>
  <c r="CF919" i="30"/>
  <c r="CF920" i="30"/>
  <c r="CF921" i="30"/>
  <c r="CF922" i="30"/>
  <c r="CF923" i="30"/>
  <c r="CF924" i="30"/>
  <c r="CF925" i="30"/>
  <c r="CF926" i="30"/>
  <c r="CF927" i="30"/>
  <c r="CF928" i="30"/>
  <c r="CF929" i="30"/>
  <c r="CF930" i="30"/>
  <c r="CF931" i="30"/>
  <c r="CF932" i="30"/>
  <c r="CF933" i="30"/>
  <c r="CF934" i="30"/>
  <c r="CF935" i="30"/>
  <c r="CF936" i="30"/>
  <c r="CF937" i="30"/>
  <c r="CF938" i="30"/>
  <c r="CF939" i="30"/>
  <c r="CF940" i="30"/>
  <c r="CF941" i="30"/>
  <c r="CF942" i="30"/>
  <c r="CF943" i="30"/>
  <c r="CF944" i="30"/>
  <c r="CF945" i="30"/>
  <c r="CF946" i="30"/>
  <c r="CF947" i="30"/>
  <c r="CF948" i="30"/>
  <c r="CF949" i="30"/>
  <c r="CF950" i="30"/>
  <c r="CF951" i="30"/>
  <c r="CF952" i="30"/>
  <c r="CF953" i="30"/>
  <c r="CF954" i="30"/>
  <c r="CF955" i="30"/>
  <c r="CF956" i="30"/>
  <c r="CF957" i="30"/>
  <c r="CF958" i="30"/>
  <c r="CF959" i="30"/>
  <c r="CF960" i="30"/>
  <c r="CF961" i="30"/>
  <c r="CF962" i="30"/>
  <c r="CF963" i="30"/>
  <c r="CF964" i="30"/>
  <c r="CF965" i="30"/>
  <c r="CF966" i="30"/>
  <c r="CF967" i="30"/>
  <c r="CF968" i="30"/>
  <c r="CF969" i="30"/>
  <c r="CF970" i="30"/>
  <c r="CF971" i="30"/>
  <c r="CF972" i="30"/>
  <c r="CF973" i="30"/>
  <c r="CF974" i="30"/>
  <c r="CF975" i="30"/>
  <c r="CF976" i="30"/>
  <c r="CF977" i="30"/>
  <c r="CF978" i="30"/>
  <c r="CF979" i="30"/>
  <c r="CF980" i="30"/>
  <c r="CF981" i="30"/>
  <c r="CF982" i="30"/>
  <c r="CF983" i="30"/>
  <c r="CF984" i="30"/>
  <c r="CF985" i="30"/>
  <c r="CF986" i="30"/>
  <c r="CF987" i="30"/>
  <c r="CF988" i="30"/>
  <c r="CF989" i="30"/>
  <c r="CF990" i="30"/>
  <c r="CF991" i="30"/>
  <c r="CF992" i="30"/>
  <c r="CF993" i="30"/>
  <c r="CF994" i="30"/>
  <c r="CF995" i="30"/>
  <c r="CF996" i="30"/>
  <c r="CF997" i="30"/>
  <c r="CF998" i="30"/>
  <c r="CF999" i="30"/>
  <c r="CF1000" i="30"/>
  <c r="CF1001" i="30"/>
  <c r="CF1002" i="30"/>
  <c r="CF1003" i="30"/>
  <c r="CF1004" i="30"/>
  <c r="CF1005" i="30"/>
  <c r="CF1006" i="30"/>
  <c r="CF1007" i="30"/>
  <c r="CF1008" i="30"/>
  <c r="CF1009" i="30"/>
  <c r="CF1010" i="30"/>
  <c r="CF1011" i="30"/>
  <c r="CF1012" i="30"/>
  <c r="CF1013" i="30"/>
  <c r="CF1014" i="30"/>
  <c r="CF1015" i="30"/>
  <c r="CF1016" i="30"/>
  <c r="CF1017" i="30"/>
  <c r="CF1018" i="30"/>
  <c r="CF1019" i="30"/>
  <c r="CF1020" i="30"/>
  <c r="CF1021" i="30"/>
  <c r="CF1022" i="30"/>
  <c r="CF1023" i="30"/>
  <c r="CF1024" i="30"/>
  <c r="CF1025" i="30"/>
  <c r="CF1026" i="30"/>
  <c r="CF1027" i="30"/>
  <c r="CF1028" i="30"/>
  <c r="CF1029" i="30"/>
  <c r="CF1030" i="30"/>
  <c r="CF1031" i="30"/>
  <c r="CF1032" i="30"/>
  <c r="CF1033" i="30"/>
  <c r="CF1034" i="30"/>
  <c r="CF1035" i="30"/>
  <c r="CF1036" i="30"/>
  <c r="CF1037" i="30"/>
  <c r="CF1038" i="30"/>
  <c r="CF1039" i="30"/>
  <c r="CF1040" i="30"/>
  <c r="CF1041" i="30"/>
  <c r="CF1042" i="30"/>
  <c r="CF1043" i="30"/>
  <c r="CF1044" i="30"/>
  <c r="CF1045" i="30"/>
  <c r="CF1046" i="30"/>
  <c r="CF1047" i="30"/>
  <c r="CF1048" i="30"/>
  <c r="CF1049" i="30"/>
  <c r="CF1050" i="30"/>
  <c r="CF1051" i="30"/>
  <c r="CF1052" i="30"/>
  <c r="CF1053" i="30"/>
  <c r="CF1054" i="30"/>
  <c r="CF1055" i="30"/>
  <c r="CF1056" i="30"/>
  <c r="CF1057" i="30"/>
  <c r="CF1058" i="30"/>
  <c r="CF1059" i="30"/>
  <c r="CF1060" i="30"/>
  <c r="CF1061" i="30"/>
  <c r="CF1062" i="30"/>
  <c r="CF1063" i="30"/>
  <c r="CF1064" i="30"/>
  <c r="CF1065" i="30"/>
  <c r="CF1066" i="30"/>
  <c r="CF1067" i="30"/>
  <c r="CF1068" i="30"/>
  <c r="CF1069" i="30"/>
  <c r="CF1070" i="30"/>
  <c r="CF1071" i="30"/>
  <c r="CF1072" i="30"/>
  <c r="CF1073" i="30"/>
  <c r="CF1074" i="30"/>
  <c r="CF1075" i="30"/>
  <c r="CF1076" i="30"/>
  <c r="CF1077" i="30"/>
  <c r="CF1078" i="30"/>
  <c r="CF1079" i="30"/>
  <c r="CF1080" i="30"/>
  <c r="CF1081" i="30"/>
  <c r="CF1082" i="30"/>
  <c r="CF1083" i="30"/>
  <c r="CF1084" i="30"/>
  <c r="CF1085" i="30"/>
  <c r="CF1086" i="30"/>
  <c r="CF1087" i="30"/>
  <c r="CF1088" i="30"/>
  <c r="CF1089" i="30"/>
  <c r="CF1090" i="30"/>
  <c r="CF1091" i="30"/>
  <c r="CF1092" i="30"/>
  <c r="CF1093" i="30"/>
  <c r="CF1094" i="30"/>
  <c r="CF1095" i="30"/>
  <c r="CF1096" i="30"/>
  <c r="CF1097" i="30"/>
  <c r="CF1098" i="30"/>
  <c r="CF1099" i="30"/>
  <c r="CF1100" i="30"/>
  <c r="CF1101" i="30"/>
  <c r="CF1102" i="30"/>
  <c r="CF1103" i="30"/>
  <c r="CF1104" i="30"/>
  <c r="CF1105" i="30"/>
  <c r="CF1106" i="30"/>
  <c r="CF1107" i="30"/>
  <c r="CF1108" i="30"/>
  <c r="CF1109" i="30"/>
  <c r="CF1110" i="30"/>
  <c r="CF1111" i="30"/>
  <c r="CF1112" i="30"/>
  <c r="CF1113" i="30"/>
  <c r="CF1114" i="30"/>
  <c r="CF1115" i="30"/>
  <c r="CF1116" i="30"/>
  <c r="CF1117" i="30"/>
  <c r="CF1118" i="30"/>
  <c r="CF1119" i="30"/>
  <c r="CF1120" i="30"/>
  <c r="CF1121" i="30"/>
  <c r="CF1122" i="30"/>
  <c r="CF1123" i="30"/>
  <c r="CF1124" i="30"/>
  <c r="CF1125" i="30"/>
  <c r="CF1126" i="30"/>
  <c r="CF1127" i="30"/>
  <c r="CF1128" i="30"/>
  <c r="CF1129" i="30"/>
  <c r="CF1130" i="30"/>
  <c r="CF1131" i="30"/>
  <c r="CF1132" i="30"/>
  <c r="CF1133" i="30"/>
  <c r="CF1134" i="30"/>
  <c r="CF1135" i="30"/>
  <c r="CF1136" i="30"/>
  <c r="CF1137" i="30"/>
  <c r="CF1138" i="30"/>
  <c r="CF1139" i="30"/>
  <c r="CF1140" i="30"/>
  <c r="CF1141" i="30"/>
  <c r="CF1142" i="30"/>
  <c r="CF1143" i="30"/>
  <c r="CF1144" i="30"/>
  <c r="CF1145" i="30"/>
  <c r="CF1146" i="30"/>
  <c r="CF1147" i="30"/>
  <c r="CF1148" i="30"/>
  <c r="CF1149" i="30"/>
  <c r="CF1150" i="30"/>
  <c r="CF1151" i="30"/>
  <c r="CF1152" i="30"/>
  <c r="CF1153" i="30"/>
  <c r="CF1154" i="30"/>
  <c r="CF1155" i="30"/>
  <c r="CF1156" i="30"/>
  <c r="CF1157" i="30"/>
  <c r="CF1158" i="30"/>
  <c r="CF1159" i="30"/>
  <c r="CF1160" i="30"/>
  <c r="CF1161" i="30"/>
  <c r="CF1162" i="30"/>
  <c r="CF1163" i="30"/>
  <c r="CF1164" i="30"/>
  <c r="CF1165" i="30"/>
  <c r="CF1166" i="30"/>
  <c r="CF1167" i="30"/>
  <c r="CF1168" i="30"/>
  <c r="CF1169" i="30"/>
  <c r="CF1170" i="30"/>
  <c r="CF1171" i="30"/>
  <c r="CF1172" i="30"/>
  <c r="CF1173" i="30"/>
  <c r="CF1174" i="30"/>
  <c r="CF1175" i="30"/>
  <c r="CF1176" i="30"/>
  <c r="CF1177" i="30"/>
  <c r="CF1178" i="30"/>
  <c r="CF1179" i="30"/>
  <c r="CF1180" i="30"/>
  <c r="CF1181" i="30"/>
  <c r="CF1182" i="30"/>
  <c r="CF1183" i="30"/>
  <c r="CF1184" i="30"/>
  <c r="CF1185" i="30"/>
  <c r="CF1186" i="30"/>
  <c r="CF1187" i="30"/>
  <c r="CF1188" i="30"/>
  <c r="CF1189" i="30"/>
  <c r="CF1190" i="30"/>
  <c r="CF1191" i="30"/>
  <c r="CF1192" i="30"/>
  <c r="CF1193" i="30"/>
  <c r="CF1194" i="30"/>
  <c r="CF1195" i="30"/>
  <c r="CF1196" i="30"/>
  <c r="CF1197" i="30"/>
  <c r="CF1198" i="30"/>
  <c r="CF1199" i="30"/>
  <c r="CF1200" i="30"/>
  <c r="CF1201" i="30"/>
  <c r="CF1202" i="30"/>
  <c r="CF1203" i="30"/>
  <c r="CF1204" i="30"/>
  <c r="CF1205" i="30"/>
  <c r="CF1206" i="30"/>
  <c r="CF1207" i="30"/>
  <c r="CF1208" i="30"/>
  <c r="CF1209" i="30"/>
  <c r="CF1210" i="30"/>
  <c r="CF1211" i="30"/>
  <c r="CF1212" i="30"/>
  <c r="CF1213" i="30"/>
  <c r="CF1214" i="30"/>
  <c r="CF1215" i="30"/>
  <c r="CF1216" i="30"/>
  <c r="CF1217" i="30"/>
  <c r="CF1218" i="30"/>
  <c r="CF1219" i="30"/>
  <c r="CF1220" i="30"/>
  <c r="CF1221" i="30"/>
  <c r="CF1222" i="30"/>
  <c r="CF1223" i="30"/>
  <c r="CF1224" i="30"/>
  <c r="CF1225" i="30"/>
  <c r="CF1226" i="30"/>
  <c r="CF1227" i="30"/>
  <c r="CF1228" i="30"/>
  <c r="CF1229" i="30"/>
  <c r="CF1230" i="30"/>
  <c r="CF1231" i="30"/>
  <c r="CF1232" i="30"/>
  <c r="CF1233" i="30"/>
  <c r="CF1234" i="30"/>
  <c r="CF1235" i="30"/>
  <c r="CF1236" i="30"/>
  <c r="CF1237" i="30"/>
  <c r="CF1238" i="30"/>
  <c r="CF1239" i="30"/>
  <c r="CF1240" i="30"/>
  <c r="CF1241" i="30"/>
  <c r="CF1242" i="30"/>
  <c r="CF1243" i="30"/>
  <c r="CF1244" i="30"/>
  <c r="CF1245" i="30"/>
  <c r="CF1246" i="30"/>
  <c r="CF1247" i="30"/>
  <c r="CF1248" i="30"/>
  <c r="CF1249" i="30"/>
  <c r="CF1250" i="30"/>
  <c r="CF1251" i="30"/>
  <c r="CF1252" i="30"/>
  <c r="CF1253" i="30"/>
  <c r="CF1254" i="30"/>
  <c r="CF1255" i="30"/>
  <c r="CF1256" i="30"/>
  <c r="CF1257" i="30"/>
  <c r="CF1258" i="30"/>
  <c r="CF1259" i="30"/>
  <c r="CF1260" i="30"/>
  <c r="CF1261" i="30"/>
  <c r="CF1262" i="30"/>
  <c r="CF1263" i="30"/>
  <c r="CF1264" i="30"/>
  <c r="CF1265" i="30"/>
  <c r="CF1266" i="30"/>
  <c r="CF1267" i="30"/>
  <c r="CF1268" i="30"/>
  <c r="CF1269" i="30"/>
  <c r="CF1270" i="30"/>
  <c r="CF1271" i="30"/>
  <c r="CF1272" i="30"/>
  <c r="CF1273" i="30"/>
  <c r="CF1274" i="30"/>
  <c r="CF1275" i="30"/>
  <c r="CF1276" i="30"/>
  <c r="CF1277" i="30"/>
  <c r="CF1278" i="30"/>
  <c r="CF1279" i="30"/>
  <c r="CF1280" i="30"/>
  <c r="CF1281" i="30"/>
  <c r="CF1282" i="30"/>
  <c r="CF1283" i="30"/>
  <c r="CF1284" i="30"/>
  <c r="CF1285" i="30"/>
  <c r="CF1286" i="30"/>
  <c r="CF1287" i="30"/>
  <c r="CF1288" i="30"/>
  <c r="CF1289" i="30"/>
  <c r="CF1290" i="30"/>
  <c r="CF1291" i="30"/>
  <c r="CF1292" i="30"/>
  <c r="CF1293" i="30"/>
  <c r="CF1294" i="30"/>
  <c r="CF1295" i="30"/>
  <c r="CF1296" i="30"/>
  <c r="CF1297" i="30"/>
  <c r="CF1298" i="30"/>
  <c r="CF1299" i="30"/>
  <c r="CF1300" i="30"/>
  <c r="CF1301" i="30"/>
  <c r="CF1302" i="30"/>
  <c r="CF1303" i="30"/>
  <c r="CF1304" i="30"/>
  <c r="CF1305" i="30"/>
  <c r="CF1306" i="30"/>
  <c r="CF1307" i="30"/>
  <c r="CF1308" i="30"/>
  <c r="CF1309" i="30"/>
  <c r="CF1310" i="30"/>
  <c r="CF1311" i="30"/>
  <c r="CF1312" i="30"/>
  <c r="CF1313" i="30"/>
  <c r="CF1314" i="30"/>
  <c r="CF1315" i="30"/>
  <c r="CF1316" i="30"/>
  <c r="CF1317" i="30"/>
  <c r="CF1318" i="30"/>
  <c r="CF1319" i="30"/>
  <c r="CF1320" i="30"/>
  <c r="CF1321" i="30"/>
  <c r="CF1322" i="30"/>
  <c r="CF1323" i="30"/>
  <c r="CF1324" i="30"/>
  <c r="CF1325" i="30"/>
  <c r="CF1326" i="30"/>
  <c r="CF1327" i="30"/>
  <c r="CF1328" i="30"/>
  <c r="CF1329" i="30"/>
  <c r="CF1330" i="30"/>
  <c r="CF1331" i="30"/>
  <c r="CF1332" i="30"/>
  <c r="CF1333" i="30"/>
  <c r="CF1334" i="30"/>
  <c r="CF1335" i="30"/>
  <c r="CF1336" i="30"/>
  <c r="CF1337" i="30"/>
  <c r="CF1338" i="30"/>
  <c r="CF1339" i="30"/>
  <c r="CF1340" i="30"/>
  <c r="CF1341" i="30"/>
  <c r="CF1342" i="30"/>
  <c r="CF1343" i="30"/>
  <c r="CF1344" i="30"/>
  <c r="CF1345" i="30"/>
  <c r="CF1346" i="30"/>
  <c r="CF1347" i="30"/>
  <c r="CF1348" i="30"/>
  <c r="CF1349" i="30"/>
  <c r="CF1350" i="30"/>
  <c r="CF1351" i="30"/>
  <c r="CF1352" i="30"/>
  <c r="CF1353" i="30"/>
  <c r="CF1354" i="30"/>
  <c r="CF1355" i="30"/>
  <c r="CF1356" i="30"/>
  <c r="CF1357" i="30"/>
  <c r="CF1358" i="30"/>
  <c r="CF1359" i="30"/>
  <c r="CF1360" i="30"/>
  <c r="CF1361" i="30"/>
  <c r="CF1362" i="30"/>
  <c r="CF1363" i="30"/>
  <c r="CF1364" i="30"/>
  <c r="CF1365" i="30"/>
  <c r="CF1366" i="30"/>
  <c r="CF1367" i="30"/>
  <c r="CF1368" i="30"/>
  <c r="CF1369" i="30"/>
  <c r="CF1370" i="30"/>
  <c r="CF1371" i="30"/>
  <c r="CF1372" i="30"/>
  <c r="CF1373" i="30"/>
  <c r="CF1374" i="30"/>
  <c r="CF1375" i="30"/>
  <c r="CF1376" i="30"/>
  <c r="CF1377" i="30"/>
  <c r="CF1378" i="30"/>
  <c r="CF1379" i="30"/>
  <c r="CF1380" i="30"/>
  <c r="CF1381" i="30"/>
  <c r="CF1382" i="30"/>
  <c r="CF1383" i="30"/>
  <c r="CF1384" i="30"/>
  <c r="CF1385" i="30"/>
  <c r="CF1386" i="30"/>
  <c r="CF1387" i="30"/>
  <c r="CF1388" i="30"/>
  <c r="CF1389" i="30"/>
  <c r="CF1390" i="30"/>
  <c r="CF1391" i="30"/>
  <c r="CF1392" i="30"/>
  <c r="CF1393" i="30"/>
  <c r="CF1394" i="30"/>
  <c r="CF1395" i="30"/>
  <c r="CF1396" i="30"/>
  <c r="CF1397" i="30"/>
  <c r="CF1398" i="30"/>
  <c r="CF1399" i="30"/>
  <c r="CF1400" i="30"/>
  <c r="CF1401" i="30"/>
  <c r="CF1402" i="30"/>
  <c r="CF1403" i="30"/>
  <c r="CF1404" i="30"/>
  <c r="CF1405" i="30"/>
  <c r="CF1406" i="30"/>
  <c r="CF1407" i="30"/>
  <c r="CF1408" i="30"/>
  <c r="CF1409" i="30"/>
  <c r="CF1410" i="30"/>
  <c r="CF1411" i="30"/>
  <c r="CF1412" i="30"/>
  <c r="CF1413" i="30"/>
  <c r="CF1414" i="30"/>
  <c r="CF1415" i="30"/>
  <c r="CF1416" i="30"/>
  <c r="CF1417" i="30"/>
  <c r="CF1418" i="30"/>
  <c r="CF1419" i="30"/>
  <c r="CF1420" i="30"/>
  <c r="CF1421" i="30"/>
  <c r="CF1422" i="30"/>
  <c r="CF1423" i="30"/>
  <c r="CF1424" i="30"/>
  <c r="CF1425" i="30"/>
  <c r="CF1426" i="30"/>
  <c r="CF1427" i="30"/>
  <c r="CF1428" i="30"/>
  <c r="CF1429" i="30"/>
  <c r="CF1430" i="30"/>
  <c r="CF1431" i="30"/>
  <c r="CF1432" i="30"/>
  <c r="CF1433" i="30"/>
  <c r="CF1434" i="30"/>
  <c r="CF1435" i="30"/>
  <c r="CF1436" i="30"/>
  <c r="CF1437" i="30"/>
  <c r="CF1438" i="30"/>
  <c r="CF1439" i="30"/>
  <c r="CF1440" i="30"/>
  <c r="CF1441" i="30"/>
  <c r="CF1442" i="30"/>
  <c r="CF1443" i="30"/>
  <c r="CF1444" i="30"/>
  <c r="CF1445" i="30"/>
  <c r="CF1446" i="30"/>
  <c r="CF1447" i="30"/>
  <c r="CF1448" i="30"/>
  <c r="CF1449" i="30"/>
  <c r="CF1450" i="30"/>
  <c r="CF1451" i="30"/>
  <c r="CF1452" i="30"/>
  <c r="CF1453" i="30"/>
  <c r="CF1454" i="30"/>
  <c r="CF1455" i="30"/>
  <c r="CF1456" i="30"/>
  <c r="CF1457" i="30"/>
  <c r="CF1458" i="30"/>
  <c r="CF1459" i="30"/>
  <c r="CF1460" i="30"/>
  <c r="CF1461" i="30"/>
  <c r="CF1462" i="30"/>
  <c r="CF1463" i="30"/>
  <c r="CF1464" i="30"/>
  <c r="CF1465" i="30"/>
  <c r="CF1466" i="30"/>
  <c r="CF1467" i="30"/>
  <c r="CF1468" i="30"/>
  <c r="CF1469" i="30"/>
  <c r="CF1470" i="30"/>
  <c r="CF1471" i="30"/>
  <c r="CF1472" i="30"/>
  <c r="CF1473" i="30"/>
  <c r="CF1474" i="30"/>
  <c r="CF1475" i="30"/>
  <c r="CF1476" i="30"/>
  <c r="CF1477" i="30"/>
  <c r="CF1478" i="30"/>
  <c r="CF1479" i="30"/>
  <c r="CF1480" i="30"/>
  <c r="CF1481" i="30"/>
  <c r="CF1482" i="30"/>
  <c r="CF1483" i="30"/>
  <c r="CF1484" i="30"/>
  <c r="CF1485" i="30"/>
  <c r="CF1486" i="30"/>
  <c r="CF1487" i="30"/>
  <c r="CF1488" i="30"/>
  <c r="CF1489" i="30"/>
  <c r="CF1490" i="30"/>
  <c r="CF1491" i="30"/>
  <c r="CF1492" i="30"/>
  <c r="CF1493" i="30"/>
  <c r="CF1494" i="30"/>
  <c r="CF1495" i="30"/>
  <c r="CF1496" i="30"/>
  <c r="CF1497" i="30"/>
  <c r="CF1498" i="30"/>
  <c r="CF1499" i="30"/>
  <c r="CF1500" i="30"/>
  <c r="CF1501" i="30"/>
  <c r="CF1502" i="30"/>
  <c r="CF1503" i="30"/>
  <c r="CF1504" i="30"/>
  <c r="CF1505" i="30"/>
  <c r="CF1506" i="30"/>
  <c r="CF1507" i="30"/>
  <c r="CF1508" i="30"/>
  <c r="CF1509" i="30"/>
  <c r="CF1510" i="30"/>
  <c r="CF1511" i="30"/>
  <c r="CF1512" i="30"/>
  <c r="CF1513" i="30"/>
  <c r="CF1514" i="30"/>
  <c r="CF1515" i="30"/>
  <c r="CF1516" i="30"/>
  <c r="CF1517" i="30"/>
  <c r="CF1518" i="30"/>
  <c r="CF1519" i="30"/>
  <c r="CF1520" i="30"/>
  <c r="CF1521" i="30"/>
  <c r="CF1522" i="30"/>
  <c r="CF1523" i="30"/>
  <c r="CF1524" i="30"/>
  <c r="CF1525" i="30"/>
  <c r="CF1526" i="30"/>
  <c r="CF1527" i="30"/>
  <c r="CF1528" i="30"/>
  <c r="CF1529" i="30"/>
  <c r="CF1530" i="30"/>
  <c r="CF1531" i="30"/>
  <c r="CF1532" i="30"/>
  <c r="CF1533" i="30"/>
  <c r="CF1534" i="30"/>
  <c r="CF1535" i="30"/>
  <c r="CF1536" i="30"/>
  <c r="CF1537" i="30"/>
  <c r="CF1538" i="30"/>
  <c r="CF1539" i="30"/>
  <c r="CF1540" i="30"/>
  <c r="CF1541" i="30"/>
  <c r="CF1542" i="30"/>
  <c r="CF1543" i="30"/>
  <c r="CF1544" i="30"/>
  <c r="CF1545" i="30"/>
  <c r="CF1546" i="30"/>
  <c r="CF1547" i="30"/>
  <c r="CF1548" i="30"/>
  <c r="CF1549" i="30"/>
  <c r="CF1550" i="30"/>
  <c r="CF1551" i="30"/>
  <c r="CF1552" i="30"/>
  <c r="CF1553" i="30"/>
  <c r="CF1554" i="30"/>
  <c r="CF1555" i="30"/>
  <c r="CF1556" i="30"/>
  <c r="CF1557" i="30"/>
  <c r="CF1558" i="30"/>
  <c r="CF1559" i="30"/>
  <c r="CF1560" i="30"/>
  <c r="CF1561" i="30"/>
  <c r="CF1562" i="30"/>
  <c r="CF1563" i="30"/>
  <c r="CF1564" i="30"/>
  <c r="CF1565" i="30"/>
  <c r="CF1566" i="30"/>
  <c r="CF1567" i="30"/>
  <c r="CF1568" i="30"/>
  <c r="CF1569" i="30"/>
  <c r="CF1570" i="30"/>
  <c r="CF1571" i="30"/>
  <c r="CF1572" i="30"/>
  <c r="CF1573" i="30"/>
  <c r="CF1574" i="30"/>
  <c r="CF1575" i="30"/>
  <c r="CF1576" i="30"/>
  <c r="CF1577" i="30"/>
  <c r="CF1578" i="30"/>
  <c r="CF1579" i="30"/>
  <c r="CF1580" i="30"/>
  <c r="CF1581" i="30"/>
  <c r="CF1582" i="30"/>
  <c r="CF1583" i="30"/>
  <c r="CF1584" i="30"/>
  <c r="CF1585" i="30"/>
  <c r="CF1586" i="30"/>
  <c r="CF1587" i="30"/>
  <c r="CF1588" i="30"/>
  <c r="CF1589" i="30"/>
  <c r="CF1590" i="30"/>
  <c r="CF1591" i="30"/>
  <c r="CF1592" i="30"/>
  <c r="CF1593" i="30"/>
  <c r="CF1594" i="30"/>
  <c r="CF1595" i="30"/>
  <c r="CF1596" i="30"/>
  <c r="CF1597" i="30"/>
  <c r="CF1598" i="30"/>
  <c r="CF1599" i="30"/>
  <c r="CF1600" i="30"/>
  <c r="CF1601" i="30"/>
  <c r="CF1602" i="30"/>
  <c r="CF1603" i="30"/>
  <c r="CF1604" i="30"/>
  <c r="CF1605" i="30"/>
  <c r="CF1606" i="30"/>
  <c r="CF1607" i="30"/>
  <c r="CF1608" i="30"/>
  <c r="CF1609" i="30"/>
  <c r="CF1610" i="30"/>
  <c r="CF1611" i="30"/>
  <c r="CF1612" i="30"/>
  <c r="CF1613" i="30"/>
  <c r="CF1614" i="30"/>
  <c r="CF1615" i="30"/>
  <c r="CF1616" i="30"/>
  <c r="CF1617" i="30"/>
  <c r="CF1618" i="30"/>
  <c r="CF1619" i="30"/>
  <c r="CF1620" i="30"/>
  <c r="CF1621" i="30"/>
  <c r="CF1622" i="30"/>
  <c r="CF1623" i="30"/>
  <c r="CF1624" i="30"/>
  <c r="CF1625" i="30"/>
  <c r="CF1626" i="30"/>
  <c r="CF1627" i="30"/>
  <c r="CF1628" i="30"/>
  <c r="CF1629" i="30"/>
  <c r="CF1630" i="30"/>
  <c r="CF1631" i="30"/>
  <c r="CF1632" i="30"/>
  <c r="CF1633" i="30"/>
  <c r="CF1634" i="30"/>
  <c r="CF1635" i="30"/>
  <c r="CF1636" i="30"/>
  <c r="CF1637" i="30"/>
  <c r="CF1638" i="30"/>
  <c r="CF1639" i="30"/>
  <c r="CF1640" i="30"/>
  <c r="CF1641" i="30"/>
  <c r="CF1642" i="30"/>
  <c r="CF1643" i="30"/>
  <c r="CF1644" i="30"/>
  <c r="CF1645" i="30"/>
  <c r="CF1646" i="30"/>
  <c r="CF1647" i="30"/>
  <c r="CF1648" i="30"/>
  <c r="CF1649" i="30"/>
  <c r="CF1650" i="30"/>
  <c r="CF1651" i="30"/>
  <c r="CF1652" i="30"/>
  <c r="CF1653" i="30"/>
  <c r="CF1654" i="30"/>
  <c r="CF1655" i="30"/>
  <c r="CF1656" i="30"/>
  <c r="CF1657" i="30"/>
  <c r="CF1658" i="30"/>
  <c r="CF1659" i="30"/>
  <c r="CF1660" i="30"/>
  <c r="CF1661" i="30"/>
  <c r="CF1662" i="30"/>
  <c r="CF1663" i="30"/>
  <c r="CF1664" i="30"/>
  <c r="CF1665" i="30"/>
  <c r="CF1666" i="30"/>
  <c r="CF1667" i="30"/>
  <c r="CF1668" i="30"/>
  <c r="CF1669" i="30"/>
  <c r="CF1670" i="30"/>
  <c r="CF1671" i="30"/>
  <c r="CF1672" i="30"/>
  <c r="CF1673" i="30"/>
  <c r="CF1674" i="30"/>
  <c r="CF1675" i="30"/>
  <c r="CF1676" i="30"/>
  <c r="CF1677" i="30"/>
  <c r="CF1678" i="30"/>
  <c r="CF1679" i="30"/>
  <c r="CF1680" i="30"/>
  <c r="CF1681" i="30"/>
  <c r="CF1682" i="30"/>
  <c r="CF1683" i="30"/>
  <c r="CF1684" i="30"/>
  <c r="CF1685" i="30"/>
  <c r="CF1686" i="30"/>
  <c r="CF1687" i="30"/>
  <c r="CF1688" i="30"/>
  <c r="CF1689" i="30"/>
  <c r="CF1690" i="30"/>
  <c r="CF1691" i="30"/>
  <c r="CF1692" i="30"/>
  <c r="CF1693" i="30"/>
  <c r="CF1694" i="30"/>
  <c r="CF1695" i="30"/>
  <c r="CF1696" i="30"/>
  <c r="CF1697" i="30"/>
  <c r="CF1698" i="30"/>
  <c r="CF1699" i="30"/>
  <c r="CF1700" i="30"/>
  <c r="CF1701" i="30"/>
  <c r="CF1702" i="30"/>
  <c r="CF1703" i="30"/>
  <c r="CF1704" i="30"/>
  <c r="CF1705" i="30"/>
  <c r="CF1706" i="30"/>
  <c r="CF1707" i="30"/>
  <c r="CF1708" i="30"/>
  <c r="CF1709" i="30"/>
  <c r="CF1710" i="30"/>
  <c r="CF1711" i="30"/>
  <c r="CF1712" i="30"/>
  <c r="CF1713" i="30"/>
  <c r="CF1714" i="30"/>
  <c r="CF1715" i="30"/>
  <c r="CF1716" i="30"/>
  <c r="CF1717" i="30"/>
  <c r="CF1718" i="30"/>
  <c r="CF1719" i="30"/>
  <c r="CF1720" i="30"/>
  <c r="CF1721" i="30"/>
  <c r="CF1722" i="30"/>
  <c r="CF1723" i="30"/>
  <c r="CF1724" i="30"/>
  <c r="CF1725" i="30"/>
  <c r="CF1726" i="30"/>
  <c r="CF1727" i="30"/>
  <c r="CF1728" i="30"/>
  <c r="CF1729" i="30"/>
  <c r="CF1730" i="30"/>
  <c r="CF1731" i="30"/>
  <c r="CF1732" i="30"/>
  <c r="CF1733" i="30"/>
  <c r="CF1734" i="30"/>
  <c r="CF1735" i="30"/>
  <c r="CF1736" i="30"/>
  <c r="CF1737" i="30"/>
  <c r="CF1738" i="30"/>
  <c r="CF1739" i="30"/>
  <c r="CF1740" i="30"/>
  <c r="CF1741" i="30"/>
  <c r="CF1742" i="30"/>
  <c r="CF1743" i="30"/>
  <c r="CF1744" i="30"/>
  <c r="CF1745" i="30"/>
  <c r="CF1746" i="30"/>
  <c r="CF1747" i="30"/>
  <c r="CF1748" i="30"/>
  <c r="CF1749" i="30"/>
  <c r="CF1750" i="30"/>
  <c r="CF1751" i="30"/>
  <c r="CF1752" i="30"/>
  <c r="CF1753" i="30"/>
  <c r="CF1754" i="30"/>
  <c r="CF1755" i="30"/>
  <c r="CF1756" i="30"/>
  <c r="CF1757" i="30"/>
  <c r="CF1758" i="30"/>
  <c r="CF1759" i="30"/>
  <c r="CF1760" i="30"/>
  <c r="CF1761" i="30"/>
  <c r="CF1762" i="30"/>
  <c r="CF1763" i="30"/>
  <c r="CF1764" i="30"/>
  <c r="CF1765" i="30"/>
  <c r="CF1766" i="30"/>
  <c r="CF1767" i="30"/>
  <c r="CF1768" i="30"/>
  <c r="CF1769" i="30"/>
  <c r="CF1770" i="30"/>
  <c r="CF1771" i="30"/>
  <c r="CF1772" i="30"/>
  <c r="CF1773" i="30"/>
  <c r="CF1774" i="30"/>
  <c r="CF1775" i="30"/>
  <c r="CF1776" i="30"/>
  <c r="CF1777" i="30"/>
  <c r="CF1778" i="30"/>
  <c r="CF1779" i="30"/>
  <c r="CF1780" i="30"/>
  <c r="CF1781" i="30"/>
  <c r="CF1782" i="30"/>
  <c r="CF1783" i="30"/>
  <c r="CF1784" i="30"/>
  <c r="CF1785" i="30"/>
  <c r="CF1786" i="30"/>
  <c r="CF1787" i="30"/>
  <c r="CF1788" i="30"/>
  <c r="CF1789" i="30"/>
  <c r="CF1790" i="30"/>
  <c r="CF1791" i="30"/>
  <c r="CF1792" i="30"/>
  <c r="CF1793" i="30"/>
  <c r="CF1794" i="30"/>
  <c r="CF1795" i="30"/>
  <c r="CF1796" i="30"/>
  <c r="CF1797" i="30"/>
  <c r="CF1798" i="30"/>
  <c r="CF1799" i="30"/>
  <c r="CF1800" i="30"/>
  <c r="CF1801" i="30"/>
  <c r="CF1802" i="30"/>
  <c r="CF1803" i="30"/>
  <c r="CF1804" i="30"/>
  <c r="CF1805" i="30"/>
  <c r="CF1806" i="30"/>
  <c r="CF1807" i="30"/>
  <c r="CF1808" i="30"/>
  <c r="CF1809" i="30"/>
  <c r="CF1810" i="30"/>
  <c r="CF1811" i="30"/>
  <c r="CF1812" i="30"/>
  <c r="CF1813" i="30"/>
  <c r="CF1814" i="30"/>
  <c r="CF1815" i="30"/>
  <c r="CF1816" i="30"/>
  <c r="CF1817" i="30"/>
  <c r="CF1818" i="30"/>
  <c r="CF1819" i="30"/>
  <c r="CF1820" i="30"/>
  <c r="CF1821" i="30"/>
  <c r="CF1822" i="30"/>
  <c r="CF1823" i="30"/>
  <c r="CF1824" i="30"/>
  <c r="CF1825" i="30"/>
  <c r="CF1826" i="30"/>
  <c r="CF1827" i="30"/>
  <c r="CF1828" i="30"/>
  <c r="CF1829" i="30"/>
  <c r="CF1830" i="30"/>
  <c r="CF1831" i="30"/>
  <c r="CF1832" i="30"/>
  <c r="CF1833" i="30"/>
  <c r="CF1834" i="30"/>
  <c r="CF1835" i="30"/>
  <c r="CF1836" i="30"/>
  <c r="CF1837" i="30"/>
  <c r="CF1838" i="30"/>
  <c r="CF1839" i="30"/>
  <c r="CF1840" i="30"/>
  <c r="CF1841" i="30"/>
  <c r="CF1842" i="30"/>
  <c r="CF1843" i="30"/>
  <c r="CF1844" i="30"/>
  <c r="CF1845" i="30"/>
  <c r="CF1846" i="30"/>
  <c r="CF1847" i="30"/>
  <c r="CF1848" i="30"/>
  <c r="CF1849" i="30"/>
  <c r="CF1850" i="30"/>
  <c r="CF1851" i="30"/>
  <c r="CF1852" i="30"/>
  <c r="CF1853" i="30"/>
  <c r="CF1854" i="30"/>
  <c r="CF1855" i="30"/>
  <c r="CF1856" i="30"/>
  <c r="CF1857" i="30"/>
  <c r="CF1858" i="30"/>
  <c r="CF1859" i="30"/>
  <c r="CF1860" i="30"/>
  <c r="CF1861" i="30"/>
  <c r="CF1862" i="30"/>
  <c r="CF1863" i="30"/>
  <c r="CF1864" i="30"/>
  <c r="CF1865" i="30"/>
  <c r="CF1866" i="30"/>
  <c r="CF1867" i="30"/>
  <c r="CF1868" i="30"/>
  <c r="CF1869" i="30"/>
  <c r="CF1870" i="30"/>
  <c r="CF1871" i="30"/>
  <c r="CF1872" i="30"/>
  <c r="CF1873" i="30"/>
  <c r="CF1874" i="30"/>
  <c r="CF1875" i="30"/>
  <c r="CF1876" i="30"/>
  <c r="CF1877" i="30"/>
  <c r="CF1878" i="30"/>
  <c r="CF1879" i="30"/>
  <c r="CF1880" i="30"/>
  <c r="CF1881" i="30"/>
  <c r="CF1882" i="30"/>
  <c r="CF1883" i="30"/>
  <c r="CF1884" i="30"/>
  <c r="CF1885" i="30"/>
  <c r="CF1886" i="30"/>
  <c r="CF1887" i="30"/>
  <c r="CF1888" i="30"/>
  <c r="CF1889" i="30"/>
  <c r="CF1890" i="30"/>
  <c r="CF1891" i="30"/>
  <c r="CF1892" i="30"/>
  <c r="CF1893" i="30"/>
  <c r="CF1894" i="30"/>
  <c r="CF1895" i="30"/>
  <c r="CF1896" i="30"/>
  <c r="CF1897" i="30"/>
  <c r="CF1898" i="30"/>
  <c r="CF1899" i="30"/>
  <c r="CF1900" i="30"/>
  <c r="CF1901" i="30"/>
  <c r="CF1902" i="30"/>
  <c r="CF1903" i="30"/>
  <c r="CF1904" i="30"/>
  <c r="CF1905" i="30"/>
  <c r="CF1906" i="30"/>
  <c r="CF1907" i="30"/>
  <c r="CF1908" i="30"/>
  <c r="CF1909" i="30"/>
  <c r="CF1910" i="30"/>
  <c r="CF1911" i="30"/>
  <c r="CF1912" i="30"/>
  <c r="CF1913" i="30"/>
  <c r="CF1914" i="30"/>
  <c r="CF1915" i="30"/>
  <c r="CF1916" i="30"/>
  <c r="CF1917" i="30"/>
  <c r="CF1918" i="30"/>
  <c r="CF1919" i="30"/>
  <c r="CF1920" i="30"/>
  <c r="CF1921" i="30"/>
  <c r="CF1922" i="30"/>
  <c r="CF1923" i="30"/>
  <c r="CF1924" i="30"/>
  <c r="CF1925" i="30"/>
  <c r="CF1926" i="30"/>
  <c r="CF1927" i="30"/>
  <c r="CF1928" i="30"/>
  <c r="CF1929" i="30"/>
  <c r="CF1930" i="30"/>
  <c r="CF1931" i="30"/>
  <c r="CF1932" i="30"/>
  <c r="CF1933" i="30"/>
  <c r="CF1934" i="30"/>
  <c r="CF1935" i="30"/>
  <c r="CF1936" i="30"/>
  <c r="CF1937" i="30"/>
  <c r="CF1938" i="30"/>
  <c r="CF1939" i="30"/>
  <c r="CF1940" i="30"/>
  <c r="CF1941" i="30"/>
  <c r="CF1942" i="30"/>
  <c r="CF1943" i="30"/>
  <c r="CF1944" i="30"/>
  <c r="CF1945" i="30"/>
  <c r="CF1946" i="30"/>
  <c r="CF1947" i="30"/>
  <c r="CF1948" i="30"/>
  <c r="CF1949" i="30"/>
  <c r="CF1950" i="30"/>
  <c r="CF1951" i="30"/>
  <c r="CF1952" i="30"/>
  <c r="CF1953" i="30"/>
  <c r="CF1954" i="30"/>
  <c r="CF1955" i="30"/>
  <c r="CF1956" i="30"/>
  <c r="CF1957" i="30"/>
  <c r="CF1958" i="30"/>
  <c r="CF1959" i="30"/>
  <c r="CF1960" i="30"/>
  <c r="CF1961" i="30"/>
  <c r="CF1962" i="30"/>
  <c r="CF1963" i="30"/>
  <c r="CF1964" i="30"/>
  <c r="CF1965" i="30"/>
  <c r="CF1966" i="30"/>
  <c r="CF1967" i="30"/>
  <c r="CF1968" i="30"/>
  <c r="CF1969" i="30"/>
  <c r="CF1970" i="30"/>
  <c r="CF1971" i="30"/>
  <c r="CF1972" i="30"/>
  <c r="CF1973" i="30"/>
  <c r="CF1974" i="30"/>
  <c r="CF1975" i="30"/>
  <c r="CF1976" i="30"/>
  <c r="CF1977" i="30"/>
  <c r="CF1978" i="30"/>
  <c r="CF1979" i="30"/>
  <c r="CF1980" i="30"/>
  <c r="CF1981" i="30"/>
  <c r="CF1982" i="30"/>
  <c r="CF1983" i="30"/>
  <c r="CF1984" i="30"/>
  <c r="CF1985" i="30"/>
  <c r="CF1986" i="30"/>
  <c r="CF1987" i="30"/>
  <c r="CF1988" i="30"/>
  <c r="CF1989" i="30"/>
  <c r="CF1990" i="30"/>
  <c r="CF1991" i="30"/>
  <c r="CF1992" i="30"/>
  <c r="CF1993" i="30"/>
  <c r="CF1994" i="30"/>
  <c r="CF1995" i="30"/>
  <c r="CF1996" i="30"/>
  <c r="CF1997" i="30"/>
  <c r="CF1998" i="30"/>
  <c r="CF1999" i="30"/>
  <c r="CF2000" i="30"/>
  <c r="CF2001" i="30"/>
  <c r="CF2002" i="30"/>
  <c r="CF2003" i="30"/>
  <c r="CF2004" i="30"/>
  <c r="CF2005" i="30"/>
  <c r="CF2006" i="30"/>
  <c r="CF2007" i="30"/>
  <c r="CF2008" i="30"/>
  <c r="CF2009" i="30"/>
  <c r="CF2010" i="30"/>
  <c r="CF2011" i="30"/>
  <c r="CF2012" i="30"/>
  <c r="CF2013" i="30"/>
  <c r="CF2014" i="30"/>
  <c r="CF2015" i="30"/>
  <c r="CF2016" i="30"/>
  <c r="CF2017" i="30"/>
  <c r="CF2018" i="30"/>
  <c r="CF2019" i="30"/>
  <c r="CF2020" i="30"/>
  <c r="CF2021" i="30"/>
  <c r="CF2022" i="30"/>
  <c r="CF2023" i="30"/>
  <c r="CF2024" i="30"/>
  <c r="CF2025" i="30"/>
  <c r="CF2026" i="30"/>
  <c r="CF2027" i="30"/>
  <c r="CF2028" i="30"/>
  <c r="CF2029" i="30"/>
  <c r="CF2030" i="30"/>
  <c r="CF2031" i="30"/>
  <c r="CF2032" i="30"/>
  <c r="CF2033" i="30"/>
  <c r="CF2034" i="30"/>
  <c r="CF2035" i="30"/>
  <c r="CF2036" i="30"/>
  <c r="CF2037" i="30"/>
  <c r="CF2038" i="30"/>
  <c r="CF2039" i="30"/>
  <c r="CF2040" i="30"/>
  <c r="CF2041" i="30"/>
  <c r="CF2042" i="30"/>
  <c r="CF2043" i="30"/>
  <c r="CF2044" i="30"/>
  <c r="CF2045" i="30"/>
  <c r="CF2046" i="30"/>
  <c r="CF2047" i="30"/>
  <c r="CF2048" i="30"/>
  <c r="CF2049" i="30"/>
  <c r="CF2050" i="30"/>
  <c r="CF2051" i="30"/>
  <c r="CF2052" i="30"/>
  <c r="CF2053" i="30"/>
  <c r="CF2054" i="30"/>
  <c r="CF2055" i="30"/>
  <c r="CF2056" i="30"/>
  <c r="CF2057" i="30"/>
  <c r="CF2058" i="30"/>
  <c r="CF2059" i="30"/>
  <c r="CF2060" i="30"/>
  <c r="CF2061" i="30"/>
  <c r="CF2062" i="30"/>
  <c r="CF2063" i="30"/>
  <c r="CF2064" i="30"/>
  <c r="CF2065" i="30"/>
  <c r="CF2066" i="30"/>
  <c r="CF2067" i="30"/>
  <c r="CF2068" i="30"/>
  <c r="CF2069" i="30"/>
  <c r="CF2070" i="30"/>
  <c r="CF2071" i="30"/>
  <c r="CF2072" i="30"/>
  <c r="CF2073" i="30"/>
  <c r="CF2074" i="30"/>
  <c r="CF2075" i="30"/>
  <c r="CF2076" i="30"/>
  <c r="CF2077" i="30"/>
  <c r="CF2078" i="30"/>
  <c r="CF2079" i="30"/>
  <c r="CF2080" i="30"/>
  <c r="CF2081" i="30"/>
  <c r="CF2082" i="30"/>
  <c r="CF2083" i="30"/>
  <c r="CF2084" i="30"/>
  <c r="CF2085" i="30"/>
  <c r="CF2086" i="30"/>
  <c r="CF2087" i="30"/>
  <c r="CF2088" i="30"/>
  <c r="CF2089" i="30"/>
  <c r="CF2090" i="30"/>
  <c r="CF2091" i="30"/>
  <c r="CF2092" i="30"/>
  <c r="CF2093" i="30"/>
  <c r="CF2094" i="30"/>
  <c r="CF2095" i="30"/>
  <c r="CF2096" i="30"/>
  <c r="CF2097" i="30"/>
  <c r="CF2098" i="30"/>
  <c r="CF2099" i="30"/>
  <c r="CF2100" i="30"/>
  <c r="CF2101" i="30"/>
  <c r="CF2102" i="30"/>
  <c r="CF2103" i="30"/>
  <c r="CF2104" i="30"/>
  <c r="CF2105" i="30"/>
  <c r="CF2106" i="30"/>
  <c r="CF2107" i="30"/>
  <c r="CF2108" i="30"/>
  <c r="CF2109" i="30"/>
  <c r="CF2110" i="30"/>
  <c r="CF2111" i="30"/>
  <c r="CF2112" i="30"/>
  <c r="CF2113" i="30"/>
  <c r="CF2114" i="30"/>
  <c r="CF2115" i="30"/>
  <c r="CF2116" i="30"/>
  <c r="CF2117" i="30"/>
  <c r="CF2118" i="30"/>
  <c r="CF2119" i="30"/>
  <c r="CF2120" i="30"/>
  <c r="CF2121" i="30"/>
  <c r="CF2122" i="30"/>
  <c r="CF2123" i="30"/>
  <c r="CF2124" i="30"/>
  <c r="CF2125" i="30"/>
  <c r="CF2126" i="30"/>
  <c r="CF2127" i="30"/>
  <c r="CF2128" i="30"/>
  <c r="CF2129" i="30"/>
  <c r="CF2130" i="30"/>
  <c r="CF2131" i="30"/>
  <c r="CF2132" i="30"/>
  <c r="CF2133" i="30"/>
  <c r="CF2134" i="30"/>
  <c r="CF2135" i="30"/>
  <c r="CF2136" i="30"/>
  <c r="CF2137" i="30"/>
  <c r="CF2138" i="30"/>
  <c r="CF2139" i="30"/>
  <c r="CF2140" i="30"/>
  <c r="CF2141" i="30"/>
  <c r="CF2142" i="30"/>
  <c r="CF2143" i="30"/>
  <c r="CF2144" i="30"/>
  <c r="CF2145" i="30"/>
  <c r="CF2146" i="30"/>
  <c r="CF2147" i="30"/>
  <c r="CF2148" i="30"/>
  <c r="CF2149" i="30"/>
  <c r="CF2150" i="30"/>
  <c r="CF2151" i="30"/>
  <c r="CF2152" i="30"/>
  <c r="CF2153" i="30"/>
  <c r="CF2154" i="30"/>
  <c r="CF2155" i="30"/>
  <c r="CF2156" i="30"/>
  <c r="CF2157" i="30"/>
  <c r="CF2158" i="30"/>
  <c r="CF2159" i="30"/>
  <c r="CF2160" i="30"/>
  <c r="CF2161" i="30"/>
  <c r="CF2162" i="30"/>
  <c r="CF2163" i="30"/>
  <c r="CF2164" i="30"/>
  <c r="CF2165" i="30"/>
  <c r="CF2166" i="30"/>
  <c r="CF2167" i="30"/>
  <c r="CF2168" i="30"/>
  <c r="CF2169" i="30"/>
  <c r="CF2170" i="30"/>
  <c r="CF2171" i="30"/>
  <c r="CF2172" i="30"/>
  <c r="CF2173" i="30"/>
  <c r="CF2174" i="30"/>
  <c r="CF2175" i="30"/>
  <c r="CF2176" i="30"/>
  <c r="CF2177" i="30"/>
  <c r="CF2178" i="30"/>
  <c r="CF2179" i="30"/>
  <c r="CF2180" i="30"/>
  <c r="CF2181" i="30"/>
  <c r="CF2182" i="30"/>
  <c r="CF2183" i="30"/>
  <c r="CF2184" i="30"/>
  <c r="CF2185" i="30"/>
  <c r="CF2186" i="30"/>
  <c r="CF2187" i="30"/>
  <c r="CF2188" i="30"/>
  <c r="CF2189" i="30"/>
  <c r="CF2190" i="30"/>
  <c r="CF2191" i="30"/>
  <c r="CF2192" i="30"/>
  <c r="CF2193" i="30"/>
  <c r="CF2194" i="30"/>
  <c r="CF2195" i="30"/>
  <c r="CF2196" i="30"/>
  <c r="CF2197" i="30"/>
  <c r="CF2198" i="30"/>
  <c r="CF2199" i="30"/>
  <c r="CF2200" i="30"/>
  <c r="CF2201" i="30"/>
  <c r="CF2202" i="30"/>
  <c r="CF2203" i="30"/>
  <c r="CF2204" i="30"/>
  <c r="CF2205" i="30"/>
  <c r="CF2206" i="30"/>
  <c r="CF2207" i="30"/>
  <c r="CF2208" i="30"/>
  <c r="CF2209" i="30"/>
  <c r="CF2210" i="30"/>
  <c r="CF2211" i="30"/>
  <c r="CF2212" i="30"/>
  <c r="CF2213" i="30"/>
  <c r="CF2214" i="30"/>
  <c r="CF2215" i="30"/>
  <c r="CF2216" i="30"/>
  <c r="CF2217" i="30"/>
  <c r="CF2218" i="30"/>
  <c r="CF2219" i="30"/>
  <c r="CF2220" i="30"/>
  <c r="CF2221" i="30"/>
  <c r="CF2222" i="30"/>
  <c r="CF2223" i="30"/>
  <c r="CF2224" i="30"/>
  <c r="CF2225" i="30"/>
  <c r="CF2226" i="30"/>
  <c r="CF2227" i="30"/>
  <c r="CF2228" i="30"/>
  <c r="CF2229" i="30"/>
  <c r="CF2230" i="30"/>
  <c r="CF2231" i="30"/>
  <c r="CF2232" i="30"/>
  <c r="CF2233" i="30"/>
  <c r="CF2234" i="30"/>
  <c r="CF2235" i="30"/>
  <c r="CF2236" i="30"/>
  <c r="CF2237" i="30"/>
  <c r="CF2238" i="30"/>
  <c r="CF2239" i="30"/>
  <c r="CF2240" i="30"/>
  <c r="CF2241" i="30"/>
  <c r="CF2242" i="30"/>
  <c r="CF2243" i="30"/>
  <c r="CF2244" i="30"/>
  <c r="CF2245" i="30"/>
  <c r="CF2246" i="30"/>
  <c r="CF2247" i="30"/>
  <c r="CF2248" i="30"/>
  <c r="CF2249" i="30"/>
  <c r="CF2250" i="30"/>
  <c r="CF2251" i="30"/>
  <c r="CF2252" i="30"/>
  <c r="CF2253" i="30"/>
  <c r="CF2254" i="30"/>
  <c r="CF2255" i="30"/>
  <c r="CF2256" i="30"/>
  <c r="CF2257" i="30"/>
  <c r="CF2258" i="30"/>
  <c r="CF2259" i="30"/>
  <c r="CF2260" i="30"/>
  <c r="CF2261" i="30"/>
  <c r="CF2262" i="30"/>
  <c r="CF2263" i="30"/>
  <c r="CF2264" i="30"/>
  <c r="CF2265" i="30"/>
  <c r="CF2266" i="30"/>
  <c r="CF2267" i="30"/>
  <c r="CF2268" i="30"/>
  <c r="CF2269" i="30"/>
  <c r="CF2270" i="30"/>
  <c r="CF2271" i="30"/>
  <c r="CF2272" i="30"/>
  <c r="CF2273" i="30"/>
  <c r="CF2274" i="30"/>
  <c r="CF2275" i="30"/>
  <c r="CF2276" i="30"/>
  <c r="CF2277" i="30"/>
  <c r="CF2278" i="30"/>
  <c r="CF2279" i="30"/>
  <c r="CF2280" i="30"/>
  <c r="CF2281" i="30"/>
  <c r="CF2282" i="30"/>
  <c r="CF2283" i="30"/>
  <c r="CF2284" i="30"/>
  <c r="CF2285" i="30"/>
  <c r="CF2286" i="30"/>
  <c r="CF2287" i="30"/>
  <c r="CF2288" i="30"/>
  <c r="CF2289" i="30"/>
  <c r="CF2290" i="30"/>
  <c r="CF2291" i="30"/>
  <c r="CF2292" i="30"/>
  <c r="CF2293" i="30"/>
  <c r="CF2294" i="30"/>
  <c r="CF2295" i="30"/>
  <c r="CF2296" i="30"/>
  <c r="CF2297" i="30"/>
  <c r="CF2298" i="30"/>
  <c r="CF2299" i="30"/>
  <c r="CF2300" i="30"/>
  <c r="CF2301" i="30"/>
  <c r="CF2302" i="30"/>
  <c r="CF2303" i="30"/>
  <c r="CF2304" i="30"/>
  <c r="CF2305" i="30"/>
  <c r="CF2306" i="30"/>
  <c r="CF2307" i="30"/>
  <c r="CF2308" i="30"/>
  <c r="CF2309" i="30"/>
  <c r="CF2310" i="30"/>
  <c r="CF2311" i="30"/>
  <c r="CF2312" i="30"/>
  <c r="CF2313" i="30"/>
  <c r="CF2314" i="30"/>
  <c r="CF2315" i="30"/>
  <c r="CF2316" i="30"/>
  <c r="CF2317" i="30"/>
  <c r="CF2318" i="30"/>
  <c r="CF2319" i="30"/>
  <c r="CF2320" i="30"/>
  <c r="CF2321" i="30"/>
  <c r="CF2322" i="30"/>
  <c r="CF2323" i="30"/>
  <c r="CF2324" i="30"/>
  <c r="CF2325" i="30"/>
  <c r="CF2326" i="30"/>
  <c r="CF2327" i="30"/>
  <c r="CF2328" i="30"/>
  <c r="CF2329" i="30"/>
  <c r="CF2330" i="30"/>
  <c r="CF2331" i="30"/>
  <c r="CF2332" i="30"/>
  <c r="CF2333" i="30"/>
  <c r="CF2334" i="30"/>
  <c r="CF2335" i="30"/>
  <c r="CF2336" i="30"/>
  <c r="CF2337" i="30"/>
  <c r="CF2338" i="30"/>
  <c r="CF2339" i="30"/>
  <c r="CF2340" i="30"/>
  <c r="CF2341" i="30"/>
  <c r="CF2342" i="30"/>
  <c r="CF2343" i="30"/>
  <c r="CF2344" i="30"/>
  <c r="CF2345" i="30"/>
  <c r="CF2346" i="30"/>
  <c r="CF2347" i="30"/>
  <c r="CF2348" i="30"/>
  <c r="CF2349" i="30"/>
  <c r="CF2350" i="30"/>
  <c r="CF2351" i="30"/>
  <c r="CF2352" i="30"/>
  <c r="CF2353" i="30"/>
  <c r="CF2354" i="30"/>
  <c r="CF2355" i="30"/>
  <c r="CF2356" i="30"/>
  <c r="CF2357" i="30"/>
  <c r="CF2358" i="30"/>
  <c r="CF2359" i="30"/>
  <c r="CF2360" i="30"/>
  <c r="CF2361" i="30"/>
  <c r="CF2362" i="30"/>
  <c r="CF2363" i="30"/>
  <c r="CF2364" i="30"/>
  <c r="CF2365" i="30"/>
  <c r="CF2366" i="30"/>
  <c r="CF2367" i="30"/>
  <c r="CF2368" i="30"/>
  <c r="CF2369" i="30"/>
  <c r="CF2370" i="30"/>
  <c r="CF2371" i="30"/>
  <c r="CF2372" i="30"/>
  <c r="CF2373" i="30"/>
  <c r="CF2374" i="30"/>
  <c r="CF2375" i="30"/>
  <c r="CF2376" i="30"/>
  <c r="CF2377" i="30"/>
  <c r="CF2378" i="30"/>
  <c r="CF2379" i="30"/>
  <c r="CF2380" i="30"/>
  <c r="CF2381" i="30"/>
  <c r="CF2382" i="30"/>
  <c r="CF2383" i="30"/>
  <c r="CF2384" i="30"/>
  <c r="CF2385" i="30"/>
  <c r="CF2386" i="30"/>
  <c r="CF2387" i="30"/>
  <c r="CF2388" i="30"/>
  <c r="CF2389" i="30"/>
  <c r="CF2390" i="30"/>
  <c r="CF2391" i="30"/>
  <c r="CF2392" i="30"/>
  <c r="CF2393" i="30"/>
  <c r="CF2394" i="30"/>
  <c r="CF2395" i="30"/>
  <c r="CF2396" i="30"/>
  <c r="CF2397" i="30"/>
  <c r="CF2398" i="30"/>
  <c r="CF2399" i="30"/>
  <c r="CF2400" i="30"/>
  <c r="CF2401" i="30"/>
  <c r="CF2402" i="30"/>
  <c r="CF2403" i="30"/>
  <c r="CF2404" i="30"/>
  <c r="CF2405" i="30"/>
  <c r="CF2406" i="30"/>
  <c r="CF2407" i="30"/>
  <c r="CF2408" i="30"/>
  <c r="CF2409" i="30"/>
  <c r="CF2410" i="30"/>
  <c r="CF2411" i="30"/>
  <c r="CF2412" i="30"/>
  <c r="CF2413" i="30"/>
  <c r="CF2414" i="30"/>
  <c r="CF2415" i="30"/>
  <c r="CF2416" i="30"/>
  <c r="CF2417" i="30"/>
  <c r="CF2418" i="30"/>
  <c r="CF2419" i="30"/>
  <c r="CF2420" i="30"/>
  <c r="CF2421" i="30"/>
  <c r="CF2422" i="30"/>
  <c r="CF2423" i="30"/>
  <c r="CF2424" i="30"/>
  <c r="CF2425" i="30"/>
  <c r="CF2426" i="30"/>
  <c r="CF2427" i="30"/>
  <c r="CF2428" i="30"/>
  <c r="CF2429" i="30"/>
  <c r="CF2430" i="30"/>
  <c r="CF2431" i="30"/>
  <c r="CF2432" i="30"/>
  <c r="CF2433" i="30"/>
  <c r="CF2434" i="30"/>
  <c r="CF2435" i="30"/>
  <c r="CF2436" i="30"/>
  <c r="CF2437" i="30"/>
  <c r="CF2438" i="30"/>
  <c r="CF2439" i="30"/>
  <c r="CF2440" i="30"/>
  <c r="CF2441" i="30"/>
  <c r="CF2442" i="30"/>
  <c r="CF2443" i="30"/>
  <c r="CF2444" i="30"/>
  <c r="CF2445" i="30"/>
  <c r="CF2446" i="30"/>
  <c r="CF2447" i="30"/>
  <c r="CF2448" i="30"/>
  <c r="CF2449" i="30"/>
  <c r="CF2450" i="30"/>
  <c r="CF2451" i="30"/>
  <c r="CF2452" i="30"/>
  <c r="CF2453" i="30"/>
  <c r="CF2454" i="30"/>
  <c r="CF2455" i="30"/>
  <c r="CF2456" i="30"/>
  <c r="CF2457" i="30"/>
  <c r="CF2458" i="30"/>
  <c r="CF2459" i="30"/>
  <c r="CF2460" i="30"/>
  <c r="CF2461" i="30"/>
  <c r="CF2462" i="30"/>
  <c r="CF2463" i="30"/>
  <c r="CF2464" i="30"/>
  <c r="CF2465" i="30"/>
  <c r="CF2466" i="30"/>
  <c r="CF2467" i="30"/>
  <c r="CF2468" i="30"/>
  <c r="CF2469" i="30"/>
  <c r="CF2470" i="30"/>
  <c r="CF2471" i="30"/>
  <c r="CF2472" i="30"/>
  <c r="CF2473" i="30"/>
  <c r="CF2474" i="30"/>
  <c r="CF2475" i="30"/>
  <c r="CF2476" i="30"/>
  <c r="CF2477" i="30"/>
  <c r="CF2478" i="30"/>
  <c r="CF2479" i="30"/>
  <c r="CF2480" i="30"/>
  <c r="CF2481" i="30"/>
  <c r="CF2482" i="30"/>
  <c r="CF2483" i="30"/>
  <c r="CF2484" i="30"/>
  <c r="CF2485" i="30"/>
  <c r="CF2486" i="30"/>
  <c r="CF2487" i="30"/>
  <c r="CF2488" i="30"/>
  <c r="CF2489" i="30"/>
  <c r="CF2490" i="30"/>
  <c r="CF2491" i="30"/>
  <c r="CF2492" i="30"/>
  <c r="CF2493" i="30"/>
  <c r="CF2494" i="30"/>
  <c r="CF2495" i="30"/>
  <c r="CF2496" i="30"/>
  <c r="CF2497" i="30"/>
  <c r="CF2498" i="30"/>
  <c r="CF2499" i="30"/>
  <c r="CF2500" i="30"/>
  <c r="CF2501" i="30"/>
  <c r="AK25" i="30"/>
  <c r="AP26" i="30"/>
  <c r="CG27" i="30"/>
  <c r="CG28" i="30"/>
  <c r="CH29" i="30"/>
  <c r="CH6" i="30"/>
  <c r="CH7" i="30"/>
  <c r="CH12" i="30"/>
  <c r="CH15" i="30"/>
  <c r="CH16" i="30"/>
  <c r="CH17" i="30"/>
  <c r="CH18" i="30"/>
  <c r="CH21" i="30"/>
  <c r="CH22" i="30"/>
  <c r="CH26" i="30"/>
  <c r="CH27" i="30"/>
  <c r="CJ5" i="30"/>
  <c r="CJ9" i="30"/>
  <c r="CJ10" i="30"/>
  <c r="CJ13" i="30"/>
  <c r="CJ14" i="30"/>
  <c r="CJ2" i="30"/>
  <c r="CJ3" i="30"/>
  <c r="CJ20" i="30"/>
  <c r="CJ21" i="30"/>
  <c r="CJ24" i="30"/>
  <c r="CJ26" i="30"/>
  <c r="CK5" i="30"/>
  <c r="CK6" i="30"/>
  <c r="CK9" i="30"/>
  <c r="CK10" i="30"/>
  <c r="CK13" i="30"/>
  <c r="CK14" i="30"/>
  <c r="CK16" i="30"/>
  <c r="CK2" i="30"/>
  <c r="CK18" i="30"/>
  <c r="CK19" i="30"/>
  <c r="CK23" i="30"/>
  <c r="CK26" i="30"/>
  <c r="CK27" i="30"/>
  <c r="CL5" i="30"/>
  <c r="CL6" i="30"/>
  <c r="CL9" i="30"/>
  <c r="CL10" i="30"/>
  <c r="CL13" i="30"/>
  <c r="CL14" i="30"/>
  <c r="CL16" i="30"/>
  <c r="CL2" i="30"/>
  <c r="CL18" i="30"/>
  <c r="CL19" i="30"/>
  <c r="CL23" i="30"/>
  <c r="CL26" i="30"/>
  <c r="CL27" i="30"/>
  <c r="CM5" i="30"/>
  <c r="CM6" i="30"/>
  <c r="CM9" i="30"/>
  <c r="CM10" i="30"/>
  <c r="CM13" i="30"/>
  <c r="CM14" i="30"/>
  <c r="CM16" i="30"/>
  <c r="CM2" i="30"/>
  <c r="CM18" i="30"/>
  <c r="CM19" i="30"/>
  <c r="CM23" i="30"/>
  <c r="CM26" i="30"/>
  <c r="CM27" i="30"/>
  <c r="CN5" i="30"/>
  <c r="CN6" i="30"/>
  <c r="CN9" i="30"/>
  <c r="CN10" i="30"/>
  <c r="CN13" i="30"/>
  <c r="CN14" i="30"/>
  <c r="CN16" i="30"/>
  <c r="CN2" i="30"/>
  <c r="CN18" i="30"/>
  <c r="CN19" i="30"/>
  <c r="CN23" i="30"/>
  <c r="CN26" i="30"/>
  <c r="CN27" i="30"/>
  <c r="AP10" i="30"/>
  <c r="AP13" i="30"/>
  <c r="AP19" i="30"/>
  <c r="AP20" i="30"/>
  <c r="AP23" i="30"/>
  <c r="AP24" i="30"/>
  <c r="AP27" i="30"/>
  <c r="AP28" i="30"/>
  <c r="AN13" i="30"/>
  <c r="AN17" i="30"/>
  <c r="AN20" i="30"/>
  <c r="AN21" i="30"/>
  <c r="AN24" i="30"/>
  <c r="AN25" i="30"/>
  <c r="AN29" i="30"/>
  <c r="AK17" i="30"/>
  <c r="AK18" i="30"/>
  <c r="AK21" i="30"/>
  <c r="AK22" i="30"/>
  <c r="AK26" i="30"/>
  <c r="AK29" i="30"/>
  <c r="BZ17" i="30"/>
  <c r="BZ18" i="30"/>
  <c r="BZ21" i="30"/>
  <c r="BZ22" i="30"/>
  <c r="BZ26" i="30"/>
  <c r="BZ29" i="30"/>
  <c r="BY10" i="30"/>
  <c r="BY18" i="30"/>
  <c r="BY19" i="30"/>
  <c r="BY23" i="30"/>
  <c r="BY26" i="30"/>
  <c r="BY27" i="30"/>
  <c r="BX10" i="30"/>
  <c r="BX13" i="30"/>
  <c r="BX19" i="30"/>
  <c r="BX20" i="30"/>
  <c r="BX23" i="30"/>
  <c r="BX24" i="30"/>
  <c r="BX27" i="30"/>
  <c r="BX28" i="30"/>
  <c r="BW13" i="30"/>
  <c r="BW17" i="30"/>
  <c r="BW20" i="30"/>
  <c r="BW21" i="30"/>
  <c r="BW24" i="30"/>
  <c r="BW25" i="30"/>
  <c r="BW29" i="30"/>
  <c r="BV17" i="30"/>
  <c r="BV18" i="30"/>
  <c r="BV21" i="30"/>
  <c r="BV22" i="30"/>
  <c r="BV26" i="30"/>
  <c r="BV29" i="30"/>
  <c r="BU10" i="30"/>
  <c r="BU18" i="30"/>
  <c r="BU19" i="30"/>
  <c r="BU23" i="30"/>
  <c r="BU26" i="30"/>
  <c r="BU27" i="30"/>
  <c r="CH2" i="30"/>
  <c r="CH3" i="30"/>
  <c r="CH4" i="30"/>
  <c r="CH5" i="30"/>
  <c r="CH8" i="30"/>
  <c r="CH10" i="30"/>
  <c r="CH23" i="30"/>
  <c r="CH24" i="30"/>
  <c r="CH25" i="30"/>
  <c r="CH28" i="30"/>
  <c r="CH30" i="30"/>
  <c r="CH31" i="30"/>
  <c r="CH32" i="30"/>
  <c r="CH33" i="30"/>
  <c r="CH34" i="30"/>
  <c r="CH35" i="30"/>
  <c r="CH36" i="30"/>
  <c r="CH37" i="30"/>
  <c r="CH38" i="30"/>
  <c r="CH39" i="30"/>
  <c r="CH40" i="30"/>
  <c r="CH41" i="30"/>
  <c r="CH42" i="30"/>
  <c r="CH43" i="30"/>
  <c r="CH44" i="30"/>
  <c r="CH45" i="30"/>
  <c r="CH46" i="30"/>
  <c r="CH47" i="30"/>
  <c r="CH48" i="30"/>
  <c r="CH49" i="30"/>
  <c r="CH50" i="30"/>
  <c r="CH51" i="30"/>
  <c r="CH52" i="30"/>
  <c r="CH53" i="30"/>
  <c r="CH54" i="30"/>
  <c r="CH55" i="30"/>
  <c r="CH56" i="30"/>
  <c r="CH57" i="30"/>
  <c r="CH58" i="30"/>
  <c r="CH59" i="30"/>
  <c r="CH60" i="30"/>
  <c r="CH61" i="30"/>
  <c r="CH62" i="30"/>
  <c r="CH63" i="30"/>
  <c r="CH64" i="30"/>
  <c r="CH65" i="30"/>
  <c r="CH66" i="30"/>
  <c r="CH67" i="30"/>
  <c r="CH68" i="30"/>
  <c r="CH69" i="30"/>
  <c r="CH70" i="30"/>
  <c r="CH71" i="30"/>
  <c r="CH72" i="30"/>
  <c r="CH73" i="30"/>
  <c r="CH74" i="30"/>
  <c r="CH75" i="30"/>
  <c r="CH76" i="30"/>
  <c r="CH77" i="30"/>
  <c r="CH78" i="30"/>
  <c r="CH79" i="30"/>
  <c r="CH80" i="30"/>
  <c r="CH81" i="30"/>
  <c r="CH82" i="30"/>
  <c r="CH83" i="30"/>
  <c r="CH84" i="30"/>
  <c r="CH85" i="30"/>
  <c r="CH86" i="30"/>
  <c r="CH87" i="30"/>
  <c r="CH88" i="30"/>
  <c r="CH89" i="30"/>
  <c r="CH90" i="30"/>
  <c r="CH91" i="30"/>
  <c r="CH92" i="30"/>
  <c r="CH93" i="30"/>
  <c r="CH94" i="30"/>
  <c r="CH95" i="30"/>
  <c r="CH96" i="30"/>
  <c r="CH97" i="30"/>
  <c r="CH98" i="30"/>
  <c r="CH99" i="30"/>
  <c r="CH100" i="30"/>
  <c r="CH101" i="30"/>
  <c r="CH102" i="30"/>
  <c r="CH103" i="30"/>
  <c r="CH104" i="30"/>
  <c r="CH105" i="30"/>
  <c r="CH106" i="30"/>
  <c r="CH107" i="30"/>
  <c r="CH108" i="30"/>
  <c r="CH109" i="30"/>
  <c r="CH110" i="30"/>
  <c r="CH111" i="30"/>
  <c r="CH112" i="30"/>
  <c r="CH113" i="30"/>
  <c r="CH114" i="30"/>
  <c r="CH115" i="30"/>
  <c r="CH116" i="30"/>
  <c r="CH117" i="30"/>
  <c r="CH118" i="30"/>
  <c r="CH119" i="30"/>
  <c r="CH120" i="30"/>
  <c r="CH121" i="30"/>
  <c r="CH122" i="30"/>
  <c r="CH123" i="30"/>
  <c r="CH124" i="30"/>
  <c r="CH125" i="30"/>
  <c r="CH126" i="30"/>
  <c r="CH127" i="30"/>
  <c r="CH128" i="30"/>
  <c r="CH129" i="30"/>
  <c r="CH130" i="30"/>
  <c r="CH131" i="30"/>
  <c r="CH132" i="30"/>
  <c r="CH133" i="30"/>
  <c r="CH134" i="30"/>
  <c r="CH135" i="30"/>
  <c r="CH136" i="30"/>
  <c r="CH137" i="30"/>
  <c r="CH138" i="30"/>
  <c r="CH139" i="30"/>
  <c r="CH140" i="30"/>
  <c r="CH141" i="30"/>
  <c r="CH142" i="30"/>
  <c r="CH143" i="30"/>
  <c r="CH144" i="30"/>
  <c r="CH145" i="30"/>
  <c r="CH146" i="30"/>
  <c r="CH147" i="30"/>
  <c r="CH148" i="30"/>
  <c r="CH149" i="30"/>
  <c r="CH150" i="30"/>
  <c r="CH151" i="30"/>
  <c r="CH152" i="30"/>
  <c r="CH153" i="30"/>
  <c r="CH154" i="30"/>
  <c r="CH155" i="30"/>
  <c r="CH156" i="30"/>
  <c r="CH157" i="30"/>
  <c r="CH158" i="30"/>
  <c r="CH159" i="30"/>
  <c r="CH160" i="30"/>
  <c r="CH161" i="30"/>
  <c r="CH162" i="30"/>
  <c r="CH163" i="30"/>
  <c r="CH164" i="30"/>
  <c r="CH165" i="30"/>
  <c r="CH166" i="30"/>
  <c r="CH167" i="30"/>
  <c r="CH168" i="30"/>
  <c r="CH169" i="30"/>
  <c r="CH170" i="30"/>
  <c r="CH171" i="30"/>
  <c r="CH172" i="30"/>
  <c r="CH173" i="30"/>
  <c r="CH174" i="30"/>
  <c r="CH175" i="30"/>
  <c r="CH176" i="30"/>
  <c r="CH177" i="30"/>
  <c r="CH178" i="30"/>
  <c r="CH179" i="30"/>
  <c r="CH180" i="30"/>
  <c r="CH181" i="30"/>
  <c r="CH182" i="30"/>
  <c r="CH183" i="30"/>
  <c r="CH184" i="30"/>
  <c r="CH185" i="30"/>
  <c r="CH186" i="30"/>
  <c r="CH187" i="30"/>
  <c r="CH188" i="30"/>
  <c r="CH189" i="30"/>
  <c r="CH190" i="30"/>
  <c r="CH191" i="30"/>
  <c r="CH192" i="30"/>
  <c r="CH193" i="30"/>
  <c r="CH194" i="30"/>
  <c r="CH195" i="30"/>
  <c r="CH196" i="30"/>
  <c r="CH197" i="30"/>
  <c r="CH198" i="30"/>
  <c r="CH199" i="30"/>
  <c r="CH200" i="30"/>
  <c r="CH201" i="30"/>
  <c r="CH202" i="30"/>
  <c r="CH203" i="30"/>
  <c r="CH204" i="30"/>
  <c r="CH205" i="30"/>
  <c r="CH206" i="30"/>
  <c r="CH207" i="30"/>
  <c r="CH208" i="30"/>
  <c r="CH209" i="30"/>
  <c r="CH210" i="30"/>
  <c r="CH211" i="30"/>
  <c r="CH212" i="30"/>
  <c r="CH213" i="30"/>
  <c r="CH214" i="30"/>
  <c r="CH215" i="30"/>
  <c r="CH216" i="30"/>
  <c r="CH217" i="30"/>
  <c r="CH218" i="30"/>
  <c r="CH219" i="30"/>
  <c r="CH220" i="30"/>
  <c r="CH221" i="30"/>
  <c r="CH222" i="30"/>
  <c r="CH223" i="30"/>
  <c r="CH224" i="30"/>
  <c r="CH225" i="30"/>
  <c r="CH226" i="30"/>
  <c r="CH227" i="30"/>
  <c r="CH228" i="30"/>
  <c r="CH229" i="30"/>
  <c r="CH230" i="30"/>
  <c r="CH231" i="30"/>
  <c r="CH232" i="30"/>
  <c r="CH233" i="30"/>
  <c r="CH234" i="30"/>
  <c r="CH235" i="30"/>
  <c r="CH236" i="30"/>
  <c r="CH237" i="30"/>
  <c r="CH238" i="30"/>
  <c r="CH239" i="30"/>
  <c r="CH240" i="30"/>
  <c r="CH241" i="30"/>
  <c r="CH242" i="30"/>
  <c r="CH243" i="30"/>
  <c r="CH244" i="30"/>
  <c r="CH245" i="30"/>
  <c r="CH246" i="30"/>
  <c r="CH247" i="30"/>
  <c r="CH248" i="30"/>
  <c r="CH249" i="30"/>
  <c r="CH250" i="30"/>
  <c r="CH251" i="30"/>
  <c r="CH252" i="30"/>
  <c r="CH253" i="30"/>
  <c r="CH254" i="30"/>
  <c r="CH255" i="30"/>
  <c r="CH256" i="30"/>
  <c r="CH257" i="30"/>
  <c r="CH258" i="30"/>
  <c r="CH259" i="30"/>
  <c r="CH260" i="30"/>
  <c r="CH261" i="30"/>
  <c r="CH262" i="30"/>
  <c r="CH263" i="30"/>
  <c r="CH264" i="30"/>
  <c r="CH265" i="30"/>
  <c r="CH266" i="30"/>
  <c r="CH267" i="30"/>
  <c r="CH268" i="30"/>
  <c r="CH269" i="30"/>
  <c r="CH270" i="30"/>
  <c r="CH271" i="30"/>
  <c r="CH272" i="30"/>
  <c r="CH273" i="30"/>
  <c r="CH274" i="30"/>
  <c r="CH275" i="30"/>
  <c r="CH276" i="30"/>
  <c r="CH277" i="30"/>
  <c r="CH278" i="30"/>
  <c r="CH279" i="30"/>
  <c r="CH280" i="30"/>
  <c r="CH281" i="30"/>
  <c r="CH282" i="30"/>
  <c r="CH283" i="30"/>
  <c r="CH284" i="30"/>
  <c r="CH285" i="30"/>
  <c r="CH286" i="30"/>
  <c r="CH287" i="30"/>
  <c r="CH288" i="30"/>
  <c r="CH289" i="30"/>
  <c r="CH290" i="30"/>
  <c r="CH291" i="30"/>
  <c r="CH292" i="30"/>
  <c r="CH293" i="30"/>
  <c r="CH294" i="30"/>
  <c r="CH295" i="30"/>
  <c r="CH296" i="30"/>
  <c r="CH297" i="30"/>
  <c r="CH298" i="30"/>
  <c r="CH299" i="30"/>
  <c r="CH300" i="30"/>
  <c r="CH301" i="30"/>
  <c r="CH302" i="30"/>
  <c r="CH303" i="30"/>
  <c r="CH304" i="30"/>
  <c r="CH305" i="30"/>
  <c r="CH306" i="30"/>
  <c r="CH307" i="30"/>
  <c r="CH308" i="30"/>
  <c r="CH309" i="30"/>
  <c r="CH310" i="30"/>
  <c r="CH311" i="30"/>
  <c r="CH312" i="30"/>
  <c r="CH313" i="30"/>
  <c r="CH314" i="30"/>
  <c r="CH315" i="30"/>
  <c r="CH316" i="30"/>
  <c r="CH317" i="30"/>
  <c r="CH318" i="30"/>
  <c r="CH319" i="30"/>
  <c r="CH320" i="30"/>
  <c r="CH321" i="30"/>
  <c r="CH322" i="30"/>
  <c r="CH323" i="30"/>
  <c r="CH324" i="30"/>
  <c r="CH325" i="30"/>
  <c r="CH326" i="30"/>
  <c r="CH327" i="30"/>
  <c r="CH328" i="30"/>
  <c r="CH329" i="30"/>
  <c r="CH330" i="30"/>
  <c r="CH331" i="30"/>
  <c r="CH332" i="30"/>
  <c r="CH333" i="30"/>
  <c r="CH334" i="30"/>
  <c r="CH335" i="30"/>
  <c r="CH336" i="30"/>
  <c r="CH337" i="30"/>
  <c r="CH338" i="30"/>
  <c r="CH339" i="30"/>
  <c r="CH340" i="30"/>
  <c r="CH341" i="30"/>
  <c r="CH342" i="30"/>
  <c r="CH343" i="30"/>
  <c r="CH344" i="30"/>
  <c r="CH345" i="30"/>
  <c r="CH346" i="30"/>
  <c r="CH347" i="30"/>
  <c r="CH348" i="30"/>
  <c r="CH349" i="30"/>
  <c r="CH350" i="30"/>
  <c r="CH351" i="30"/>
  <c r="CH352" i="30"/>
  <c r="CH353" i="30"/>
  <c r="CH354" i="30"/>
  <c r="CH355" i="30"/>
  <c r="CH356" i="30"/>
  <c r="CH357" i="30"/>
  <c r="CH358" i="30"/>
  <c r="CH359" i="30"/>
  <c r="CH360" i="30"/>
  <c r="CH361" i="30"/>
  <c r="CH362" i="30"/>
  <c r="CH363" i="30"/>
  <c r="CH364" i="30"/>
  <c r="CH365" i="30"/>
  <c r="CH366" i="30"/>
  <c r="CH367" i="30"/>
  <c r="CH368" i="30"/>
  <c r="CH369" i="30"/>
  <c r="CH370" i="30"/>
  <c r="CH371" i="30"/>
  <c r="CH372" i="30"/>
  <c r="CH373" i="30"/>
  <c r="CH374" i="30"/>
  <c r="CH375" i="30"/>
  <c r="CH376" i="30"/>
  <c r="CH377" i="30"/>
  <c r="CH378" i="30"/>
  <c r="CH379" i="30"/>
  <c r="CH380" i="30"/>
  <c r="CH381" i="30"/>
  <c r="CH382" i="30"/>
  <c r="CH383" i="30"/>
  <c r="CH384" i="30"/>
  <c r="CH385" i="30"/>
  <c r="CH386" i="30"/>
  <c r="CH387" i="30"/>
  <c r="CH388" i="30"/>
  <c r="CH389" i="30"/>
  <c r="CH390" i="30"/>
  <c r="CH391" i="30"/>
  <c r="CH392" i="30"/>
  <c r="CH393" i="30"/>
  <c r="CH394" i="30"/>
  <c r="CH395" i="30"/>
  <c r="CH396" i="30"/>
  <c r="CH397" i="30"/>
  <c r="CH398" i="30"/>
  <c r="CH399" i="30"/>
  <c r="CH400" i="30"/>
  <c r="CH401" i="30"/>
  <c r="CH402" i="30"/>
  <c r="CH403" i="30"/>
  <c r="CH404" i="30"/>
  <c r="CH405" i="30"/>
  <c r="CH406" i="30"/>
  <c r="CH407" i="30"/>
  <c r="CH408" i="30"/>
  <c r="CH409" i="30"/>
  <c r="CH410" i="30"/>
  <c r="CH411" i="30"/>
  <c r="CH412" i="30"/>
  <c r="CH413" i="30"/>
  <c r="CH414" i="30"/>
  <c r="CH415" i="30"/>
  <c r="CH416" i="30"/>
  <c r="CH417" i="30"/>
  <c r="CH418" i="30"/>
  <c r="CH419" i="30"/>
  <c r="CH420" i="30"/>
  <c r="CH421" i="30"/>
  <c r="CH422" i="30"/>
  <c r="CH423" i="30"/>
  <c r="CH424" i="30"/>
  <c r="CH425" i="30"/>
  <c r="CH426" i="30"/>
  <c r="CH427" i="30"/>
  <c r="CH428" i="30"/>
  <c r="CH429" i="30"/>
  <c r="CH430" i="30"/>
  <c r="CH431" i="30"/>
  <c r="CH432" i="30"/>
  <c r="CH433" i="30"/>
  <c r="CH434" i="30"/>
  <c r="CH435" i="30"/>
  <c r="CH436" i="30"/>
  <c r="CH437" i="30"/>
  <c r="CH438" i="30"/>
  <c r="CH439" i="30"/>
  <c r="CH440" i="30"/>
  <c r="CH441" i="30"/>
  <c r="CH442" i="30"/>
  <c r="CH443" i="30"/>
  <c r="CH444" i="30"/>
  <c r="CH445" i="30"/>
  <c r="CH446" i="30"/>
  <c r="CH447" i="30"/>
  <c r="CH448" i="30"/>
  <c r="CH449" i="30"/>
  <c r="CH450" i="30"/>
  <c r="CH451" i="30"/>
  <c r="CH452" i="30"/>
  <c r="CH453" i="30"/>
  <c r="CH454" i="30"/>
  <c r="CH455" i="30"/>
  <c r="CH456" i="30"/>
  <c r="CH457" i="30"/>
  <c r="CH458" i="30"/>
  <c r="CH459" i="30"/>
  <c r="CH460" i="30"/>
  <c r="CH461" i="30"/>
  <c r="CH462" i="30"/>
  <c r="CH463" i="30"/>
  <c r="CH464" i="30"/>
  <c r="CH465" i="30"/>
  <c r="CH466" i="30"/>
  <c r="CH467" i="30"/>
  <c r="CH468" i="30"/>
  <c r="CH469" i="30"/>
  <c r="CH470" i="30"/>
  <c r="CH471" i="30"/>
  <c r="CH472" i="30"/>
  <c r="CH473" i="30"/>
  <c r="CH474" i="30"/>
  <c r="CH475" i="30"/>
  <c r="CH476" i="30"/>
  <c r="CH477" i="30"/>
  <c r="CH478" i="30"/>
  <c r="CH479" i="30"/>
  <c r="CH480" i="30"/>
  <c r="CH481" i="30"/>
  <c r="CH482" i="30"/>
  <c r="CH483" i="30"/>
  <c r="CH484" i="30"/>
  <c r="CH485" i="30"/>
  <c r="CH486" i="30"/>
  <c r="CH487" i="30"/>
  <c r="CH488" i="30"/>
  <c r="CH489" i="30"/>
  <c r="CH490" i="30"/>
  <c r="CH491" i="30"/>
  <c r="CH492" i="30"/>
  <c r="CH493" i="30"/>
  <c r="CH494" i="30"/>
  <c r="CH495" i="30"/>
  <c r="CH496" i="30"/>
  <c r="CH497" i="30"/>
  <c r="CH498" i="30"/>
  <c r="CH499" i="30"/>
  <c r="CH500" i="30"/>
  <c r="CH501" i="30"/>
  <c r="CH502" i="30"/>
  <c r="CH503" i="30"/>
  <c r="CH504" i="30"/>
  <c r="CH505" i="30"/>
  <c r="CH506" i="30"/>
  <c r="CH507" i="30"/>
  <c r="CH508" i="30"/>
  <c r="CH509" i="30"/>
  <c r="CH510" i="30"/>
  <c r="CH511" i="30"/>
  <c r="CH512" i="30"/>
  <c r="CH513" i="30"/>
  <c r="CH514" i="30"/>
  <c r="CH515" i="30"/>
  <c r="CH516" i="30"/>
  <c r="CH517" i="30"/>
  <c r="CH518" i="30"/>
  <c r="CH519" i="30"/>
  <c r="CH520" i="30"/>
  <c r="CH521" i="30"/>
  <c r="CH522" i="30"/>
  <c r="CH523" i="30"/>
  <c r="CH524" i="30"/>
  <c r="CH525" i="30"/>
  <c r="CH526" i="30"/>
  <c r="CH527" i="30"/>
  <c r="CH528" i="30"/>
  <c r="CH529" i="30"/>
  <c r="CH530" i="30"/>
  <c r="CH531" i="30"/>
  <c r="CH532" i="30"/>
  <c r="CH533" i="30"/>
  <c r="CH534" i="30"/>
  <c r="CH535" i="30"/>
  <c r="CH536" i="30"/>
  <c r="CH537" i="30"/>
  <c r="CH538" i="30"/>
  <c r="CH539" i="30"/>
  <c r="CH540" i="30"/>
  <c r="CH541" i="30"/>
  <c r="CH542" i="30"/>
  <c r="CH543" i="30"/>
  <c r="CH544" i="30"/>
  <c r="CH545" i="30"/>
  <c r="CH546" i="30"/>
  <c r="CH547" i="30"/>
  <c r="CH548" i="30"/>
  <c r="CH549" i="30"/>
  <c r="CH550" i="30"/>
  <c r="CH551" i="30"/>
  <c r="CH552" i="30"/>
  <c r="CH553" i="30"/>
  <c r="CH554" i="30"/>
  <c r="CH555" i="30"/>
  <c r="CH556" i="30"/>
  <c r="CH557" i="30"/>
  <c r="CH558" i="30"/>
  <c r="CH559" i="30"/>
  <c r="CH560" i="30"/>
  <c r="CH561" i="30"/>
  <c r="CH562" i="30"/>
  <c r="CH563" i="30"/>
  <c r="CH564" i="30"/>
  <c r="CH565" i="30"/>
  <c r="CH566" i="30"/>
  <c r="CH567" i="30"/>
  <c r="CH568" i="30"/>
  <c r="CH569" i="30"/>
  <c r="CH570" i="30"/>
  <c r="CH571" i="30"/>
  <c r="CH572" i="30"/>
  <c r="CH573" i="30"/>
  <c r="CH574" i="30"/>
  <c r="CH575" i="30"/>
  <c r="CH576" i="30"/>
  <c r="CH577" i="30"/>
  <c r="CH578" i="30"/>
  <c r="CH579" i="30"/>
  <c r="CH580" i="30"/>
  <c r="CH581" i="30"/>
  <c r="CH582" i="30"/>
  <c r="CH583" i="30"/>
  <c r="CH584" i="30"/>
  <c r="CH585" i="30"/>
  <c r="CH586" i="30"/>
  <c r="CH587" i="30"/>
  <c r="CH588" i="30"/>
  <c r="CH589" i="30"/>
  <c r="CH590" i="30"/>
  <c r="CH591" i="30"/>
  <c r="CH592" i="30"/>
  <c r="CH593" i="30"/>
  <c r="CH594" i="30"/>
  <c r="CH595" i="30"/>
  <c r="CH596" i="30"/>
  <c r="CH597" i="30"/>
  <c r="CH598" i="30"/>
  <c r="CH599" i="30"/>
  <c r="CH600" i="30"/>
  <c r="CH601" i="30"/>
  <c r="CH602" i="30"/>
  <c r="CH603" i="30"/>
  <c r="CH604" i="30"/>
  <c r="CH605" i="30"/>
  <c r="CH606" i="30"/>
  <c r="CH607" i="30"/>
  <c r="CH608" i="30"/>
  <c r="CH609" i="30"/>
  <c r="CH610" i="30"/>
  <c r="CH611" i="30"/>
  <c r="CH612" i="30"/>
  <c r="CH613" i="30"/>
  <c r="CH614" i="30"/>
  <c r="CH615" i="30"/>
  <c r="CH616" i="30"/>
  <c r="CH617" i="30"/>
  <c r="CH618" i="30"/>
  <c r="CH619" i="30"/>
  <c r="CH620" i="30"/>
  <c r="CH621" i="30"/>
  <c r="CH622" i="30"/>
  <c r="CH623" i="30"/>
  <c r="CH624" i="30"/>
  <c r="CH625" i="30"/>
  <c r="CH626" i="30"/>
  <c r="CH627" i="30"/>
  <c r="CH628" i="30"/>
  <c r="CH629" i="30"/>
  <c r="CH630" i="30"/>
  <c r="CH631" i="30"/>
  <c r="CH632" i="30"/>
  <c r="CH633" i="30"/>
  <c r="CH634" i="30"/>
  <c r="CH635" i="30"/>
  <c r="CH636" i="30"/>
  <c r="CH637" i="30"/>
  <c r="CH638" i="30"/>
  <c r="CH639" i="30"/>
  <c r="CH640" i="30"/>
  <c r="CH641" i="30"/>
  <c r="CH642" i="30"/>
  <c r="CH643" i="30"/>
  <c r="CH644" i="30"/>
  <c r="CH645" i="30"/>
  <c r="CH646" i="30"/>
  <c r="CH647" i="30"/>
  <c r="CH648" i="30"/>
  <c r="CH649" i="30"/>
  <c r="CH650" i="30"/>
  <c r="CH651" i="30"/>
  <c r="CH652" i="30"/>
  <c r="CH653" i="30"/>
  <c r="CH654" i="30"/>
  <c r="CH655" i="30"/>
  <c r="CH656" i="30"/>
  <c r="CH657" i="30"/>
  <c r="CH658" i="30"/>
  <c r="CH659" i="30"/>
  <c r="CH660" i="30"/>
  <c r="CH661" i="30"/>
  <c r="CH662" i="30"/>
  <c r="CH663" i="30"/>
  <c r="CH664" i="30"/>
  <c r="CH665" i="30"/>
  <c r="CH666" i="30"/>
  <c r="CH667" i="30"/>
  <c r="CH668" i="30"/>
  <c r="CH669" i="30"/>
  <c r="CH670" i="30"/>
  <c r="CH671" i="30"/>
  <c r="CH672" i="30"/>
  <c r="CH673" i="30"/>
  <c r="CH674" i="30"/>
  <c r="CH675" i="30"/>
  <c r="CH676" i="30"/>
  <c r="CH677" i="30"/>
  <c r="CH678" i="30"/>
  <c r="CH679" i="30"/>
  <c r="CH680" i="30"/>
  <c r="CH681" i="30"/>
  <c r="CH682" i="30"/>
  <c r="CH683" i="30"/>
  <c r="CH684" i="30"/>
  <c r="CH685" i="30"/>
  <c r="CH686" i="30"/>
  <c r="CH687" i="30"/>
  <c r="CH688" i="30"/>
  <c r="CH689" i="30"/>
  <c r="CH690" i="30"/>
  <c r="CH691" i="30"/>
  <c r="CH692" i="30"/>
  <c r="CH693" i="30"/>
  <c r="CH694" i="30"/>
  <c r="CH695" i="30"/>
  <c r="CH696" i="30"/>
  <c r="CH697" i="30"/>
  <c r="CH698" i="30"/>
  <c r="CH699" i="30"/>
  <c r="CH700" i="30"/>
  <c r="CH701" i="30"/>
  <c r="CH702" i="30"/>
  <c r="CH703" i="30"/>
  <c r="CH704" i="30"/>
  <c r="CH705" i="30"/>
  <c r="CH706" i="30"/>
  <c r="CH707" i="30"/>
  <c r="CH708" i="30"/>
  <c r="CH709" i="30"/>
  <c r="CH710" i="30"/>
  <c r="CH711" i="30"/>
  <c r="CH712" i="30"/>
  <c r="CH713" i="30"/>
  <c r="CH714" i="30"/>
  <c r="CH715" i="30"/>
  <c r="CH716" i="30"/>
  <c r="CH717" i="30"/>
  <c r="CH718" i="30"/>
  <c r="CH719" i="30"/>
  <c r="CH720" i="30"/>
  <c r="CH721" i="30"/>
  <c r="CH722" i="30"/>
  <c r="CH723" i="30"/>
  <c r="CH724" i="30"/>
  <c r="CH725" i="30"/>
  <c r="CH726" i="30"/>
  <c r="CH727" i="30"/>
  <c r="CH728" i="30"/>
  <c r="CH729" i="30"/>
  <c r="CH730" i="30"/>
  <c r="CH731" i="30"/>
  <c r="CH732" i="30"/>
  <c r="CH733" i="30"/>
  <c r="CH734" i="30"/>
  <c r="CH735" i="30"/>
  <c r="CH736" i="30"/>
  <c r="CH737" i="30"/>
  <c r="CH738" i="30"/>
  <c r="CH739" i="30"/>
  <c r="CH740" i="30"/>
  <c r="CH741" i="30"/>
  <c r="CH742" i="30"/>
  <c r="CH743" i="30"/>
  <c r="CH744" i="30"/>
  <c r="CH745" i="30"/>
  <c r="CH746" i="30"/>
  <c r="CH747" i="30"/>
  <c r="CH748" i="30"/>
  <c r="CH749" i="30"/>
  <c r="CH750" i="30"/>
  <c r="CH751" i="30"/>
  <c r="CH752" i="30"/>
  <c r="CH753" i="30"/>
  <c r="CH754" i="30"/>
  <c r="CH755" i="30"/>
  <c r="CH756" i="30"/>
  <c r="CH757" i="30"/>
  <c r="CH758" i="30"/>
  <c r="CH759" i="30"/>
  <c r="CH760" i="30"/>
  <c r="CH761" i="30"/>
  <c r="CH762" i="30"/>
  <c r="CH763" i="30"/>
  <c r="CH764" i="30"/>
  <c r="CH765" i="30"/>
  <c r="CH766" i="30"/>
  <c r="CH767" i="30"/>
  <c r="CH768" i="30"/>
  <c r="CH769" i="30"/>
  <c r="CH770" i="30"/>
  <c r="CH771" i="30"/>
  <c r="CH772" i="30"/>
  <c r="CH773" i="30"/>
  <c r="CH774" i="30"/>
  <c r="CH775" i="30"/>
  <c r="CH776" i="30"/>
  <c r="CH777" i="30"/>
  <c r="CH778" i="30"/>
  <c r="CH779" i="30"/>
  <c r="CH780" i="30"/>
  <c r="CH781" i="30"/>
  <c r="CH782" i="30"/>
  <c r="CH783" i="30"/>
  <c r="CH784" i="30"/>
  <c r="CH785" i="30"/>
  <c r="CH786" i="30"/>
  <c r="CH787" i="30"/>
  <c r="CH788" i="30"/>
  <c r="CH789" i="30"/>
  <c r="CH790" i="30"/>
  <c r="CH791" i="30"/>
  <c r="CH792" i="30"/>
  <c r="CH793" i="30"/>
  <c r="CH794" i="30"/>
  <c r="CH795" i="30"/>
  <c r="CH796" i="30"/>
  <c r="CH797" i="30"/>
  <c r="CH798" i="30"/>
  <c r="CH799" i="30"/>
  <c r="CH800" i="30"/>
  <c r="CH801" i="30"/>
  <c r="CH802" i="30"/>
  <c r="CH803" i="30"/>
  <c r="CH804" i="30"/>
  <c r="CH805" i="30"/>
  <c r="CH806" i="30"/>
  <c r="CH807" i="30"/>
  <c r="CH808" i="30"/>
  <c r="CH809" i="30"/>
  <c r="CH810" i="30"/>
  <c r="CH811" i="30"/>
  <c r="CH812" i="30"/>
  <c r="CH813" i="30"/>
  <c r="CH814" i="30"/>
  <c r="CH815" i="30"/>
  <c r="CH816" i="30"/>
  <c r="CH817" i="30"/>
  <c r="CH818" i="30"/>
  <c r="CH819" i="30"/>
  <c r="CH820" i="30"/>
  <c r="CH821" i="30"/>
  <c r="CH822" i="30"/>
  <c r="CH823" i="30"/>
  <c r="CH824" i="30"/>
  <c r="CH825" i="30"/>
  <c r="CH826" i="30"/>
  <c r="CH827" i="30"/>
  <c r="CH828" i="30"/>
  <c r="CH829" i="30"/>
  <c r="CH830" i="30"/>
  <c r="CH831" i="30"/>
  <c r="CH832" i="30"/>
  <c r="CH833" i="30"/>
  <c r="CH834" i="30"/>
  <c r="CH835" i="30"/>
  <c r="CH836" i="30"/>
  <c r="CH837" i="30"/>
  <c r="CH838" i="30"/>
  <c r="CH839" i="30"/>
  <c r="CH840" i="30"/>
  <c r="CH841" i="30"/>
  <c r="CH842" i="30"/>
  <c r="CH843" i="30"/>
  <c r="CH844" i="30"/>
  <c r="CH845" i="30"/>
  <c r="CH846" i="30"/>
  <c r="CH847" i="30"/>
  <c r="CH848" i="30"/>
  <c r="CH849" i="30"/>
  <c r="CH850" i="30"/>
  <c r="CH851" i="30"/>
  <c r="CH852" i="30"/>
  <c r="CH853" i="30"/>
  <c r="CH854" i="30"/>
  <c r="CH855" i="30"/>
  <c r="CH856" i="30"/>
  <c r="CH857" i="30"/>
  <c r="CH858" i="30"/>
  <c r="CH859" i="30"/>
  <c r="CH860" i="30"/>
  <c r="CH861" i="30"/>
  <c r="CH862" i="30"/>
  <c r="CH863" i="30"/>
  <c r="CH864" i="30"/>
  <c r="CH865" i="30"/>
  <c r="CH866" i="30"/>
  <c r="CH867" i="30"/>
  <c r="CH868" i="30"/>
  <c r="CH869" i="30"/>
  <c r="CH870" i="30"/>
  <c r="CH871" i="30"/>
  <c r="CH872" i="30"/>
  <c r="CH873" i="30"/>
  <c r="CH874" i="30"/>
  <c r="CH875" i="30"/>
  <c r="CH876" i="30"/>
  <c r="CH877" i="30"/>
  <c r="CH878" i="30"/>
  <c r="CH879" i="30"/>
  <c r="CH880" i="30"/>
  <c r="CH881" i="30"/>
  <c r="CH882" i="30"/>
  <c r="CH883" i="30"/>
  <c r="CH884" i="30"/>
  <c r="CH885" i="30"/>
  <c r="CH886" i="30"/>
  <c r="CH887" i="30"/>
  <c r="CH888" i="30"/>
  <c r="CH889" i="30"/>
  <c r="CH890" i="30"/>
  <c r="CH891" i="30"/>
  <c r="CH892" i="30"/>
  <c r="CH893" i="30"/>
  <c r="CH894" i="30"/>
  <c r="CH895" i="30"/>
  <c r="CH896" i="30"/>
  <c r="CH897" i="30"/>
  <c r="CH898" i="30"/>
  <c r="CH899" i="30"/>
  <c r="CH900" i="30"/>
  <c r="CH901" i="30"/>
  <c r="CH902" i="30"/>
  <c r="CH903" i="30"/>
  <c r="CH904" i="30"/>
  <c r="CH905" i="30"/>
  <c r="CH906" i="30"/>
  <c r="CH907" i="30"/>
  <c r="CH908" i="30"/>
  <c r="CH909" i="30"/>
  <c r="CH910" i="30"/>
  <c r="CH911" i="30"/>
  <c r="CH912" i="30"/>
  <c r="CH913" i="30"/>
  <c r="CH914" i="30"/>
  <c r="CH915" i="30"/>
  <c r="CH916" i="30"/>
  <c r="CH917" i="30"/>
  <c r="CH918" i="30"/>
  <c r="CH919" i="30"/>
  <c r="CH920" i="30"/>
  <c r="CH921" i="30"/>
  <c r="CH922" i="30"/>
  <c r="CH923" i="30"/>
  <c r="CH924" i="30"/>
  <c r="CH925" i="30"/>
  <c r="CH926" i="30"/>
  <c r="CH927" i="30"/>
  <c r="CH928" i="30"/>
  <c r="CH929" i="30"/>
  <c r="CH930" i="30"/>
  <c r="CH931" i="30"/>
  <c r="CH932" i="30"/>
  <c r="CH933" i="30"/>
  <c r="CH934" i="30"/>
  <c r="CH935" i="30"/>
  <c r="CH936" i="30"/>
  <c r="CH937" i="30"/>
  <c r="CH938" i="30"/>
  <c r="CH939" i="30"/>
  <c r="CH940" i="30"/>
  <c r="CH941" i="30"/>
  <c r="CH942" i="30"/>
  <c r="CH943" i="30"/>
  <c r="CH944" i="30"/>
  <c r="CH945" i="30"/>
  <c r="CH946" i="30"/>
  <c r="CH947" i="30"/>
  <c r="CH948" i="30"/>
  <c r="CH949" i="30"/>
  <c r="CH950" i="30"/>
  <c r="CH951" i="30"/>
  <c r="CH952" i="30"/>
  <c r="CH953" i="30"/>
  <c r="CH954" i="30"/>
  <c r="CH955" i="30"/>
  <c r="CH956" i="30"/>
  <c r="CH957" i="30"/>
  <c r="CH958" i="30"/>
  <c r="CH959" i="30"/>
  <c r="CH960" i="30"/>
  <c r="CH961" i="30"/>
  <c r="CH962" i="30"/>
  <c r="CH963" i="30"/>
  <c r="CH964" i="30"/>
  <c r="CH965" i="30"/>
  <c r="CH966" i="30"/>
  <c r="CH967" i="30"/>
  <c r="CH968" i="30"/>
  <c r="CH969" i="30"/>
  <c r="CH970" i="30"/>
  <c r="CH971" i="30"/>
  <c r="CH972" i="30"/>
  <c r="CH973" i="30"/>
  <c r="CH974" i="30"/>
  <c r="CH975" i="30"/>
  <c r="CH976" i="30"/>
  <c r="CH977" i="30"/>
  <c r="CH978" i="30"/>
  <c r="CH979" i="30"/>
  <c r="CH980" i="30"/>
  <c r="CH981" i="30"/>
  <c r="CH982" i="30"/>
  <c r="CH983" i="30"/>
  <c r="CH984" i="30"/>
  <c r="CH985" i="30"/>
  <c r="CH986" i="30"/>
  <c r="CH987" i="30"/>
  <c r="CH988" i="30"/>
  <c r="CH989" i="30"/>
  <c r="CH990" i="30"/>
  <c r="CH991" i="30"/>
  <c r="CH992" i="30"/>
  <c r="CH993" i="30"/>
  <c r="CH994" i="30"/>
  <c r="CH995" i="30"/>
  <c r="CH996" i="30"/>
  <c r="CH997" i="30"/>
  <c r="CH998" i="30"/>
  <c r="CH999" i="30"/>
  <c r="CH1000" i="30"/>
  <c r="CH1001" i="30"/>
  <c r="CH1002" i="30"/>
  <c r="CH1003" i="30"/>
  <c r="CH1004" i="30"/>
  <c r="CH1005" i="30"/>
  <c r="CH1006" i="30"/>
  <c r="CH1007" i="30"/>
  <c r="CH1008" i="30"/>
  <c r="CH1009" i="30"/>
  <c r="CH1010" i="30"/>
  <c r="CH1011" i="30"/>
  <c r="CH1012" i="30"/>
  <c r="CH1013" i="30"/>
  <c r="CH1014" i="30"/>
  <c r="CH1015" i="30"/>
  <c r="CH1016" i="30"/>
  <c r="CH1017" i="30"/>
  <c r="CH1018" i="30"/>
  <c r="CH1019" i="30"/>
  <c r="CH1020" i="30"/>
  <c r="CH1021" i="30"/>
  <c r="CH1022" i="30"/>
  <c r="CH1023" i="30"/>
  <c r="CH1024" i="30"/>
  <c r="CH1025" i="30"/>
  <c r="CH1026" i="30"/>
  <c r="CH1027" i="30"/>
  <c r="CH1028" i="30"/>
  <c r="CH1029" i="30"/>
  <c r="CH1030" i="30"/>
  <c r="CH1031" i="30"/>
  <c r="CH1032" i="30"/>
  <c r="CH1033" i="30"/>
  <c r="CH1034" i="30"/>
  <c r="CH1035" i="30"/>
  <c r="CH1036" i="30"/>
  <c r="CH1037" i="30"/>
  <c r="CH1038" i="30"/>
  <c r="CH1039" i="30"/>
  <c r="CH1040" i="30"/>
  <c r="CH1041" i="30"/>
  <c r="CH1042" i="30"/>
  <c r="CH1043" i="30"/>
  <c r="CH1044" i="30"/>
  <c r="CH1045" i="30"/>
  <c r="CH1046" i="30"/>
  <c r="CH1047" i="30"/>
  <c r="CH1048" i="30"/>
  <c r="CH1049" i="30"/>
  <c r="CH1050" i="30"/>
  <c r="CH1051" i="30"/>
  <c r="CH1052" i="30"/>
  <c r="CH1053" i="30"/>
  <c r="CH1054" i="30"/>
  <c r="CH1055" i="30"/>
  <c r="CH1056" i="30"/>
  <c r="CH1057" i="30"/>
  <c r="CH1058" i="30"/>
  <c r="CH1059" i="30"/>
  <c r="CH1060" i="30"/>
  <c r="CH1061" i="30"/>
  <c r="CH1062" i="30"/>
  <c r="CH1063" i="30"/>
  <c r="CH1064" i="30"/>
  <c r="CH1065" i="30"/>
  <c r="CH1066" i="30"/>
  <c r="CH1067" i="30"/>
  <c r="CH1068" i="30"/>
  <c r="CH1069" i="30"/>
  <c r="CH1070" i="30"/>
  <c r="CH1071" i="30"/>
  <c r="CH1072" i="30"/>
  <c r="CH1073" i="30"/>
  <c r="CH1074" i="30"/>
  <c r="CH1075" i="30"/>
  <c r="CH1076" i="30"/>
  <c r="CH1077" i="30"/>
  <c r="CH1078" i="30"/>
  <c r="CH1079" i="30"/>
  <c r="CH1080" i="30"/>
  <c r="CH1081" i="30"/>
  <c r="CH1082" i="30"/>
  <c r="CH1083" i="30"/>
  <c r="CH1084" i="30"/>
  <c r="CH1085" i="30"/>
  <c r="CH1086" i="30"/>
  <c r="CH1087" i="30"/>
  <c r="CH1088" i="30"/>
  <c r="CH1089" i="30"/>
  <c r="CH1090" i="30"/>
  <c r="CH1091" i="30"/>
  <c r="CH1092" i="30"/>
  <c r="CH1093" i="30"/>
  <c r="CH1094" i="30"/>
  <c r="CH1095" i="30"/>
  <c r="CH1096" i="30"/>
  <c r="CH1097" i="30"/>
  <c r="CH1098" i="30"/>
  <c r="CH1099" i="30"/>
  <c r="CH1100" i="30"/>
  <c r="CH1101" i="30"/>
  <c r="CH1102" i="30"/>
  <c r="CH1103" i="30"/>
  <c r="CH1104" i="30"/>
  <c r="CH1105" i="30"/>
  <c r="CH1106" i="30"/>
  <c r="CH1107" i="30"/>
  <c r="CH1108" i="30"/>
  <c r="CH1109" i="30"/>
  <c r="CH1110" i="30"/>
  <c r="CH1111" i="30"/>
  <c r="CH1112" i="30"/>
  <c r="CH1113" i="30"/>
  <c r="CH1114" i="30"/>
  <c r="CH1115" i="30"/>
  <c r="CH1116" i="30"/>
  <c r="CH1117" i="30"/>
  <c r="CH1118" i="30"/>
  <c r="CH1119" i="30"/>
  <c r="CH1120" i="30"/>
  <c r="CH1121" i="30"/>
  <c r="CH1122" i="30"/>
  <c r="CH1123" i="30"/>
  <c r="CH1124" i="30"/>
  <c r="CH1125" i="30"/>
  <c r="CH1126" i="30"/>
  <c r="CH1127" i="30"/>
  <c r="CH1128" i="30"/>
  <c r="CH1129" i="30"/>
  <c r="CH1130" i="30"/>
  <c r="CH1131" i="30"/>
  <c r="CH1132" i="30"/>
  <c r="CH1133" i="30"/>
  <c r="CH1134" i="30"/>
  <c r="CH1135" i="30"/>
  <c r="CH1136" i="30"/>
  <c r="CH1137" i="30"/>
  <c r="CH1138" i="30"/>
  <c r="CH1139" i="30"/>
  <c r="CH1140" i="30"/>
  <c r="CH1141" i="30"/>
  <c r="CH1142" i="30"/>
  <c r="CH1143" i="30"/>
  <c r="CH1144" i="30"/>
  <c r="CH1145" i="30"/>
  <c r="CH1146" i="30"/>
  <c r="CH1147" i="30"/>
  <c r="CH1148" i="30"/>
  <c r="CH1149" i="30"/>
  <c r="CH1150" i="30"/>
  <c r="CH1151" i="30"/>
  <c r="CH1152" i="30"/>
  <c r="CH1153" i="30"/>
  <c r="CH1154" i="30"/>
  <c r="CH1155" i="30"/>
  <c r="CH1156" i="30"/>
  <c r="CH1157" i="30"/>
  <c r="CH1158" i="30"/>
  <c r="CH1159" i="30"/>
  <c r="CH1160" i="30"/>
  <c r="CH1161" i="30"/>
  <c r="CH1162" i="30"/>
  <c r="CH1163" i="30"/>
  <c r="CH1164" i="30"/>
  <c r="CH1165" i="30"/>
  <c r="CH1166" i="30"/>
  <c r="CH1167" i="30"/>
  <c r="CH1168" i="30"/>
  <c r="CH1169" i="30"/>
  <c r="CH1170" i="30"/>
  <c r="CH1171" i="30"/>
  <c r="CH1172" i="30"/>
  <c r="CH1173" i="30"/>
  <c r="CH1174" i="30"/>
  <c r="CH1175" i="30"/>
  <c r="CH1176" i="30"/>
  <c r="CH1177" i="30"/>
  <c r="CH1178" i="30"/>
  <c r="CH1179" i="30"/>
  <c r="CH1180" i="30"/>
  <c r="CH1181" i="30"/>
  <c r="CH1182" i="30"/>
  <c r="CH1183" i="30"/>
  <c r="CH1184" i="30"/>
  <c r="CH1185" i="30"/>
  <c r="CH1186" i="30"/>
  <c r="CH1187" i="30"/>
  <c r="CH1188" i="30"/>
  <c r="CH1189" i="30"/>
  <c r="CH1190" i="30"/>
  <c r="CH1191" i="30"/>
  <c r="CH1192" i="30"/>
  <c r="CH1193" i="30"/>
  <c r="CH1194" i="30"/>
  <c r="CH1195" i="30"/>
  <c r="CH1196" i="30"/>
  <c r="CH1197" i="30"/>
  <c r="CH1198" i="30"/>
  <c r="CH1199" i="30"/>
  <c r="CH1200" i="30"/>
  <c r="CH1201" i="30"/>
  <c r="CH1202" i="30"/>
  <c r="CH1203" i="30"/>
  <c r="CH1204" i="30"/>
  <c r="CH1205" i="30"/>
  <c r="CH1206" i="30"/>
  <c r="CH1207" i="30"/>
  <c r="CH1208" i="30"/>
  <c r="CH1209" i="30"/>
  <c r="CH1210" i="30"/>
  <c r="CH1211" i="30"/>
  <c r="CH1212" i="30"/>
  <c r="CH1213" i="30"/>
  <c r="CH1214" i="30"/>
  <c r="CH1215" i="30"/>
  <c r="CH1216" i="30"/>
  <c r="CH1217" i="30"/>
  <c r="CH1218" i="30"/>
  <c r="CH1219" i="30"/>
  <c r="CH1220" i="30"/>
  <c r="CH1221" i="30"/>
  <c r="CH1222" i="30"/>
  <c r="CH1223" i="30"/>
  <c r="CH1224" i="30"/>
  <c r="CH1225" i="30"/>
  <c r="CH1226" i="30"/>
  <c r="CH1227" i="30"/>
  <c r="CH1228" i="30"/>
  <c r="CH1229" i="30"/>
  <c r="CH1230" i="30"/>
  <c r="CH1231" i="30"/>
  <c r="CH1232" i="30"/>
  <c r="CH1233" i="30"/>
  <c r="CH1234" i="30"/>
  <c r="CH1235" i="30"/>
  <c r="CH1236" i="30"/>
  <c r="CH1237" i="30"/>
  <c r="CH1238" i="30"/>
  <c r="CH1239" i="30"/>
  <c r="CH1240" i="30"/>
  <c r="CH1241" i="30"/>
  <c r="CH1242" i="30"/>
  <c r="CH1243" i="30"/>
  <c r="CH1244" i="30"/>
  <c r="CH1245" i="30"/>
  <c r="CH1246" i="30"/>
  <c r="CH1247" i="30"/>
  <c r="CH1248" i="30"/>
  <c r="CH1249" i="30"/>
  <c r="CH1250" i="30"/>
  <c r="CH1251" i="30"/>
  <c r="CH1252" i="30"/>
  <c r="CH1253" i="30"/>
  <c r="CH1254" i="30"/>
  <c r="CH1255" i="30"/>
  <c r="CH1256" i="30"/>
  <c r="CH1257" i="30"/>
  <c r="CH1258" i="30"/>
  <c r="CH1259" i="30"/>
  <c r="CH1260" i="30"/>
  <c r="CH1261" i="30"/>
  <c r="CH1262" i="30"/>
  <c r="CH1263" i="30"/>
  <c r="CH1264" i="30"/>
  <c r="CH1265" i="30"/>
  <c r="CH1266" i="30"/>
  <c r="CH1267" i="30"/>
  <c r="CH1268" i="30"/>
  <c r="CH1269" i="30"/>
  <c r="CH1270" i="30"/>
  <c r="CH1271" i="30"/>
  <c r="CH1272" i="30"/>
  <c r="CH1273" i="30"/>
  <c r="CH1274" i="30"/>
  <c r="CH1275" i="30"/>
  <c r="CH1276" i="30"/>
  <c r="CH1277" i="30"/>
  <c r="CH1278" i="30"/>
  <c r="CH1279" i="30"/>
  <c r="CH1280" i="30"/>
  <c r="CH1281" i="30"/>
  <c r="CH1282" i="30"/>
  <c r="CH1283" i="30"/>
  <c r="CH1284" i="30"/>
  <c r="CH1285" i="30"/>
  <c r="CH1286" i="30"/>
  <c r="CH1287" i="30"/>
  <c r="CH1288" i="30"/>
  <c r="CH1289" i="30"/>
  <c r="CH1290" i="30"/>
  <c r="CH1291" i="30"/>
  <c r="CH1292" i="30"/>
  <c r="CH1293" i="30"/>
  <c r="CH1294" i="30"/>
  <c r="CH1295" i="30"/>
  <c r="CH1296" i="30"/>
  <c r="CH1297" i="30"/>
  <c r="CH1298" i="30"/>
  <c r="CH1299" i="30"/>
  <c r="CH1300" i="30"/>
  <c r="CH1301" i="30"/>
  <c r="CH1302" i="30"/>
  <c r="CH1303" i="30"/>
  <c r="CH1304" i="30"/>
  <c r="CH1305" i="30"/>
  <c r="CH1306" i="30"/>
  <c r="CH1307" i="30"/>
  <c r="CH1308" i="30"/>
  <c r="CH1309" i="30"/>
  <c r="CH1310" i="30"/>
  <c r="CH1311" i="30"/>
  <c r="CH1312" i="30"/>
  <c r="CH1313" i="30"/>
  <c r="CH1314" i="30"/>
  <c r="CH1315" i="30"/>
  <c r="CH1316" i="30"/>
  <c r="CH1317" i="30"/>
  <c r="CH1318" i="30"/>
  <c r="CH1319" i="30"/>
  <c r="CH1320" i="30"/>
  <c r="CH1321" i="30"/>
  <c r="CH1322" i="30"/>
  <c r="CH1323" i="30"/>
  <c r="CH1324" i="30"/>
  <c r="CH1325" i="30"/>
  <c r="CH1326" i="30"/>
  <c r="CH1327" i="30"/>
  <c r="CH1328" i="30"/>
  <c r="CH1329" i="30"/>
  <c r="CH1330" i="30"/>
  <c r="CH1331" i="30"/>
  <c r="CH1332" i="30"/>
  <c r="CH1333" i="30"/>
  <c r="CH1334" i="30"/>
  <c r="CH1335" i="30"/>
  <c r="CH1336" i="30"/>
  <c r="CH1337" i="30"/>
  <c r="CH1338" i="30"/>
  <c r="CH1339" i="30"/>
  <c r="CH1340" i="30"/>
  <c r="CH1341" i="30"/>
  <c r="CH1342" i="30"/>
  <c r="CH1343" i="30"/>
  <c r="CH1344" i="30"/>
  <c r="CH1345" i="30"/>
  <c r="CH1346" i="30"/>
  <c r="CH1347" i="30"/>
  <c r="CH1348" i="30"/>
  <c r="CH1349" i="30"/>
  <c r="CH1350" i="30"/>
  <c r="CH1351" i="30"/>
  <c r="CH1352" i="30"/>
  <c r="CH1353" i="30"/>
  <c r="CH1354" i="30"/>
  <c r="CH1355" i="30"/>
  <c r="CH1356" i="30"/>
  <c r="CH1357" i="30"/>
  <c r="CH1358" i="30"/>
  <c r="CH1359" i="30"/>
  <c r="CH1360" i="30"/>
  <c r="CH1361" i="30"/>
  <c r="CH1362" i="30"/>
  <c r="CH1363" i="30"/>
  <c r="CH1364" i="30"/>
  <c r="CH1365" i="30"/>
  <c r="CH1366" i="30"/>
  <c r="CH1367" i="30"/>
  <c r="CH1368" i="30"/>
  <c r="CH1369" i="30"/>
  <c r="CH1370" i="30"/>
  <c r="CH1371" i="30"/>
  <c r="CH1372" i="30"/>
  <c r="CH1373" i="30"/>
  <c r="CH1374" i="30"/>
  <c r="CH1375" i="30"/>
  <c r="CH1376" i="30"/>
  <c r="CH1377" i="30"/>
  <c r="CH1378" i="30"/>
  <c r="CH1379" i="30"/>
  <c r="CH1380" i="30"/>
  <c r="CH1381" i="30"/>
  <c r="CH1382" i="30"/>
  <c r="CH1383" i="30"/>
  <c r="CH1384" i="30"/>
  <c r="CH1385" i="30"/>
  <c r="CH1386" i="30"/>
  <c r="CH1387" i="30"/>
  <c r="CH1388" i="30"/>
  <c r="CH1389" i="30"/>
  <c r="CH1390" i="30"/>
  <c r="CH1391" i="30"/>
  <c r="CH1392" i="30"/>
  <c r="CH1393" i="30"/>
  <c r="CH1394" i="30"/>
  <c r="CH1395" i="30"/>
  <c r="CH1396" i="30"/>
  <c r="CH1397" i="30"/>
  <c r="CH1398" i="30"/>
  <c r="CH1399" i="30"/>
  <c r="CH1400" i="30"/>
  <c r="CH1401" i="30"/>
  <c r="CH1402" i="30"/>
  <c r="CH1403" i="30"/>
  <c r="CH1404" i="30"/>
  <c r="CH1405" i="30"/>
  <c r="CH1406" i="30"/>
  <c r="CH1407" i="30"/>
  <c r="CH1408" i="30"/>
  <c r="CH1409" i="30"/>
  <c r="CH1410" i="30"/>
  <c r="CH1411" i="30"/>
  <c r="CH1412" i="30"/>
  <c r="CH1413" i="30"/>
  <c r="CH1414" i="30"/>
  <c r="CH1415" i="30"/>
  <c r="CH1416" i="30"/>
  <c r="CH1417" i="30"/>
  <c r="CH1418" i="30"/>
  <c r="CH1419" i="30"/>
  <c r="CH1420" i="30"/>
  <c r="CH1421" i="30"/>
  <c r="CH1422" i="30"/>
  <c r="CH1423" i="30"/>
  <c r="CH1424" i="30"/>
  <c r="CH1425" i="30"/>
  <c r="CH1426" i="30"/>
  <c r="CH1427" i="30"/>
  <c r="CH1428" i="30"/>
  <c r="CH1429" i="30"/>
  <c r="CH1430" i="30"/>
  <c r="CH1431" i="30"/>
  <c r="CH1432" i="30"/>
  <c r="CH1433" i="30"/>
  <c r="CH1434" i="30"/>
  <c r="CH1435" i="30"/>
  <c r="CH1436" i="30"/>
  <c r="CH1437" i="30"/>
  <c r="CH1438" i="30"/>
  <c r="CH1439" i="30"/>
  <c r="CH1440" i="30"/>
  <c r="CH1441" i="30"/>
  <c r="CH1442" i="30"/>
  <c r="CH1443" i="30"/>
  <c r="CH1444" i="30"/>
  <c r="CH1445" i="30"/>
  <c r="CH1446" i="30"/>
  <c r="CH1447" i="30"/>
  <c r="CH1448" i="30"/>
  <c r="CH1449" i="30"/>
  <c r="CH1450" i="30"/>
  <c r="CH1451" i="30"/>
  <c r="CH1452" i="30"/>
  <c r="CH1453" i="30"/>
  <c r="CH1454" i="30"/>
  <c r="CH1455" i="30"/>
  <c r="CH1456" i="30"/>
  <c r="CH1457" i="30"/>
  <c r="CH1458" i="30"/>
  <c r="CH1459" i="30"/>
  <c r="CH1460" i="30"/>
  <c r="CH1461" i="30"/>
  <c r="CH1462" i="30"/>
  <c r="CH1463" i="30"/>
  <c r="CH1464" i="30"/>
  <c r="CH1465" i="30"/>
  <c r="CH1466" i="30"/>
  <c r="CH1467" i="30"/>
  <c r="CH1468" i="30"/>
  <c r="CH1469" i="30"/>
  <c r="CH1470" i="30"/>
  <c r="CH1471" i="30"/>
  <c r="CH1472" i="30"/>
  <c r="CH1473" i="30"/>
  <c r="CH1474" i="30"/>
  <c r="CH1475" i="30"/>
  <c r="CH1476" i="30"/>
  <c r="CH1477" i="30"/>
  <c r="CH1478" i="30"/>
  <c r="CH1479" i="30"/>
  <c r="CH1480" i="30"/>
  <c r="CH1481" i="30"/>
  <c r="CH1482" i="30"/>
  <c r="CH1483" i="30"/>
  <c r="CH1484" i="30"/>
  <c r="CH1485" i="30"/>
  <c r="CH1486" i="30"/>
  <c r="CH1487" i="30"/>
  <c r="CH1488" i="30"/>
  <c r="CH1489" i="30"/>
  <c r="CH1490" i="30"/>
  <c r="CH1491" i="30"/>
  <c r="CH1492" i="30"/>
  <c r="CH1493" i="30"/>
  <c r="CH1494" i="30"/>
  <c r="CH1495" i="30"/>
  <c r="CH1496" i="30"/>
  <c r="CH1497" i="30"/>
  <c r="CH1498" i="30"/>
  <c r="CH1499" i="30"/>
  <c r="CH1500" i="30"/>
  <c r="CH1501" i="30"/>
  <c r="CH1502" i="30"/>
  <c r="CH1503" i="30"/>
  <c r="CH1504" i="30"/>
  <c r="CH1505" i="30"/>
  <c r="CH1506" i="30"/>
  <c r="CH1507" i="30"/>
  <c r="CH1508" i="30"/>
  <c r="CH1509" i="30"/>
  <c r="CH1510" i="30"/>
  <c r="CH1511" i="30"/>
  <c r="CH1512" i="30"/>
  <c r="CH1513" i="30"/>
  <c r="CH1514" i="30"/>
  <c r="CH1515" i="30"/>
  <c r="CH1516" i="30"/>
  <c r="CH1517" i="30"/>
  <c r="CH1518" i="30"/>
  <c r="CH1519" i="30"/>
  <c r="CH1520" i="30"/>
  <c r="CH1521" i="30"/>
  <c r="CH1522" i="30"/>
  <c r="CH1523" i="30"/>
  <c r="CH1524" i="30"/>
  <c r="CH1525" i="30"/>
  <c r="CH1526" i="30"/>
  <c r="CH1527" i="30"/>
  <c r="CH1528" i="30"/>
  <c r="CH1529" i="30"/>
  <c r="CH1530" i="30"/>
  <c r="CH1531" i="30"/>
  <c r="CH1532" i="30"/>
  <c r="CH1533" i="30"/>
  <c r="CH1534" i="30"/>
  <c r="CH1535" i="30"/>
  <c r="CH1536" i="30"/>
  <c r="CH1537" i="30"/>
  <c r="CH1538" i="30"/>
  <c r="CH1539" i="30"/>
  <c r="CH1540" i="30"/>
  <c r="CH1541" i="30"/>
  <c r="CH1542" i="30"/>
  <c r="CH1543" i="30"/>
  <c r="CH1544" i="30"/>
  <c r="CH1545" i="30"/>
  <c r="CH1546" i="30"/>
  <c r="CH1547" i="30"/>
  <c r="CH1548" i="30"/>
  <c r="CH1549" i="30"/>
  <c r="CH1550" i="30"/>
  <c r="CH1551" i="30"/>
  <c r="CH1552" i="30"/>
  <c r="CH1553" i="30"/>
  <c r="CH1554" i="30"/>
  <c r="CH1555" i="30"/>
  <c r="CH1556" i="30"/>
  <c r="CH1557" i="30"/>
  <c r="CH1558" i="30"/>
  <c r="CH1559" i="30"/>
  <c r="CH1560" i="30"/>
  <c r="CH1561" i="30"/>
  <c r="CH1562" i="30"/>
  <c r="CH1563" i="30"/>
  <c r="CH1564" i="30"/>
  <c r="CH1565" i="30"/>
  <c r="CH1566" i="30"/>
  <c r="CH1567" i="30"/>
  <c r="CH1568" i="30"/>
  <c r="CH1569" i="30"/>
  <c r="CH1570" i="30"/>
  <c r="CH1571" i="30"/>
  <c r="CH1572" i="30"/>
  <c r="CH1573" i="30"/>
  <c r="CH1574" i="30"/>
  <c r="CH1575" i="30"/>
  <c r="CH1576" i="30"/>
  <c r="CH1577" i="30"/>
  <c r="CH1578" i="30"/>
  <c r="CH1579" i="30"/>
  <c r="CH1580" i="30"/>
  <c r="CH1581" i="30"/>
  <c r="CH1582" i="30"/>
  <c r="CH1583" i="30"/>
  <c r="CH1584" i="30"/>
  <c r="CH1585" i="30"/>
  <c r="CH1586" i="30"/>
  <c r="CH1587" i="30"/>
  <c r="CH1588" i="30"/>
  <c r="CH1589" i="30"/>
  <c r="CH1590" i="30"/>
  <c r="CH1591" i="30"/>
  <c r="CH1592" i="30"/>
  <c r="CH1593" i="30"/>
  <c r="CH1594" i="30"/>
  <c r="CH1595" i="30"/>
  <c r="CH1596" i="30"/>
  <c r="CH1597" i="30"/>
  <c r="CH1598" i="30"/>
  <c r="CH1599" i="30"/>
  <c r="CH1600" i="30"/>
  <c r="CH1601" i="30"/>
  <c r="CH1602" i="30"/>
  <c r="CH1603" i="30"/>
  <c r="CH1604" i="30"/>
  <c r="CH1605" i="30"/>
  <c r="CH1606" i="30"/>
  <c r="CH1607" i="30"/>
  <c r="CH1608" i="30"/>
  <c r="CH1609" i="30"/>
  <c r="CH1610" i="30"/>
  <c r="CH1611" i="30"/>
  <c r="CH1612" i="30"/>
  <c r="CH1613" i="30"/>
  <c r="CH1614" i="30"/>
  <c r="CH1615" i="30"/>
  <c r="CH1616" i="30"/>
  <c r="CH1617" i="30"/>
  <c r="CH1618" i="30"/>
  <c r="CH1619" i="30"/>
  <c r="CH1620" i="30"/>
  <c r="CH1621" i="30"/>
  <c r="CH1622" i="30"/>
  <c r="CH1623" i="30"/>
  <c r="CH1624" i="30"/>
  <c r="CH1625" i="30"/>
  <c r="CH1626" i="30"/>
  <c r="CH1627" i="30"/>
  <c r="CH1628" i="30"/>
  <c r="CH1629" i="30"/>
  <c r="CH1630" i="30"/>
  <c r="CH1631" i="30"/>
  <c r="CH1632" i="30"/>
  <c r="CH1633" i="30"/>
  <c r="CH1634" i="30"/>
  <c r="CH1635" i="30"/>
  <c r="CH1636" i="30"/>
  <c r="CH1637" i="30"/>
  <c r="CH1638" i="30"/>
  <c r="CH1639" i="30"/>
  <c r="CH1640" i="30"/>
  <c r="CH1641" i="30"/>
  <c r="CH1642" i="30"/>
  <c r="CH1643" i="30"/>
  <c r="CH1644" i="30"/>
  <c r="CH1645" i="30"/>
  <c r="CH1646" i="30"/>
  <c r="CH1647" i="30"/>
  <c r="CH1648" i="30"/>
  <c r="CH1649" i="30"/>
  <c r="CH1650" i="30"/>
  <c r="CH1651" i="30"/>
  <c r="CH1652" i="30"/>
  <c r="CH1653" i="30"/>
  <c r="CH1654" i="30"/>
  <c r="CH1655" i="30"/>
  <c r="CH1656" i="30"/>
  <c r="CH1657" i="30"/>
  <c r="CH1658" i="30"/>
  <c r="CH1659" i="30"/>
  <c r="CH1660" i="30"/>
  <c r="CH1661" i="30"/>
  <c r="CH1662" i="30"/>
  <c r="CH1663" i="30"/>
  <c r="CH1664" i="30"/>
  <c r="CH1665" i="30"/>
  <c r="CH1666" i="30"/>
  <c r="CH1667" i="30"/>
  <c r="CH1668" i="30"/>
  <c r="CH1669" i="30"/>
  <c r="CH1670" i="30"/>
  <c r="CH1671" i="30"/>
  <c r="CH1672" i="30"/>
  <c r="CH1673" i="30"/>
  <c r="CH1674" i="30"/>
  <c r="CH1675" i="30"/>
  <c r="CH1676" i="30"/>
  <c r="CH1677" i="30"/>
  <c r="CH1678" i="30"/>
  <c r="CH1679" i="30"/>
  <c r="CH1680" i="30"/>
  <c r="CH1681" i="30"/>
  <c r="CH1682" i="30"/>
  <c r="CH1683" i="30"/>
  <c r="CH1684" i="30"/>
  <c r="CH1685" i="30"/>
  <c r="CH1686" i="30"/>
  <c r="CH1687" i="30"/>
  <c r="CH1688" i="30"/>
  <c r="CH1689" i="30"/>
  <c r="CH1690" i="30"/>
  <c r="CH1691" i="30"/>
  <c r="CH1692" i="30"/>
  <c r="CH1693" i="30"/>
  <c r="CH1694" i="30"/>
  <c r="CH1695" i="30"/>
  <c r="CH1696" i="30"/>
  <c r="CH1697" i="30"/>
  <c r="CH1698" i="30"/>
  <c r="CH1699" i="30"/>
  <c r="CH1700" i="30"/>
  <c r="CH1701" i="30"/>
  <c r="CH1702" i="30"/>
  <c r="CH1703" i="30"/>
  <c r="CH1704" i="30"/>
  <c r="CH1705" i="30"/>
  <c r="CH1706" i="30"/>
  <c r="CH1707" i="30"/>
  <c r="CH1708" i="30"/>
  <c r="CH1709" i="30"/>
  <c r="CH1710" i="30"/>
  <c r="CH1711" i="30"/>
  <c r="CH1712" i="30"/>
  <c r="CH1713" i="30"/>
  <c r="CH1714" i="30"/>
  <c r="CH1715" i="30"/>
  <c r="CH1716" i="30"/>
  <c r="CH1717" i="30"/>
  <c r="CH1718" i="30"/>
  <c r="CH1719" i="30"/>
  <c r="CH1720" i="30"/>
  <c r="CH1721" i="30"/>
  <c r="CH1722" i="30"/>
  <c r="CH1723" i="30"/>
  <c r="CH1724" i="30"/>
  <c r="CH1725" i="30"/>
  <c r="CH1726" i="30"/>
  <c r="CH1727" i="30"/>
  <c r="CH1728" i="30"/>
  <c r="CH1729" i="30"/>
  <c r="CH1730" i="30"/>
  <c r="CH1731" i="30"/>
  <c r="CH1732" i="30"/>
  <c r="CH1733" i="30"/>
  <c r="CH1734" i="30"/>
  <c r="CH1735" i="30"/>
  <c r="CH1736" i="30"/>
  <c r="CH1737" i="30"/>
  <c r="CH1738" i="30"/>
  <c r="CH1739" i="30"/>
  <c r="CH1740" i="30"/>
  <c r="CH1741" i="30"/>
  <c r="CH1742" i="30"/>
  <c r="CH1743" i="30"/>
  <c r="CH1744" i="30"/>
  <c r="CH1745" i="30"/>
  <c r="CH1746" i="30"/>
  <c r="CH1747" i="30"/>
  <c r="CH1748" i="30"/>
  <c r="CH1749" i="30"/>
  <c r="CH1750" i="30"/>
  <c r="CH1751" i="30"/>
  <c r="CH1752" i="30"/>
  <c r="CH1753" i="30"/>
  <c r="CH1754" i="30"/>
  <c r="CH1755" i="30"/>
  <c r="CH1756" i="30"/>
  <c r="CH1757" i="30"/>
  <c r="CH1758" i="30"/>
  <c r="CH1759" i="30"/>
  <c r="CH1760" i="30"/>
  <c r="CH1761" i="30"/>
  <c r="CH1762" i="30"/>
  <c r="CH1763" i="30"/>
  <c r="CH1764" i="30"/>
  <c r="CH1765" i="30"/>
  <c r="CH1766" i="30"/>
  <c r="CH1767" i="30"/>
  <c r="CH1768" i="30"/>
  <c r="CH1769" i="30"/>
  <c r="CH1770" i="30"/>
  <c r="CH1771" i="30"/>
  <c r="CH1772" i="30"/>
  <c r="CH1773" i="30"/>
  <c r="CH1774" i="30"/>
  <c r="CH1775" i="30"/>
  <c r="CH1776" i="30"/>
  <c r="CH1777" i="30"/>
  <c r="CH1778" i="30"/>
  <c r="CH1779" i="30"/>
  <c r="CH1780" i="30"/>
  <c r="CH1781" i="30"/>
  <c r="CH1782" i="30"/>
  <c r="CH1783" i="30"/>
  <c r="CH1784" i="30"/>
  <c r="CH1785" i="30"/>
  <c r="CH1786" i="30"/>
  <c r="CH1787" i="30"/>
  <c r="CH1788" i="30"/>
  <c r="CH1789" i="30"/>
  <c r="CH1790" i="30"/>
  <c r="CH1791" i="30"/>
  <c r="CH1792" i="30"/>
  <c r="CH1793" i="30"/>
  <c r="CH1794" i="30"/>
  <c r="CH1795" i="30"/>
  <c r="CH1796" i="30"/>
  <c r="CH1797" i="30"/>
  <c r="CH1798" i="30"/>
  <c r="CH1799" i="30"/>
  <c r="CH1800" i="30"/>
  <c r="CH1801" i="30"/>
  <c r="CH1802" i="30"/>
  <c r="CH1803" i="30"/>
  <c r="CH1804" i="30"/>
  <c r="CH1805" i="30"/>
  <c r="CH1806" i="30"/>
  <c r="CH1807" i="30"/>
  <c r="CH1808" i="30"/>
  <c r="CH1809" i="30"/>
  <c r="CH1810" i="30"/>
  <c r="CH1811" i="30"/>
  <c r="CH1812" i="30"/>
  <c r="CH1813" i="30"/>
  <c r="CH1814" i="30"/>
  <c r="CH1815" i="30"/>
  <c r="CH1816" i="30"/>
  <c r="CH1817" i="30"/>
  <c r="CH1818" i="30"/>
  <c r="CH1819" i="30"/>
  <c r="CH1820" i="30"/>
  <c r="CH1821" i="30"/>
  <c r="CH1822" i="30"/>
  <c r="CH1823" i="30"/>
  <c r="CH1824" i="30"/>
  <c r="CH1825" i="30"/>
  <c r="CH1826" i="30"/>
  <c r="CH1827" i="30"/>
  <c r="CH1828" i="30"/>
  <c r="CH1829" i="30"/>
  <c r="CH1830" i="30"/>
  <c r="CH1831" i="30"/>
  <c r="CH1832" i="30"/>
  <c r="CH1833" i="30"/>
  <c r="CH1834" i="30"/>
  <c r="CH1835" i="30"/>
  <c r="CH1836" i="30"/>
  <c r="CH1837" i="30"/>
  <c r="CH1838" i="30"/>
  <c r="CH1839" i="30"/>
  <c r="CH1840" i="30"/>
  <c r="CH1841" i="30"/>
  <c r="CH1842" i="30"/>
  <c r="CH1843" i="30"/>
  <c r="CH1844" i="30"/>
  <c r="CH1845" i="30"/>
  <c r="CH1846" i="30"/>
  <c r="CH1847" i="30"/>
  <c r="CH1848" i="30"/>
  <c r="CH1849" i="30"/>
  <c r="CH1850" i="30"/>
  <c r="CH1851" i="30"/>
  <c r="CH1852" i="30"/>
  <c r="CH1853" i="30"/>
  <c r="CH1854" i="30"/>
  <c r="CH1855" i="30"/>
  <c r="CH1856" i="30"/>
  <c r="CH1857" i="30"/>
  <c r="CH1858" i="30"/>
  <c r="CH1859" i="30"/>
  <c r="CH1860" i="30"/>
  <c r="CH1861" i="30"/>
  <c r="CH1862" i="30"/>
  <c r="CH1863" i="30"/>
  <c r="CH1864" i="30"/>
  <c r="CH1865" i="30"/>
  <c r="CH1866" i="30"/>
  <c r="CH1867" i="30"/>
  <c r="CH1868" i="30"/>
  <c r="CH1869" i="30"/>
  <c r="CH1870" i="30"/>
  <c r="CH1871" i="30"/>
  <c r="CH1872" i="30"/>
  <c r="CH1873" i="30"/>
  <c r="CH1874" i="30"/>
  <c r="CH1875" i="30"/>
  <c r="CH1876" i="30"/>
  <c r="CH1877" i="30"/>
  <c r="CH1878" i="30"/>
  <c r="CH1879" i="30"/>
  <c r="CH1880" i="30"/>
  <c r="CH1881" i="30"/>
  <c r="CH1882" i="30"/>
  <c r="CH1883" i="30"/>
  <c r="CH1884" i="30"/>
  <c r="CH1885" i="30"/>
  <c r="CH1886" i="30"/>
  <c r="CH1887" i="30"/>
  <c r="CH1888" i="30"/>
  <c r="CH1889" i="30"/>
  <c r="CH1890" i="30"/>
  <c r="CH1891" i="30"/>
  <c r="CH1892" i="30"/>
  <c r="CH1893" i="30"/>
  <c r="CH1894" i="30"/>
  <c r="CH1895" i="30"/>
  <c r="CH1896" i="30"/>
  <c r="CH1897" i="30"/>
  <c r="CH1898" i="30"/>
  <c r="CH1899" i="30"/>
  <c r="CH1900" i="30"/>
  <c r="CH1901" i="30"/>
  <c r="CH1902" i="30"/>
  <c r="CH1903" i="30"/>
  <c r="CH1904" i="30"/>
  <c r="CH1905" i="30"/>
  <c r="CH1906" i="30"/>
  <c r="CH1907" i="30"/>
  <c r="CH1908" i="30"/>
  <c r="CH1909" i="30"/>
  <c r="CH1910" i="30"/>
  <c r="CH1911" i="30"/>
  <c r="CH1912" i="30"/>
  <c r="CH1913" i="30"/>
  <c r="CH1914" i="30"/>
  <c r="CH1915" i="30"/>
  <c r="CH1916" i="30"/>
  <c r="CH1917" i="30"/>
  <c r="CH1918" i="30"/>
  <c r="CH1919" i="30"/>
  <c r="CH1920" i="30"/>
  <c r="CH1921" i="30"/>
  <c r="CH1922" i="30"/>
  <c r="CH1923" i="30"/>
  <c r="CH1924" i="30"/>
  <c r="CH1925" i="30"/>
  <c r="CH1926" i="30"/>
  <c r="CH1927" i="30"/>
  <c r="CH1928" i="30"/>
  <c r="CH1929" i="30"/>
  <c r="CH1930" i="30"/>
  <c r="CH1931" i="30"/>
  <c r="CH1932" i="30"/>
  <c r="CH1933" i="30"/>
  <c r="CH1934" i="30"/>
  <c r="CH1935" i="30"/>
  <c r="CH1936" i="30"/>
  <c r="CH1937" i="30"/>
  <c r="CH1938" i="30"/>
  <c r="CH1939" i="30"/>
  <c r="CH1940" i="30"/>
  <c r="CH1941" i="30"/>
  <c r="CH1942" i="30"/>
  <c r="CH1943" i="30"/>
  <c r="CH1944" i="30"/>
  <c r="CH1945" i="30"/>
  <c r="CH1946" i="30"/>
  <c r="CH1947" i="30"/>
  <c r="CH1948" i="30"/>
  <c r="CH1949" i="30"/>
  <c r="CH1950" i="30"/>
  <c r="CH1951" i="30"/>
  <c r="CH1952" i="30"/>
  <c r="CH1953" i="30"/>
  <c r="CH1954" i="30"/>
  <c r="CH1955" i="30"/>
  <c r="CH1956" i="30"/>
  <c r="CH1957" i="30"/>
  <c r="CH1958" i="30"/>
  <c r="CH1959" i="30"/>
  <c r="CH1960" i="30"/>
  <c r="CH1961" i="30"/>
  <c r="CH1962" i="30"/>
  <c r="CH1963" i="30"/>
  <c r="CH1964" i="30"/>
  <c r="CH1965" i="30"/>
  <c r="CH1966" i="30"/>
  <c r="CH1967" i="30"/>
  <c r="CH1968" i="30"/>
  <c r="CH1969" i="30"/>
  <c r="CH1970" i="30"/>
  <c r="CH1971" i="30"/>
  <c r="CH1972" i="30"/>
  <c r="CH1973" i="30"/>
  <c r="CH1974" i="30"/>
  <c r="CH1975" i="30"/>
  <c r="CH1976" i="30"/>
  <c r="CH1977" i="30"/>
  <c r="CH1978" i="30"/>
  <c r="CH1979" i="30"/>
  <c r="CH1980" i="30"/>
  <c r="CH1981" i="30"/>
  <c r="CH1982" i="30"/>
  <c r="CH1983" i="30"/>
  <c r="CH1984" i="30"/>
  <c r="CH1985" i="30"/>
  <c r="CH1986" i="30"/>
  <c r="CH1987" i="30"/>
  <c r="CH1988" i="30"/>
  <c r="CH1989" i="30"/>
  <c r="CH1990" i="30"/>
  <c r="CH1991" i="30"/>
  <c r="CH1992" i="30"/>
  <c r="CH1993" i="30"/>
  <c r="CH1994" i="30"/>
  <c r="CH1995" i="30"/>
  <c r="CH1996" i="30"/>
  <c r="CH1997" i="30"/>
  <c r="CH1998" i="30"/>
  <c r="CH1999" i="30"/>
  <c r="CH2000" i="30"/>
  <c r="CH2001" i="30"/>
  <c r="CH2002" i="30"/>
  <c r="CH2003" i="30"/>
  <c r="CH2004" i="30"/>
  <c r="CH2005" i="30"/>
  <c r="CH2006" i="30"/>
  <c r="CH2007" i="30"/>
  <c r="CH2008" i="30"/>
  <c r="CH2009" i="30"/>
  <c r="CH2010" i="30"/>
  <c r="CH2011" i="30"/>
  <c r="CH2012" i="30"/>
  <c r="CH2013" i="30"/>
  <c r="CH2014" i="30"/>
  <c r="CH2015" i="30"/>
  <c r="CH2016" i="30"/>
  <c r="CH2017" i="30"/>
  <c r="CH2018" i="30"/>
  <c r="CH2019" i="30"/>
  <c r="CH2020" i="30"/>
  <c r="CH2021" i="30"/>
  <c r="CH2022" i="30"/>
  <c r="CH2023" i="30"/>
  <c r="CH2024" i="30"/>
  <c r="CH2025" i="30"/>
  <c r="CH2026" i="30"/>
  <c r="CH2027" i="30"/>
  <c r="CH2028" i="30"/>
  <c r="CH2029" i="30"/>
  <c r="CH2030" i="30"/>
  <c r="CH2031" i="30"/>
  <c r="CH2032" i="30"/>
  <c r="CH2033" i="30"/>
  <c r="CH2034" i="30"/>
  <c r="CH2035" i="30"/>
  <c r="CH2036" i="30"/>
  <c r="CH2037" i="30"/>
  <c r="CH2038" i="30"/>
  <c r="CH2039" i="30"/>
  <c r="CH2040" i="30"/>
  <c r="CH2041" i="30"/>
  <c r="CH2042" i="30"/>
  <c r="CH2043" i="30"/>
  <c r="CH2044" i="30"/>
  <c r="CH2045" i="30"/>
  <c r="CH2046" i="30"/>
  <c r="CH2047" i="30"/>
  <c r="CH2048" i="30"/>
  <c r="CH2049" i="30"/>
  <c r="CH2050" i="30"/>
  <c r="CH2051" i="30"/>
  <c r="CH2052" i="30"/>
  <c r="CH2053" i="30"/>
  <c r="CH2054" i="30"/>
  <c r="CH2055" i="30"/>
  <c r="CH2056" i="30"/>
  <c r="CH2057" i="30"/>
  <c r="CH2058" i="30"/>
  <c r="CH2059" i="30"/>
  <c r="CH2060" i="30"/>
  <c r="CH2061" i="30"/>
  <c r="CH2062" i="30"/>
  <c r="CH2063" i="30"/>
  <c r="CH2064" i="30"/>
  <c r="CH2065" i="30"/>
  <c r="CH2066" i="30"/>
  <c r="CH2067" i="30"/>
  <c r="CH2068" i="30"/>
  <c r="CH2069" i="30"/>
  <c r="CH2070" i="30"/>
  <c r="CH2071" i="30"/>
  <c r="CH2072" i="30"/>
  <c r="CH2073" i="30"/>
  <c r="CH2074" i="30"/>
  <c r="CH2075" i="30"/>
  <c r="CH2076" i="30"/>
  <c r="CH2077" i="30"/>
  <c r="CH2078" i="30"/>
  <c r="CH2079" i="30"/>
  <c r="CH2080" i="30"/>
  <c r="CH2081" i="30"/>
  <c r="CH2082" i="30"/>
  <c r="CH2083" i="30"/>
  <c r="CH2084" i="30"/>
  <c r="CH2085" i="30"/>
  <c r="CH2086" i="30"/>
  <c r="CH2087" i="30"/>
  <c r="CH2088" i="30"/>
  <c r="CH2089" i="30"/>
  <c r="CH2090" i="30"/>
  <c r="CH2091" i="30"/>
  <c r="CH2092" i="30"/>
  <c r="CH2093" i="30"/>
  <c r="CH2094" i="30"/>
  <c r="CH2095" i="30"/>
  <c r="CH2096" i="30"/>
  <c r="CH2097" i="30"/>
  <c r="CH2098" i="30"/>
  <c r="CH2099" i="30"/>
  <c r="CH2100" i="30"/>
  <c r="CH2101" i="30"/>
  <c r="CH2102" i="30"/>
  <c r="CH2103" i="30"/>
  <c r="CH2104" i="30"/>
  <c r="CH2105" i="30"/>
  <c r="CH2106" i="30"/>
  <c r="CH2107" i="30"/>
  <c r="CH2108" i="30"/>
  <c r="CH2109" i="30"/>
  <c r="CH2110" i="30"/>
  <c r="CH2111" i="30"/>
  <c r="CH2112" i="30"/>
  <c r="CH2113" i="30"/>
  <c r="CH2114" i="30"/>
  <c r="CH2115" i="30"/>
  <c r="CH2116" i="30"/>
  <c r="CH2117" i="30"/>
  <c r="CH2118" i="30"/>
  <c r="CH2119" i="30"/>
  <c r="CH2120" i="30"/>
  <c r="CH2121" i="30"/>
  <c r="CH2122" i="30"/>
  <c r="CH2123" i="30"/>
  <c r="CH2124" i="30"/>
  <c r="CH2125" i="30"/>
  <c r="CH2126" i="30"/>
  <c r="CH2127" i="30"/>
  <c r="CH2128" i="30"/>
  <c r="CH2129" i="30"/>
  <c r="CH2130" i="30"/>
  <c r="CH2131" i="30"/>
  <c r="CH2132" i="30"/>
  <c r="CH2133" i="30"/>
  <c r="CH2134" i="30"/>
  <c r="CH2135" i="30"/>
  <c r="CH2136" i="30"/>
  <c r="CH2137" i="30"/>
  <c r="CH2138" i="30"/>
  <c r="CH2139" i="30"/>
  <c r="CH2140" i="30"/>
  <c r="CH2141" i="30"/>
  <c r="CH2142" i="30"/>
  <c r="CH2143" i="30"/>
  <c r="CH2144" i="30"/>
  <c r="CH2145" i="30"/>
  <c r="CH2146" i="30"/>
  <c r="CH2147" i="30"/>
  <c r="CH2148" i="30"/>
  <c r="CH2149" i="30"/>
  <c r="CH2150" i="30"/>
  <c r="CH2151" i="30"/>
  <c r="CH2152" i="30"/>
  <c r="CH2153" i="30"/>
  <c r="CH2154" i="30"/>
  <c r="CH2155" i="30"/>
  <c r="CH2156" i="30"/>
  <c r="CH2157" i="30"/>
  <c r="CH2158" i="30"/>
  <c r="CH2159" i="30"/>
  <c r="CH2160" i="30"/>
  <c r="CH2161" i="30"/>
  <c r="CH2162" i="30"/>
  <c r="CH2163" i="30"/>
  <c r="CH2164" i="30"/>
  <c r="CH2165" i="30"/>
  <c r="CH2166" i="30"/>
  <c r="CH2167" i="30"/>
  <c r="CH2168" i="30"/>
  <c r="CH2169" i="30"/>
  <c r="CH2170" i="30"/>
  <c r="CH2171" i="30"/>
  <c r="CH2172" i="30"/>
  <c r="CH2173" i="30"/>
  <c r="CH2174" i="30"/>
  <c r="CH2175" i="30"/>
  <c r="CH2176" i="30"/>
  <c r="CH2177" i="30"/>
  <c r="CH2178" i="30"/>
  <c r="CH2179" i="30"/>
  <c r="CH2180" i="30"/>
  <c r="CH2181" i="30"/>
  <c r="CH2182" i="30"/>
  <c r="CH2183" i="30"/>
  <c r="CH2184" i="30"/>
  <c r="CH2185" i="30"/>
  <c r="CH2186" i="30"/>
  <c r="CH2187" i="30"/>
  <c r="CH2188" i="30"/>
  <c r="CH2189" i="30"/>
  <c r="CH2190" i="30"/>
  <c r="CH2191" i="30"/>
  <c r="CH2192" i="30"/>
  <c r="CH2193" i="30"/>
  <c r="CH2194" i="30"/>
  <c r="CH2195" i="30"/>
  <c r="CH2196" i="30"/>
  <c r="CH2197" i="30"/>
  <c r="CH2198" i="30"/>
  <c r="CH2199" i="30"/>
  <c r="CH2200" i="30"/>
  <c r="CH2201" i="30"/>
  <c r="CH2202" i="30"/>
  <c r="CH2203" i="30"/>
  <c r="CH2204" i="30"/>
  <c r="CH2205" i="30"/>
  <c r="CH2206" i="30"/>
  <c r="CH2207" i="30"/>
  <c r="CH2208" i="30"/>
  <c r="CH2209" i="30"/>
  <c r="CH2210" i="30"/>
  <c r="CH2211" i="30"/>
  <c r="CH2212" i="30"/>
  <c r="CH2213" i="30"/>
  <c r="CH2214" i="30"/>
  <c r="CH2215" i="30"/>
  <c r="CH2216" i="30"/>
  <c r="CH2217" i="30"/>
  <c r="CH2218" i="30"/>
  <c r="CH2219" i="30"/>
  <c r="CH2220" i="30"/>
  <c r="CH2221" i="30"/>
  <c r="CH2222" i="30"/>
  <c r="CH2223" i="30"/>
  <c r="CH2224" i="30"/>
  <c r="CH2225" i="30"/>
  <c r="CH2226" i="30"/>
  <c r="CH2227" i="30"/>
  <c r="CH2228" i="30"/>
  <c r="CH2229" i="30"/>
  <c r="CH2230" i="30"/>
  <c r="CH2231" i="30"/>
  <c r="CH2232" i="30"/>
  <c r="CH2233" i="30"/>
  <c r="CH2234" i="30"/>
  <c r="CH2235" i="30"/>
  <c r="CH2236" i="30"/>
  <c r="CH2237" i="30"/>
  <c r="CH2238" i="30"/>
  <c r="CH2239" i="30"/>
  <c r="CH2240" i="30"/>
  <c r="CH2241" i="30"/>
  <c r="CH2242" i="30"/>
  <c r="CH2243" i="30"/>
  <c r="CH2244" i="30"/>
  <c r="CH2245" i="30"/>
  <c r="CH2246" i="30"/>
  <c r="CH2247" i="30"/>
  <c r="CH2248" i="30"/>
  <c r="CH2249" i="30"/>
  <c r="CH2250" i="30"/>
  <c r="CH2251" i="30"/>
  <c r="CH2252" i="30"/>
  <c r="CH2253" i="30"/>
  <c r="CH2254" i="30"/>
  <c r="CH2255" i="30"/>
  <c r="CH2256" i="30"/>
  <c r="CH2257" i="30"/>
  <c r="CH2258" i="30"/>
  <c r="CH2259" i="30"/>
  <c r="CH2260" i="30"/>
  <c r="CH2261" i="30"/>
  <c r="CH2262" i="30"/>
  <c r="CH2263" i="30"/>
  <c r="CH2264" i="30"/>
  <c r="CH2265" i="30"/>
  <c r="CH2266" i="30"/>
  <c r="CH2267" i="30"/>
  <c r="CH2268" i="30"/>
  <c r="CH2269" i="30"/>
  <c r="CH2270" i="30"/>
  <c r="CH2271" i="30"/>
  <c r="CH2272" i="30"/>
  <c r="CH2273" i="30"/>
  <c r="CH2274" i="30"/>
  <c r="CH2275" i="30"/>
  <c r="CH2276" i="30"/>
  <c r="CH2277" i="30"/>
  <c r="CH2278" i="30"/>
  <c r="CH2279" i="30"/>
  <c r="CH2280" i="30"/>
  <c r="CH2281" i="30"/>
  <c r="CH2282" i="30"/>
  <c r="CH2283" i="30"/>
  <c r="CH2284" i="30"/>
  <c r="CH2285" i="30"/>
  <c r="CH2286" i="30"/>
  <c r="CH2287" i="30"/>
  <c r="CH2288" i="30"/>
  <c r="CH2289" i="30"/>
  <c r="CH2290" i="30"/>
  <c r="CH2291" i="30"/>
  <c r="CH2292" i="30"/>
  <c r="CH2293" i="30"/>
  <c r="CH2294" i="30"/>
  <c r="CH2295" i="30"/>
  <c r="CH2296" i="30"/>
  <c r="CH2297" i="30"/>
  <c r="CH2298" i="30"/>
  <c r="CH2299" i="30"/>
  <c r="CH2300" i="30"/>
  <c r="CH2301" i="30"/>
  <c r="CH2302" i="30"/>
  <c r="CH2303" i="30"/>
  <c r="CH2304" i="30"/>
  <c r="CH2305" i="30"/>
  <c r="CH2306" i="30"/>
  <c r="CH2307" i="30"/>
  <c r="CH2308" i="30"/>
  <c r="CH2309" i="30"/>
  <c r="CH2310" i="30"/>
  <c r="CH2311" i="30"/>
  <c r="CH2312" i="30"/>
  <c r="CH2313" i="30"/>
  <c r="CH2314" i="30"/>
  <c r="CH2315" i="30"/>
  <c r="CH2316" i="30"/>
  <c r="CH2317" i="30"/>
  <c r="CH2318" i="30"/>
  <c r="CH2319" i="30"/>
  <c r="CH2320" i="30"/>
  <c r="CH2321" i="30"/>
  <c r="CH2322" i="30"/>
  <c r="CH2323" i="30"/>
  <c r="CH2324" i="30"/>
  <c r="CH2325" i="30"/>
  <c r="CH2326" i="30"/>
  <c r="CH2327" i="30"/>
  <c r="CH2328" i="30"/>
  <c r="CH2329" i="30"/>
  <c r="CH2330" i="30"/>
  <c r="CH2331" i="30"/>
  <c r="CH2332" i="30"/>
  <c r="CH2333" i="30"/>
  <c r="CH2334" i="30"/>
  <c r="CH2335" i="30"/>
  <c r="CH2336" i="30"/>
  <c r="CH2337" i="30"/>
  <c r="CH2338" i="30"/>
  <c r="CH2339" i="30"/>
  <c r="CH2340" i="30"/>
  <c r="CH2341" i="30"/>
  <c r="CH2342" i="30"/>
  <c r="CH2343" i="30"/>
  <c r="CH2344" i="30"/>
  <c r="CH2345" i="30"/>
  <c r="CH2346" i="30"/>
  <c r="CH2347" i="30"/>
  <c r="CH2348" i="30"/>
  <c r="CH2349" i="30"/>
  <c r="CH2350" i="30"/>
  <c r="CH2351" i="30"/>
  <c r="CH2352" i="30"/>
  <c r="CH2353" i="30"/>
  <c r="CH2354" i="30"/>
  <c r="CH2355" i="30"/>
  <c r="CH2356" i="30"/>
  <c r="CH2357" i="30"/>
  <c r="CH2358" i="30"/>
  <c r="CH2359" i="30"/>
  <c r="CH2360" i="30"/>
  <c r="CH2361" i="30"/>
  <c r="CH2362" i="30"/>
  <c r="CH2363" i="30"/>
  <c r="CH2364" i="30"/>
  <c r="CH2365" i="30"/>
  <c r="CH2366" i="30"/>
  <c r="CH2367" i="30"/>
  <c r="CH2368" i="30"/>
  <c r="CH2369" i="30"/>
  <c r="CH2370" i="30"/>
  <c r="CH2371" i="30"/>
  <c r="CH2372" i="30"/>
  <c r="CH2373" i="30"/>
  <c r="CH2374" i="30"/>
  <c r="CH2375" i="30"/>
  <c r="CH2376" i="30"/>
  <c r="CH2377" i="30"/>
  <c r="CH2378" i="30"/>
  <c r="CH2379" i="30"/>
  <c r="CH2380" i="30"/>
  <c r="CH2381" i="30"/>
  <c r="CH2382" i="30"/>
  <c r="CH2383" i="30"/>
  <c r="CH2384" i="30"/>
  <c r="CH2385" i="30"/>
  <c r="CH2386" i="30"/>
  <c r="CH2387" i="30"/>
  <c r="CH2388" i="30"/>
  <c r="CH2389" i="30"/>
  <c r="CH2390" i="30"/>
  <c r="CH2391" i="30"/>
  <c r="CH2392" i="30"/>
  <c r="CH2393" i="30"/>
  <c r="CH2394" i="30"/>
  <c r="CH2395" i="30"/>
  <c r="CH2396" i="30"/>
  <c r="CH2397" i="30"/>
  <c r="CH2398" i="30"/>
  <c r="CH2399" i="30"/>
  <c r="CH2400" i="30"/>
  <c r="CH2401" i="30"/>
  <c r="CH2402" i="30"/>
  <c r="CH2403" i="30"/>
  <c r="CH2404" i="30"/>
  <c r="CH2405" i="30"/>
  <c r="CH2406" i="30"/>
  <c r="CH2407" i="30"/>
  <c r="CH2408" i="30"/>
  <c r="CH2409" i="30"/>
  <c r="CH2410" i="30"/>
  <c r="CH2411" i="30"/>
  <c r="CH2412" i="30"/>
  <c r="CH2413" i="30"/>
  <c r="CH2414" i="30"/>
  <c r="CH2415" i="30"/>
  <c r="CH2416" i="30"/>
  <c r="CH2417" i="30"/>
  <c r="CH2418" i="30"/>
  <c r="CH2419" i="30"/>
  <c r="CH2420" i="30"/>
  <c r="CH2421" i="30"/>
  <c r="CH2422" i="30"/>
  <c r="CH2423" i="30"/>
  <c r="CH2424" i="30"/>
  <c r="CH2425" i="30"/>
  <c r="CH2426" i="30"/>
  <c r="CH2427" i="30"/>
  <c r="CH2428" i="30"/>
  <c r="CH2429" i="30"/>
  <c r="CH2430" i="30"/>
  <c r="CH2431" i="30"/>
  <c r="CH2432" i="30"/>
  <c r="CH2433" i="30"/>
  <c r="CH2434" i="30"/>
  <c r="CH2435" i="30"/>
  <c r="CH2436" i="30"/>
  <c r="CH2437" i="30"/>
  <c r="CH2438" i="30"/>
  <c r="CH2439" i="30"/>
  <c r="CH2440" i="30"/>
  <c r="CH2441" i="30"/>
  <c r="CH2442" i="30"/>
  <c r="CH2443" i="30"/>
  <c r="CH2444" i="30"/>
  <c r="CH2445" i="30"/>
  <c r="CH2446" i="30"/>
  <c r="CH2447" i="30"/>
  <c r="CH2448" i="30"/>
  <c r="CH2449" i="30"/>
  <c r="CH2450" i="30"/>
  <c r="CH2451" i="30"/>
  <c r="CH2452" i="30"/>
  <c r="CH2453" i="30"/>
  <c r="CH2454" i="30"/>
  <c r="CH2455" i="30"/>
  <c r="CH2456" i="30"/>
  <c r="CH2457" i="30"/>
  <c r="CH2458" i="30"/>
  <c r="CH2459" i="30"/>
  <c r="CH2460" i="30"/>
  <c r="CH2461" i="30"/>
  <c r="CH2462" i="30"/>
  <c r="CH2463" i="30"/>
  <c r="CH2464" i="30"/>
  <c r="CH2465" i="30"/>
  <c r="CH2466" i="30"/>
  <c r="CH2467" i="30"/>
  <c r="CH2468" i="30"/>
  <c r="CH2469" i="30"/>
  <c r="CH2470" i="30"/>
  <c r="CH2471" i="30"/>
  <c r="CH2472" i="30"/>
  <c r="CH2473" i="30"/>
  <c r="CH2474" i="30"/>
  <c r="CH2475" i="30"/>
  <c r="CH2476" i="30"/>
  <c r="CH2477" i="30"/>
  <c r="CH2478" i="30"/>
  <c r="CH2479" i="30"/>
  <c r="CH2480" i="30"/>
  <c r="CH2481" i="30"/>
  <c r="CH2482" i="30"/>
  <c r="CH2483" i="30"/>
  <c r="CH2484" i="30"/>
  <c r="CH2485" i="30"/>
  <c r="CH2486" i="30"/>
  <c r="CH2487" i="30"/>
  <c r="CH2488" i="30"/>
  <c r="CH2489" i="30"/>
  <c r="CH2490" i="30"/>
  <c r="CH2491" i="30"/>
  <c r="CH2492" i="30"/>
  <c r="CH2493" i="30"/>
  <c r="CH2494" i="30"/>
  <c r="CH2495" i="30"/>
  <c r="CH2496" i="30"/>
  <c r="CH2497" i="30"/>
  <c r="CH2498" i="30"/>
  <c r="CH2499" i="30"/>
  <c r="CH2500" i="30"/>
  <c r="CH2501" i="30"/>
  <c r="BT10" i="30"/>
  <c r="BT13" i="30"/>
  <c r="BT19" i="30"/>
  <c r="BT20" i="30"/>
  <c r="BT23" i="30"/>
  <c r="BT24" i="30"/>
  <c r="BT27" i="30"/>
  <c r="BT28" i="30"/>
  <c r="CG4" i="30"/>
  <c r="CG6" i="30"/>
  <c r="CG8" i="30"/>
  <c r="CG11" i="30"/>
  <c r="CG12" i="30"/>
  <c r="CG14" i="30"/>
  <c r="CG17" i="30"/>
  <c r="CG18" i="30"/>
  <c r="CG20" i="30"/>
  <c r="CG25" i="30"/>
  <c r="CG26" i="30"/>
  <c r="CG29" i="30"/>
  <c r="CG30" i="30"/>
  <c r="CG31" i="30"/>
  <c r="CG32" i="30"/>
  <c r="CG33" i="30"/>
  <c r="CG34" i="30"/>
  <c r="CG35" i="30"/>
  <c r="CG36" i="30"/>
  <c r="CG37" i="30"/>
  <c r="CG38" i="30"/>
  <c r="CG39" i="30"/>
  <c r="CG40" i="30"/>
  <c r="CG41" i="30"/>
  <c r="CG42" i="30"/>
  <c r="CG43" i="30"/>
  <c r="CG44" i="30"/>
  <c r="CG45" i="30"/>
  <c r="CG46" i="30"/>
  <c r="CG47" i="30"/>
  <c r="CG48" i="30"/>
  <c r="CG49" i="30"/>
  <c r="CG50" i="30"/>
  <c r="CG51" i="30"/>
  <c r="CG52" i="30"/>
  <c r="CG53" i="30"/>
  <c r="CG54" i="30"/>
  <c r="CG55" i="30"/>
  <c r="CG56" i="30"/>
  <c r="CG57" i="30"/>
  <c r="CG58" i="30"/>
  <c r="CG59" i="30"/>
  <c r="CG60" i="30"/>
  <c r="CG61" i="30"/>
  <c r="CG62" i="30"/>
  <c r="CG63" i="30"/>
  <c r="CG64" i="30"/>
  <c r="CG65" i="30"/>
  <c r="CG66" i="30"/>
  <c r="CG67" i="30"/>
  <c r="CG68" i="30"/>
  <c r="CG69" i="30"/>
  <c r="CG70" i="30"/>
  <c r="CG71" i="30"/>
  <c r="CG72" i="30"/>
  <c r="CG73" i="30"/>
  <c r="CG74" i="30"/>
  <c r="CG75" i="30"/>
  <c r="CG76" i="30"/>
  <c r="CG77" i="30"/>
  <c r="CG78" i="30"/>
  <c r="CG79" i="30"/>
  <c r="CG80" i="30"/>
  <c r="CG81" i="30"/>
  <c r="CG82" i="30"/>
  <c r="CG83" i="30"/>
  <c r="CG84" i="30"/>
  <c r="CG85" i="30"/>
  <c r="CG86" i="30"/>
  <c r="CG87" i="30"/>
  <c r="CG88" i="30"/>
  <c r="CG89" i="30"/>
  <c r="CG90" i="30"/>
  <c r="CG91" i="30"/>
  <c r="CG92" i="30"/>
  <c r="CG93" i="30"/>
  <c r="CG94" i="30"/>
  <c r="CG95" i="30"/>
  <c r="CG96" i="30"/>
  <c r="CG97" i="30"/>
  <c r="CG98" i="30"/>
  <c r="CG99" i="30"/>
  <c r="CG100" i="30"/>
  <c r="CG101" i="30"/>
  <c r="CG102" i="30"/>
  <c r="CG103" i="30"/>
  <c r="CG104" i="30"/>
  <c r="CG105" i="30"/>
  <c r="CG106" i="30"/>
  <c r="CG107" i="30"/>
  <c r="CG108" i="30"/>
  <c r="CG109" i="30"/>
  <c r="CG110" i="30"/>
  <c r="CG111" i="30"/>
  <c r="CG112" i="30"/>
  <c r="CG113" i="30"/>
  <c r="CG114" i="30"/>
  <c r="CG115" i="30"/>
  <c r="CG116" i="30"/>
  <c r="CG117" i="30"/>
  <c r="CG118" i="30"/>
  <c r="CG119" i="30"/>
  <c r="CG120" i="30"/>
  <c r="CG121" i="30"/>
  <c r="CG122" i="30"/>
  <c r="CG123" i="30"/>
  <c r="CG124" i="30"/>
  <c r="CG125" i="30"/>
  <c r="CG126" i="30"/>
  <c r="CG127" i="30"/>
  <c r="CG128" i="30"/>
  <c r="CG129" i="30"/>
  <c r="CG130" i="30"/>
  <c r="CG131" i="30"/>
  <c r="CG132" i="30"/>
  <c r="CG133" i="30"/>
  <c r="CG134" i="30"/>
  <c r="CG135" i="30"/>
  <c r="CG136" i="30"/>
  <c r="CG137" i="30"/>
  <c r="CG138" i="30"/>
  <c r="CG139" i="30"/>
  <c r="CG140" i="30"/>
  <c r="CG141" i="30"/>
  <c r="CG142" i="30"/>
  <c r="CG143" i="30"/>
  <c r="CG144" i="30"/>
  <c r="CG145" i="30"/>
  <c r="CG146" i="30"/>
  <c r="CG147" i="30"/>
  <c r="CG148" i="30"/>
  <c r="CG149" i="30"/>
  <c r="CG150" i="30"/>
  <c r="CG151" i="30"/>
  <c r="CG152" i="30"/>
  <c r="CG153" i="30"/>
  <c r="CG154" i="30"/>
  <c r="CG155" i="30"/>
  <c r="CG156" i="30"/>
  <c r="CG157" i="30"/>
  <c r="CG158" i="30"/>
  <c r="CG159" i="30"/>
  <c r="CG160" i="30"/>
  <c r="CG161" i="30"/>
  <c r="CG162" i="30"/>
  <c r="CG163" i="30"/>
  <c r="CG164" i="30"/>
  <c r="CG165" i="30"/>
  <c r="CG166" i="30"/>
  <c r="CG167" i="30"/>
  <c r="CG168" i="30"/>
  <c r="CG169" i="30"/>
  <c r="CG170" i="30"/>
  <c r="CG171" i="30"/>
  <c r="CG172" i="30"/>
  <c r="CG173" i="30"/>
  <c r="CG174" i="30"/>
  <c r="CG175" i="30"/>
  <c r="CG176" i="30"/>
  <c r="CG177" i="30"/>
  <c r="CG178" i="30"/>
  <c r="CG179" i="30"/>
  <c r="CG180" i="30"/>
  <c r="CG181" i="30"/>
  <c r="CG182" i="30"/>
  <c r="CG183" i="30"/>
  <c r="CG184" i="30"/>
  <c r="CG185" i="30"/>
  <c r="CG186" i="30"/>
  <c r="CG187" i="30"/>
  <c r="CG188" i="30"/>
  <c r="CG189" i="30"/>
  <c r="CG190" i="30"/>
  <c r="CG191" i="30"/>
  <c r="CG192" i="30"/>
  <c r="CG193" i="30"/>
  <c r="CG194" i="30"/>
  <c r="CG195" i="30"/>
  <c r="CG196" i="30"/>
  <c r="CG197" i="30"/>
  <c r="CG198" i="30"/>
  <c r="CG199" i="30"/>
  <c r="CG200" i="30"/>
  <c r="CG201" i="30"/>
  <c r="CG202" i="30"/>
  <c r="CG203" i="30"/>
  <c r="CG204" i="30"/>
  <c r="CG205" i="30"/>
  <c r="CG206" i="30"/>
  <c r="CG207" i="30"/>
  <c r="CG208" i="30"/>
  <c r="CG209" i="30"/>
  <c r="CG210" i="30"/>
  <c r="CG211" i="30"/>
  <c r="CG212" i="30"/>
  <c r="CG213" i="30"/>
  <c r="CG214" i="30"/>
  <c r="CG215" i="30"/>
  <c r="CG216" i="30"/>
  <c r="CG217" i="30"/>
  <c r="CG218" i="30"/>
  <c r="CG219" i="30"/>
  <c r="CG220" i="30"/>
  <c r="CG221" i="30"/>
  <c r="CG222" i="30"/>
  <c r="CG223" i="30"/>
  <c r="CG224" i="30"/>
  <c r="CG225" i="30"/>
  <c r="CG226" i="30"/>
  <c r="CG227" i="30"/>
  <c r="CG228" i="30"/>
  <c r="CG229" i="30"/>
  <c r="CG230" i="30"/>
  <c r="CG231" i="30"/>
  <c r="CG232" i="30"/>
  <c r="CG233" i="30"/>
  <c r="CG234" i="30"/>
  <c r="CG235" i="30"/>
  <c r="CG236" i="30"/>
  <c r="CG237" i="30"/>
  <c r="CG238" i="30"/>
  <c r="CG239" i="30"/>
  <c r="CG240" i="30"/>
  <c r="CG241" i="30"/>
  <c r="CG242" i="30"/>
  <c r="CG243" i="30"/>
  <c r="CG244" i="30"/>
  <c r="CG245" i="30"/>
  <c r="CG246" i="30"/>
  <c r="CG247" i="30"/>
  <c r="CG248" i="30"/>
  <c r="CG249" i="30"/>
  <c r="CG250" i="30"/>
  <c r="CG251" i="30"/>
  <c r="CG252" i="30"/>
  <c r="CG253" i="30"/>
  <c r="CG254" i="30"/>
  <c r="CG255" i="30"/>
  <c r="CG256" i="30"/>
  <c r="CG257" i="30"/>
  <c r="CG258" i="30"/>
  <c r="CG259" i="30"/>
  <c r="CG260" i="30"/>
  <c r="CG261" i="30"/>
  <c r="CG262" i="30"/>
  <c r="CG263" i="30"/>
  <c r="CG264" i="30"/>
  <c r="CG265" i="30"/>
  <c r="CG266" i="30"/>
  <c r="CG267" i="30"/>
  <c r="CG268" i="30"/>
  <c r="CG269" i="30"/>
  <c r="CG270" i="30"/>
  <c r="CG271" i="30"/>
  <c r="CG272" i="30"/>
  <c r="CG273" i="30"/>
  <c r="CG274" i="30"/>
  <c r="CG275" i="30"/>
  <c r="CG276" i="30"/>
  <c r="CG277" i="30"/>
  <c r="CG278" i="30"/>
  <c r="CG279" i="30"/>
  <c r="CG280" i="30"/>
  <c r="CG281" i="30"/>
  <c r="CG282" i="30"/>
  <c r="CG283" i="30"/>
  <c r="CG284" i="30"/>
  <c r="CG285" i="30"/>
  <c r="CG286" i="30"/>
  <c r="CG287" i="30"/>
  <c r="CG288" i="30"/>
  <c r="CG289" i="30"/>
  <c r="CG290" i="30"/>
  <c r="CG291" i="30"/>
  <c r="CG292" i="30"/>
  <c r="CG293" i="30"/>
  <c r="CG294" i="30"/>
  <c r="CG295" i="30"/>
  <c r="CG296" i="30"/>
  <c r="CG297" i="30"/>
  <c r="CG298" i="30"/>
  <c r="CG299" i="30"/>
  <c r="CG300" i="30"/>
  <c r="CG301" i="30"/>
  <c r="CG302" i="30"/>
  <c r="CG303" i="30"/>
  <c r="CG304" i="30"/>
  <c r="CG305" i="30"/>
  <c r="CG306" i="30"/>
  <c r="CG307" i="30"/>
  <c r="CG308" i="30"/>
  <c r="CG309" i="30"/>
  <c r="CG310" i="30"/>
  <c r="CG311" i="30"/>
  <c r="CG312" i="30"/>
  <c r="CG313" i="30"/>
  <c r="CG314" i="30"/>
  <c r="CG315" i="30"/>
  <c r="CG316" i="30"/>
  <c r="CG317" i="30"/>
  <c r="CG318" i="30"/>
  <c r="CG319" i="30"/>
  <c r="CG320" i="30"/>
  <c r="CG321" i="30"/>
  <c r="CG322" i="30"/>
  <c r="CG323" i="30"/>
  <c r="CG324" i="30"/>
  <c r="CG325" i="30"/>
  <c r="CG326" i="30"/>
  <c r="CG327" i="30"/>
  <c r="CG328" i="30"/>
  <c r="CG329" i="30"/>
  <c r="CG330" i="30"/>
  <c r="CG331" i="30"/>
  <c r="CG332" i="30"/>
  <c r="CG333" i="30"/>
  <c r="CG334" i="30"/>
  <c r="CG335" i="30"/>
  <c r="CG336" i="30"/>
  <c r="CG337" i="30"/>
  <c r="CG338" i="30"/>
  <c r="CG339" i="30"/>
  <c r="CG340" i="30"/>
  <c r="CG341" i="30"/>
  <c r="CG342" i="30"/>
  <c r="CG343" i="30"/>
  <c r="CG344" i="30"/>
  <c r="CG345" i="30"/>
  <c r="CG346" i="30"/>
  <c r="CG347" i="30"/>
  <c r="CG348" i="30"/>
  <c r="CG349" i="30"/>
  <c r="CG350" i="30"/>
  <c r="CG351" i="30"/>
  <c r="CG352" i="30"/>
  <c r="CG353" i="30"/>
  <c r="CG354" i="30"/>
  <c r="CG355" i="30"/>
  <c r="CG356" i="30"/>
  <c r="CG357" i="30"/>
  <c r="CG358" i="30"/>
  <c r="CG359" i="30"/>
  <c r="CG360" i="30"/>
  <c r="CG361" i="30"/>
  <c r="CG362" i="30"/>
  <c r="CG363" i="30"/>
  <c r="CG364" i="30"/>
  <c r="CG365" i="30"/>
  <c r="CG366" i="30"/>
  <c r="CG367" i="30"/>
  <c r="CG368" i="30"/>
  <c r="CG369" i="30"/>
  <c r="CG370" i="30"/>
  <c r="CG371" i="30"/>
  <c r="CG372" i="30"/>
  <c r="CG373" i="30"/>
  <c r="CG374" i="30"/>
  <c r="CG375" i="30"/>
  <c r="CG376" i="30"/>
  <c r="CG377" i="30"/>
  <c r="CG378" i="30"/>
  <c r="CG379" i="30"/>
  <c r="CG380" i="30"/>
  <c r="CG381" i="30"/>
  <c r="CG382" i="30"/>
  <c r="CG383" i="30"/>
  <c r="CG384" i="30"/>
  <c r="CG385" i="30"/>
  <c r="CG386" i="30"/>
  <c r="CG387" i="30"/>
  <c r="CG388" i="30"/>
  <c r="CG389" i="30"/>
  <c r="CG390" i="30"/>
  <c r="CG391" i="30"/>
  <c r="CG392" i="30"/>
  <c r="CG393" i="30"/>
  <c r="CG394" i="30"/>
  <c r="CG395" i="30"/>
  <c r="CG396" i="30"/>
  <c r="CG397" i="30"/>
  <c r="CG398" i="30"/>
  <c r="CG399" i="30"/>
  <c r="CG400" i="30"/>
  <c r="CG401" i="30"/>
  <c r="CG402" i="30"/>
  <c r="CG403" i="30"/>
  <c r="CG404" i="30"/>
  <c r="CG405" i="30"/>
  <c r="CG406" i="30"/>
  <c r="CG407" i="30"/>
  <c r="CG408" i="30"/>
  <c r="CG409" i="30"/>
  <c r="CG410" i="30"/>
  <c r="CG411" i="30"/>
  <c r="CG412" i="30"/>
  <c r="CG413" i="30"/>
  <c r="CG414" i="30"/>
  <c r="CG415" i="30"/>
  <c r="CG416" i="30"/>
  <c r="CG417" i="30"/>
  <c r="CG418" i="30"/>
  <c r="CG419" i="30"/>
  <c r="CG420" i="30"/>
  <c r="CG421" i="30"/>
  <c r="CG422" i="30"/>
  <c r="CG423" i="30"/>
  <c r="CG424" i="30"/>
  <c r="CG425" i="30"/>
  <c r="CG426" i="30"/>
  <c r="CG427" i="30"/>
  <c r="CG428" i="30"/>
  <c r="CG429" i="30"/>
  <c r="CG430" i="30"/>
  <c r="CG431" i="30"/>
  <c r="CG432" i="30"/>
  <c r="CG433" i="30"/>
  <c r="CG434" i="30"/>
  <c r="CG435" i="30"/>
  <c r="CG436" i="30"/>
  <c r="CG437" i="30"/>
  <c r="CG438" i="30"/>
  <c r="CG439" i="30"/>
  <c r="CG440" i="30"/>
  <c r="CG441" i="30"/>
  <c r="CG442" i="30"/>
  <c r="CG443" i="30"/>
  <c r="CG444" i="30"/>
  <c r="CG445" i="30"/>
  <c r="CG446" i="30"/>
  <c r="CG447" i="30"/>
  <c r="CG448" i="30"/>
  <c r="CG449" i="30"/>
  <c r="CG450" i="30"/>
  <c r="CG451" i="30"/>
  <c r="CG452" i="30"/>
  <c r="CG453" i="30"/>
  <c r="CG454" i="30"/>
  <c r="CG455" i="30"/>
  <c r="CG456" i="30"/>
  <c r="CG457" i="30"/>
  <c r="CG458" i="30"/>
  <c r="CG459" i="30"/>
  <c r="CG460" i="30"/>
  <c r="CG461" i="30"/>
  <c r="CG462" i="30"/>
  <c r="CG463" i="30"/>
  <c r="CG464" i="30"/>
  <c r="CG465" i="30"/>
  <c r="CG466" i="30"/>
  <c r="CG467" i="30"/>
  <c r="CG468" i="30"/>
  <c r="CG469" i="30"/>
  <c r="CG470" i="30"/>
  <c r="CG471" i="30"/>
  <c r="CG472" i="30"/>
  <c r="CG473" i="30"/>
  <c r="CG474" i="30"/>
  <c r="CG475" i="30"/>
  <c r="CG476" i="30"/>
  <c r="CG477" i="30"/>
  <c r="CG478" i="30"/>
  <c r="CG479" i="30"/>
  <c r="CG480" i="30"/>
  <c r="CG481" i="30"/>
  <c r="CG482" i="30"/>
  <c r="CG483" i="30"/>
  <c r="CG484" i="30"/>
  <c r="CG485" i="30"/>
  <c r="CG486" i="30"/>
  <c r="CG487" i="30"/>
  <c r="CG488" i="30"/>
  <c r="CG489" i="30"/>
  <c r="CG490" i="30"/>
  <c r="CG491" i="30"/>
  <c r="CG492" i="30"/>
  <c r="CG493" i="30"/>
  <c r="CG494" i="30"/>
  <c r="CG495" i="30"/>
  <c r="CG496" i="30"/>
  <c r="CG497" i="30"/>
  <c r="CG498" i="30"/>
  <c r="CG499" i="30"/>
  <c r="CG500" i="30"/>
  <c r="CG501" i="30"/>
  <c r="CG502" i="30"/>
  <c r="CG503" i="30"/>
  <c r="CG504" i="30"/>
  <c r="CG505" i="30"/>
  <c r="CG506" i="30"/>
  <c r="CG507" i="30"/>
  <c r="CG508" i="30"/>
  <c r="CG509" i="30"/>
  <c r="CG510" i="30"/>
  <c r="CG511" i="30"/>
  <c r="CG512" i="30"/>
  <c r="CG513" i="30"/>
  <c r="CG514" i="30"/>
  <c r="CG515" i="30"/>
  <c r="CG516" i="30"/>
  <c r="CG517" i="30"/>
  <c r="CG518" i="30"/>
  <c r="CG519" i="30"/>
  <c r="CG520" i="30"/>
  <c r="CG521" i="30"/>
  <c r="CG522" i="30"/>
  <c r="CG523" i="30"/>
  <c r="CG524" i="30"/>
  <c r="CG525" i="30"/>
  <c r="CG526" i="30"/>
  <c r="CG527" i="30"/>
  <c r="CG528" i="30"/>
  <c r="CG529" i="30"/>
  <c r="CG530" i="30"/>
  <c r="CG531" i="30"/>
  <c r="CG532" i="30"/>
  <c r="CG533" i="30"/>
  <c r="CG534" i="30"/>
  <c r="CG535" i="30"/>
  <c r="CG536" i="30"/>
  <c r="CG537" i="30"/>
  <c r="CG538" i="30"/>
  <c r="CG539" i="30"/>
  <c r="CG540" i="30"/>
  <c r="CG541" i="30"/>
  <c r="CG542" i="30"/>
  <c r="CG543" i="30"/>
  <c r="CG544" i="30"/>
  <c r="CG545" i="30"/>
  <c r="CG546" i="30"/>
  <c r="CG547" i="30"/>
  <c r="CG548" i="30"/>
  <c r="CG549" i="30"/>
  <c r="CG550" i="30"/>
  <c r="CG551" i="30"/>
  <c r="CG552" i="30"/>
  <c r="CG553" i="30"/>
  <c r="CG554" i="30"/>
  <c r="CG555" i="30"/>
  <c r="CG556" i="30"/>
  <c r="CG557" i="30"/>
  <c r="CG558" i="30"/>
  <c r="CG559" i="30"/>
  <c r="CG560" i="30"/>
  <c r="CG561" i="30"/>
  <c r="CG562" i="30"/>
  <c r="CG563" i="30"/>
  <c r="CG564" i="30"/>
  <c r="CG565" i="30"/>
  <c r="CG566" i="30"/>
  <c r="CG567" i="30"/>
  <c r="CG568" i="30"/>
  <c r="CG569" i="30"/>
  <c r="CG570" i="30"/>
  <c r="CG571" i="30"/>
  <c r="CG572" i="30"/>
  <c r="CG573" i="30"/>
  <c r="CG574" i="30"/>
  <c r="CG575" i="30"/>
  <c r="CG576" i="30"/>
  <c r="CG577" i="30"/>
  <c r="CG578" i="30"/>
  <c r="CG579" i="30"/>
  <c r="CG580" i="30"/>
  <c r="CG581" i="30"/>
  <c r="CG582" i="30"/>
  <c r="CG583" i="30"/>
  <c r="CG584" i="30"/>
  <c r="CG585" i="30"/>
  <c r="CG586" i="30"/>
  <c r="CG587" i="30"/>
  <c r="CG588" i="30"/>
  <c r="CG589" i="30"/>
  <c r="CG590" i="30"/>
  <c r="CG591" i="30"/>
  <c r="CG592" i="30"/>
  <c r="CG593" i="30"/>
  <c r="CG594" i="30"/>
  <c r="CG595" i="30"/>
  <c r="CG596" i="30"/>
  <c r="CG597" i="30"/>
  <c r="CG598" i="30"/>
  <c r="CG599" i="30"/>
  <c r="CG600" i="30"/>
  <c r="CG601" i="30"/>
  <c r="CG602" i="30"/>
  <c r="CG603" i="30"/>
  <c r="CG604" i="30"/>
  <c r="CG605" i="30"/>
  <c r="CG606" i="30"/>
  <c r="CG607" i="30"/>
  <c r="CG608" i="30"/>
  <c r="CG609" i="30"/>
  <c r="CG610" i="30"/>
  <c r="CG611" i="30"/>
  <c r="CG612" i="30"/>
  <c r="CG613" i="30"/>
  <c r="CG614" i="30"/>
  <c r="CG615" i="30"/>
  <c r="CG616" i="30"/>
  <c r="CG617" i="30"/>
  <c r="CG618" i="30"/>
  <c r="CG619" i="30"/>
  <c r="CG620" i="30"/>
  <c r="CG621" i="30"/>
  <c r="CG622" i="30"/>
  <c r="CG623" i="30"/>
  <c r="CG624" i="30"/>
  <c r="CG625" i="30"/>
  <c r="CG626" i="30"/>
  <c r="CG627" i="30"/>
  <c r="CG628" i="30"/>
  <c r="CG629" i="30"/>
  <c r="CG630" i="30"/>
  <c r="CG631" i="30"/>
  <c r="CG632" i="30"/>
  <c r="CG633" i="30"/>
  <c r="CG634" i="30"/>
  <c r="CG635" i="30"/>
  <c r="CG636" i="30"/>
  <c r="CG637" i="30"/>
  <c r="CG638" i="30"/>
  <c r="CG639" i="30"/>
  <c r="CG640" i="30"/>
  <c r="CG641" i="30"/>
  <c r="CG642" i="30"/>
  <c r="CG643" i="30"/>
  <c r="CG644" i="30"/>
  <c r="CG645" i="30"/>
  <c r="CG646" i="30"/>
  <c r="CG647" i="30"/>
  <c r="CG648" i="30"/>
  <c r="CG649" i="30"/>
  <c r="CG650" i="30"/>
  <c r="CG651" i="30"/>
  <c r="CG652" i="30"/>
  <c r="CG653" i="30"/>
  <c r="CG654" i="30"/>
  <c r="CG655" i="30"/>
  <c r="CG656" i="30"/>
  <c r="CG657" i="30"/>
  <c r="CG658" i="30"/>
  <c r="CG659" i="30"/>
  <c r="CG660" i="30"/>
  <c r="CG661" i="30"/>
  <c r="CG662" i="30"/>
  <c r="CG663" i="30"/>
  <c r="CG664" i="30"/>
  <c r="CG665" i="30"/>
  <c r="CG666" i="30"/>
  <c r="CG667" i="30"/>
  <c r="CG668" i="30"/>
  <c r="CG669" i="30"/>
  <c r="CG670" i="30"/>
  <c r="CG671" i="30"/>
  <c r="CG672" i="30"/>
  <c r="CG673" i="30"/>
  <c r="CG674" i="30"/>
  <c r="CG675" i="30"/>
  <c r="CG676" i="30"/>
  <c r="CG677" i="30"/>
  <c r="CG678" i="30"/>
  <c r="CG679" i="30"/>
  <c r="CG680" i="30"/>
  <c r="CG681" i="30"/>
  <c r="CG682" i="30"/>
  <c r="CG683" i="30"/>
  <c r="CG684" i="30"/>
  <c r="CG685" i="30"/>
  <c r="CG686" i="30"/>
  <c r="CG687" i="30"/>
  <c r="CG688" i="30"/>
  <c r="CG689" i="30"/>
  <c r="CG690" i="30"/>
  <c r="CG691" i="30"/>
  <c r="CG692" i="30"/>
  <c r="CG693" i="30"/>
  <c r="CG694" i="30"/>
  <c r="CG695" i="30"/>
  <c r="CG696" i="30"/>
  <c r="CG697" i="30"/>
  <c r="CG698" i="30"/>
  <c r="CG699" i="30"/>
  <c r="CG700" i="30"/>
  <c r="CG701" i="30"/>
  <c r="CG702" i="30"/>
  <c r="CG703" i="30"/>
  <c r="CG704" i="30"/>
  <c r="CG705" i="30"/>
  <c r="CG706" i="30"/>
  <c r="CG707" i="30"/>
  <c r="CG708" i="30"/>
  <c r="CG709" i="30"/>
  <c r="CG710" i="30"/>
  <c r="CG711" i="30"/>
  <c r="CG712" i="30"/>
  <c r="CG713" i="30"/>
  <c r="CG714" i="30"/>
  <c r="CG715" i="30"/>
  <c r="CG716" i="30"/>
  <c r="CG717" i="30"/>
  <c r="CG718" i="30"/>
  <c r="CG719" i="30"/>
  <c r="CG720" i="30"/>
  <c r="CG721" i="30"/>
  <c r="CG722" i="30"/>
  <c r="CG723" i="30"/>
  <c r="CG724" i="30"/>
  <c r="CG725" i="30"/>
  <c r="CG726" i="30"/>
  <c r="CG727" i="30"/>
  <c r="CG728" i="30"/>
  <c r="CG729" i="30"/>
  <c r="CG730" i="30"/>
  <c r="CG731" i="30"/>
  <c r="CG732" i="30"/>
  <c r="CG733" i="30"/>
  <c r="CG734" i="30"/>
  <c r="CG735" i="30"/>
  <c r="CG736" i="30"/>
  <c r="CG737" i="30"/>
  <c r="CG738" i="30"/>
  <c r="CG739" i="30"/>
  <c r="CG740" i="30"/>
  <c r="CG741" i="30"/>
  <c r="CG742" i="30"/>
  <c r="CG743" i="30"/>
  <c r="CG744" i="30"/>
  <c r="CG745" i="30"/>
  <c r="CG746" i="30"/>
  <c r="CG747" i="30"/>
  <c r="CG748" i="30"/>
  <c r="CG749" i="30"/>
  <c r="CG750" i="30"/>
  <c r="CG751" i="30"/>
  <c r="CG752" i="30"/>
  <c r="CG753" i="30"/>
  <c r="CG754" i="30"/>
  <c r="CG755" i="30"/>
  <c r="CG756" i="30"/>
  <c r="CG757" i="30"/>
  <c r="CG758" i="30"/>
  <c r="CG759" i="30"/>
  <c r="CG760" i="30"/>
  <c r="CG761" i="30"/>
  <c r="CG762" i="30"/>
  <c r="CG763" i="30"/>
  <c r="CG764" i="30"/>
  <c r="CG765" i="30"/>
  <c r="CG766" i="30"/>
  <c r="CG767" i="30"/>
  <c r="CG768" i="30"/>
  <c r="CG769" i="30"/>
  <c r="CG770" i="30"/>
  <c r="CG771" i="30"/>
  <c r="CG772" i="30"/>
  <c r="CG773" i="30"/>
  <c r="CG774" i="30"/>
  <c r="CG775" i="30"/>
  <c r="CG776" i="30"/>
  <c r="CG777" i="30"/>
  <c r="CG778" i="30"/>
  <c r="CG779" i="30"/>
  <c r="CG780" i="30"/>
  <c r="CG781" i="30"/>
  <c r="CG782" i="30"/>
  <c r="CG783" i="30"/>
  <c r="CG784" i="30"/>
  <c r="CG785" i="30"/>
  <c r="CG786" i="30"/>
  <c r="CG787" i="30"/>
  <c r="CG788" i="30"/>
  <c r="CG789" i="30"/>
  <c r="CG790" i="30"/>
  <c r="CG791" i="30"/>
  <c r="CG792" i="30"/>
  <c r="CG793" i="30"/>
  <c r="CG794" i="30"/>
  <c r="CG795" i="30"/>
  <c r="CG796" i="30"/>
  <c r="CG797" i="30"/>
  <c r="CG798" i="30"/>
  <c r="CG799" i="30"/>
  <c r="CG800" i="30"/>
  <c r="CG801" i="30"/>
  <c r="CG802" i="30"/>
  <c r="CG803" i="30"/>
  <c r="CG804" i="30"/>
  <c r="CG805" i="30"/>
  <c r="CG806" i="30"/>
  <c r="CG807" i="30"/>
  <c r="CG808" i="30"/>
  <c r="CG809" i="30"/>
  <c r="CG810" i="30"/>
  <c r="CG811" i="30"/>
  <c r="CG812" i="30"/>
  <c r="CG813" i="30"/>
  <c r="CG814" i="30"/>
  <c r="CG815" i="30"/>
  <c r="CG816" i="30"/>
  <c r="CG817" i="30"/>
  <c r="CG818" i="30"/>
  <c r="CG819" i="30"/>
  <c r="CG820" i="30"/>
  <c r="CG821" i="30"/>
  <c r="CG822" i="30"/>
  <c r="CG823" i="30"/>
  <c r="CG824" i="30"/>
  <c r="CG825" i="30"/>
  <c r="CG826" i="30"/>
  <c r="CG827" i="30"/>
  <c r="CG828" i="30"/>
  <c r="CG829" i="30"/>
  <c r="CG830" i="30"/>
  <c r="CG831" i="30"/>
  <c r="CG832" i="30"/>
  <c r="CG833" i="30"/>
  <c r="CG834" i="30"/>
  <c r="CG835" i="30"/>
  <c r="CG836" i="30"/>
  <c r="CG837" i="30"/>
  <c r="CG838" i="30"/>
  <c r="CG839" i="30"/>
  <c r="CG840" i="30"/>
  <c r="CG841" i="30"/>
  <c r="CG842" i="30"/>
  <c r="CG843" i="30"/>
  <c r="CG844" i="30"/>
  <c r="CG845" i="30"/>
  <c r="CG846" i="30"/>
  <c r="CG847" i="30"/>
  <c r="CG848" i="30"/>
  <c r="CG849" i="30"/>
  <c r="CG850" i="30"/>
  <c r="CG851" i="30"/>
  <c r="CG852" i="30"/>
  <c r="CG853" i="30"/>
  <c r="CG854" i="30"/>
  <c r="CG855" i="30"/>
  <c r="CG856" i="30"/>
  <c r="CG857" i="30"/>
  <c r="CG858" i="30"/>
  <c r="CG859" i="30"/>
  <c r="CG860" i="30"/>
  <c r="CG861" i="30"/>
  <c r="CG862" i="30"/>
  <c r="CG863" i="30"/>
  <c r="CG864" i="30"/>
  <c r="CG865" i="30"/>
  <c r="CG866" i="30"/>
  <c r="CG867" i="30"/>
  <c r="CG868" i="30"/>
  <c r="CG869" i="30"/>
  <c r="CG870" i="30"/>
  <c r="CG871" i="30"/>
  <c r="CG872" i="30"/>
  <c r="CG873" i="30"/>
  <c r="CG874" i="30"/>
  <c r="CG875" i="30"/>
  <c r="CG876" i="30"/>
  <c r="CG877" i="30"/>
  <c r="CG878" i="30"/>
  <c r="CG879" i="30"/>
  <c r="CG880" i="30"/>
  <c r="CG881" i="30"/>
  <c r="CG882" i="30"/>
  <c r="CG883" i="30"/>
  <c r="CG884" i="30"/>
  <c r="CG885" i="30"/>
  <c r="CG886" i="30"/>
  <c r="CG887" i="30"/>
  <c r="CG888" i="30"/>
  <c r="CG889" i="30"/>
  <c r="CG890" i="30"/>
  <c r="CG891" i="30"/>
  <c r="CG892" i="30"/>
  <c r="CG893" i="30"/>
  <c r="CG894" i="30"/>
  <c r="CG895" i="30"/>
  <c r="CG896" i="30"/>
  <c r="CG897" i="30"/>
  <c r="CG898" i="30"/>
  <c r="CG899" i="30"/>
  <c r="CG900" i="30"/>
  <c r="CG901" i="30"/>
  <c r="CG902" i="30"/>
  <c r="CG903" i="30"/>
  <c r="CG904" i="30"/>
  <c r="CG905" i="30"/>
  <c r="CG906" i="30"/>
  <c r="CG907" i="30"/>
  <c r="CG908" i="30"/>
  <c r="CG909" i="30"/>
  <c r="CG910" i="30"/>
  <c r="CG911" i="30"/>
  <c r="CG912" i="30"/>
  <c r="CG913" i="30"/>
  <c r="CG914" i="30"/>
  <c r="CG915" i="30"/>
  <c r="CG916" i="30"/>
  <c r="CG917" i="30"/>
  <c r="CG918" i="30"/>
  <c r="CG919" i="30"/>
  <c r="CG920" i="30"/>
  <c r="CG921" i="30"/>
  <c r="CG922" i="30"/>
  <c r="CG923" i="30"/>
  <c r="CG924" i="30"/>
  <c r="CG925" i="30"/>
  <c r="CG926" i="30"/>
  <c r="CG927" i="30"/>
  <c r="CG928" i="30"/>
  <c r="CG929" i="30"/>
  <c r="CG930" i="30"/>
  <c r="CG931" i="30"/>
  <c r="CG932" i="30"/>
  <c r="CG933" i="30"/>
  <c r="CG934" i="30"/>
  <c r="CG935" i="30"/>
  <c r="CG936" i="30"/>
  <c r="CG937" i="30"/>
  <c r="CG938" i="30"/>
  <c r="CG939" i="30"/>
  <c r="CG940" i="30"/>
  <c r="CG941" i="30"/>
  <c r="CG942" i="30"/>
  <c r="CG943" i="30"/>
  <c r="CG944" i="30"/>
  <c r="CG945" i="30"/>
  <c r="CG946" i="30"/>
  <c r="CG947" i="30"/>
  <c r="CG948" i="30"/>
  <c r="CG949" i="30"/>
  <c r="CG950" i="30"/>
  <c r="CG951" i="30"/>
  <c r="CG952" i="30"/>
  <c r="CG953" i="30"/>
  <c r="CG954" i="30"/>
  <c r="CG955" i="30"/>
  <c r="CG956" i="30"/>
  <c r="CG957" i="30"/>
  <c r="CG958" i="30"/>
  <c r="CG959" i="30"/>
  <c r="CG960" i="30"/>
  <c r="CG961" i="30"/>
  <c r="CG962" i="30"/>
  <c r="CG963" i="30"/>
  <c r="CG964" i="30"/>
  <c r="CG965" i="30"/>
  <c r="CG966" i="30"/>
  <c r="CG967" i="30"/>
  <c r="CG968" i="30"/>
  <c r="CG969" i="30"/>
  <c r="CG970" i="30"/>
  <c r="CG971" i="30"/>
  <c r="CG972" i="30"/>
  <c r="CG973" i="30"/>
  <c r="CG974" i="30"/>
  <c r="CG975" i="30"/>
  <c r="CG976" i="30"/>
  <c r="CG977" i="30"/>
  <c r="CG978" i="30"/>
  <c r="CG979" i="30"/>
  <c r="CG980" i="30"/>
  <c r="CG981" i="30"/>
  <c r="CG982" i="30"/>
  <c r="CG983" i="30"/>
  <c r="CG984" i="30"/>
  <c r="CG985" i="30"/>
  <c r="CG986" i="30"/>
  <c r="CG987" i="30"/>
  <c r="CG988" i="30"/>
  <c r="CG989" i="30"/>
  <c r="CG990" i="30"/>
  <c r="CG991" i="30"/>
  <c r="CG992" i="30"/>
  <c r="CG993" i="30"/>
  <c r="CG994" i="30"/>
  <c r="CG995" i="30"/>
  <c r="CG996" i="30"/>
  <c r="CG997" i="30"/>
  <c r="CG998" i="30"/>
  <c r="CG999" i="30"/>
  <c r="CG1000" i="30"/>
  <c r="CG1001" i="30"/>
  <c r="CG1002" i="30"/>
  <c r="CG1003" i="30"/>
  <c r="CG1004" i="30"/>
  <c r="CG1005" i="30"/>
  <c r="CG1006" i="30"/>
  <c r="CG1007" i="30"/>
  <c r="CG1008" i="30"/>
  <c r="CG1009" i="30"/>
  <c r="CG1010" i="30"/>
  <c r="CG1011" i="30"/>
  <c r="CG1012" i="30"/>
  <c r="CG1013" i="30"/>
  <c r="CG1014" i="30"/>
  <c r="CG1015" i="30"/>
  <c r="CG1016" i="30"/>
  <c r="CG1017" i="30"/>
  <c r="CG1018" i="30"/>
  <c r="CG1019" i="30"/>
  <c r="CG1020" i="30"/>
  <c r="CG1021" i="30"/>
  <c r="CG1022" i="30"/>
  <c r="CG1023" i="30"/>
  <c r="CG1024" i="30"/>
  <c r="CG1025" i="30"/>
  <c r="CG1026" i="30"/>
  <c r="CG1027" i="30"/>
  <c r="CG1028" i="30"/>
  <c r="CG1029" i="30"/>
  <c r="CG1030" i="30"/>
  <c r="CG1031" i="30"/>
  <c r="CG1032" i="30"/>
  <c r="CG1033" i="30"/>
  <c r="CG1034" i="30"/>
  <c r="CG1035" i="30"/>
  <c r="CG1036" i="30"/>
  <c r="CG1037" i="30"/>
  <c r="CG1038" i="30"/>
  <c r="CG1039" i="30"/>
  <c r="CG1040" i="30"/>
  <c r="CG1041" i="30"/>
  <c r="CG1042" i="30"/>
  <c r="CG1043" i="30"/>
  <c r="CG1044" i="30"/>
  <c r="CG1045" i="30"/>
  <c r="CG1046" i="30"/>
  <c r="CG1047" i="30"/>
  <c r="CG1048" i="30"/>
  <c r="CG1049" i="30"/>
  <c r="CG1050" i="30"/>
  <c r="CG1051" i="30"/>
  <c r="CG1052" i="30"/>
  <c r="CG1053" i="30"/>
  <c r="CG1054" i="30"/>
  <c r="CG1055" i="30"/>
  <c r="CG1056" i="30"/>
  <c r="CG1057" i="30"/>
  <c r="CG1058" i="30"/>
  <c r="CG1059" i="30"/>
  <c r="CG1060" i="30"/>
  <c r="CG1061" i="30"/>
  <c r="CG1062" i="30"/>
  <c r="CG1063" i="30"/>
  <c r="CG1064" i="30"/>
  <c r="CG1065" i="30"/>
  <c r="CG1066" i="30"/>
  <c r="CG1067" i="30"/>
  <c r="CG1068" i="30"/>
  <c r="CG1069" i="30"/>
  <c r="CG1070" i="30"/>
  <c r="CG1071" i="30"/>
  <c r="CG1072" i="30"/>
  <c r="CG1073" i="30"/>
  <c r="CG1074" i="30"/>
  <c r="CG1075" i="30"/>
  <c r="CG1076" i="30"/>
  <c r="CG1077" i="30"/>
  <c r="CG1078" i="30"/>
  <c r="CG1079" i="30"/>
  <c r="CG1080" i="30"/>
  <c r="CG1081" i="30"/>
  <c r="CG1082" i="30"/>
  <c r="CG1083" i="30"/>
  <c r="CG1084" i="30"/>
  <c r="CG1085" i="30"/>
  <c r="CG1086" i="30"/>
  <c r="CG1087" i="30"/>
  <c r="CG1088" i="30"/>
  <c r="CG1089" i="30"/>
  <c r="CG1090" i="30"/>
  <c r="CG1091" i="30"/>
  <c r="CG1092" i="30"/>
  <c r="CG1093" i="30"/>
  <c r="CG1094" i="30"/>
  <c r="CG1095" i="30"/>
  <c r="CG1096" i="30"/>
  <c r="CG1097" i="30"/>
  <c r="CG1098" i="30"/>
  <c r="CG1099" i="30"/>
  <c r="CG1100" i="30"/>
  <c r="CG1101" i="30"/>
  <c r="CG1102" i="30"/>
  <c r="CG1103" i="30"/>
  <c r="CG1104" i="30"/>
  <c r="CG1105" i="30"/>
  <c r="CG1106" i="30"/>
  <c r="CG1107" i="30"/>
  <c r="CG1108" i="30"/>
  <c r="CG1109" i="30"/>
  <c r="CG1110" i="30"/>
  <c r="CG1111" i="30"/>
  <c r="CG1112" i="30"/>
  <c r="CG1113" i="30"/>
  <c r="CG1114" i="30"/>
  <c r="CG1115" i="30"/>
  <c r="CG1116" i="30"/>
  <c r="CG1117" i="30"/>
  <c r="CG1118" i="30"/>
  <c r="CG1119" i="30"/>
  <c r="CG1120" i="30"/>
  <c r="CG1121" i="30"/>
  <c r="CG1122" i="30"/>
  <c r="CG1123" i="30"/>
  <c r="CG1124" i="30"/>
  <c r="CG1125" i="30"/>
  <c r="CG1126" i="30"/>
  <c r="CG1127" i="30"/>
  <c r="CG1128" i="30"/>
  <c r="CG1129" i="30"/>
  <c r="CG1130" i="30"/>
  <c r="CG1131" i="30"/>
  <c r="CG1132" i="30"/>
  <c r="CG1133" i="30"/>
  <c r="CG1134" i="30"/>
  <c r="CG1135" i="30"/>
  <c r="CG1136" i="30"/>
  <c r="CG1137" i="30"/>
  <c r="CG1138" i="30"/>
  <c r="CG1139" i="30"/>
  <c r="CG1140" i="30"/>
  <c r="CG1141" i="30"/>
  <c r="CG1142" i="30"/>
  <c r="CG1143" i="30"/>
  <c r="CG1144" i="30"/>
  <c r="CG1145" i="30"/>
  <c r="CG1146" i="30"/>
  <c r="CG1147" i="30"/>
  <c r="CG1148" i="30"/>
  <c r="CG1149" i="30"/>
  <c r="CG1150" i="30"/>
  <c r="CG1151" i="30"/>
  <c r="CG1152" i="30"/>
  <c r="CG1153" i="30"/>
  <c r="CG1154" i="30"/>
  <c r="CG1155" i="30"/>
  <c r="CG1156" i="30"/>
  <c r="CG1157" i="30"/>
  <c r="CG1158" i="30"/>
  <c r="CG1159" i="30"/>
  <c r="CG1160" i="30"/>
  <c r="CG1161" i="30"/>
  <c r="CG1162" i="30"/>
  <c r="CG1163" i="30"/>
  <c r="CG1164" i="30"/>
  <c r="CG1165" i="30"/>
  <c r="CG1166" i="30"/>
  <c r="CG1167" i="30"/>
  <c r="CG1168" i="30"/>
  <c r="CG1169" i="30"/>
  <c r="CG1170" i="30"/>
  <c r="CG1171" i="30"/>
  <c r="CG1172" i="30"/>
  <c r="CG1173" i="30"/>
  <c r="CG1174" i="30"/>
  <c r="CG1175" i="30"/>
  <c r="CG1176" i="30"/>
  <c r="CG1177" i="30"/>
  <c r="CG1178" i="30"/>
  <c r="CG1179" i="30"/>
  <c r="CG1180" i="30"/>
  <c r="CG1181" i="30"/>
  <c r="CG1182" i="30"/>
  <c r="CG1183" i="30"/>
  <c r="CG1184" i="30"/>
  <c r="CG1185" i="30"/>
  <c r="CG1186" i="30"/>
  <c r="CG1187" i="30"/>
  <c r="CG1188" i="30"/>
  <c r="CG1189" i="30"/>
  <c r="CG1190" i="30"/>
  <c r="CG1191" i="30"/>
  <c r="CG1192" i="30"/>
  <c r="CG1193" i="30"/>
  <c r="CG1194" i="30"/>
  <c r="CG1195" i="30"/>
  <c r="CG1196" i="30"/>
  <c r="CG1197" i="30"/>
  <c r="CG1198" i="30"/>
  <c r="CG1199" i="30"/>
  <c r="CG1200" i="30"/>
  <c r="CG1201" i="30"/>
  <c r="CG1202" i="30"/>
  <c r="CG1203" i="30"/>
  <c r="CG1204" i="30"/>
  <c r="CG1205" i="30"/>
  <c r="CG1206" i="30"/>
  <c r="CG1207" i="30"/>
  <c r="CG1208" i="30"/>
  <c r="CG1209" i="30"/>
  <c r="CG1210" i="30"/>
  <c r="CG1211" i="30"/>
  <c r="CG1212" i="30"/>
  <c r="CG1213" i="30"/>
  <c r="CG1214" i="30"/>
  <c r="CG1215" i="30"/>
  <c r="CG1216" i="30"/>
  <c r="CG1217" i="30"/>
  <c r="CG1218" i="30"/>
  <c r="CG1219" i="30"/>
  <c r="CG1220" i="30"/>
  <c r="CG1221" i="30"/>
  <c r="CG1222" i="30"/>
  <c r="CG1223" i="30"/>
  <c r="CG1224" i="30"/>
  <c r="CG1225" i="30"/>
  <c r="CG1226" i="30"/>
  <c r="CG1227" i="30"/>
  <c r="CG1228" i="30"/>
  <c r="CG1229" i="30"/>
  <c r="CG1230" i="30"/>
  <c r="CG1231" i="30"/>
  <c r="CG1232" i="30"/>
  <c r="CG1233" i="30"/>
  <c r="CG1234" i="30"/>
  <c r="CG1235" i="30"/>
  <c r="CG1236" i="30"/>
  <c r="CG1237" i="30"/>
  <c r="CG1238" i="30"/>
  <c r="CG1239" i="30"/>
  <c r="CG1240" i="30"/>
  <c r="CG1241" i="30"/>
  <c r="CG1242" i="30"/>
  <c r="CG1243" i="30"/>
  <c r="CG1244" i="30"/>
  <c r="CG1245" i="30"/>
  <c r="CG1246" i="30"/>
  <c r="CG1247" i="30"/>
  <c r="CG1248" i="30"/>
  <c r="CG1249" i="30"/>
  <c r="CG1250" i="30"/>
  <c r="CG1251" i="30"/>
  <c r="CG1252" i="30"/>
  <c r="CG1253" i="30"/>
  <c r="CG1254" i="30"/>
  <c r="CG1255" i="30"/>
  <c r="CG1256" i="30"/>
  <c r="CG1257" i="30"/>
  <c r="CG1258" i="30"/>
  <c r="CG1259" i="30"/>
  <c r="CG1260" i="30"/>
  <c r="CG1261" i="30"/>
  <c r="CG1262" i="30"/>
  <c r="CG1263" i="30"/>
  <c r="CG1264" i="30"/>
  <c r="CG1265" i="30"/>
  <c r="CG1266" i="30"/>
  <c r="CG1267" i="30"/>
  <c r="CG1268" i="30"/>
  <c r="CG1269" i="30"/>
  <c r="CG1270" i="30"/>
  <c r="CG1271" i="30"/>
  <c r="CG1272" i="30"/>
  <c r="CG1273" i="30"/>
  <c r="CG1274" i="30"/>
  <c r="CG1275" i="30"/>
  <c r="CG1276" i="30"/>
  <c r="CG1277" i="30"/>
  <c r="CG1278" i="30"/>
  <c r="CG1279" i="30"/>
  <c r="CG1280" i="30"/>
  <c r="CG1281" i="30"/>
  <c r="CG1282" i="30"/>
  <c r="CG1283" i="30"/>
  <c r="CG1284" i="30"/>
  <c r="CG1285" i="30"/>
  <c r="CG1286" i="30"/>
  <c r="CG1287" i="30"/>
  <c r="CG1288" i="30"/>
  <c r="CG1289" i="30"/>
  <c r="CG1290" i="30"/>
  <c r="CG1291" i="30"/>
  <c r="CG1292" i="30"/>
  <c r="CG1293" i="30"/>
  <c r="CG1294" i="30"/>
  <c r="CG1295" i="30"/>
  <c r="CG1296" i="30"/>
  <c r="CG1297" i="30"/>
  <c r="CG1298" i="30"/>
  <c r="CG1299" i="30"/>
  <c r="CG1300" i="30"/>
  <c r="CG1301" i="30"/>
  <c r="CG1302" i="30"/>
  <c r="CG1303" i="30"/>
  <c r="CG1304" i="30"/>
  <c r="CG1305" i="30"/>
  <c r="CG1306" i="30"/>
  <c r="CG1307" i="30"/>
  <c r="CG1308" i="30"/>
  <c r="CG1309" i="30"/>
  <c r="CG1310" i="30"/>
  <c r="CG1311" i="30"/>
  <c r="CG1312" i="30"/>
  <c r="CG1313" i="30"/>
  <c r="CG1314" i="30"/>
  <c r="CG1315" i="30"/>
  <c r="CG1316" i="30"/>
  <c r="CG1317" i="30"/>
  <c r="CG1318" i="30"/>
  <c r="CG1319" i="30"/>
  <c r="CG1320" i="30"/>
  <c r="CG1321" i="30"/>
  <c r="CG1322" i="30"/>
  <c r="CG1323" i="30"/>
  <c r="CG1324" i="30"/>
  <c r="CG1325" i="30"/>
  <c r="CG1326" i="30"/>
  <c r="CG1327" i="30"/>
  <c r="CG1328" i="30"/>
  <c r="CG1329" i="30"/>
  <c r="CG1330" i="30"/>
  <c r="CG1331" i="30"/>
  <c r="CG1332" i="30"/>
  <c r="CG1333" i="30"/>
  <c r="CG1334" i="30"/>
  <c r="CG1335" i="30"/>
  <c r="CG1336" i="30"/>
  <c r="CG1337" i="30"/>
  <c r="CG1338" i="30"/>
  <c r="CG1339" i="30"/>
  <c r="CG1340" i="30"/>
  <c r="CG1341" i="30"/>
  <c r="CG1342" i="30"/>
  <c r="CG1343" i="30"/>
  <c r="CG1344" i="30"/>
  <c r="CG1345" i="30"/>
  <c r="CG1346" i="30"/>
  <c r="CG1347" i="30"/>
  <c r="CG1348" i="30"/>
  <c r="CG1349" i="30"/>
  <c r="CG1350" i="30"/>
  <c r="CG1351" i="30"/>
  <c r="CG1352" i="30"/>
  <c r="CG1353" i="30"/>
  <c r="CG1354" i="30"/>
  <c r="CG1355" i="30"/>
  <c r="CG1356" i="30"/>
  <c r="CG1357" i="30"/>
  <c r="CG1358" i="30"/>
  <c r="CG1359" i="30"/>
  <c r="CG1360" i="30"/>
  <c r="CG1361" i="30"/>
  <c r="CG1362" i="30"/>
  <c r="CG1363" i="30"/>
  <c r="CG1364" i="30"/>
  <c r="CG1365" i="30"/>
  <c r="CG1366" i="30"/>
  <c r="CG1367" i="30"/>
  <c r="CG1368" i="30"/>
  <c r="CG1369" i="30"/>
  <c r="CG1370" i="30"/>
  <c r="CG1371" i="30"/>
  <c r="CG1372" i="30"/>
  <c r="CG1373" i="30"/>
  <c r="CG1374" i="30"/>
  <c r="CG1375" i="30"/>
  <c r="CG1376" i="30"/>
  <c r="CG1377" i="30"/>
  <c r="CG1378" i="30"/>
  <c r="CG1379" i="30"/>
  <c r="CG1380" i="30"/>
  <c r="CG1381" i="30"/>
  <c r="CG1382" i="30"/>
  <c r="CG1383" i="30"/>
  <c r="CG1384" i="30"/>
  <c r="CG1385" i="30"/>
  <c r="CG1386" i="30"/>
  <c r="CG1387" i="30"/>
  <c r="CG1388" i="30"/>
  <c r="CG1389" i="30"/>
  <c r="CG1390" i="30"/>
  <c r="CG1391" i="30"/>
  <c r="CG1392" i="30"/>
  <c r="CG1393" i="30"/>
  <c r="CG1394" i="30"/>
  <c r="CG1395" i="30"/>
  <c r="CG1396" i="30"/>
  <c r="CG1397" i="30"/>
  <c r="CG1398" i="30"/>
  <c r="CG1399" i="30"/>
  <c r="CG1400" i="30"/>
  <c r="CG1401" i="30"/>
  <c r="CG1402" i="30"/>
  <c r="CG1403" i="30"/>
  <c r="CG1404" i="30"/>
  <c r="CG1405" i="30"/>
  <c r="CG1406" i="30"/>
  <c r="CG1407" i="30"/>
  <c r="CG1408" i="30"/>
  <c r="CG1409" i="30"/>
  <c r="CG1410" i="30"/>
  <c r="CG1411" i="30"/>
  <c r="CG1412" i="30"/>
  <c r="CG1413" i="30"/>
  <c r="CG1414" i="30"/>
  <c r="CG1415" i="30"/>
  <c r="CG1416" i="30"/>
  <c r="CG1417" i="30"/>
  <c r="CG1418" i="30"/>
  <c r="CG1419" i="30"/>
  <c r="CG1420" i="30"/>
  <c r="CG1421" i="30"/>
  <c r="CG1422" i="30"/>
  <c r="CG1423" i="30"/>
  <c r="CG1424" i="30"/>
  <c r="CG1425" i="30"/>
  <c r="CG1426" i="30"/>
  <c r="CG1427" i="30"/>
  <c r="CG1428" i="30"/>
  <c r="CG1429" i="30"/>
  <c r="CG1430" i="30"/>
  <c r="CG1431" i="30"/>
  <c r="CG1432" i="30"/>
  <c r="CG1433" i="30"/>
  <c r="CG1434" i="30"/>
  <c r="CG1435" i="30"/>
  <c r="CG1436" i="30"/>
  <c r="CG1437" i="30"/>
  <c r="CG1438" i="30"/>
  <c r="CG1439" i="30"/>
  <c r="CG1440" i="30"/>
  <c r="CG1441" i="30"/>
  <c r="CG1442" i="30"/>
  <c r="CG1443" i="30"/>
  <c r="CG1444" i="30"/>
  <c r="CG1445" i="30"/>
  <c r="CG1446" i="30"/>
  <c r="CG1447" i="30"/>
  <c r="CG1448" i="30"/>
  <c r="CG1449" i="30"/>
  <c r="CG1450" i="30"/>
  <c r="CG1451" i="30"/>
  <c r="CG1452" i="30"/>
  <c r="CG1453" i="30"/>
  <c r="CG1454" i="30"/>
  <c r="CG1455" i="30"/>
  <c r="CG1456" i="30"/>
  <c r="CG1457" i="30"/>
  <c r="CG1458" i="30"/>
  <c r="CG1459" i="30"/>
  <c r="CG1460" i="30"/>
  <c r="CG1461" i="30"/>
  <c r="CG1462" i="30"/>
  <c r="CG1463" i="30"/>
  <c r="CG1464" i="30"/>
  <c r="CG1465" i="30"/>
  <c r="CG1466" i="30"/>
  <c r="CG1467" i="30"/>
  <c r="CG1468" i="30"/>
  <c r="CG1469" i="30"/>
  <c r="CG1470" i="30"/>
  <c r="CG1471" i="30"/>
  <c r="CG1472" i="30"/>
  <c r="CG1473" i="30"/>
  <c r="CG1474" i="30"/>
  <c r="CG1475" i="30"/>
  <c r="CG1476" i="30"/>
  <c r="CG1477" i="30"/>
  <c r="CG1478" i="30"/>
  <c r="CG1479" i="30"/>
  <c r="CG1480" i="30"/>
  <c r="CG1481" i="30"/>
  <c r="CG1482" i="30"/>
  <c r="CG1483" i="30"/>
  <c r="CG1484" i="30"/>
  <c r="CG1485" i="30"/>
  <c r="CG1486" i="30"/>
  <c r="CG1487" i="30"/>
  <c r="CG1488" i="30"/>
  <c r="CG1489" i="30"/>
  <c r="CG1490" i="30"/>
  <c r="CG1491" i="30"/>
  <c r="CG1492" i="30"/>
  <c r="CG1493" i="30"/>
  <c r="CG1494" i="30"/>
  <c r="CG1495" i="30"/>
  <c r="CG1496" i="30"/>
  <c r="CG1497" i="30"/>
  <c r="CG1498" i="30"/>
  <c r="CG1499" i="30"/>
  <c r="CG1500" i="30"/>
  <c r="CG1501" i="30"/>
  <c r="CG1502" i="30"/>
  <c r="CG1503" i="30"/>
  <c r="CG1504" i="30"/>
  <c r="CG1505" i="30"/>
  <c r="CG1506" i="30"/>
  <c r="CG1507" i="30"/>
  <c r="CG1508" i="30"/>
  <c r="CG1509" i="30"/>
  <c r="CG1510" i="30"/>
  <c r="CG1511" i="30"/>
  <c r="CG1512" i="30"/>
  <c r="CG1513" i="30"/>
  <c r="CG1514" i="30"/>
  <c r="CG1515" i="30"/>
  <c r="CG1516" i="30"/>
  <c r="CG1517" i="30"/>
  <c r="CG1518" i="30"/>
  <c r="CG1519" i="30"/>
  <c r="CG1520" i="30"/>
  <c r="CG1521" i="30"/>
  <c r="CG1522" i="30"/>
  <c r="CG1523" i="30"/>
  <c r="CG1524" i="30"/>
  <c r="CG1525" i="30"/>
  <c r="CG1526" i="30"/>
  <c r="CG1527" i="30"/>
  <c r="CG1528" i="30"/>
  <c r="CG1529" i="30"/>
  <c r="CG1530" i="30"/>
  <c r="CG1531" i="30"/>
  <c r="CG1532" i="30"/>
  <c r="CG1533" i="30"/>
  <c r="CG1534" i="30"/>
  <c r="CG1535" i="30"/>
  <c r="CG1536" i="30"/>
  <c r="CG1537" i="30"/>
  <c r="CG1538" i="30"/>
  <c r="CG1539" i="30"/>
  <c r="CG1540" i="30"/>
  <c r="CG1541" i="30"/>
  <c r="CG1542" i="30"/>
  <c r="CG1543" i="30"/>
  <c r="CG1544" i="30"/>
  <c r="CG1545" i="30"/>
  <c r="CG1546" i="30"/>
  <c r="CG1547" i="30"/>
  <c r="CG1548" i="30"/>
  <c r="CG1549" i="30"/>
  <c r="CG1550" i="30"/>
  <c r="CG1551" i="30"/>
  <c r="CG1552" i="30"/>
  <c r="CG1553" i="30"/>
  <c r="CG1554" i="30"/>
  <c r="CG1555" i="30"/>
  <c r="CG1556" i="30"/>
  <c r="CG1557" i="30"/>
  <c r="CG1558" i="30"/>
  <c r="CG1559" i="30"/>
  <c r="CG1560" i="30"/>
  <c r="CG1561" i="30"/>
  <c r="CG1562" i="30"/>
  <c r="CG1563" i="30"/>
  <c r="CG1564" i="30"/>
  <c r="CG1565" i="30"/>
  <c r="CG1566" i="30"/>
  <c r="CG1567" i="30"/>
  <c r="CG1568" i="30"/>
  <c r="CG1569" i="30"/>
  <c r="CG1570" i="30"/>
  <c r="CG1571" i="30"/>
  <c r="CG1572" i="30"/>
  <c r="CG1573" i="30"/>
  <c r="CG1574" i="30"/>
  <c r="CG1575" i="30"/>
  <c r="CG1576" i="30"/>
  <c r="CG1577" i="30"/>
  <c r="CG1578" i="30"/>
  <c r="CG1579" i="30"/>
  <c r="CG1580" i="30"/>
  <c r="CG1581" i="30"/>
  <c r="CG1582" i="30"/>
  <c r="CG1583" i="30"/>
  <c r="CG1584" i="30"/>
  <c r="CG1585" i="30"/>
  <c r="CG1586" i="30"/>
  <c r="CG1587" i="30"/>
  <c r="CG1588" i="30"/>
  <c r="CG1589" i="30"/>
  <c r="CG1590" i="30"/>
  <c r="CG1591" i="30"/>
  <c r="CG1592" i="30"/>
  <c r="CG1593" i="30"/>
  <c r="CG1594" i="30"/>
  <c r="CG1595" i="30"/>
  <c r="CG1596" i="30"/>
  <c r="CG1597" i="30"/>
  <c r="CG1598" i="30"/>
  <c r="CG1599" i="30"/>
  <c r="CG1600" i="30"/>
  <c r="CG1601" i="30"/>
  <c r="CG1602" i="30"/>
  <c r="CG1603" i="30"/>
  <c r="CG1604" i="30"/>
  <c r="CG1605" i="30"/>
  <c r="CG1606" i="30"/>
  <c r="CG1607" i="30"/>
  <c r="CG1608" i="30"/>
  <c r="CG1609" i="30"/>
  <c r="CG1610" i="30"/>
  <c r="CG1611" i="30"/>
  <c r="CG1612" i="30"/>
  <c r="CG1613" i="30"/>
  <c r="CG1614" i="30"/>
  <c r="CG1615" i="30"/>
  <c r="CG1616" i="30"/>
  <c r="CG1617" i="30"/>
  <c r="CG1618" i="30"/>
  <c r="CG1619" i="30"/>
  <c r="CG1620" i="30"/>
  <c r="CG1621" i="30"/>
  <c r="CG1622" i="30"/>
  <c r="CG1623" i="30"/>
  <c r="CG1624" i="30"/>
  <c r="CG1625" i="30"/>
  <c r="CG1626" i="30"/>
  <c r="CG1627" i="30"/>
  <c r="CG1628" i="30"/>
  <c r="CG1629" i="30"/>
  <c r="CG1630" i="30"/>
  <c r="CG1631" i="30"/>
  <c r="CG1632" i="30"/>
  <c r="CG1633" i="30"/>
  <c r="CG1634" i="30"/>
  <c r="CG1635" i="30"/>
  <c r="CG1636" i="30"/>
  <c r="CG1637" i="30"/>
  <c r="CG1638" i="30"/>
  <c r="CG1639" i="30"/>
  <c r="CG1640" i="30"/>
  <c r="CG1641" i="30"/>
  <c r="CG1642" i="30"/>
  <c r="CG1643" i="30"/>
  <c r="CG1644" i="30"/>
  <c r="CG1645" i="30"/>
  <c r="CG1646" i="30"/>
  <c r="CG1647" i="30"/>
  <c r="CG1648" i="30"/>
  <c r="CG1649" i="30"/>
  <c r="CG1650" i="30"/>
  <c r="CG1651" i="30"/>
  <c r="CG1652" i="30"/>
  <c r="CG1653" i="30"/>
  <c r="CG1654" i="30"/>
  <c r="CG1655" i="30"/>
  <c r="CG1656" i="30"/>
  <c r="CG1657" i="30"/>
  <c r="CG1658" i="30"/>
  <c r="CG1659" i="30"/>
  <c r="CG1660" i="30"/>
  <c r="CG1661" i="30"/>
  <c r="CG1662" i="30"/>
  <c r="CG1663" i="30"/>
  <c r="CG1664" i="30"/>
  <c r="CG1665" i="30"/>
  <c r="CG1666" i="30"/>
  <c r="CG1667" i="30"/>
  <c r="CG1668" i="30"/>
  <c r="CG1669" i="30"/>
  <c r="CG1670" i="30"/>
  <c r="CG1671" i="30"/>
  <c r="CG1672" i="30"/>
  <c r="CG1673" i="30"/>
  <c r="CG1674" i="30"/>
  <c r="CG1675" i="30"/>
  <c r="CG1676" i="30"/>
  <c r="CG1677" i="30"/>
  <c r="CG1678" i="30"/>
  <c r="CG1679" i="30"/>
  <c r="CG1680" i="30"/>
  <c r="CG1681" i="30"/>
  <c r="CG1682" i="30"/>
  <c r="CG1683" i="30"/>
  <c r="CG1684" i="30"/>
  <c r="CG1685" i="30"/>
  <c r="CG1686" i="30"/>
  <c r="CG1687" i="30"/>
  <c r="CG1688" i="30"/>
  <c r="CG1689" i="30"/>
  <c r="CG1690" i="30"/>
  <c r="CG1691" i="30"/>
  <c r="CG1692" i="30"/>
  <c r="CG1693" i="30"/>
  <c r="CG1694" i="30"/>
  <c r="CG1695" i="30"/>
  <c r="CG1696" i="30"/>
  <c r="CG1697" i="30"/>
  <c r="CG1698" i="30"/>
  <c r="CG1699" i="30"/>
  <c r="CG1700" i="30"/>
  <c r="CG1701" i="30"/>
  <c r="CG1702" i="30"/>
  <c r="CG1703" i="30"/>
  <c r="CG1704" i="30"/>
  <c r="CG1705" i="30"/>
  <c r="CG1706" i="30"/>
  <c r="CG1707" i="30"/>
  <c r="CG1708" i="30"/>
  <c r="CG1709" i="30"/>
  <c r="CG1710" i="30"/>
  <c r="CG1711" i="30"/>
  <c r="CG1712" i="30"/>
  <c r="CG1713" i="30"/>
  <c r="CG1714" i="30"/>
  <c r="CG1715" i="30"/>
  <c r="CG1716" i="30"/>
  <c r="CG1717" i="30"/>
  <c r="CG1718" i="30"/>
  <c r="CG1719" i="30"/>
  <c r="CG1720" i="30"/>
  <c r="CG1721" i="30"/>
  <c r="CG1722" i="30"/>
  <c r="CG1723" i="30"/>
  <c r="CG1724" i="30"/>
  <c r="CG1725" i="30"/>
  <c r="CG1726" i="30"/>
  <c r="CG1727" i="30"/>
  <c r="CG1728" i="30"/>
  <c r="CG1729" i="30"/>
  <c r="CG1730" i="30"/>
  <c r="CG1731" i="30"/>
  <c r="CG1732" i="30"/>
  <c r="CG1733" i="30"/>
  <c r="CG1734" i="30"/>
  <c r="CG1735" i="30"/>
  <c r="CG1736" i="30"/>
  <c r="CG1737" i="30"/>
  <c r="CG1738" i="30"/>
  <c r="CG1739" i="30"/>
  <c r="CG1740" i="30"/>
  <c r="CG1741" i="30"/>
  <c r="CG1742" i="30"/>
  <c r="CG1743" i="30"/>
  <c r="CG1744" i="30"/>
  <c r="CG1745" i="30"/>
  <c r="CG1746" i="30"/>
  <c r="CG1747" i="30"/>
  <c r="CG1748" i="30"/>
  <c r="CG1749" i="30"/>
  <c r="CG1750" i="30"/>
  <c r="CG1751" i="30"/>
  <c r="CG1752" i="30"/>
  <c r="CG1753" i="30"/>
  <c r="CG1754" i="30"/>
  <c r="CG1755" i="30"/>
  <c r="CG1756" i="30"/>
  <c r="CG1757" i="30"/>
  <c r="CG1758" i="30"/>
  <c r="CG1759" i="30"/>
  <c r="CG1760" i="30"/>
  <c r="CG1761" i="30"/>
  <c r="CG1762" i="30"/>
  <c r="CG1763" i="30"/>
  <c r="CG1764" i="30"/>
  <c r="CG1765" i="30"/>
  <c r="CG1766" i="30"/>
  <c r="CG1767" i="30"/>
  <c r="CG1768" i="30"/>
  <c r="CG1769" i="30"/>
  <c r="CG1770" i="30"/>
  <c r="CG1771" i="30"/>
  <c r="CG1772" i="30"/>
  <c r="CG1773" i="30"/>
  <c r="CG1774" i="30"/>
  <c r="CG1775" i="30"/>
  <c r="CG1776" i="30"/>
  <c r="CG1777" i="30"/>
  <c r="CG1778" i="30"/>
  <c r="CG1779" i="30"/>
  <c r="CG1780" i="30"/>
  <c r="CG1781" i="30"/>
  <c r="CG1782" i="30"/>
  <c r="CG1783" i="30"/>
  <c r="CG1784" i="30"/>
  <c r="CG1785" i="30"/>
  <c r="CG1786" i="30"/>
  <c r="CG1787" i="30"/>
  <c r="CG1788" i="30"/>
  <c r="CG1789" i="30"/>
  <c r="CG1790" i="30"/>
  <c r="CG1791" i="30"/>
  <c r="CG1792" i="30"/>
  <c r="CG1793" i="30"/>
  <c r="CG1794" i="30"/>
  <c r="CG1795" i="30"/>
  <c r="CG1796" i="30"/>
  <c r="CG1797" i="30"/>
  <c r="CG1798" i="30"/>
  <c r="CG1799" i="30"/>
  <c r="CG1800" i="30"/>
  <c r="CG1801" i="30"/>
  <c r="CG1802" i="30"/>
  <c r="CG1803" i="30"/>
  <c r="CG1804" i="30"/>
  <c r="CG1805" i="30"/>
  <c r="CG1806" i="30"/>
  <c r="CG1807" i="30"/>
  <c r="CG1808" i="30"/>
  <c r="CG1809" i="30"/>
  <c r="CG1810" i="30"/>
  <c r="CG1811" i="30"/>
  <c r="CG1812" i="30"/>
  <c r="CG1813" i="30"/>
  <c r="CG1814" i="30"/>
  <c r="CG1815" i="30"/>
  <c r="CG1816" i="30"/>
  <c r="CG1817" i="30"/>
  <c r="CG1818" i="30"/>
  <c r="CG1819" i="30"/>
  <c r="CG1820" i="30"/>
  <c r="CG1821" i="30"/>
  <c r="CG1822" i="30"/>
  <c r="CG1823" i="30"/>
  <c r="CG1824" i="30"/>
  <c r="CG1825" i="30"/>
  <c r="CG1826" i="30"/>
  <c r="CG1827" i="30"/>
  <c r="CG1828" i="30"/>
  <c r="CG1829" i="30"/>
  <c r="CG1830" i="30"/>
  <c r="CG1831" i="30"/>
  <c r="CG1832" i="30"/>
  <c r="CG1833" i="30"/>
  <c r="CG1834" i="30"/>
  <c r="CG1835" i="30"/>
  <c r="CG1836" i="30"/>
  <c r="CG1837" i="30"/>
  <c r="CG1838" i="30"/>
  <c r="CG1839" i="30"/>
  <c r="CG1840" i="30"/>
  <c r="CG1841" i="30"/>
  <c r="CG1842" i="30"/>
  <c r="CG1843" i="30"/>
  <c r="CG1844" i="30"/>
  <c r="CG1845" i="30"/>
  <c r="CG1846" i="30"/>
  <c r="CG1847" i="30"/>
  <c r="CG1848" i="30"/>
  <c r="CG1849" i="30"/>
  <c r="CG1850" i="30"/>
  <c r="CG1851" i="30"/>
  <c r="CG1852" i="30"/>
  <c r="CG1853" i="30"/>
  <c r="CG1854" i="30"/>
  <c r="CG1855" i="30"/>
  <c r="CG1856" i="30"/>
  <c r="CG1857" i="30"/>
  <c r="CG1858" i="30"/>
  <c r="CG1859" i="30"/>
  <c r="CG1860" i="30"/>
  <c r="CG1861" i="30"/>
  <c r="CG1862" i="30"/>
  <c r="CG1863" i="30"/>
  <c r="CG1864" i="30"/>
  <c r="CG1865" i="30"/>
  <c r="CG1866" i="30"/>
  <c r="CG1867" i="30"/>
  <c r="CG1868" i="30"/>
  <c r="CG1869" i="30"/>
  <c r="CG1870" i="30"/>
  <c r="CG1871" i="30"/>
  <c r="CG1872" i="30"/>
  <c r="CG1873" i="30"/>
  <c r="CG1874" i="30"/>
  <c r="CG1875" i="30"/>
  <c r="CG1876" i="30"/>
  <c r="CG1877" i="30"/>
  <c r="CG1878" i="30"/>
  <c r="CG1879" i="30"/>
  <c r="CG1880" i="30"/>
  <c r="CG1881" i="30"/>
  <c r="CG1882" i="30"/>
  <c r="CG1883" i="30"/>
  <c r="CG1884" i="30"/>
  <c r="CG1885" i="30"/>
  <c r="CG1886" i="30"/>
  <c r="CG1887" i="30"/>
  <c r="CG1888" i="30"/>
  <c r="CG1889" i="30"/>
  <c r="CG1890" i="30"/>
  <c r="CG1891" i="30"/>
  <c r="CG1892" i="30"/>
  <c r="CG1893" i="30"/>
  <c r="CG1894" i="30"/>
  <c r="CG1895" i="30"/>
  <c r="CG1896" i="30"/>
  <c r="CG1897" i="30"/>
  <c r="CG1898" i="30"/>
  <c r="CG1899" i="30"/>
  <c r="CG1900" i="30"/>
  <c r="CG1901" i="30"/>
  <c r="CG1902" i="30"/>
  <c r="CG1903" i="30"/>
  <c r="CG1904" i="30"/>
  <c r="CG1905" i="30"/>
  <c r="CG1906" i="30"/>
  <c r="CG1907" i="30"/>
  <c r="CG1908" i="30"/>
  <c r="CG1909" i="30"/>
  <c r="CG1910" i="30"/>
  <c r="CG1911" i="30"/>
  <c r="CG1912" i="30"/>
  <c r="CG1913" i="30"/>
  <c r="CG1914" i="30"/>
  <c r="CG1915" i="30"/>
  <c r="CG1916" i="30"/>
  <c r="CG1917" i="30"/>
  <c r="CG1918" i="30"/>
  <c r="CG1919" i="30"/>
  <c r="CG1920" i="30"/>
  <c r="CG1921" i="30"/>
  <c r="CG1922" i="30"/>
  <c r="CG1923" i="30"/>
  <c r="CG1924" i="30"/>
  <c r="CG1925" i="30"/>
  <c r="CG1926" i="30"/>
  <c r="CG1927" i="30"/>
  <c r="CG1928" i="30"/>
  <c r="CG1929" i="30"/>
  <c r="CG1930" i="30"/>
  <c r="CG1931" i="30"/>
  <c r="CG1932" i="30"/>
  <c r="CG1933" i="30"/>
  <c r="CG1934" i="30"/>
  <c r="CG1935" i="30"/>
  <c r="CG1936" i="30"/>
  <c r="CG1937" i="30"/>
  <c r="CG1938" i="30"/>
  <c r="CG1939" i="30"/>
  <c r="CG1940" i="30"/>
  <c r="CG1941" i="30"/>
  <c r="CG1942" i="30"/>
  <c r="CG1943" i="30"/>
  <c r="CG1944" i="30"/>
  <c r="CG1945" i="30"/>
  <c r="CG1946" i="30"/>
  <c r="CG1947" i="30"/>
  <c r="CG1948" i="30"/>
  <c r="CG1949" i="30"/>
  <c r="CG1950" i="30"/>
  <c r="CG1951" i="30"/>
  <c r="CG1952" i="30"/>
  <c r="CG1953" i="30"/>
  <c r="CG1954" i="30"/>
  <c r="CG1955" i="30"/>
  <c r="CG1956" i="30"/>
  <c r="CG1957" i="30"/>
  <c r="CG1958" i="30"/>
  <c r="CG1959" i="30"/>
  <c r="CG1960" i="30"/>
  <c r="CG1961" i="30"/>
  <c r="CG1962" i="30"/>
  <c r="CG1963" i="30"/>
  <c r="CG1964" i="30"/>
  <c r="CG1965" i="30"/>
  <c r="CG1966" i="30"/>
  <c r="CG1967" i="30"/>
  <c r="CG1968" i="30"/>
  <c r="CG1969" i="30"/>
  <c r="CG1970" i="30"/>
  <c r="CG1971" i="30"/>
  <c r="CG1972" i="30"/>
  <c r="CG1973" i="30"/>
  <c r="CG1974" i="30"/>
  <c r="CG1975" i="30"/>
  <c r="CG1976" i="30"/>
  <c r="CG1977" i="30"/>
  <c r="CG1978" i="30"/>
  <c r="CG1979" i="30"/>
  <c r="CG1980" i="30"/>
  <c r="CG1981" i="30"/>
  <c r="CG1982" i="30"/>
  <c r="CG1983" i="30"/>
  <c r="CG1984" i="30"/>
  <c r="CG1985" i="30"/>
  <c r="CG1986" i="30"/>
  <c r="CG1987" i="30"/>
  <c r="CG1988" i="30"/>
  <c r="CG1989" i="30"/>
  <c r="CG1990" i="30"/>
  <c r="CG1991" i="30"/>
  <c r="CG1992" i="30"/>
  <c r="CG1993" i="30"/>
  <c r="CG1994" i="30"/>
  <c r="CG1995" i="30"/>
  <c r="CG1996" i="30"/>
  <c r="CG1997" i="30"/>
  <c r="CG1998" i="30"/>
  <c r="CG1999" i="30"/>
  <c r="CG2000" i="30"/>
  <c r="CG2001" i="30"/>
  <c r="CG2002" i="30"/>
  <c r="CG2003" i="30"/>
  <c r="CG2004" i="30"/>
  <c r="CG2005" i="30"/>
  <c r="CG2006" i="30"/>
  <c r="CG2007" i="30"/>
  <c r="CG2008" i="30"/>
  <c r="CG2009" i="30"/>
  <c r="CG2010" i="30"/>
  <c r="CG2011" i="30"/>
  <c r="CG2012" i="30"/>
  <c r="CG2013" i="30"/>
  <c r="CG2014" i="30"/>
  <c r="CG2015" i="30"/>
  <c r="CG2016" i="30"/>
  <c r="CG2017" i="30"/>
  <c r="CG2018" i="30"/>
  <c r="CG2019" i="30"/>
  <c r="CG2020" i="30"/>
  <c r="CG2021" i="30"/>
  <c r="CG2022" i="30"/>
  <c r="CG2023" i="30"/>
  <c r="CG2024" i="30"/>
  <c r="CG2025" i="30"/>
  <c r="CG2026" i="30"/>
  <c r="CG2027" i="30"/>
  <c r="CG2028" i="30"/>
  <c r="CG2029" i="30"/>
  <c r="CG2030" i="30"/>
  <c r="CG2031" i="30"/>
  <c r="CG2032" i="30"/>
  <c r="CG2033" i="30"/>
  <c r="CG2034" i="30"/>
  <c r="CG2035" i="30"/>
  <c r="CG2036" i="30"/>
  <c r="CG2037" i="30"/>
  <c r="CG2038" i="30"/>
  <c r="CG2039" i="30"/>
  <c r="CG2040" i="30"/>
  <c r="CG2041" i="30"/>
  <c r="CG2042" i="30"/>
  <c r="CG2043" i="30"/>
  <c r="CG2044" i="30"/>
  <c r="CG2045" i="30"/>
  <c r="CG2046" i="30"/>
  <c r="CG2047" i="30"/>
  <c r="CG2048" i="30"/>
  <c r="CG2049" i="30"/>
  <c r="CG2050" i="30"/>
  <c r="CG2051" i="30"/>
  <c r="CG2052" i="30"/>
  <c r="CG2053" i="30"/>
  <c r="CG2054" i="30"/>
  <c r="CG2055" i="30"/>
  <c r="CG2056" i="30"/>
  <c r="CG2057" i="30"/>
  <c r="CG2058" i="30"/>
  <c r="CG2059" i="30"/>
  <c r="CG2060" i="30"/>
  <c r="CG2061" i="30"/>
  <c r="CG2062" i="30"/>
  <c r="CG2063" i="30"/>
  <c r="CG2064" i="30"/>
  <c r="CG2065" i="30"/>
  <c r="CG2066" i="30"/>
  <c r="CG2067" i="30"/>
  <c r="CG2068" i="30"/>
  <c r="CG2069" i="30"/>
  <c r="CG2070" i="30"/>
  <c r="CG2071" i="30"/>
  <c r="CG2072" i="30"/>
  <c r="CG2073" i="30"/>
  <c r="CG2074" i="30"/>
  <c r="CG2075" i="30"/>
  <c r="CG2076" i="30"/>
  <c r="CG2077" i="30"/>
  <c r="CG2078" i="30"/>
  <c r="CG2079" i="30"/>
  <c r="CG2080" i="30"/>
  <c r="CG2081" i="30"/>
  <c r="CG2082" i="30"/>
  <c r="CG2083" i="30"/>
  <c r="CG2084" i="30"/>
  <c r="CG2085" i="30"/>
  <c r="CG2086" i="30"/>
  <c r="CG2087" i="30"/>
  <c r="CG2088" i="30"/>
  <c r="CG2089" i="30"/>
  <c r="CG2090" i="30"/>
  <c r="CG2091" i="30"/>
  <c r="CG2092" i="30"/>
  <c r="CG2093" i="30"/>
  <c r="CG2094" i="30"/>
  <c r="CG2095" i="30"/>
  <c r="CG2096" i="30"/>
  <c r="CG2097" i="30"/>
  <c r="CG2098" i="30"/>
  <c r="CG2099" i="30"/>
  <c r="CG2100" i="30"/>
  <c r="CG2101" i="30"/>
  <c r="CG2102" i="30"/>
  <c r="CG2103" i="30"/>
  <c r="CG2104" i="30"/>
  <c r="CG2105" i="30"/>
  <c r="CG2106" i="30"/>
  <c r="CG2107" i="30"/>
  <c r="CG2108" i="30"/>
  <c r="CG2109" i="30"/>
  <c r="CG2110" i="30"/>
  <c r="CG2111" i="30"/>
  <c r="CG2112" i="30"/>
  <c r="CG2113" i="30"/>
  <c r="CG2114" i="30"/>
  <c r="CG2115" i="30"/>
  <c r="CG2116" i="30"/>
  <c r="CG2117" i="30"/>
  <c r="CG2118" i="30"/>
  <c r="CG2119" i="30"/>
  <c r="CG2120" i="30"/>
  <c r="CG2121" i="30"/>
  <c r="CG2122" i="30"/>
  <c r="CG2123" i="30"/>
  <c r="CG2124" i="30"/>
  <c r="CG2125" i="30"/>
  <c r="CG2126" i="30"/>
  <c r="CG2127" i="30"/>
  <c r="CG2128" i="30"/>
  <c r="CG2129" i="30"/>
  <c r="CG2130" i="30"/>
  <c r="CG2131" i="30"/>
  <c r="CG2132" i="30"/>
  <c r="CG2133" i="30"/>
  <c r="CG2134" i="30"/>
  <c r="CG2135" i="30"/>
  <c r="CG2136" i="30"/>
  <c r="CG2137" i="30"/>
  <c r="CG2138" i="30"/>
  <c r="CG2139" i="30"/>
  <c r="CG2140" i="30"/>
  <c r="CG2141" i="30"/>
  <c r="CG2142" i="30"/>
  <c r="CG2143" i="30"/>
  <c r="CG2144" i="30"/>
  <c r="CG2145" i="30"/>
  <c r="CG2146" i="30"/>
  <c r="CG2147" i="30"/>
  <c r="CG2148" i="30"/>
  <c r="CG2149" i="30"/>
  <c r="CG2150" i="30"/>
  <c r="CG2151" i="30"/>
  <c r="CG2152" i="30"/>
  <c r="CG2153" i="30"/>
  <c r="CG2154" i="30"/>
  <c r="CG2155" i="30"/>
  <c r="CG2156" i="30"/>
  <c r="CG2157" i="30"/>
  <c r="CG2158" i="30"/>
  <c r="CG2159" i="30"/>
  <c r="CG2160" i="30"/>
  <c r="CG2161" i="30"/>
  <c r="CG2162" i="30"/>
  <c r="CG2163" i="30"/>
  <c r="CG2164" i="30"/>
  <c r="CG2165" i="30"/>
  <c r="CG2166" i="30"/>
  <c r="CG2167" i="30"/>
  <c r="CG2168" i="30"/>
  <c r="CG2169" i="30"/>
  <c r="CG2170" i="30"/>
  <c r="CG2171" i="30"/>
  <c r="CG2172" i="30"/>
  <c r="CG2173" i="30"/>
  <c r="CG2174" i="30"/>
  <c r="CG2175" i="30"/>
  <c r="CG2176" i="30"/>
  <c r="CG2177" i="30"/>
  <c r="CG2178" i="30"/>
  <c r="CG2179" i="30"/>
  <c r="CG2180" i="30"/>
  <c r="CG2181" i="30"/>
  <c r="CG2182" i="30"/>
  <c r="CG2183" i="30"/>
  <c r="CG2184" i="30"/>
  <c r="CG2185" i="30"/>
  <c r="CG2186" i="30"/>
  <c r="CG2187" i="30"/>
  <c r="CG2188" i="30"/>
  <c r="CG2189" i="30"/>
  <c r="CG2190" i="30"/>
  <c r="CG2191" i="30"/>
  <c r="CG2192" i="30"/>
  <c r="CG2193" i="30"/>
  <c r="CG2194" i="30"/>
  <c r="CG2195" i="30"/>
  <c r="CG2196" i="30"/>
  <c r="CG2197" i="30"/>
  <c r="CG2198" i="30"/>
  <c r="CG2199" i="30"/>
  <c r="CG2200" i="30"/>
  <c r="CG2201" i="30"/>
  <c r="CG2202" i="30"/>
  <c r="CG2203" i="30"/>
  <c r="CG2204" i="30"/>
  <c r="CG2205" i="30"/>
  <c r="CG2206" i="30"/>
  <c r="CG2207" i="30"/>
  <c r="CG2208" i="30"/>
  <c r="CG2209" i="30"/>
  <c r="CG2210" i="30"/>
  <c r="CG2211" i="30"/>
  <c r="CG2212" i="30"/>
  <c r="CG2213" i="30"/>
  <c r="CG2214" i="30"/>
  <c r="CG2215" i="30"/>
  <c r="CG2216" i="30"/>
  <c r="CG2217" i="30"/>
  <c r="CG2218" i="30"/>
  <c r="CG2219" i="30"/>
  <c r="CG2220" i="30"/>
  <c r="CG2221" i="30"/>
  <c r="CG2222" i="30"/>
  <c r="CG2223" i="30"/>
  <c r="CG2224" i="30"/>
  <c r="CG2225" i="30"/>
  <c r="CG2226" i="30"/>
  <c r="CG2227" i="30"/>
  <c r="CG2228" i="30"/>
  <c r="CG2229" i="30"/>
  <c r="CG2230" i="30"/>
  <c r="CG2231" i="30"/>
  <c r="CG2232" i="30"/>
  <c r="CG2233" i="30"/>
  <c r="CG2234" i="30"/>
  <c r="CG2235" i="30"/>
  <c r="CG2236" i="30"/>
  <c r="CG2237" i="30"/>
  <c r="CG2238" i="30"/>
  <c r="CG2239" i="30"/>
  <c r="CG2240" i="30"/>
  <c r="CG2241" i="30"/>
  <c r="CG2242" i="30"/>
  <c r="CG2243" i="30"/>
  <c r="CG2244" i="30"/>
  <c r="CG2245" i="30"/>
  <c r="CG2246" i="30"/>
  <c r="CG2247" i="30"/>
  <c r="CG2248" i="30"/>
  <c r="CG2249" i="30"/>
  <c r="CG2250" i="30"/>
  <c r="CG2251" i="30"/>
  <c r="CG2252" i="30"/>
  <c r="CG2253" i="30"/>
  <c r="CG2254" i="30"/>
  <c r="CG2255" i="30"/>
  <c r="CG2256" i="30"/>
  <c r="CG2257" i="30"/>
  <c r="CG2258" i="30"/>
  <c r="CG2259" i="30"/>
  <c r="CG2260" i="30"/>
  <c r="CG2261" i="30"/>
  <c r="CG2262" i="30"/>
  <c r="CG2263" i="30"/>
  <c r="CG2264" i="30"/>
  <c r="CG2265" i="30"/>
  <c r="CG2266" i="30"/>
  <c r="CG2267" i="30"/>
  <c r="CG2268" i="30"/>
  <c r="CG2269" i="30"/>
  <c r="CG2270" i="30"/>
  <c r="CG2271" i="30"/>
  <c r="CG2272" i="30"/>
  <c r="CG2273" i="30"/>
  <c r="CG2274" i="30"/>
  <c r="CG2275" i="30"/>
  <c r="CG2276" i="30"/>
  <c r="CG2277" i="30"/>
  <c r="CG2278" i="30"/>
  <c r="CG2279" i="30"/>
  <c r="CG2280" i="30"/>
  <c r="CG2281" i="30"/>
  <c r="CG2282" i="30"/>
  <c r="CG2283" i="30"/>
  <c r="CG2284" i="30"/>
  <c r="CG2285" i="30"/>
  <c r="CG2286" i="30"/>
  <c r="CG2287" i="30"/>
  <c r="CG2288" i="30"/>
  <c r="CG2289" i="30"/>
  <c r="CG2290" i="30"/>
  <c r="CG2291" i="30"/>
  <c r="CG2292" i="30"/>
  <c r="CG2293" i="30"/>
  <c r="CG2294" i="30"/>
  <c r="CG2295" i="30"/>
  <c r="CG2296" i="30"/>
  <c r="CG2297" i="30"/>
  <c r="CG2298" i="30"/>
  <c r="CG2299" i="30"/>
  <c r="CG2300" i="30"/>
  <c r="CG2301" i="30"/>
  <c r="CG2302" i="30"/>
  <c r="CG2303" i="30"/>
  <c r="CG2304" i="30"/>
  <c r="CG2305" i="30"/>
  <c r="CG2306" i="30"/>
  <c r="CG2307" i="30"/>
  <c r="CG2308" i="30"/>
  <c r="CG2309" i="30"/>
  <c r="CG2310" i="30"/>
  <c r="CG2311" i="30"/>
  <c r="CG2312" i="30"/>
  <c r="CG2313" i="30"/>
  <c r="CG2314" i="30"/>
  <c r="CG2315" i="30"/>
  <c r="CG2316" i="30"/>
  <c r="CG2317" i="30"/>
  <c r="CG2318" i="30"/>
  <c r="CG2319" i="30"/>
  <c r="CG2320" i="30"/>
  <c r="CG2321" i="30"/>
  <c r="CG2322" i="30"/>
  <c r="CG2323" i="30"/>
  <c r="CG2324" i="30"/>
  <c r="CG2325" i="30"/>
  <c r="CG2326" i="30"/>
  <c r="CG2327" i="30"/>
  <c r="CG2328" i="30"/>
  <c r="CG2329" i="30"/>
  <c r="CG2330" i="30"/>
  <c r="CG2331" i="30"/>
  <c r="CG2332" i="30"/>
  <c r="CG2333" i="30"/>
  <c r="CG2334" i="30"/>
  <c r="CG2335" i="30"/>
  <c r="CG2336" i="30"/>
  <c r="CG2337" i="30"/>
  <c r="CG2338" i="30"/>
  <c r="CG2339" i="30"/>
  <c r="CG2340" i="30"/>
  <c r="CG2341" i="30"/>
  <c r="CG2342" i="30"/>
  <c r="CG2343" i="30"/>
  <c r="CG2344" i="30"/>
  <c r="CG2345" i="30"/>
  <c r="CG2346" i="30"/>
  <c r="CG2347" i="30"/>
  <c r="CG2348" i="30"/>
  <c r="CG2349" i="30"/>
  <c r="CG2350" i="30"/>
  <c r="CG2351" i="30"/>
  <c r="CG2352" i="30"/>
  <c r="CG2353" i="30"/>
  <c r="CG2354" i="30"/>
  <c r="CG2355" i="30"/>
  <c r="CG2356" i="30"/>
  <c r="CG2357" i="30"/>
  <c r="CG2358" i="30"/>
  <c r="CG2359" i="30"/>
  <c r="CG2360" i="30"/>
  <c r="CG2361" i="30"/>
  <c r="CG2362" i="30"/>
  <c r="CG2363" i="30"/>
  <c r="CG2364" i="30"/>
  <c r="CG2365" i="30"/>
  <c r="CG2366" i="30"/>
  <c r="CG2367" i="30"/>
  <c r="CG2368" i="30"/>
  <c r="CG2369" i="30"/>
  <c r="CG2370" i="30"/>
  <c r="CG2371" i="30"/>
  <c r="CG2372" i="30"/>
  <c r="CG2373" i="30"/>
  <c r="CG2374" i="30"/>
  <c r="CG2375" i="30"/>
  <c r="CG2376" i="30"/>
  <c r="CG2377" i="30"/>
  <c r="CG2378" i="30"/>
  <c r="CG2379" i="30"/>
  <c r="CG2380" i="30"/>
  <c r="CG2381" i="30"/>
  <c r="CG2382" i="30"/>
  <c r="CG2383" i="30"/>
  <c r="CG2384" i="30"/>
  <c r="CG2385" i="30"/>
  <c r="CG2386" i="30"/>
  <c r="CG2387" i="30"/>
  <c r="CG2388" i="30"/>
  <c r="CG2389" i="30"/>
  <c r="CG2390" i="30"/>
  <c r="CG2391" i="30"/>
  <c r="CG2392" i="30"/>
  <c r="CG2393" i="30"/>
  <c r="CG2394" i="30"/>
  <c r="CG2395" i="30"/>
  <c r="CG2396" i="30"/>
  <c r="CG2397" i="30"/>
  <c r="CG2398" i="30"/>
  <c r="CG2399" i="30"/>
  <c r="CG2400" i="30"/>
  <c r="CG2401" i="30"/>
  <c r="CG2402" i="30"/>
  <c r="CG2403" i="30"/>
  <c r="CG2404" i="30"/>
  <c r="CG2405" i="30"/>
  <c r="CG2406" i="30"/>
  <c r="CG2407" i="30"/>
  <c r="CG2408" i="30"/>
  <c r="CG2409" i="30"/>
  <c r="CG2410" i="30"/>
  <c r="CG2411" i="30"/>
  <c r="CG2412" i="30"/>
  <c r="CG2413" i="30"/>
  <c r="CG2414" i="30"/>
  <c r="CG2415" i="30"/>
  <c r="CG2416" i="30"/>
  <c r="CG2417" i="30"/>
  <c r="CG2418" i="30"/>
  <c r="CG2419" i="30"/>
  <c r="CG2420" i="30"/>
  <c r="CG2421" i="30"/>
  <c r="CG2422" i="30"/>
  <c r="CG2423" i="30"/>
  <c r="CG2424" i="30"/>
  <c r="CG2425" i="30"/>
  <c r="CG2426" i="30"/>
  <c r="CG2427" i="30"/>
  <c r="CG2428" i="30"/>
  <c r="CG2429" i="30"/>
  <c r="CG2430" i="30"/>
  <c r="CG2431" i="30"/>
  <c r="CG2432" i="30"/>
  <c r="CG2433" i="30"/>
  <c r="CG2434" i="30"/>
  <c r="CG2435" i="30"/>
  <c r="CG2436" i="30"/>
  <c r="CG2437" i="30"/>
  <c r="CG2438" i="30"/>
  <c r="CG2439" i="30"/>
  <c r="CG2440" i="30"/>
  <c r="CG2441" i="30"/>
  <c r="CG2442" i="30"/>
  <c r="CG2443" i="30"/>
  <c r="CG2444" i="30"/>
  <c r="CG2445" i="30"/>
  <c r="CG2446" i="30"/>
  <c r="CG2447" i="30"/>
  <c r="CG2448" i="30"/>
  <c r="CG2449" i="30"/>
  <c r="CG2450" i="30"/>
  <c r="CG2451" i="30"/>
  <c r="CG2452" i="30"/>
  <c r="CG2453" i="30"/>
  <c r="CG2454" i="30"/>
  <c r="CG2455" i="30"/>
  <c r="CG2456" i="30"/>
  <c r="CG2457" i="30"/>
  <c r="CG2458" i="30"/>
  <c r="CG2459" i="30"/>
  <c r="CG2460" i="30"/>
  <c r="CG2461" i="30"/>
  <c r="CG2462" i="30"/>
  <c r="CG2463" i="30"/>
  <c r="CG2464" i="30"/>
  <c r="CG2465" i="30"/>
  <c r="CG2466" i="30"/>
  <c r="CG2467" i="30"/>
  <c r="CG2468" i="30"/>
  <c r="CG2469" i="30"/>
  <c r="CG2470" i="30"/>
  <c r="CG2471" i="30"/>
  <c r="CG2472" i="30"/>
  <c r="CG2473" i="30"/>
  <c r="CG2474" i="30"/>
  <c r="CG2475" i="30"/>
  <c r="CG2476" i="30"/>
  <c r="CG2477" i="30"/>
  <c r="CG2478" i="30"/>
  <c r="CG2479" i="30"/>
  <c r="CG2480" i="30"/>
  <c r="CG2481" i="30"/>
  <c r="CG2482" i="30"/>
  <c r="CG2483" i="30"/>
  <c r="CG2484" i="30"/>
  <c r="CG2485" i="30"/>
  <c r="CG2486" i="30"/>
  <c r="CG2487" i="30"/>
  <c r="CG2488" i="30"/>
  <c r="CG2489" i="30"/>
  <c r="CG2490" i="30"/>
  <c r="CG2491" i="30"/>
  <c r="CG2492" i="30"/>
  <c r="CG2493" i="30"/>
  <c r="CG2494" i="30"/>
  <c r="CG2495" i="30"/>
  <c r="CG2496" i="30"/>
  <c r="CG2497" i="30"/>
  <c r="CG2498" i="30"/>
  <c r="CG2499" i="30"/>
  <c r="CG2500" i="30"/>
  <c r="CG2501" i="30"/>
  <c r="BS13" i="30"/>
  <c r="BS17" i="30"/>
  <c r="BS20" i="30"/>
  <c r="BS21" i="30"/>
  <c r="BS24" i="30"/>
  <c r="BS25" i="30"/>
  <c r="BS29" i="30"/>
  <c r="BR17" i="30"/>
  <c r="BR18" i="30"/>
  <c r="BR21" i="30"/>
  <c r="BR22" i="30"/>
  <c r="BR26" i="30"/>
  <c r="BR29" i="30"/>
  <c r="BQ10" i="30"/>
  <c r="BQ18" i="30"/>
  <c r="BQ19" i="30"/>
  <c r="BQ23" i="30"/>
  <c r="BQ26" i="30"/>
  <c r="BQ27" i="30"/>
  <c r="BP10" i="30"/>
  <c r="BP13" i="30"/>
  <c r="BP19" i="30"/>
  <c r="BP20" i="30"/>
  <c r="BP23" i="30"/>
  <c r="BP24" i="30"/>
  <c r="BP27" i="30"/>
  <c r="BP28" i="30"/>
  <c r="BO13" i="30"/>
  <c r="BO17" i="30"/>
  <c r="BO20" i="30"/>
  <c r="BO21" i="30"/>
  <c r="BO24" i="30"/>
  <c r="BO25" i="30"/>
  <c r="BO29" i="30"/>
  <c r="BN17" i="30"/>
  <c r="BN18" i="30"/>
  <c r="BN21" i="30"/>
  <c r="BN22" i="30"/>
  <c r="BN26" i="30"/>
  <c r="BN29" i="30"/>
  <c r="BM10" i="30"/>
  <c r="BM18" i="30"/>
  <c r="BM19" i="30"/>
  <c r="BM23" i="30"/>
  <c r="BM26" i="30"/>
  <c r="BM27" i="30"/>
  <c r="BL10" i="30"/>
  <c r="BL13" i="30"/>
  <c r="BL19" i="30"/>
  <c r="BL20" i="30"/>
  <c r="BL23" i="30"/>
  <c r="BL24" i="30"/>
  <c r="BL27" i="30"/>
  <c r="BL28" i="30"/>
  <c r="BK13" i="30"/>
  <c r="BK17" i="30"/>
  <c r="BK20" i="30"/>
  <c r="BK21" i="30"/>
  <c r="BK24" i="30"/>
  <c r="BK25" i="30"/>
  <c r="BK29" i="30"/>
  <c r="BJ17" i="30"/>
  <c r="BJ18" i="30"/>
  <c r="BJ21" i="30"/>
  <c r="BJ22" i="30"/>
  <c r="BJ26" i="30"/>
  <c r="BJ29" i="30"/>
  <c r="BI10" i="30"/>
  <c r="BI18" i="30"/>
  <c r="BI19" i="30"/>
  <c r="BI23" i="30"/>
  <c r="BI26" i="30"/>
  <c r="BI27" i="30"/>
  <c r="BH10" i="30"/>
  <c r="BH13" i="30"/>
  <c r="BH19" i="30"/>
  <c r="BH20" i="30"/>
  <c r="BH23" i="30"/>
  <c r="BH24" i="30"/>
  <c r="BH27" i="30"/>
  <c r="BH28" i="30"/>
  <c r="BG13" i="30"/>
  <c r="BG17" i="30"/>
  <c r="BG20" i="30"/>
  <c r="BG21" i="30"/>
  <c r="BG24" i="30"/>
  <c r="BG25" i="30"/>
  <c r="BG29" i="30"/>
  <c r="BF17" i="30"/>
  <c r="BF18" i="30"/>
  <c r="BF21" i="30"/>
  <c r="BF22" i="30"/>
  <c r="BF26" i="30"/>
  <c r="BF29" i="30"/>
  <c r="BE10" i="30"/>
  <c r="BE18" i="30"/>
  <c r="BE19" i="30"/>
  <c r="BE23" i="30"/>
  <c r="BE26" i="30"/>
  <c r="BE27" i="30"/>
  <c r="BD10" i="30"/>
  <c r="BD13" i="30"/>
  <c r="BD19" i="30"/>
  <c r="BD20" i="30"/>
  <c r="BD23" i="30"/>
  <c r="BD24" i="30"/>
  <c r="BD27" i="30"/>
  <c r="BD28" i="30"/>
  <c r="BC13" i="30"/>
  <c r="BC17" i="30"/>
  <c r="BC20" i="30"/>
  <c r="BC21" i="30"/>
  <c r="BC24" i="30"/>
  <c r="BC25" i="30"/>
  <c r="BC29" i="30"/>
  <c r="BB17" i="30"/>
  <c r="BB18" i="30"/>
  <c r="BB21" i="30"/>
  <c r="BB22" i="30"/>
  <c r="BB26" i="30"/>
  <c r="BB29" i="30"/>
  <c r="BA10" i="30"/>
  <c r="BA18" i="30"/>
  <c r="BA19" i="30"/>
  <c r="BA23" i="30"/>
  <c r="BA26" i="30"/>
  <c r="BA27" i="30"/>
  <c r="AZ10" i="30"/>
  <c r="AZ13" i="30"/>
  <c r="AZ19" i="30"/>
  <c r="AZ20" i="30"/>
  <c r="AZ23" i="30"/>
  <c r="AZ24" i="30"/>
  <c r="AZ27" i="30"/>
  <c r="AZ28" i="30"/>
  <c r="AX13" i="30"/>
  <c r="AX17" i="30"/>
  <c r="AX20" i="30"/>
  <c r="AX21" i="30"/>
  <c r="AX24" i="30"/>
  <c r="AX25" i="30"/>
  <c r="AX29" i="30"/>
  <c r="AY17" i="30"/>
  <c r="AY18" i="30"/>
  <c r="AY21" i="30"/>
  <c r="AY22" i="30"/>
  <c r="AY26" i="30"/>
  <c r="AY29" i="30"/>
  <c r="AW10" i="30"/>
  <c r="AW18" i="30"/>
  <c r="AW19" i="30"/>
  <c r="AW23" i="30"/>
  <c r="AW26" i="30"/>
  <c r="AW27" i="30"/>
  <c r="AV10" i="30"/>
  <c r="AV13" i="30"/>
  <c r="AV19" i="30"/>
  <c r="AV20" i="30"/>
  <c r="AV23" i="30"/>
  <c r="AV24" i="30"/>
  <c r="AV27" i="30"/>
  <c r="AV28" i="30"/>
  <c r="AU13" i="30"/>
  <c r="AU17" i="30"/>
  <c r="AU20" i="30"/>
  <c r="AU21" i="30"/>
  <c r="AU24" i="30"/>
  <c r="AU25" i="30"/>
  <c r="AU29" i="30"/>
  <c r="AT17" i="30"/>
  <c r="AT18" i="30"/>
  <c r="AT21" i="30"/>
  <c r="AT22" i="30"/>
  <c r="AT26" i="30"/>
  <c r="AT29" i="30"/>
  <c r="AS10" i="30"/>
  <c r="AS18" i="30"/>
  <c r="AS19" i="30"/>
  <c r="AS23" i="30"/>
  <c r="AS26" i="30"/>
  <c r="AS27" i="30"/>
  <c r="AR10" i="30"/>
  <c r="AR13" i="30"/>
  <c r="AR19" i="30"/>
  <c r="AR20" i="30"/>
  <c r="AR23" i="30"/>
  <c r="AR24" i="30"/>
  <c r="AR27" i="30"/>
  <c r="AR28" i="30"/>
  <c r="AQ13" i="30"/>
  <c r="AQ17" i="30"/>
  <c r="AQ20" i="30"/>
  <c r="AQ21" i="30"/>
  <c r="AQ24" i="30"/>
  <c r="AQ25" i="30"/>
  <c r="AQ29" i="30"/>
  <c r="AO17" i="30"/>
  <c r="AO18" i="30"/>
  <c r="AO21" i="30"/>
  <c r="AO22" i="30"/>
  <c r="AO26" i="30"/>
  <c r="AO29" i="30"/>
  <c r="AM10" i="30"/>
  <c r="AM18" i="30"/>
  <c r="AM19" i="30"/>
  <c r="AM23" i="30"/>
  <c r="AM26" i="30"/>
  <c r="AM27" i="30"/>
  <c r="AL10" i="30"/>
  <c r="AL13" i="30"/>
  <c r="AL19" i="30"/>
  <c r="AL20" i="30"/>
  <c r="AL23" i="30"/>
  <c r="AL24" i="30"/>
  <c r="AL27" i="30"/>
  <c r="AL28" i="30"/>
  <c r="AJ13" i="30"/>
  <c r="AJ17" i="30"/>
  <c r="AJ20" i="30"/>
  <c r="AJ21" i="30"/>
  <c r="AJ24" i="30"/>
  <c r="AJ25" i="30"/>
  <c r="AJ29" i="30"/>
  <c r="AI17" i="30"/>
  <c r="AI18" i="30"/>
  <c r="AI21" i="30"/>
  <c r="AI22" i="30"/>
  <c r="AI26" i="30"/>
  <c r="AI29" i="30"/>
  <c r="AH10" i="30"/>
  <c r="AH18" i="30"/>
  <c r="AH19" i="30"/>
  <c r="AH23" i="30"/>
  <c r="AH26" i="30"/>
  <c r="AH27" i="30"/>
  <c r="AI30" i="30"/>
  <c r="AI31" i="30"/>
  <c r="AI34" i="30"/>
  <c r="AI35" i="30"/>
  <c r="AI38" i="30"/>
  <c r="AI39" i="30"/>
  <c r="AI42" i="30"/>
  <c r="AI43" i="30"/>
  <c r="AI46" i="30"/>
  <c r="AI47" i="30"/>
  <c r="AI50" i="30"/>
  <c r="AI51" i="30"/>
  <c r="AI54" i="30"/>
  <c r="AI55" i="30"/>
  <c r="AI58" i="30"/>
  <c r="AI59" i="30"/>
  <c r="AI62" i="30"/>
  <c r="AI63" i="30"/>
  <c r="AI66" i="30"/>
  <c r="AI67" i="30"/>
  <c r="AI70" i="30"/>
  <c r="AI71" i="30"/>
  <c r="AI74" i="30"/>
  <c r="AI75" i="30"/>
  <c r="AI78" i="30"/>
  <c r="AI79" i="30"/>
  <c r="AI82" i="30"/>
  <c r="AI83" i="30"/>
  <c r="AI86" i="30"/>
  <c r="AI87" i="30"/>
  <c r="AI90" i="30"/>
  <c r="AI91" i="30"/>
  <c r="AI94" i="30"/>
  <c r="AI95" i="30"/>
  <c r="AI98" i="30"/>
  <c r="AI99" i="30"/>
  <c r="AI102" i="30"/>
  <c r="AI103" i="30"/>
  <c r="AI106" i="30"/>
  <c r="AI107" i="30"/>
  <c r="AI110" i="30"/>
  <c r="AI111" i="30"/>
  <c r="AI114" i="30"/>
  <c r="AI115" i="30"/>
  <c r="AI118" i="30"/>
  <c r="AI119" i="30"/>
  <c r="AI122" i="30"/>
  <c r="AI123" i="30"/>
  <c r="AI126" i="30"/>
  <c r="AI127" i="30"/>
  <c r="AI130" i="30"/>
  <c r="AI131" i="30"/>
  <c r="AI134" i="30"/>
  <c r="AI135" i="30"/>
  <c r="AI138" i="30"/>
  <c r="AI139" i="30"/>
  <c r="AI142" i="30"/>
  <c r="AI143" i="30"/>
  <c r="AI146" i="30"/>
  <c r="AI147" i="30"/>
  <c r="AI150" i="30"/>
  <c r="AI151" i="30"/>
  <c r="AI154" i="30"/>
  <c r="AI155" i="30"/>
  <c r="AI158" i="30"/>
  <c r="AI159" i="30"/>
  <c r="AI162" i="30"/>
  <c r="AI163" i="30"/>
  <c r="AI166" i="30"/>
  <c r="AI167" i="30"/>
  <c r="AI170" i="30"/>
  <c r="AI171" i="30"/>
  <c r="AI174" i="30"/>
  <c r="AI175" i="30"/>
  <c r="AI178" i="30"/>
  <c r="AI179" i="30"/>
  <c r="AI182" i="30"/>
  <c r="AI183" i="30"/>
  <c r="AI186" i="30"/>
  <c r="AI187" i="30"/>
  <c r="AI190" i="30"/>
  <c r="AI191" i="30"/>
  <c r="AI194" i="30"/>
  <c r="AI195" i="30"/>
  <c r="AI198" i="30"/>
  <c r="AI199" i="30"/>
  <c r="AI202" i="30"/>
  <c r="AI203" i="30"/>
  <c r="AI206" i="30"/>
  <c r="AI207" i="30"/>
  <c r="AI210" i="30"/>
  <c r="AI211" i="30"/>
  <c r="AI214" i="30"/>
  <c r="AI215" i="30"/>
  <c r="AI218" i="30"/>
  <c r="AI219" i="30"/>
  <c r="AI222" i="30"/>
  <c r="AI223" i="30"/>
  <c r="AI226" i="30"/>
  <c r="AI227" i="30"/>
  <c r="AI230" i="30"/>
  <c r="AI231" i="30"/>
  <c r="AI234" i="30"/>
  <c r="AI235" i="30"/>
  <c r="AI238" i="30"/>
  <c r="AI239" i="30"/>
  <c r="AI242" i="30"/>
  <c r="AI243" i="30"/>
  <c r="AI246" i="30"/>
  <c r="AI247" i="30"/>
  <c r="AI250" i="30"/>
  <c r="AI251" i="30"/>
  <c r="AI254" i="30"/>
  <c r="AI255" i="30"/>
  <c r="AI258" i="30"/>
  <c r="AI259" i="30"/>
  <c r="AI262" i="30"/>
  <c r="AI263" i="30"/>
  <c r="AI266" i="30"/>
  <c r="AI267" i="30"/>
  <c r="AI270" i="30"/>
  <c r="AI271" i="30"/>
  <c r="AI274" i="30"/>
  <c r="AI275" i="30"/>
  <c r="AI278" i="30"/>
  <c r="AI279" i="30"/>
  <c r="AI282" i="30"/>
  <c r="AI283" i="30"/>
  <c r="AI286" i="30"/>
  <c r="AI287" i="30"/>
  <c r="AI290" i="30"/>
  <c r="AI291" i="30"/>
  <c r="AI294" i="30"/>
  <c r="AI295" i="30"/>
  <c r="AI298" i="30"/>
  <c r="AI299" i="30"/>
  <c r="AI302" i="30"/>
  <c r="AI303" i="30"/>
  <c r="AI306" i="30"/>
  <c r="AI307" i="30"/>
  <c r="AI310" i="30"/>
  <c r="AI311" i="30"/>
  <c r="AI314" i="30"/>
  <c r="AI315" i="30"/>
  <c r="AI318" i="30"/>
  <c r="AI319" i="30"/>
  <c r="AI322" i="30"/>
  <c r="AI323" i="30"/>
  <c r="AI326" i="30"/>
  <c r="AI327" i="30"/>
  <c r="AI330" i="30"/>
  <c r="AI331" i="30"/>
  <c r="AI334" i="30"/>
  <c r="AI335" i="30"/>
  <c r="AI338" i="30"/>
  <c r="AI339" i="30"/>
  <c r="AI342" i="30"/>
  <c r="AI343" i="30"/>
  <c r="AI346" i="30"/>
  <c r="AI347" i="30"/>
  <c r="AI350" i="30"/>
  <c r="AI351" i="30"/>
  <c r="AI354" i="30"/>
  <c r="AI355" i="30"/>
  <c r="AI358" i="30"/>
  <c r="AI359" i="30"/>
  <c r="AI362" i="30"/>
  <c r="AI363" i="30"/>
  <c r="AI366" i="30"/>
  <c r="AI367" i="30"/>
  <c r="AI370" i="30"/>
  <c r="AI371" i="30"/>
  <c r="AI374" i="30"/>
  <c r="AI375" i="30"/>
  <c r="AI378" i="30"/>
  <c r="AI379" i="30"/>
  <c r="AI382" i="30"/>
  <c r="AI383" i="30"/>
  <c r="AI386" i="30"/>
  <c r="AI387" i="30"/>
  <c r="AI390" i="30"/>
  <c r="AI391" i="30"/>
  <c r="AI394" i="30"/>
  <c r="AI395" i="30"/>
  <c r="AI398" i="30"/>
  <c r="AI399" i="30"/>
  <c r="AI402" i="30"/>
  <c r="AI403" i="30"/>
  <c r="AI406" i="30"/>
  <c r="AI407" i="30"/>
  <c r="AI410" i="30"/>
  <c r="AI411" i="30"/>
  <c r="AI414" i="30"/>
  <c r="AI415" i="30"/>
  <c r="AI418" i="30"/>
  <c r="AI419" i="30"/>
  <c r="AI422" i="30"/>
  <c r="AI423" i="30"/>
  <c r="AI426" i="30"/>
  <c r="AI427" i="30"/>
  <c r="AI430" i="30"/>
  <c r="AI431" i="30"/>
  <c r="AI434" i="30"/>
  <c r="AI435" i="30"/>
  <c r="AI438" i="30"/>
  <c r="AI439" i="30"/>
  <c r="AI442" i="30"/>
  <c r="AI443" i="30"/>
  <c r="AI446" i="30"/>
  <c r="AI447" i="30"/>
  <c r="AI450" i="30"/>
  <c r="AI451" i="30"/>
  <c r="AI454" i="30"/>
  <c r="AI455" i="30"/>
  <c r="AI458" i="30"/>
  <c r="AI459" i="30"/>
  <c r="AI462" i="30"/>
  <c r="AI463" i="30"/>
  <c r="AI466" i="30"/>
  <c r="AI467" i="30"/>
  <c r="AI470" i="30"/>
  <c r="AI471" i="30"/>
  <c r="AI474" i="30"/>
  <c r="AI475" i="30"/>
  <c r="AI478" i="30"/>
  <c r="AI479" i="30"/>
  <c r="AI482" i="30"/>
  <c r="AI483" i="30"/>
  <c r="AI486" i="30"/>
  <c r="AI487" i="30"/>
  <c r="AI490" i="30"/>
  <c r="AI491" i="30"/>
  <c r="AO494" i="30"/>
  <c r="AO495" i="30"/>
  <c r="AO498" i="30"/>
  <c r="AO499" i="30"/>
  <c r="AO502" i="30"/>
  <c r="AO503" i="30"/>
  <c r="AO506" i="30"/>
  <c r="AO507" i="30"/>
  <c r="AO510" i="30"/>
  <c r="AO511" i="30"/>
  <c r="AO514" i="30"/>
  <c r="AO515" i="30"/>
  <c r="AO518" i="30"/>
  <c r="AO519" i="30"/>
  <c r="AO522" i="30"/>
  <c r="AO523" i="30"/>
  <c r="AO526" i="30"/>
  <c r="AO527" i="30"/>
  <c r="AO530" i="30"/>
  <c r="AO531" i="30"/>
  <c r="AO534" i="30"/>
  <c r="AO535" i="30"/>
  <c r="AO538" i="30"/>
  <c r="AO539" i="30"/>
  <c r="AO542" i="30"/>
  <c r="AO543" i="30"/>
  <c r="AO546" i="30"/>
  <c r="AO547" i="30"/>
  <c r="AO550" i="30"/>
  <c r="AO551" i="30"/>
  <c r="AO554" i="30"/>
  <c r="AO555" i="30"/>
  <c r="AO558" i="30"/>
  <c r="AO559" i="30"/>
  <c r="AO562" i="30"/>
  <c r="AO563" i="30"/>
  <c r="AO566" i="30"/>
  <c r="AO567" i="30"/>
  <c r="AO570" i="30"/>
  <c r="AO571" i="30"/>
  <c r="AO574" i="30"/>
  <c r="AO575" i="30"/>
  <c r="AO578" i="30"/>
  <c r="AO579" i="30"/>
  <c r="AO582" i="30"/>
  <c r="AO583" i="30"/>
  <c r="AO586" i="30"/>
  <c r="AO587" i="30"/>
  <c r="AO590" i="30"/>
  <c r="AO591" i="30"/>
  <c r="AO594" i="30"/>
  <c r="AO595" i="30"/>
  <c r="AO598" i="30"/>
  <c r="AO599" i="30"/>
  <c r="AO602" i="30"/>
  <c r="AO603" i="30"/>
  <c r="AO606" i="30"/>
  <c r="AO607" i="30"/>
  <c r="AO610" i="30"/>
  <c r="AO611" i="30"/>
  <c r="AO614" i="30"/>
  <c r="AO615" i="30"/>
  <c r="AO618" i="30"/>
  <c r="AO619" i="30"/>
  <c r="AO622" i="30"/>
  <c r="AO623" i="30"/>
  <c r="AO626" i="30"/>
  <c r="AO627" i="30"/>
  <c r="AO630" i="30"/>
  <c r="AO631" i="30"/>
  <c r="AO634" i="30"/>
  <c r="AO635" i="30"/>
  <c r="AO638" i="30"/>
  <c r="AO639" i="30"/>
  <c r="AO642" i="30"/>
  <c r="AO643" i="30"/>
  <c r="AO646" i="30"/>
  <c r="AO647" i="30"/>
  <c r="AO650" i="30"/>
  <c r="AO651" i="30"/>
  <c r="AO654" i="30"/>
  <c r="AO655" i="30"/>
  <c r="AO658" i="30"/>
  <c r="AO659" i="30"/>
  <c r="AO662" i="30"/>
  <c r="AO663" i="30"/>
  <c r="AO666" i="30"/>
  <c r="AO667" i="30"/>
  <c r="AO670" i="30"/>
  <c r="AO671" i="30"/>
  <c r="AO674" i="30"/>
  <c r="AO675" i="30"/>
  <c r="AO678" i="30"/>
  <c r="AO679" i="30"/>
  <c r="AO682" i="30"/>
  <c r="AO683" i="30"/>
  <c r="AO686" i="30"/>
  <c r="AO687" i="30"/>
  <c r="AO690" i="30"/>
  <c r="AO691" i="30"/>
  <c r="AO694" i="30"/>
  <c r="AO695" i="30"/>
  <c r="AO698" i="30"/>
  <c r="AO699" i="30"/>
  <c r="AO702" i="30"/>
  <c r="AO703" i="30"/>
  <c r="AO706" i="30"/>
  <c r="AO707" i="30"/>
  <c r="AO710" i="30"/>
  <c r="AO711" i="30"/>
  <c r="AO714" i="30"/>
  <c r="AO715" i="30"/>
  <c r="AO718" i="30"/>
  <c r="AO719" i="30"/>
  <c r="AO722" i="30"/>
  <c r="AO723" i="30"/>
  <c r="AO726" i="30"/>
  <c r="AO727" i="30"/>
  <c r="AO730" i="30"/>
  <c r="AO731" i="30"/>
  <c r="AO734" i="30"/>
  <c r="AO735" i="30"/>
  <c r="AO738" i="30"/>
  <c r="AO739" i="30"/>
  <c r="AO742" i="30"/>
  <c r="AO743" i="30"/>
  <c r="AO746" i="30"/>
  <c r="AO747" i="30"/>
  <c r="AO750" i="30"/>
  <c r="AO751" i="30"/>
  <c r="AO754" i="30"/>
  <c r="AO755" i="30"/>
  <c r="AO758" i="30"/>
  <c r="AO759" i="30"/>
  <c r="AO762" i="30"/>
  <c r="AO763" i="30"/>
  <c r="AO766" i="30"/>
  <c r="AO767" i="30"/>
  <c r="AO770" i="30"/>
  <c r="AO771" i="30"/>
  <c r="AO774" i="30"/>
  <c r="AO775" i="30"/>
  <c r="AO778" i="30"/>
  <c r="AO779" i="30"/>
  <c r="AO782" i="30"/>
  <c r="AO783" i="30"/>
  <c r="AO786" i="30"/>
  <c r="AO787" i="30"/>
  <c r="AO790" i="30"/>
  <c r="AO791" i="30"/>
  <c r="AO794" i="30"/>
  <c r="AO795" i="30"/>
  <c r="AO798" i="30"/>
  <c r="AO799" i="30"/>
  <c r="AO802" i="30"/>
  <c r="AO803" i="30"/>
  <c r="AO806" i="30"/>
  <c r="AO807" i="30"/>
  <c r="AO810" i="30"/>
  <c r="AO811" i="30"/>
  <c r="AO814" i="30"/>
  <c r="AO815" i="30"/>
  <c r="AO818" i="30"/>
  <c r="AO819" i="30"/>
  <c r="AO822" i="30"/>
  <c r="AO823" i="30"/>
  <c r="AO826" i="30"/>
  <c r="AO827" i="30"/>
  <c r="AO830" i="30"/>
  <c r="AO831" i="30"/>
  <c r="AO834" i="30"/>
  <c r="AO835" i="30"/>
  <c r="AO838" i="30"/>
  <c r="AO839" i="30"/>
  <c r="AO842" i="30"/>
  <c r="AO843" i="30"/>
  <c r="AO846" i="30"/>
  <c r="AO847" i="30"/>
  <c r="AO850" i="30"/>
  <c r="AO851" i="30"/>
  <c r="AO854" i="30"/>
  <c r="AO855" i="30"/>
  <c r="AO858" i="30"/>
  <c r="AO859" i="30"/>
  <c r="AO862" i="30"/>
  <c r="AO863" i="30"/>
  <c r="AO866" i="30"/>
  <c r="AO867" i="30"/>
  <c r="AO870" i="30"/>
  <c r="AO871" i="30"/>
  <c r="AO874" i="30"/>
  <c r="AO875" i="30"/>
  <c r="AO878" i="30"/>
  <c r="AO879" i="30"/>
  <c r="AO882" i="30"/>
  <c r="AO883" i="30"/>
  <c r="AO886" i="30"/>
  <c r="AO887" i="30"/>
  <c r="AO890" i="30"/>
  <c r="AO891" i="30"/>
  <c r="AO894" i="30"/>
  <c r="AO895" i="30"/>
  <c r="AO898" i="30"/>
  <c r="AO899" i="30"/>
  <c r="AO902" i="30"/>
  <c r="AO903" i="30"/>
  <c r="AO906" i="30"/>
  <c r="AO907" i="30"/>
  <c r="AO910" i="30"/>
  <c r="AO911" i="30"/>
  <c r="AO914" i="30"/>
  <c r="AO915" i="30"/>
  <c r="AO918" i="30"/>
  <c r="AO919" i="30"/>
  <c r="AO922" i="30"/>
  <c r="AO923" i="30"/>
  <c r="AO926" i="30"/>
  <c r="AO927" i="30"/>
  <c r="AO930" i="30"/>
  <c r="AO931" i="30"/>
  <c r="AO934" i="30"/>
  <c r="AO935" i="30"/>
  <c r="AO938" i="30"/>
  <c r="AO939" i="30"/>
  <c r="AO942" i="30"/>
  <c r="AO943" i="30"/>
  <c r="AO946" i="30"/>
  <c r="AO947" i="30"/>
  <c r="AO950" i="30"/>
  <c r="AO951" i="30"/>
  <c r="AO954" i="30"/>
  <c r="AO955" i="30"/>
  <c r="AO958" i="30"/>
  <c r="AO959" i="30"/>
  <c r="AO962" i="30"/>
  <c r="AO963" i="30"/>
  <c r="AO966" i="30"/>
  <c r="AO967" i="30"/>
  <c r="AO970" i="30"/>
  <c r="AO971" i="30"/>
  <c r="AO974" i="30"/>
  <c r="AO975" i="30"/>
  <c r="AO978" i="30"/>
  <c r="AO979" i="30"/>
  <c r="AO982" i="30"/>
  <c r="AO983" i="30"/>
  <c r="AO986" i="30"/>
  <c r="AO987" i="30"/>
  <c r="AO990" i="30"/>
  <c r="AO991" i="30"/>
  <c r="AO994" i="30"/>
  <c r="AO995" i="30"/>
  <c r="AO998" i="30"/>
  <c r="AO999" i="30"/>
  <c r="H3" i="13"/>
  <c r="H7" i="13"/>
  <c r="H8" i="13"/>
  <c r="H12" i="13"/>
  <c r="I12" i="13"/>
  <c r="H15" i="13"/>
  <c r="I15" i="13"/>
  <c r="H16" i="13"/>
  <c r="H19" i="13"/>
  <c r="I19" i="13"/>
  <c r="H23" i="13"/>
  <c r="H24" i="13"/>
  <c r="I24" i="13"/>
  <c r="H31" i="13"/>
  <c r="I31" i="13"/>
  <c r="H36" i="13"/>
  <c r="I36" i="13"/>
  <c r="H40" i="13"/>
  <c r="H44" i="13"/>
  <c r="I44" i="13"/>
  <c r="H48" i="13"/>
  <c r="I48" i="13"/>
  <c r="H51" i="13"/>
  <c r="H52" i="13"/>
  <c r="H55" i="13"/>
  <c r="I55" i="13"/>
  <c r="H59" i="13"/>
  <c r="H64" i="13"/>
  <c r="H67" i="13"/>
  <c r="H71" i="13"/>
  <c r="I71" i="13"/>
  <c r="H75" i="13"/>
  <c r="H76" i="13"/>
  <c r="I76" i="13"/>
  <c r="H80" i="13"/>
  <c r="H83" i="13"/>
  <c r="H84" i="13"/>
  <c r="H87" i="13"/>
  <c r="I87" i="13"/>
  <c r="H88" i="13"/>
  <c r="H91" i="13"/>
  <c r="H92" i="13"/>
  <c r="I92" i="13"/>
  <c r="H95" i="13"/>
  <c r="H99" i="13"/>
  <c r="I99" i="13"/>
  <c r="H100" i="13"/>
  <c r="I100" i="13"/>
  <c r="H103" i="13"/>
  <c r="I103" i="13"/>
  <c r="H104" i="13"/>
  <c r="H107" i="13"/>
  <c r="H108" i="13"/>
  <c r="H111" i="13"/>
  <c r="I111" i="13"/>
  <c r="H115" i="13"/>
  <c r="H116" i="13"/>
  <c r="H120" i="13"/>
  <c r="I120" i="13"/>
  <c r="H123" i="13"/>
  <c r="H124" i="13"/>
  <c r="H128" i="13"/>
  <c r="H131" i="13"/>
  <c r="I131" i="13"/>
  <c r="H132" i="13"/>
  <c r="I132" i="13"/>
  <c r="H136" i="13"/>
  <c r="H143" i="13"/>
  <c r="H144" i="13"/>
  <c r="I144" i="13"/>
  <c r="H147" i="13"/>
  <c r="I147" i="13"/>
  <c r="H148" i="13"/>
  <c r="H152" i="13"/>
  <c r="I152" i="13"/>
  <c r="H159" i="13"/>
  <c r="I159" i="13"/>
  <c r="H163" i="13"/>
  <c r="H164" i="13"/>
  <c r="I164" i="13"/>
  <c r="H167" i="13"/>
  <c r="I167" i="13"/>
  <c r="H168" i="13"/>
  <c r="H171" i="13"/>
  <c r="I171" i="13"/>
  <c r="H175" i="13"/>
  <c r="H176" i="13"/>
  <c r="H179" i="13"/>
  <c r="H180" i="13"/>
  <c r="H187" i="13"/>
  <c r="I187" i="13"/>
  <c r="H188" i="13"/>
  <c r="H192" i="13"/>
  <c r="H195" i="13"/>
  <c r="H196" i="13"/>
  <c r="I196" i="13"/>
  <c r="H199" i="13"/>
  <c r="I199" i="13"/>
  <c r="H203" i="13"/>
  <c r="H204" i="13"/>
  <c r="H207" i="13"/>
  <c r="I207" i="13"/>
  <c r="H208" i="13"/>
  <c r="H211" i="13"/>
  <c r="I211" i="13"/>
  <c r="H216" i="13"/>
  <c r="H219" i="13"/>
  <c r="H223" i="13"/>
  <c r="I223" i="13"/>
  <c r="H227" i="13"/>
  <c r="I227" i="13"/>
  <c r="H228" i="13"/>
  <c r="I228" i="13"/>
  <c r="H231" i="13"/>
  <c r="I231" i="13"/>
  <c r="H232" i="13"/>
  <c r="H235" i="13"/>
  <c r="H236" i="13"/>
  <c r="H240" i="13"/>
  <c r="I240" i="13"/>
  <c r="H243" i="13"/>
  <c r="H244" i="13"/>
  <c r="H251" i="13"/>
  <c r="H252" i="13"/>
  <c r="I252" i="13"/>
  <c r="H255" i="13"/>
  <c r="I255" i="13"/>
  <c r="H260" i="13"/>
  <c r="I260" i="13"/>
  <c r="H263" i="13"/>
  <c r="I263" i="13"/>
  <c r="H264" i="13"/>
  <c r="H268" i="13"/>
  <c r="H271" i="13"/>
  <c r="I271" i="13"/>
  <c r="H272" i="13"/>
  <c r="I272" i="13"/>
  <c r="H275" i="13"/>
  <c r="H276" i="13"/>
  <c r="H280" i="13"/>
  <c r="I280" i="13"/>
  <c r="H284" i="13"/>
  <c r="H287" i="13"/>
  <c r="I287" i="13"/>
  <c r="H292" i="13"/>
  <c r="I292" i="13"/>
  <c r="H295" i="13"/>
  <c r="I295" i="13"/>
  <c r="H296" i="13"/>
  <c r="H299" i="13"/>
  <c r="I299" i="13"/>
  <c r="H300" i="13"/>
  <c r="H303" i="13"/>
  <c r="I303" i="13"/>
  <c r="H304" i="13"/>
  <c r="H307" i="13"/>
  <c r="I307" i="13"/>
  <c r="H308" i="13"/>
  <c r="H312" i="13"/>
  <c r="I312" i="13"/>
  <c r="H316" i="13"/>
  <c r="H319" i="13"/>
  <c r="H324" i="13"/>
  <c r="I324" i="13"/>
  <c r="H327" i="13"/>
  <c r="I327" i="13"/>
  <c r="H328" i="13"/>
  <c r="H331" i="13"/>
  <c r="H332" i="13"/>
  <c r="H336" i="13"/>
  <c r="H339" i="13"/>
  <c r="H340" i="13"/>
  <c r="I340" i="13"/>
  <c r="H343" i="13"/>
  <c r="I343" i="13"/>
  <c r="H348" i="13"/>
  <c r="H352" i="13"/>
  <c r="I352" i="13"/>
  <c r="H356" i="13"/>
  <c r="I356" i="13"/>
  <c r="H359" i="13"/>
  <c r="H363" i="13"/>
  <c r="I363" i="13"/>
  <c r="H364" i="13"/>
  <c r="I364" i="13"/>
  <c r="H368" i="13"/>
  <c r="I368" i="13"/>
  <c r="H372" i="13"/>
  <c r="H375" i="13"/>
  <c r="H380" i="13"/>
  <c r="I380" i="13"/>
  <c r="H383" i="13"/>
  <c r="I383" i="13"/>
  <c r="H384" i="13"/>
  <c r="H391" i="13"/>
  <c r="I391" i="13"/>
  <c r="H392" i="13"/>
  <c r="H395" i="13"/>
  <c r="I395" i="13"/>
  <c r="H399" i="13"/>
  <c r="I399" i="13"/>
  <c r="H400" i="13"/>
  <c r="H403" i="13"/>
  <c r="H404" i="13"/>
  <c r="I404" i="13"/>
  <c r="H408" i="13"/>
  <c r="H411" i="13"/>
  <c r="I411" i="13"/>
  <c r="H416" i="13"/>
  <c r="H419" i="13"/>
  <c r="H420" i="13"/>
  <c r="I420" i="13"/>
  <c r="H424" i="13"/>
  <c r="H427" i="13"/>
  <c r="I427" i="13"/>
  <c r="H431" i="13"/>
  <c r="I431" i="13"/>
  <c r="H432" i="13"/>
  <c r="I432" i="13"/>
  <c r="H435" i="13"/>
  <c r="H436" i="13"/>
  <c r="I436" i="13"/>
  <c r="H439" i="13"/>
  <c r="I439" i="13"/>
  <c r="H440" i="13"/>
  <c r="H443" i="13"/>
  <c r="I443" i="13"/>
  <c r="H444" i="13"/>
  <c r="I444" i="13"/>
  <c r="H447" i="13"/>
  <c r="I447" i="13"/>
  <c r="H452" i="13"/>
  <c r="I452" i="13"/>
  <c r="H459" i="13"/>
  <c r="I459" i="13"/>
  <c r="H460" i="13"/>
  <c r="I460" i="13"/>
  <c r="H463" i="13"/>
  <c r="I463" i="13"/>
  <c r="H467" i="13"/>
  <c r="H468" i="13"/>
  <c r="I468" i="13"/>
  <c r="H472" i="13"/>
  <c r="H475" i="13"/>
  <c r="I475" i="13"/>
  <c r="H476" i="13"/>
  <c r="H480" i="13"/>
  <c r="I480" i="13"/>
  <c r="H484" i="13"/>
  <c r="I484" i="13"/>
  <c r="H491" i="13"/>
  <c r="I491" i="13"/>
  <c r="H492" i="13"/>
  <c r="I492" i="13"/>
  <c r="H495" i="13"/>
  <c r="I495" i="13"/>
  <c r="H499" i="13"/>
  <c r="H500" i="13"/>
  <c r="H504" i="13"/>
  <c r="H507" i="13"/>
  <c r="I507" i="13"/>
  <c r="H508" i="13"/>
  <c r="H512" i="13"/>
  <c r="H516" i="13"/>
  <c r="H520" i="13"/>
  <c r="H523" i="13"/>
  <c r="I523" i="13"/>
  <c r="H524" i="13"/>
  <c r="H527" i="13"/>
  <c r="I527" i="13"/>
  <c r="H528" i="13"/>
  <c r="H532" i="13"/>
  <c r="H535" i="13"/>
  <c r="H536" i="13"/>
  <c r="H539" i="13"/>
  <c r="I539" i="13"/>
  <c r="H540" i="13"/>
  <c r="H544" i="13"/>
  <c r="H547" i="13"/>
  <c r="H548" i="13"/>
  <c r="H551" i="13"/>
  <c r="H552" i="13"/>
  <c r="H556" i="13"/>
  <c r="H559" i="13"/>
  <c r="I559" i="13"/>
  <c r="H564" i="13"/>
  <c r="I564" i="13"/>
  <c r="H571" i="13"/>
  <c r="I571" i="13"/>
  <c r="H575" i="13"/>
  <c r="I575" i="13"/>
  <c r="H580" i="13"/>
  <c r="I580" i="13"/>
  <c r="H583" i="13"/>
  <c r="H584" i="13"/>
  <c r="H588" i="13"/>
  <c r="H591" i="13"/>
  <c r="I591" i="13"/>
  <c r="H592" i="13"/>
  <c r="I592" i="13"/>
  <c r="H596" i="13"/>
  <c r="H600" i="13"/>
  <c r="H604" i="13"/>
  <c r="I604" i="13"/>
  <c r="H608" i="13"/>
  <c r="I608" i="13"/>
  <c r="H612" i="13"/>
  <c r="I612" i="13"/>
  <c r="H615" i="13"/>
  <c r="I615" i="13"/>
  <c r="H616" i="13"/>
  <c r="H620" i="13"/>
  <c r="H624" i="13"/>
  <c r="H628" i="13"/>
  <c r="I628" i="13"/>
  <c r="H631" i="13"/>
  <c r="I631" i="13"/>
  <c r="H636" i="13"/>
  <c r="I636" i="13"/>
  <c r="H639" i="13"/>
  <c r="I639" i="13"/>
  <c r="H640" i="13"/>
  <c r="H644" i="13"/>
  <c r="H647" i="13"/>
  <c r="I647" i="13"/>
  <c r="H648" i="13"/>
  <c r="H655" i="13"/>
  <c r="I655" i="13"/>
  <c r="H663" i="13"/>
  <c r="I663" i="13"/>
  <c r="H664" i="13"/>
  <c r="H667" i="13"/>
  <c r="I667" i="13"/>
  <c r="H672" i="13"/>
  <c r="H676" i="13"/>
  <c r="I676" i="13"/>
  <c r="H679" i="13"/>
  <c r="I679" i="13"/>
  <c r="H680" i="13"/>
  <c r="H684" i="13"/>
  <c r="H688" i="13"/>
  <c r="H692" i="13"/>
  <c r="H695" i="13"/>
  <c r="I695" i="13"/>
  <c r="H696" i="13"/>
  <c r="H699" i="13"/>
  <c r="I699" i="13"/>
  <c r="H700" i="13"/>
  <c r="H703" i="13"/>
  <c r="I703" i="13"/>
  <c r="H708" i="13"/>
  <c r="I708" i="13"/>
  <c r="H712" i="13"/>
  <c r="H715" i="13"/>
  <c r="I715" i="13"/>
  <c r="H719" i="13"/>
  <c r="I719" i="13"/>
  <c r="H724" i="13"/>
  <c r="H727" i="13"/>
  <c r="I727" i="13"/>
  <c r="H728" i="13"/>
  <c r="H731" i="13"/>
  <c r="I731" i="13"/>
  <c r="H732" i="13"/>
  <c r="I732" i="13"/>
  <c r="H735" i="13"/>
  <c r="I735" i="13"/>
  <c r="H736" i="13"/>
  <c r="H740" i="13"/>
  <c r="I740" i="13"/>
  <c r="H743" i="13"/>
  <c r="I743" i="13"/>
  <c r="H744" i="13"/>
  <c r="H747" i="13"/>
  <c r="I747" i="13"/>
  <c r="H751" i="13"/>
  <c r="I751" i="13"/>
  <c r="H759" i="13"/>
  <c r="I759" i="13"/>
  <c r="H764" i="13"/>
  <c r="I764" i="13"/>
  <c r="H768" i="13"/>
  <c r="H772" i="13"/>
  <c r="I772" i="13"/>
  <c r="H775" i="13"/>
  <c r="H776" i="13"/>
  <c r="I776" i="13"/>
  <c r="H780" i="13"/>
  <c r="H784" i="13"/>
  <c r="H788" i="13"/>
  <c r="I788" i="13"/>
  <c r="H791" i="13"/>
  <c r="H795" i="13"/>
  <c r="I795" i="13"/>
  <c r="H796" i="13"/>
  <c r="I796" i="13"/>
  <c r="H799" i="13"/>
  <c r="I799" i="13"/>
  <c r="H800" i="13"/>
  <c r="H807" i="13"/>
  <c r="H812" i="13"/>
  <c r="H815" i="13"/>
  <c r="H820" i="13"/>
  <c r="H827" i="13"/>
  <c r="I827" i="13"/>
  <c r="H828" i="13"/>
  <c r="H832" i="13"/>
  <c r="H836" i="13"/>
  <c r="I836" i="13"/>
  <c r="H840" i="13"/>
  <c r="H843" i="13"/>
  <c r="H844" i="13"/>
  <c r="H848" i="13"/>
  <c r="I848" i="13"/>
  <c r="H852" i="13"/>
  <c r="H856" i="13"/>
  <c r="H860" i="13"/>
  <c r="H863" i="13"/>
  <c r="I863" i="13"/>
  <c r="H864" i="13"/>
  <c r="H868" i="13"/>
  <c r="I868" i="13"/>
  <c r="H871" i="13"/>
  <c r="H875" i="13"/>
  <c r="H876" i="13"/>
  <c r="I876" i="13"/>
  <c r="H879" i="13"/>
  <c r="H880" i="13"/>
  <c r="H884" i="13"/>
  <c r="H887" i="13"/>
  <c r="H891" i="13"/>
  <c r="H892" i="13"/>
  <c r="I892" i="13"/>
  <c r="H896" i="13"/>
  <c r="H900" i="13"/>
  <c r="I900" i="13"/>
  <c r="H903" i="13"/>
  <c r="I903" i="13"/>
  <c r="H908" i="13"/>
  <c r="H911" i="13"/>
  <c r="I911" i="13"/>
  <c r="H916" i="13"/>
  <c r="H919" i="13"/>
  <c r="H923" i="13"/>
  <c r="H927" i="13"/>
  <c r="I927" i="13"/>
  <c r="H928" i="13"/>
  <c r="I928" i="13"/>
  <c r="H935" i="13"/>
  <c r="H940" i="13"/>
  <c r="H944" i="13"/>
  <c r="I944" i="13"/>
  <c r="H948" i="13"/>
  <c r="H952" i="13"/>
  <c r="I952" i="13"/>
  <c r="H955" i="13"/>
  <c r="H956" i="13"/>
  <c r="H960" i="13"/>
  <c r="I960" i="13"/>
  <c r="H964" i="13"/>
  <c r="I964" i="13"/>
  <c r="H967" i="13"/>
  <c r="H972" i="13"/>
  <c r="H976" i="13"/>
  <c r="I976" i="13"/>
  <c r="H980" i="13"/>
  <c r="I980" i="13"/>
  <c r="H983" i="13"/>
  <c r="H984" i="13"/>
  <c r="H987" i="13"/>
  <c r="H991" i="13"/>
  <c r="I991" i="13"/>
  <c r="H999" i="13"/>
  <c r="I999" i="13"/>
  <c r="H10" i="12" a="1"/>
  <c r="H10" i="12"/>
  <c r="H13" i="12"/>
  <c r="D135" i="15"/>
  <c r="D136" i="15"/>
  <c r="D137" i="15"/>
  <c r="D138" i="15"/>
  <c r="D139" i="15"/>
  <c r="D140" i="15"/>
  <c r="D141" i="15"/>
  <c r="D142" i="15"/>
  <c r="D143" i="15"/>
  <c r="D144" i="15"/>
  <c r="D145" i="15"/>
  <c r="D146" i="15"/>
  <c r="D147" i="15"/>
  <c r="D148" i="15"/>
  <c r="D149" i="15"/>
  <c r="D150" i="15"/>
  <c r="D151" i="15"/>
  <c r="D152" i="15"/>
  <c r="D153" i="15"/>
  <c r="D154" i="15"/>
  <c r="D155" i="15"/>
  <c r="D156" i="15"/>
  <c r="D157" i="15"/>
  <c r="D158" i="15"/>
  <c r="D159" i="15"/>
  <c r="D160" i="15"/>
  <c r="D161" i="15"/>
  <c r="D162" i="15"/>
  <c r="D163" i="15"/>
  <c r="D164" i="15"/>
  <c r="D165" i="15"/>
  <c r="D166" i="15"/>
  <c r="D167" i="15"/>
  <c r="D168" i="15"/>
  <c r="D169" i="15"/>
  <c r="D170" i="15"/>
  <c r="D171" i="15"/>
  <c r="D172" i="15"/>
  <c r="D173" i="15"/>
  <c r="D174" i="15"/>
  <c r="D175" i="15"/>
  <c r="D176" i="15"/>
  <c r="D177" i="15"/>
  <c r="D178" i="15"/>
  <c r="D179" i="15"/>
  <c r="D180" i="15"/>
  <c r="D181" i="15"/>
  <c r="D182" i="15"/>
  <c r="D183" i="15"/>
  <c r="D184" i="15"/>
  <c r="D185" i="15"/>
  <c r="D186" i="15"/>
  <c r="D187" i="15"/>
  <c r="D188" i="15"/>
  <c r="D189" i="15"/>
  <c r="D190" i="15"/>
  <c r="D191" i="15"/>
  <c r="D192" i="15"/>
  <c r="D193" i="15"/>
  <c r="D194" i="15"/>
  <c r="D195" i="15"/>
  <c r="D196" i="15"/>
  <c r="D197" i="15"/>
  <c r="D198" i="15"/>
  <c r="D199" i="15"/>
  <c r="D200" i="15"/>
  <c r="D201" i="15"/>
  <c r="D202" i="15"/>
  <c r="D203" i="15"/>
  <c r="D204" i="15"/>
  <c r="D205" i="15"/>
  <c r="D206" i="15"/>
  <c r="D207" i="15"/>
  <c r="D208" i="15"/>
  <c r="D209" i="15"/>
  <c r="D210" i="15"/>
  <c r="D211" i="15"/>
  <c r="D212" i="15"/>
  <c r="D213" i="15"/>
  <c r="D214" i="15"/>
  <c r="D215" i="15"/>
  <c r="D216" i="15"/>
  <c r="D217" i="15"/>
  <c r="D218" i="15"/>
  <c r="D219" i="15"/>
  <c r="D220" i="15"/>
  <c r="D221" i="15"/>
  <c r="D222" i="15"/>
  <c r="D223" i="15"/>
  <c r="D224" i="15"/>
  <c r="D225" i="15"/>
  <c r="D226" i="15"/>
  <c r="D227" i="15"/>
  <c r="D228" i="15"/>
  <c r="D229" i="15"/>
  <c r="D230" i="15"/>
  <c r="D231" i="15"/>
  <c r="D232" i="15"/>
  <c r="D233" i="15"/>
  <c r="D234" i="15"/>
  <c r="D235" i="15"/>
  <c r="D236" i="15"/>
  <c r="D237" i="15"/>
  <c r="D238" i="15"/>
  <c r="D239" i="15"/>
  <c r="D240" i="15"/>
  <c r="D241" i="15"/>
  <c r="D242" i="15"/>
  <c r="D243" i="15"/>
  <c r="D244" i="15"/>
  <c r="D245" i="15"/>
  <c r="D246" i="15"/>
  <c r="D247" i="15"/>
  <c r="D248" i="15"/>
  <c r="D249" i="15"/>
  <c r="D250" i="15"/>
  <c r="D251" i="15"/>
  <c r="D252" i="15"/>
  <c r="D253" i="15"/>
  <c r="D254" i="15"/>
  <c r="D255" i="15"/>
  <c r="D256" i="15"/>
  <c r="D257" i="15"/>
  <c r="D258" i="15"/>
  <c r="D259" i="15"/>
  <c r="D260" i="15"/>
  <c r="D261" i="15"/>
  <c r="D262" i="15"/>
  <c r="D263" i="15"/>
  <c r="D264" i="15"/>
  <c r="D265" i="15"/>
  <c r="D266" i="15"/>
  <c r="D267" i="15"/>
  <c r="D268" i="15"/>
  <c r="D269" i="15"/>
  <c r="D270" i="15"/>
  <c r="D271" i="15"/>
  <c r="D272" i="15"/>
  <c r="D273" i="15"/>
  <c r="D274" i="15"/>
  <c r="D275" i="15"/>
  <c r="D276" i="15"/>
  <c r="D277" i="15"/>
  <c r="D278" i="15"/>
  <c r="D279" i="15"/>
  <c r="D280" i="15"/>
  <c r="D281" i="15"/>
  <c r="D282" i="15"/>
  <c r="D283" i="15"/>
  <c r="D284" i="15"/>
  <c r="D285" i="15"/>
  <c r="D286" i="15"/>
  <c r="D287" i="15"/>
  <c r="D288" i="15"/>
  <c r="D289" i="15"/>
  <c r="D290" i="15"/>
  <c r="D291" i="15"/>
  <c r="D292" i="15"/>
  <c r="D293" i="15"/>
  <c r="D294" i="15"/>
  <c r="D295" i="15"/>
  <c r="D296" i="15"/>
  <c r="D297" i="15"/>
  <c r="D298" i="15"/>
  <c r="D299" i="15"/>
  <c r="D300" i="15"/>
  <c r="D301" i="15"/>
  <c r="D302" i="15"/>
  <c r="D303" i="15"/>
  <c r="D304" i="15"/>
  <c r="D305" i="15"/>
  <c r="D306" i="15"/>
  <c r="D307" i="15"/>
  <c r="D308" i="15"/>
  <c r="D309" i="15"/>
  <c r="D310" i="15"/>
  <c r="D311" i="15"/>
  <c r="D312" i="15"/>
  <c r="D313" i="15"/>
  <c r="D314" i="15"/>
  <c r="D315" i="15"/>
  <c r="D316" i="15"/>
  <c r="D317" i="15"/>
  <c r="D318" i="15"/>
  <c r="D319" i="15"/>
  <c r="D320" i="15"/>
  <c r="D321" i="15"/>
  <c r="D322" i="15"/>
  <c r="D323" i="15"/>
  <c r="D324" i="15"/>
  <c r="D325" i="15"/>
  <c r="D326" i="15"/>
  <c r="D327" i="15"/>
  <c r="D328" i="15"/>
  <c r="D329" i="15"/>
  <c r="D330" i="15"/>
  <c r="D331" i="15"/>
  <c r="D332" i="15"/>
  <c r="D333" i="15"/>
  <c r="D334" i="15"/>
  <c r="D335" i="15"/>
  <c r="D336" i="15"/>
  <c r="D337" i="15"/>
  <c r="D338" i="15"/>
  <c r="D339" i="15"/>
  <c r="D340" i="15"/>
  <c r="D341" i="15"/>
  <c r="D342" i="15"/>
  <c r="D343" i="15"/>
  <c r="D344" i="15"/>
  <c r="D345" i="15"/>
  <c r="D346" i="15"/>
  <c r="D347" i="15"/>
  <c r="D348" i="15"/>
  <c r="D349" i="15"/>
  <c r="D350" i="15"/>
  <c r="D351" i="15"/>
  <c r="D352" i="15"/>
  <c r="D353" i="15"/>
  <c r="D354" i="15"/>
  <c r="D355" i="15"/>
  <c r="D356" i="15"/>
  <c r="D357" i="15"/>
  <c r="D358" i="15"/>
  <c r="D359" i="15"/>
  <c r="D360" i="15"/>
  <c r="D361" i="15"/>
  <c r="D362" i="15"/>
  <c r="D363" i="15"/>
  <c r="D364" i="15"/>
  <c r="D365" i="15"/>
  <c r="D366" i="15"/>
  <c r="D367" i="15"/>
  <c r="D368" i="15"/>
  <c r="D369" i="15"/>
  <c r="D370" i="15"/>
  <c r="D371" i="15"/>
  <c r="D372" i="15"/>
  <c r="D373" i="15"/>
  <c r="D374" i="15"/>
  <c r="D375" i="15"/>
  <c r="D376" i="15"/>
  <c r="D377" i="15"/>
  <c r="D378" i="15"/>
  <c r="D379" i="15"/>
  <c r="D380" i="15"/>
  <c r="D381" i="15"/>
  <c r="D382" i="15"/>
  <c r="D383" i="15"/>
  <c r="D384" i="15"/>
  <c r="D385" i="15"/>
  <c r="D386" i="15"/>
  <c r="D387" i="15"/>
  <c r="D388" i="15"/>
  <c r="D389" i="15"/>
  <c r="D390" i="15"/>
  <c r="D391" i="15"/>
  <c r="D392" i="15"/>
  <c r="D393" i="15"/>
  <c r="D394" i="15"/>
  <c r="D395" i="15"/>
  <c r="D396" i="15"/>
  <c r="D397" i="15"/>
  <c r="D398" i="15"/>
  <c r="D399" i="15"/>
  <c r="D400" i="15"/>
  <c r="D401" i="15"/>
  <c r="D402" i="15"/>
  <c r="D403" i="15"/>
  <c r="D404" i="15"/>
  <c r="D405" i="15"/>
  <c r="D406" i="15"/>
  <c r="D407" i="15"/>
  <c r="D408" i="15"/>
  <c r="D409" i="15"/>
  <c r="D410" i="15"/>
  <c r="D411" i="15"/>
  <c r="D412" i="15"/>
  <c r="D413" i="15"/>
  <c r="D414" i="15"/>
  <c r="D415" i="15"/>
  <c r="D416" i="15"/>
  <c r="D417" i="15"/>
  <c r="D418" i="15"/>
  <c r="D419" i="15"/>
  <c r="D420" i="15"/>
  <c r="D421" i="15"/>
  <c r="D422" i="15"/>
  <c r="D423" i="15"/>
  <c r="D424" i="15"/>
  <c r="D425" i="15"/>
  <c r="D426" i="15"/>
  <c r="D427" i="15"/>
  <c r="D428" i="15"/>
  <c r="D429" i="15"/>
  <c r="D430" i="15"/>
  <c r="D431" i="15"/>
  <c r="D432" i="15"/>
  <c r="D433" i="15"/>
  <c r="D434" i="15"/>
  <c r="D435" i="15"/>
  <c r="D436" i="15"/>
  <c r="D437" i="15"/>
  <c r="D438" i="15"/>
  <c r="D439" i="15"/>
  <c r="D440" i="15"/>
  <c r="D441" i="15"/>
  <c r="D442" i="15"/>
  <c r="D443" i="15"/>
  <c r="D444" i="15"/>
  <c r="D445" i="15"/>
  <c r="D446" i="15"/>
  <c r="D447" i="15"/>
  <c r="D448" i="15"/>
  <c r="D449" i="15"/>
  <c r="D450" i="15"/>
  <c r="D451" i="15"/>
  <c r="D452" i="15"/>
  <c r="D453" i="15"/>
  <c r="D454" i="15"/>
  <c r="D455" i="15"/>
  <c r="D456" i="15"/>
  <c r="D457" i="15"/>
  <c r="D458" i="15"/>
  <c r="D459" i="15"/>
  <c r="D460" i="15"/>
  <c r="D461" i="15"/>
  <c r="D462" i="15"/>
  <c r="D463" i="15"/>
  <c r="D464" i="15"/>
  <c r="D465" i="15"/>
  <c r="D466" i="15"/>
  <c r="D467" i="15"/>
  <c r="D468" i="15"/>
  <c r="D469" i="15"/>
  <c r="D470" i="15"/>
  <c r="D471" i="15"/>
  <c r="D472" i="15"/>
  <c r="D473" i="15"/>
  <c r="D474" i="15"/>
  <c r="D475" i="15"/>
  <c r="D476" i="15"/>
  <c r="D477" i="15"/>
  <c r="D478" i="15"/>
  <c r="D479" i="15"/>
  <c r="D480" i="15"/>
  <c r="D481" i="15"/>
  <c r="D482" i="15"/>
  <c r="D483" i="15"/>
  <c r="D484" i="15"/>
  <c r="D485" i="15"/>
  <c r="D486" i="15"/>
  <c r="D487" i="15"/>
  <c r="D488" i="15"/>
  <c r="D489" i="15"/>
  <c r="D490" i="15"/>
  <c r="D491" i="15"/>
  <c r="D492" i="15"/>
  <c r="D493" i="15"/>
  <c r="D494" i="15"/>
  <c r="D495" i="15"/>
  <c r="D496" i="15"/>
  <c r="D497" i="15"/>
  <c r="D498" i="15"/>
  <c r="D499" i="15"/>
  <c r="D500" i="15"/>
  <c r="D501" i="15"/>
  <c r="D502" i="15"/>
  <c r="D503" i="15"/>
  <c r="D504" i="15"/>
  <c r="D505" i="15"/>
  <c r="D506" i="15"/>
  <c r="D507" i="15"/>
  <c r="D508" i="15"/>
  <c r="D509" i="15"/>
  <c r="D510" i="15"/>
  <c r="D511" i="15"/>
  <c r="D512" i="15"/>
  <c r="D513" i="15"/>
  <c r="D514" i="15"/>
  <c r="D515" i="15"/>
  <c r="D516" i="15"/>
  <c r="D517" i="15"/>
  <c r="D518" i="15"/>
  <c r="D519" i="15"/>
  <c r="D520" i="15"/>
  <c r="D521" i="15"/>
  <c r="D522" i="15"/>
  <c r="D523" i="15"/>
  <c r="D524" i="15"/>
  <c r="D525" i="15"/>
  <c r="D526" i="15"/>
  <c r="D527" i="15"/>
  <c r="D528" i="15"/>
  <c r="D529" i="15"/>
  <c r="D530" i="15"/>
  <c r="D531" i="15"/>
  <c r="D532" i="15"/>
  <c r="D533" i="15"/>
  <c r="D534" i="15"/>
  <c r="D535" i="15"/>
  <c r="D536" i="15"/>
  <c r="D537" i="15"/>
  <c r="D538" i="15"/>
  <c r="D539" i="15"/>
  <c r="D540" i="15"/>
  <c r="D541" i="15"/>
  <c r="D542" i="15"/>
  <c r="D543" i="15"/>
  <c r="D544" i="15"/>
  <c r="D545" i="15"/>
  <c r="D546" i="15"/>
  <c r="D547" i="15"/>
  <c r="D548" i="15"/>
  <c r="D549" i="15"/>
  <c r="D550" i="15"/>
  <c r="D551" i="15"/>
  <c r="D552" i="15"/>
  <c r="D553" i="15"/>
  <c r="D554" i="15"/>
  <c r="D555" i="15"/>
  <c r="D556" i="15"/>
  <c r="D557" i="15"/>
  <c r="D558" i="15"/>
  <c r="D559" i="15"/>
  <c r="D560" i="15"/>
  <c r="D561" i="15"/>
  <c r="D562" i="15"/>
  <c r="D563" i="15"/>
  <c r="D564" i="15"/>
  <c r="D565" i="15"/>
  <c r="D566" i="15"/>
  <c r="D567" i="15"/>
  <c r="D568" i="15"/>
  <c r="D569" i="15"/>
  <c r="D570" i="15"/>
  <c r="D571" i="15"/>
  <c r="D572" i="15"/>
  <c r="D573" i="15"/>
  <c r="D574" i="15"/>
  <c r="D575" i="15"/>
  <c r="D576" i="15"/>
  <c r="D577" i="15"/>
  <c r="D578" i="15"/>
  <c r="D579" i="15"/>
  <c r="D580" i="15"/>
  <c r="D581" i="15"/>
  <c r="D582" i="15"/>
  <c r="D583" i="15"/>
  <c r="D584" i="15"/>
  <c r="D585" i="15"/>
  <c r="D586" i="15"/>
  <c r="D587" i="15"/>
  <c r="D588" i="15"/>
  <c r="D589" i="15"/>
  <c r="D590" i="15"/>
  <c r="D591" i="15"/>
  <c r="D592" i="15"/>
  <c r="D593" i="15"/>
  <c r="D594" i="15"/>
  <c r="D595" i="15"/>
  <c r="D596" i="15"/>
  <c r="D597" i="15"/>
  <c r="D598" i="15"/>
  <c r="D599" i="15"/>
  <c r="D600" i="15"/>
  <c r="D601" i="15"/>
  <c r="D602" i="15"/>
  <c r="D603" i="15"/>
  <c r="D604" i="15"/>
  <c r="D605" i="15"/>
  <c r="D606" i="15"/>
  <c r="D607" i="15"/>
  <c r="D608" i="15"/>
  <c r="D609" i="15"/>
  <c r="D610" i="15"/>
  <c r="D611" i="15"/>
  <c r="D612" i="15"/>
  <c r="D613" i="15"/>
  <c r="D614" i="15"/>
  <c r="D615" i="15"/>
  <c r="D616" i="15"/>
  <c r="D617" i="15"/>
  <c r="D618" i="15"/>
  <c r="D619" i="15"/>
  <c r="D620" i="15"/>
  <c r="D621" i="15"/>
  <c r="D622" i="15"/>
  <c r="D623" i="15"/>
  <c r="D624" i="15"/>
  <c r="D625" i="15"/>
  <c r="D626" i="15"/>
  <c r="D627" i="15"/>
  <c r="D628" i="15"/>
  <c r="D629" i="15"/>
  <c r="D630" i="15"/>
  <c r="D631" i="15"/>
  <c r="D632" i="15"/>
  <c r="D633" i="15"/>
  <c r="D634" i="15"/>
  <c r="D635" i="15"/>
  <c r="D636" i="15"/>
  <c r="D637" i="15"/>
  <c r="D638" i="15"/>
  <c r="D639" i="15"/>
  <c r="D640" i="15"/>
  <c r="D641" i="15"/>
  <c r="D642" i="15"/>
  <c r="D643" i="15"/>
  <c r="D644" i="15"/>
  <c r="D645" i="15"/>
  <c r="D646" i="15"/>
  <c r="D647" i="15"/>
  <c r="D648" i="15"/>
  <c r="D649" i="15"/>
  <c r="D650" i="15"/>
  <c r="D651" i="15"/>
  <c r="D652" i="15"/>
  <c r="D653" i="15"/>
  <c r="D654" i="15"/>
  <c r="D655" i="15"/>
  <c r="D656" i="15"/>
  <c r="D657" i="15"/>
  <c r="D658" i="15"/>
  <c r="D659" i="15"/>
  <c r="D660" i="15"/>
  <c r="D661" i="15"/>
  <c r="D662" i="15"/>
  <c r="D663" i="15"/>
  <c r="D664" i="15"/>
  <c r="D665" i="15"/>
  <c r="D666" i="15"/>
  <c r="D667" i="15"/>
  <c r="D668" i="15"/>
  <c r="D669" i="15"/>
  <c r="D670" i="15"/>
  <c r="D671" i="15"/>
  <c r="D672" i="15"/>
  <c r="D673" i="15"/>
  <c r="D674" i="15"/>
  <c r="D675" i="15"/>
  <c r="D676" i="15"/>
  <c r="D677" i="15"/>
  <c r="D678" i="15"/>
  <c r="D679" i="15"/>
  <c r="D680" i="15"/>
  <c r="D681" i="15"/>
  <c r="D682" i="15"/>
  <c r="D683" i="15"/>
  <c r="D684" i="15"/>
  <c r="D685" i="15"/>
  <c r="D686" i="15"/>
  <c r="D687" i="15"/>
  <c r="D688" i="15"/>
  <c r="D689" i="15"/>
  <c r="D690" i="15"/>
  <c r="D691" i="15"/>
  <c r="D692" i="15"/>
  <c r="D693" i="15"/>
  <c r="D694" i="15"/>
  <c r="D695" i="15"/>
  <c r="D696" i="15"/>
  <c r="D697" i="15"/>
  <c r="D698" i="15"/>
  <c r="D699" i="15"/>
  <c r="D700" i="15"/>
  <c r="D701" i="15"/>
  <c r="D702" i="15"/>
  <c r="D703" i="15"/>
  <c r="D704" i="15"/>
  <c r="D705" i="15"/>
  <c r="D706" i="15"/>
  <c r="D707" i="15"/>
  <c r="D708" i="15"/>
  <c r="D709" i="15"/>
  <c r="D710" i="15"/>
  <c r="D711" i="15"/>
  <c r="D712" i="15"/>
  <c r="D713" i="15"/>
  <c r="D714" i="15"/>
  <c r="D715" i="15"/>
  <c r="D716" i="15"/>
  <c r="D717" i="15"/>
  <c r="D718" i="15"/>
  <c r="D719" i="15"/>
  <c r="D720" i="15"/>
  <c r="D721" i="15"/>
  <c r="D722" i="15"/>
  <c r="D723" i="15"/>
  <c r="D724" i="15"/>
  <c r="D725" i="15"/>
  <c r="D726" i="15"/>
  <c r="D727" i="15"/>
  <c r="D728" i="15"/>
  <c r="D729" i="15"/>
  <c r="D730" i="15"/>
  <c r="D731" i="15"/>
  <c r="D732" i="15"/>
  <c r="D733" i="15"/>
  <c r="D734" i="15"/>
  <c r="D735" i="15"/>
  <c r="D736" i="15"/>
  <c r="D737" i="15"/>
  <c r="D738" i="15"/>
  <c r="D739" i="15"/>
  <c r="D740" i="15"/>
  <c r="D741" i="15"/>
  <c r="D742" i="15"/>
  <c r="D743" i="15"/>
  <c r="D744" i="15"/>
  <c r="D745" i="15"/>
  <c r="D746" i="15"/>
  <c r="D747" i="15"/>
  <c r="D748" i="15"/>
  <c r="D749" i="15"/>
  <c r="D750" i="15"/>
  <c r="D751" i="15"/>
  <c r="D752" i="15"/>
  <c r="D753" i="15"/>
  <c r="D754" i="15"/>
  <c r="D755" i="15"/>
  <c r="D756" i="15"/>
  <c r="D757" i="15"/>
  <c r="D758" i="15"/>
  <c r="D759" i="15"/>
  <c r="D760" i="15"/>
  <c r="D761" i="15"/>
  <c r="D762" i="15"/>
  <c r="D763" i="15"/>
  <c r="D764" i="15"/>
  <c r="D765" i="15"/>
  <c r="D766" i="15"/>
  <c r="D767" i="15"/>
  <c r="D768" i="15"/>
  <c r="D769" i="15"/>
  <c r="D770" i="15"/>
  <c r="D771" i="15"/>
  <c r="D772" i="15"/>
  <c r="D773" i="15"/>
  <c r="D774" i="15"/>
  <c r="D775" i="15"/>
  <c r="D776" i="15"/>
  <c r="D777" i="15"/>
  <c r="D778" i="15"/>
  <c r="D779" i="15"/>
  <c r="D780" i="15"/>
  <c r="D781" i="15"/>
  <c r="D782" i="15"/>
  <c r="D783" i="15"/>
  <c r="D784" i="15"/>
  <c r="D785" i="15"/>
  <c r="D786" i="15"/>
  <c r="D787" i="15"/>
  <c r="D788" i="15"/>
  <c r="D789" i="15"/>
  <c r="D790" i="15"/>
  <c r="D791" i="15"/>
  <c r="D792" i="15"/>
  <c r="D793" i="15"/>
  <c r="D794" i="15"/>
  <c r="D795" i="15"/>
  <c r="D796" i="15"/>
  <c r="D797" i="15"/>
  <c r="D798" i="15"/>
  <c r="D799" i="15"/>
  <c r="D800" i="15"/>
  <c r="D801" i="15"/>
  <c r="D802" i="15"/>
  <c r="D803" i="15"/>
  <c r="D804" i="15"/>
  <c r="D805" i="15"/>
  <c r="D806" i="15"/>
  <c r="D807" i="15"/>
  <c r="D808" i="15"/>
  <c r="D809" i="15"/>
  <c r="D810" i="15"/>
  <c r="D811" i="15"/>
  <c r="D812" i="15"/>
  <c r="D813" i="15"/>
  <c r="D814" i="15"/>
  <c r="D815" i="15"/>
  <c r="D816" i="15"/>
  <c r="D817" i="15"/>
  <c r="D818" i="15"/>
  <c r="D819" i="15"/>
  <c r="D820" i="15"/>
  <c r="D821" i="15"/>
  <c r="D822" i="15"/>
  <c r="D823" i="15"/>
  <c r="D824" i="15"/>
  <c r="D825" i="15"/>
  <c r="D826" i="15"/>
  <c r="D827" i="15"/>
  <c r="D828" i="15"/>
  <c r="D829" i="15"/>
  <c r="D830" i="15"/>
  <c r="D831" i="15"/>
  <c r="D832" i="15"/>
  <c r="D833" i="15"/>
  <c r="D834" i="15"/>
  <c r="D835" i="15"/>
  <c r="D836" i="15"/>
  <c r="D837" i="15"/>
  <c r="D838" i="15"/>
  <c r="D839" i="15"/>
  <c r="D840" i="15"/>
  <c r="D841" i="15"/>
  <c r="D842" i="15"/>
  <c r="D843" i="15"/>
  <c r="D844" i="15"/>
  <c r="D845" i="15"/>
  <c r="D846" i="15"/>
  <c r="D847" i="15"/>
  <c r="D848" i="15"/>
  <c r="D849" i="15"/>
  <c r="D850" i="15"/>
  <c r="D851" i="15"/>
  <c r="D852" i="15"/>
  <c r="D853" i="15"/>
  <c r="D854" i="15"/>
  <c r="D855" i="15"/>
  <c r="D856" i="15"/>
  <c r="D857" i="15"/>
  <c r="D858" i="15"/>
  <c r="D859" i="15"/>
  <c r="D860" i="15"/>
  <c r="D861" i="15"/>
  <c r="D862" i="15"/>
  <c r="D863" i="15"/>
  <c r="D864" i="15"/>
  <c r="D865" i="15"/>
  <c r="D866" i="15"/>
  <c r="D867" i="15"/>
  <c r="D868" i="15"/>
  <c r="D869" i="15"/>
  <c r="D870" i="15"/>
  <c r="D871" i="15"/>
  <c r="D872" i="15"/>
  <c r="D873" i="15"/>
  <c r="D874" i="15"/>
  <c r="D875" i="15"/>
  <c r="D876" i="15"/>
  <c r="D877" i="15"/>
  <c r="D878" i="15"/>
  <c r="D879" i="15"/>
  <c r="D880" i="15"/>
  <c r="D881" i="15"/>
  <c r="D882" i="15"/>
  <c r="D883" i="15"/>
  <c r="D884" i="15"/>
  <c r="D885" i="15"/>
  <c r="D886" i="15"/>
  <c r="D887" i="15"/>
  <c r="D888" i="15"/>
  <c r="D889" i="15"/>
  <c r="D890" i="15"/>
  <c r="D891" i="15"/>
  <c r="D892" i="15"/>
  <c r="D893" i="15"/>
  <c r="D894" i="15"/>
  <c r="D895" i="15"/>
  <c r="D896" i="15"/>
  <c r="D897" i="15"/>
  <c r="D898" i="15"/>
  <c r="D899" i="15"/>
  <c r="D900" i="15"/>
  <c r="D901" i="15"/>
  <c r="D902" i="15"/>
  <c r="D903" i="15"/>
  <c r="D904" i="15"/>
  <c r="D905" i="15"/>
  <c r="D906" i="15"/>
  <c r="D907" i="15"/>
  <c r="D908" i="15"/>
  <c r="D909" i="15"/>
  <c r="D910" i="15"/>
  <c r="D911" i="15"/>
  <c r="D912" i="15"/>
  <c r="D913" i="15"/>
  <c r="D914" i="15"/>
  <c r="D915" i="15"/>
  <c r="D916" i="15"/>
  <c r="D917" i="15"/>
  <c r="D918" i="15"/>
  <c r="D919" i="15"/>
  <c r="D920" i="15"/>
  <c r="D921" i="15"/>
  <c r="D922" i="15"/>
  <c r="D923" i="15"/>
  <c r="D924" i="15"/>
  <c r="D925" i="15"/>
  <c r="D926" i="15"/>
  <c r="D927" i="15"/>
  <c r="D928" i="15"/>
  <c r="D929" i="15"/>
  <c r="D930" i="15"/>
  <c r="D931" i="15"/>
  <c r="D932" i="15"/>
  <c r="D933" i="15"/>
  <c r="D934" i="15"/>
  <c r="D935" i="15"/>
  <c r="D936" i="15"/>
  <c r="D937" i="15"/>
  <c r="D938" i="15"/>
  <c r="D939" i="15"/>
  <c r="D940" i="15"/>
  <c r="D941" i="15"/>
  <c r="D942" i="15"/>
  <c r="D943" i="15"/>
  <c r="D944" i="15"/>
  <c r="D945" i="15"/>
  <c r="D946" i="15"/>
  <c r="D947" i="15"/>
  <c r="D948" i="15"/>
  <c r="D949" i="15"/>
  <c r="D950" i="15"/>
  <c r="D951" i="15"/>
  <c r="D952" i="15"/>
  <c r="D953" i="15"/>
  <c r="D954" i="15"/>
  <c r="D955" i="15"/>
  <c r="D956" i="15"/>
  <c r="D957" i="15"/>
  <c r="D958" i="15"/>
  <c r="D959" i="15"/>
  <c r="D960" i="15"/>
  <c r="D961" i="15"/>
  <c r="D962" i="15"/>
  <c r="D963" i="15"/>
  <c r="D964" i="15"/>
  <c r="D965" i="15"/>
  <c r="D966" i="15"/>
  <c r="D967" i="15"/>
  <c r="D968" i="15"/>
  <c r="D969" i="15"/>
  <c r="D970" i="15"/>
  <c r="D971" i="15"/>
  <c r="D972" i="15"/>
  <c r="D973" i="15"/>
  <c r="D974" i="15"/>
  <c r="D975" i="15"/>
  <c r="D976" i="15"/>
  <c r="D977" i="15"/>
  <c r="D978" i="15"/>
  <c r="D979" i="15"/>
  <c r="D980" i="15"/>
  <c r="D981" i="15"/>
  <c r="D982" i="15"/>
  <c r="D983" i="15"/>
  <c r="D984" i="15"/>
  <c r="D985" i="15"/>
  <c r="D986" i="15"/>
  <c r="D987" i="15"/>
  <c r="D988" i="15"/>
  <c r="D989" i="15"/>
  <c r="D990" i="15"/>
  <c r="D991" i="15"/>
  <c r="D992" i="15"/>
  <c r="D993" i="15"/>
  <c r="D994" i="15"/>
  <c r="D995" i="15"/>
  <c r="D996" i="15"/>
  <c r="D997" i="15"/>
  <c r="D998" i="15"/>
  <c r="D999" i="15"/>
  <c r="D1000" i="15"/>
  <c r="D1001" i="15"/>
  <c r="G5" i="3"/>
  <c r="H5" i="3"/>
  <c r="G3" i="16"/>
  <c r="G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7" i="16"/>
  <c r="C118" i="16"/>
  <c r="C119"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8" i="16"/>
  <c r="C149" i="16"/>
  <c r="C150" i="16"/>
  <c r="C151" i="16"/>
  <c r="C152" i="16"/>
  <c r="C153" i="16"/>
  <c r="C154" i="16"/>
  <c r="C155" i="16"/>
  <c r="C156" i="16"/>
  <c r="C157" i="16"/>
  <c r="C158" i="16"/>
  <c r="C159" i="16"/>
  <c r="C160" i="16"/>
  <c r="C161" i="16"/>
  <c r="C162" i="16"/>
  <c r="C163" i="16"/>
  <c r="C164" i="16"/>
  <c r="C165" i="16"/>
  <c r="C166" i="16"/>
  <c r="C167" i="16"/>
  <c r="C168" i="16"/>
  <c r="C169" i="16"/>
  <c r="C170" i="16"/>
  <c r="C171" i="16"/>
  <c r="C172" i="16"/>
  <c r="C173" i="16"/>
  <c r="C174" i="16"/>
  <c r="C175" i="16"/>
  <c r="C176" i="16"/>
  <c r="C177" i="16"/>
  <c r="C178" i="16"/>
  <c r="C179" i="16"/>
  <c r="C180" i="16"/>
  <c r="C181" i="16"/>
  <c r="C182" i="16"/>
  <c r="C183" i="16"/>
  <c r="C184" i="16"/>
  <c r="C185" i="16"/>
  <c r="C186" i="16"/>
  <c r="C187" i="16"/>
  <c r="C188" i="16"/>
  <c r="C189" i="16"/>
  <c r="C190" i="16"/>
  <c r="C191" i="16"/>
  <c r="C192" i="16"/>
  <c r="C193" i="16"/>
  <c r="C194" i="16"/>
  <c r="C195" i="16"/>
  <c r="C196" i="16"/>
  <c r="C197" i="16"/>
  <c r="C198" i="16"/>
  <c r="C199" i="16"/>
  <c r="C200" i="16"/>
  <c r="C201" i="16"/>
  <c r="C202" i="16"/>
  <c r="C203" i="16"/>
  <c r="C204" i="16"/>
  <c r="C205" i="16"/>
  <c r="C206" i="16"/>
  <c r="C207" i="16"/>
  <c r="C208" i="16"/>
  <c r="C209" i="16"/>
  <c r="C210" i="16"/>
  <c r="C211" i="16"/>
  <c r="C212" i="16"/>
  <c r="C213" i="16"/>
  <c r="C214" i="16"/>
  <c r="C215" i="16"/>
  <c r="C216" i="16"/>
  <c r="C217" i="16"/>
  <c r="C218" i="16"/>
  <c r="C219" i="16"/>
  <c r="C220" i="16"/>
  <c r="C221" i="16"/>
  <c r="C222"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1" i="16"/>
  <c r="C262" i="16"/>
  <c r="C263" i="16"/>
  <c r="C264" i="16"/>
  <c r="C265" i="16"/>
  <c r="C266" i="16"/>
  <c r="C267" i="16"/>
  <c r="C268" i="16"/>
  <c r="C269" i="16"/>
  <c r="C270" i="16"/>
  <c r="C271" i="16"/>
  <c r="C272" i="16"/>
  <c r="C273" i="16"/>
  <c r="C274" i="16"/>
  <c r="C275" i="16"/>
  <c r="C276" i="16"/>
  <c r="C277" i="16"/>
  <c r="C278" i="16"/>
  <c r="C279" i="16"/>
  <c r="C280" i="16"/>
  <c r="C281" i="16"/>
  <c r="C282" i="16"/>
  <c r="C283" i="16"/>
  <c r="C284" i="16"/>
  <c r="C285" i="16"/>
  <c r="C286" i="16"/>
  <c r="C287" i="16"/>
  <c r="C288" i="16"/>
  <c r="C289" i="16"/>
  <c r="C290" i="16"/>
  <c r="C291" i="16"/>
  <c r="C292" i="16"/>
  <c r="C293" i="16"/>
  <c r="C294" i="16"/>
  <c r="C295" i="16"/>
  <c r="C296" i="16"/>
  <c r="C297" i="16"/>
  <c r="C298" i="16"/>
  <c r="C299" i="16"/>
  <c r="C300" i="16"/>
  <c r="C301" i="16"/>
  <c r="C302" i="16"/>
  <c r="C303" i="16"/>
  <c r="C304" i="16"/>
  <c r="C305" i="16"/>
  <c r="C306" i="16"/>
  <c r="C307" i="16"/>
  <c r="C308" i="16"/>
  <c r="C309" i="16"/>
  <c r="C310" i="16"/>
  <c r="C311" i="16"/>
  <c r="C312" i="16"/>
  <c r="C313" i="16"/>
  <c r="C314" i="16"/>
  <c r="C315" i="16"/>
  <c r="C316" i="16"/>
  <c r="C317" i="16"/>
  <c r="C318" i="16"/>
  <c r="C319" i="16"/>
  <c r="C320" i="16"/>
  <c r="C321" i="16"/>
  <c r="C322" i="16"/>
  <c r="C323" i="16"/>
  <c r="C324" i="16"/>
  <c r="C325" i="16"/>
  <c r="C326" i="16"/>
  <c r="C327" i="16"/>
  <c r="C328" i="16"/>
  <c r="C329" i="16"/>
  <c r="C330" i="16"/>
  <c r="C331" i="16"/>
  <c r="C332" i="16"/>
  <c r="C333"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7" i="16"/>
  <c r="C378" i="16"/>
  <c r="C379" i="16"/>
  <c r="C380" i="16"/>
  <c r="C381" i="16"/>
  <c r="C382" i="16"/>
  <c r="C383" i="16"/>
  <c r="C384" i="16"/>
  <c r="C385" i="16"/>
  <c r="C386" i="16"/>
  <c r="C387" i="16"/>
  <c r="C388" i="16"/>
  <c r="C389" i="16"/>
  <c r="C390" i="16"/>
  <c r="C391" i="16"/>
  <c r="C392" i="16"/>
  <c r="C393" i="16"/>
  <c r="C394" i="16"/>
  <c r="C395" i="16"/>
  <c r="C396" i="16"/>
  <c r="C397" i="16"/>
  <c r="C398" i="16"/>
  <c r="C399" i="16"/>
  <c r="C400" i="16"/>
  <c r="C401" i="16"/>
  <c r="C402" i="16"/>
  <c r="C403" i="16"/>
  <c r="C404" i="16"/>
  <c r="C405" i="16"/>
  <c r="C406" i="16"/>
  <c r="C407" i="16"/>
  <c r="C408" i="16"/>
  <c r="C409" i="16"/>
  <c r="C410" i="16"/>
  <c r="C411" i="16"/>
  <c r="C412" i="16"/>
  <c r="C413" i="16"/>
  <c r="C414" i="16"/>
  <c r="C415" i="16"/>
  <c r="C416" i="16"/>
  <c r="C417" i="16"/>
  <c r="C418" i="16"/>
  <c r="C419" i="16"/>
  <c r="C420" i="16"/>
  <c r="C421" i="16"/>
  <c r="C422" i="16"/>
  <c r="C423" i="16"/>
  <c r="C424" i="16"/>
  <c r="C425" i="16"/>
  <c r="C426"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59" i="16"/>
  <c r="C460" i="16"/>
  <c r="C461" i="16"/>
  <c r="C462" i="16"/>
  <c r="C463" i="16"/>
  <c r="C464" i="16"/>
  <c r="C465" i="16"/>
  <c r="C466" i="16"/>
  <c r="C467" i="16"/>
  <c r="C468" i="16"/>
  <c r="C469" i="16"/>
  <c r="C470" i="16"/>
  <c r="C471" i="16"/>
  <c r="C472" i="16"/>
  <c r="C473" i="16"/>
  <c r="C474" i="16"/>
  <c r="C475" i="16"/>
  <c r="C476" i="16"/>
  <c r="C477" i="16"/>
  <c r="C478" i="16"/>
  <c r="C479" i="16"/>
  <c r="C480" i="16"/>
  <c r="C481" i="16"/>
  <c r="C482" i="16"/>
  <c r="C483" i="16"/>
  <c r="C484" i="16"/>
  <c r="C485" i="16"/>
  <c r="C486" i="16"/>
  <c r="C487" i="16"/>
  <c r="C488" i="16"/>
  <c r="C489" i="16"/>
  <c r="C490"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19" i="16"/>
  <c r="C520" i="16"/>
  <c r="C521" i="16"/>
  <c r="C522" i="16"/>
  <c r="C523" i="16"/>
  <c r="C524" i="16"/>
  <c r="C525" i="16"/>
  <c r="C526" i="16"/>
  <c r="C527" i="16"/>
  <c r="C528" i="16"/>
  <c r="C529" i="16"/>
  <c r="C530" i="16"/>
  <c r="C531" i="16"/>
  <c r="C532" i="16"/>
  <c r="C533" i="16"/>
  <c r="C534" i="16"/>
  <c r="C535" i="16"/>
  <c r="C536" i="16"/>
  <c r="C537" i="16"/>
  <c r="C538" i="16"/>
  <c r="C539" i="16"/>
  <c r="C540" i="16"/>
  <c r="C541" i="16"/>
  <c r="C542" i="16"/>
  <c r="C543" i="16"/>
  <c r="C544" i="16"/>
  <c r="C545" i="16"/>
  <c r="C546" i="16"/>
  <c r="C547" i="16"/>
  <c r="C548" i="16"/>
  <c r="C549" i="16"/>
  <c r="C550" i="16"/>
  <c r="C551" i="16"/>
  <c r="C552" i="16"/>
  <c r="C553" i="16"/>
  <c r="C554"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590" i="16"/>
  <c r="C591" i="16"/>
  <c r="C592" i="16"/>
  <c r="C593" i="16"/>
  <c r="C594" i="16"/>
  <c r="C595" i="16"/>
  <c r="C596" i="16"/>
  <c r="C597" i="16"/>
  <c r="C598" i="16"/>
  <c r="C599" i="16"/>
  <c r="C600" i="16"/>
  <c r="C601" i="16"/>
  <c r="C602" i="16"/>
  <c r="C603" i="16"/>
  <c r="C604" i="16"/>
  <c r="C605" i="16"/>
  <c r="C606" i="16"/>
  <c r="C607" i="16"/>
  <c r="C608" i="16"/>
  <c r="C609" i="16"/>
  <c r="C610" i="16"/>
  <c r="C611" i="16"/>
  <c r="C612" i="16"/>
  <c r="C613" i="16"/>
  <c r="C614" i="16"/>
  <c r="C615" i="16"/>
  <c r="C616" i="16"/>
  <c r="C617" i="16"/>
  <c r="C618" i="16"/>
  <c r="C619" i="16"/>
  <c r="C620" i="16"/>
  <c r="C621" i="16"/>
  <c r="C622" i="16"/>
  <c r="C623" i="16"/>
  <c r="C624" i="16"/>
  <c r="C625" i="16"/>
  <c r="C626" i="16"/>
  <c r="C627" i="16"/>
  <c r="C628" i="16"/>
  <c r="C629" i="16"/>
  <c r="C630" i="16"/>
  <c r="C631" i="16"/>
  <c r="C632" i="16"/>
  <c r="C633" i="16"/>
  <c r="C634" i="16"/>
  <c r="C635" i="16"/>
  <c r="C636" i="16"/>
  <c r="C637" i="16"/>
  <c r="C638" i="16"/>
  <c r="C639" i="16"/>
  <c r="C640" i="16"/>
  <c r="C641" i="16"/>
  <c r="C642" i="16"/>
  <c r="C643" i="16"/>
  <c r="C644" i="16"/>
  <c r="C645" i="16"/>
  <c r="C646" i="16"/>
  <c r="C647" i="16"/>
  <c r="C648" i="16"/>
  <c r="C649" i="16"/>
  <c r="C650" i="16"/>
  <c r="C651" i="16"/>
  <c r="C652" i="16"/>
  <c r="C653" i="16"/>
  <c r="C654" i="16"/>
  <c r="C655" i="16"/>
  <c r="C656" i="16"/>
  <c r="C657" i="16"/>
  <c r="C658" i="16"/>
  <c r="C659" i="16"/>
  <c r="C660" i="16"/>
  <c r="C661" i="16"/>
  <c r="C662" i="16"/>
  <c r="C663" i="16"/>
  <c r="C664" i="16"/>
  <c r="C665" i="16"/>
  <c r="C666" i="16"/>
  <c r="C667" i="16"/>
  <c r="C668" i="16"/>
  <c r="C669" i="16"/>
  <c r="C670" i="16"/>
  <c r="C671" i="16"/>
  <c r="C672" i="16"/>
  <c r="C673" i="16"/>
  <c r="C674" i="16"/>
  <c r="C675" i="16"/>
  <c r="C676" i="16"/>
  <c r="C677" i="16"/>
  <c r="C678" i="16"/>
  <c r="C679" i="16"/>
  <c r="C680" i="16"/>
  <c r="C681" i="16"/>
  <c r="C682" i="16"/>
  <c r="C683" i="16"/>
  <c r="C684" i="16"/>
  <c r="C685" i="16"/>
  <c r="C686" i="16"/>
  <c r="C687" i="16"/>
  <c r="C688" i="16"/>
  <c r="C689" i="16"/>
  <c r="C690" i="16"/>
  <c r="C691" i="16"/>
  <c r="C692" i="16"/>
  <c r="C693" i="16"/>
  <c r="C694" i="16"/>
  <c r="C695" i="16"/>
  <c r="C696" i="16"/>
  <c r="C697" i="16"/>
  <c r="C698" i="16"/>
  <c r="C699" i="16"/>
  <c r="C700" i="16"/>
  <c r="C701" i="16"/>
  <c r="C702" i="16"/>
  <c r="C703" i="16"/>
  <c r="C704" i="16"/>
  <c r="C705" i="16"/>
  <c r="C706" i="16"/>
  <c r="C707" i="16"/>
  <c r="C708" i="16"/>
  <c r="C709" i="16"/>
  <c r="C710" i="16"/>
  <c r="C711" i="16"/>
  <c r="C712" i="16"/>
  <c r="C713" i="16"/>
  <c r="C714" i="16"/>
  <c r="C715" i="16"/>
  <c r="C716" i="16"/>
  <c r="C717" i="16"/>
  <c r="C718" i="16"/>
  <c r="C719" i="16"/>
  <c r="C720" i="16"/>
  <c r="C721" i="16"/>
  <c r="C722" i="16"/>
  <c r="C723" i="16"/>
  <c r="C724" i="16"/>
  <c r="C725" i="16"/>
  <c r="C726" i="16"/>
  <c r="C727" i="16"/>
  <c r="C728" i="16"/>
  <c r="C729" i="16"/>
  <c r="C730" i="16"/>
  <c r="C731" i="16"/>
  <c r="C732" i="16"/>
  <c r="C733" i="16"/>
  <c r="C734" i="16"/>
  <c r="C735" i="16"/>
  <c r="C736" i="16"/>
  <c r="C737" i="16"/>
  <c r="C738" i="16"/>
  <c r="C739" i="16"/>
  <c r="C740" i="16"/>
  <c r="C741" i="16"/>
  <c r="C742" i="16"/>
  <c r="C743" i="16"/>
  <c r="C744" i="16"/>
  <c r="C745" i="16"/>
  <c r="C746" i="16"/>
  <c r="C747" i="16"/>
  <c r="C748" i="16"/>
  <c r="C749" i="16"/>
  <c r="C750" i="16"/>
  <c r="C751" i="16"/>
  <c r="C752" i="16"/>
  <c r="C753" i="16"/>
  <c r="C754" i="16"/>
  <c r="C755" i="16"/>
  <c r="C756" i="16"/>
  <c r="C757" i="16"/>
  <c r="C758" i="16"/>
  <c r="C759" i="16"/>
  <c r="C760" i="16"/>
  <c r="C761" i="16"/>
  <c r="C762" i="16"/>
  <c r="C763" i="16"/>
  <c r="C764" i="16"/>
  <c r="C765" i="16"/>
  <c r="C766" i="16"/>
  <c r="C767" i="16"/>
  <c r="C768" i="16"/>
  <c r="C769" i="16"/>
  <c r="C770" i="16"/>
  <c r="C771" i="16"/>
  <c r="C772" i="16"/>
  <c r="C773" i="16"/>
  <c r="C774" i="16"/>
  <c r="C775" i="16"/>
  <c r="C776" i="16"/>
  <c r="C777" i="16"/>
  <c r="C778" i="16"/>
  <c r="C779" i="16"/>
  <c r="C780" i="16"/>
  <c r="C781" i="16"/>
  <c r="C782" i="16"/>
  <c r="C783" i="16"/>
  <c r="C784" i="16"/>
  <c r="C785" i="16"/>
  <c r="C786" i="16"/>
  <c r="C787" i="16"/>
  <c r="C788" i="16"/>
  <c r="C789" i="16"/>
  <c r="C790" i="16"/>
  <c r="C791" i="16"/>
  <c r="C792" i="16"/>
  <c r="C793" i="16"/>
  <c r="C794" i="16"/>
  <c r="C795" i="16"/>
  <c r="C796" i="16"/>
  <c r="C797" i="16"/>
  <c r="C798" i="16"/>
  <c r="C799" i="16"/>
  <c r="C800" i="16"/>
  <c r="C801" i="16"/>
  <c r="C802" i="16"/>
  <c r="C803" i="16"/>
  <c r="C804" i="16"/>
  <c r="C805" i="16"/>
  <c r="C806" i="16"/>
  <c r="C807" i="16"/>
  <c r="C808" i="16"/>
  <c r="C809" i="16"/>
  <c r="C810" i="16"/>
  <c r="C811" i="16"/>
  <c r="C812" i="16"/>
  <c r="C813" i="16"/>
  <c r="C814" i="16"/>
  <c r="C815" i="16"/>
  <c r="C816" i="16"/>
  <c r="C817" i="16"/>
  <c r="C818" i="16"/>
  <c r="C819" i="16"/>
  <c r="C820" i="16"/>
  <c r="C821" i="16"/>
  <c r="C822" i="16"/>
  <c r="C823" i="16"/>
  <c r="C824" i="16"/>
  <c r="C825" i="16"/>
  <c r="C826" i="16"/>
  <c r="C827" i="16"/>
  <c r="C828" i="16"/>
  <c r="C829" i="16"/>
  <c r="C830" i="16"/>
  <c r="C831" i="16"/>
  <c r="C832" i="16"/>
  <c r="C833" i="16"/>
  <c r="C834" i="16"/>
  <c r="C835" i="16"/>
  <c r="C836" i="16"/>
  <c r="C837" i="16"/>
  <c r="C838" i="16"/>
  <c r="C839" i="16"/>
  <c r="C840" i="16"/>
  <c r="C841" i="16"/>
  <c r="C842" i="16"/>
  <c r="C843" i="16"/>
  <c r="C844" i="16"/>
  <c r="C845" i="16"/>
  <c r="C846" i="16"/>
  <c r="C847" i="16"/>
  <c r="C848" i="16"/>
  <c r="C849" i="16"/>
  <c r="C850" i="16"/>
  <c r="C851" i="16"/>
  <c r="C852" i="16"/>
  <c r="C853" i="16"/>
  <c r="C854" i="16"/>
  <c r="C855" i="16"/>
  <c r="C856" i="16"/>
  <c r="C857" i="16"/>
  <c r="C858" i="16"/>
  <c r="C859" i="16"/>
  <c r="C860" i="16"/>
  <c r="C861" i="16"/>
  <c r="C862" i="16"/>
  <c r="C863" i="16"/>
  <c r="C864" i="16"/>
  <c r="C865" i="16"/>
  <c r="C866" i="16"/>
  <c r="C867" i="16"/>
  <c r="C868" i="16"/>
  <c r="C869" i="16"/>
  <c r="C870" i="16"/>
  <c r="C871" i="16"/>
  <c r="C872" i="16"/>
  <c r="C873" i="16"/>
  <c r="C874" i="16"/>
  <c r="C875" i="16"/>
  <c r="C876" i="16"/>
  <c r="C877" i="16"/>
  <c r="C878" i="16"/>
  <c r="C879" i="16"/>
  <c r="C880" i="16"/>
  <c r="C881" i="16"/>
  <c r="C882" i="16"/>
  <c r="C883" i="16"/>
  <c r="C884" i="16"/>
  <c r="C885" i="16"/>
  <c r="C886" i="16"/>
  <c r="C887" i="16"/>
  <c r="C888" i="16"/>
  <c r="C889" i="16"/>
  <c r="C890" i="16"/>
  <c r="C891" i="16"/>
  <c r="C892" i="16"/>
  <c r="C893" i="16"/>
  <c r="C894" i="16"/>
  <c r="C895" i="16"/>
  <c r="C896" i="16"/>
  <c r="C897" i="16"/>
  <c r="C898" i="16"/>
  <c r="C899" i="16"/>
  <c r="C900" i="16"/>
  <c r="C901" i="16"/>
  <c r="C902" i="16"/>
  <c r="C903" i="16"/>
  <c r="C904" i="16"/>
  <c r="C905" i="16"/>
  <c r="C906" i="16"/>
  <c r="C907" i="16"/>
  <c r="C908" i="16"/>
  <c r="C909" i="16"/>
  <c r="C910" i="16"/>
  <c r="C911" i="16"/>
  <c r="C912" i="16"/>
  <c r="C913" i="16"/>
  <c r="C914" i="16"/>
  <c r="C915" i="16"/>
  <c r="C916" i="16"/>
  <c r="C917" i="16"/>
  <c r="C918" i="16"/>
  <c r="C919" i="16"/>
  <c r="C920" i="16"/>
  <c r="C921" i="16"/>
  <c r="C922" i="16"/>
  <c r="C923" i="16"/>
  <c r="C924" i="16"/>
  <c r="C925" i="16"/>
  <c r="C926" i="16"/>
  <c r="C927" i="16"/>
  <c r="C928" i="16"/>
  <c r="C929" i="16"/>
  <c r="C930" i="16"/>
  <c r="C931" i="16"/>
  <c r="C932" i="16"/>
  <c r="C933" i="16"/>
  <c r="C934" i="16"/>
  <c r="C935" i="16"/>
  <c r="C936" i="16"/>
  <c r="C937" i="16"/>
  <c r="C938" i="16"/>
  <c r="C939" i="16"/>
  <c r="C940" i="16"/>
  <c r="C941" i="16"/>
  <c r="C942" i="16"/>
  <c r="C943" i="16"/>
  <c r="C944" i="16"/>
  <c r="C945" i="16"/>
  <c r="C946" i="16"/>
  <c r="C947" i="16"/>
  <c r="C948" i="16"/>
  <c r="C949" i="16"/>
  <c r="C950" i="16"/>
  <c r="C951" i="16"/>
  <c r="C952" i="16"/>
  <c r="C953" i="16"/>
  <c r="C954" i="16"/>
  <c r="C955" i="16"/>
  <c r="C956" i="16"/>
  <c r="C957" i="16"/>
  <c r="C958" i="16"/>
  <c r="C959" i="16"/>
  <c r="C960" i="16"/>
  <c r="C961" i="16"/>
  <c r="C962" i="16"/>
  <c r="C963" i="16"/>
  <c r="C964" i="16"/>
  <c r="C965" i="16"/>
  <c r="C966" i="16"/>
  <c r="C967" i="16"/>
  <c r="C968" i="16"/>
  <c r="C969" i="16"/>
  <c r="C970" i="16"/>
  <c r="C971" i="16"/>
  <c r="C972" i="16"/>
  <c r="C973" i="16"/>
  <c r="C974" i="16"/>
  <c r="C975" i="16"/>
  <c r="C976" i="16"/>
  <c r="C977" i="16"/>
  <c r="C978" i="16"/>
  <c r="C979" i="16"/>
  <c r="C980" i="16"/>
  <c r="C981" i="16"/>
  <c r="C982" i="16"/>
  <c r="C983" i="16"/>
  <c r="C984" i="16"/>
  <c r="C985" i="16"/>
  <c r="C986" i="16"/>
  <c r="C987" i="16"/>
  <c r="C988" i="16"/>
  <c r="C989" i="16"/>
  <c r="C990" i="16"/>
  <c r="C991" i="16"/>
  <c r="C992" i="16"/>
  <c r="C993" i="16"/>
  <c r="C994" i="16"/>
  <c r="C995" i="16"/>
  <c r="C996" i="16"/>
  <c r="C997" i="16"/>
  <c r="C998" i="16"/>
  <c r="C999" i="16"/>
  <c r="C1000" i="16"/>
  <c r="C1001" i="16"/>
  <c r="H5" i="15"/>
  <c r="G5" i="16"/>
  <c r="M16" i="13"/>
  <c r="K44" i="30"/>
  <c r="K43" i="30"/>
  <c r="K42" i="30"/>
  <c r="K41" i="30"/>
  <c r="K40" i="30"/>
  <c r="K39" i="30"/>
  <c r="K38" i="30"/>
  <c r="K37" i="30"/>
  <c r="AE63" i="30"/>
  <c r="K63" i="30"/>
  <c r="AE62" i="30"/>
  <c r="K62" i="30"/>
  <c r="AE61" i="30"/>
  <c r="K61" i="30"/>
  <c r="AE60" i="30"/>
  <c r="K60" i="30"/>
  <c r="AE59" i="30"/>
  <c r="K59" i="30"/>
  <c r="AE58" i="30"/>
  <c r="K58" i="30"/>
  <c r="AE57" i="30"/>
  <c r="K57" i="30"/>
  <c r="AE56" i="30"/>
  <c r="K56" i="30"/>
  <c r="S55" i="30"/>
  <c r="R55" i="30"/>
  <c r="Q55" i="30"/>
  <c r="P55" i="30"/>
  <c r="O55" i="30"/>
  <c r="N55" i="30"/>
  <c r="M55" i="30"/>
  <c r="L55" i="30"/>
  <c r="K11" i="30"/>
  <c r="L19" i="30"/>
  <c r="T11" i="30"/>
  <c r="K19" i="30"/>
  <c r="L18" i="30"/>
  <c r="S11" i="30"/>
  <c r="T18" i="30"/>
  <c r="S19" i="30"/>
  <c r="K18" i="30"/>
  <c r="L17" i="30"/>
  <c r="R11" i="30"/>
  <c r="T17" i="30"/>
  <c r="R19" i="30"/>
  <c r="S17" i="30"/>
  <c r="R18" i="30"/>
  <c r="K17" i="30"/>
  <c r="L16" i="30"/>
  <c r="Q11" i="30"/>
  <c r="T16" i="30"/>
  <c r="Q19" i="30"/>
  <c r="S16" i="30"/>
  <c r="Q18" i="30"/>
  <c r="R16" i="30"/>
  <c r="Q17" i="30"/>
  <c r="K16" i="30"/>
  <c r="L15" i="30"/>
  <c r="P11" i="30"/>
  <c r="T15" i="30"/>
  <c r="P19" i="30"/>
  <c r="S15" i="30"/>
  <c r="P18" i="30"/>
  <c r="R15" i="30"/>
  <c r="P17" i="30"/>
  <c r="Q15" i="30"/>
  <c r="P16" i="30"/>
  <c r="K15" i="30"/>
  <c r="L14" i="30"/>
  <c r="O11" i="30"/>
  <c r="T14" i="30"/>
  <c r="O19" i="30"/>
  <c r="S14" i="30"/>
  <c r="O18" i="30"/>
  <c r="R14" i="30"/>
  <c r="O17" i="30"/>
  <c r="Q14" i="30"/>
  <c r="O16" i="30"/>
  <c r="P14" i="30"/>
  <c r="O15" i="30"/>
  <c r="K14" i="30"/>
  <c r="T13" i="30"/>
  <c r="N19" i="30"/>
  <c r="S13" i="30"/>
  <c r="N18" i="30"/>
  <c r="R13" i="30"/>
  <c r="N17" i="30"/>
  <c r="Q13" i="30"/>
  <c r="N16" i="30"/>
  <c r="P13" i="30"/>
  <c r="N15" i="30"/>
  <c r="K13" i="30"/>
  <c r="T12" i="30"/>
  <c r="M19" i="30"/>
  <c r="S12" i="30"/>
  <c r="M18" i="30"/>
  <c r="R12" i="30"/>
  <c r="M17" i="30"/>
  <c r="Q12" i="30"/>
  <c r="M16" i="30"/>
  <c r="P12" i="30"/>
  <c r="M15" i="30"/>
  <c r="K12" i="30"/>
  <c r="L10" i="30"/>
  <c r="T10" i="30"/>
  <c r="S10" i="30"/>
  <c r="R10" i="30"/>
  <c r="Q10" i="30"/>
  <c r="P10" i="30"/>
  <c r="O10" i="30"/>
  <c r="N10" i="30"/>
  <c r="M10" i="30"/>
  <c r="L2" i="30"/>
  <c r="T2" i="30"/>
  <c r="S2" i="30"/>
  <c r="R2" i="30"/>
  <c r="Q2" i="30"/>
  <c r="P2" i="30"/>
  <c r="O2" i="30"/>
  <c r="N2" i="30"/>
  <c r="M2" i="30"/>
  <c r="I1" i="12"/>
  <c r="H1" i="12"/>
  <c r="K23" i="13"/>
  <c r="L1" i="13"/>
  <c r="M1" i="13"/>
  <c r="I20" i="13"/>
  <c r="I23" i="13"/>
  <c r="I28" i="13"/>
  <c r="I32" i="13"/>
  <c r="I40" i="13"/>
  <c r="I51" i="13"/>
  <c r="I52" i="13"/>
  <c r="I59" i="13"/>
  <c r="I64" i="13"/>
  <c r="I67" i="13"/>
  <c r="I72" i="13"/>
  <c r="I75" i="13"/>
  <c r="I80" i="13"/>
  <c r="I83" i="13"/>
  <c r="I84" i="13"/>
  <c r="I88" i="13"/>
  <c r="I91" i="13"/>
  <c r="I95" i="13"/>
  <c r="I96" i="13"/>
  <c r="I104" i="13"/>
  <c r="I107" i="13"/>
  <c r="I108" i="13"/>
  <c r="I115" i="13"/>
  <c r="I116" i="13"/>
  <c r="I123" i="13"/>
  <c r="I124" i="13"/>
  <c r="I128" i="13"/>
  <c r="I136" i="13"/>
  <c r="I140" i="13"/>
  <c r="I143" i="13"/>
  <c r="I148" i="13"/>
  <c r="I156" i="13"/>
  <c r="I160" i="13"/>
  <c r="I163" i="13"/>
  <c r="I168" i="13"/>
  <c r="I175" i="13"/>
  <c r="I176" i="13"/>
  <c r="I179" i="13"/>
  <c r="I180" i="13"/>
  <c r="I183" i="13"/>
  <c r="I188" i="13"/>
  <c r="I192" i="13"/>
  <c r="I195" i="13"/>
  <c r="I203" i="13"/>
  <c r="I204" i="13"/>
  <c r="I208" i="13"/>
  <c r="I216" i="13"/>
  <c r="I219" i="13"/>
  <c r="I229" i="13"/>
  <c r="I232" i="13"/>
  <c r="I235" i="13"/>
  <c r="I236" i="13"/>
  <c r="I243" i="13"/>
  <c r="I244" i="13"/>
  <c r="I251" i="13"/>
  <c r="I264" i="13"/>
  <c r="I267" i="13"/>
  <c r="I268" i="13"/>
  <c r="I275" i="13"/>
  <c r="I276" i="13"/>
  <c r="I283" i="13"/>
  <c r="I284" i="13"/>
  <c r="I291" i="13"/>
  <c r="I296" i="13"/>
  <c r="I300" i="13"/>
  <c r="I304" i="13"/>
  <c r="I308" i="13"/>
  <c r="I315" i="13"/>
  <c r="I316" i="13"/>
  <c r="I319" i="13"/>
  <c r="I320" i="13"/>
  <c r="I323" i="13"/>
  <c r="I328" i="13"/>
  <c r="I331" i="13"/>
  <c r="I332" i="13"/>
  <c r="I336" i="13"/>
  <c r="I339" i="13"/>
  <c r="I344" i="13"/>
  <c r="I348" i="13"/>
  <c r="I359" i="13"/>
  <c r="I360" i="13"/>
  <c r="I369" i="13"/>
  <c r="I372" i="13"/>
  <c r="I375" i="13"/>
  <c r="I376" i="13"/>
  <c r="I384" i="13"/>
  <c r="I392" i="13"/>
  <c r="I393" i="13"/>
  <c r="I400" i="13"/>
  <c r="I403" i="13"/>
  <c r="I407" i="13"/>
  <c r="I408" i="13"/>
  <c r="I416" i="13"/>
  <c r="I419" i="13"/>
  <c r="I424" i="13"/>
  <c r="I435" i="13"/>
  <c r="I440" i="13"/>
  <c r="I448" i="13"/>
  <c r="I451" i="13"/>
  <c r="I464" i="13"/>
  <c r="I467" i="13"/>
  <c r="I472" i="13"/>
  <c r="I476" i="13"/>
  <c r="I483" i="13"/>
  <c r="I497" i="13"/>
  <c r="I499" i="13"/>
  <c r="I500" i="13"/>
  <c r="I501" i="13"/>
  <c r="I503" i="13"/>
  <c r="I504" i="13"/>
  <c r="I508" i="13"/>
  <c r="I509" i="13"/>
  <c r="I512" i="13"/>
  <c r="I516" i="13"/>
  <c r="I520" i="13"/>
  <c r="I524" i="13"/>
  <c r="I528" i="13"/>
  <c r="I529" i="13"/>
  <c r="I532" i="13"/>
  <c r="I535" i="13"/>
  <c r="I536" i="13"/>
  <c r="I540" i="13"/>
  <c r="I544" i="13"/>
  <c r="I547" i="13"/>
  <c r="I548" i="13"/>
  <c r="I551" i="13"/>
  <c r="I552" i="13"/>
  <c r="I556" i="13"/>
  <c r="I563" i="13"/>
  <c r="I576" i="13"/>
  <c r="I579" i="13"/>
  <c r="I583" i="13"/>
  <c r="I584" i="13"/>
  <c r="I588" i="13"/>
  <c r="I596" i="13"/>
  <c r="I600" i="13"/>
  <c r="I616" i="13"/>
  <c r="I620" i="13"/>
  <c r="I624" i="13"/>
  <c r="I640" i="13"/>
  <c r="I644" i="13"/>
  <c r="I648" i="13"/>
  <c r="I660" i="13"/>
  <c r="I664" i="13"/>
  <c r="I672" i="13"/>
  <c r="I680" i="13"/>
  <c r="I684" i="13"/>
  <c r="I688" i="13"/>
  <c r="I692" i="13"/>
  <c r="I696" i="13"/>
  <c r="I700" i="13"/>
  <c r="I712" i="13"/>
  <c r="I724" i="13"/>
  <c r="I728" i="13"/>
  <c r="I736" i="13"/>
  <c r="I738" i="13"/>
  <c r="I744" i="13"/>
  <c r="I752" i="13"/>
  <c r="I756" i="13"/>
  <c r="I768" i="13"/>
  <c r="I771" i="13"/>
  <c r="I775" i="13"/>
  <c r="I780" i="13"/>
  <c r="I784" i="13"/>
  <c r="I787" i="13"/>
  <c r="I791" i="13"/>
  <c r="I792" i="13"/>
  <c r="I800" i="13"/>
  <c r="I803" i="13"/>
  <c r="I807" i="13"/>
  <c r="I808" i="13"/>
  <c r="I812" i="13"/>
  <c r="I815" i="13"/>
  <c r="I819" i="13"/>
  <c r="I820" i="13"/>
  <c r="I824" i="13"/>
  <c r="I828" i="13"/>
  <c r="I832" i="13"/>
  <c r="I835" i="13"/>
  <c r="I840" i="13"/>
  <c r="I843" i="13"/>
  <c r="I844" i="13"/>
  <c r="I850" i="13"/>
  <c r="I851" i="13"/>
  <c r="I852" i="13"/>
  <c r="I856" i="13"/>
  <c r="I860" i="13"/>
  <c r="I864" i="13"/>
  <c r="I871" i="13"/>
  <c r="I872" i="13"/>
  <c r="I875" i="13"/>
  <c r="I879" i="13"/>
  <c r="I880" i="13"/>
  <c r="I883" i="13"/>
  <c r="I884" i="13"/>
  <c r="I887" i="13"/>
  <c r="I891" i="13"/>
  <c r="I896" i="13"/>
  <c r="I908" i="13"/>
  <c r="I912" i="13"/>
  <c r="I915" i="13"/>
  <c r="I916" i="13"/>
  <c r="I919" i="13"/>
  <c r="I923" i="13"/>
  <c r="I931" i="13"/>
  <c r="I935" i="13"/>
  <c r="I936" i="13"/>
  <c r="I940" i="13"/>
  <c r="I947" i="13"/>
  <c r="I948" i="13"/>
  <c r="I955" i="13"/>
  <c r="I956" i="13"/>
  <c r="I963" i="13"/>
  <c r="I967" i="13"/>
  <c r="I972" i="13"/>
  <c r="I975" i="13"/>
  <c r="I983" i="13"/>
  <c r="I984" i="13"/>
  <c r="I987" i="13"/>
  <c r="I1000" i="13"/>
  <c r="G20" i="13"/>
  <c r="G22" i="13"/>
  <c r="G23" i="13"/>
  <c r="G24" i="13"/>
  <c r="G27" i="13"/>
  <c r="G28" i="13"/>
  <c r="G31" i="13"/>
  <c r="G32" i="13"/>
  <c r="G35" i="13"/>
  <c r="G36" i="13"/>
  <c r="G39" i="13"/>
  <c r="G40" i="13"/>
  <c r="G43" i="13"/>
  <c r="G44" i="13"/>
  <c r="G47" i="13"/>
  <c r="G48" i="13"/>
  <c r="G50" i="13"/>
  <c r="G51" i="13"/>
  <c r="G52" i="13"/>
  <c r="G55" i="13"/>
  <c r="G56" i="13"/>
  <c r="G59" i="13"/>
  <c r="G60" i="13"/>
  <c r="G63" i="13"/>
  <c r="G64" i="13"/>
  <c r="G67" i="13"/>
  <c r="G68" i="13"/>
  <c r="G71" i="13"/>
  <c r="G72" i="13"/>
  <c r="G75" i="13"/>
  <c r="G76" i="13"/>
  <c r="G79" i="13"/>
  <c r="G80" i="13"/>
  <c r="G83" i="13"/>
  <c r="G84" i="13"/>
  <c r="G86" i="13"/>
  <c r="G87" i="13"/>
  <c r="G88" i="13"/>
  <c r="G91" i="13"/>
  <c r="G92" i="13"/>
  <c r="G95" i="13"/>
  <c r="G96" i="13"/>
  <c r="G99" i="13"/>
  <c r="G100" i="13"/>
  <c r="G103" i="13"/>
  <c r="G104" i="13"/>
  <c r="G107" i="13"/>
  <c r="G108" i="13"/>
  <c r="G111" i="13"/>
  <c r="G112" i="13"/>
  <c r="G113" i="13"/>
  <c r="G115" i="13"/>
  <c r="G116" i="13"/>
  <c r="G117" i="13"/>
  <c r="G119" i="13"/>
  <c r="G120" i="13"/>
  <c r="G123" i="13"/>
  <c r="G124" i="13"/>
  <c r="G127" i="13"/>
  <c r="G128" i="13"/>
  <c r="G129" i="13"/>
  <c r="G131" i="13"/>
  <c r="G132" i="13"/>
  <c r="G133" i="13"/>
  <c r="G135" i="13"/>
  <c r="G136" i="13"/>
  <c r="G139" i="13"/>
  <c r="G140" i="13"/>
  <c r="G143" i="13"/>
  <c r="G144" i="13"/>
  <c r="G145" i="13"/>
  <c r="G147" i="13"/>
  <c r="G148" i="13"/>
  <c r="G149" i="13"/>
  <c r="G151" i="13"/>
  <c r="G152" i="13"/>
  <c r="G155" i="13"/>
  <c r="G156" i="13"/>
  <c r="G159" i="13"/>
  <c r="G160" i="13"/>
  <c r="G161" i="13"/>
  <c r="G163" i="13"/>
  <c r="G164" i="13"/>
  <c r="G165" i="13"/>
  <c r="G167" i="13"/>
  <c r="G168" i="13"/>
  <c r="G169" i="13"/>
  <c r="G171" i="13"/>
  <c r="G172" i="13"/>
  <c r="G173" i="13"/>
  <c r="G175" i="13"/>
  <c r="G176" i="13"/>
  <c r="G177" i="13"/>
  <c r="G179" i="13"/>
  <c r="G180" i="13"/>
  <c r="G181" i="13"/>
  <c r="G183" i="13"/>
  <c r="G184" i="13"/>
  <c r="G185" i="13"/>
  <c r="G187" i="13"/>
  <c r="G188" i="13"/>
  <c r="G189" i="13"/>
  <c r="G191" i="13"/>
  <c r="G192" i="13"/>
  <c r="G193" i="13"/>
  <c r="G195" i="13"/>
  <c r="G196" i="13"/>
  <c r="G197" i="13"/>
  <c r="G199" i="13"/>
  <c r="G200" i="13"/>
  <c r="G201" i="13"/>
  <c r="G203" i="13"/>
  <c r="G204" i="13"/>
  <c r="G205" i="13"/>
  <c r="G207" i="13"/>
  <c r="G208" i="13"/>
  <c r="G209" i="13"/>
  <c r="G211" i="13"/>
  <c r="G212" i="13"/>
  <c r="G213" i="13"/>
  <c r="G215" i="13"/>
  <c r="G216" i="13"/>
  <c r="G217" i="13"/>
  <c r="G219" i="13"/>
  <c r="G220" i="13"/>
  <c r="G221" i="13"/>
  <c r="G223" i="13"/>
  <c r="G224" i="13"/>
  <c r="G225" i="13"/>
  <c r="G227" i="13"/>
  <c r="G228" i="13"/>
  <c r="G229" i="13"/>
  <c r="G231" i="13"/>
  <c r="G232" i="13"/>
  <c r="G233" i="13"/>
  <c r="G235" i="13"/>
  <c r="G236" i="13"/>
  <c r="G237" i="13"/>
  <c r="G239" i="13"/>
  <c r="G240" i="13"/>
  <c r="G241" i="13"/>
  <c r="G243" i="13"/>
  <c r="G244" i="13"/>
  <c r="G245" i="13"/>
  <c r="G247" i="13"/>
  <c r="G248" i="13"/>
  <c r="G249" i="13"/>
  <c r="G251" i="13"/>
  <c r="G252" i="13"/>
  <c r="G253" i="13"/>
  <c r="G255" i="13"/>
  <c r="G256" i="13"/>
  <c r="G257" i="13"/>
  <c r="G259" i="13"/>
  <c r="G260" i="13"/>
  <c r="G261" i="13"/>
  <c r="G263" i="13"/>
  <c r="G264" i="13"/>
  <c r="G265" i="13"/>
  <c r="G267" i="13"/>
  <c r="G268" i="13"/>
  <c r="G269" i="13"/>
  <c r="G271" i="13"/>
  <c r="G272" i="13"/>
  <c r="G273" i="13"/>
  <c r="G275" i="13"/>
  <c r="G276" i="13"/>
  <c r="G277" i="13"/>
  <c r="G279" i="13"/>
  <c r="G280" i="13"/>
  <c r="G281" i="13"/>
  <c r="G283" i="13"/>
  <c r="G284" i="13"/>
  <c r="G285" i="13"/>
  <c r="G287" i="13"/>
  <c r="G288" i="13"/>
  <c r="G289" i="13"/>
  <c r="G291" i="13"/>
  <c r="G292" i="13"/>
  <c r="G293" i="13"/>
  <c r="G295" i="13"/>
  <c r="G296" i="13"/>
  <c r="G297" i="13"/>
  <c r="G299" i="13"/>
  <c r="G300" i="13"/>
  <c r="G301" i="13"/>
  <c r="G303" i="13"/>
  <c r="G304" i="13"/>
  <c r="G305" i="13"/>
  <c r="G307" i="13"/>
  <c r="G308" i="13"/>
  <c r="G309" i="13"/>
  <c r="G311" i="13"/>
  <c r="G312" i="13"/>
  <c r="G313" i="13"/>
  <c r="G315" i="13"/>
  <c r="G316" i="13"/>
  <c r="G317" i="13"/>
  <c r="G319" i="13"/>
  <c r="G320" i="13"/>
  <c r="G321" i="13"/>
  <c r="G323" i="13"/>
  <c r="G324" i="13"/>
  <c r="G325" i="13"/>
  <c r="G327" i="13"/>
  <c r="G328" i="13"/>
  <c r="G329" i="13"/>
  <c r="G331" i="13"/>
  <c r="G332" i="13"/>
  <c r="G333" i="13"/>
  <c r="G335" i="13"/>
  <c r="G336" i="13"/>
  <c r="G339" i="13"/>
  <c r="G340" i="13"/>
  <c r="G341" i="13"/>
  <c r="G343" i="13"/>
  <c r="G344" i="13"/>
  <c r="G345" i="13"/>
  <c r="G347" i="13"/>
  <c r="G348" i="13"/>
  <c r="G349" i="13"/>
  <c r="G351" i="13"/>
  <c r="G352" i="13"/>
  <c r="G355" i="13"/>
  <c r="G356" i="13"/>
  <c r="G357" i="13"/>
  <c r="G359" i="13"/>
  <c r="G360" i="13"/>
  <c r="G361" i="13"/>
  <c r="G363" i="13"/>
  <c r="G364" i="13"/>
  <c r="G365" i="13"/>
  <c r="G367" i="13"/>
  <c r="G368" i="13"/>
  <c r="G371" i="13"/>
  <c r="G372" i="13"/>
  <c r="G373" i="13"/>
  <c r="G375" i="13"/>
  <c r="G376" i="13"/>
  <c r="G377" i="13"/>
  <c r="G379" i="13"/>
  <c r="G380" i="13"/>
  <c r="G383" i="13"/>
  <c r="G384" i="13"/>
  <c r="G387" i="13"/>
  <c r="G388" i="13"/>
  <c r="G389" i="13"/>
  <c r="G391" i="13"/>
  <c r="G392" i="13"/>
  <c r="G393" i="13"/>
  <c r="G395" i="13"/>
  <c r="G396" i="13"/>
  <c r="G399" i="13"/>
  <c r="G400" i="13"/>
  <c r="G403" i="13"/>
  <c r="G404" i="13"/>
  <c r="G405" i="13"/>
  <c r="G407" i="13"/>
  <c r="G408" i="13"/>
  <c r="G409" i="13"/>
  <c r="G411" i="13"/>
  <c r="G412" i="13"/>
  <c r="G415" i="13"/>
  <c r="G416" i="13"/>
  <c r="G419" i="13"/>
  <c r="G420" i="13"/>
  <c r="G421" i="13"/>
  <c r="G423" i="13"/>
  <c r="G424" i="13"/>
  <c r="G425" i="13"/>
  <c r="G427" i="13"/>
  <c r="G428" i="13"/>
  <c r="G431" i="13"/>
  <c r="G432" i="13"/>
  <c r="G435" i="13"/>
  <c r="G436" i="13"/>
  <c r="G437" i="13"/>
  <c r="G439" i="13"/>
  <c r="G440" i="13"/>
  <c r="G441" i="13"/>
  <c r="G443" i="13"/>
  <c r="G444" i="13"/>
  <c r="G447" i="13"/>
  <c r="G448" i="13"/>
  <c r="G451" i="13"/>
  <c r="G452" i="13"/>
  <c r="G453" i="13"/>
  <c r="G455" i="13"/>
  <c r="G456" i="13"/>
  <c r="G457" i="13"/>
  <c r="G459" i="13"/>
  <c r="G460" i="13"/>
  <c r="G463" i="13"/>
  <c r="G464" i="13"/>
  <c r="G467" i="13"/>
  <c r="G468" i="13"/>
  <c r="G469" i="13"/>
  <c r="G471" i="13"/>
  <c r="G472" i="13"/>
  <c r="G473" i="13"/>
  <c r="G475" i="13"/>
  <c r="G476" i="13"/>
  <c r="G479" i="13"/>
  <c r="G480" i="13"/>
  <c r="G483" i="13"/>
  <c r="G484" i="13"/>
  <c r="G485" i="13"/>
  <c r="G487" i="13"/>
  <c r="G488" i="13"/>
  <c r="G489" i="13"/>
  <c r="G491" i="13"/>
  <c r="G492" i="13"/>
  <c r="G495" i="13"/>
  <c r="G496" i="13"/>
  <c r="G499" i="13"/>
  <c r="G500" i="13"/>
  <c r="G501" i="13"/>
  <c r="G503" i="13"/>
  <c r="G504" i="13"/>
  <c r="G505" i="13"/>
  <c r="G507" i="13"/>
  <c r="G508" i="13"/>
  <c r="G511" i="13"/>
  <c r="G512" i="13"/>
  <c r="G515" i="13"/>
  <c r="G516" i="13"/>
  <c r="G517" i="13"/>
  <c r="G519" i="13"/>
  <c r="G520" i="13"/>
  <c r="G521" i="13"/>
  <c r="G523" i="13"/>
  <c r="G524" i="13"/>
  <c r="G527" i="13"/>
  <c r="G528" i="13"/>
  <c r="G531" i="13"/>
  <c r="G532" i="13"/>
  <c r="G533" i="13"/>
  <c r="G535" i="13"/>
  <c r="G536" i="13"/>
  <c r="G537" i="13"/>
  <c r="G539" i="13"/>
  <c r="G540" i="13"/>
  <c r="G543" i="13"/>
  <c r="G544" i="13"/>
  <c r="G547" i="13"/>
  <c r="G548" i="13"/>
  <c r="G549" i="13"/>
  <c r="G551" i="13"/>
  <c r="G552" i="13"/>
  <c r="G553" i="13"/>
  <c r="G555" i="13"/>
  <c r="G556" i="13"/>
  <c r="G559" i="13"/>
  <c r="G560" i="13"/>
  <c r="G563" i="13"/>
  <c r="G564" i="13"/>
  <c r="G565" i="13"/>
  <c r="G567" i="13"/>
  <c r="G568" i="13"/>
  <c r="G569" i="13"/>
  <c r="G571" i="13"/>
  <c r="G572" i="13"/>
  <c r="G575" i="13"/>
  <c r="G576" i="13"/>
  <c r="G579" i="13"/>
  <c r="G580" i="13"/>
  <c r="G581" i="13"/>
  <c r="G583" i="13"/>
  <c r="G584" i="13"/>
  <c r="G585" i="13"/>
  <c r="G587" i="13"/>
  <c r="G588" i="13"/>
  <c r="G591" i="13"/>
  <c r="G592" i="13"/>
  <c r="G595" i="13"/>
  <c r="G596" i="13"/>
  <c r="G597" i="13"/>
  <c r="G599" i="13"/>
  <c r="G600" i="13"/>
  <c r="G601" i="13"/>
  <c r="G603" i="13"/>
  <c r="G604" i="13"/>
  <c r="G607" i="13"/>
  <c r="G608" i="13"/>
  <c r="G611" i="13"/>
  <c r="G612" i="13"/>
  <c r="G613" i="13"/>
  <c r="G615" i="13"/>
  <c r="G616" i="13"/>
  <c r="G617" i="13"/>
  <c r="G619" i="13"/>
  <c r="G620" i="13"/>
  <c r="G623" i="13"/>
  <c r="G624" i="13"/>
  <c r="G627" i="13"/>
  <c r="G628" i="13"/>
  <c r="G629" i="13"/>
  <c r="G631" i="13"/>
  <c r="G632" i="13"/>
  <c r="G633" i="13"/>
  <c r="G635" i="13"/>
  <c r="G636" i="13"/>
  <c r="G639" i="13"/>
  <c r="G640" i="13"/>
  <c r="G643" i="13"/>
  <c r="G644" i="13"/>
  <c r="G645" i="13"/>
  <c r="G647" i="13"/>
  <c r="G648" i="13"/>
  <c r="G649" i="13"/>
  <c r="G651" i="13"/>
  <c r="G652" i="13"/>
  <c r="G655" i="13"/>
  <c r="G656" i="13"/>
  <c r="G659" i="13"/>
  <c r="G660" i="13"/>
  <c r="G661" i="13"/>
  <c r="G663" i="13"/>
  <c r="G664" i="13"/>
  <c r="G665" i="13"/>
  <c r="G667" i="13"/>
  <c r="G668" i="13"/>
  <c r="G671" i="13"/>
  <c r="G672" i="13"/>
  <c r="G675" i="13"/>
  <c r="G676" i="13"/>
  <c r="G677" i="13"/>
  <c r="G679" i="13"/>
  <c r="G680" i="13"/>
  <c r="G681" i="13"/>
  <c r="G683" i="13"/>
  <c r="G684" i="13"/>
  <c r="G685" i="13"/>
  <c r="G687" i="13"/>
  <c r="G688" i="13"/>
  <c r="G689" i="13"/>
  <c r="G691" i="13"/>
  <c r="G692" i="13"/>
  <c r="G693" i="13"/>
  <c r="G695" i="13"/>
  <c r="G696" i="13"/>
  <c r="G697" i="13"/>
  <c r="G699" i="13"/>
  <c r="G700" i="13"/>
  <c r="G701" i="13"/>
  <c r="G703" i="13"/>
  <c r="G704" i="13"/>
  <c r="G705" i="13"/>
  <c r="G707" i="13"/>
  <c r="G708" i="13"/>
  <c r="G709" i="13"/>
  <c r="G711" i="13"/>
  <c r="G712" i="13"/>
  <c r="G713" i="13"/>
  <c r="G715" i="13"/>
  <c r="G716" i="13"/>
  <c r="G717" i="13"/>
  <c r="G719" i="13"/>
  <c r="G720" i="13"/>
  <c r="G721" i="13"/>
  <c r="G723" i="13"/>
  <c r="G724" i="13"/>
  <c r="G725" i="13"/>
  <c r="G727" i="13"/>
  <c r="G728" i="13"/>
  <c r="G729" i="13"/>
  <c r="G731" i="13"/>
  <c r="G732" i="13"/>
  <c r="G733" i="13"/>
  <c r="G735" i="13"/>
  <c r="G736" i="13"/>
  <c r="G737" i="13"/>
  <c r="G739" i="13"/>
  <c r="G740" i="13"/>
  <c r="G741" i="13"/>
  <c r="G743" i="13"/>
  <c r="G744" i="13"/>
  <c r="G745" i="13"/>
  <c r="G747" i="13"/>
  <c r="G748" i="13"/>
  <c r="G749" i="13"/>
  <c r="G751" i="13"/>
  <c r="G752" i="13"/>
  <c r="G753" i="13"/>
  <c r="G755" i="13"/>
  <c r="G756" i="13"/>
  <c r="G757" i="13"/>
  <c r="G759" i="13"/>
  <c r="G760" i="13"/>
  <c r="G761" i="13"/>
  <c r="G763" i="13"/>
  <c r="G764" i="13"/>
  <c r="G765" i="13"/>
  <c r="G767" i="13"/>
  <c r="G768" i="13"/>
  <c r="G769" i="13"/>
  <c r="G771" i="13"/>
  <c r="G772" i="13"/>
  <c r="G773" i="13"/>
  <c r="G775" i="13"/>
  <c r="G776" i="13"/>
  <c r="G777" i="13"/>
  <c r="G779" i="13"/>
  <c r="G780" i="13"/>
  <c r="G781" i="13"/>
  <c r="G783" i="13"/>
  <c r="G784" i="13"/>
  <c r="G785" i="13"/>
  <c r="G787" i="13"/>
  <c r="G788" i="13"/>
  <c r="G789" i="13"/>
  <c r="G791" i="13"/>
  <c r="G792" i="13"/>
  <c r="G793" i="13"/>
  <c r="G795" i="13"/>
  <c r="G796" i="13"/>
  <c r="G797" i="13"/>
  <c r="G799" i="13"/>
  <c r="G800" i="13"/>
  <c r="G801" i="13"/>
  <c r="G803" i="13"/>
  <c r="G804" i="13"/>
  <c r="G805" i="13"/>
  <c r="G807" i="13"/>
  <c r="G808" i="13"/>
  <c r="G809" i="13"/>
  <c r="G811" i="13"/>
  <c r="G812" i="13"/>
  <c r="G813" i="13"/>
  <c r="G815" i="13"/>
  <c r="G816" i="13"/>
  <c r="G817" i="13"/>
  <c r="G819" i="13"/>
  <c r="G820" i="13"/>
  <c r="G821" i="13"/>
  <c r="G823" i="13"/>
  <c r="G824" i="13"/>
  <c r="G825" i="13"/>
  <c r="G827" i="13"/>
  <c r="G828" i="13"/>
  <c r="G829" i="13"/>
  <c r="G831" i="13"/>
  <c r="G832" i="13"/>
  <c r="G833" i="13"/>
  <c r="G835" i="13"/>
  <c r="G836" i="13"/>
  <c r="G837" i="13"/>
  <c r="G839" i="13"/>
  <c r="G840" i="13"/>
  <c r="G841" i="13"/>
  <c r="G843" i="13"/>
  <c r="G844" i="13"/>
  <c r="G845" i="13"/>
  <c r="G847" i="13"/>
  <c r="G848" i="13"/>
  <c r="G849" i="13"/>
  <c r="G851" i="13"/>
  <c r="G852" i="13"/>
  <c r="G853" i="13"/>
  <c r="G855" i="13"/>
  <c r="G856" i="13"/>
  <c r="G857" i="13"/>
  <c r="G859" i="13"/>
  <c r="G860" i="13"/>
  <c r="G861" i="13"/>
  <c r="G863" i="13"/>
  <c r="G864" i="13"/>
  <c r="G865" i="13"/>
  <c r="G867" i="13"/>
  <c r="G868" i="13"/>
  <c r="G869" i="13"/>
  <c r="G871" i="13"/>
  <c r="G872" i="13"/>
  <c r="G873" i="13"/>
  <c r="G875" i="13"/>
  <c r="G876" i="13"/>
  <c r="G877" i="13"/>
  <c r="G879" i="13"/>
  <c r="G880" i="13"/>
  <c r="G881" i="13"/>
  <c r="G883" i="13"/>
  <c r="G884" i="13"/>
  <c r="G885" i="13"/>
  <c r="G887" i="13"/>
  <c r="G888" i="13"/>
  <c r="G889" i="13"/>
  <c r="G891" i="13"/>
  <c r="G892" i="13"/>
  <c r="G893" i="13"/>
  <c r="G895" i="13"/>
  <c r="G896" i="13"/>
  <c r="G897" i="13"/>
  <c r="G899" i="13"/>
  <c r="G900" i="13"/>
  <c r="G901" i="13"/>
  <c r="G903" i="13"/>
  <c r="G904" i="13"/>
  <c r="G905" i="13"/>
  <c r="G907" i="13"/>
  <c r="G908" i="13"/>
  <c r="G909" i="13"/>
  <c r="G911" i="13"/>
  <c r="G912" i="13"/>
  <c r="G913" i="13"/>
  <c r="G915" i="13"/>
  <c r="G916" i="13"/>
  <c r="G917" i="13"/>
  <c r="G919" i="13"/>
  <c r="G920" i="13"/>
  <c r="G921" i="13"/>
  <c r="G923" i="13"/>
  <c r="G924" i="13"/>
  <c r="G925" i="13"/>
  <c r="G927" i="13"/>
  <c r="G928" i="13"/>
  <c r="G929" i="13"/>
  <c r="G931" i="13"/>
  <c r="G932" i="13"/>
  <c r="G933" i="13"/>
  <c r="G935" i="13"/>
  <c r="G936" i="13"/>
  <c r="G937" i="13"/>
  <c r="G939" i="13"/>
  <c r="G940" i="13"/>
  <c r="G941" i="13"/>
  <c r="G943" i="13"/>
  <c r="G944" i="13"/>
  <c r="G945" i="13"/>
  <c r="G947" i="13"/>
  <c r="G948" i="13"/>
  <c r="G949" i="13"/>
  <c r="G951" i="13"/>
  <c r="G952" i="13"/>
  <c r="G953" i="13"/>
  <c r="G955" i="13"/>
  <c r="G956" i="13"/>
  <c r="G957" i="13"/>
  <c r="G959" i="13"/>
  <c r="G960" i="13"/>
  <c r="G961" i="13"/>
  <c r="G963" i="13"/>
  <c r="G964" i="13"/>
  <c r="G965" i="13"/>
  <c r="G967" i="13"/>
  <c r="G968" i="13"/>
  <c r="G969" i="13"/>
  <c r="G971" i="13"/>
  <c r="G972" i="13"/>
  <c r="G973" i="13"/>
  <c r="G975" i="13"/>
  <c r="G976" i="13"/>
  <c r="G977" i="13"/>
  <c r="G979" i="13"/>
  <c r="G980" i="13"/>
  <c r="G981" i="13"/>
  <c r="G983" i="13"/>
  <c r="G984" i="13"/>
  <c r="G985" i="13"/>
  <c r="G987" i="13"/>
  <c r="G988" i="13"/>
  <c r="G989" i="13"/>
  <c r="G991" i="13"/>
  <c r="G992" i="13"/>
  <c r="G993" i="13"/>
  <c r="G995" i="13"/>
  <c r="G996" i="13"/>
  <c r="G997" i="13"/>
  <c r="G999" i="13"/>
  <c r="G1000" i="13"/>
  <c r="G1001" i="13"/>
  <c r="G18" i="13"/>
  <c r="G19" i="13"/>
  <c r="G21" i="13"/>
  <c r="G8" i="13"/>
  <c r="I8" i="13"/>
  <c r="H12" i="12"/>
  <c r="S18" i="7"/>
  <c r="S4" i="7"/>
  <c r="S32" i="7"/>
  <c r="H4" i="3"/>
  <c r="F19" i="3"/>
  <c r="G4" i="3"/>
  <c r="H6" i="3"/>
  <c r="H8" i="3"/>
  <c r="G9" i="3"/>
  <c r="I3" i="13"/>
  <c r="I7" i="13"/>
  <c r="I9" i="13"/>
  <c r="I13" i="13"/>
  <c r="I16" i="13"/>
  <c r="I17" i="13"/>
  <c r="L18" i="13"/>
  <c r="G3" i="13"/>
  <c r="G4" i="13"/>
  <c r="G5" i="13"/>
  <c r="G6" i="13"/>
  <c r="G7" i="13"/>
  <c r="G9" i="13"/>
  <c r="G10" i="13"/>
  <c r="G11" i="13"/>
  <c r="G12" i="13"/>
  <c r="G13" i="13"/>
  <c r="G14" i="13"/>
  <c r="G15" i="13"/>
  <c r="G16" i="13"/>
  <c r="G17" i="13"/>
  <c r="AL2" i="30"/>
  <c r="AL3" i="30"/>
  <c r="AL4" i="30"/>
  <c r="AL5" i="30"/>
  <c r="AL6" i="30"/>
  <c r="AL7" i="30"/>
  <c r="AL8" i="30"/>
  <c r="AL9" i="30"/>
  <c r="AL11" i="30"/>
  <c r="AL12" i="30"/>
  <c r="AL14" i="30"/>
  <c r="AL15" i="30"/>
  <c r="AL16" i="30"/>
  <c r="P6" i="30"/>
  <c r="P7" i="30"/>
  <c r="AP2" i="30"/>
  <c r="AP3" i="30"/>
  <c r="AP4" i="30"/>
  <c r="AP5" i="30"/>
  <c r="AP6" i="30"/>
  <c r="AP7" i="30"/>
  <c r="AP8" i="30"/>
  <c r="AP9" i="30"/>
  <c r="AP11" i="30"/>
  <c r="AP12" i="30"/>
  <c r="AP14" i="30"/>
  <c r="AP15" i="30"/>
  <c r="AP16" i="30"/>
  <c r="T6" i="30"/>
  <c r="T7" i="30"/>
  <c r="AN2" i="30"/>
  <c r="AN3" i="30"/>
  <c r="AN4" i="30"/>
  <c r="AN5" i="30"/>
  <c r="AN6" i="30"/>
  <c r="AN7" i="30"/>
  <c r="AN8" i="30"/>
  <c r="AN9" i="30"/>
  <c r="AN11" i="30"/>
  <c r="AN12" i="30"/>
  <c r="AN14" i="30"/>
  <c r="AN15" i="30"/>
  <c r="AN16" i="30"/>
  <c r="R6" i="30"/>
  <c r="R7" i="30"/>
  <c r="AK2" i="30"/>
  <c r="AK3" i="30"/>
  <c r="AK4" i="30"/>
  <c r="AK5" i="30"/>
  <c r="AK6" i="30"/>
  <c r="AK7" i="30"/>
  <c r="AK8" i="30"/>
  <c r="AK9" i="30"/>
  <c r="AK11" i="30"/>
  <c r="AK12" i="30"/>
  <c r="AK14" i="30"/>
  <c r="AK15" i="30"/>
  <c r="AK16" i="30"/>
  <c r="AK10" i="30"/>
  <c r="AK13" i="30"/>
  <c r="AK19" i="30"/>
  <c r="AK20" i="30"/>
  <c r="AK23" i="30"/>
  <c r="AK24" i="30"/>
  <c r="AK27" i="30"/>
  <c r="AK28" i="30"/>
  <c r="AK30" i="30"/>
  <c r="AK31" i="30"/>
  <c r="AK32" i="30"/>
  <c r="AK33" i="30"/>
  <c r="AK34" i="30"/>
  <c r="AK35" i="30"/>
  <c r="AK36" i="30"/>
  <c r="AK37" i="30"/>
  <c r="AK38" i="30"/>
  <c r="AK39" i="30"/>
  <c r="AK40" i="30"/>
  <c r="AK41" i="30"/>
  <c r="AK42" i="30"/>
  <c r="AK43" i="30"/>
  <c r="AK44" i="30"/>
  <c r="AK45" i="30"/>
  <c r="AK46" i="30"/>
  <c r="AK47" i="30"/>
  <c r="AK48" i="30"/>
  <c r="AK49" i="30"/>
  <c r="AK50" i="30"/>
  <c r="AK51" i="30"/>
  <c r="AK52" i="30"/>
  <c r="AK53" i="30"/>
  <c r="AK54" i="30"/>
  <c r="AK55" i="30"/>
  <c r="AK56" i="30"/>
  <c r="AK57" i="30"/>
  <c r="AK58" i="30"/>
  <c r="AK59" i="30"/>
  <c r="AK60" i="30"/>
  <c r="AK61" i="30"/>
  <c r="AK62" i="30"/>
  <c r="AK63" i="30"/>
  <c r="AK64" i="30"/>
  <c r="AK65" i="30"/>
  <c r="AK66" i="30"/>
  <c r="AK67" i="30"/>
  <c r="AK68" i="30"/>
  <c r="AK69" i="30"/>
  <c r="AK70" i="30"/>
  <c r="AK71" i="30"/>
  <c r="AK72" i="30"/>
  <c r="AK73" i="30"/>
  <c r="AK74" i="30"/>
  <c r="AK75" i="30"/>
  <c r="AK76" i="30"/>
  <c r="AK77" i="30"/>
  <c r="AK78" i="30"/>
  <c r="AK79" i="30"/>
  <c r="AK80" i="30"/>
  <c r="AK81" i="30"/>
  <c r="AK82" i="30"/>
  <c r="AK83" i="30"/>
  <c r="AK84" i="30"/>
  <c r="AK85" i="30"/>
  <c r="AK86" i="30"/>
  <c r="AK87" i="30"/>
  <c r="AK88" i="30"/>
  <c r="AK89" i="30"/>
  <c r="AK90" i="30"/>
  <c r="AK91" i="30"/>
  <c r="AK92" i="30"/>
  <c r="AK93" i="30"/>
  <c r="AK94" i="30"/>
  <c r="AK95" i="30"/>
  <c r="AK96" i="30"/>
  <c r="AK97" i="30"/>
  <c r="AK98" i="30"/>
  <c r="AK99" i="30"/>
  <c r="AK100" i="30"/>
  <c r="AK101" i="30"/>
  <c r="AK102" i="30"/>
  <c r="AK103" i="30"/>
  <c r="AK104" i="30"/>
  <c r="AK105" i="30"/>
  <c r="AK106" i="30"/>
  <c r="AK107" i="30"/>
  <c r="AK108" i="30"/>
  <c r="AK109" i="30"/>
  <c r="AK110" i="30"/>
  <c r="AK111" i="30"/>
  <c r="AK112" i="30"/>
  <c r="AK113" i="30"/>
  <c r="AK114" i="30"/>
  <c r="AK115" i="30"/>
  <c r="AK116" i="30"/>
  <c r="AK117" i="30"/>
  <c r="AK118" i="30"/>
  <c r="AK119" i="30"/>
  <c r="AK120" i="30"/>
  <c r="AK121" i="30"/>
  <c r="AK122" i="30"/>
  <c r="AK123" i="30"/>
  <c r="AK124" i="30"/>
  <c r="AK125" i="30"/>
  <c r="AK126" i="30"/>
  <c r="AK127" i="30"/>
  <c r="AK128" i="30"/>
  <c r="AK129" i="30"/>
  <c r="AK130" i="30"/>
  <c r="AK131" i="30"/>
  <c r="AK132" i="30"/>
  <c r="AK133" i="30"/>
  <c r="AK134" i="30"/>
  <c r="AK135" i="30"/>
  <c r="AK136" i="30"/>
  <c r="AK137" i="30"/>
  <c r="AK138" i="30"/>
  <c r="AK139" i="30"/>
  <c r="AK140" i="30"/>
  <c r="AK141" i="30"/>
  <c r="AK142" i="30"/>
  <c r="AK143" i="30"/>
  <c r="AK144" i="30"/>
  <c r="AK145" i="30"/>
  <c r="AK146" i="30"/>
  <c r="AK147" i="30"/>
  <c r="AK148" i="30"/>
  <c r="AK149" i="30"/>
  <c r="AK150" i="30"/>
  <c r="AK151" i="30"/>
  <c r="AK152" i="30"/>
  <c r="AK153" i="30"/>
  <c r="AK154" i="30"/>
  <c r="AK155" i="30"/>
  <c r="AK156" i="30"/>
  <c r="AK157" i="30"/>
  <c r="AK158" i="30"/>
  <c r="AK159" i="30"/>
  <c r="AK160" i="30"/>
  <c r="AK161" i="30"/>
  <c r="AK162" i="30"/>
  <c r="AK163" i="30"/>
  <c r="AK164" i="30"/>
  <c r="AK165" i="30"/>
  <c r="AK166" i="30"/>
  <c r="AK167" i="30"/>
  <c r="AK168" i="30"/>
  <c r="AK169" i="30"/>
  <c r="AK170" i="30"/>
  <c r="AK171" i="30"/>
  <c r="AK172" i="30"/>
  <c r="AK173" i="30"/>
  <c r="AK174" i="30"/>
  <c r="AK175" i="30"/>
  <c r="AK176" i="30"/>
  <c r="AK177" i="30"/>
  <c r="AK178" i="30"/>
  <c r="AK179" i="30"/>
  <c r="AK180" i="30"/>
  <c r="AK181" i="30"/>
  <c r="AK182" i="30"/>
  <c r="AK183" i="30"/>
  <c r="AK184" i="30"/>
  <c r="AK185" i="30"/>
  <c r="AK186" i="30"/>
  <c r="AK187" i="30"/>
  <c r="AK188" i="30"/>
  <c r="AK189" i="30"/>
  <c r="AK190" i="30"/>
  <c r="AK191" i="30"/>
  <c r="AK192" i="30"/>
  <c r="AK193" i="30"/>
  <c r="AK194" i="30"/>
  <c r="AK195" i="30"/>
  <c r="AK196" i="30"/>
  <c r="AK197" i="30"/>
  <c r="AK198" i="30"/>
  <c r="AK199" i="30"/>
  <c r="AK200" i="30"/>
  <c r="AK201" i="30"/>
  <c r="AK202" i="30"/>
  <c r="AK203" i="30"/>
  <c r="AK204" i="30"/>
  <c r="AK205" i="30"/>
  <c r="AK206" i="30"/>
  <c r="AK207" i="30"/>
  <c r="AK208" i="30"/>
  <c r="AK209" i="30"/>
  <c r="AK210" i="30"/>
  <c r="AK211" i="30"/>
  <c r="AK212" i="30"/>
  <c r="AK213" i="30"/>
  <c r="AK214" i="30"/>
  <c r="AK215" i="30"/>
  <c r="AK216" i="30"/>
  <c r="AK217" i="30"/>
  <c r="AK218" i="30"/>
  <c r="AK219" i="30"/>
  <c r="AK220" i="30"/>
  <c r="AK221" i="30"/>
  <c r="AK222" i="30"/>
  <c r="AK223" i="30"/>
  <c r="AK224" i="30"/>
  <c r="AK225" i="30"/>
  <c r="AK226" i="30"/>
  <c r="AK227" i="30"/>
  <c r="AK228" i="30"/>
  <c r="AK229" i="30"/>
  <c r="AK230" i="30"/>
  <c r="AK231" i="30"/>
  <c r="AK232" i="30"/>
  <c r="AK233" i="30"/>
  <c r="AK234" i="30"/>
  <c r="AK235" i="30"/>
  <c r="AK236" i="30"/>
  <c r="AK237" i="30"/>
  <c r="AK238" i="30"/>
  <c r="AK239" i="30"/>
  <c r="AK240" i="30"/>
  <c r="AK241" i="30"/>
  <c r="AK242" i="30"/>
  <c r="AK243" i="30"/>
  <c r="AK244" i="30"/>
  <c r="AK245" i="30"/>
  <c r="AK246" i="30"/>
  <c r="AK247" i="30"/>
  <c r="AK248" i="30"/>
  <c r="AK249" i="30"/>
  <c r="AK250" i="30"/>
  <c r="AK251" i="30"/>
  <c r="AK252" i="30"/>
  <c r="AK253" i="30"/>
  <c r="AK254" i="30"/>
  <c r="AK255" i="30"/>
  <c r="AK256" i="30"/>
  <c r="AK257" i="30"/>
  <c r="AK258" i="30"/>
  <c r="AK259" i="30"/>
  <c r="AK260" i="30"/>
  <c r="AK261" i="30"/>
  <c r="AK262" i="30"/>
  <c r="AK263" i="30"/>
  <c r="AK264" i="30"/>
  <c r="AK265" i="30"/>
  <c r="AK266" i="30"/>
  <c r="AK267" i="30"/>
  <c r="AK268" i="30"/>
  <c r="AK269" i="30"/>
  <c r="AK270" i="30"/>
  <c r="AK271" i="30"/>
  <c r="AK272" i="30"/>
  <c r="AK273" i="30"/>
  <c r="AK274" i="30"/>
  <c r="AK275" i="30"/>
  <c r="AK276" i="30"/>
  <c r="AK277" i="30"/>
  <c r="AK278" i="30"/>
  <c r="AK279" i="30"/>
  <c r="AK280" i="30"/>
  <c r="AK281" i="30"/>
  <c r="AK282" i="30"/>
  <c r="AK283" i="30"/>
  <c r="AK284" i="30"/>
  <c r="AK285" i="30"/>
  <c r="AK286" i="30"/>
  <c r="AK287" i="30"/>
  <c r="AK288" i="30"/>
  <c r="AK289" i="30"/>
  <c r="AK290" i="30"/>
  <c r="AK291" i="30"/>
  <c r="AK292" i="30"/>
  <c r="AK293" i="30"/>
  <c r="AK294" i="30"/>
  <c r="AK295" i="30"/>
  <c r="AK296" i="30"/>
  <c r="AK297" i="30"/>
  <c r="AK298" i="30"/>
  <c r="AK299" i="30"/>
  <c r="AK300" i="30"/>
  <c r="AK301" i="30"/>
  <c r="AK302" i="30"/>
  <c r="AK303" i="30"/>
  <c r="AK304" i="30"/>
  <c r="AK305" i="30"/>
  <c r="AK306" i="30"/>
  <c r="AK307" i="30"/>
  <c r="AK308" i="30"/>
  <c r="AK309" i="30"/>
  <c r="AK310" i="30"/>
  <c r="AK311" i="30"/>
  <c r="AK312" i="30"/>
  <c r="AK313" i="30"/>
  <c r="AK314" i="30"/>
  <c r="AK315" i="30"/>
  <c r="AK316" i="30"/>
  <c r="AK317" i="30"/>
  <c r="AK318" i="30"/>
  <c r="AK319" i="30"/>
  <c r="AK320" i="30"/>
  <c r="AK321" i="30"/>
  <c r="AK322" i="30"/>
  <c r="AK323" i="30"/>
  <c r="AK324" i="30"/>
  <c r="AK325" i="30"/>
  <c r="AK326" i="30"/>
  <c r="AK327" i="30"/>
  <c r="AK328" i="30"/>
  <c r="AK329" i="30"/>
  <c r="AK330" i="30"/>
  <c r="AK331" i="30"/>
  <c r="AK332" i="30"/>
  <c r="AK333" i="30"/>
  <c r="AK334" i="30"/>
  <c r="AK335" i="30"/>
  <c r="AK336" i="30"/>
  <c r="AK337" i="30"/>
  <c r="AK338" i="30"/>
  <c r="AK339" i="30"/>
  <c r="AK340" i="30"/>
  <c r="AK341" i="30"/>
  <c r="AK342" i="30"/>
  <c r="AK343" i="30"/>
  <c r="AK344" i="30"/>
  <c r="AK345" i="30"/>
  <c r="AK346" i="30"/>
  <c r="AK347" i="30"/>
  <c r="AK348" i="30"/>
  <c r="AK349" i="30"/>
  <c r="AK350" i="30"/>
  <c r="AK351" i="30"/>
  <c r="AK352" i="30"/>
  <c r="AK353" i="30"/>
  <c r="AK354" i="30"/>
  <c r="AK355" i="30"/>
  <c r="AK356" i="30"/>
  <c r="AK357" i="30"/>
  <c r="AK358" i="30"/>
  <c r="AK359" i="30"/>
  <c r="AK360" i="30"/>
  <c r="AK361" i="30"/>
  <c r="AK362" i="30"/>
  <c r="AK363" i="30"/>
  <c r="AK364" i="30"/>
  <c r="AK365" i="30"/>
  <c r="AK366" i="30"/>
  <c r="AK367" i="30"/>
  <c r="AK368" i="30"/>
  <c r="AK369" i="30"/>
  <c r="AK370" i="30"/>
  <c r="AK371" i="30"/>
  <c r="AK372" i="30"/>
  <c r="AK373" i="30"/>
  <c r="AK374" i="30"/>
  <c r="AK375" i="30"/>
  <c r="AK376" i="30"/>
  <c r="AK377" i="30"/>
  <c r="AK378" i="30"/>
  <c r="AK379" i="30"/>
  <c r="AK380" i="30"/>
  <c r="AK381" i="30"/>
  <c r="AK382" i="30"/>
  <c r="AK383" i="30"/>
  <c r="AK384" i="30"/>
  <c r="AK385" i="30"/>
  <c r="AK386" i="30"/>
  <c r="AK387" i="30"/>
  <c r="AK388" i="30"/>
  <c r="AK389" i="30"/>
  <c r="AK390" i="30"/>
  <c r="AK391" i="30"/>
  <c r="AK392" i="30"/>
  <c r="AK393" i="30"/>
  <c r="AK394" i="30"/>
  <c r="AK395" i="30"/>
  <c r="AK396" i="30"/>
  <c r="AK397" i="30"/>
  <c r="AK398" i="30"/>
  <c r="AK399" i="30"/>
  <c r="AK400" i="30"/>
  <c r="AK401" i="30"/>
  <c r="AK402" i="30"/>
  <c r="AK403" i="30"/>
  <c r="AK404" i="30"/>
  <c r="AK405" i="30"/>
  <c r="AK406" i="30"/>
  <c r="AK407" i="30"/>
  <c r="AK408" i="30"/>
  <c r="AK409" i="30"/>
  <c r="AK410" i="30"/>
  <c r="AK411" i="30"/>
  <c r="AK412" i="30"/>
  <c r="AK413" i="30"/>
  <c r="AK414" i="30"/>
  <c r="AK415" i="30"/>
  <c r="AK416" i="30"/>
  <c r="AK417" i="30"/>
  <c r="AK418" i="30"/>
  <c r="AK419" i="30"/>
  <c r="AK420" i="30"/>
  <c r="AK421" i="30"/>
  <c r="AK422" i="30"/>
  <c r="AK423" i="30"/>
  <c r="AK424" i="30"/>
  <c r="AK425" i="30"/>
  <c r="AK426" i="30"/>
  <c r="AK427" i="30"/>
  <c r="AK428" i="30"/>
  <c r="AK429" i="30"/>
  <c r="AK430" i="30"/>
  <c r="AK431" i="30"/>
  <c r="AK432" i="30"/>
  <c r="AK433" i="30"/>
  <c r="AK434" i="30"/>
  <c r="AK435" i="30"/>
  <c r="AK436" i="30"/>
  <c r="AK437" i="30"/>
  <c r="AK438" i="30"/>
  <c r="AK439" i="30"/>
  <c r="AK440" i="30"/>
  <c r="AK441" i="30"/>
  <c r="AK442" i="30"/>
  <c r="AK443" i="30"/>
  <c r="AK444" i="30"/>
  <c r="AK445" i="30"/>
  <c r="AK446" i="30"/>
  <c r="AK447" i="30"/>
  <c r="AK448" i="30"/>
  <c r="AK449" i="30"/>
  <c r="AK450" i="30"/>
  <c r="AK451" i="30"/>
  <c r="AK452" i="30"/>
  <c r="AK453" i="30"/>
  <c r="AK454" i="30"/>
  <c r="AK455" i="30"/>
  <c r="AK456" i="30"/>
  <c r="AK457" i="30"/>
  <c r="AK458" i="30"/>
  <c r="AK459" i="30"/>
  <c r="AK460" i="30"/>
  <c r="AK461" i="30"/>
  <c r="AK462" i="30"/>
  <c r="AK463" i="30"/>
  <c r="AK464" i="30"/>
  <c r="AK465" i="30"/>
  <c r="AK466" i="30"/>
  <c r="AK467" i="30"/>
  <c r="AK468" i="30"/>
  <c r="AK469" i="30"/>
  <c r="AK470" i="30"/>
  <c r="AK471" i="30"/>
  <c r="AK472" i="30"/>
  <c r="AK473" i="30"/>
  <c r="AK474" i="30"/>
  <c r="AK475" i="30"/>
  <c r="AK476" i="30"/>
  <c r="AK477" i="30"/>
  <c r="AK478" i="30"/>
  <c r="AK479" i="30"/>
  <c r="AK480" i="30"/>
  <c r="AK481" i="30"/>
  <c r="AK482" i="30"/>
  <c r="AK483" i="30"/>
  <c r="AK484" i="30"/>
  <c r="AK485" i="30"/>
  <c r="AK486" i="30"/>
  <c r="AK487" i="30"/>
  <c r="AK488" i="30"/>
  <c r="AK489" i="30"/>
  <c r="AK490" i="30"/>
  <c r="AK491" i="30"/>
  <c r="AK492" i="30"/>
  <c r="AK493" i="30"/>
  <c r="AK494" i="30"/>
  <c r="AK495" i="30"/>
  <c r="AK496" i="30"/>
  <c r="AK497" i="30"/>
  <c r="AK498" i="30"/>
  <c r="AK499" i="30"/>
  <c r="AK500" i="30"/>
  <c r="AK501" i="30"/>
  <c r="AK502" i="30"/>
  <c r="AK503" i="30"/>
  <c r="AK504" i="30"/>
  <c r="AK505" i="30"/>
  <c r="AK506" i="30"/>
  <c r="AK507" i="30"/>
  <c r="AK508" i="30"/>
  <c r="AK509" i="30"/>
  <c r="AK510" i="30"/>
  <c r="AK511" i="30"/>
  <c r="AK512" i="30"/>
  <c r="AK513" i="30"/>
  <c r="AK514" i="30"/>
  <c r="AK515" i="30"/>
  <c r="AK516" i="30"/>
  <c r="AK517" i="30"/>
  <c r="AK518" i="30"/>
  <c r="AK519" i="30"/>
  <c r="AK520" i="30"/>
  <c r="AK521" i="30"/>
  <c r="AK522" i="30"/>
  <c r="AK523" i="30"/>
  <c r="AK524" i="30"/>
  <c r="AK525" i="30"/>
  <c r="AK526" i="30"/>
  <c r="AK527" i="30"/>
  <c r="AK528" i="30"/>
  <c r="AK529" i="30"/>
  <c r="AK530" i="30"/>
  <c r="AK531" i="30"/>
  <c r="AK532" i="30"/>
  <c r="AK533" i="30"/>
  <c r="AK534" i="30"/>
  <c r="AK535" i="30"/>
  <c r="AK536" i="30"/>
  <c r="AK537" i="30"/>
  <c r="AK538" i="30"/>
  <c r="AK539" i="30"/>
  <c r="AK540" i="30"/>
  <c r="AK541" i="30"/>
  <c r="AK542" i="30"/>
  <c r="AK543" i="30"/>
  <c r="AK544" i="30"/>
  <c r="AK545" i="30"/>
  <c r="AK546" i="30"/>
  <c r="AK547" i="30"/>
  <c r="AK548" i="30"/>
  <c r="AK549" i="30"/>
  <c r="AK550" i="30"/>
  <c r="AK551" i="30"/>
  <c r="AK552" i="30"/>
  <c r="AK553" i="30"/>
  <c r="AK554" i="30"/>
  <c r="AK555" i="30"/>
  <c r="AK556" i="30"/>
  <c r="AK557" i="30"/>
  <c r="AK558" i="30"/>
  <c r="AK559" i="30"/>
  <c r="AK560" i="30"/>
  <c r="AK561" i="30"/>
  <c r="AK562" i="30"/>
  <c r="AK563" i="30"/>
  <c r="AK564" i="30"/>
  <c r="AK565" i="30"/>
  <c r="AK566" i="30"/>
  <c r="AK567" i="30"/>
  <c r="AK568" i="30"/>
  <c r="AK569" i="30"/>
  <c r="AK570" i="30"/>
  <c r="AK571" i="30"/>
  <c r="AK572" i="30"/>
  <c r="AK573" i="30"/>
  <c r="AK574" i="30"/>
  <c r="AK575" i="30"/>
  <c r="AK576" i="30"/>
  <c r="AK577" i="30"/>
  <c r="AK578" i="30"/>
  <c r="AK579" i="30"/>
  <c r="AK580" i="30"/>
  <c r="AK581" i="30"/>
  <c r="AK582" i="30"/>
  <c r="AK583" i="30"/>
  <c r="AK584" i="30"/>
  <c r="AK585" i="30"/>
  <c r="AK586" i="30"/>
  <c r="AK587" i="30"/>
  <c r="AK588" i="30"/>
  <c r="AK589" i="30"/>
  <c r="AK590" i="30"/>
  <c r="AK591" i="30"/>
  <c r="AK592" i="30"/>
  <c r="AK593" i="30"/>
  <c r="AK594" i="30"/>
  <c r="AK595" i="30"/>
  <c r="AK596" i="30"/>
  <c r="AK597" i="30"/>
  <c r="AK598" i="30"/>
  <c r="AK599" i="30"/>
  <c r="AK600" i="30"/>
  <c r="AK601" i="30"/>
  <c r="AK602" i="30"/>
  <c r="AK603" i="30"/>
  <c r="AK604" i="30"/>
  <c r="AK605" i="30"/>
  <c r="AK606" i="30"/>
  <c r="AK607" i="30"/>
  <c r="AK608" i="30"/>
  <c r="AK609" i="30"/>
  <c r="AK610" i="30"/>
  <c r="AK611" i="30"/>
  <c r="AK612" i="30"/>
  <c r="AK613" i="30"/>
  <c r="AK614" i="30"/>
  <c r="AK615" i="30"/>
  <c r="AK616" i="30"/>
  <c r="AK617" i="30"/>
  <c r="AK618" i="30"/>
  <c r="AK619" i="30"/>
  <c r="AK620" i="30"/>
  <c r="AK621" i="30"/>
  <c r="AK622" i="30"/>
  <c r="AK623" i="30"/>
  <c r="AK624" i="30"/>
  <c r="AK625" i="30"/>
  <c r="AK626" i="30"/>
  <c r="AK627" i="30"/>
  <c r="AK628" i="30"/>
  <c r="AK629" i="30"/>
  <c r="AK630" i="30"/>
  <c r="AK631" i="30"/>
  <c r="AK632" i="30"/>
  <c r="AK633" i="30"/>
  <c r="AK634" i="30"/>
  <c r="AK635" i="30"/>
  <c r="AK636" i="30"/>
  <c r="AK637" i="30"/>
  <c r="AK638" i="30"/>
  <c r="AK639" i="30"/>
  <c r="AK640" i="30"/>
  <c r="AK641" i="30"/>
  <c r="AK642" i="30"/>
  <c r="AK643" i="30"/>
  <c r="AK644" i="30"/>
  <c r="AK645" i="30"/>
  <c r="AK646" i="30"/>
  <c r="AK647" i="30"/>
  <c r="AK648" i="30"/>
  <c r="AK649" i="30"/>
  <c r="AK650" i="30"/>
  <c r="AK651" i="30"/>
  <c r="AK652" i="30"/>
  <c r="AK653" i="30"/>
  <c r="AK654" i="30"/>
  <c r="AK655" i="30"/>
  <c r="AK656" i="30"/>
  <c r="AK657" i="30"/>
  <c r="AK658" i="30"/>
  <c r="AK659" i="30"/>
  <c r="AK660" i="30"/>
  <c r="AK661" i="30"/>
  <c r="AK662" i="30"/>
  <c r="AK663" i="30"/>
  <c r="AK664" i="30"/>
  <c r="AK665" i="30"/>
  <c r="AK666" i="30"/>
  <c r="AK667" i="30"/>
  <c r="AK668" i="30"/>
  <c r="AK669" i="30"/>
  <c r="AK670" i="30"/>
  <c r="AK671" i="30"/>
  <c r="AK672" i="30"/>
  <c r="AK673" i="30"/>
  <c r="AK674" i="30"/>
  <c r="AK675" i="30"/>
  <c r="AK676" i="30"/>
  <c r="AK677" i="30"/>
  <c r="AK678" i="30"/>
  <c r="AK679" i="30"/>
  <c r="AK680" i="30"/>
  <c r="AK681" i="30"/>
  <c r="AK682" i="30"/>
  <c r="AK683" i="30"/>
  <c r="AK684" i="30"/>
  <c r="AK685" i="30"/>
  <c r="AK686" i="30"/>
  <c r="AK687" i="30"/>
  <c r="AK688" i="30"/>
  <c r="AK689" i="30"/>
  <c r="AK690" i="30"/>
  <c r="AK691" i="30"/>
  <c r="AK692" i="30"/>
  <c r="AK693" i="30"/>
  <c r="AK694" i="30"/>
  <c r="AK695" i="30"/>
  <c r="AK696" i="30"/>
  <c r="AK697" i="30"/>
  <c r="AK698" i="30"/>
  <c r="AK699" i="30"/>
  <c r="AK700" i="30"/>
  <c r="AK701" i="30"/>
  <c r="AK702" i="30"/>
  <c r="AK703" i="30"/>
  <c r="AK704" i="30"/>
  <c r="AK705" i="30"/>
  <c r="AK706" i="30"/>
  <c r="AK707" i="30"/>
  <c r="AK708" i="30"/>
  <c r="AK709" i="30"/>
  <c r="AK710" i="30"/>
  <c r="AK711" i="30"/>
  <c r="AK712" i="30"/>
  <c r="AK713" i="30"/>
  <c r="AK714" i="30"/>
  <c r="AK715" i="30"/>
  <c r="AK716" i="30"/>
  <c r="AK717" i="30"/>
  <c r="AK718" i="30"/>
  <c r="AK719" i="30"/>
  <c r="AK720" i="30"/>
  <c r="AK721" i="30"/>
  <c r="AK722" i="30"/>
  <c r="AK723" i="30"/>
  <c r="AK724" i="30"/>
  <c r="AK725" i="30"/>
  <c r="AK726" i="30"/>
  <c r="AK727" i="30"/>
  <c r="AK728" i="30"/>
  <c r="AK729" i="30"/>
  <c r="AK730" i="30"/>
  <c r="AK731" i="30"/>
  <c r="AK732" i="30"/>
  <c r="AK733" i="30"/>
  <c r="AK734" i="30"/>
  <c r="AK735" i="30"/>
  <c r="AK736" i="30"/>
  <c r="AK737" i="30"/>
  <c r="AK738" i="30"/>
  <c r="AK739" i="30"/>
  <c r="AK740" i="30"/>
  <c r="AK741" i="30"/>
  <c r="AK742" i="30"/>
  <c r="AK743" i="30"/>
  <c r="AK744" i="30"/>
  <c r="AK745" i="30"/>
  <c r="AK746" i="30"/>
  <c r="AK747" i="30"/>
  <c r="AK748" i="30"/>
  <c r="AK749" i="30"/>
  <c r="AK750" i="30"/>
  <c r="AK751" i="30"/>
  <c r="AK752" i="30"/>
  <c r="AK753" i="30"/>
  <c r="AK754" i="30"/>
  <c r="AK755" i="30"/>
  <c r="AK756" i="30"/>
  <c r="AK757" i="30"/>
  <c r="AK758" i="30"/>
  <c r="AK759" i="30"/>
  <c r="AK760" i="30"/>
  <c r="AK761" i="30"/>
  <c r="AK762" i="30"/>
  <c r="AK763" i="30"/>
  <c r="AK764" i="30"/>
  <c r="AK765" i="30"/>
  <c r="AK766" i="30"/>
  <c r="AK767" i="30"/>
  <c r="AK768" i="30"/>
  <c r="AK769" i="30"/>
  <c r="AK770" i="30"/>
  <c r="AK771" i="30"/>
  <c r="AK772" i="30"/>
  <c r="AK773" i="30"/>
  <c r="AK774" i="30"/>
  <c r="AK775" i="30"/>
  <c r="AK776" i="30"/>
  <c r="AK777" i="30"/>
  <c r="AK778" i="30"/>
  <c r="AK779" i="30"/>
  <c r="AK780" i="30"/>
  <c r="AK781" i="30"/>
  <c r="AK782" i="30"/>
  <c r="AK783" i="30"/>
  <c r="AK784" i="30"/>
  <c r="AK785" i="30"/>
  <c r="AK786" i="30"/>
  <c r="AK787" i="30"/>
  <c r="AK788" i="30"/>
  <c r="AK789" i="30"/>
  <c r="AK790" i="30"/>
  <c r="AK791" i="30"/>
  <c r="AK792" i="30"/>
  <c r="AK793" i="30"/>
  <c r="AK794" i="30"/>
  <c r="AK795" i="30"/>
  <c r="AK796" i="30"/>
  <c r="AK797" i="30"/>
  <c r="AK798" i="30"/>
  <c r="AK799" i="30"/>
  <c r="AK800" i="30"/>
  <c r="AK801" i="30"/>
  <c r="AK802" i="30"/>
  <c r="AK803" i="30"/>
  <c r="AK804" i="30"/>
  <c r="AK805" i="30"/>
  <c r="AK806" i="30"/>
  <c r="AK807" i="30"/>
  <c r="AK808" i="30"/>
  <c r="AK809" i="30"/>
  <c r="AK810" i="30"/>
  <c r="AK811" i="30"/>
  <c r="AK812" i="30"/>
  <c r="AK813" i="30"/>
  <c r="AK814" i="30"/>
  <c r="AK815" i="30"/>
  <c r="AK816" i="30"/>
  <c r="AK817" i="30"/>
  <c r="AK818" i="30"/>
  <c r="AK819" i="30"/>
  <c r="AK820" i="30"/>
  <c r="AK821" i="30"/>
  <c r="AK822" i="30"/>
  <c r="AK823" i="30"/>
  <c r="AK824" i="30"/>
  <c r="AK825" i="30"/>
  <c r="AK826" i="30"/>
  <c r="AK827" i="30"/>
  <c r="AK828" i="30"/>
  <c r="AK829" i="30"/>
  <c r="AK830" i="30"/>
  <c r="AK831" i="30"/>
  <c r="AK832" i="30"/>
  <c r="AK833" i="30"/>
  <c r="AK834" i="30"/>
  <c r="AK835" i="30"/>
  <c r="AK836" i="30"/>
  <c r="AK837" i="30"/>
  <c r="AK838" i="30"/>
  <c r="AK839" i="30"/>
  <c r="AK840" i="30"/>
  <c r="AK841" i="30"/>
  <c r="AK842" i="30"/>
  <c r="AK843" i="30"/>
  <c r="AK844" i="30"/>
  <c r="AK845" i="30"/>
  <c r="AK846" i="30"/>
  <c r="AK847" i="30"/>
  <c r="AK848" i="30"/>
  <c r="AK849" i="30"/>
  <c r="AK850" i="30"/>
  <c r="AK851" i="30"/>
  <c r="AK852" i="30"/>
  <c r="AK853" i="30"/>
  <c r="AK854" i="30"/>
  <c r="AK855" i="30"/>
  <c r="AK856" i="30"/>
  <c r="AK857" i="30"/>
  <c r="AK858" i="30"/>
  <c r="AK859" i="30"/>
  <c r="AK860" i="30"/>
  <c r="AK861" i="30"/>
  <c r="AK862" i="30"/>
  <c r="AK863" i="30"/>
  <c r="AK864" i="30"/>
  <c r="AK865" i="30"/>
  <c r="AK866" i="30"/>
  <c r="AK867" i="30"/>
  <c r="AK868" i="30"/>
  <c r="AK869" i="30"/>
  <c r="AK870" i="30"/>
  <c r="AK871" i="30"/>
  <c r="AK872" i="30"/>
  <c r="AK873" i="30"/>
  <c r="AK874" i="30"/>
  <c r="AK875" i="30"/>
  <c r="AK876" i="30"/>
  <c r="AK877" i="30"/>
  <c r="AK878" i="30"/>
  <c r="AK879" i="30"/>
  <c r="AK880" i="30"/>
  <c r="AK881" i="30"/>
  <c r="AK882" i="30"/>
  <c r="AK883" i="30"/>
  <c r="AK884" i="30"/>
  <c r="AK885" i="30"/>
  <c r="AK886" i="30"/>
  <c r="AK887" i="30"/>
  <c r="AK888" i="30"/>
  <c r="AK889" i="30"/>
  <c r="AK890" i="30"/>
  <c r="AK891" i="30"/>
  <c r="AK892" i="30"/>
  <c r="AK893" i="30"/>
  <c r="AK894" i="30"/>
  <c r="AK895" i="30"/>
  <c r="AK896" i="30"/>
  <c r="AK897" i="30"/>
  <c r="AK898" i="30"/>
  <c r="AK899" i="30"/>
  <c r="AK900" i="30"/>
  <c r="AK901" i="30"/>
  <c r="AK902" i="30"/>
  <c r="AK903" i="30"/>
  <c r="AK904" i="30"/>
  <c r="AK905" i="30"/>
  <c r="AK906" i="30"/>
  <c r="AK907" i="30"/>
  <c r="AK908" i="30"/>
  <c r="AK909" i="30"/>
  <c r="AK910" i="30"/>
  <c r="AK911" i="30"/>
  <c r="AK912" i="30"/>
  <c r="AK913" i="30"/>
  <c r="AK914" i="30"/>
  <c r="AK915" i="30"/>
  <c r="AK916" i="30"/>
  <c r="AK917" i="30"/>
  <c r="AK918" i="30"/>
  <c r="AK919" i="30"/>
  <c r="AK920" i="30"/>
  <c r="AK921" i="30"/>
  <c r="AK922" i="30"/>
  <c r="AK923" i="30"/>
  <c r="AK924" i="30"/>
  <c r="AK925" i="30"/>
  <c r="AK926" i="30"/>
  <c r="AK927" i="30"/>
  <c r="AK928" i="30"/>
  <c r="AK929" i="30"/>
  <c r="AK930" i="30"/>
  <c r="AK931" i="30"/>
  <c r="AK932" i="30"/>
  <c r="AK933" i="30"/>
  <c r="AK934" i="30"/>
  <c r="AK935" i="30"/>
  <c r="AK936" i="30"/>
  <c r="AK937" i="30"/>
  <c r="AK938" i="30"/>
  <c r="AK939" i="30"/>
  <c r="AK940" i="30"/>
  <c r="AK941" i="30"/>
  <c r="AK942" i="30"/>
  <c r="AK943" i="30"/>
  <c r="AK944" i="30"/>
  <c r="AK945" i="30"/>
  <c r="AK946" i="30"/>
  <c r="AK947" i="30"/>
  <c r="AK948" i="30"/>
  <c r="AK949" i="30"/>
  <c r="AK950" i="30"/>
  <c r="AK951" i="30"/>
  <c r="AK952" i="30"/>
  <c r="AK953" i="30"/>
  <c r="AK954" i="30"/>
  <c r="AK955" i="30"/>
  <c r="AK956" i="30"/>
  <c r="AK957" i="30"/>
  <c r="AK958" i="30"/>
  <c r="AK959" i="30"/>
  <c r="AK960" i="30"/>
  <c r="AK961" i="30"/>
  <c r="AK962" i="30"/>
  <c r="AK963" i="30"/>
  <c r="AK964" i="30"/>
  <c r="AK965" i="30"/>
  <c r="AK966" i="30"/>
  <c r="AK967" i="30"/>
  <c r="AK968" i="30"/>
  <c r="AK969" i="30"/>
  <c r="AK970" i="30"/>
  <c r="AK971" i="30"/>
  <c r="AK972" i="30"/>
  <c r="AK973" i="30"/>
  <c r="AK974" i="30"/>
  <c r="AK975" i="30"/>
  <c r="AK976" i="30"/>
  <c r="AK977" i="30"/>
  <c r="AK978" i="30"/>
  <c r="AK979" i="30"/>
  <c r="AK980" i="30"/>
  <c r="AK981" i="30"/>
  <c r="AK982" i="30"/>
  <c r="AK983" i="30"/>
  <c r="AK984" i="30"/>
  <c r="AK985" i="30"/>
  <c r="AK986" i="30"/>
  <c r="AK987" i="30"/>
  <c r="AK988" i="30"/>
  <c r="AK989" i="30"/>
  <c r="AK990" i="30"/>
  <c r="AK991" i="30"/>
  <c r="AK992" i="30"/>
  <c r="AK993" i="30"/>
  <c r="AK994" i="30"/>
  <c r="AK995" i="30"/>
  <c r="AK996" i="30"/>
  <c r="AK997" i="30"/>
  <c r="AK998" i="30"/>
  <c r="AK999" i="30"/>
  <c r="AK1000" i="30"/>
  <c r="AK1001" i="30"/>
  <c r="AK1002" i="30"/>
  <c r="AK1003" i="30"/>
  <c r="AK1004" i="30"/>
  <c r="AK1005" i="30"/>
  <c r="AK1006" i="30"/>
  <c r="AK1007" i="30"/>
  <c r="AK1008" i="30"/>
  <c r="AK1009" i="30"/>
  <c r="AK1010" i="30"/>
  <c r="AK1011" i="30"/>
  <c r="AK1012" i="30"/>
  <c r="AK1013" i="30"/>
  <c r="AK1014" i="30"/>
  <c r="AK1015" i="30"/>
  <c r="AK1016" i="30"/>
  <c r="AK1017" i="30"/>
  <c r="AK1018" i="30"/>
  <c r="AK1019" i="30"/>
  <c r="AK1020" i="30"/>
  <c r="AK1021" i="30"/>
  <c r="AK1022" i="30"/>
  <c r="AK1023" i="30"/>
  <c r="AK1024" i="30"/>
  <c r="AK1025" i="30"/>
  <c r="AK1026" i="30"/>
  <c r="AK1027" i="30"/>
  <c r="AK1028" i="30"/>
  <c r="AK1029" i="30"/>
  <c r="AK1030" i="30"/>
  <c r="AK1031" i="30"/>
  <c r="AK1032" i="30"/>
  <c r="AK1033" i="30"/>
  <c r="AK1034" i="30"/>
  <c r="AK1035" i="30"/>
  <c r="AK1036" i="30"/>
  <c r="AK1037" i="30"/>
  <c r="AK1038" i="30"/>
  <c r="AK1039" i="30"/>
  <c r="AK1040" i="30"/>
  <c r="AK1041" i="30"/>
  <c r="AK1042" i="30"/>
  <c r="AK1043" i="30"/>
  <c r="AK1044" i="30"/>
  <c r="AK1045" i="30"/>
  <c r="AK1046" i="30"/>
  <c r="AK1047" i="30"/>
  <c r="AK1048" i="30"/>
  <c r="AK1049" i="30"/>
  <c r="AK1050" i="30"/>
  <c r="AK1051" i="30"/>
  <c r="AK1052" i="30"/>
  <c r="AK1053" i="30"/>
  <c r="AK1054" i="30"/>
  <c r="AK1055" i="30"/>
  <c r="AK1056" i="30"/>
  <c r="AK1057" i="30"/>
  <c r="AK1058" i="30"/>
  <c r="AK1059" i="30"/>
  <c r="AK1060" i="30"/>
  <c r="AK1061" i="30"/>
  <c r="AK1062" i="30"/>
  <c r="AK1063" i="30"/>
  <c r="AK1064" i="30"/>
  <c r="AK1065" i="30"/>
  <c r="AK1066" i="30"/>
  <c r="AK1067" i="30"/>
  <c r="AK1068" i="30"/>
  <c r="AK1069" i="30"/>
  <c r="AK1070" i="30"/>
  <c r="AK1071" i="30"/>
  <c r="AK1072" i="30"/>
  <c r="AK1073" i="30"/>
  <c r="AK1074" i="30"/>
  <c r="AK1075" i="30"/>
  <c r="AK1076" i="30"/>
  <c r="AK1077" i="30"/>
  <c r="AK1078" i="30"/>
  <c r="AK1079" i="30"/>
  <c r="AK1080" i="30"/>
  <c r="AK1081" i="30"/>
  <c r="AK1082" i="30"/>
  <c r="AK1083" i="30"/>
  <c r="AK1084" i="30"/>
  <c r="AK1085" i="30"/>
  <c r="AK1086" i="30"/>
  <c r="AK1087" i="30"/>
  <c r="AK1088" i="30"/>
  <c r="AK1089" i="30"/>
  <c r="AK1090" i="30"/>
  <c r="AK1091" i="30"/>
  <c r="AK1092" i="30"/>
  <c r="AK1093" i="30"/>
  <c r="AK1094" i="30"/>
  <c r="AK1095" i="30"/>
  <c r="AK1096" i="30"/>
  <c r="AK1097" i="30"/>
  <c r="AK1098" i="30"/>
  <c r="AK1099" i="30"/>
  <c r="AK1100" i="30"/>
  <c r="AK1101" i="30"/>
  <c r="AK1102" i="30"/>
  <c r="AK1103" i="30"/>
  <c r="AK1104" i="30"/>
  <c r="AK1105" i="30"/>
  <c r="AK1106" i="30"/>
  <c r="AK1107" i="30"/>
  <c r="AK1108" i="30"/>
  <c r="AK1109" i="30"/>
  <c r="AK1110" i="30"/>
  <c r="AK1111" i="30"/>
  <c r="AK1112" i="30"/>
  <c r="AK1113" i="30"/>
  <c r="AK1114" i="30"/>
  <c r="AK1115" i="30"/>
  <c r="AK1116" i="30"/>
  <c r="AK1117" i="30"/>
  <c r="AK1118" i="30"/>
  <c r="AK1119" i="30"/>
  <c r="AK1120" i="30"/>
  <c r="AK1121" i="30"/>
  <c r="AK1122" i="30"/>
  <c r="AK1123" i="30"/>
  <c r="AK1124" i="30"/>
  <c r="AK1125" i="30"/>
  <c r="AK1126" i="30"/>
  <c r="AK1127" i="30"/>
  <c r="AK1128" i="30"/>
  <c r="AK1129" i="30"/>
  <c r="AK1130" i="30"/>
  <c r="AK1131" i="30"/>
  <c r="AK1132" i="30"/>
  <c r="AK1133" i="30"/>
  <c r="AK1134" i="30"/>
  <c r="AK1135" i="30"/>
  <c r="AK1136" i="30"/>
  <c r="AK1137" i="30"/>
  <c r="AK1138" i="30"/>
  <c r="AK1139" i="30"/>
  <c r="AK1140" i="30"/>
  <c r="AK1141" i="30"/>
  <c r="AK1142" i="30"/>
  <c r="AK1143" i="30"/>
  <c r="AK1144" i="30"/>
  <c r="AK1145" i="30"/>
  <c r="AK1146" i="30"/>
  <c r="AK1147" i="30"/>
  <c r="AK1148" i="30"/>
  <c r="AK1149" i="30"/>
  <c r="AK1150" i="30"/>
  <c r="AK1151" i="30"/>
  <c r="AK1152" i="30"/>
  <c r="AK1153" i="30"/>
  <c r="AK1154" i="30"/>
  <c r="AK1155" i="30"/>
  <c r="AK1156" i="30"/>
  <c r="AK1157" i="30"/>
  <c r="AK1158" i="30"/>
  <c r="AK1159" i="30"/>
  <c r="AK1160" i="30"/>
  <c r="AK1161" i="30"/>
  <c r="AK1162" i="30"/>
  <c r="AK1163" i="30"/>
  <c r="AK1164" i="30"/>
  <c r="AK1165" i="30"/>
  <c r="AK1166" i="30"/>
  <c r="AK1167" i="30"/>
  <c r="AK1168" i="30"/>
  <c r="AK1169" i="30"/>
  <c r="AK1170" i="30"/>
  <c r="AK1171" i="30"/>
  <c r="AK1172" i="30"/>
  <c r="AK1173" i="30"/>
  <c r="AK1174" i="30"/>
  <c r="AK1175" i="30"/>
  <c r="AK1176" i="30"/>
  <c r="AK1177" i="30"/>
  <c r="AK1178" i="30"/>
  <c r="AK1179" i="30"/>
  <c r="AK1180" i="30"/>
  <c r="AK1181" i="30"/>
  <c r="AK1182" i="30"/>
  <c r="AK1183" i="30"/>
  <c r="AK1184" i="30"/>
  <c r="AK1185" i="30"/>
  <c r="AK1186" i="30"/>
  <c r="AK1187" i="30"/>
  <c r="AK1188" i="30"/>
  <c r="AK1189" i="30"/>
  <c r="AK1190" i="30"/>
  <c r="AK1191" i="30"/>
  <c r="AK1192" i="30"/>
  <c r="AK1193" i="30"/>
  <c r="AK1194" i="30"/>
  <c r="AK1195" i="30"/>
  <c r="AK1196" i="30"/>
  <c r="AK1197" i="30"/>
  <c r="AK1198" i="30"/>
  <c r="AK1199" i="30"/>
  <c r="AK1200" i="30"/>
  <c r="AK1201" i="30"/>
  <c r="AK1202" i="30"/>
  <c r="AK1203" i="30"/>
  <c r="AK1204" i="30"/>
  <c r="AK1205" i="30"/>
  <c r="AK1206" i="30"/>
  <c r="AK1207" i="30"/>
  <c r="AK1208" i="30"/>
  <c r="AK1209" i="30"/>
  <c r="AK1210" i="30"/>
  <c r="AK1211" i="30"/>
  <c r="AK1212" i="30"/>
  <c r="AK1213" i="30"/>
  <c r="AK1214" i="30"/>
  <c r="AK1215" i="30"/>
  <c r="AK1216" i="30"/>
  <c r="AK1217" i="30"/>
  <c r="AK1218" i="30"/>
  <c r="AK1219" i="30"/>
  <c r="AK1220" i="30"/>
  <c r="AK1221" i="30"/>
  <c r="AK1222" i="30"/>
  <c r="AK1223" i="30"/>
  <c r="AK1224" i="30"/>
  <c r="AK1225" i="30"/>
  <c r="AK1226" i="30"/>
  <c r="AK1227" i="30"/>
  <c r="AK1228" i="30"/>
  <c r="AK1229" i="30"/>
  <c r="AK1230" i="30"/>
  <c r="AK1231" i="30"/>
  <c r="AK1232" i="30"/>
  <c r="AK1233" i="30"/>
  <c r="AK1234" i="30"/>
  <c r="AK1235" i="30"/>
  <c r="AK1236" i="30"/>
  <c r="AK1237" i="30"/>
  <c r="AK1238" i="30"/>
  <c r="AK1239" i="30"/>
  <c r="AK1240" i="30"/>
  <c r="AK1241" i="30"/>
  <c r="AK1242" i="30"/>
  <c r="AK1243" i="30"/>
  <c r="AK1244" i="30"/>
  <c r="AK1245" i="30"/>
  <c r="AK1246" i="30"/>
  <c r="AK1247" i="30"/>
  <c r="AK1248" i="30"/>
  <c r="AK1249" i="30"/>
  <c r="AK1250" i="30"/>
  <c r="AK1251" i="30"/>
  <c r="AK1252" i="30"/>
  <c r="AK1253" i="30"/>
  <c r="AK1254" i="30"/>
  <c r="AK1255" i="30"/>
  <c r="AK1256" i="30"/>
  <c r="AK1257" i="30"/>
  <c r="AK1258" i="30"/>
  <c r="AK1259" i="30"/>
  <c r="AK1260" i="30"/>
  <c r="AK1261" i="30"/>
  <c r="AK1262" i="30"/>
  <c r="AK1263" i="30"/>
  <c r="AK1264" i="30"/>
  <c r="AK1265" i="30"/>
  <c r="AK1266" i="30"/>
  <c r="AK1267" i="30"/>
  <c r="AK1268" i="30"/>
  <c r="AK1269" i="30"/>
  <c r="AK1270" i="30"/>
  <c r="AK1271" i="30"/>
  <c r="AK1272" i="30"/>
  <c r="AK1273" i="30"/>
  <c r="AK1274" i="30"/>
  <c r="AK1275" i="30"/>
  <c r="AK1276" i="30"/>
  <c r="AK1277" i="30"/>
  <c r="AK1278" i="30"/>
  <c r="AK1279" i="30"/>
  <c r="AK1280" i="30"/>
  <c r="AK1281" i="30"/>
  <c r="AK1282" i="30"/>
  <c r="AK1283" i="30"/>
  <c r="AK1284" i="30"/>
  <c r="AK1285" i="30"/>
  <c r="AK1286" i="30"/>
  <c r="AK1287" i="30"/>
  <c r="AK1288" i="30"/>
  <c r="AK1289" i="30"/>
  <c r="AK1290" i="30"/>
  <c r="AK1291" i="30"/>
  <c r="AK1292" i="30"/>
  <c r="AK1293" i="30"/>
  <c r="AK1294" i="30"/>
  <c r="AK1295" i="30"/>
  <c r="AK1296" i="30"/>
  <c r="AK1297" i="30"/>
  <c r="AK1298" i="30"/>
  <c r="AK1299" i="30"/>
  <c r="AK1300" i="30"/>
  <c r="AK1301" i="30"/>
  <c r="AK1302" i="30"/>
  <c r="AK1303" i="30"/>
  <c r="AK1304" i="30"/>
  <c r="AK1305" i="30"/>
  <c r="AK1306" i="30"/>
  <c r="AK1307" i="30"/>
  <c r="AK1308" i="30"/>
  <c r="AK1309" i="30"/>
  <c r="AK1310" i="30"/>
  <c r="AK1311" i="30"/>
  <c r="AK1312" i="30"/>
  <c r="AK1313" i="30"/>
  <c r="AK1314" i="30"/>
  <c r="AK1315" i="30"/>
  <c r="AK1316" i="30"/>
  <c r="AK1317" i="30"/>
  <c r="AK1318" i="30"/>
  <c r="AK1319" i="30"/>
  <c r="AK1320" i="30"/>
  <c r="AK1321" i="30"/>
  <c r="AK1322" i="30"/>
  <c r="AK1323" i="30"/>
  <c r="AK1324" i="30"/>
  <c r="AK1325" i="30"/>
  <c r="AK1326" i="30"/>
  <c r="AK1327" i="30"/>
  <c r="AK1328" i="30"/>
  <c r="AK1329" i="30"/>
  <c r="AK1330" i="30"/>
  <c r="AK1331" i="30"/>
  <c r="AK1332" i="30"/>
  <c r="AK1333" i="30"/>
  <c r="AK1334" i="30"/>
  <c r="AK1335" i="30"/>
  <c r="AK1336" i="30"/>
  <c r="AK1337" i="30"/>
  <c r="AK1338" i="30"/>
  <c r="AK1339" i="30"/>
  <c r="AK1340" i="30"/>
  <c r="AK1341" i="30"/>
  <c r="AK1342" i="30"/>
  <c r="AK1343" i="30"/>
  <c r="AK1344" i="30"/>
  <c r="AK1345" i="30"/>
  <c r="AK1346" i="30"/>
  <c r="AK1347" i="30"/>
  <c r="AK1348" i="30"/>
  <c r="AK1349" i="30"/>
  <c r="AK1350" i="30"/>
  <c r="AK1351" i="30"/>
  <c r="AK1352" i="30"/>
  <c r="AK1353" i="30"/>
  <c r="AK1354" i="30"/>
  <c r="AK1355" i="30"/>
  <c r="AK1356" i="30"/>
  <c r="AK1357" i="30"/>
  <c r="AK1358" i="30"/>
  <c r="AK1359" i="30"/>
  <c r="AK1360" i="30"/>
  <c r="AK1361" i="30"/>
  <c r="AK1362" i="30"/>
  <c r="AK1363" i="30"/>
  <c r="AK1364" i="30"/>
  <c r="AK1365" i="30"/>
  <c r="AK1366" i="30"/>
  <c r="AK1367" i="30"/>
  <c r="AK1368" i="30"/>
  <c r="AK1369" i="30"/>
  <c r="AK1370" i="30"/>
  <c r="AK1371" i="30"/>
  <c r="AK1372" i="30"/>
  <c r="AK1373" i="30"/>
  <c r="AK1374" i="30"/>
  <c r="AK1375" i="30"/>
  <c r="AK1376" i="30"/>
  <c r="AK1377" i="30"/>
  <c r="AK1378" i="30"/>
  <c r="AK1379" i="30"/>
  <c r="AK1380" i="30"/>
  <c r="AK1381" i="30"/>
  <c r="AK1382" i="30"/>
  <c r="AK1383" i="30"/>
  <c r="AK1384" i="30"/>
  <c r="AK1385" i="30"/>
  <c r="AK1386" i="30"/>
  <c r="AK1387" i="30"/>
  <c r="AK1388" i="30"/>
  <c r="AK1389" i="30"/>
  <c r="AK1390" i="30"/>
  <c r="AK1391" i="30"/>
  <c r="AK1392" i="30"/>
  <c r="AK1393" i="30"/>
  <c r="AK1394" i="30"/>
  <c r="AK1395" i="30"/>
  <c r="AK1396" i="30"/>
  <c r="AK1397" i="30"/>
  <c r="AK1398" i="30"/>
  <c r="AK1399" i="30"/>
  <c r="AK1400" i="30"/>
  <c r="AK1401" i="30"/>
  <c r="AK1402" i="30"/>
  <c r="AK1403" i="30"/>
  <c r="AK1404" i="30"/>
  <c r="AK1405" i="30"/>
  <c r="AK1406" i="30"/>
  <c r="AK1407" i="30"/>
  <c r="AK1408" i="30"/>
  <c r="AK1409" i="30"/>
  <c r="AK1410" i="30"/>
  <c r="AK1411" i="30"/>
  <c r="AK1412" i="30"/>
  <c r="AK1413" i="30"/>
  <c r="AK1414" i="30"/>
  <c r="AK1415" i="30"/>
  <c r="AK1416" i="30"/>
  <c r="AK1417" i="30"/>
  <c r="AK1418" i="30"/>
  <c r="AK1419" i="30"/>
  <c r="AK1420" i="30"/>
  <c r="AK1421" i="30"/>
  <c r="AK1422" i="30"/>
  <c r="AK1423" i="30"/>
  <c r="AK1424" i="30"/>
  <c r="AK1425" i="30"/>
  <c r="AK1426" i="30"/>
  <c r="AK1427" i="30"/>
  <c r="AK1428" i="30"/>
  <c r="AK1429" i="30"/>
  <c r="AK1430" i="30"/>
  <c r="AK1431" i="30"/>
  <c r="AK1432" i="30"/>
  <c r="AK1433" i="30"/>
  <c r="AK1434" i="30"/>
  <c r="AK1435" i="30"/>
  <c r="AK1436" i="30"/>
  <c r="AK1437" i="30"/>
  <c r="AK1438" i="30"/>
  <c r="AK1439" i="30"/>
  <c r="AK1440" i="30"/>
  <c r="AK1441" i="30"/>
  <c r="AK1442" i="30"/>
  <c r="AK1443" i="30"/>
  <c r="AK1444" i="30"/>
  <c r="AK1445" i="30"/>
  <c r="AK1446" i="30"/>
  <c r="AK1447" i="30"/>
  <c r="AK1448" i="30"/>
  <c r="AK1449" i="30"/>
  <c r="AK1450" i="30"/>
  <c r="AK1451" i="30"/>
  <c r="AK1452" i="30"/>
  <c r="AK1453" i="30"/>
  <c r="AK1454" i="30"/>
  <c r="AK1455" i="30"/>
  <c r="AK1456" i="30"/>
  <c r="AK1457" i="30"/>
  <c r="AK1458" i="30"/>
  <c r="AK1459" i="30"/>
  <c r="AK1460" i="30"/>
  <c r="AK1461" i="30"/>
  <c r="AK1462" i="30"/>
  <c r="AK1463" i="30"/>
  <c r="AK1464" i="30"/>
  <c r="AK1465" i="30"/>
  <c r="AK1466" i="30"/>
  <c r="AK1467" i="30"/>
  <c r="AK1468" i="30"/>
  <c r="AK1469" i="30"/>
  <c r="AK1470" i="30"/>
  <c r="AK1471" i="30"/>
  <c r="AK1472" i="30"/>
  <c r="AK1473" i="30"/>
  <c r="AK1474" i="30"/>
  <c r="AK1475" i="30"/>
  <c r="AK1476" i="30"/>
  <c r="AK1477" i="30"/>
  <c r="AK1478" i="30"/>
  <c r="AK1479" i="30"/>
  <c r="AK1480" i="30"/>
  <c r="AK1481" i="30"/>
  <c r="AK1482" i="30"/>
  <c r="AK1483" i="30"/>
  <c r="AK1484" i="30"/>
  <c r="AK1485" i="30"/>
  <c r="AK1486" i="30"/>
  <c r="AK1487" i="30"/>
  <c r="AK1488" i="30"/>
  <c r="AK1489" i="30"/>
  <c r="AK1490" i="30"/>
  <c r="AK1491" i="30"/>
  <c r="AK1492" i="30"/>
  <c r="AK1493" i="30"/>
  <c r="AK1494" i="30"/>
  <c r="AK1495" i="30"/>
  <c r="AK1496" i="30"/>
  <c r="AK1497" i="30"/>
  <c r="AK1498" i="30"/>
  <c r="AK1499" i="30"/>
  <c r="AK1500" i="30"/>
  <c r="AK1501" i="30"/>
  <c r="AK1502" i="30"/>
  <c r="AK1503" i="30"/>
  <c r="AK1504" i="30"/>
  <c r="AK1505" i="30"/>
  <c r="AK1506" i="30"/>
  <c r="AK1507" i="30"/>
  <c r="AK1508" i="30"/>
  <c r="AK1509" i="30"/>
  <c r="AK1510" i="30"/>
  <c r="AK1511" i="30"/>
  <c r="AK1512" i="30"/>
  <c r="AK1513" i="30"/>
  <c r="AK1514" i="30"/>
  <c r="AK1515" i="30"/>
  <c r="AK1516" i="30"/>
  <c r="AK1517" i="30"/>
  <c r="AK1518" i="30"/>
  <c r="AK1519" i="30"/>
  <c r="AK1520" i="30"/>
  <c r="AK1521" i="30"/>
  <c r="AK1522" i="30"/>
  <c r="AK1523" i="30"/>
  <c r="AK1524" i="30"/>
  <c r="AK1525" i="30"/>
  <c r="AK1526" i="30"/>
  <c r="AK1527" i="30"/>
  <c r="AK1528" i="30"/>
  <c r="AK1529" i="30"/>
  <c r="AK1530" i="30"/>
  <c r="AK1531" i="30"/>
  <c r="AK1532" i="30"/>
  <c r="AK1533" i="30"/>
  <c r="AK1534" i="30"/>
  <c r="AK1535" i="30"/>
  <c r="AK1536" i="30"/>
  <c r="AK1537" i="30"/>
  <c r="AK1538" i="30"/>
  <c r="AK1539" i="30"/>
  <c r="AK1540" i="30"/>
  <c r="AK1541" i="30"/>
  <c r="AK1542" i="30"/>
  <c r="AK1543" i="30"/>
  <c r="AK1544" i="30"/>
  <c r="AK1545" i="30"/>
  <c r="AK1546" i="30"/>
  <c r="AK1547" i="30"/>
  <c r="AK1548" i="30"/>
  <c r="AK1549" i="30"/>
  <c r="AK1550" i="30"/>
  <c r="AK1551" i="30"/>
  <c r="AK1552" i="30"/>
  <c r="AK1553" i="30"/>
  <c r="AK1554" i="30"/>
  <c r="AK1555" i="30"/>
  <c r="AK1556" i="30"/>
  <c r="AK1557" i="30"/>
  <c r="AK1558" i="30"/>
  <c r="AK1559" i="30"/>
  <c r="AK1560" i="30"/>
  <c r="AK1561" i="30"/>
  <c r="AK1562" i="30"/>
  <c r="AK1563" i="30"/>
  <c r="AK1564" i="30"/>
  <c r="AK1565" i="30"/>
  <c r="AK1566" i="30"/>
  <c r="AK1567" i="30"/>
  <c r="AK1568" i="30"/>
  <c r="AK1569" i="30"/>
  <c r="AK1570" i="30"/>
  <c r="AK1571" i="30"/>
  <c r="AK1572" i="30"/>
  <c r="AK1573" i="30"/>
  <c r="AK1574" i="30"/>
  <c r="AK1575" i="30"/>
  <c r="AK1576" i="30"/>
  <c r="AK1577" i="30"/>
  <c r="AK1578" i="30"/>
  <c r="AK1579" i="30"/>
  <c r="AK1580" i="30"/>
  <c r="AK1581" i="30"/>
  <c r="AK1582" i="30"/>
  <c r="AK1583" i="30"/>
  <c r="AK1584" i="30"/>
  <c r="AK1585" i="30"/>
  <c r="AK1586" i="30"/>
  <c r="AK1587" i="30"/>
  <c r="AK1588" i="30"/>
  <c r="AK1589" i="30"/>
  <c r="AK1590" i="30"/>
  <c r="AK1591" i="30"/>
  <c r="AK1592" i="30"/>
  <c r="AK1593" i="30"/>
  <c r="AK1594" i="30"/>
  <c r="AK1595" i="30"/>
  <c r="AK1596" i="30"/>
  <c r="AK1597" i="30"/>
  <c r="AK1598" i="30"/>
  <c r="AK1599" i="30"/>
  <c r="AK1600" i="30"/>
  <c r="AK1601" i="30"/>
  <c r="AK1602" i="30"/>
  <c r="AK1603" i="30"/>
  <c r="AK1604" i="30"/>
  <c r="AK1605" i="30"/>
  <c r="AK1606" i="30"/>
  <c r="AK1607" i="30"/>
  <c r="AK1608" i="30"/>
  <c r="AK1609" i="30"/>
  <c r="AK1610" i="30"/>
  <c r="AK1611" i="30"/>
  <c r="AK1612" i="30"/>
  <c r="AK1613" i="30"/>
  <c r="AK1614" i="30"/>
  <c r="AK1615" i="30"/>
  <c r="AK1616" i="30"/>
  <c r="AK1617" i="30"/>
  <c r="AK1618" i="30"/>
  <c r="AK1619" i="30"/>
  <c r="AK1620" i="30"/>
  <c r="AK1621" i="30"/>
  <c r="AK1622" i="30"/>
  <c r="AK1623" i="30"/>
  <c r="AK1624" i="30"/>
  <c r="AK1625" i="30"/>
  <c r="AK1626" i="30"/>
  <c r="AK1627" i="30"/>
  <c r="AK1628" i="30"/>
  <c r="AK1629" i="30"/>
  <c r="AK1630" i="30"/>
  <c r="AK1631" i="30"/>
  <c r="AK1632" i="30"/>
  <c r="AK1633" i="30"/>
  <c r="AK1634" i="30"/>
  <c r="AK1635" i="30"/>
  <c r="AK1636" i="30"/>
  <c r="AK1637" i="30"/>
  <c r="AK1638" i="30"/>
  <c r="AK1639" i="30"/>
  <c r="AK1640" i="30"/>
  <c r="AK1641" i="30"/>
  <c r="AK1642" i="30"/>
  <c r="AK1643" i="30"/>
  <c r="AK1644" i="30"/>
  <c r="AK1645" i="30"/>
  <c r="AK1646" i="30"/>
  <c r="AK1647" i="30"/>
  <c r="AK1648" i="30"/>
  <c r="AK1649" i="30"/>
  <c r="AK1650" i="30"/>
  <c r="AK1651" i="30"/>
  <c r="AK1652" i="30"/>
  <c r="AK1653" i="30"/>
  <c r="AK1654" i="30"/>
  <c r="AK1655" i="30"/>
  <c r="AK1656" i="30"/>
  <c r="AK1657" i="30"/>
  <c r="AK1658" i="30"/>
  <c r="AK1659" i="30"/>
  <c r="AK1660" i="30"/>
  <c r="AK1661" i="30"/>
  <c r="AK1662" i="30"/>
  <c r="AK1663" i="30"/>
  <c r="AK1664" i="30"/>
  <c r="AK1665" i="30"/>
  <c r="AK1666" i="30"/>
  <c r="AK1667" i="30"/>
  <c r="AK1668" i="30"/>
  <c r="AK1669" i="30"/>
  <c r="AK1670" i="30"/>
  <c r="AK1671" i="30"/>
  <c r="AK1672" i="30"/>
  <c r="AK1673" i="30"/>
  <c r="AK1674" i="30"/>
  <c r="AK1675" i="30"/>
  <c r="AK1676" i="30"/>
  <c r="AK1677" i="30"/>
  <c r="AK1678" i="30"/>
  <c r="AK1679" i="30"/>
  <c r="AK1680" i="30"/>
  <c r="AK1681" i="30"/>
  <c r="AK1682" i="30"/>
  <c r="AK1683" i="30"/>
  <c r="AK1684" i="30"/>
  <c r="AK1685" i="30"/>
  <c r="AK1686" i="30"/>
  <c r="AK1687" i="30"/>
  <c r="AK1688" i="30"/>
  <c r="AK1689" i="30"/>
  <c r="AK1690" i="30"/>
  <c r="AK1691" i="30"/>
  <c r="AK1692" i="30"/>
  <c r="AK1693" i="30"/>
  <c r="AK1694" i="30"/>
  <c r="AK1695" i="30"/>
  <c r="AK1696" i="30"/>
  <c r="AK1697" i="30"/>
  <c r="AK1698" i="30"/>
  <c r="AK1699" i="30"/>
  <c r="AK1700" i="30"/>
  <c r="AK1701" i="30"/>
  <c r="AK1702" i="30"/>
  <c r="AK1703" i="30"/>
  <c r="AK1704" i="30"/>
  <c r="AK1705" i="30"/>
  <c r="AK1706" i="30"/>
  <c r="AK1707" i="30"/>
  <c r="AK1708" i="30"/>
  <c r="AK1709" i="30"/>
  <c r="AK1710" i="30"/>
  <c r="AK1711" i="30"/>
  <c r="AK1712" i="30"/>
  <c r="AK1713" i="30"/>
  <c r="AK1714" i="30"/>
  <c r="AK1715" i="30"/>
  <c r="AK1716" i="30"/>
  <c r="AK1717" i="30"/>
  <c r="AK1718" i="30"/>
  <c r="AK1719" i="30"/>
  <c r="AK1720" i="30"/>
  <c r="AK1721" i="30"/>
  <c r="AK1722" i="30"/>
  <c r="AK1723" i="30"/>
  <c r="AK1724" i="30"/>
  <c r="AK1725" i="30"/>
  <c r="AK1726" i="30"/>
  <c r="AK1727" i="30"/>
  <c r="AK1728" i="30"/>
  <c r="AK1729" i="30"/>
  <c r="AK1730" i="30"/>
  <c r="AK1731" i="30"/>
  <c r="AK1732" i="30"/>
  <c r="AK1733" i="30"/>
  <c r="AK1734" i="30"/>
  <c r="AK1735" i="30"/>
  <c r="AK1736" i="30"/>
  <c r="AK1737" i="30"/>
  <c r="AK1738" i="30"/>
  <c r="AK1739" i="30"/>
  <c r="AK1740" i="30"/>
  <c r="AK1741" i="30"/>
  <c r="AK1742" i="30"/>
  <c r="AK1743" i="30"/>
  <c r="AK1744" i="30"/>
  <c r="AK1745" i="30"/>
  <c r="AK1746" i="30"/>
  <c r="AK1747" i="30"/>
  <c r="AK1748" i="30"/>
  <c r="AK1749" i="30"/>
  <c r="AK1750" i="30"/>
  <c r="AK1751" i="30"/>
  <c r="AK1752" i="30"/>
  <c r="AK1753" i="30"/>
  <c r="AK1754" i="30"/>
  <c r="AK1755" i="30"/>
  <c r="AK1756" i="30"/>
  <c r="AK1757" i="30"/>
  <c r="AK1758" i="30"/>
  <c r="AK1759" i="30"/>
  <c r="AK1760" i="30"/>
  <c r="AK1761" i="30"/>
  <c r="AK1762" i="30"/>
  <c r="AK1763" i="30"/>
  <c r="AK1764" i="30"/>
  <c r="AK1765" i="30"/>
  <c r="AK1766" i="30"/>
  <c r="AK1767" i="30"/>
  <c r="AK1768" i="30"/>
  <c r="AK1769" i="30"/>
  <c r="AK1770" i="30"/>
  <c r="AK1771" i="30"/>
  <c r="AK1772" i="30"/>
  <c r="AK1773" i="30"/>
  <c r="AK1774" i="30"/>
  <c r="AK1775" i="30"/>
  <c r="AK1776" i="30"/>
  <c r="AK1777" i="30"/>
  <c r="AK1778" i="30"/>
  <c r="AK1779" i="30"/>
  <c r="AK1780" i="30"/>
  <c r="AK1781" i="30"/>
  <c r="AK1782" i="30"/>
  <c r="AK1783" i="30"/>
  <c r="AK1784" i="30"/>
  <c r="AK1785" i="30"/>
  <c r="AK1786" i="30"/>
  <c r="AK1787" i="30"/>
  <c r="AK1788" i="30"/>
  <c r="AK1789" i="30"/>
  <c r="AK1790" i="30"/>
  <c r="AK1791" i="30"/>
  <c r="AK1792" i="30"/>
  <c r="AK1793" i="30"/>
  <c r="AK1794" i="30"/>
  <c r="AK1795" i="30"/>
  <c r="AK1796" i="30"/>
  <c r="AK1797" i="30"/>
  <c r="AK1798" i="30"/>
  <c r="AK1799" i="30"/>
  <c r="AK1800" i="30"/>
  <c r="AK1801" i="30"/>
  <c r="AK1802" i="30"/>
  <c r="AK1803" i="30"/>
  <c r="AK1804" i="30"/>
  <c r="AK1805" i="30"/>
  <c r="AK1806" i="30"/>
  <c r="AK1807" i="30"/>
  <c r="AK1808" i="30"/>
  <c r="AK1809" i="30"/>
  <c r="AK1810" i="30"/>
  <c r="AK1811" i="30"/>
  <c r="AK1812" i="30"/>
  <c r="AK1813" i="30"/>
  <c r="AK1814" i="30"/>
  <c r="AK1815" i="30"/>
  <c r="AK1816" i="30"/>
  <c r="AK1817" i="30"/>
  <c r="AK1818" i="30"/>
  <c r="AK1819" i="30"/>
  <c r="AK1820" i="30"/>
  <c r="AK1821" i="30"/>
  <c r="AK1822" i="30"/>
  <c r="AK1823" i="30"/>
  <c r="AK1824" i="30"/>
  <c r="AK1825" i="30"/>
  <c r="AK1826" i="30"/>
  <c r="AK1827" i="30"/>
  <c r="AK1828" i="30"/>
  <c r="AK1829" i="30"/>
  <c r="AK1830" i="30"/>
  <c r="AK1831" i="30"/>
  <c r="AK1832" i="30"/>
  <c r="AK1833" i="30"/>
  <c r="AK1834" i="30"/>
  <c r="AK1835" i="30"/>
  <c r="AK1836" i="30"/>
  <c r="AK1837" i="30"/>
  <c r="AK1838" i="30"/>
  <c r="AK1839" i="30"/>
  <c r="AK1840" i="30"/>
  <c r="AK1841" i="30"/>
  <c r="AK1842" i="30"/>
  <c r="AK1843" i="30"/>
  <c r="AK1844" i="30"/>
  <c r="AK1845" i="30"/>
  <c r="AK1846" i="30"/>
  <c r="AK1847" i="30"/>
  <c r="AK1848" i="30"/>
  <c r="AK1849" i="30"/>
  <c r="AK1850" i="30"/>
  <c r="AK1851" i="30"/>
  <c r="AK1852" i="30"/>
  <c r="AK1853" i="30"/>
  <c r="AK1854" i="30"/>
  <c r="AK1855" i="30"/>
  <c r="AK1856" i="30"/>
  <c r="AK1857" i="30"/>
  <c r="AK1858" i="30"/>
  <c r="AK1859" i="30"/>
  <c r="AK1860" i="30"/>
  <c r="AK1861" i="30"/>
  <c r="AK1862" i="30"/>
  <c r="AK1863" i="30"/>
  <c r="AK1864" i="30"/>
  <c r="AK1865" i="30"/>
  <c r="AK1866" i="30"/>
  <c r="AK1867" i="30"/>
  <c r="AK1868" i="30"/>
  <c r="AK1869" i="30"/>
  <c r="AK1870" i="30"/>
  <c r="AK1871" i="30"/>
  <c r="AK1872" i="30"/>
  <c r="AK1873" i="30"/>
  <c r="AK1874" i="30"/>
  <c r="AK1875" i="30"/>
  <c r="AK1876" i="30"/>
  <c r="AK1877" i="30"/>
  <c r="AK1878" i="30"/>
  <c r="AK1879" i="30"/>
  <c r="AK1880" i="30"/>
  <c r="AK1881" i="30"/>
  <c r="AK1882" i="30"/>
  <c r="AK1883" i="30"/>
  <c r="AK1884" i="30"/>
  <c r="AK1885" i="30"/>
  <c r="AK1886" i="30"/>
  <c r="AK1887" i="30"/>
  <c r="AK1888" i="30"/>
  <c r="AK1889" i="30"/>
  <c r="AK1890" i="30"/>
  <c r="AK1891" i="30"/>
  <c r="AK1892" i="30"/>
  <c r="AK1893" i="30"/>
  <c r="AK1894" i="30"/>
  <c r="AK1895" i="30"/>
  <c r="AK1896" i="30"/>
  <c r="AK1897" i="30"/>
  <c r="AK1898" i="30"/>
  <c r="AK1899" i="30"/>
  <c r="AK1900" i="30"/>
  <c r="AK1901" i="30"/>
  <c r="AK1902" i="30"/>
  <c r="AK1903" i="30"/>
  <c r="AK1904" i="30"/>
  <c r="AK1905" i="30"/>
  <c r="AK1906" i="30"/>
  <c r="AK1907" i="30"/>
  <c r="AK1908" i="30"/>
  <c r="AK1909" i="30"/>
  <c r="AK1910" i="30"/>
  <c r="AK1911" i="30"/>
  <c r="AK1912" i="30"/>
  <c r="AK1913" i="30"/>
  <c r="AK1914" i="30"/>
  <c r="AK1915" i="30"/>
  <c r="AK1916" i="30"/>
  <c r="AK1917" i="30"/>
  <c r="AK1918" i="30"/>
  <c r="AK1919" i="30"/>
  <c r="AK1920" i="30"/>
  <c r="AK1921" i="30"/>
  <c r="AK1922" i="30"/>
  <c r="AK1923" i="30"/>
  <c r="AK1924" i="30"/>
  <c r="AK1925" i="30"/>
  <c r="AK1926" i="30"/>
  <c r="AK1927" i="30"/>
  <c r="AK1928" i="30"/>
  <c r="AK1929" i="30"/>
  <c r="AK1930" i="30"/>
  <c r="AK1931" i="30"/>
  <c r="AK1932" i="30"/>
  <c r="AK1933" i="30"/>
  <c r="AK1934" i="30"/>
  <c r="AK1935" i="30"/>
  <c r="AK1936" i="30"/>
  <c r="AK1937" i="30"/>
  <c r="AK1938" i="30"/>
  <c r="AK1939" i="30"/>
  <c r="AK1940" i="30"/>
  <c r="AK1941" i="30"/>
  <c r="AK1942" i="30"/>
  <c r="AK1943" i="30"/>
  <c r="AK1944" i="30"/>
  <c r="AK1945" i="30"/>
  <c r="AK1946" i="30"/>
  <c r="AK1947" i="30"/>
  <c r="AK1948" i="30"/>
  <c r="AK1949" i="30"/>
  <c r="AK1950" i="30"/>
  <c r="AK1951" i="30"/>
  <c r="AK1952" i="30"/>
  <c r="AK1953" i="30"/>
  <c r="AK1954" i="30"/>
  <c r="AK1955" i="30"/>
  <c r="AK1956" i="30"/>
  <c r="AK1957" i="30"/>
  <c r="AK1958" i="30"/>
  <c r="AK1959" i="30"/>
  <c r="AK1960" i="30"/>
  <c r="AK1961" i="30"/>
  <c r="AK1962" i="30"/>
  <c r="AK1963" i="30"/>
  <c r="AK1964" i="30"/>
  <c r="AK1965" i="30"/>
  <c r="AK1966" i="30"/>
  <c r="AK1967" i="30"/>
  <c r="AK1968" i="30"/>
  <c r="AK1969" i="30"/>
  <c r="AK1970" i="30"/>
  <c r="AK1971" i="30"/>
  <c r="AK1972" i="30"/>
  <c r="AK1973" i="30"/>
  <c r="AK1974" i="30"/>
  <c r="AK1975" i="30"/>
  <c r="AK1976" i="30"/>
  <c r="AK1977" i="30"/>
  <c r="AK1978" i="30"/>
  <c r="AK1979" i="30"/>
  <c r="AK1980" i="30"/>
  <c r="AK1981" i="30"/>
  <c r="AK1982" i="30"/>
  <c r="AK1983" i="30"/>
  <c r="AK1984" i="30"/>
  <c r="AK1985" i="30"/>
  <c r="AK1986" i="30"/>
  <c r="AK1987" i="30"/>
  <c r="AK1988" i="30"/>
  <c r="AK1989" i="30"/>
  <c r="AK1990" i="30"/>
  <c r="AK1991" i="30"/>
  <c r="AK1992" i="30"/>
  <c r="AK1993" i="30"/>
  <c r="AK1994" i="30"/>
  <c r="AK1995" i="30"/>
  <c r="AK1996" i="30"/>
  <c r="AK1997" i="30"/>
  <c r="AK1998" i="30"/>
  <c r="AK1999" i="30"/>
  <c r="AK2000" i="30"/>
  <c r="AK2001" i="30"/>
  <c r="AK2002" i="30"/>
  <c r="AK2003" i="30"/>
  <c r="AK2004" i="30"/>
  <c r="AK2005" i="30"/>
  <c r="AK2006" i="30"/>
  <c r="AK2007" i="30"/>
  <c r="AK2008" i="30"/>
  <c r="AK2009" i="30"/>
  <c r="AK2010" i="30"/>
  <c r="AK2011" i="30"/>
  <c r="AK2012" i="30"/>
  <c r="AK2013" i="30"/>
  <c r="AK2014" i="30"/>
  <c r="AK2015" i="30"/>
  <c r="AK2016" i="30"/>
  <c r="AK2017" i="30"/>
  <c r="AK2018" i="30"/>
  <c r="AK2019" i="30"/>
  <c r="AK2020" i="30"/>
  <c r="AK2021" i="30"/>
  <c r="AK2022" i="30"/>
  <c r="AK2023" i="30"/>
  <c r="AK2024" i="30"/>
  <c r="AK2025" i="30"/>
  <c r="AK2026" i="30"/>
  <c r="AK2027" i="30"/>
  <c r="AK2028" i="30"/>
  <c r="AK2029" i="30"/>
  <c r="AK2030" i="30"/>
  <c r="AK2031" i="30"/>
  <c r="AK2032" i="30"/>
  <c r="AK2033" i="30"/>
  <c r="AK2034" i="30"/>
  <c r="AK2035" i="30"/>
  <c r="AK2036" i="30"/>
  <c r="AK2037" i="30"/>
  <c r="AK2038" i="30"/>
  <c r="AK2039" i="30"/>
  <c r="AK2040" i="30"/>
  <c r="AK2041" i="30"/>
  <c r="AK2042" i="30"/>
  <c r="AK2043" i="30"/>
  <c r="AK2044" i="30"/>
  <c r="AK2045" i="30"/>
  <c r="AK2046" i="30"/>
  <c r="AK2047" i="30"/>
  <c r="AK2048" i="30"/>
  <c r="AK2049" i="30"/>
  <c r="AK2050" i="30"/>
  <c r="AK2051" i="30"/>
  <c r="AK2052" i="30"/>
  <c r="AK2053" i="30"/>
  <c r="AK2054" i="30"/>
  <c r="AK2055" i="30"/>
  <c r="AK2056" i="30"/>
  <c r="AK2057" i="30"/>
  <c r="AK2058" i="30"/>
  <c r="AK2059" i="30"/>
  <c r="AK2060" i="30"/>
  <c r="AK2061" i="30"/>
  <c r="AK2062" i="30"/>
  <c r="AK2063" i="30"/>
  <c r="AK2064" i="30"/>
  <c r="AK2065" i="30"/>
  <c r="AK2066" i="30"/>
  <c r="AK2067" i="30"/>
  <c r="AK2068" i="30"/>
  <c r="AK2069" i="30"/>
  <c r="AK2070" i="30"/>
  <c r="AK2071" i="30"/>
  <c r="AK2072" i="30"/>
  <c r="AK2073" i="30"/>
  <c r="AK2074" i="30"/>
  <c r="AK2075" i="30"/>
  <c r="AK2076" i="30"/>
  <c r="AK2077" i="30"/>
  <c r="AK2078" i="30"/>
  <c r="AK2079" i="30"/>
  <c r="AK2080" i="30"/>
  <c r="AK2081" i="30"/>
  <c r="AK2082" i="30"/>
  <c r="AK2083" i="30"/>
  <c r="AK2084" i="30"/>
  <c r="AK2085" i="30"/>
  <c r="AK2086" i="30"/>
  <c r="AK2087" i="30"/>
  <c r="AK2088" i="30"/>
  <c r="AK2089" i="30"/>
  <c r="AK2090" i="30"/>
  <c r="AK2091" i="30"/>
  <c r="AK2092" i="30"/>
  <c r="AK2093" i="30"/>
  <c r="AK2094" i="30"/>
  <c r="AK2095" i="30"/>
  <c r="AK2096" i="30"/>
  <c r="AK2097" i="30"/>
  <c r="AK2098" i="30"/>
  <c r="AK2099" i="30"/>
  <c r="AK2100" i="30"/>
  <c r="AK2101" i="30"/>
  <c r="AK2102" i="30"/>
  <c r="AK2103" i="30"/>
  <c r="AK2104" i="30"/>
  <c r="AK2105" i="30"/>
  <c r="AK2106" i="30"/>
  <c r="AK2107" i="30"/>
  <c r="AK2108" i="30"/>
  <c r="AK2109" i="30"/>
  <c r="AK2110" i="30"/>
  <c r="AK2111" i="30"/>
  <c r="AK2112" i="30"/>
  <c r="AK2113" i="30"/>
  <c r="AK2114" i="30"/>
  <c r="AK2115" i="30"/>
  <c r="AK2116" i="30"/>
  <c r="AK2117" i="30"/>
  <c r="AK2118" i="30"/>
  <c r="AK2119" i="30"/>
  <c r="AK2120" i="30"/>
  <c r="AK2121" i="30"/>
  <c r="AK2122" i="30"/>
  <c r="AK2123" i="30"/>
  <c r="AK2124" i="30"/>
  <c r="AK2125" i="30"/>
  <c r="AK2126" i="30"/>
  <c r="AK2127" i="30"/>
  <c r="AK2128" i="30"/>
  <c r="AK2129" i="30"/>
  <c r="AK2130" i="30"/>
  <c r="AK2131" i="30"/>
  <c r="AK2132" i="30"/>
  <c r="AK2133" i="30"/>
  <c r="AK2134" i="30"/>
  <c r="AK2135" i="30"/>
  <c r="AK2136" i="30"/>
  <c r="AK2137" i="30"/>
  <c r="AK2138" i="30"/>
  <c r="AK2139" i="30"/>
  <c r="AK2140" i="30"/>
  <c r="AK2141" i="30"/>
  <c r="AK2142" i="30"/>
  <c r="AK2143" i="30"/>
  <c r="AK2144" i="30"/>
  <c r="AK2145" i="30"/>
  <c r="AK2146" i="30"/>
  <c r="AK2147" i="30"/>
  <c r="AK2148" i="30"/>
  <c r="AK2149" i="30"/>
  <c r="AK2150" i="30"/>
  <c r="AK2151" i="30"/>
  <c r="AK2152" i="30"/>
  <c r="AK2153" i="30"/>
  <c r="AK2154" i="30"/>
  <c r="AK2155" i="30"/>
  <c r="AK2156" i="30"/>
  <c r="AK2157" i="30"/>
  <c r="AK2158" i="30"/>
  <c r="AK2159" i="30"/>
  <c r="AK2160" i="30"/>
  <c r="AK2161" i="30"/>
  <c r="AK2162" i="30"/>
  <c r="AK2163" i="30"/>
  <c r="AK2164" i="30"/>
  <c r="AK2165" i="30"/>
  <c r="AK2166" i="30"/>
  <c r="AK2167" i="30"/>
  <c r="AK2168" i="30"/>
  <c r="AK2169" i="30"/>
  <c r="AK2170" i="30"/>
  <c r="AK2171" i="30"/>
  <c r="AK2172" i="30"/>
  <c r="AK2173" i="30"/>
  <c r="AK2174" i="30"/>
  <c r="AK2175" i="30"/>
  <c r="AK2176" i="30"/>
  <c r="AK2177" i="30"/>
  <c r="AK2178" i="30"/>
  <c r="AK2179" i="30"/>
  <c r="AK2180" i="30"/>
  <c r="AK2181" i="30"/>
  <c r="AK2182" i="30"/>
  <c r="AK2183" i="30"/>
  <c r="AK2184" i="30"/>
  <c r="AK2185" i="30"/>
  <c r="AK2186" i="30"/>
  <c r="AK2187" i="30"/>
  <c r="AK2188" i="30"/>
  <c r="AK2189" i="30"/>
  <c r="AK2190" i="30"/>
  <c r="AK2191" i="30"/>
  <c r="AK2192" i="30"/>
  <c r="AK2193" i="30"/>
  <c r="AK2194" i="30"/>
  <c r="AK2195" i="30"/>
  <c r="AK2196" i="30"/>
  <c r="AK2197" i="30"/>
  <c r="AK2198" i="30"/>
  <c r="AK2199" i="30"/>
  <c r="AK2200" i="30"/>
  <c r="AK2201" i="30"/>
  <c r="AK2202" i="30"/>
  <c r="AK2203" i="30"/>
  <c r="AK2204" i="30"/>
  <c r="AK2205" i="30"/>
  <c r="AK2206" i="30"/>
  <c r="AK2207" i="30"/>
  <c r="AK2208" i="30"/>
  <c r="AK2209" i="30"/>
  <c r="AK2210" i="30"/>
  <c r="AK2211" i="30"/>
  <c r="AK2212" i="30"/>
  <c r="AK2213" i="30"/>
  <c r="AK2214" i="30"/>
  <c r="AK2215" i="30"/>
  <c r="AK2216" i="30"/>
  <c r="AK2217" i="30"/>
  <c r="AK2218" i="30"/>
  <c r="AK2219" i="30"/>
  <c r="AK2220" i="30"/>
  <c r="AK2221" i="30"/>
  <c r="AK2222" i="30"/>
  <c r="AK2223" i="30"/>
  <c r="AK2224" i="30"/>
  <c r="AK2225" i="30"/>
  <c r="AK2226" i="30"/>
  <c r="AK2227" i="30"/>
  <c r="AK2228" i="30"/>
  <c r="AK2229" i="30"/>
  <c r="AK2230" i="30"/>
  <c r="AK2231" i="30"/>
  <c r="AK2232" i="30"/>
  <c r="AK2233" i="30"/>
  <c r="AK2234" i="30"/>
  <c r="AK2235" i="30"/>
  <c r="AK2236" i="30"/>
  <c r="AK2237" i="30"/>
  <c r="AK2238" i="30"/>
  <c r="AK2239" i="30"/>
  <c r="AK2240" i="30"/>
  <c r="AK2241" i="30"/>
  <c r="AK2242" i="30"/>
  <c r="AK2243" i="30"/>
  <c r="AK2244" i="30"/>
  <c r="AK2245" i="30"/>
  <c r="AK2246" i="30"/>
  <c r="AK2247" i="30"/>
  <c r="AK2248" i="30"/>
  <c r="AK2249" i="30"/>
  <c r="AK2250" i="30"/>
  <c r="AK2251" i="30"/>
  <c r="AK2252" i="30"/>
  <c r="AK2253" i="30"/>
  <c r="AK2254" i="30"/>
  <c r="AK2255" i="30"/>
  <c r="AK2256" i="30"/>
  <c r="AK2257" i="30"/>
  <c r="AK2258" i="30"/>
  <c r="AK2259" i="30"/>
  <c r="AK2260" i="30"/>
  <c r="AK2261" i="30"/>
  <c r="AK2262" i="30"/>
  <c r="AK2263" i="30"/>
  <c r="AK2264" i="30"/>
  <c r="AK2265" i="30"/>
  <c r="AK2266" i="30"/>
  <c r="AK2267" i="30"/>
  <c r="AK2268" i="30"/>
  <c r="AK2269" i="30"/>
  <c r="AK2270" i="30"/>
  <c r="AK2271" i="30"/>
  <c r="AK2272" i="30"/>
  <c r="AK2273" i="30"/>
  <c r="AK2274" i="30"/>
  <c r="AK2275" i="30"/>
  <c r="AK2276" i="30"/>
  <c r="AK2277" i="30"/>
  <c r="AK2278" i="30"/>
  <c r="AK2279" i="30"/>
  <c r="AK2280" i="30"/>
  <c r="AK2281" i="30"/>
  <c r="AK2282" i="30"/>
  <c r="AK2283" i="30"/>
  <c r="AK2284" i="30"/>
  <c r="AK2285" i="30"/>
  <c r="AK2286" i="30"/>
  <c r="AK2287" i="30"/>
  <c r="AK2288" i="30"/>
  <c r="AK2289" i="30"/>
  <c r="AK2290" i="30"/>
  <c r="AK2291" i="30"/>
  <c r="AK2292" i="30"/>
  <c r="AK2293" i="30"/>
  <c r="AK2294" i="30"/>
  <c r="AK2295" i="30"/>
  <c r="AK2296" i="30"/>
  <c r="AK2297" i="30"/>
  <c r="AK2298" i="30"/>
  <c r="AK2299" i="30"/>
  <c r="AK2300" i="30"/>
  <c r="AK2301" i="30"/>
  <c r="AK2302" i="30"/>
  <c r="AK2303" i="30"/>
  <c r="AK2304" i="30"/>
  <c r="AK2305" i="30"/>
  <c r="AK2306" i="30"/>
  <c r="AK2307" i="30"/>
  <c r="AK2308" i="30"/>
  <c r="AK2309" i="30"/>
  <c r="AK2310" i="30"/>
  <c r="AK2311" i="30"/>
  <c r="AK2312" i="30"/>
  <c r="AK2313" i="30"/>
  <c r="AK2314" i="30"/>
  <c r="AK2315" i="30"/>
  <c r="AK2316" i="30"/>
  <c r="AK2317" i="30"/>
  <c r="AK2318" i="30"/>
  <c r="AK2319" i="30"/>
  <c r="AK2320" i="30"/>
  <c r="AK2321" i="30"/>
  <c r="AK2322" i="30"/>
  <c r="AK2323" i="30"/>
  <c r="AK2324" i="30"/>
  <c r="AK2325" i="30"/>
  <c r="AK2326" i="30"/>
  <c r="AK2327" i="30"/>
  <c r="AK2328" i="30"/>
  <c r="AK2329" i="30"/>
  <c r="AK2330" i="30"/>
  <c r="AK2331" i="30"/>
  <c r="AK2332" i="30"/>
  <c r="AK2333" i="30"/>
  <c r="AK2334" i="30"/>
  <c r="AK2335" i="30"/>
  <c r="AK2336" i="30"/>
  <c r="AK2337" i="30"/>
  <c r="AK2338" i="30"/>
  <c r="AK2339" i="30"/>
  <c r="AK2340" i="30"/>
  <c r="AK2341" i="30"/>
  <c r="AK2342" i="30"/>
  <c r="AK2343" i="30"/>
  <c r="AK2344" i="30"/>
  <c r="AK2345" i="30"/>
  <c r="AK2346" i="30"/>
  <c r="AK2347" i="30"/>
  <c r="AK2348" i="30"/>
  <c r="AK2349" i="30"/>
  <c r="AK2350" i="30"/>
  <c r="AK2351" i="30"/>
  <c r="AK2352" i="30"/>
  <c r="AK2353" i="30"/>
  <c r="AK2354" i="30"/>
  <c r="AK2355" i="30"/>
  <c r="AK2356" i="30"/>
  <c r="AK2357" i="30"/>
  <c r="AK2358" i="30"/>
  <c r="AK2359" i="30"/>
  <c r="AK2360" i="30"/>
  <c r="AK2361" i="30"/>
  <c r="AK2362" i="30"/>
  <c r="AK2363" i="30"/>
  <c r="AK2364" i="30"/>
  <c r="AK2365" i="30"/>
  <c r="AK2366" i="30"/>
  <c r="AK2367" i="30"/>
  <c r="AK2368" i="30"/>
  <c r="AK2369" i="30"/>
  <c r="AK2370" i="30"/>
  <c r="AK2371" i="30"/>
  <c r="AK2372" i="30"/>
  <c r="AK2373" i="30"/>
  <c r="AK2374" i="30"/>
  <c r="AK2375" i="30"/>
  <c r="AK2376" i="30"/>
  <c r="AK2377" i="30"/>
  <c r="AK2378" i="30"/>
  <c r="AK2379" i="30"/>
  <c r="AK2380" i="30"/>
  <c r="AK2381" i="30"/>
  <c r="AK2382" i="30"/>
  <c r="AK2383" i="30"/>
  <c r="AK2384" i="30"/>
  <c r="AK2385" i="30"/>
  <c r="AK2386" i="30"/>
  <c r="AK2387" i="30"/>
  <c r="AK2388" i="30"/>
  <c r="AK2389" i="30"/>
  <c r="AK2390" i="30"/>
  <c r="AK2391" i="30"/>
  <c r="AK2392" i="30"/>
  <c r="AK2393" i="30"/>
  <c r="AK2394" i="30"/>
  <c r="AK2395" i="30"/>
  <c r="AK2396" i="30"/>
  <c r="AK2397" i="30"/>
  <c r="AK2398" i="30"/>
  <c r="AK2399" i="30"/>
  <c r="AK2400" i="30"/>
  <c r="AK2401" i="30"/>
  <c r="AK2402" i="30"/>
  <c r="AK2403" i="30"/>
  <c r="AK2404" i="30"/>
  <c r="AK2405" i="30"/>
  <c r="AK2406" i="30"/>
  <c r="AK2407" i="30"/>
  <c r="AK2408" i="30"/>
  <c r="AK2409" i="30"/>
  <c r="AK2410" i="30"/>
  <c r="AK2411" i="30"/>
  <c r="AK2412" i="30"/>
  <c r="AK2413" i="30"/>
  <c r="AK2414" i="30"/>
  <c r="AK2415" i="30"/>
  <c r="AK2416" i="30"/>
  <c r="AK2417" i="30"/>
  <c r="AK2418" i="30"/>
  <c r="AK2419" i="30"/>
  <c r="AK2420" i="30"/>
  <c r="AK2421" i="30"/>
  <c r="AK2422" i="30"/>
  <c r="AK2423" i="30"/>
  <c r="AK2424" i="30"/>
  <c r="AK2425" i="30"/>
  <c r="AK2426" i="30"/>
  <c r="AK2427" i="30"/>
  <c r="AK2428" i="30"/>
  <c r="AK2429" i="30"/>
  <c r="AK2430" i="30"/>
  <c r="AK2431" i="30"/>
  <c r="AK2432" i="30"/>
  <c r="AK2433" i="30"/>
  <c r="AK2434" i="30"/>
  <c r="AK2435" i="30"/>
  <c r="AK2436" i="30"/>
  <c r="AK2437" i="30"/>
  <c r="AK2438" i="30"/>
  <c r="AK2439" i="30"/>
  <c r="AK2440" i="30"/>
  <c r="AK2441" i="30"/>
  <c r="AK2442" i="30"/>
  <c r="AK2443" i="30"/>
  <c r="AK2444" i="30"/>
  <c r="AK2445" i="30"/>
  <c r="AK2446" i="30"/>
  <c r="AK2447" i="30"/>
  <c r="AK2448" i="30"/>
  <c r="AK2449" i="30"/>
  <c r="AK2450" i="30"/>
  <c r="AK2451" i="30"/>
  <c r="AK2452" i="30"/>
  <c r="AK2453" i="30"/>
  <c r="AK2454" i="30"/>
  <c r="AK2455" i="30"/>
  <c r="AK2456" i="30"/>
  <c r="AK2457" i="30"/>
  <c r="AK2458" i="30"/>
  <c r="AK2459" i="30"/>
  <c r="AK2460" i="30"/>
  <c r="AK2461" i="30"/>
  <c r="AK2462" i="30"/>
  <c r="AK2463" i="30"/>
  <c r="AK2464" i="30"/>
  <c r="AK2465" i="30"/>
  <c r="AK2466" i="30"/>
  <c r="AK2467" i="30"/>
  <c r="AK2468" i="30"/>
  <c r="AK2469" i="30"/>
  <c r="AK2470" i="30"/>
  <c r="AK2471" i="30"/>
  <c r="AK2472" i="30"/>
  <c r="AK2473" i="30"/>
  <c r="AK2474" i="30"/>
  <c r="AK2475" i="30"/>
  <c r="AK2476" i="30"/>
  <c r="AK2477" i="30"/>
  <c r="AK2478" i="30"/>
  <c r="AK2479" i="30"/>
  <c r="AK2480" i="30"/>
  <c r="AK2481" i="30"/>
  <c r="AK2482" i="30"/>
  <c r="AK2483" i="30"/>
  <c r="AK2484" i="30"/>
  <c r="AK2485" i="30"/>
  <c r="AK2486" i="30"/>
  <c r="AK2487" i="30"/>
  <c r="AK2488" i="30"/>
  <c r="AK2489" i="30"/>
  <c r="AK2490" i="30"/>
  <c r="AK2491" i="30"/>
  <c r="AK2492" i="30"/>
  <c r="AK2493" i="30"/>
  <c r="AK2494" i="30"/>
  <c r="AK2495" i="30"/>
  <c r="AK2496" i="30"/>
  <c r="AK2497" i="30"/>
  <c r="AK2498" i="30"/>
  <c r="AK2499" i="30"/>
  <c r="AK2500" i="30"/>
  <c r="AK2501" i="30"/>
  <c r="O6" i="30"/>
  <c r="O7" i="30"/>
  <c r="AM2" i="30"/>
  <c r="AM3" i="30"/>
  <c r="AM4" i="30"/>
  <c r="AM5" i="30"/>
  <c r="AM6" i="30"/>
  <c r="AM7" i="30"/>
  <c r="AM8" i="30"/>
  <c r="AM9" i="30"/>
  <c r="AM11" i="30"/>
  <c r="AM12" i="30"/>
  <c r="AM14" i="30"/>
  <c r="AM15" i="30"/>
  <c r="AM16" i="30"/>
  <c r="Q6" i="30"/>
  <c r="Q7" i="30"/>
  <c r="AJ2" i="30"/>
  <c r="AJ3" i="30"/>
  <c r="AJ4" i="30"/>
  <c r="AJ5" i="30"/>
  <c r="AJ6" i="30"/>
  <c r="AJ7" i="30"/>
  <c r="AJ8" i="30"/>
  <c r="AJ9" i="30"/>
  <c r="AJ11" i="30"/>
  <c r="AJ12" i="30"/>
  <c r="AJ14" i="30"/>
  <c r="AJ15" i="30"/>
  <c r="AJ16" i="30"/>
  <c r="AJ10" i="30"/>
  <c r="AJ18" i="30"/>
  <c r="AJ19" i="30"/>
  <c r="AJ22" i="30"/>
  <c r="AJ23" i="30"/>
  <c r="AJ26" i="30"/>
  <c r="AJ27" i="30"/>
  <c r="AJ28" i="30"/>
  <c r="AJ30" i="30"/>
  <c r="AJ31" i="30"/>
  <c r="AJ32" i="30"/>
  <c r="AJ33" i="30"/>
  <c r="AJ34" i="30"/>
  <c r="AJ35" i="30"/>
  <c r="AJ36" i="30"/>
  <c r="AJ37" i="30"/>
  <c r="AJ38" i="30"/>
  <c r="AJ39" i="30"/>
  <c r="AJ40" i="30"/>
  <c r="AJ41" i="30"/>
  <c r="AJ42" i="30"/>
  <c r="AJ43" i="30"/>
  <c r="AJ44" i="30"/>
  <c r="AJ45" i="30"/>
  <c r="AJ46" i="30"/>
  <c r="AJ47" i="30"/>
  <c r="AJ48" i="30"/>
  <c r="AJ49" i="30"/>
  <c r="AJ50" i="30"/>
  <c r="AJ51" i="30"/>
  <c r="AJ52" i="30"/>
  <c r="AJ53" i="30"/>
  <c r="AJ54" i="30"/>
  <c r="AJ55" i="30"/>
  <c r="AJ56" i="30"/>
  <c r="AJ57" i="30"/>
  <c r="AJ58" i="30"/>
  <c r="AJ59" i="30"/>
  <c r="AJ60" i="30"/>
  <c r="AJ61" i="30"/>
  <c r="AJ62" i="30"/>
  <c r="AJ63" i="30"/>
  <c r="AJ64" i="30"/>
  <c r="AJ65" i="30"/>
  <c r="AJ66" i="30"/>
  <c r="AJ67" i="30"/>
  <c r="AJ68" i="30"/>
  <c r="AJ69" i="30"/>
  <c r="AJ70" i="30"/>
  <c r="AJ71" i="30"/>
  <c r="AJ72" i="30"/>
  <c r="AJ73" i="30"/>
  <c r="AJ74" i="30"/>
  <c r="AJ75" i="30"/>
  <c r="AJ76" i="30"/>
  <c r="AJ77" i="30"/>
  <c r="AJ78" i="30"/>
  <c r="AJ79" i="30"/>
  <c r="AJ80" i="30"/>
  <c r="AJ81" i="30"/>
  <c r="AJ82" i="30"/>
  <c r="AJ83" i="30"/>
  <c r="AJ84" i="30"/>
  <c r="AJ85" i="30"/>
  <c r="AJ86" i="30"/>
  <c r="AJ87" i="30"/>
  <c r="AJ88" i="30"/>
  <c r="AJ89" i="30"/>
  <c r="AJ90" i="30"/>
  <c r="AJ91" i="30"/>
  <c r="AJ92" i="30"/>
  <c r="AJ93" i="30"/>
  <c r="AJ94" i="30"/>
  <c r="AJ95" i="30"/>
  <c r="AJ96" i="30"/>
  <c r="AJ97" i="30"/>
  <c r="AJ98" i="30"/>
  <c r="AJ99" i="30"/>
  <c r="AJ100" i="30"/>
  <c r="AJ101" i="30"/>
  <c r="AJ102" i="30"/>
  <c r="AJ103" i="30"/>
  <c r="AJ104" i="30"/>
  <c r="AJ105" i="30"/>
  <c r="AJ106" i="30"/>
  <c r="AJ107" i="30"/>
  <c r="AJ108" i="30"/>
  <c r="AJ109" i="30"/>
  <c r="AJ110" i="30"/>
  <c r="AJ111" i="30"/>
  <c r="AJ112" i="30"/>
  <c r="AJ113" i="30"/>
  <c r="AJ114" i="30"/>
  <c r="AJ115" i="30"/>
  <c r="AJ116" i="30"/>
  <c r="AJ117" i="30"/>
  <c r="AJ118" i="30"/>
  <c r="AJ119" i="30"/>
  <c r="AJ120" i="30"/>
  <c r="AJ121" i="30"/>
  <c r="AJ122" i="30"/>
  <c r="AJ123" i="30"/>
  <c r="AJ124" i="30"/>
  <c r="AJ125" i="30"/>
  <c r="AJ126" i="30"/>
  <c r="AJ127" i="30"/>
  <c r="AJ128" i="30"/>
  <c r="AJ129" i="30"/>
  <c r="AJ130" i="30"/>
  <c r="AJ131" i="30"/>
  <c r="AJ132" i="30"/>
  <c r="AJ133" i="30"/>
  <c r="AJ134" i="30"/>
  <c r="AJ135" i="30"/>
  <c r="AJ136" i="30"/>
  <c r="AJ137" i="30"/>
  <c r="AJ138" i="30"/>
  <c r="AJ139" i="30"/>
  <c r="AJ140" i="30"/>
  <c r="AJ141" i="30"/>
  <c r="AJ142" i="30"/>
  <c r="AJ143" i="30"/>
  <c r="AJ144" i="30"/>
  <c r="AJ145" i="30"/>
  <c r="AJ146" i="30"/>
  <c r="AJ147" i="30"/>
  <c r="AJ148" i="30"/>
  <c r="AJ149" i="30"/>
  <c r="AJ150" i="30"/>
  <c r="AJ151" i="30"/>
  <c r="AJ152" i="30"/>
  <c r="AJ153" i="30"/>
  <c r="AJ154" i="30"/>
  <c r="AJ155" i="30"/>
  <c r="AJ156" i="30"/>
  <c r="AJ157" i="30"/>
  <c r="AJ158" i="30"/>
  <c r="AJ159" i="30"/>
  <c r="AJ160" i="30"/>
  <c r="AJ161" i="30"/>
  <c r="AJ162" i="30"/>
  <c r="AJ163" i="30"/>
  <c r="AJ164" i="30"/>
  <c r="AJ165" i="30"/>
  <c r="AJ166" i="30"/>
  <c r="AJ167" i="30"/>
  <c r="AJ168" i="30"/>
  <c r="AJ169" i="30"/>
  <c r="AJ170" i="30"/>
  <c r="AJ171" i="30"/>
  <c r="AJ172" i="30"/>
  <c r="AJ173" i="30"/>
  <c r="AJ174" i="30"/>
  <c r="AJ175" i="30"/>
  <c r="AJ176" i="30"/>
  <c r="AJ177" i="30"/>
  <c r="AJ178" i="30"/>
  <c r="AJ179" i="30"/>
  <c r="AJ180" i="30"/>
  <c r="AJ181" i="30"/>
  <c r="AJ182" i="30"/>
  <c r="AJ183" i="30"/>
  <c r="AJ184" i="30"/>
  <c r="AJ185" i="30"/>
  <c r="AJ186" i="30"/>
  <c r="AJ187" i="30"/>
  <c r="AJ188" i="30"/>
  <c r="AJ189" i="30"/>
  <c r="AJ190" i="30"/>
  <c r="AJ191" i="30"/>
  <c r="AJ192" i="30"/>
  <c r="AJ193" i="30"/>
  <c r="AJ194" i="30"/>
  <c r="AJ195" i="30"/>
  <c r="AJ196" i="30"/>
  <c r="AJ197" i="30"/>
  <c r="AJ198" i="30"/>
  <c r="AJ199" i="30"/>
  <c r="AJ200" i="30"/>
  <c r="AJ201" i="30"/>
  <c r="AJ202" i="30"/>
  <c r="AJ203" i="30"/>
  <c r="AJ204" i="30"/>
  <c r="AJ205" i="30"/>
  <c r="AJ206" i="30"/>
  <c r="AJ207" i="30"/>
  <c r="AJ208" i="30"/>
  <c r="AJ209" i="30"/>
  <c r="AJ210" i="30"/>
  <c r="AJ211" i="30"/>
  <c r="AJ212" i="30"/>
  <c r="AJ213" i="30"/>
  <c r="AJ214" i="30"/>
  <c r="AJ215" i="30"/>
  <c r="AJ216" i="30"/>
  <c r="AJ217" i="30"/>
  <c r="AJ218" i="30"/>
  <c r="AJ219" i="30"/>
  <c r="AJ220" i="30"/>
  <c r="AJ221" i="30"/>
  <c r="AJ222" i="30"/>
  <c r="AJ223" i="30"/>
  <c r="AJ224" i="30"/>
  <c r="AJ225" i="30"/>
  <c r="AJ226" i="30"/>
  <c r="AJ227" i="30"/>
  <c r="AJ228" i="30"/>
  <c r="AJ229" i="30"/>
  <c r="AJ230" i="30"/>
  <c r="AJ231" i="30"/>
  <c r="AJ232" i="30"/>
  <c r="AJ233" i="30"/>
  <c r="AJ234" i="30"/>
  <c r="AJ235" i="30"/>
  <c r="AJ236" i="30"/>
  <c r="AJ237" i="30"/>
  <c r="AJ238" i="30"/>
  <c r="AJ239" i="30"/>
  <c r="AJ240" i="30"/>
  <c r="AJ241" i="30"/>
  <c r="AJ242" i="30"/>
  <c r="AJ243" i="30"/>
  <c r="AJ244" i="30"/>
  <c r="AJ245" i="30"/>
  <c r="AJ246" i="30"/>
  <c r="AJ247" i="30"/>
  <c r="AJ248" i="30"/>
  <c r="AJ249" i="30"/>
  <c r="AJ250" i="30"/>
  <c r="AJ251" i="30"/>
  <c r="AJ252" i="30"/>
  <c r="AJ253" i="30"/>
  <c r="AJ254" i="30"/>
  <c r="AJ255" i="30"/>
  <c r="AJ256" i="30"/>
  <c r="AJ257" i="30"/>
  <c r="AJ258" i="30"/>
  <c r="AJ259" i="30"/>
  <c r="AJ260" i="30"/>
  <c r="AJ261" i="30"/>
  <c r="AJ262" i="30"/>
  <c r="AJ263" i="30"/>
  <c r="AJ264" i="30"/>
  <c r="AJ265" i="30"/>
  <c r="AJ266" i="30"/>
  <c r="AJ267" i="30"/>
  <c r="AJ268" i="30"/>
  <c r="AJ269" i="30"/>
  <c r="AJ270" i="30"/>
  <c r="AJ271" i="30"/>
  <c r="AJ272" i="30"/>
  <c r="AJ273" i="30"/>
  <c r="AJ274" i="30"/>
  <c r="AJ275" i="30"/>
  <c r="AJ276" i="30"/>
  <c r="AJ277" i="30"/>
  <c r="AJ278" i="30"/>
  <c r="AJ279" i="30"/>
  <c r="AJ280" i="30"/>
  <c r="AJ281" i="30"/>
  <c r="AJ282" i="30"/>
  <c r="AJ283" i="30"/>
  <c r="AJ284" i="30"/>
  <c r="AJ285" i="30"/>
  <c r="AJ286" i="30"/>
  <c r="AJ287" i="30"/>
  <c r="AJ288" i="30"/>
  <c r="AJ289" i="30"/>
  <c r="AJ290" i="30"/>
  <c r="AJ291" i="30"/>
  <c r="AJ292" i="30"/>
  <c r="AJ293" i="30"/>
  <c r="AJ294" i="30"/>
  <c r="AJ295" i="30"/>
  <c r="AJ296" i="30"/>
  <c r="AJ297" i="30"/>
  <c r="AJ298" i="30"/>
  <c r="AJ299" i="30"/>
  <c r="AJ300" i="30"/>
  <c r="AJ301" i="30"/>
  <c r="AJ302" i="30"/>
  <c r="AJ303" i="30"/>
  <c r="AJ304" i="30"/>
  <c r="AJ305" i="30"/>
  <c r="AJ306" i="30"/>
  <c r="AJ307" i="30"/>
  <c r="AJ308" i="30"/>
  <c r="AJ309" i="30"/>
  <c r="AJ310" i="30"/>
  <c r="AJ311" i="30"/>
  <c r="AJ312" i="30"/>
  <c r="AJ313" i="30"/>
  <c r="AJ314" i="30"/>
  <c r="AJ315" i="30"/>
  <c r="AJ316" i="30"/>
  <c r="AJ317" i="30"/>
  <c r="AJ318" i="30"/>
  <c r="AJ319" i="30"/>
  <c r="AJ320" i="30"/>
  <c r="AJ321" i="30"/>
  <c r="AJ322" i="30"/>
  <c r="AJ323" i="30"/>
  <c r="AJ324" i="30"/>
  <c r="AJ325" i="30"/>
  <c r="AJ326" i="30"/>
  <c r="AJ327" i="30"/>
  <c r="AJ328" i="30"/>
  <c r="AJ329" i="30"/>
  <c r="AJ330" i="30"/>
  <c r="AJ331" i="30"/>
  <c r="AJ332" i="30"/>
  <c r="AJ333" i="30"/>
  <c r="AJ334" i="30"/>
  <c r="AJ335" i="30"/>
  <c r="AJ336" i="30"/>
  <c r="AJ337" i="30"/>
  <c r="AJ338" i="30"/>
  <c r="AJ339" i="30"/>
  <c r="AJ340" i="30"/>
  <c r="AJ341" i="30"/>
  <c r="AJ342" i="30"/>
  <c r="AJ343" i="30"/>
  <c r="AJ344" i="30"/>
  <c r="AJ345" i="30"/>
  <c r="AJ346" i="30"/>
  <c r="AJ347" i="30"/>
  <c r="AJ348" i="30"/>
  <c r="AJ349" i="30"/>
  <c r="AJ350" i="30"/>
  <c r="AJ351" i="30"/>
  <c r="AJ352" i="30"/>
  <c r="AJ353" i="30"/>
  <c r="AJ354" i="30"/>
  <c r="AJ355" i="30"/>
  <c r="AJ356" i="30"/>
  <c r="AJ357" i="30"/>
  <c r="AJ358" i="30"/>
  <c r="AJ359" i="30"/>
  <c r="AJ360" i="30"/>
  <c r="AJ361" i="30"/>
  <c r="AJ362" i="30"/>
  <c r="AJ363" i="30"/>
  <c r="AJ364" i="30"/>
  <c r="AJ365" i="30"/>
  <c r="AJ366" i="30"/>
  <c r="AJ367" i="30"/>
  <c r="AJ368" i="30"/>
  <c r="AJ369" i="30"/>
  <c r="AJ370" i="30"/>
  <c r="AJ371" i="30"/>
  <c r="AJ372" i="30"/>
  <c r="AJ373" i="30"/>
  <c r="AJ374" i="30"/>
  <c r="AJ375" i="30"/>
  <c r="AJ376" i="30"/>
  <c r="AJ377" i="30"/>
  <c r="AJ378" i="30"/>
  <c r="AJ379" i="30"/>
  <c r="AJ380" i="30"/>
  <c r="AJ381" i="30"/>
  <c r="AJ382" i="30"/>
  <c r="AJ383" i="30"/>
  <c r="AJ384" i="30"/>
  <c r="AJ385" i="30"/>
  <c r="AJ386" i="30"/>
  <c r="AJ387" i="30"/>
  <c r="AJ388" i="30"/>
  <c r="AJ389" i="30"/>
  <c r="AJ390" i="30"/>
  <c r="AJ391" i="30"/>
  <c r="AJ392" i="30"/>
  <c r="AJ393" i="30"/>
  <c r="AJ394" i="30"/>
  <c r="AJ395" i="30"/>
  <c r="AJ396" i="30"/>
  <c r="AJ397" i="30"/>
  <c r="AJ398" i="30"/>
  <c r="AJ399" i="30"/>
  <c r="AJ400" i="30"/>
  <c r="AJ401" i="30"/>
  <c r="AJ402" i="30"/>
  <c r="AJ403" i="30"/>
  <c r="AJ404" i="30"/>
  <c r="AJ405" i="30"/>
  <c r="AJ406" i="30"/>
  <c r="AJ407" i="30"/>
  <c r="AJ408" i="30"/>
  <c r="AJ409" i="30"/>
  <c r="AJ410" i="30"/>
  <c r="AJ411" i="30"/>
  <c r="AJ412" i="30"/>
  <c r="AJ413" i="30"/>
  <c r="AJ414" i="30"/>
  <c r="AJ415" i="30"/>
  <c r="AJ416" i="30"/>
  <c r="AJ417" i="30"/>
  <c r="AJ418" i="30"/>
  <c r="AJ419" i="30"/>
  <c r="AJ420" i="30"/>
  <c r="AJ421" i="30"/>
  <c r="AJ422" i="30"/>
  <c r="AJ423" i="30"/>
  <c r="AJ424" i="30"/>
  <c r="AJ425" i="30"/>
  <c r="AJ426" i="30"/>
  <c r="AJ427" i="30"/>
  <c r="AJ428" i="30"/>
  <c r="AJ429" i="30"/>
  <c r="AJ430" i="30"/>
  <c r="AJ431" i="30"/>
  <c r="AJ432" i="30"/>
  <c r="AJ433" i="30"/>
  <c r="AJ434" i="30"/>
  <c r="AJ435" i="30"/>
  <c r="AJ436" i="30"/>
  <c r="AJ437" i="30"/>
  <c r="AJ438" i="30"/>
  <c r="AJ439" i="30"/>
  <c r="AJ440" i="30"/>
  <c r="AJ441" i="30"/>
  <c r="AJ442" i="30"/>
  <c r="AJ443" i="30"/>
  <c r="AJ444" i="30"/>
  <c r="AJ445" i="30"/>
  <c r="AJ446" i="30"/>
  <c r="AJ447" i="30"/>
  <c r="AJ448" i="30"/>
  <c r="AJ449" i="30"/>
  <c r="AJ450" i="30"/>
  <c r="AJ451" i="30"/>
  <c r="AJ452" i="30"/>
  <c r="AJ453" i="30"/>
  <c r="AJ454" i="30"/>
  <c r="AJ455" i="30"/>
  <c r="AJ456" i="30"/>
  <c r="AJ457" i="30"/>
  <c r="AJ458" i="30"/>
  <c r="AJ459" i="30"/>
  <c r="AJ460" i="30"/>
  <c r="AJ461" i="30"/>
  <c r="AJ462" i="30"/>
  <c r="AJ463" i="30"/>
  <c r="AJ464" i="30"/>
  <c r="AJ465" i="30"/>
  <c r="AJ466" i="30"/>
  <c r="AJ467" i="30"/>
  <c r="AJ468" i="30"/>
  <c r="AJ469" i="30"/>
  <c r="AJ470" i="30"/>
  <c r="AJ471" i="30"/>
  <c r="AJ472" i="30"/>
  <c r="AJ473" i="30"/>
  <c r="AJ474" i="30"/>
  <c r="AJ475" i="30"/>
  <c r="AJ476" i="30"/>
  <c r="AJ477" i="30"/>
  <c r="AJ478" i="30"/>
  <c r="AJ479" i="30"/>
  <c r="AJ480" i="30"/>
  <c r="AJ481" i="30"/>
  <c r="AJ482" i="30"/>
  <c r="AJ483" i="30"/>
  <c r="AJ484" i="30"/>
  <c r="AJ485" i="30"/>
  <c r="AJ486" i="30"/>
  <c r="AJ487" i="30"/>
  <c r="AJ488" i="30"/>
  <c r="AJ489" i="30"/>
  <c r="AJ490" i="30"/>
  <c r="AJ491" i="30"/>
  <c r="AJ492" i="30"/>
  <c r="AJ493" i="30"/>
  <c r="AJ494" i="30"/>
  <c r="AJ495" i="30"/>
  <c r="AJ496" i="30"/>
  <c r="AJ497" i="30"/>
  <c r="AJ498" i="30"/>
  <c r="AJ499" i="30"/>
  <c r="AJ500" i="30"/>
  <c r="AJ501" i="30"/>
  <c r="AJ502" i="30"/>
  <c r="AJ503" i="30"/>
  <c r="AJ504" i="30"/>
  <c r="AJ505" i="30"/>
  <c r="AJ506" i="30"/>
  <c r="AJ507" i="30"/>
  <c r="AJ508" i="30"/>
  <c r="AJ509" i="30"/>
  <c r="AJ510" i="30"/>
  <c r="AJ511" i="30"/>
  <c r="AJ512" i="30"/>
  <c r="AJ513" i="30"/>
  <c r="AJ514" i="30"/>
  <c r="AJ515" i="30"/>
  <c r="AJ516" i="30"/>
  <c r="AJ517" i="30"/>
  <c r="AJ518" i="30"/>
  <c r="AJ519" i="30"/>
  <c r="AJ520" i="30"/>
  <c r="AJ521" i="30"/>
  <c r="AJ522" i="30"/>
  <c r="AJ523" i="30"/>
  <c r="AJ524" i="30"/>
  <c r="AJ525" i="30"/>
  <c r="AJ526" i="30"/>
  <c r="AJ527" i="30"/>
  <c r="AJ528" i="30"/>
  <c r="AJ529" i="30"/>
  <c r="AJ530" i="30"/>
  <c r="AJ531" i="30"/>
  <c r="AJ532" i="30"/>
  <c r="AJ533" i="30"/>
  <c r="AJ534" i="30"/>
  <c r="AJ535" i="30"/>
  <c r="AJ536" i="30"/>
  <c r="AJ537" i="30"/>
  <c r="AJ538" i="30"/>
  <c r="AJ539" i="30"/>
  <c r="AJ540" i="30"/>
  <c r="AJ541" i="30"/>
  <c r="AJ542" i="30"/>
  <c r="AJ543" i="30"/>
  <c r="AJ544" i="30"/>
  <c r="AJ545" i="30"/>
  <c r="AJ546" i="30"/>
  <c r="AJ547" i="30"/>
  <c r="AJ548" i="30"/>
  <c r="AJ549" i="30"/>
  <c r="AJ550" i="30"/>
  <c r="AJ551" i="30"/>
  <c r="AJ552" i="30"/>
  <c r="AJ553" i="30"/>
  <c r="AJ554" i="30"/>
  <c r="AJ555" i="30"/>
  <c r="AJ556" i="30"/>
  <c r="AJ557" i="30"/>
  <c r="AJ558" i="30"/>
  <c r="AJ559" i="30"/>
  <c r="AJ560" i="30"/>
  <c r="AJ561" i="30"/>
  <c r="AJ562" i="30"/>
  <c r="AJ563" i="30"/>
  <c r="AJ564" i="30"/>
  <c r="AJ565" i="30"/>
  <c r="AJ566" i="30"/>
  <c r="AJ567" i="30"/>
  <c r="AJ568" i="30"/>
  <c r="AJ569" i="30"/>
  <c r="AJ570" i="30"/>
  <c r="AJ571" i="30"/>
  <c r="AJ572" i="30"/>
  <c r="AJ573" i="30"/>
  <c r="AJ574" i="30"/>
  <c r="AJ575" i="30"/>
  <c r="AJ576" i="30"/>
  <c r="AJ577" i="30"/>
  <c r="AJ578" i="30"/>
  <c r="AJ579" i="30"/>
  <c r="AJ580" i="30"/>
  <c r="AJ581" i="30"/>
  <c r="AJ582" i="30"/>
  <c r="AJ583" i="30"/>
  <c r="AJ584" i="30"/>
  <c r="AJ585" i="30"/>
  <c r="AJ586" i="30"/>
  <c r="AJ587" i="30"/>
  <c r="AJ588" i="30"/>
  <c r="AJ589" i="30"/>
  <c r="AJ590" i="30"/>
  <c r="AJ591" i="30"/>
  <c r="AJ592" i="30"/>
  <c r="AJ593" i="30"/>
  <c r="AJ594" i="30"/>
  <c r="AJ595" i="30"/>
  <c r="AJ596" i="30"/>
  <c r="AJ597" i="30"/>
  <c r="AJ598" i="30"/>
  <c r="AJ599" i="30"/>
  <c r="AJ600" i="30"/>
  <c r="AJ601" i="30"/>
  <c r="AJ602" i="30"/>
  <c r="AJ603" i="30"/>
  <c r="AJ604" i="30"/>
  <c r="AJ605" i="30"/>
  <c r="AJ606" i="30"/>
  <c r="AJ607" i="30"/>
  <c r="AJ608" i="30"/>
  <c r="AJ609" i="30"/>
  <c r="AJ610" i="30"/>
  <c r="AJ611" i="30"/>
  <c r="AJ612" i="30"/>
  <c r="AJ613" i="30"/>
  <c r="AJ614" i="30"/>
  <c r="AJ615" i="30"/>
  <c r="AJ616" i="30"/>
  <c r="AJ617" i="30"/>
  <c r="AJ618" i="30"/>
  <c r="AJ619" i="30"/>
  <c r="AJ620" i="30"/>
  <c r="AJ621" i="30"/>
  <c r="AJ622" i="30"/>
  <c r="AJ623" i="30"/>
  <c r="AJ624" i="30"/>
  <c r="AJ625" i="30"/>
  <c r="AJ626" i="30"/>
  <c r="AJ627" i="30"/>
  <c r="AJ628" i="30"/>
  <c r="AJ629" i="30"/>
  <c r="AJ630" i="30"/>
  <c r="AJ631" i="30"/>
  <c r="AJ632" i="30"/>
  <c r="AJ633" i="30"/>
  <c r="AJ634" i="30"/>
  <c r="AJ635" i="30"/>
  <c r="AJ636" i="30"/>
  <c r="AJ637" i="30"/>
  <c r="AJ638" i="30"/>
  <c r="AJ639" i="30"/>
  <c r="AJ640" i="30"/>
  <c r="AJ641" i="30"/>
  <c r="AJ642" i="30"/>
  <c r="AJ643" i="30"/>
  <c r="AJ644" i="30"/>
  <c r="AJ645" i="30"/>
  <c r="AJ646" i="30"/>
  <c r="AJ647" i="30"/>
  <c r="AJ648" i="30"/>
  <c r="AJ649" i="30"/>
  <c r="AJ650" i="30"/>
  <c r="AJ651" i="30"/>
  <c r="AJ652" i="30"/>
  <c r="AJ653" i="30"/>
  <c r="AJ654" i="30"/>
  <c r="AJ655" i="30"/>
  <c r="AJ656" i="30"/>
  <c r="AJ657" i="30"/>
  <c r="AJ658" i="30"/>
  <c r="AJ659" i="30"/>
  <c r="AJ660" i="30"/>
  <c r="AJ661" i="30"/>
  <c r="AJ662" i="30"/>
  <c r="AJ663" i="30"/>
  <c r="AJ664" i="30"/>
  <c r="AJ665" i="30"/>
  <c r="AJ666" i="30"/>
  <c r="AJ667" i="30"/>
  <c r="AJ668" i="30"/>
  <c r="AJ669" i="30"/>
  <c r="AJ670" i="30"/>
  <c r="AJ671" i="30"/>
  <c r="AJ672" i="30"/>
  <c r="AJ673" i="30"/>
  <c r="AJ674" i="30"/>
  <c r="AJ675" i="30"/>
  <c r="AJ676" i="30"/>
  <c r="AJ677" i="30"/>
  <c r="AJ678" i="30"/>
  <c r="AJ679" i="30"/>
  <c r="AJ680" i="30"/>
  <c r="AJ681" i="30"/>
  <c r="AJ682" i="30"/>
  <c r="AJ683" i="30"/>
  <c r="AJ684" i="30"/>
  <c r="AJ685" i="30"/>
  <c r="AJ686" i="30"/>
  <c r="AJ687" i="30"/>
  <c r="AJ688" i="30"/>
  <c r="AJ689" i="30"/>
  <c r="AJ690" i="30"/>
  <c r="AJ691" i="30"/>
  <c r="AJ692" i="30"/>
  <c r="AJ693" i="30"/>
  <c r="AJ694" i="30"/>
  <c r="AJ695" i="30"/>
  <c r="AJ696" i="30"/>
  <c r="AJ697" i="30"/>
  <c r="AJ698" i="30"/>
  <c r="AJ699" i="30"/>
  <c r="AJ700" i="30"/>
  <c r="AJ701" i="30"/>
  <c r="AJ702" i="30"/>
  <c r="AJ703" i="30"/>
  <c r="AJ704" i="30"/>
  <c r="AJ705" i="30"/>
  <c r="AJ706" i="30"/>
  <c r="AJ707" i="30"/>
  <c r="AJ708" i="30"/>
  <c r="AJ709" i="30"/>
  <c r="AJ710" i="30"/>
  <c r="AJ711" i="30"/>
  <c r="AJ712" i="30"/>
  <c r="AJ713" i="30"/>
  <c r="AJ714" i="30"/>
  <c r="AJ715" i="30"/>
  <c r="AJ716" i="30"/>
  <c r="AJ717" i="30"/>
  <c r="AJ718" i="30"/>
  <c r="AJ719" i="30"/>
  <c r="AJ720" i="30"/>
  <c r="AJ721" i="30"/>
  <c r="AJ722" i="30"/>
  <c r="AJ723" i="30"/>
  <c r="AJ724" i="30"/>
  <c r="AJ725" i="30"/>
  <c r="AJ726" i="30"/>
  <c r="AJ727" i="30"/>
  <c r="AJ728" i="30"/>
  <c r="AJ729" i="30"/>
  <c r="AJ730" i="30"/>
  <c r="AJ731" i="30"/>
  <c r="AJ732" i="30"/>
  <c r="AJ733" i="30"/>
  <c r="AJ734" i="30"/>
  <c r="AJ735" i="30"/>
  <c r="AJ736" i="30"/>
  <c r="AJ737" i="30"/>
  <c r="AJ738" i="30"/>
  <c r="AJ739" i="30"/>
  <c r="AJ740" i="30"/>
  <c r="AJ741" i="30"/>
  <c r="AJ742" i="30"/>
  <c r="AJ743" i="30"/>
  <c r="AJ744" i="30"/>
  <c r="AJ745" i="30"/>
  <c r="AJ746" i="30"/>
  <c r="AJ747" i="30"/>
  <c r="AJ748" i="30"/>
  <c r="AJ749" i="30"/>
  <c r="AJ750" i="30"/>
  <c r="AJ751" i="30"/>
  <c r="AJ752" i="30"/>
  <c r="AJ753" i="30"/>
  <c r="AJ754" i="30"/>
  <c r="AJ755" i="30"/>
  <c r="AJ756" i="30"/>
  <c r="AJ757" i="30"/>
  <c r="AJ758" i="30"/>
  <c r="AJ759" i="30"/>
  <c r="AJ760" i="30"/>
  <c r="AJ761" i="30"/>
  <c r="AJ762" i="30"/>
  <c r="AJ763" i="30"/>
  <c r="AJ764" i="30"/>
  <c r="AJ765" i="30"/>
  <c r="AJ766" i="30"/>
  <c r="AJ767" i="30"/>
  <c r="AJ768" i="30"/>
  <c r="AJ769" i="30"/>
  <c r="AJ770" i="30"/>
  <c r="AJ771" i="30"/>
  <c r="AJ772" i="30"/>
  <c r="AJ773" i="30"/>
  <c r="AJ774" i="30"/>
  <c r="AJ775" i="30"/>
  <c r="AJ776" i="30"/>
  <c r="AJ777" i="30"/>
  <c r="AJ778" i="30"/>
  <c r="AJ779" i="30"/>
  <c r="AJ780" i="30"/>
  <c r="AJ781" i="30"/>
  <c r="AJ782" i="30"/>
  <c r="AJ783" i="30"/>
  <c r="AJ784" i="30"/>
  <c r="AJ785" i="30"/>
  <c r="AJ786" i="30"/>
  <c r="AJ787" i="30"/>
  <c r="AJ788" i="30"/>
  <c r="AJ789" i="30"/>
  <c r="AJ790" i="30"/>
  <c r="AJ791" i="30"/>
  <c r="AJ792" i="30"/>
  <c r="AJ793" i="30"/>
  <c r="AJ794" i="30"/>
  <c r="AJ795" i="30"/>
  <c r="AJ796" i="30"/>
  <c r="AJ797" i="30"/>
  <c r="AJ798" i="30"/>
  <c r="AJ799" i="30"/>
  <c r="AJ800" i="30"/>
  <c r="AJ801" i="30"/>
  <c r="AJ802" i="30"/>
  <c r="AJ803" i="30"/>
  <c r="AJ804" i="30"/>
  <c r="AJ805" i="30"/>
  <c r="AJ806" i="30"/>
  <c r="AJ807" i="30"/>
  <c r="AJ808" i="30"/>
  <c r="AJ809" i="30"/>
  <c r="AJ810" i="30"/>
  <c r="AJ811" i="30"/>
  <c r="AJ812" i="30"/>
  <c r="AJ813" i="30"/>
  <c r="AJ814" i="30"/>
  <c r="AJ815" i="30"/>
  <c r="AJ816" i="30"/>
  <c r="AJ817" i="30"/>
  <c r="AJ818" i="30"/>
  <c r="AJ819" i="30"/>
  <c r="AJ820" i="30"/>
  <c r="AJ821" i="30"/>
  <c r="AJ822" i="30"/>
  <c r="AJ823" i="30"/>
  <c r="AJ824" i="30"/>
  <c r="AJ825" i="30"/>
  <c r="AJ826" i="30"/>
  <c r="AJ827" i="30"/>
  <c r="AJ828" i="30"/>
  <c r="AJ829" i="30"/>
  <c r="AJ830" i="30"/>
  <c r="AJ831" i="30"/>
  <c r="AJ832" i="30"/>
  <c r="AJ833" i="30"/>
  <c r="AJ834" i="30"/>
  <c r="AJ835" i="30"/>
  <c r="AJ836" i="30"/>
  <c r="AJ837" i="30"/>
  <c r="AJ838" i="30"/>
  <c r="AJ839" i="30"/>
  <c r="AJ840" i="30"/>
  <c r="AJ841" i="30"/>
  <c r="AJ842" i="30"/>
  <c r="AJ843" i="30"/>
  <c r="AJ844" i="30"/>
  <c r="AJ845" i="30"/>
  <c r="AJ846" i="30"/>
  <c r="AJ847" i="30"/>
  <c r="AJ848" i="30"/>
  <c r="AJ849" i="30"/>
  <c r="AJ850" i="30"/>
  <c r="AJ851" i="30"/>
  <c r="AJ852" i="30"/>
  <c r="AJ853" i="30"/>
  <c r="AJ854" i="30"/>
  <c r="AJ855" i="30"/>
  <c r="AJ856" i="30"/>
  <c r="AJ857" i="30"/>
  <c r="AJ858" i="30"/>
  <c r="AJ859" i="30"/>
  <c r="AJ860" i="30"/>
  <c r="AJ861" i="30"/>
  <c r="AJ862" i="30"/>
  <c r="AJ863" i="30"/>
  <c r="AJ864" i="30"/>
  <c r="AJ865" i="30"/>
  <c r="AJ866" i="30"/>
  <c r="AJ867" i="30"/>
  <c r="AJ868" i="30"/>
  <c r="AJ869" i="30"/>
  <c r="AJ870" i="30"/>
  <c r="AJ871" i="30"/>
  <c r="AJ872" i="30"/>
  <c r="AJ873" i="30"/>
  <c r="AJ874" i="30"/>
  <c r="AJ875" i="30"/>
  <c r="AJ876" i="30"/>
  <c r="AJ877" i="30"/>
  <c r="AJ878" i="30"/>
  <c r="AJ879" i="30"/>
  <c r="AJ880" i="30"/>
  <c r="AJ881" i="30"/>
  <c r="AJ882" i="30"/>
  <c r="AJ883" i="30"/>
  <c r="AJ884" i="30"/>
  <c r="AJ885" i="30"/>
  <c r="AJ886" i="30"/>
  <c r="AJ887" i="30"/>
  <c r="AJ888" i="30"/>
  <c r="AJ889" i="30"/>
  <c r="AJ890" i="30"/>
  <c r="AJ891" i="30"/>
  <c r="AJ892" i="30"/>
  <c r="AJ893" i="30"/>
  <c r="AJ894" i="30"/>
  <c r="AJ895" i="30"/>
  <c r="AJ896" i="30"/>
  <c r="AJ897" i="30"/>
  <c r="AJ898" i="30"/>
  <c r="AJ899" i="30"/>
  <c r="AJ900" i="30"/>
  <c r="AJ901" i="30"/>
  <c r="AJ902" i="30"/>
  <c r="AJ903" i="30"/>
  <c r="AJ904" i="30"/>
  <c r="AJ905" i="30"/>
  <c r="AJ906" i="30"/>
  <c r="AJ907" i="30"/>
  <c r="AJ908" i="30"/>
  <c r="AJ909" i="30"/>
  <c r="AJ910" i="30"/>
  <c r="AJ911" i="30"/>
  <c r="AJ912" i="30"/>
  <c r="AJ913" i="30"/>
  <c r="AJ914" i="30"/>
  <c r="AJ915" i="30"/>
  <c r="AJ916" i="30"/>
  <c r="AJ917" i="30"/>
  <c r="AJ918" i="30"/>
  <c r="AJ919" i="30"/>
  <c r="AJ920" i="30"/>
  <c r="AJ921" i="30"/>
  <c r="AJ922" i="30"/>
  <c r="AJ923" i="30"/>
  <c r="AJ924" i="30"/>
  <c r="AJ925" i="30"/>
  <c r="AJ926" i="30"/>
  <c r="AJ927" i="30"/>
  <c r="AJ928" i="30"/>
  <c r="AJ929" i="30"/>
  <c r="AJ930" i="30"/>
  <c r="AJ931" i="30"/>
  <c r="AJ932" i="30"/>
  <c r="AJ933" i="30"/>
  <c r="AJ934" i="30"/>
  <c r="AJ935" i="30"/>
  <c r="AJ936" i="30"/>
  <c r="AJ937" i="30"/>
  <c r="AJ938" i="30"/>
  <c r="AJ939" i="30"/>
  <c r="AJ940" i="30"/>
  <c r="AJ941" i="30"/>
  <c r="AJ942" i="30"/>
  <c r="AJ943" i="30"/>
  <c r="AJ944" i="30"/>
  <c r="AJ945" i="30"/>
  <c r="AJ946" i="30"/>
  <c r="AJ947" i="30"/>
  <c r="AJ948" i="30"/>
  <c r="AJ949" i="30"/>
  <c r="AJ950" i="30"/>
  <c r="AJ951" i="30"/>
  <c r="AJ952" i="30"/>
  <c r="AJ953" i="30"/>
  <c r="AJ954" i="30"/>
  <c r="AJ955" i="30"/>
  <c r="AJ956" i="30"/>
  <c r="AJ957" i="30"/>
  <c r="AJ958" i="30"/>
  <c r="AJ959" i="30"/>
  <c r="AJ960" i="30"/>
  <c r="AJ961" i="30"/>
  <c r="AJ962" i="30"/>
  <c r="AJ963" i="30"/>
  <c r="AJ964" i="30"/>
  <c r="AJ965" i="30"/>
  <c r="AJ966" i="30"/>
  <c r="AJ967" i="30"/>
  <c r="AJ968" i="30"/>
  <c r="AJ969" i="30"/>
  <c r="AJ970" i="30"/>
  <c r="AJ971" i="30"/>
  <c r="AJ972" i="30"/>
  <c r="AJ973" i="30"/>
  <c r="AJ974" i="30"/>
  <c r="AJ975" i="30"/>
  <c r="AJ976" i="30"/>
  <c r="AJ977" i="30"/>
  <c r="AJ978" i="30"/>
  <c r="AJ979" i="30"/>
  <c r="AJ980" i="30"/>
  <c r="AJ981" i="30"/>
  <c r="AJ982" i="30"/>
  <c r="AJ983" i="30"/>
  <c r="AJ984" i="30"/>
  <c r="AJ985" i="30"/>
  <c r="AJ986" i="30"/>
  <c r="AJ987" i="30"/>
  <c r="AJ988" i="30"/>
  <c r="AJ989" i="30"/>
  <c r="AJ990" i="30"/>
  <c r="AJ991" i="30"/>
  <c r="AJ992" i="30"/>
  <c r="AJ993" i="30"/>
  <c r="AJ994" i="30"/>
  <c r="AJ995" i="30"/>
  <c r="AJ996" i="30"/>
  <c r="AJ997" i="30"/>
  <c r="AJ998" i="30"/>
  <c r="AJ999" i="30"/>
  <c r="AJ1000" i="30"/>
  <c r="AJ1001" i="30"/>
  <c r="AJ1002" i="30"/>
  <c r="AJ1003" i="30"/>
  <c r="AJ1004" i="30"/>
  <c r="AJ1005" i="30"/>
  <c r="AJ1006" i="30"/>
  <c r="AJ1007" i="30"/>
  <c r="AJ1008" i="30"/>
  <c r="AJ1009" i="30"/>
  <c r="AJ1010" i="30"/>
  <c r="AJ1011" i="30"/>
  <c r="AJ1012" i="30"/>
  <c r="AJ1013" i="30"/>
  <c r="AJ1014" i="30"/>
  <c r="AJ1015" i="30"/>
  <c r="AJ1016" i="30"/>
  <c r="AJ1017" i="30"/>
  <c r="AJ1018" i="30"/>
  <c r="AJ1019" i="30"/>
  <c r="AJ1020" i="30"/>
  <c r="AJ1021" i="30"/>
  <c r="AJ1022" i="30"/>
  <c r="AJ1023" i="30"/>
  <c r="AJ1024" i="30"/>
  <c r="AJ1025" i="30"/>
  <c r="AJ1026" i="30"/>
  <c r="AJ1027" i="30"/>
  <c r="AJ1028" i="30"/>
  <c r="AJ1029" i="30"/>
  <c r="AJ1030" i="30"/>
  <c r="AJ1031" i="30"/>
  <c r="AJ1032" i="30"/>
  <c r="AJ1033" i="30"/>
  <c r="AJ1034" i="30"/>
  <c r="AJ1035" i="30"/>
  <c r="AJ1036" i="30"/>
  <c r="AJ1037" i="30"/>
  <c r="AJ1038" i="30"/>
  <c r="AJ1039" i="30"/>
  <c r="AJ1040" i="30"/>
  <c r="AJ1041" i="30"/>
  <c r="AJ1042" i="30"/>
  <c r="AJ1043" i="30"/>
  <c r="AJ1044" i="30"/>
  <c r="AJ1045" i="30"/>
  <c r="AJ1046" i="30"/>
  <c r="AJ1047" i="30"/>
  <c r="AJ1048" i="30"/>
  <c r="AJ1049" i="30"/>
  <c r="AJ1050" i="30"/>
  <c r="AJ1051" i="30"/>
  <c r="AJ1052" i="30"/>
  <c r="AJ1053" i="30"/>
  <c r="AJ1054" i="30"/>
  <c r="AJ1055" i="30"/>
  <c r="AJ1056" i="30"/>
  <c r="AJ1057" i="30"/>
  <c r="AJ1058" i="30"/>
  <c r="AJ1059" i="30"/>
  <c r="AJ1060" i="30"/>
  <c r="AJ1061" i="30"/>
  <c r="AJ1062" i="30"/>
  <c r="AJ1063" i="30"/>
  <c r="AJ1064" i="30"/>
  <c r="AJ1065" i="30"/>
  <c r="AJ1066" i="30"/>
  <c r="AJ1067" i="30"/>
  <c r="AJ1068" i="30"/>
  <c r="AJ1069" i="30"/>
  <c r="AJ1070" i="30"/>
  <c r="AJ1071" i="30"/>
  <c r="AJ1072" i="30"/>
  <c r="AJ1073" i="30"/>
  <c r="AJ1074" i="30"/>
  <c r="AJ1075" i="30"/>
  <c r="AJ1076" i="30"/>
  <c r="AJ1077" i="30"/>
  <c r="AJ1078" i="30"/>
  <c r="AJ1079" i="30"/>
  <c r="AJ1080" i="30"/>
  <c r="AJ1081" i="30"/>
  <c r="AJ1082" i="30"/>
  <c r="AJ1083" i="30"/>
  <c r="AJ1084" i="30"/>
  <c r="AJ1085" i="30"/>
  <c r="AJ1086" i="30"/>
  <c r="AJ1087" i="30"/>
  <c r="AJ1088" i="30"/>
  <c r="AJ1089" i="30"/>
  <c r="AJ1090" i="30"/>
  <c r="AJ1091" i="30"/>
  <c r="AJ1092" i="30"/>
  <c r="AJ1093" i="30"/>
  <c r="AJ1094" i="30"/>
  <c r="AJ1095" i="30"/>
  <c r="AJ1096" i="30"/>
  <c r="AJ1097" i="30"/>
  <c r="AJ1098" i="30"/>
  <c r="AJ1099" i="30"/>
  <c r="AJ1100" i="30"/>
  <c r="AJ1101" i="30"/>
  <c r="AJ1102" i="30"/>
  <c r="AJ1103" i="30"/>
  <c r="AJ1104" i="30"/>
  <c r="AJ1105" i="30"/>
  <c r="AJ1106" i="30"/>
  <c r="AJ1107" i="30"/>
  <c r="AJ1108" i="30"/>
  <c r="AJ1109" i="30"/>
  <c r="AJ1110" i="30"/>
  <c r="AJ1111" i="30"/>
  <c r="AJ1112" i="30"/>
  <c r="AJ1113" i="30"/>
  <c r="AJ1114" i="30"/>
  <c r="AJ1115" i="30"/>
  <c r="AJ1116" i="30"/>
  <c r="AJ1117" i="30"/>
  <c r="AJ1118" i="30"/>
  <c r="AJ1119" i="30"/>
  <c r="AJ1120" i="30"/>
  <c r="AJ1121" i="30"/>
  <c r="AJ1122" i="30"/>
  <c r="AJ1123" i="30"/>
  <c r="AJ1124" i="30"/>
  <c r="AJ1125" i="30"/>
  <c r="AJ1126" i="30"/>
  <c r="AJ1127" i="30"/>
  <c r="AJ1128" i="30"/>
  <c r="AJ1129" i="30"/>
  <c r="AJ1130" i="30"/>
  <c r="AJ1131" i="30"/>
  <c r="AJ1132" i="30"/>
  <c r="AJ1133" i="30"/>
  <c r="AJ1134" i="30"/>
  <c r="AJ1135" i="30"/>
  <c r="AJ1136" i="30"/>
  <c r="AJ1137" i="30"/>
  <c r="AJ1138" i="30"/>
  <c r="AJ1139" i="30"/>
  <c r="AJ1140" i="30"/>
  <c r="AJ1141" i="30"/>
  <c r="AJ1142" i="30"/>
  <c r="AJ1143" i="30"/>
  <c r="AJ1144" i="30"/>
  <c r="AJ1145" i="30"/>
  <c r="AJ1146" i="30"/>
  <c r="AJ1147" i="30"/>
  <c r="AJ1148" i="30"/>
  <c r="AJ1149" i="30"/>
  <c r="AJ1150" i="30"/>
  <c r="AJ1151" i="30"/>
  <c r="AJ1152" i="30"/>
  <c r="AJ1153" i="30"/>
  <c r="AJ1154" i="30"/>
  <c r="AJ1155" i="30"/>
  <c r="AJ1156" i="30"/>
  <c r="AJ1157" i="30"/>
  <c r="AJ1158" i="30"/>
  <c r="AJ1159" i="30"/>
  <c r="AJ1160" i="30"/>
  <c r="AJ1161" i="30"/>
  <c r="AJ1162" i="30"/>
  <c r="AJ1163" i="30"/>
  <c r="AJ1164" i="30"/>
  <c r="AJ1165" i="30"/>
  <c r="AJ1166" i="30"/>
  <c r="AJ1167" i="30"/>
  <c r="AJ1168" i="30"/>
  <c r="AJ1169" i="30"/>
  <c r="AJ1170" i="30"/>
  <c r="AJ1171" i="30"/>
  <c r="AJ1172" i="30"/>
  <c r="AJ1173" i="30"/>
  <c r="AJ1174" i="30"/>
  <c r="AJ1175" i="30"/>
  <c r="AJ1176" i="30"/>
  <c r="AJ1177" i="30"/>
  <c r="AJ1178" i="30"/>
  <c r="AJ1179" i="30"/>
  <c r="AJ1180" i="30"/>
  <c r="AJ1181" i="30"/>
  <c r="AJ1182" i="30"/>
  <c r="AJ1183" i="30"/>
  <c r="AJ1184" i="30"/>
  <c r="AJ1185" i="30"/>
  <c r="AJ1186" i="30"/>
  <c r="AJ1187" i="30"/>
  <c r="AJ1188" i="30"/>
  <c r="AJ1189" i="30"/>
  <c r="AJ1190" i="30"/>
  <c r="AJ1191" i="30"/>
  <c r="AJ1192" i="30"/>
  <c r="AJ1193" i="30"/>
  <c r="AJ1194" i="30"/>
  <c r="AJ1195" i="30"/>
  <c r="AJ1196" i="30"/>
  <c r="AJ1197" i="30"/>
  <c r="AJ1198" i="30"/>
  <c r="AJ1199" i="30"/>
  <c r="AJ1200" i="30"/>
  <c r="AJ1201" i="30"/>
  <c r="AJ1202" i="30"/>
  <c r="AJ1203" i="30"/>
  <c r="AJ1204" i="30"/>
  <c r="AJ1205" i="30"/>
  <c r="AJ1206" i="30"/>
  <c r="AJ1207" i="30"/>
  <c r="AJ1208" i="30"/>
  <c r="AJ1209" i="30"/>
  <c r="AJ1210" i="30"/>
  <c r="AJ1211" i="30"/>
  <c r="AJ1212" i="30"/>
  <c r="AJ1213" i="30"/>
  <c r="AJ1214" i="30"/>
  <c r="AJ1215" i="30"/>
  <c r="AJ1216" i="30"/>
  <c r="AJ1217" i="30"/>
  <c r="AJ1218" i="30"/>
  <c r="AJ1219" i="30"/>
  <c r="AJ1220" i="30"/>
  <c r="AJ1221" i="30"/>
  <c r="AJ1222" i="30"/>
  <c r="AJ1223" i="30"/>
  <c r="AJ1224" i="30"/>
  <c r="AJ1225" i="30"/>
  <c r="AJ1226" i="30"/>
  <c r="AJ1227" i="30"/>
  <c r="AJ1228" i="30"/>
  <c r="AJ1229" i="30"/>
  <c r="AJ1230" i="30"/>
  <c r="AJ1231" i="30"/>
  <c r="AJ1232" i="30"/>
  <c r="AJ1233" i="30"/>
  <c r="AJ1234" i="30"/>
  <c r="AJ1235" i="30"/>
  <c r="AJ1236" i="30"/>
  <c r="AJ1237" i="30"/>
  <c r="AJ1238" i="30"/>
  <c r="AJ1239" i="30"/>
  <c r="AJ1240" i="30"/>
  <c r="AJ1241" i="30"/>
  <c r="AJ1242" i="30"/>
  <c r="AJ1243" i="30"/>
  <c r="AJ1244" i="30"/>
  <c r="AJ1245" i="30"/>
  <c r="AJ1246" i="30"/>
  <c r="AJ1247" i="30"/>
  <c r="AJ1248" i="30"/>
  <c r="AJ1249" i="30"/>
  <c r="AJ1250" i="30"/>
  <c r="AJ1251" i="30"/>
  <c r="AJ1252" i="30"/>
  <c r="AJ1253" i="30"/>
  <c r="AJ1254" i="30"/>
  <c r="AJ1255" i="30"/>
  <c r="AJ1256" i="30"/>
  <c r="AJ1257" i="30"/>
  <c r="AJ1258" i="30"/>
  <c r="AJ1259" i="30"/>
  <c r="AJ1260" i="30"/>
  <c r="AJ1261" i="30"/>
  <c r="AJ1262" i="30"/>
  <c r="AJ1263" i="30"/>
  <c r="AJ1264" i="30"/>
  <c r="AJ1265" i="30"/>
  <c r="AJ1266" i="30"/>
  <c r="AJ1267" i="30"/>
  <c r="AJ1268" i="30"/>
  <c r="AJ1269" i="30"/>
  <c r="AJ1270" i="30"/>
  <c r="AJ1271" i="30"/>
  <c r="AJ1272" i="30"/>
  <c r="AJ1273" i="30"/>
  <c r="AJ1274" i="30"/>
  <c r="AJ1275" i="30"/>
  <c r="AJ1276" i="30"/>
  <c r="AJ1277" i="30"/>
  <c r="AJ1278" i="30"/>
  <c r="AJ1279" i="30"/>
  <c r="AJ1280" i="30"/>
  <c r="AJ1281" i="30"/>
  <c r="AJ1282" i="30"/>
  <c r="AJ1283" i="30"/>
  <c r="AJ1284" i="30"/>
  <c r="AJ1285" i="30"/>
  <c r="AJ1286" i="30"/>
  <c r="AJ1287" i="30"/>
  <c r="AJ1288" i="30"/>
  <c r="AJ1289" i="30"/>
  <c r="AJ1290" i="30"/>
  <c r="AJ1291" i="30"/>
  <c r="AJ1292" i="30"/>
  <c r="AJ1293" i="30"/>
  <c r="AJ1294" i="30"/>
  <c r="AJ1295" i="30"/>
  <c r="AJ1296" i="30"/>
  <c r="AJ1297" i="30"/>
  <c r="AJ1298" i="30"/>
  <c r="AJ1299" i="30"/>
  <c r="AJ1300" i="30"/>
  <c r="AJ1301" i="30"/>
  <c r="AJ1302" i="30"/>
  <c r="AJ1303" i="30"/>
  <c r="AJ1304" i="30"/>
  <c r="AJ1305" i="30"/>
  <c r="AJ1306" i="30"/>
  <c r="AJ1307" i="30"/>
  <c r="AJ1308" i="30"/>
  <c r="AJ1309" i="30"/>
  <c r="AJ1310" i="30"/>
  <c r="AJ1311" i="30"/>
  <c r="AJ1312" i="30"/>
  <c r="AJ1313" i="30"/>
  <c r="AJ1314" i="30"/>
  <c r="AJ1315" i="30"/>
  <c r="AJ1316" i="30"/>
  <c r="AJ1317" i="30"/>
  <c r="AJ1318" i="30"/>
  <c r="AJ1319" i="30"/>
  <c r="AJ1320" i="30"/>
  <c r="AJ1321" i="30"/>
  <c r="AJ1322" i="30"/>
  <c r="AJ1323" i="30"/>
  <c r="AJ1324" i="30"/>
  <c r="AJ1325" i="30"/>
  <c r="AJ1326" i="30"/>
  <c r="AJ1327" i="30"/>
  <c r="AJ1328" i="30"/>
  <c r="AJ1329" i="30"/>
  <c r="AJ1330" i="30"/>
  <c r="AJ1331" i="30"/>
  <c r="AJ1332" i="30"/>
  <c r="AJ1333" i="30"/>
  <c r="AJ1334" i="30"/>
  <c r="AJ1335" i="30"/>
  <c r="AJ1336" i="30"/>
  <c r="AJ1337" i="30"/>
  <c r="AJ1338" i="30"/>
  <c r="AJ1339" i="30"/>
  <c r="AJ1340" i="30"/>
  <c r="AJ1341" i="30"/>
  <c r="AJ1342" i="30"/>
  <c r="AJ1343" i="30"/>
  <c r="AJ1344" i="30"/>
  <c r="AJ1345" i="30"/>
  <c r="AJ1346" i="30"/>
  <c r="AJ1347" i="30"/>
  <c r="AJ1348" i="30"/>
  <c r="AJ1349" i="30"/>
  <c r="AJ1350" i="30"/>
  <c r="AJ1351" i="30"/>
  <c r="AJ1352" i="30"/>
  <c r="AJ1353" i="30"/>
  <c r="AJ1354" i="30"/>
  <c r="AJ1355" i="30"/>
  <c r="AJ1356" i="30"/>
  <c r="AJ1357" i="30"/>
  <c r="AJ1358" i="30"/>
  <c r="AJ1359" i="30"/>
  <c r="AJ1360" i="30"/>
  <c r="AJ1361" i="30"/>
  <c r="AJ1362" i="30"/>
  <c r="AJ1363" i="30"/>
  <c r="AJ1364" i="30"/>
  <c r="AJ1365" i="30"/>
  <c r="AJ1366" i="30"/>
  <c r="AJ1367" i="30"/>
  <c r="AJ1368" i="30"/>
  <c r="AJ1369" i="30"/>
  <c r="AJ1370" i="30"/>
  <c r="AJ1371" i="30"/>
  <c r="AJ1372" i="30"/>
  <c r="AJ1373" i="30"/>
  <c r="AJ1374" i="30"/>
  <c r="AJ1375" i="30"/>
  <c r="AJ1376" i="30"/>
  <c r="AJ1377" i="30"/>
  <c r="AJ1378" i="30"/>
  <c r="AJ1379" i="30"/>
  <c r="AJ1380" i="30"/>
  <c r="AJ1381" i="30"/>
  <c r="AJ1382" i="30"/>
  <c r="AJ1383" i="30"/>
  <c r="AJ1384" i="30"/>
  <c r="AJ1385" i="30"/>
  <c r="AJ1386" i="30"/>
  <c r="AJ1387" i="30"/>
  <c r="AJ1388" i="30"/>
  <c r="AJ1389" i="30"/>
  <c r="AJ1390" i="30"/>
  <c r="AJ1391" i="30"/>
  <c r="AJ1392" i="30"/>
  <c r="AJ1393" i="30"/>
  <c r="AJ1394" i="30"/>
  <c r="AJ1395" i="30"/>
  <c r="AJ1396" i="30"/>
  <c r="AJ1397" i="30"/>
  <c r="AJ1398" i="30"/>
  <c r="AJ1399" i="30"/>
  <c r="AJ1400" i="30"/>
  <c r="AJ1401" i="30"/>
  <c r="AJ1402" i="30"/>
  <c r="AJ1403" i="30"/>
  <c r="AJ1404" i="30"/>
  <c r="AJ1405" i="30"/>
  <c r="AJ1406" i="30"/>
  <c r="AJ1407" i="30"/>
  <c r="AJ1408" i="30"/>
  <c r="AJ1409" i="30"/>
  <c r="AJ1410" i="30"/>
  <c r="AJ1411" i="30"/>
  <c r="AJ1412" i="30"/>
  <c r="AJ1413" i="30"/>
  <c r="AJ1414" i="30"/>
  <c r="AJ1415" i="30"/>
  <c r="AJ1416" i="30"/>
  <c r="AJ1417" i="30"/>
  <c r="AJ1418" i="30"/>
  <c r="AJ1419" i="30"/>
  <c r="AJ1420" i="30"/>
  <c r="AJ1421" i="30"/>
  <c r="AJ1422" i="30"/>
  <c r="AJ1423" i="30"/>
  <c r="AJ1424" i="30"/>
  <c r="AJ1425" i="30"/>
  <c r="AJ1426" i="30"/>
  <c r="AJ1427" i="30"/>
  <c r="AJ1428" i="30"/>
  <c r="AJ1429" i="30"/>
  <c r="AJ1430" i="30"/>
  <c r="AJ1431" i="30"/>
  <c r="AJ1432" i="30"/>
  <c r="AJ1433" i="30"/>
  <c r="AJ1434" i="30"/>
  <c r="AJ1435" i="30"/>
  <c r="AJ1436" i="30"/>
  <c r="AJ1437" i="30"/>
  <c r="AJ1438" i="30"/>
  <c r="AJ1439" i="30"/>
  <c r="AJ1440" i="30"/>
  <c r="AJ1441" i="30"/>
  <c r="AJ1442" i="30"/>
  <c r="AJ1443" i="30"/>
  <c r="AJ1444" i="30"/>
  <c r="AJ1445" i="30"/>
  <c r="AJ1446" i="30"/>
  <c r="AJ1447" i="30"/>
  <c r="AJ1448" i="30"/>
  <c r="AJ1449" i="30"/>
  <c r="AJ1450" i="30"/>
  <c r="AJ1451" i="30"/>
  <c r="AJ1452" i="30"/>
  <c r="AJ1453" i="30"/>
  <c r="AJ1454" i="30"/>
  <c r="AJ1455" i="30"/>
  <c r="AJ1456" i="30"/>
  <c r="AJ1457" i="30"/>
  <c r="AJ1458" i="30"/>
  <c r="AJ1459" i="30"/>
  <c r="AJ1460" i="30"/>
  <c r="AJ1461" i="30"/>
  <c r="AJ1462" i="30"/>
  <c r="AJ1463" i="30"/>
  <c r="AJ1464" i="30"/>
  <c r="AJ1465" i="30"/>
  <c r="AJ1466" i="30"/>
  <c r="AJ1467" i="30"/>
  <c r="AJ1468" i="30"/>
  <c r="AJ1469" i="30"/>
  <c r="AJ1470" i="30"/>
  <c r="AJ1471" i="30"/>
  <c r="AJ1472" i="30"/>
  <c r="AJ1473" i="30"/>
  <c r="AJ1474" i="30"/>
  <c r="AJ1475" i="30"/>
  <c r="AJ1476" i="30"/>
  <c r="AJ1477" i="30"/>
  <c r="AJ1478" i="30"/>
  <c r="AJ1479" i="30"/>
  <c r="AJ1480" i="30"/>
  <c r="AJ1481" i="30"/>
  <c r="AJ1482" i="30"/>
  <c r="AJ1483" i="30"/>
  <c r="AJ1484" i="30"/>
  <c r="AJ1485" i="30"/>
  <c r="AJ1486" i="30"/>
  <c r="AJ1487" i="30"/>
  <c r="AJ1488" i="30"/>
  <c r="AJ1489" i="30"/>
  <c r="AJ1490" i="30"/>
  <c r="AJ1491" i="30"/>
  <c r="AJ1492" i="30"/>
  <c r="AJ1493" i="30"/>
  <c r="AJ1494" i="30"/>
  <c r="AJ1495" i="30"/>
  <c r="AJ1496" i="30"/>
  <c r="AJ1497" i="30"/>
  <c r="AJ1498" i="30"/>
  <c r="AJ1499" i="30"/>
  <c r="AJ1500" i="30"/>
  <c r="AJ1501" i="30"/>
  <c r="AJ1502" i="30"/>
  <c r="AJ1503" i="30"/>
  <c r="AJ1504" i="30"/>
  <c r="AJ1505" i="30"/>
  <c r="AJ1506" i="30"/>
  <c r="AJ1507" i="30"/>
  <c r="AJ1508" i="30"/>
  <c r="AJ1509" i="30"/>
  <c r="AJ1510" i="30"/>
  <c r="AJ1511" i="30"/>
  <c r="AJ1512" i="30"/>
  <c r="AJ1513" i="30"/>
  <c r="AJ1514" i="30"/>
  <c r="AJ1515" i="30"/>
  <c r="AJ1516" i="30"/>
  <c r="AJ1517" i="30"/>
  <c r="AJ1518" i="30"/>
  <c r="AJ1519" i="30"/>
  <c r="AJ1520" i="30"/>
  <c r="AJ1521" i="30"/>
  <c r="AJ1522" i="30"/>
  <c r="AJ1523" i="30"/>
  <c r="AJ1524" i="30"/>
  <c r="AJ1525" i="30"/>
  <c r="AJ1526" i="30"/>
  <c r="AJ1527" i="30"/>
  <c r="AJ1528" i="30"/>
  <c r="AJ1529" i="30"/>
  <c r="AJ1530" i="30"/>
  <c r="AJ1531" i="30"/>
  <c r="AJ1532" i="30"/>
  <c r="AJ1533" i="30"/>
  <c r="AJ1534" i="30"/>
  <c r="AJ1535" i="30"/>
  <c r="AJ1536" i="30"/>
  <c r="AJ1537" i="30"/>
  <c r="AJ1538" i="30"/>
  <c r="AJ1539" i="30"/>
  <c r="AJ1540" i="30"/>
  <c r="AJ1541" i="30"/>
  <c r="AJ1542" i="30"/>
  <c r="AJ1543" i="30"/>
  <c r="AJ1544" i="30"/>
  <c r="AJ1545" i="30"/>
  <c r="AJ1546" i="30"/>
  <c r="AJ1547" i="30"/>
  <c r="AJ1548" i="30"/>
  <c r="AJ1549" i="30"/>
  <c r="AJ1550" i="30"/>
  <c r="AJ1551" i="30"/>
  <c r="AJ1552" i="30"/>
  <c r="AJ1553" i="30"/>
  <c r="AJ1554" i="30"/>
  <c r="AJ1555" i="30"/>
  <c r="AJ1556" i="30"/>
  <c r="AJ1557" i="30"/>
  <c r="AJ1558" i="30"/>
  <c r="AJ1559" i="30"/>
  <c r="AJ1560" i="30"/>
  <c r="AJ1561" i="30"/>
  <c r="AJ1562" i="30"/>
  <c r="AJ1563" i="30"/>
  <c r="AJ1564" i="30"/>
  <c r="AJ1565" i="30"/>
  <c r="AJ1566" i="30"/>
  <c r="AJ1567" i="30"/>
  <c r="AJ1568" i="30"/>
  <c r="AJ1569" i="30"/>
  <c r="AJ1570" i="30"/>
  <c r="AJ1571" i="30"/>
  <c r="AJ1572" i="30"/>
  <c r="AJ1573" i="30"/>
  <c r="AJ1574" i="30"/>
  <c r="AJ1575" i="30"/>
  <c r="AJ1576" i="30"/>
  <c r="AJ1577" i="30"/>
  <c r="AJ1578" i="30"/>
  <c r="AJ1579" i="30"/>
  <c r="AJ1580" i="30"/>
  <c r="AJ1581" i="30"/>
  <c r="AJ1582" i="30"/>
  <c r="AJ1583" i="30"/>
  <c r="AJ1584" i="30"/>
  <c r="AJ1585" i="30"/>
  <c r="AJ1586" i="30"/>
  <c r="AJ1587" i="30"/>
  <c r="AJ1588" i="30"/>
  <c r="AJ1589" i="30"/>
  <c r="AJ1590" i="30"/>
  <c r="AJ1591" i="30"/>
  <c r="AJ1592" i="30"/>
  <c r="AJ1593" i="30"/>
  <c r="AJ1594" i="30"/>
  <c r="AJ1595" i="30"/>
  <c r="AJ1596" i="30"/>
  <c r="AJ1597" i="30"/>
  <c r="AJ1598" i="30"/>
  <c r="AJ1599" i="30"/>
  <c r="AJ1600" i="30"/>
  <c r="AJ1601" i="30"/>
  <c r="AJ1602" i="30"/>
  <c r="AJ1603" i="30"/>
  <c r="AJ1604" i="30"/>
  <c r="AJ1605" i="30"/>
  <c r="AJ1606" i="30"/>
  <c r="AJ1607" i="30"/>
  <c r="AJ1608" i="30"/>
  <c r="AJ1609" i="30"/>
  <c r="AJ1610" i="30"/>
  <c r="AJ1611" i="30"/>
  <c r="AJ1612" i="30"/>
  <c r="AJ1613" i="30"/>
  <c r="AJ1614" i="30"/>
  <c r="AJ1615" i="30"/>
  <c r="AJ1616" i="30"/>
  <c r="AJ1617" i="30"/>
  <c r="AJ1618" i="30"/>
  <c r="AJ1619" i="30"/>
  <c r="AJ1620" i="30"/>
  <c r="AJ1621" i="30"/>
  <c r="AJ1622" i="30"/>
  <c r="AJ1623" i="30"/>
  <c r="AJ1624" i="30"/>
  <c r="AJ1625" i="30"/>
  <c r="AJ1626" i="30"/>
  <c r="AJ1627" i="30"/>
  <c r="AJ1628" i="30"/>
  <c r="AJ1629" i="30"/>
  <c r="AJ1630" i="30"/>
  <c r="AJ1631" i="30"/>
  <c r="AJ1632" i="30"/>
  <c r="AJ1633" i="30"/>
  <c r="AJ1634" i="30"/>
  <c r="AJ1635" i="30"/>
  <c r="AJ1636" i="30"/>
  <c r="AJ1637" i="30"/>
  <c r="AJ1638" i="30"/>
  <c r="AJ1639" i="30"/>
  <c r="AJ1640" i="30"/>
  <c r="AJ1641" i="30"/>
  <c r="AJ1642" i="30"/>
  <c r="AJ1643" i="30"/>
  <c r="AJ1644" i="30"/>
  <c r="AJ1645" i="30"/>
  <c r="AJ1646" i="30"/>
  <c r="AJ1647" i="30"/>
  <c r="AJ1648" i="30"/>
  <c r="AJ1649" i="30"/>
  <c r="AJ1650" i="30"/>
  <c r="AJ1651" i="30"/>
  <c r="AJ1652" i="30"/>
  <c r="AJ1653" i="30"/>
  <c r="AJ1654" i="30"/>
  <c r="AJ1655" i="30"/>
  <c r="AJ1656" i="30"/>
  <c r="AJ1657" i="30"/>
  <c r="AJ1658" i="30"/>
  <c r="AJ1659" i="30"/>
  <c r="AJ1660" i="30"/>
  <c r="AJ1661" i="30"/>
  <c r="AJ1662" i="30"/>
  <c r="AJ1663" i="30"/>
  <c r="AJ1664" i="30"/>
  <c r="AJ1665" i="30"/>
  <c r="AJ1666" i="30"/>
  <c r="AJ1667" i="30"/>
  <c r="AJ1668" i="30"/>
  <c r="AJ1669" i="30"/>
  <c r="AJ1670" i="30"/>
  <c r="AJ1671" i="30"/>
  <c r="AJ1672" i="30"/>
  <c r="AJ1673" i="30"/>
  <c r="AJ1674" i="30"/>
  <c r="AJ1675" i="30"/>
  <c r="AJ1676" i="30"/>
  <c r="AJ1677" i="30"/>
  <c r="AJ1678" i="30"/>
  <c r="AJ1679" i="30"/>
  <c r="AJ1680" i="30"/>
  <c r="AJ1681" i="30"/>
  <c r="AJ1682" i="30"/>
  <c r="AJ1683" i="30"/>
  <c r="AJ1684" i="30"/>
  <c r="AJ1685" i="30"/>
  <c r="AJ1686" i="30"/>
  <c r="AJ1687" i="30"/>
  <c r="AJ1688" i="30"/>
  <c r="AJ1689" i="30"/>
  <c r="AJ1690" i="30"/>
  <c r="AJ1691" i="30"/>
  <c r="AJ1692" i="30"/>
  <c r="AJ1693" i="30"/>
  <c r="AJ1694" i="30"/>
  <c r="AJ1695" i="30"/>
  <c r="AJ1696" i="30"/>
  <c r="AJ1697" i="30"/>
  <c r="AJ1698" i="30"/>
  <c r="AJ1699" i="30"/>
  <c r="AJ1700" i="30"/>
  <c r="AJ1701" i="30"/>
  <c r="AJ1702" i="30"/>
  <c r="AJ1703" i="30"/>
  <c r="AJ1704" i="30"/>
  <c r="AJ1705" i="30"/>
  <c r="AJ1706" i="30"/>
  <c r="AJ1707" i="30"/>
  <c r="AJ1708" i="30"/>
  <c r="AJ1709" i="30"/>
  <c r="AJ1710" i="30"/>
  <c r="AJ1711" i="30"/>
  <c r="AJ1712" i="30"/>
  <c r="AJ1713" i="30"/>
  <c r="AJ1714" i="30"/>
  <c r="AJ1715" i="30"/>
  <c r="AJ1716" i="30"/>
  <c r="AJ1717" i="30"/>
  <c r="AJ1718" i="30"/>
  <c r="AJ1719" i="30"/>
  <c r="AJ1720" i="30"/>
  <c r="AJ1721" i="30"/>
  <c r="AJ1722" i="30"/>
  <c r="AJ1723" i="30"/>
  <c r="AJ1724" i="30"/>
  <c r="AJ1725" i="30"/>
  <c r="AJ1726" i="30"/>
  <c r="AJ1727" i="30"/>
  <c r="AJ1728" i="30"/>
  <c r="AJ1729" i="30"/>
  <c r="AJ1730" i="30"/>
  <c r="AJ1731" i="30"/>
  <c r="AJ1732" i="30"/>
  <c r="AJ1733" i="30"/>
  <c r="AJ1734" i="30"/>
  <c r="AJ1735" i="30"/>
  <c r="AJ1736" i="30"/>
  <c r="AJ1737" i="30"/>
  <c r="AJ1738" i="30"/>
  <c r="AJ1739" i="30"/>
  <c r="AJ1740" i="30"/>
  <c r="AJ1741" i="30"/>
  <c r="AJ1742" i="30"/>
  <c r="AJ1743" i="30"/>
  <c r="AJ1744" i="30"/>
  <c r="AJ1745" i="30"/>
  <c r="AJ1746" i="30"/>
  <c r="AJ1747" i="30"/>
  <c r="AJ1748" i="30"/>
  <c r="AJ1749" i="30"/>
  <c r="AJ1750" i="30"/>
  <c r="AJ1751" i="30"/>
  <c r="AJ1752" i="30"/>
  <c r="AJ1753" i="30"/>
  <c r="AJ1754" i="30"/>
  <c r="AJ1755" i="30"/>
  <c r="AJ1756" i="30"/>
  <c r="AJ1757" i="30"/>
  <c r="AJ1758" i="30"/>
  <c r="AJ1759" i="30"/>
  <c r="AJ1760" i="30"/>
  <c r="AJ1761" i="30"/>
  <c r="AJ1762" i="30"/>
  <c r="AJ1763" i="30"/>
  <c r="AJ1764" i="30"/>
  <c r="AJ1765" i="30"/>
  <c r="AJ1766" i="30"/>
  <c r="AJ1767" i="30"/>
  <c r="AJ1768" i="30"/>
  <c r="AJ1769" i="30"/>
  <c r="AJ1770" i="30"/>
  <c r="AJ1771" i="30"/>
  <c r="AJ1772" i="30"/>
  <c r="AJ1773" i="30"/>
  <c r="AJ1774" i="30"/>
  <c r="AJ1775" i="30"/>
  <c r="AJ1776" i="30"/>
  <c r="AJ1777" i="30"/>
  <c r="AJ1778" i="30"/>
  <c r="AJ1779" i="30"/>
  <c r="AJ1780" i="30"/>
  <c r="AJ1781" i="30"/>
  <c r="AJ1782" i="30"/>
  <c r="AJ1783" i="30"/>
  <c r="AJ1784" i="30"/>
  <c r="AJ1785" i="30"/>
  <c r="AJ1786" i="30"/>
  <c r="AJ1787" i="30"/>
  <c r="AJ1788" i="30"/>
  <c r="AJ1789" i="30"/>
  <c r="AJ1790" i="30"/>
  <c r="AJ1791" i="30"/>
  <c r="AJ1792" i="30"/>
  <c r="AJ1793" i="30"/>
  <c r="AJ1794" i="30"/>
  <c r="AJ1795" i="30"/>
  <c r="AJ1796" i="30"/>
  <c r="AJ1797" i="30"/>
  <c r="AJ1798" i="30"/>
  <c r="AJ1799" i="30"/>
  <c r="AJ1800" i="30"/>
  <c r="AJ1801" i="30"/>
  <c r="AJ1802" i="30"/>
  <c r="AJ1803" i="30"/>
  <c r="AJ1804" i="30"/>
  <c r="AJ1805" i="30"/>
  <c r="AJ1806" i="30"/>
  <c r="AJ1807" i="30"/>
  <c r="AJ1808" i="30"/>
  <c r="AJ1809" i="30"/>
  <c r="AJ1810" i="30"/>
  <c r="AJ1811" i="30"/>
  <c r="AJ1812" i="30"/>
  <c r="AJ1813" i="30"/>
  <c r="AJ1814" i="30"/>
  <c r="AJ1815" i="30"/>
  <c r="AJ1816" i="30"/>
  <c r="AJ1817" i="30"/>
  <c r="AJ1818" i="30"/>
  <c r="AJ1819" i="30"/>
  <c r="AJ1820" i="30"/>
  <c r="AJ1821" i="30"/>
  <c r="AJ1822" i="30"/>
  <c r="AJ1823" i="30"/>
  <c r="AJ1824" i="30"/>
  <c r="AJ1825" i="30"/>
  <c r="AJ1826" i="30"/>
  <c r="AJ1827" i="30"/>
  <c r="AJ1828" i="30"/>
  <c r="AJ1829" i="30"/>
  <c r="AJ1830" i="30"/>
  <c r="AJ1831" i="30"/>
  <c r="AJ1832" i="30"/>
  <c r="AJ1833" i="30"/>
  <c r="AJ1834" i="30"/>
  <c r="AJ1835" i="30"/>
  <c r="AJ1836" i="30"/>
  <c r="AJ1837" i="30"/>
  <c r="AJ1838" i="30"/>
  <c r="AJ1839" i="30"/>
  <c r="AJ1840" i="30"/>
  <c r="AJ1841" i="30"/>
  <c r="AJ1842" i="30"/>
  <c r="AJ1843" i="30"/>
  <c r="AJ1844" i="30"/>
  <c r="AJ1845" i="30"/>
  <c r="AJ1846" i="30"/>
  <c r="AJ1847" i="30"/>
  <c r="AJ1848" i="30"/>
  <c r="AJ1849" i="30"/>
  <c r="AJ1850" i="30"/>
  <c r="AJ1851" i="30"/>
  <c r="AJ1852" i="30"/>
  <c r="AJ1853" i="30"/>
  <c r="AJ1854" i="30"/>
  <c r="AJ1855" i="30"/>
  <c r="AJ1856" i="30"/>
  <c r="AJ1857" i="30"/>
  <c r="AJ1858" i="30"/>
  <c r="AJ1859" i="30"/>
  <c r="AJ1860" i="30"/>
  <c r="AJ1861" i="30"/>
  <c r="AJ1862" i="30"/>
  <c r="AJ1863" i="30"/>
  <c r="AJ1864" i="30"/>
  <c r="AJ1865" i="30"/>
  <c r="AJ1866" i="30"/>
  <c r="AJ1867" i="30"/>
  <c r="AJ1868" i="30"/>
  <c r="AJ1869" i="30"/>
  <c r="AJ1870" i="30"/>
  <c r="AJ1871" i="30"/>
  <c r="AJ1872" i="30"/>
  <c r="AJ1873" i="30"/>
  <c r="AJ1874" i="30"/>
  <c r="AJ1875" i="30"/>
  <c r="AJ1876" i="30"/>
  <c r="AJ1877" i="30"/>
  <c r="AJ1878" i="30"/>
  <c r="AJ1879" i="30"/>
  <c r="AJ1880" i="30"/>
  <c r="AJ1881" i="30"/>
  <c r="AJ1882" i="30"/>
  <c r="AJ1883" i="30"/>
  <c r="AJ1884" i="30"/>
  <c r="AJ1885" i="30"/>
  <c r="AJ1886" i="30"/>
  <c r="AJ1887" i="30"/>
  <c r="AJ1888" i="30"/>
  <c r="AJ1889" i="30"/>
  <c r="AJ1890" i="30"/>
  <c r="AJ1891" i="30"/>
  <c r="AJ1892" i="30"/>
  <c r="AJ1893" i="30"/>
  <c r="AJ1894" i="30"/>
  <c r="AJ1895" i="30"/>
  <c r="AJ1896" i="30"/>
  <c r="AJ1897" i="30"/>
  <c r="AJ1898" i="30"/>
  <c r="AJ1899" i="30"/>
  <c r="AJ1900" i="30"/>
  <c r="AJ1901" i="30"/>
  <c r="AJ1902" i="30"/>
  <c r="AJ1903" i="30"/>
  <c r="AJ1904" i="30"/>
  <c r="AJ1905" i="30"/>
  <c r="AJ1906" i="30"/>
  <c r="AJ1907" i="30"/>
  <c r="AJ1908" i="30"/>
  <c r="AJ1909" i="30"/>
  <c r="AJ1910" i="30"/>
  <c r="AJ1911" i="30"/>
  <c r="AJ1912" i="30"/>
  <c r="AJ1913" i="30"/>
  <c r="AJ1914" i="30"/>
  <c r="AJ1915" i="30"/>
  <c r="AJ1916" i="30"/>
  <c r="AJ1917" i="30"/>
  <c r="AJ1918" i="30"/>
  <c r="AJ1919" i="30"/>
  <c r="AJ1920" i="30"/>
  <c r="AJ1921" i="30"/>
  <c r="AJ1922" i="30"/>
  <c r="AJ1923" i="30"/>
  <c r="AJ1924" i="30"/>
  <c r="AJ1925" i="30"/>
  <c r="AJ1926" i="30"/>
  <c r="AJ1927" i="30"/>
  <c r="AJ1928" i="30"/>
  <c r="AJ1929" i="30"/>
  <c r="AJ1930" i="30"/>
  <c r="AJ1931" i="30"/>
  <c r="AJ1932" i="30"/>
  <c r="AJ1933" i="30"/>
  <c r="AJ1934" i="30"/>
  <c r="AJ1935" i="30"/>
  <c r="AJ1936" i="30"/>
  <c r="AJ1937" i="30"/>
  <c r="AJ1938" i="30"/>
  <c r="AJ1939" i="30"/>
  <c r="AJ1940" i="30"/>
  <c r="AJ1941" i="30"/>
  <c r="AJ1942" i="30"/>
  <c r="AJ1943" i="30"/>
  <c r="AJ1944" i="30"/>
  <c r="AJ1945" i="30"/>
  <c r="AJ1946" i="30"/>
  <c r="AJ1947" i="30"/>
  <c r="AJ1948" i="30"/>
  <c r="AJ1949" i="30"/>
  <c r="AJ1950" i="30"/>
  <c r="AJ1951" i="30"/>
  <c r="AJ1952" i="30"/>
  <c r="AJ1953" i="30"/>
  <c r="AJ1954" i="30"/>
  <c r="AJ1955" i="30"/>
  <c r="AJ1956" i="30"/>
  <c r="AJ1957" i="30"/>
  <c r="AJ1958" i="30"/>
  <c r="AJ1959" i="30"/>
  <c r="AJ1960" i="30"/>
  <c r="AJ1961" i="30"/>
  <c r="AJ1962" i="30"/>
  <c r="AJ1963" i="30"/>
  <c r="AJ1964" i="30"/>
  <c r="AJ1965" i="30"/>
  <c r="AJ1966" i="30"/>
  <c r="AJ1967" i="30"/>
  <c r="AJ1968" i="30"/>
  <c r="AJ1969" i="30"/>
  <c r="AJ1970" i="30"/>
  <c r="AJ1971" i="30"/>
  <c r="AJ1972" i="30"/>
  <c r="AJ1973" i="30"/>
  <c r="AJ1974" i="30"/>
  <c r="AJ1975" i="30"/>
  <c r="AJ1976" i="30"/>
  <c r="AJ1977" i="30"/>
  <c r="AJ1978" i="30"/>
  <c r="AJ1979" i="30"/>
  <c r="AJ1980" i="30"/>
  <c r="AJ1981" i="30"/>
  <c r="AJ1982" i="30"/>
  <c r="AJ1983" i="30"/>
  <c r="AJ1984" i="30"/>
  <c r="AJ1985" i="30"/>
  <c r="AJ1986" i="30"/>
  <c r="AJ1987" i="30"/>
  <c r="AJ1988" i="30"/>
  <c r="AJ1989" i="30"/>
  <c r="AJ1990" i="30"/>
  <c r="AJ1991" i="30"/>
  <c r="AJ1992" i="30"/>
  <c r="AJ1993" i="30"/>
  <c r="AJ1994" i="30"/>
  <c r="AJ1995" i="30"/>
  <c r="AJ1996" i="30"/>
  <c r="AJ1997" i="30"/>
  <c r="AJ1998" i="30"/>
  <c r="AJ1999" i="30"/>
  <c r="AJ2000" i="30"/>
  <c r="AJ2001" i="30"/>
  <c r="AJ2002" i="30"/>
  <c r="AJ2003" i="30"/>
  <c r="AJ2004" i="30"/>
  <c r="AJ2005" i="30"/>
  <c r="AJ2006" i="30"/>
  <c r="AJ2007" i="30"/>
  <c r="AJ2008" i="30"/>
  <c r="AJ2009" i="30"/>
  <c r="AJ2010" i="30"/>
  <c r="AJ2011" i="30"/>
  <c r="AJ2012" i="30"/>
  <c r="AJ2013" i="30"/>
  <c r="AJ2014" i="30"/>
  <c r="AJ2015" i="30"/>
  <c r="AJ2016" i="30"/>
  <c r="AJ2017" i="30"/>
  <c r="AJ2018" i="30"/>
  <c r="AJ2019" i="30"/>
  <c r="AJ2020" i="30"/>
  <c r="AJ2021" i="30"/>
  <c r="AJ2022" i="30"/>
  <c r="AJ2023" i="30"/>
  <c r="AJ2024" i="30"/>
  <c r="AJ2025" i="30"/>
  <c r="AJ2026" i="30"/>
  <c r="AJ2027" i="30"/>
  <c r="AJ2028" i="30"/>
  <c r="AJ2029" i="30"/>
  <c r="AJ2030" i="30"/>
  <c r="AJ2031" i="30"/>
  <c r="AJ2032" i="30"/>
  <c r="AJ2033" i="30"/>
  <c r="AJ2034" i="30"/>
  <c r="AJ2035" i="30"/>
  <c r="AJ2036" i="30"/>
  <c r="AJ2037" i="30"/>
  <c r="AJ2038" i="30"/>
  <c r="AJ2039" i="30"/>
  <c r="AJ2040" i="30"/>
  <c r="AJ2041" i="30"/>
  <c r="AJ2042" i="30"/>
  <c r="AJ2043" i="30"/>
  <c r="AJ2044" i="30"/>
  <c r="AJ2045" i="30"/>
  <c r="AJ2046" i="30"/>
  <c r="AJ2047" i="30"/>
  <c r="AJ2048" i="30"/>
  <c r="AJ2049" i="30"/>
  <c r="AJ2050" i="30"/>
  <c r="AJ2051" i="30"/>
  <c r="AJ2052" i="30"/>
  <c r="AJ2053" i="30"/>
  <c r="AJ2054" i="30"/>
  <c r="AJ2055" i="30"/>
  <c r="AJ2056" i="30"/>
  <c r="AJ2057" i="30"/>
  <c r="AJ2058" i="30"/>
  <c r="AJ2059" i="30"/>
  <c r="AJ2060" i="30"/>
  <c r="AJ2061" i="30"/>
  <c r="AJ2062" i="30"/>
  <c r="AJ2063" i="30"/>
  <c r="AJ2064" i="30"/>
  <c r="AJ2065" i="30"/>
  <c r="AJ2066" i="30"/>
  <c r="AJ2067" i="30"/>
  <c r="AJ2068" i="30"/>
  <c r="AJ2069" i="30"/>
  <c r="AJ2070" i="30"/>
  <c r="AJ2071" i="30"/>
  <c r="AJ2072" i="30"/>
  <c r="AJ2073" i="30"/>
  <c r="AJ2074" i="30"/>
  <c r="AJ2075" i="30"/>
  <c r="AJ2076" i="30"/>
  <c r="AJ2077" i="30"/>
  <c r="AJ2078" i="30"/>
  <c r="AJ2079" i="30"/>
  <c r="AJ2080" i="30"/>
  <c r="AJ2081" i="30"/>
  <c r="AJ2082" i="30"/>
  <c r="AJ2083" i="30"/>
  <c r="AJ2084" i="30"/>
  <c r="AJ2085" i="30"/>
  <c r="AJ2086" i="30"/>
  <c r="AJ2087" i="30"/>
  <c r="AJ2088" i="30"/>
  <c r="AJ2089" i="30"/>
  <c r="AJ2090" i="30"/>
  <c r="AJ2091" i="30"/>
  <c r="AJ2092" i="30"/>
  <c r="AJ2093" i="30"/>
  <c r="AJ2094" i="30"/>
  <c r="AJ2095" i="30"/>
  <c r="AJ2096" i="30"/>
  <c r="AJ2097" i="30"/>
  <c r="AJ2098" i="30"/>
  <c r="AJ2099" i="30"/>
  <c r="AJ2100" i="30"/>
  <c r="AJ2101" i="30"/>
  <c r="AJ2102" i="30"/>
  <c r="AJ2103" i="30"/>
  <c r="AJ2104" i="30"/>
  <c r="AJ2105" i="30"/>
  <c r="AJ2106" i="30"/>
  <c r="AJ2107" i="30"/>
  <c r="AJ2108" i="30"/>
  <c r="AJ2109" i="30"/>
  <c r="AJ2110" i="30"/>
  <c r="AJ2111" i="30"/>
  <c r="AJ2112" i="30"/>
  <c r="AJ2113" i="30"/>
  <c r="AJ2114" i="30"/>
  <c r="AJ2115" i="30"/>
  <c r="AJ2116" i="30"/>
  <c r="AJ2117" i="30"/>
  <c r="AJ2118" i="30"/>
  <c r="AJ2119" i="30"/>
  <c r="AJ2120" i="30"/>
  <c r="AJ2121" i="30"/>
  <c r="AJ2122" i="30"/>
  <c r="AJ2123" i="30"/>
  <c r="AJ2124" i="30"/>
  <c r="AJ2125" i="30"/>
  <c r="AJ2126" i="30"/>
  <c r="AJ2127" i="30"/>
  <c r="AJ2128" i="30"/>
  <c r="AJ2129" i="30"/>
  <c r="AJ2130" i="30"/>
  <c r="AJ2131" i="30"/>
  <c r="AJ2132" i="30"/>
  <c r="AJ2133" i="30"/>
  <c r="AJ2134" i="30"/>
  <c r="AJ2135" i="30"/>
  <c r="AJ2136" i="30"/>
  <c r="AJ2137" i="30"/>
  <c r="AJ2138" i="30"/>
  <c r="AJ2139" i="30"/>
  <c r="AJ2140" i="30"/>
  <c r="AJ2141" i="30"/>
  <c r="AJ2142" i="30"/>
  <c r="AJ2143" i="30"/>
  <c r="AJ2144" i="30"/>
  <c r="AJ2145" i="30"/>
  <c r="AJ2146" i="30"/>
  <c r="AJ2147" i="30"/>
  <c r="AJ2148" i="30"/>
  <c r="AJ2149" i="30"/>
  <c r="AJ2150" i="30"/>
  <c r="AJ2151" i="30"/>
  <c r="AJ2152" i="30"/>
  <c r="AJ2153" i="30"/>
  <c r="AJ2154" i="30"/>
  <c r="AJ2155" i="30"/>
  <c r="AJ2156" i="30"/>
  <c r="AJ2157" i="30"/>
  <c r="AJ2158" i="30"/>
  <c r="AJ2159" i="30"/>
  <c r="AJ2160" i="30"/>
  <c r="AJ2161" i="30"/>
  <c r="AJ2162" i="30"/>
  <c r="AJ2163" i="30"/>
  <c r="AJ2164" i="30"/>
  <c r="AJ2165" i="30"/>
  <c r="AJ2166" i="30"/>
  <c r="AJ2167" i="30"/>
  <c r="AJ2168" i="30"/>
  <c r="AJ2169" i="30"/>
  <c r="AJ2170" i="30"/>
  <c r="AJ2171" i="30"/>
  <c r="AJ2172" i="30"/>
  <c r="AJ2173" i="30"/>
  <c r="AJ2174" i="30"/>
  <c r="AJ2175" i="30"/>
  <c r="AJ2176" i="30"/>
  <c r="AJ2177" i="30"/>
  <c r="AJ2178" i="30"/>
  <c r="AJ2179" i="30"/>
  <c r="AJ2180" i="30"/>
  <c r="AJ2181" i="30"/>
  <c r="AJ2182" i="30"/>
  <c r="AJ2183" i="30"/>
  <c r="AJ2184" i="30"/>
  <c r="AJ2185" i="30"/>
  <c r="AJ2186" i="30"/>
  <c r="AJ2187" i="30"/>
  <c r="AJ2188" i="30"/>
  <c r="AJ2189" i="30"/>
  <c r="AJ2190" i="30"/>
  <c r="AJ2191" i="30"/>
  <c r="AJ2192" i="30"/>
  <c r="AJ2193" i="30"/>
  <c r="AJ2194" i="30"/>
  <c r="AJ2195" i="30"/>
  <c r="AJ2196" i="30"/>
  <c r="AJ2197" i="30"/>
  <c r="AJ2198" i="30"/>
  <c r="AJ2199" i="30"/>
  <c r="AJ2200" i="30"/>
  <c r="AJ2201" i="30"/>
  <c r="AJ2202" i="30"/>
  <c r="AJ2203" i="30"/>
  <c r="AJ2204" i="30"/>
  <c r="AJ2205" i="30"/>
  <c r="AJ2206" i="30"/>
  <c r="AJ2207" i="30"/>
  <c r="AJ2208" i="30"/>
  <c r="AJ2209" i="30"/>
  <c r="AJ2210" i="30"/>
  <c r="AJ2211" i="30"/>
  <c r="AJ2212" i="30"/>
  <c r="AJ2213" i="30"/>
  <c r="AJ2214" i="30"/>
  <c r="AJ2215" i="30"/>
  <c r="AJ2216" i="30"/>
  <c r="AJ2217" i="30"/>
  <c r="AJ2218" i="30"/>
  <c r="AJ2219" i="30"/>
  <c r="AJ2220" i="30"/>
  <c r="AJ2221" i="30"/>
  <c r="AJ2222" i="30"/>
  <c r="AJ2223" i="30"/>
  <c r="AJ2224" i="30"/>
  <c r="AJ2225" i="30"/>
  <c r="AJ2226" i="30"/>
  <c r="AJ2227" i="30"/>
  <c r="AJ2228" i="30"/>
  <c r="AJ2229" i="30"/>
  <c r="AJ2230" i="30"/>
  <c r="AJ2231" i="30"/>
  <c r="AJ2232" i="30"/>
  <c r="AJ2233" i="30"/>
  <c r="AJ2234" i="30"/>
  <c r="AJ2235" i="30"/>
  <c r="AJ2236" i="30"/>
  <c r="AJ2237" i="30"/>
  <c r="AJ2238" i="30"/>
  <c r="AJ2239" i="30"/>
  <c r="AJ2240" i="30"/>
  <c r="AJ2241" i="30"/>
  <c r="AJ2242" i="30"/>
  <c r="AJ2243" i="30"/>
  <c r="AJ2244" i="30"/>
  <c r="AJ2245" i="30"/>
  <c r="AJ2246" i="30"/>
  <c r="AJ2247" i="30"/>
  <c r="AJ2248" i="30"/>
  <c r="AJ2249" i="30"/>
  <c r="AJ2250" i="30"/>
  <c r="AJ2251" i="30"/>
  <c r="AJ2252" i="30"/>
  <c r="AJ2253" i="30"/>
  <c r="AJ2254" i="30"/>
  <c r="AJ2255" i="30"/>
  <c r="AJ2256" i="30"/>
  <c r="AJ2257" i="30"/>
  <c r="AJ2258" i="30"/>
  <c r="AJ2259" i="30"/>
  <c r="AJ2260" i="30"/>
  <c r="AJ2261" i="30"/>
  <c r="AJ2262" i="30"/>
  <c r="AJ2263" i="30"/>
  <c r="AJ2264" i="30"/>
  <c r="AJ2265" i="30"/>
  <c r="AJ2266" i="30"/>
  <c r="AJ2267" i="30"/>
  <c r="AJ2268" i="30"/>
  <c r="AJ2269" i="30"/>
  <c r="AJ2270" i="30"/>
  <c r="AJ2271" i="30"/>
  <c r="AJ2272" i="30"/>
  <c r="AJ2273" i="30"/>
  <c r="AJ2274" i="30"/>
  <c r="AJ2275" i="30"/>
  <c r="AJ2276" i="30"/>
  <c r="AJ2277" i="30"/>
  <c r="AJ2278" i="30"/>
  <c r="AJ2279" i="30"/>
  <c r="AJ2280" i="30"/>
  <c r="AJ2281" i="30"/>
  <c r="AJ2282" i="30"/>
  <c r="AJ2283" i="30"/>
  <c r="AJ2284" i="30"/>
  <c r="AJ2285" i="30"/>
  <c r="AJ2286" i="30"/>
  <c r="AJ2287" i="30"/>
  <c r="AJ2288" i="30"/>
  <c r="AJ2289" i="30"/>
  <c r="AJ2290" i="30"/>
  <c r="AJ2291" i="30"/>
  <c r="AJ2292" i="30"/>
  <c r="AJ2293" i="30"/>
  <c r="AJ2294" i="30"/>
  <c r="AJ2295" i="30"/>
  <c r="AJ2296" i="30"/>
  <c r="AJ2297" i="30"/>
  <c r="AJ2298" i="30"/>
  <c r="AJ2299" i="30"/>
  <c r="AJ2300" i="30"/>
  <c r="AJ2301" i="30"/>
  <c r="AJ2302" i="30"/>
  <c r="AJ2303" i="30"/>
  <c r="AJ2304" i="30"/>
  <c r="AJ2305" i="30"/>
  <c r="AJ2306" i="30"/>
  <c r="AJ2307" i="30"/>
  <c r="AJ2308" i="30"/>
  <c r="AJ2309" i="30"/>
  <c r="AJ2310" i="30"/>
  <c r="AJ2311" i="30"/>
  <c r="AJ2312" i="30"/>
  <c r="AJ2313" i="30"/>
  <c r="AJ2314" i="30"/>
  <c r="AJ2315" i="30"/>
  <c r="AJ2316" i="30"/>
  <c r="AJ2317" i="30"/>
  <c r="AJ2318" i="30"/>
  <c r="AJ2319" i="30"/>
  <c r="AJ2320" i="30"/>
  <c r="AJ2321" i="30"/>
  <c r="AJ2322" i="30"/>
  <c r="AJ2323" i="30"/>
  <c r="AJ2324" i="30"/>
  <c r="AJ2325" i="30"/>
  <c r="AJ2326" i="30"/>
  <c r="AJ2327" i="30"/>
  <c r="AJ2328" i="30"/>
  <c r="AJ2329" i="30"/>
  <c r="AJ2330" i="30"/>
  <c r="AJ2331" i="30"/>
  <c r="AJ2332" i="30"/>
  <c r="AJ2333" i="30"/>
  <c r="AJ2334" i="30"/>
  <c r="AJ2335" i="30"/>
  <c r="AJ2336" i="30"/>
  <c r="AJ2337" i="30"/>
  <c r="AJ2338" i="30"/>
  <c r="AJ2339" i="30"/>
  <c r="AJ2340" i="30"/>
  <c r="AJ2341" i="30"/>
  <c r="AJ2342" i="30"/>
  <c r="AJ2343" i="30"/>
  <c r="AJ2344" i="30"/>
  <c r="AJ2345" i="30"/>
  <c r="AJ2346" i="30"/>
  <c r="AJ2347" i="30"/>
  <c r="AJ2348" i="30"/>
  <c r="AJ2349" i="30"/>
  <c r="AJ2350" i="30"/>
  <c r="AJ2351" i="30"/>
  <c r="AJ2352" i="30"/>
  <c r="AJ2353" i="30"/>
  <c r="AJ2354" i="30"/>
  <c r="AJ2355" i="30"/>
  <c r="AJ2356" i="30"/>
  <c r="AJ2357" i="30"/>
  <c r="AJ2358" i="30"/>
  <c r="AJ2359" i="30"/>
  <c r="AJ2360" i="30"/>
  <c r="AJ2361" i="30"/>
  <c r="AJ2362" i="30"/>
  <c r="AJ2363" i="30"/>
  <c r="AJ2364" i="30"/>
  <c r="AJ2365" i="30"/>
  <c r="AJ2366" i="30"/>
  <c r="AJ2367" i="30"/>
  <c r="AJ2368" i="30"/>
  <c r="AJ2369" i="30"/>
  <c r="AJ2370" i="30"/>
  <c r="AJ2371" i="30"/>
  <c r="AJ2372" i="30"/>
  <c r="AJ2373" i="30"/>
  <c r="AJ2374" i="30"/>
  <c r="AJ2375" i="30"/>
  <c r="AJ2376" i="30"/>
  <c r="AJ2377" i="30"/>
  <c r="AJ2378" i="30"/>
  <c r="AJ2379" i="30"/>
  <c r="AJ2380" i="30"/>
  <c r="AJ2381" i="30"/>
  <c r="AJ2382" i="30"/>
  <c r="AJ2383" i="30"/>
  <c r="AJ2384" i="30"/>
  <c r="AJ2385" i="30"/>
  <c r="AJ2386" i="30"/>
  <c r="AJ2387" i="30"/>
  <c r="AJ2388" i="30"/>
  <c r="AJ2389" i="30"/>
  <c r="AJ2390" i="30"/>
  <c r="AJ2391" i="30"/>
  <c r="AJ2392" i="30"/>
  <c r="AJ2393" i="30"/>
  <c r="AJ2394" i="30"/>
  <c r="AJ2395" i="30"/>
  <c r="AJ2396" i="30"/>
  <c r="AJ2397" i="30"/>
  <c r="AJ2398" i="30"/>
  <c r="AJ2399" i="30"/>
  <c r="AJ2400" i="30"/>
  <c r="AJ2401" i="30"/>
  <c r="AJ2402" i="30"/>
  <c r="AJ2403" i="30"/>
  <c r="AJ2404" i="30"/>
  <c r="AJ2405" i="30"/>
  <c r="AJ2406" i="30"/>
  <c r="AJ2407" i="30"/>
  <c r="AJ2408" i="30"/>
  <c r="AJ2409" i="30"/>
  <c r="AJ2410" i="30"/>
  <c r="AJ2411" i="30"/>
  <c r="AJ2412" i="30"/>
  <c r="AJ2413" i="30"/>
  <c r="AJ2414" i="30"/>
  <c r="AJ2415" i="30"/>
  <c r="AJ2416" i="30"/>
  <c r="AJ2417" i="30"/>
  <c r="AJ2418" i="30"/>
  <c r="AJ2419" i="30"/>
  <c r="AJ2420" i="30"/>
  <c r="AJ2421" i="30"/>
  <c r="AJ2422" i="30"/>
  <c r="AJ2423" i="30"/>
  <c r="AJ2424" i="30"/>
  <c r="AJ2425" i="30"/>
  <c r="AJ2426" i="30"/>
  <c r="AJ2427" i="30"/>
  <c r="AJ2428" i="30"/>
  <c r="AJ2429" i="30"/>
  <c r="AJ2430" i="30"/>
  <c r="AJ2431" i="30"/>
  <c r="AJ2432" i="30"/>
  <c r="AJ2433" i="30"/>
  <c r="AJ2434" i="30"/>
  <c r="AJ2435" i="30"/>
  <c r="AJ2436" i="30"/>
  <c r="AJ2437" i="30"/>
  <c r="AJ2438" i="30"/>
  <c r="AJ2439" i="30"/>
  <c r="AJ2440" i="30"/>
  <c r="AJ2441" i="30"/>
  <c r="AJ2442" i="30"/>
  <c r="AJ2443" i="30"/>
  <c r="AJ2444" i="30"/>
  <c r="AJ2445" i="30"/>
  <c r="AJ2446" i="30"/>
  <c r="AJ2447" i="30"/>
  <c r="AJ2448" i="30"/>
  <c r="AJ2449" i="30"/>
  <c r="AJ2450" i="30"/>
  <c r="AJ2451" i="30"/>
  <c r="AJ2452" i="30"/>
  <c r="AJ2453" i="30"/>
  <c r="AJ2454" i="30"/>
  <c r="AJ2455" i="30"/>
  <c r="AJ2456" i="30"/>
  <c r="AJ2457" i="30"/>
  <c r="AJ2458" i="30"/>
  <c r="AJ2459" i="30"/>
  <c r="AJ2460" i="30"/>
  <c r="AJ2461" i="30"/>
  <c r="AJ2462" i="30"/>
  <c r="AJ2463" i="30"/>
  <c r="AJ2464" i="30"/>
  <c r="AJ2465" i="30"/>
  <c r="AJ2466" i="30"/>
  <c r="AJ2467" i="30"/>
  <c r="AJ2468" i="30"/>
  <c r="AJ2469" i="30"/>
  <c r="AJ2470" i="30"/>
  <c r="AJ2471" i="30"/>
  <c r="AJ2472" i="30"/>
  <c r="AJ2473" i="30"/>
  <c r="AJ2474" i="30"/>
  <c r="AJ2475" i="30"/>
  <c r="AJ2476" i="30"/>
  <c r="AJ2477" i="30"/>
  <c r="AJ2478" i="30"/>
  <c r="AJ2479" i="30"/>
  <c r="AJ2480" i="30"/>
  <c r="AJ2481" i="30"/>
  <c r="AJ2482" i="30"/>
  <c r="AJ2483" i="30"/>
  <c r="AJ2484" i="30"/>
  <c r="AJ2485" i="30"/>
  <c r="AJ2486" i="30"/>
  <c r="AJ2487" i="30"/>
  <c r="AJ2488" i="30"/>
  <c r="AJ2489" i="30"/>
  <c r="AJ2490" i="30"/>
  <c r="AJ2491" i="30"/>
  <c r="AJ2492" i="30"/>
  <c r="AJ2493" i="30"/>
  <c r="AJ2494" i="30"/>
  <c r="AJ2495" i="30"/>
  <c r="AJ2496" i="30"/>
  <c r="AJ2497" i="30"/>
  <c r="AJ2498" i="30"/>
  <c r="AJ2499" i="30"/>
  <c r="AJ2500" i="30"/>
  <c r="AJ2501" i="30"/>
  <c r="N6" i="30"/>
  <c r="N7" i="30"/>
  <c r="AO2" i="30"/>
  <c r="AO3" i="30"/>
  <c r="AO4" i="30"/>
  <c r="AO5" i="30"/>
  <c r="AO6" i="30"/>
  <c r="AO7" i="30"/>
  <c r="AO8" i="30"/>
  <c r="AO9" i="30"/>
  <c r="AO11" i="30"/>
  <c r="AO12" i="30"/>
  <c r="AO14" i="30"/>
  <c r="AO15" i="30"/>
  <c r="AO16" i="30"/>
  <c r="S6" i="30"/>
  <c r="S7" i="30"/>
  <c r="AH2" i="30"/>
  <c r="AH3" i="30"/>
  <c r="AH4" i="30"/>
  <c r="AH5" i="30"/>
  <c r="AH6" i="30"/>
  <c r="AH7" i="30"/>
  <c r="AH8" i="30"/>
  <c r="AH9" i="30"/>
  <c r="AH11" i="30"/>
  <c r="AH12" i="30"/>
  <c r="AH14" i="30"/>
  <c r="AH15" i="30"/>
  <c r="AH16" i="30"/>
  <c r="AH13" i="30"/>
  <c r="AH17" i="30"/>
  <c r="AH20" i="30"/>
  <c r="AH21" i="30"/>
  <c r="AH22" i="30"/>
  <c r="AH24" i="30"/>
  <c r="AH25" i="30"/>
  <c r="AH28" i="30"/>
  <c r="AH29" i="30"/>
  <c r="AH30" i="30"/>
  <c r="AH31" i="30"/>
  <c r="AH32" i="30"/>
  <c r="AH33" i="30"/>
  <c r="AH34" i="30"/>
  <c r="AH35" i="30"/>
  <c r="AH36" i="30"/>
  <c r="AH37" i="30"/>
  <c r="AH38" i="30"/>
  <c r="AH39" i="30"/>
  <c r="AH40" i="30"/>
  <c r="AH41" i="30"/>
  <c r="AH42" i="30"/>
  <c r="AH43" i="30"/>
  <c r="AH44" i="30"/>
  <c r="AH45" i="30"/>
  <c r="AH46" i="30"/>
  <c r="AH47" i="30"/>
  <c r="AH48" i="30"/>
  <c r="AH49" i="30"/>
  <c r="AH50" i="30"/>
  <c r="AH51" i="30"/>
  <c r="AH52" i="30"/>
  <c r="AH53" i="30"/>
  <c r="AH54" i="30"/>
  <c r="AH55" i="30"/>
  <c r="AH56" i="30"/>
  <c r="AH57" i="30"/>
  <c r="AH58" i="30"/>
  <c r="AH59" i="30"/>
  <c r="AH60" i="30"/>
  <c r="AH61" i="30"/>
  <c r="AH62" i="30"/>
  <c r="AH63" i="30"/>
  <c r="AH64" i="30"/>
  <c r="AH65" i="30"/>
  <c r="AH66" i="30"/>
  <c r="AH67" i="30"/>
  <c r="AH68" i="30"/>
  <c r="AH69" i="30"/>
  <c r="AH70" i="30"/>
  <c r="AH71" i="30"/>
  <c r="AH72" i="30"/>
  <c r="AH73" i="30"/>
  <c r="AH74" i="30"/>
  <c r="AH75" i="30"/>
  <c r="AH76" i="30"/>
  <c r="AH77" i="30"/>
  <c r="AH78" i="30"/>
  <c r="AH79" i="30"/>
  <c r="AH80" i="30"/>
  <c r="AH81" i="30"/>
  <c r="AH82" i="30"/>
  <c r="AH83" i="30"/>
  <c r="AH84" i="30"/>
  <c r="AH85" i="30"/>
  <c r="AH86" i="30"/>
  <c r="AH87" i="30"/>
  <c r="AH88" i="30"/>
  <c r="AH89" i="30"/>
  <c r="AH90" i="30"/>
  <c r="AH91" i="30"/>
  <c r="AH92" i="30"/>
  <c r="AH93" i="30"/>
  <c r="AH94" i="30"/>
  <c r="AH95" i="30"/>
  <c r="AH96" i="30"/>
  <c r="AH97" i="30"/>
  <c r="AH98" i="30"/>
  <c r="AH99" i="30"/>
  <c r="AH100" i="30"/>
  <c r="AH101" i="30"/>
  <c r="AH102" i="30"/>
  <c r="AH103" i="30"/>
  <c r="AH104" i="30"/>
  <c r="AH105" i="30"/>
  <c r="AH106" i="30"/>
  <c r="AH107" i="30"/>
  <c r="AH108" i="30"/>
  <c r="AH109" i="30"/>
  <c r="AH110" i="30"/>
  <c r="AH111" i="30"/>
  <c r="AH112" i="30"/>
  <c r="AH113" i="30"/>
  <c r="AH114" i="30"/>
  <c r="AH115" i="30"/>
  <c r="AH116" i="30"/>
  <c r="AH117" i="30"/>
  <c r="AH118" i="30"/>
  <c r="AH119" i="30"/>
  <c r="AH120" i="30"/>
  <c r="AH121" i="30"/>
  <c r="AH122" i="30"/>
  <c r="AH123" i="30"/>
  <c r="AH124" i="30"/>
  <c r="AH125" i="30"/>
  <c r="AH126" i="30"/>
  <c r="AH127" i="30"/>
  <c r="AH128" i="30"/>
  <c r="AH129" i="30"/>
  <c r="AH130" i="30"/>
  <c r="AH131" i="30"/>
  <c r="AH132" i="30"/>
  <c r="AH133" i="30"/>
  <c r="AH134" i="30"/>
  <c r="AH135" i="30"/>
  <c r="AH136" i="30"/>
  <c r="AH137" i="30"/>
  <c r="AH138" i="30"/>
  <c r="AH139" i="30"/>
  <c r="AH140" i="30"/>
  <c r="AH141" i="30"/>
  <c r="AH142" i="30"/>
  <c r="AH143" i="30"/>
  <c r="AH144" i="30"/>
  <c r="AH145" i="30"/>
  <c r="AH146" i="30"/>
  <c r="AH147" i="30"/>
  <c r="AH148" i="30"/>
  <c r="AH149" i="30"/>
  <c r="AH150" i="30"/>
  <c r="AH151" i="30"/>
  <c r="AH152" i="30"/>
  <c r="AH153" i="30"/>
  <c r="AH154" i="30"/>
  <c r="AH155" i="30"/>
  <c r="AH156" i="30"/>
  <c r="AH157" i="30"/>
  <c r="AH158" i="30"/>
  <c r="AH159" i="30"/>
  <c r="AH160" i="30"/>
  <c r="AH161" i="30"/>
  <c r="AH162" i="30"/>
  <c r="AH163" i="30"/>
  <c r="AH164" i="30"/>
  <c r="AH165" i="30"/>
  <c r="AH166" i="30"/>
  <c r="AH167" i="30"/>
  <c r="AH168" i="30"/>
  <c r="AH169" i="30"/>
  <c r="AH170" i="30"/>
  <c r="AH171" i="30"/>
  <c r="AH172" i="30"/>
  <c r="AH173" i="30"/>
  <c r="AH174" i="30"/>
  <c r="AH175" i="30"/>
  <c r="AH176" i="30"/>
  <c r="AH177" i="30"/>
  <c r="AH178" i="30"/>
  <c r="AH179" i="30"/>
  <c r="AH180" i="30"/>
  <c r="AH181" i="30"/>
  <c r="AH182" i="30"/>
  <c r="AH183" i="30"/>
  <c r="AH184" i="30"/>
  <c r="AH185" i="30"/>
  <c r="AH186" i="30"/>
  <c r="AH187" i="30"/>
  <c r="AH188" i="30"/>
  <c r="AH189" i="30"/>
  <c r="AH190" i="30"/>
  <c r="AH191" i="30"/>
  <c r="AH192" i="30"/>
  <c r="AH193" i="30"/>
  <c r="AH194" i="30"/>
  <c r="AH195" i="30"/>
  <c r="AH196" i="30"/>
  <c r="AH197" i="30"/>
  <c r="AH198" i="30"/>
  <c r="AH199" i="30"/>
  <c r="AH200" i="30"/>
  <c r="AH201" i="30"/>
  <c r="AH202" i="30"/>
  <c r="AH203" i="30"/>
  <c r="AH204" i="30"/>
  <c r="AH205" i="30"/>
  <c r="AH206" i="30"/>
  <c r="AH207" i="30"/>
  <c r="AH208" i="30"/>
  <c r="AH209" i="30"/>
  <c r="AH210" i="30"/>
  <c r="AH211" i="30"/>
  <c r="AH212" i="30"/>
  <c r="AH213" i="30"/>
  <c r="AH214" i="30"/>
  <c r="AH215" i="30"/>
  <c r="AH216" i="30"/>
  <c r="AH217" i="30"/>
  <c r="AH218" i="30"/>
  <c r="AH219" i="30"/>
  <c r="AH220" i="30"/>
  <c r="AH221" i="30"/>
  <c r="AH222" i="30"/>
  <c r="AH223" i="30"/>
  <c r="AH224" i="30"/>
  <c r="AH225" i="30"/>
  <c r="AH226" i="30"/>
  <c r="AH227" i="30"/>
  <c r="AH228" i="30"/>
  <c r="AH229" i="30"/>
  <c r="AH230" i="30"/>
  <c r="AH231" i="30"/>
  <c r="AH232" i="30"/>
  <c r="AH233" i="30"/>
  <c r="AH234" i="30"/>
  <c r="AH235" i="30"/>
  <c r="AH236" i="30"/>
  <c r="AH237" i="30"/>
  <c r="AH238" i="30"/>
  <c r="AH239" i="30"/>
  <c r="AH240" i="30"/>
  <c r="AH241" i="30"/>
  <c r="AH242" i="30"/>
  <c r="AH243" i="30"/>
  <c r="AH244" i="30"/>
  <c r="AH245" i="30"/>
  <c r="AH246" i="30"/>
  <c r="AH247" i="30"/>
  <c r="AH248" i="30"/>
  <c r="AH249" i="30"/>
  <c r="AH250" i="30"/>
  <c r="AH251" i="30"/>
  <c r="AH252" i="30"/>
  <c r="AH253" i="30"/>
  <c r="AH254" i="30"/>
  <c r="AH255" i="30"/>
  <c r="AH256" i="30"/>
  <c r="AH257" i="30"/>
  <c r="AH258" i="30"/>
  <c r="AH259" i="30"/>
  <c r="AH260" i="30"/>
  <c r="AH261" i="30"/>
  <c r="AH262" i="30"/>
  <c r="AH263" i="30"/>
  <c r="AH264" i="30"/>
  <c r="AH265" i="30"/>
  <c r="AH266" i="30"/>
  <c r="AH267" i="30"/>
  <c r="AH268" i="30"/>
  <c r="AH269" i="30"/>
  <c r="AH270" i="30"/>
  <c r="AH271" i="30"/>
  <c r="AH272" i="30"/>
  <c r="AH273" i="30"/>
  <c r="AH274" i="30"/>
  <c r="AH275" i="30"/>
  <c r="AH276" i="30"/>
  <c r="AH277" i="30"/>
  <c r="AH278" i="30"/>
  <c r="AH279" i="30"/>
  <c r="AH280" i="30"/>
  <c r="AH281" i="30"/>
  <c r="AH282" i="30"/>
  <c r="AH283" i="30"/>
  <c r="AH284" i="30"/>
  <c r="AH285" i="30"/>
  <c r="AH286" i="30"/>
  <c r="AH287" i="30"/>
  <c r="AH288" i="30"/>
  <c r="AH289" i="30"/>
  <c r="AH290" i="30"/>
  <c r="AH291" i="30"/>
  <c r="AH292" i="30"/>
  <c r="AH293" i="30"/>
  <c r="AH294" i="30"/>
  <c r="AH295" i="30"/>
  <c r="AH296" i="30"/>
  <c r="AH297" i="30"/>
  <c r="AH298" i="30"/>
  <c r="AH299" i="30"/>
  <c r="AH300" i="30"/>
  <c r="AH301" i="30"/>
  <c r="AH302" i="30"/>
  <c r="AH303" i="30"/>
  <c r="AH304" i="30"/>
  <c r="AH305" i="30"/>
  <c r="AH306" i="30"/>
  <c r="AH307" i="30"/>
  <c r="AH308" i="30"/>
  <c r="AH309" i="30"/>
  <c r="AH310" i="30"/>
  <c r="AH311" i="30"/>
  <c r="AH312" i="30"/>
  <c r="AH313" i="30"/>
  <c r="AH314" i="30"/>
  <c r="AH315" i="30"/>
  <c r="AH316" i="30"/>
  <c r="AH317" i="30"/>
  <c r="AH318" i="30"/>
  <c r="AH319" i="30"/>
  <c r="AH320" i="30"/>
  <c r="AH321" i="30"/>
  <c r="AH322" i="30"/>
  <c r="AH323" i="30"/>
  <c r="AH324" i="30"/>
  <c r="AH325" i="30"/>
  <c r="AH326" i="30"/>
  <c r="AH327" i="30"/>
  <c r="AH328" i="30"/>
  <c r="AH329" i="30"/>
  <c r="AH330" i="30"/>
  <c r="AH331" i="30"/>
  <c r="AH332" i="30"/>
  <c r="AH333" i="30"/>
  <c r="AH334" i="30"/>
  <c r="AH335" i="30"/>
  <c r="AH336" i="30"/>
  <c r="AH337" i="30"/>
  <c r="AH338" i="30"/>
  <c r="AH339" i="30"/>
  <c r="AH340" i="30"/>
  <c r="AH341" i="30"/>
  <c r="AH342" i="30"/>
  <c r="AH343" i="30"/>
  <c r="AH344" i="30"/>
  <c r="AH345" i="30"/>
  <c r="AH346" i="30"/>
  <c r="AH347" i="30"/>
  <c r="AH348" i="30"/>
  <c r="AH349" i="30"/>
  <c r="AH350" i="30"/>
  <c r="AH351" i="30"/>
  <c r="AH352" i="30"/>
  <c r="AH353" i="30"/>
  <c r="AH354" i="30"/>
  <c r="AH355" i="30"/>
  <c r="AH356" i="30"/>
  <c r="AH357" i="30"/>
  <c r="AH358" i="30"/>
  <c r="AH359" i="30"/>
  <c r="AH360" i="30"/>
  <c r="AH361" i="30"/>
  <c r="AH362" i="30"/>
  <c r="AH363" i="30"/>
  <c r="AH364" i="30"/>
  <c r="AH365" i="30"/>
  <c r="AH366" i="30"/>
  <c r="AH367" i="30"/>
  <c r="AH368" i="30"/>
  <c r="AH369" i="30"/>
  <c r="AH370" i="30"/>
  <c r="AH371" i="30"/>
  <c r="AH372" i="30"/>
  <c r="AH373" i="30"/>
  <c r="AH374" i="30"/>
  <c r="AH375" i="30"/>
  <c r="AH376" i="30"/>
  <c r="AH377" i="30"/>
  <c r="AH378" i="30"/>
  <c r="AH379" i="30"/>
  <c r="AH380" i="30"/>
  <c r="AH381" i="30"/>
  <c r="AH382" i="30"/>
  <c r="AH383" i="30"/>
  <c r="AH384" i="30"/>
  <c r="AH385" i="30"/>
  <c r="AH386" i="30"/>
  <c r="AH387" i="30"/>
  <c r="AH388" i="30"/>
  <c r="AH389" i="30"/>
  <c r="AH390" i="30"/>
  <c r="AH391" i="30"/>
  <c r="AH392" i="30"/>
  <c r="AH393" i="30"/>
  <c r="AH394" i="30"/>
  <c r="AH395" i="30"/>
  <c r="AH396" i="30"/>
  <c r="AH397" i="30"/>
  <c r="AH398" i="30"/>
  <c r="AH399" i="30"/>
  <c r="AH400" i="30"/>
  <c r="AH401" i="30"/>
  <c r="AH402" i="30"/>
  <c r="AH403" i="30"/>
  <c r="AH404" i="30"/>
  <c r="AH405" i="30"/>
  <c r="AH406" i="30"/>
  <c r="AH407" i="30"/>
  <c r="AH408" i="30"/>
  <c r="AH409" i="30"/>
  <c r="AH410" i="30"/>
  <c r="AH411" i="30"/>
  <c r="AH412" i="30"/>
  <c r="AH413" i="30"/>
  <c r="AH414" i="30"/>
  <c r="AH415" i="30"/>
  <c r="AH416" i="30"/>
  <c r="AH417" i="30"/>
  <c r="AH418" i="30"/>
  <c r="AH419" i="30"/>
  <c r="AH420" i="30"/>
  <c r="AH421" i="30"/>
  <c r="AH422" i="30"/>
  <c r="AH423" i="30"/>
  <c r="AH424" i="30"/>
  <c r="AH425" i="30"/>
  <c r="AH426" i="30"/>
  <c r="AH427" i="30"/>
  <c r="AH428" i="30"/>
  <c r="AH429" i="30"/>
  <c r="AH430" i="30"/>
  <c r="AH431" i="30"/>
  <c r="AH432" i="30"/>
  <c r="AH433" i="30"/>
  <c r="AH434" i="30"/>
  <c r="AH435" i="30"/>
  <c r="AH436" i="30"/>
  <c r="AH437" i="30"/>
  <c r="AH438" i="30"/>
  <c r="AH439" i="30"/>
  <c r="AH440" i="30"/>
  <c r="AH441" i="30"/>
  <c r="AH442" i="30"/>
  <c r="AH443" i="30"/>
  <c r="AH444" i="30"/>
  <c r="AH445" i="30"/>
  <c r="AH446" i="30"/>
  <c r="AH447" i="30"/>
  <c r="AH448" i="30"/>
  <c r="AH449" i="30"/>
  <c r="AH450" i="30"/>
  <c r="AH451" i="30"/>
  <c r="AH452" i="30"/>
  <c r="AH453" i="30"/>
  <c r="AH454" i="30"/>
  <c r="AH455" i="30"/>
  <c r="AH456" i="30"/>
  <c r="AH457" i="30"/>
  <c r="AH458" i="30"/>
  <c r="AH459" i="30"/>
  <c r="AH460" i="30"/>
  <c r="AH461" i="30"/>
  <c r="AH462" i="30"/>
  <c r="AH463" i="30"/>
  <c r="AH464" i="30"/>
  <c r="AH465" i="30"/>
  <c r="AH466" i="30"/>
  <c r="AH467" i="30"/>
  <c r="AH468" i="30"/>
  <c r="AH469" i="30"/>
  <c r="AH470" i="30"/>
  <c r="AH471" i="30"/>
  <c r="AH472" i="30"/>
  <c r="AH473" i="30"/>
  <c r="AH474" i="30"/>
  <c r="AH475" i="30"/>
  <c r="AH476" i="30"/>
  <c r="AH477" i="30"/>
  <c r="AH478" i="30"/>
  <c r="AH479" i="30"/>
  <c r="AH480" i="30"/>
  <c r="AH481" i="30"/>
  <c r="AH482" i="30"/>
  <c r="AH483" i="30"/>
  <c r="AH484" i="30"/>
  <c r="AH485" i="30"/>
  <c r="AH486" i="30"/>
  <c r="AH487" i="30"/>
  <c r="AH488" i="30"/>
  <c r="AH489" i="30"/>
  <c r="AH490" i="30"/>
  <c r="AH491" i="30"/>
  <c r="AH492" i="30"/>
  <c r="AH493" i="30"/>
  <c r="AH494" i="30"/>
  <c r="AH495" i="30"/>
  <c r="AH496" i="30"/>
  <c r="AH497" i="30"/>
  <c r="AH498" i="30"/>
  <c r="AH499" i="30"/>
  <c r="AH500" i="30"/>
  <c r="AH501" i="30"/>
  <c r="AH502" i="30"/>
  <c r="AH503" i="30"/>
  <c r="AH504" i="30"/>
  <c r="AH505" i="30"/>
  <c r="AH506" i="30"/>
  <c r="AH507" i="30"/>
  <c r="AH508" i="30"/>
  <c r="AH509" i="30"/>
  <c r="AH510" i="30"/>
  <c r="AH511" i="30"/>
  <c r="AH512" i="30"/>
  <c r="AH513" i="30"/>
  <c r="AH514" i="30"/>
  <c r="AH515" i="30"/>
  <c r="AH516" i="30"/>
  <c r="AH517" i="30"/>
  <c r="AH518" i="30"/>
  <c r="AH519" i="30"/>
  <c r="AH520" i="30"/>
  <c r="AH521" i="30"/>
  <c r="AH522" i="30"/>
  <c r="AH523" i="30"/>
  <c r="AH524" i="30"/>
  <c r="AH525" i="30"/>
  <c r="AH526" i="30"/>
  <c r="AH527" i="30"/>
  <c r="AH528" i="30"/>
  <c r="AH529" i="30"/>
  <c r="AH530" i="30"/>
  <c r="AH531" i="30"/>
  <c r="AH532" i="30"/>
  <c r="AH533" i="30"/>
  <c r="AH534" i="30"/>
  <c r="AH535" i="30"/>
  <c r="AH536" i="30"/>
  <c r="AH537" i="30"/>
  <c r="AH538" i="30"/>
  <c r="AH539" i="30"/>
  <c r="AH540" i="30"/>
  <c r="AH541" i="30"/>
  <c r="AH542" i="30"/>
  <c r="AH543" i="30"/>
  <c r="AH544" i="30"/>
  <c r="AH545" i="30"/>
  <c r="AH546" i="30"/>
  <c r="AH547" i="30"/>
  <c r="AH548" i="30"/>
  <c r="AH549" i="30"/>
  <c r="AH550" i="30"/>
  <c r="AH551" i="30"/>
  <c r="AH552" i="30"/>
  <c r="AH553" i="30"/>
  <c r="AH554" i="30"/>
  <c r="AH555" i="30"/>
  <c r="AH556" i="30"/>
  <c r="AH557" i="30"/>
  <c r="AH558" i="30"/>
  <c r="AH559" i="30"/>
  <c r="AH560" i="30"/>
  <c r="AH561" i="30"/>
  <c r="AH562" i="30"/>
  <c r="AH563" i="30"/>
  <c r="AH564" i="30"/>
  <c r="AH565" i="30"/>
  <c r="AH566" i="30"/>
  <c r="AH567" i="30"/>
  <c r="AH568" i="30"/>
  <c r="AH569" i="30"/>
  <c r="AH570" i="30"/>
  <c r="AH571" i="30"/>
  <c r="AH572" i="30"/>
  <c r="AH573" i="30"/>
  <c r="AH574" i="30"/>
  <c r="AH575" i="30"/>
  <c r="AH576" i="30"/>
  <c r="AH577" i="30"/>
  <c r="AH578" i="30"/>
  <c r="AH579" i="30"/>
  <c r="AH580" i="30"/>
  <c r="AH581" i="30"/>
  <c r="AH582" i="30"/>
  <c r="AH583" i="30"/>
  <c r="AH584" i="30"/>
  <c r="AH585" i="30"/>
  <c r="AH586" i="30"/>
  <c r="AH587" i="30"/>
  <c r="AH588" i="30"/>
  <c r="AH589" i="30"/>
  <c r="AH590" i="30"/>
  <c r="AH591" i="30"/>
  <c r="AH592" i="30"/>
  <c r="AH593" i="30"/>
  <c r="AH594" i="30"/>
  <c r="AH595" i="30"/>
  <c r="AH596" i="30"/>
  <c r="AH597" i="30"/>
  <c r="AH598" i="30"/>
  <c r="AH599" i="30"/>
  <c r="AH600" i="30"/>
  <c r="AH601" i="30"/>
  <c r="AH602" i="30"/>
  <c r="AH603" i="30"/>
  <c r="AH604" i="30"/>
  <c r="AH605" i="30"/>
  <c r="AH606" i="30"/>
  <c r="AH607" i="30"/>
  <c r="AH608" i="30"/>
  <c r="AH609" i="30"/>
  <c r="AH610" i="30"/>
  <c r="AH611" i="30"/>
  <c r="AH612" i="30"/>
  <c r="AH613" i="30"/>
  <c r="AH614" i="30"/>
  <c r="AH615" i="30"/>
  <c r="AH616" i="30"/>
  <c r="AH617" i="30"/>
  <c r="AH618" i="30"/>
  <c r="AH619" i="30"/>
  <c r="AH620" i="30"/>
  <c r="AH621" i="30"/>
  <c r="AH622" i="30"/>
  <c r="AH623" i="30"/>
  <c r="AH624" i="30"/>
  <c r="AH625" i="30"/>
  <c r="AH626" i="30"/>
  <c r="AH627" i="30"/>
  <c r="AH628" i="30"/>
  <c r="AH629" i="30"/>
  <c r="AH630" i="30"/>
  <c r="AH631" i="30"/>
  <c r="AH632" i="30"/>
  <c r="AH633" i="30"/>
  <c r="AH634" i="30"/>
  <c r="AH635" i="30"/>
  <c r="AH636" i="30"/>
  <c r="AH637" i="30"/>
  <c r="AH638" i="30"/>
  <c r="AH639" i="30"/>
  <c r="AH640" i="30"/>
  <c r="AH641" i="30"/>
  <c r="AH642" i="30"/>
  <c r="AH643" i="30"/>
  <c r="AH644" i="30"/>
  <c r="AH645" i="30"/>
  <c r="AH646" i="30"/>
  <c r="AH647" i="30"/>
  <c r="AH648" i="30"/>
  <c r="AH649" i="30"/>
  <c r="AH650" i="30"/>
  <c r="AH651" i="30"/>
  <c r="AH652" i="30"/>
  <c r="AH653" i="30"/>
  <c r="AH654" i="30"/>
  <c r="AH655" i="30"/>
  <c r="AH656" i="30"/>
  <c r="AH657" i="30"/>
  <c r="AH658" i="30"/>
  <c r="AH659" i="30"/>
  <c r="AH660" i="30"/>
  <c r="AH661" i="30"/>
  <c r="AH662" i="30"/>
  <c r="AH663" i="30"/>
  <c r="AH664" i="30"/>
  <c r="AH665" i="30"/>
  <c r="AH666" i="30"/>
  <c r="AH667" i="30"/>
  <c r="AH668" i="30"/>
  <c r="AH669" i="30"/>
  <c r="AH670" i="30"/>
  <c r="AH671" i="30"/>
  <c r="AH672" i="30"/>
  <c r="AH673" i="30"/>
  <c r="AH674" i="30"/>
  <c r="AH675" i="30"/>
  <c r="AH676" i="30"/>
  <c r="AH677" i="30"/>
  <c r="AH678" i="30"/>
  <c r="AH679" i="30"/>
  <c r="AH680" i="30"/>
  <c r="AH681" i="30"/>
  <c r="AH682" i="30"/>
  <c r="AH683" i="30"/>
  <c r="AH684" i="30"/>
  <c r="AH685" i="30"/>
  <c r="AH686" i="30"/>
  <c r="AH687" i="30"/>
  <c r="AH688" i="30"/>
  <c r="AH689" i="30"/>
  <c r="AH690" i="30"/>
  <c r="AH691" i="30"/>
  <c r="AH692" i="30"/>
  <c r="AH693" i="30"/>
  <c r="AH694" i="30"/>
  <c r="AH695" i="30"/>
  <c r="AH696" i="30"/>
  <c r="AH697" i="30"/>
  <c r="AH698" i="30"/>
  <c r="AH699" i="30"/>
  <c r="AH700" i="30"/>
  <c r="AH701" i="30"/>
  <c r="AH702" i="30"/>
  <c r="AH703" i="30"/>
  <c r="AH704" i="30"/>
  <c r="AH705" i="30"/>
  <c r="AH706" i="30"/>
  <c r="AH707" i="30"/>
  <c r="AH708" i="30"/>
  <c r="AH709" i="30"/>
  <c r="AH710" i="30"/>
  <c r="AH711" i="30"/>
  <c r="AH712" i="30"/>
  <c r="AH713" i="30"/>
  <c r="AH714" i="30"/>
  <c r="AH715" i="30"/>
  <c r="AH716" i="30"/>
  <c r="AH717" i="30"/>
  <c r="AH718" i="30"/>
  <c r="AH719" i="30"/>
  <c r="AH720" i="30"/>
  <c r="AH721" i="30"/>
  <c r="AH722" i="30"/>
  <c r="AH723" i="30"/>
  <c r="AH724" i="30"/>
  <c r="AH725" i="30"/>
  <c r="AH726" i="30"/>
  <c r="AH727" i="30"/>
  <c r="AH728" i="30"/>
  <c r="AH729" i="30"/>
  <c r="AH730" i="30"/>
  <c r="AH731" i="30"/>
  <c r="AH732" i="30"/>
  <c r="AH733" i="30"/>
  <c r="AH734" i="30"/>
  <c r="AH735" i="30"/>
  <c r="AH736" i="30"/>
  <c r="AH737" i="30"/>
  <c r="AH738" i="30"/>
  <c r="AH739" i="30"/>
  <c r="AH740" i="30"/>
  <c r="AH741" i="30"/>
  <c r="AH742" i="30"/>
  <c r="AH743" i="30"/>
  <c r="AH744" i="30"/>
  <c r="AH745" i="30"/>
  <c r="AH746" i="30"/>
  <c r="AH747" i="30"/>
  <c r="AH748" i="30"/>
  <c r="AH749" i="30"/>
  <c r="AH750" i="30"/>
  <c r="AH751" i="30"/>
  <c r="AH752" i="30"/>
  <c r="AH753" i="30"/>
  <c r="AH754" i="30"/>
  <c r="AH755" i="30"/>
  <c r="AH756" i="30"/>
  <c r="AH757" i="30"/>
  <c r="AH758" i="30"/>
  <c r="AH759" i="30"/>
  <c r="AH760" i="30"/>
  <c r="AH761" i="30"/>
  <c r="AH762" i="30"/>
  <c r="AH763" i="30"/>
  <c r="AH764" i="30"/>
  <c r="AH765" i="30"/>
  <c r="AH766" i="30"/>
  <c r="AH767" i="30"/>
  <c r="AH768" i="30"/>
  <c r="AH769" i="30"/>
  <c r="AH770" i="30"/>
  <c r="AH771" i="30"/>
  <c r="AH772" i="30"/>
  <c r="AH773" i="30"/>
  <c r="AH774" i="30"/>
  <c r="AH775" i="30"/>
  <c r="AH776" i="30"/>
  <c r="AH777" i="30"/>
  <c r="AH778" i="30"/>
  <c r="AH779" i="30"/>
  <c r="AH780" i="30"/>
  <c r="AH781" i="30"/>
  <c r="AH782" i="30"/>
  <c r="AH783" i="30"/>
  <c r="AH784" i="30"/>
  <c r="AH785" i="30"/>
  <c r="AH786" i="30"/>
  <c r="AH787" i="30"/>
  <c r="AH788" i="30"/>
  <c r="AH789" i="30"/>
  <c r="AH790" i="30"/>
  <c r="AH791" i="30"/>
  <c r="AH792" i="30"/>
  <c r="AH793" i="30"/>
  <c r="AH794" i="30"/>
  <c r="AH795" i="30"/>
  <c r="AH796" i="30"/>
  <c r="AH797" i="30"/>
  <c r="AH798" i="30"/>
  <c r="AH799" i="30"/>
  <c r="AH800" i="30"/>
  <c r="AH801" i="30"/>
  <c r="AH802" i="30"/>
  <c r="AH803" i="30"/>
  <c r="AH804" i="30"/>
  <c r="AH805" i="30"/>
  <c r="AH806" i="30"/>
  <c r="AH807" i="30"/>
  <c r="AH808" i="30"/>
  <c r="AH809" i="30"/>
  <c r="AH810" i="30"/>
  <c r="AH811" i="30"/>
  <c r="AH812" i="30"/>
  <c r="AH813" i="30"/>
  <c r="AH814" i="30"/>
  <c r="AH815" i="30"/>
  <c r="AH816" i="30"/>
  <c r="AH817" i="30"/>
  <c r="AH818" i="30"/>
  <c r="AH819" i="30"/>
  <c r="AH820" i="30"/>
  <c r="AH821" i="30"/>
  <c r="AH822" i="30"/>
  <c r="AH823" i="30"/>
  <c r="AH824" i="30"/>
  <c r="AH825" i="30"/>
  <c r="AH826" i="30"/>
  <c r="AH827" i="30"/>
  <c r="AH828" i="30"/>
  <c r="AH829" i="30"/>
  <c r="AH830" i="30"/>
  <c r="AH831" i="30"/>
  <c r="AH832" i="30"/>
  <c r="AH833" i="30"/>
  <c r="AH834" i="30"/>
  <c r="AH835" i="30"/>
  <c r="AH836" i="30"/>
  <c r="AH837" i="30"/>
  <c r="AH838" i="30"/>
  <c r="AH839" i="30"/>
  <c r="AH840" i="30"/>
  <c r="AH841" i="30"/>
  <c r="AH842" i="30"/>
  <c r="AH843" i="30"/>
  <c r="AH844" i="30"/>
  <c r="AH845" i="30"/>
  <c r="AH846" i="30"/>
  <c r="AH847" i="30"/>
  <c r="AH848" i="30"/>
  <c r="AH849" i="30"/>
  <c r="AH850" i="30"/>
  <c r="AH851" i="30"/>
  <c r="AH852" i="30"/>
  <c r="AH853" i="30"/>
  <c r="AH854" i="30"/>
  <c r="AH855" i="30"/>
  <c r="AH856" i="30"/>
  <c r="AH857" i="30"/>
  <c r="AH858" i="30"/>
  <c r="AH859" i="30"/>
  <c r="AH860" i="30"/>
  <c r="AH861" i="30"/>
  <c r="AH862" i="30"/>
  <c r="AH863" i="30"/>
  <c r="AH864" i="30"/>
  <c r="AH865" i="30"/>
  <c r="AH866" i="30"/>
  <c r="AH867" i="30"/>
  <c r="AH868" i="30"/>
  <c r="AH869" i="30"/>
  <c r="AH870" i="30"/>
  <c r="AH871" i="30"/>
  <c r="AH872" i="30"/>
  <c r="AH873" i="30"/>
  <c r="AH874" i="30"/>
  <c r="AH875" i="30"/>
  <c r="AH876" i="30"/>
  <c r="AH877" i="30"/>
  <c r="AH878" i="30"/>
  <c r="AH879" i="30"/>
  <c r="AH880" i="30"/>
  <c r="AH881" i="30"/>
  <c r="AH882" i="30"/>
  <c r="AH883" i="30"/>
  <c r="AH884" i="30"/>
  <c r="AH885" i="30"/>
  <c r="AH886" i="30"/>
  <c r="AH887" i="30"/>
  <c r="AH888" i="30"/>
  <c r="AH889" i="30"/>
  <c r="AH890" i="30"/>
  <c r="AH891" i="30"/>
  <c r="AH892" i="30"/>
  <c r="AH893" i="30"/>
  <c r="AH894" i="30"/>
  <c r="AH895" i="30"/>
  <c r="AH896" i="30"/>
  <c r="AH897" i="30"/>
  <c r="AH898" i="30"/>
  <c r="AH899" i="30"/>
  <c r="AH900" i="30"/>
  <c r="AH901" i="30"/>
  <c r="AH902" i="30"/>
  <c r="AH903" i="30"/>
  <c r="AH904" i="30"/>
  <c r="AH905" i="30"/>
  <c r="AH906" i="30"/>
  <c r="AH907" i="30"/>
  <c r="AH908" i="30"/>
  <c r="AH909" i="30"/>
  <c r="AH910" i="30"/>
  <c r="AH911" i="30"/>
  <c r="AH912" i="30"/>
  <c r="AH913" i="30"/>
  <c r="AH914" i="30"/>
  <c r="AH915" i="30"/>
  <c r="AH916" i="30"/>
  <c r="AH917" i="30"/>
  <c r="AH918" i="30"/>
  <c r="AH919" i="30"/>
  <c r="AH920" i="30"/>
  <c r="AH921" i="30"/>
  <c r="AH922" i="30"/>
  <c r="AH923" i="30"/>
  <c r="AH924" i="30"/>
  <c r="AH925" i="30"/>
  <c r="AH926" i="30"/>
  <c r="AH927" i="30"/>
  <c r="AH928" i="30"/>
  <c r="AH929" i="30"/>
  <c r="AH930" i="30"/>
  <c r="AH931" i="30"/>
  <c r="AH932" i="30"/>
  <c r="AH933" i="30"/>
  <c r="AH934" i="30"/>
  <c r="AH935" i="30"/>
  <c r="AH936" i="30"/>
  <c r="AH937" i="30"/>
  <c r="AH938" i="30"/>
  <c r="AH939" i="30"/>
  <c r="AH940" i="30"/>
  <c r="AH941" i="30"/>
  <c r="AH942" i="30"/>
  <c r="AH943" i="30"/>
  <c r="AH944" i="30"/>
  <c r="AH945" i="30"/>
  <c r="AH946" i="30"/>
  <c r="AH947" i="30"/>
  <c r="AH948" i="30"/>
  <c r="AH949" i="30"/>
  <c r="AH950" i="30"/>
  <c r="AH951" i="30"/>
  <c r="AH952" i="30"/>
  <c r="AH953" i="30"/>
  <c r="AH954" i="30"/>
  <c r="AH955" i="30"/>
  <c r="AH956" i="30"/>
  <c r="AH957" i="30"/>
  <c r="AH958" i="30"/>
  <c r="AH959" i="30"/>
  <c r="AH960" i="30"/>
  <c r="AH961" i="30"/>
  <c r="AH962" i="30"/>
  <c r="AH963" i="30"/>
  <c r="AH964" i="30"/>
  <c r="AH965" i="30"/>
  <c r="AH966" i="30"/>
  <c r="AH967" i="30"/>
  <c r="AH968" i="30"/>
  <c r="AH969" i="30"/>
  <c r="AH970" i="30"/>
  <c r="AH971" i="30"/>
  <c r="AH972" i="30"/>
  <c r="AH973" i="30"/>
  <c r="AH974" i="30"/>
  <c r="AH975" i="30"/>
  <c r="AH976" i="30"/>
  <c r="AH977" i="30"/>
  <c r="AH978" i="30"/>
  <c r="AH979" i="30"/>
  <c r="AH980" i="30"/>
  <c r="AH981" i="30"/>
  <c r="AH982" i="30"/>
  <c r="AH983" i="30"/>
  <c r="AH984" i="30"/>
  <c r="AH985" i="30"/>
  <c r="AH986" i="30"/>
  <c r="AH987" i="30"/>
  <c r="AH988" i="30"/>
  <c r="AH989" i="30"/>
  <c r="AH990" i="30"/>
  <c r="AH991" i="30"/>
  <c r="AH992" i="30"/>
  <c r="AH993" i="30"/>
  <c r="AH994" i="30"/>
  <c r="AH995" i="30"/>
  <c r="AH996" i="30"/>
  <c r="AH997" i="30"/>
  <c r="AH998" i="30"/>
  <c r="AH999" i="30"/>
  <c r="AH1000" i="30"/>
  <c r="AH1001" i="30"/>
  <c r="AH1002" i="30"/>
  <c r="AH1003" i="30"/>
  <c r="AH1004" i="30"/>
  <c r="AH1005" i="30"/>
  <c r="AH1006" i="30"/>
  <c r="AH1007" i="30"/>
  <c r="AH1008" i="30"/>
  <c r="AH1009" i="30"/>
  <c r="AH1010" i="30"/>
  <c r="AH1011" i="30"/>
  <c r="AH1012" i="30"/>
  <c r="AH1013" i="30"/>
  <c r="AH1014" i="30"/>
  <c r="AH1015" i="30"/>
  <c r="AH1016" i="30"/>
  <c r="AH1017" i="30"/>
  <c r="AH1018" i="30"/>
  <c r="AH1019" i="30"/>
  <c r="AH1020" i="30"/>
  <c r="AH1021" i="30"/>
  <c r="AH1022" i="30"/>
  <c r="AH1023" i="30"/>
  <c r="AH1024" i="30"/>
  <c r="AH1025" i="30"/>
  <c r="AH1026" i="30"/>
  <c r="AH1027" i="30"/>
  <c r="AH1028" i="30"/>
  <c r="AH1029" i="30"/>
  <c r="AH1030" i="30"/>
  <c r="AH1031" i="30"/>
  <c r="AH1032" i="30"/>
  <c r="AH1033" i="30"/>
  <c r="AH1034" i="30"/>
  <c r="AH1035" i="30"/>
  <c r="AH1036" i="30"/>
  <c r="AH1037" i="30"/>
  <c r="AH1038" i="30"/>
  <c r="AH1039" i="30"/>
  <c r="AH1040" i="30"/>
  <c r="AH1041" i="30"/>
  <c r="AH1042" i="30"/>
  <c r="AH1043" i="30"/>
  <c r="AH1044" i="30"/>
  <c r="AH1045" i="30"/>
  <c r="AH1046" i="30"/>
  <c r="AH1047" i="30"/>
  <c r="AH1048" i="30"/>
  <c r="AH1049" i="30"/>
  <c r="AH1050" i="30"/>
  <c r="AH1051" i="30"/>
  <c r="AH1052" i="30"/>
  <c r="AH1053" i="30"/>
  <c r="AH1054" i="30"/>
  <c r="AH1055" i="30"/>
  <c r="AH1056" i="30"/>
  <c r="AH1057" i="30"/>
  <c r="AH1058" i="30"/>
  <c r="AH1059" i="30"/>
  <c r="AH1060" i="30"/>
  <c r="AH1061" i="30"/>
  <c r="AH1062" i="30"/>
  <c r="AH1063" i="30"/>
  <c r="AH1064" i="30"/>
  <c r="AH1065" i="30"/>
  <c r="AH1066" i="30"/>
  <c r="AH1067" i="30"/>
  <c r="AH1068" i="30"/>
  <c r="AH1069" i="30"/>
  <c r="AH1070" i="30"/>
  <c r="AH1071" i="30"/>
  <c r="AH1072" i="30"/>
  <c r="AH1073" i="30"/>
  <c r="AH1074" i="30"/>
  <c r="AH1075" i="30"/>
  <c r="AH1076" i="30"/>
  <c r="AH1077" i="30"/>
  <c r="AH1078" i="30"/>
  <c r="AH1079" i="30"/>
  <c r="AH1080" i="30"/>
  <c r="AH1081" i="30"/>
  <c r="AH1082" i="30"/>
  <c r="AH1083" i="30"/>
  <c r="AH1084" i="30"/>
  <c r="AH1085" i="30"/>
  <c r="AH1086" i="30"/>
  <c r="AH1087" i="30"/>
  <c r="AH1088" i="30"/>
  <c r="AH1089" i="30"/>
  <c r="AH1090" i="30"/>
  <c r="AH1091" i="30"/>
  <c r="AH1092" i="30"/>
  <c r="AH1093" i="30"/>
  <c r="AH1094" i="30"/>
  <c r="AH1095" i="30"/>
  <c r="AH1096" i="30"/>
  <c r="AH1097" i="30"/>
  <c r="AH1098" i="30"/>
  <c r="AH1099" i="30"/>
  <c r="AH1100" i="30"/>
  <c r="AH1101" i="30"/>
  <c r="AH1102" i="30"/>
  <c r="AH1103" i="30"/>
  <c r="AH1104" i="30"/>
  <c r="AH1105" i="30"/>
  <c r="AH1106" i="30"/>
  <c r="AH1107" i="30"/>
  <c r="AH1108" i="30"/>
  <c r="AH1109" i="30"/>
  <c r="AH1110" i="30"/>
  <c r="AH1111" i="30"/>
  <c r="AH1112" i="30"/>
  <c r="AH1113" i="30"/>
  <c r="AH1114" i="30"/>
  <c r="AH1115" i="30"/>
  <c r="AH1116" i="30"/>
  <c r="AH1117" i="30"/>
  <c r="AH1118" i="30"/>
  <c r="AH1119" i="30"/>
  <c r="AH1120" i="30"/>
  <c r="AH1121" i="30"/>
  <c r="AH1122" i="30"/>
  <c r="AH1123" i="30"/>
  <c r="AH1124" i="30"/>
  <c r="AH1125" i="30"/>
  <c r="AH1126" i="30"/>
  <c r="AH1127" i="30"/>
  <c r="AH1128" i="30"/>
  <c r="AH1129" i="30"/>
  <c r="AH1130" i="30"/>
  <c r="AH1131" i="30"/>
  <c r="AH1132" i="30"/>
  <c r="AH1133" i="30"/>
  <c r="AH1134" i="30"/>
  <c r="AH1135" i="30"/>
  <c r="AH1136" i="30"/>
  <c r="AH1137" i="30"/>
  <c r="AH1138" i="30"/>
  <c r="AH1139" i="30"/>
  <c r="AH1140" i="30"/>
  <c r="AH1141" i="30"/>
  <c r="AH1142" i="30"/>
  <c r="AH1143" i="30"/>
  <c r="AH1144" i="30"/>
  <c r="AH1145" i="30"/>
  <c r="AH1146" i="30"/>
  <c r="AH1147" i="30"/>
  <c r="AH1148" i="30"/>
  <c r="AH1149" i="30"/>
  <c r="AH1150" i="30"/>
  <c r="AH1151" i="30"/>
  <c r="AH1152" i="30"/>
  <c r="AH1153" i="30"/>
  <c r="AH1154" i="30"/>
  <c r="AH1155" i="30"/>
  <c r="AH1156" i="30"/>
  <c r="AH1157" i="30"/>
  <c r="AH1158" i="30"/>
  <c r="AH1159" i="30"/>
  <c r="AH1160" i="30"/>
  <c r="AH1161" i="30"/>
  <c r="AH1162" i="30"/>
  <c r="AH1163" i="30"/>
  <c r="AH1164" i="30"/>
  <c r="AH1165" i="30"/>
  <c r="AH1166" i="30"/>
  <c r="AH1167" i="30"/>
  <c r="AH1168" i="30"/>
  <c r="AH1169" i="30"/>
  <c r="AH1170" i="30"/>
  <c r="AH1171" i="30"/>
  <c r="AH1172" i="30"/>
  <c r="AH1173" i="30"/>
  <c r="AH1174" i="30"/>
  <c r="AH1175" i="30"/>
  <c r="AH1176" i="30"/>
  <c r="AH1177" i="30"/>
  <c r="AH1178" i="30"/>
  <c r="AH1179" i="30"/>
  <c r="AH1180" i="30"/>
  <c r="AH1181" i="30"/>
  <c r="AH1182" i="30"/>
  <c r="AH1183" i="30"/>
  <c r="AH1184" i="30"/>
  <c r="AH1185" i="30"/>
  <c r="AH1186" i="30"/>
  <c r="AH1187" i="30"/>
  <c r="AH1188" i="30"/>
  <c r="AH1189" i="30"/>
  <c r="AH1190" i="30"/>
  <c r="AH1191" i="30"/>
  <c r="AH1192" i="30"/>
  <c r="AH1193" i="30"/>
  <c r="AH1194" i="30"/>
  <c r="AH1195" i="30"/>
  <c r="AH1196" i="30"/>
  <c r="AH1197" i="30"/>
  <c r="AH1198" i="30"/>
  <c r="AH1199" i="30"/>
  <c r="AH1200" i="30"/>
  <c r="AH1201" i="30"/>
  <c r="AH1202" i="30"/>
  <c r="AH1203" i="30"/>
  <c r="AH1204" i="30"/>
  <c r="AH1205" i="30"/>
  <c r="AH1206" i="30"/>
  <c r="AH1207" i="30"/>
  <c r="AH1208" i="30"/>
  <c r="AH1209" i="30"/>
  <c r="AH1210" i="30"/>
  <c r="AH1211" i="30"/>
  <c r="AH1212" i="30"/>
  <c r="AH1213" i="30"/>
  <c r="AH1214" i="30"/>
  <c r="AH1215" i="30"/>
  <c r="AH1216" i="30"/>
  <c r="AH1217" i="30"/>
  <c r="AH1218" i="30"/>
  <c r="AH1219" i="30"/>
  <c r="AH1220" i="30"/>
  <c r="AH1221" i="30"/>
  <c r="AH1222" i="30"/>
  <c r="AH1223" i="30"/>
  <c r="AH1224" i="30"/>
  <c r="AH1225" i="30"/>
  <c r="AH1226" i="30"/>
  <c r="AH1227" i="30"/>
  <c r="AH1228" i="30"/>
  <c r="AH1229" i="30"/>
  <c r="AH1230" i="30"/>
  <c r="AH1231" i="30"/>
  <c r="AH1232" i="30"/>
  <c r="AH1233" i="30"/>
  <c r="AH1234" i="30"/>
  <c r="AH1235" i="30"/>
  <c r="AH1236" i="30"/>
  <c r="AH1237" i="30"/>
  <c r="AH1238" i="30"/>
  <c r="AH1239" i="30"/>
  <c r="AH1240" i="30"/>
  <c r="AH1241" i="30"/>
  <c r="AH1242" i="30"/>
  <c r="AH1243" i="30"/>
  <c r="AH1244" i="30"/>
  <c r="AH1245" i="30"/>
  <c r="AH1246" i="30"/>
  <c r="AH1247" i="30"/>
  <c r="AH1248" i="30"/>
  <c r="AH1249" i="30"/>
  <c r="AH1250" i="30"/>
  <c r="AH1251" i="30"/>
  <c r="AH1252" i="30"/>
  <c r="AH1253" i="30"/>
  <c r="AH1254" i="30"/>
  <c r="AH1255" i="30"/>
  <c r="AH1256" i="30"/>
  <c r="AH1257" i="30"/>
  <c r="AH1258" i="30"/>
  <c r="AH1259" i="30"/>
  <c r="AH1260" i="30"/>
  <c r="AH1261" i="30"/>
  <c r="AH1262" i="30"/>
  <c r="AH1263" i="30"/>
  <c r="AH1264" i="30"/>
  <c r="AH1265" i="30"/>
  <c r="AH1266" i="30"/>
  <c r="AH1267" i="30"/>
  <c r="AH1268" i="30"/>
  <c r="AH1269" i="30"/>
  <c r="AH1270" i="30"/>
  <c r="AH1271" i="30"/>
  <c r="AH1272" i="30"/>
  <c r="AH1273" i="30"/>
  <c r="AH1274" i="30"/>
  <c r="AH1275" i="30"/>
  <c r="AH1276" i="30"/>
  <c r="AH1277" i="30"/>
  <c r="AH1278" i="30"/>
  <c r="AH1279" i="30"/>
  <c r="AH1280" i="30"/>
  <c r="AH1281" i="30"/>
  <c r="AH1282" i="30"/>
  <c r="AH1283" i="30"/>
  <c r="AH1284" i="30"/>
  <c r="AH1285" i="30"/>
  <c r="AH1286" i="30"/>
  <c r="AH1287" i="30"/>
  <c r="AH1288" i="30"/>
  <c r="AH1289" i="30"/>
  <c r="AH1290" i="30"/>
  <c r="AH1291" i="30"/>
  <c r="AH1292" i="30"/>
  <c r="AH1293" i="30"/>
  <c r="AH1294" i="30"/>
  <c r="AH1295" i="30"/>
  <c r="AH1296" i="30"/>
  <c r="AH1297" i="30"/>
  <c r="AH1298" i="30"/>
  <c r="AH1299" i="30"/>
  <c r="AH1300" i="30"/>
  <c r="AH1301" i="30"/>
  <c r="AH1302" i="30"/>
  <c r="AH1303" i="30"/>
  <c r="AH1304" i="30"/>
  <c r="AH1305" i="30"/>
  <c r="AH1306" i="30"/>
  <c r="AH1307" i="30"/>
  <c r="AH1308" i="30"/>
  <c r="AH1309" i="30"/>
  <c r="AH1310" i="30"/>
  <c r="AH1311" i="30"/>
  <c r="AH1312" i="30"/>
  <c r="AH1313" i="30"/>
  <c r="AH1314" i="30"/>
  <c r="AH1315" i="30"/>
  <c r="AH1316" i="30"/>
  <c r="AH1317" i="30"/>
  <c r="AH1318" i="30"/>
  <c r="AH1319" i="30"/>
  <c r="AH1320" i="30"/>
  <c r="AH1321" i="30"/>
  <c r="AH1322" i="30"/>
  <c r="AH1323" i="30"/>
  <c r="AH1324" i="30"/>
  <c r="AH1325" i="30"/>
  <c r="AH1326" i="30"/>
  <c r="AH1327" i="30"/>
  <c r="AH1328" i="30"/>
  <c r="AH1329" i="30"/>
  <c r="AH1330" i="30"/>
  <c r="AH1331" i="30"/>
  <c r="AH1332" i="30"/>
  <c r="AH1333" i="30"/>
  <c r="AH1334" i="30"/>
  <c r="AH1335" i="30"/>
  <c r="AH1336" i="30"/>
  <c r="AH1337" i="30"/>
  <c r="AH1338" i="30"/>
  <c r="AH1339" i="30"/>
  <c r="AH1340" i="30"/>
  <c r="AH1341" i="30"/>
  <c r="AH1342" i="30"/>
  <c r="AH1343" i="30"/>
  <c r="AH1344" i="30"/>
  <c r="AH1345" i="30"/>
  <c r="AH1346" i="30"/>
  <c r="AH1347" i="30"/>
  <c r="AH1348" i="30"/>
  <c r="AH1349" i="30"/>
  <c r="AH1350" i="30"/>
  <c r="AH1351" i="30"/>
  <c r="AH1352" i="30"/>
  <c r="AH1353" i="30"/>
  <c r="AH1354" i="30"/>
  <c r="AH1355" i="30"/>
  <c r="AH1356" i="30"/>
  <c r="AH1357" i="30"/>
  <c r="AH1358" i="30"/>
  <c r="AH1359" i="30"/>
  <c r="AH1360" i="30"/>
  <c r="AH1361" i="30"/>
  <c r="AH1362" i="30"/>
  <c r="AH1363" i="30"/>
  <c r="AH1364" i="30"/>
  <c r="AH1365" i="30"/>
  <c r="AH1366" i="30"/>
  <c r="AH1367" i="30"/>
  <c r="AH1368" i="30"/>
  <c r="AH1369" i="30"/>
  <c r="AH1370" i="30"/>
  <c r="AH1371" i="30"/>
  <c r="AH1372" i="30"/>
  <c r="AH1373" i="30"/>
  <c r="AH1374" i="30"/>
  <c r="AH1375" i="30"/>
  <c r="AH1376" i="30"/>
  <c r="AH1377" i="30"/>
  <c r="AH1378" i="30"/>
  <c r="AH1379" i="30"/>
  <c r="AH1380" i="30"/>
  <c r="AH1381" i="30"/>
  <c r="AH1382" i="30"/>
  <c r="AH1383" i="30"/>
  <c r="AH1384" i="30"/>
  <c r="AH1385" i="30"/>
  <c r="AH1386" i="30"/>
  <c r="AH1387" i="30"/>
  <c r="AH1388" i="30"/>
  <c r="AH1389" i="30"/>
  <c r="AH1390" i="30"/>
  <c r="AH1391" i="30"/>
  <c r="AH1392" i="30"/>
  <c r="AH1393" i="30"/>
  <c r="AH1394" i="30"/>
  <c r="AH1395" i="30"/>
  <c r="AH1396" i="30"/>
  <c r="AH1397" i="30"/>
  <c r="AH1398" i="30"/>
  <c r="AH1399" i="30"/>
  <c r="AH1400" i="30"/>
  <c r="AH1401" i="30"/>
  <c r="AH1402" i="30"/>
  <c r="AH1403" i="30"/>
  <c r="AH1404" i="30"/>
  <c r="AH1405" i="30"/>
  <c r="AH1406" i="30"/>
  <c r="AH1407" i="30"/>
  <c r="AH1408" i="30"/>
  <c r="AH1409" i="30"/>
  <c r="AH1410" i="30"/>
  <c r="AH1411" i="30"/>
  <c r="AH1412" i="30"/>
  <c r="AH1413" i="30"/>
  <c r="AH1414" i="30"/>
  <c r="AH1415" i="30"/>
  <c r="AH1416" i="30"/>
  <c r="AH1417" i="30"/>
  <c r="AH1418" i="30"/>
  <c r="AH1419" i="30"/>
  <c r="AH1420" i="30"/>
  <c r="AH1421" i="30"/>
  <c r="AH1422" i="30"/>
  <c r="AH1423" i="30"/>
  <c r="AH1424" i="30"/>
  <c r="AH1425" i="30"/>
  <c r="AH1426" i="30"/>
  <c r="AH1427" i="30"/>
  <c r="AH1428" i="30"/>
  <c r="AH1429" i="30"/>
  <c r="AH1430" i="30"/>
  <c r="AH1431" i="30"/>
  <c r="AH1432" i="30"/>
  <c r="AH1433" i="30"/>
  <c r="AH1434" i="30"/>
  <c r="AH1435" i="30"/>
  <c r="AH1436" i="30"/>
  <c r="AH1437" i="30"/>
  <c r="AH1438" i="30"/>
  <c r="AH1439" i="30"/>
  <c r="AH1440" i="30"/>
  <c r="AH1441" i="30"/>
  <c r="AH1442" i="30"/>
  <c r="AH1443" i="30"/>
  <c r="AH1444" i="30"/>
  <c r="AH1445" i="30"/>
  <c r="AH1446" i="30"/>
  <c r="AH1447" i="30"/>
  <c r="AH1448" i="30"/>
  <c r="AH1449" i="30"/>
  <c r="AH1450" i="30"/>
  <c r="AH1451" i="30"/>
  <c r="AH1452" i="30"/>
  <c r="AH1453" i="30"/>
  <c r="AH1454" i="30"/>
  <c r="AH1455" i="30"/>
  <c r="AH1456" i="30"/>
  <c r="AH1457" i="30"/>
  <c r="AH1458" i="30"/>
  <c r="AH1459" i="30"/>
  <c r="AH1460" i="30"/>
  <c r="AH1461" i="30"/>
  <c r="AH1462" i="30"/>
  <c r="AH1463" i="30"/>
  <c r="AH1464" i="30"/>
  <c r="AH1465" i="30"/>
  <c r="AH1466" i="30"/>
  <c r="AH1467" i="30"/>
  <c r="AH1468" i="30"/>
  <c r="AH1469" i="30"/>
  <c r="AH1470" i="30"/>
  <c r="AH1471" i="30"/>
  <c r="AH1472" i="30"/>
  <c r="AH1473" i="30"/>
  <c r="AH1474" i="30"/>
  <c r="AH1475" i="30"/>
  <c r="AH1476" i="30"/>
  <c r="AH1477" i="30"/>
  <c r="AH1478" i="30"/>
  <c r="AH1479" i="30"/>
  <c r="AH1480" i="30"/>
  <c r="AH1481" i="30"/>
  <c r="AH1482" i="30"/>
  <c r="AH1483" i="30"/>
  <c r="AH1484" i="30"/>
  <c r="AH1485" i="30"/>
  <c r="AH1486" i="30"/>
  <c r="AH1487" i="30"/>
  <c r="AH1488" i="30"/>
  <c r="AH1489" i="30"/>
  <c r="AH1490" i="30"/>
  <c r="AH1491" i="30"/>
  <c r="AH1492" i="30"/>
  <c r="AH1493" i="30"/>
  <c r="AH1494" i="30"/>
  <c r="AH1495" i="30"/>
  <c r="AH1496" i="30"/>
  <c r="AH1497" i="30"/>
  <c r="AH1498" i="30"/>
  <c r="AH1499" i="30"/>
  <c r="AH1500" i="30"/>
  <c r="AH1501" i="30"/>
  <c r="AH1502" i="30"/>
  <c r="AH1503" i="30"/>
  <c r="AH1504" i="30"/>
  <c r="AH1505" i="30"/>
  <c r="AH1506" i="30"/>
  <c r="AH1507" i="30"/>
  <c r="AH1508" i="30"/>
  <c r="AH1509" i="30"/>
  <c r="AH1510" i="30"/>
  <c r="AH1511" i="30"/>
  <c r="AH1512" i="30"/>
  <c r="AH1513" i="30"/>
  <c r="AH1514" i="30"/>
  <c r="AH1515" i="30"/>
  <c r="AH1516" i="30"/>
  <c r="AH1517" i="30"/>
  <c r="AH1518" i="30"/>
  <c r="AH1519" i="30"/>
  <c r="AH1520" i="30"/>
  <c r="AH1521" i="30"/>
  <c r="AH1522" i="30"/>
  <c r="AH1523" i="30"/>
  <c r="AH1524" i="30"/>
  <c r="AH1525" i="30"/>
  <c r="AH1526" i="30"/>
  <c r="AH1527" i="30"/>
  <c r="AH1528" i="30"/>
  <c r="AH1529" i="30"/>
  <c r="AH1530" i="30"/>
  <c r="AH1531" i="30"/>
  <c r="AH1532" i="30"/>
  <c r="AH1533" i="30"/>
  <c r="AH1534" i="30"/>
  <c r="AH1535" i="30"/>
  <c r="AH1536" i="30"/>
  <c r="AH1537" i="30"/>
  <c r="AH1538" i="30"/>
  <c r="AH1539" i="30"/>
  <c r="AH1540" i="30"/>
  <c r="AH1541" i="30"/>
  <c r="AH1542" i="30"/>
  <c r="AH1543" i="30"/>
  <c r="AH1544" i="30"/>
  <c r="AH1545" i="30"/>
  <c r="AH1546" i="30"/>
  <c r="AH1547" i="30"/>
  <c r="AH1548" i="30"/>
  <c r="AH1549" i="30"/>
  <c r="AH1550" i="30"/>
  <c r="AH1551" i="30"/>
  <c r="AH1552" i="30"/>
  <c r="AH1553" i="30"/>
  <c r="AH1554" i="30"/>
  <c r="AH1555" i="30"/>
  <c r="AH1556" i="30"/>
  <c r="AH1557" i="30"/>
  <c r="AH1558" i="30"/>
  <c r="AH1559" i="30"/>
  <c r="AH1560" i="30"/>
  <c r="AH1561" i="30"/>
  <c r="AH1562" i="30"/>
  <c r="AH1563" i="30"/>
  <c r="AH1564" i="30"/>
  <c r="AH1565" i="30"/>
  <c r="AH1566" i="30"/>
  <c r="AH1567" i="30"/>
  <c r="AH1568" i="30"/>
  <c r="AH1569" i="30"/>
  <c r="AH1570" i="30"/>
  <c r="AH1571" i="30"/>
  <c r="AH1572" i="30"/>
  <c r="AH1573" i="30"/>
  <c r="AH1574" i="30"/>
  <c r="AH1575" i="30"/>
  <c r="AH1576" i="30"/>
  <c r="AH1577" i="30"/>
  <c r="AH1578" i="30"/>
  <c r="AH1579" i="30"/>
  <c r="AH1580" i="30"/>
  <c r="AH1581" i="30"/>
  <c r="AH1582" i="30"/>
  <c r="AH1583" i="30"/>
  <c r="AH1584" i="30"/>
  <c r="AH1585" i="30"/>
  <c r="AH1586" i="30"/>
  <c r="AH1587" i="30"/>
  <c r="AH1588" i="30"/>
  <c r="AH1589" i="30"/>
  <c r="AH1590" i="30"/>
  <c r="AH1591" i="30"/>
  <c r="AH1592" i="30"/>
  <c r="AH1593" i="30"/>
  <c r="AH1594" i="30"/>
  <c r="AH1595" i="30"/>
  <c r="AH1596" i="30"/>
  <c r="AH1597" i="30"/>
  <c r="AH1598" i="30"/>
  <c r="AH1599" i="30"/>
  <c r="AH1600" i="30"/>
  <c r="AH1601" i="30"/>
  <c r="AH1602" i="30"/>
  <c r="AH1603" i="30"/>
  <c r="AH1604" i="30"/>
  <c r="AH1605" i="30"/>
  <c r="AH1606" i="30"/>
  <c r="AH1607" i="30"/>
  <c r="AH1608" i="30"/>
  <c r="AH1609" i="30"/>
  <c r="AH1610" i="30"/>
  <c r="AH1611" i="30"/>
  <c r="AH1612" i="30"/>
  <c r="AH1613" i="30"/>
  <c r="AH1614" i="30"/>
  <c r="AH1615" i="30"/>
  <c r="AH1616" i="30"/>
  <c r="AH1617" i="30"/>
  <c r="AH1618" i="30"/>
  <c r="AH1619" i="30"/>
  <c r="AH1620" i="30"/>
  <c r="AH1621" i="30"/>
  <c r="AH1622" i="30"/>
  <c r="AH1623" i="30"/>
  <c r="AH1624" i="30"/>
  <c r="AH1625" i="30"/>
  <c r="AH1626" i="30"/>
  <c r="AH1627" i="30"/>
  <c r="AH1628" i="30"/>
  <c r="AH1629" i="30"/>
  <c r="AH1630" i="30"/>
  <c r="AH1631" i="30"/>
  <c r="AH1632" i="30"/>
  <c r="AH1633" i="30"/>
  <c r="AH1634" i="30"/>
  <c r="AH1635" i="30"/>
  <c r="AH1636" i="30"/>
  <c r="AH1637" i="30"/>
  <c r="AH1638" i="30"/>
  <c r="AH1639" i="30"/>
  <c r="AH1640" i="30"/>
  <c r="AH1641" i="30"/>
  <c r="AH1642" i="30"/>
  <c r="AH1643" i="30"/>
  <c r="AH1644" i="30"/>
  <c r="AH1645" i="30"/>
  <c r="AH1646" i="30"/>
  <c r="AH1647" i="30"/>
  <c r="AH1648" i="30"/>
  <c r="AH1649" i="30"/>
  <c r="AH1650" i="30"/>
  <c r="AH1651" i="30"/>
  <c r="AH1652" i="30"/>
  <c r="AH1653" i="30"/>
  <c r="AH1654" i="30"/>
  <c r="AH1655" i="30"/>
  <c r="AH1656" i="30"/>
  <c r="AH1657" i="30"/>
  <c r="AH1658" i="30"/>
  <c r="AH1659" i="30"/>
  <c r="AH1660" i="30"/>
  <c r="AH1661" i="30"/>
  <c r="AH1662" i="30"/>
  <c r="AH1663" i="30"/>
  <c r="AH1664" i="30"/>
  <c r="AH1665" i="30"/>
  <c r="AH1666" i="30"/>
  <c r="AH1667" i="30"/>
  <c r="AH1668" i="30"/>
  <c r="AH1669" i="30"/>
  <c r="AH1670" i="30"/>
  <c r="AH1671" i="30"/>
  <c r="AH1672" i="30"/>
  <c r="AH1673" i="30"/>
  <c r="AH1674" i="30"/>
  <c r="AH1675" i="30"/>
  <c r="AH1676" i="30"/>
  <c r="AH1677" i="30"/>
  <c r="AH1678" i="30"/>
  <c r="AH1679" i="30"/>
  <c r="AH1680" i="30"/>
  <c r="AH1681" i="30"/>
  <c r="AH1682" i="30"/>
  <c r="AH1683" i="30"/>
  <c r="AH1684" i="30"/>
  <c r="AH1685" i="30"/>
  <c r="AH1686" i="30"/>
  <c r="AH1687" i="30"/>
  <c r="AH1688" i="30"/>
  <c r="AH1689" i="30"/>
  <c r="AH1690" i="30"/>
  <c r="AH1691" i="30"/>
  <c r="AH1692" i="30"/>
  <c r="AH1693" i="30"/>
  <c r="AH1694" i="30"/>
  <c r="AH1695" i="30"/>
  <c r="AH1696" i="30"/>
  <c r="AH1697" i="30"/>
  <c r="AH1698" i="30"/>
  <c r="AH1699" i="30"/>
  <c r="AH1700" i="30"/>
  <c r="AH1701" i="30"/>
  <c r="AH1702" i="30"/>
  <c r="AH1703" i="30"/>
  <c r="AH1704" i="30"/>
  <c r="AH1705" i="30"/>
  <c r="AH1706" i="30"/>
  <c r="AH1707" i="30"/>
  <c r="AH1708" i="30"/>
  <c r="AH1709" i="30"/>
  <c r="AH1710" i="30"/>
  <c r="AH1711" i="30"/>
  <c r="AH1712" i="30"/>
  <c r="AH1713" i="30"/>
  <c r="AH1714" i="30"/>
  <c r="AH1715" i="30"/>
  <c r="AH1716" i="30"/>
  <c r="AH1717" i="30"/>
  <c r="AH1718" i="30"/>
  <c r="AH1719" i="30"/>
  <c r="AH1720" i="30"/>
  <c r="AH1721" i="30"/>
  <c r="AH1722" i="30"/>
  <c r="AH1723" i="30"/>
  <c r="AH1724" i="30"/>
  <c r="AH1725" i="30"/>
  <c r="AH1726" i="30"/>
  <c r="AH1727" i="30"/>
  <c r="AH1728" i="30"/>
  <c r="AH1729" i="30"/>
  <c r="AH1730" i="30"/>
  <c r="AH1731" i="30"/>
  <c r="AH1732" i="30"/>
  <c r="AH1733" i="30"/>
  <c r="AH1734" i="30"/>
  <c r="AH1735" i="30"/>
  <c r="AH1736" i="30"/>
  <c r="AH1737" i="30"/>
  <c r="AH1738" i="30"/>
  <c r="AH1739" i="30"/>
  <c r="AH1740" i="30"/>
  <c r="AH1741" i="30"/>
  <c r="AH1742" i="30"/>
  <c r="AH1743" i="30"/>
  <c r="AH1744" i="30"/>
  <c r="AH1745" i="30"/>
  <c r="AH1746" i="30"/>
  <c r="AH1747" i="30"/>
  <c r="AH1748" i="30"/>
  <c r="AH1749" i="30"/>
  <c r="AH1750" i="30"/>
  <c r="AH1751" i="30"/>
  <c r="AH1752" i="30"/>
  <c r="AH1753" i="30"/>
  <c r="AH1754" i="30"/>
  <c r="AH1755" i="30"/>
  <c r="AH1756" i="30"/>
  <c r="AH1757" i="30"/>
  <c r="AH1758" i="30"/>
  <c r="AH1759" i="30"/>
  <c r="AH1760" i="30"/>
  <c r="AH1761" i="30"/>
  <c r="AH1762" i="30"/>
  <c r="AH1763" i="30"/>
  <c r="AH1764" i="30"/>
  <c r="AH1765" i="30"/>
  <c r="AH1766" i="30"/>
  <c r="AH1767" i="30"/>
  <c r="AH1768" i="30"/>
  <c r="AH1769" i="30"/>
  <c r="AH1770" i="30"/>
  <c r="AH1771" i="30"/>
  <c r="AH1772" i="30"/>
  <c r="AH1773" i="30"/>
  <c r="AH1774" i="30"/>
  <c r="AH1775" i="30"/>
  <c r="AH1776" i="30"/>
  <c r="AH1777" i="30"/>
  <c r="AH1778" i="30"/>
  <c r="AH1779" i="30"/>
  <c r="AH1780" i="30"/>
  <c r="AH1781" i="30"/>
  <c r="AH1782" i="30"/>
  <c r="AH1783" i="30"/>
  <c r="AH1784" i="30"/>
  <c r="AH1785" i="30"/>
  <c r="AH1786" i="30"/>
  <c r="AH1787" i="30"/>
  <c r="AH1788" i="30"/>
  <c r="AH1789" i="30"/>
  <c r="AH1790" i="30"/>
  <c r="AH1791" i="30"/>
  <c r="AH1792" i="30"/>
  <c r="AH1793" i="30"/>
  <c r="AH1794" i="30"/>
  <c r="AH1795" i="30"/>
  <c r="AH1796" i="30"/>
  <c r="AH1797" i="30"/>
  <c r="AH1798" i="30"/>
  <c r="AH1799" i="30"/>
  <c r="AH1800" i="30"/>
  <c r="AH1801" i="30"/>
  <c r="AH1802" i="30"/>
  <c r="AH1803" i="30"/>
  <c r="AH1804" i="30"/>
  <c r="AH1805" i="30"/>
  <c r="AH1806" i="30"/>
  <c r="AH1807" i="30"/>
  <c r="AH1808" i="30"/>
  <c r="AH1809" i="30"/>
  <c r="AH1810" i="30"/>
  <c r="AH1811" i="30"/>
  <c r="AH1812" i="30"/>
  <c r="AH1813" i="30"/>
  <c r="AH1814" i="30"/>
  <c r="AH1815" i="30"/>
  <c r="AH1816" i="30"/>
  <c r="AH1817" i="30"/>
  <c r="AH1818" i="30"/>
  <c r="AH1819" i="30"/>
  <c r="AH1820" i="30"/>
  <c r="AH1821" i="30"/>
  <c r="AH1822" i="30"/>
  <c r="AH1823" i="30"/>
  <c r="AH1824" i="30"/>
  <c r="AH1825" i="30"/>
  <c r="AH1826" i="30"/>
  <c r="AH1827" i="30"/>
  <c r="AH1828" i="30"/>
  <c r="AH1829" i="30"/>
  <c r="AH1830" i="30"/>
  <c r="AH1831" i="30"/>
  <c r="AH1832" i="30"/>
  <c r="AH1833" i="30"/>
  <c r="AH1834" i="30"/>
  <c r="AH1835" i="30"/>
  <c r="AH1836" i="30"/>
  <c r="AH1837" i="30"/>
  <c r="AH1838" i="30"/>
  <c r="AH1839" i="30"/>
  <c r="AH1840" i="30"/>
  <c r="AH1841" i="30"/>
  <c r="AH1842" i="30"/>
  <c r="AH1843" i="30"/>
  <c r="AH1844" i="30"/>
  <c r="AH1845" i="30"/>
  <c r="AH1846" i="30"/>
  <c r="AH1847" i="30"/>
  <c r="AH1848" i="30"/>
  <c r="AH1849" i="30"/>
  <c r="AH1850" i="30"/>
  <c r="AH1851" i="30"/>
  <c r="AH1852" i="30"/>
  <c r="AH1853" i="30"/>
  <c r="AH1854" i="30"/>
  <c r="AH1855" i="30"/>
  <c r="AH1856" i="30"/>
  <c r="AH1857" i="30"/>
  <c r="AH1858" i="30"/>
  <c r="AH1859" i="30"/>
  <c r="AH1860" i="30"/>
  <c r="AH1861" i="30"/>
  <c r="AH1862" i="30"/>
  <c r="AH1863" i="30"/>
  <c r="AH1864" i="30"/>
  <c r="AH1865" i="30"/>
  <c r="AH1866" i="30"/>
  <c r="AH1867" i="30"/>
  <c r="AH1868" i="30"/>
  <c r="AH1869" i="30"/>
  <c r="AH1870" i="30"/>
  <c r="AH1871" i="30"/>
  <c r="AH1872" i="30"/>
  <c r="AH1873" i="30"/>
  <c r="AH1874" i="30"/>
  <c r="AH1875" i="30"/>
  <c r="AH1876" i="30"/>
  <c r="AH1877" i="30"/>
  <c r="AH1878" i="30"/>
  <c r="AH1879" i="30"/>
  <c r="AH1880" i="30"/>
  <c r="AH1881" i="30"/>
  <c r="AH1882" i="30"/>
  <c r="AH1883" i="30"/>
  <c r="AH1884" i="30"/>
  <c r="AH1885" i="30"/>
  <c r="AH1886" i="30"/>
  <c r="AH1887" i="30"/>
  <c r="AH1888" i="30"/>
  <c r="AH1889" i="30"/>
  <c r="AH1890" i="30"/>
  <c r="AH1891" i="30"/>
  <c r="AH1892" i="30"/>
  <c r="AH1893" i="30"/>
  <c r="AH1894" i="30"/>
  <c r="AH1895" i="30"/>
  <c r="AH1896" i="30"/>
  <c r="AH1897" i="30"/>
  <c r="AH1898" i="30"/>
  <c r="AH1899" i="30"/>
  <c r="AH1900" i="30"/>
  <c r="AH1901" i="30"/>
  <c r="AH1902" i="30"/>
  <c r="AH1903" i="30"/>
  <c r="AH1904" i="30"/>
  <c r="AH1905" i="30"/>
  <c r="AH1906" i="30"/>
  <c r="AH1907" i="30"/>
  <c r="AH1908" i="30"/>
  <c r="AH1909" i="30"/>
  <c r="AH1910" i="30"/>
  <c r="AH1911" i="30"/>
  <c r="AH1912" i="30"/>
  <c r="AH1913" i="30"/>
  <c r="AH1914" i="30"/>
  <c r="AH1915" i="30"/>
  <c r="AH1916" i="30"/>
  <c r="AH1917" i="30"/>
  <c r="AH1918" i="30"/>
  <c r="AH1919" i="30"/>
  <c r="AH1920" i="30"/>
  <c r="AH1921" i="30"/>
  <c r="AH1922" i="30"/>
  <c r="AH1923" i="30"/>
  <c r="AH1924" i="30"/>
  <c r="AH1925" i="30"/>
  <c r="AH1926" i="30"/>
  <c r="AH1927" i="30"/>
  <c r="AH1928" i="30"/>
  <c r="AH1929" i="30"/>
  <c r="AH1930" i="30"/>
  <c r="AH1931" i="30"/>
  <c r="AH1932" i="30"/>
  <c r="AH1933" i="30"/>
  <c r="AH1934" i="30"/>
  <c r="AH1935" i="30"/>
  <c r="AH1936" i="30"/>
  <c r="AH1937" i="30"/>
  <c r="AH1938" i="30"/>
  <c r="AH1939" i="30"/>
  <c r="AH1940" i="30"/>
  <c r="AH1941" i="30"/>
  <c r="AH1942" i="30"/>
  <c r="AH1943" i="30"/>
  <c r="AH1944" i="30"/>
  <c r="AH1945" i="30"/>
  <c r="AH1946" i="30"/>
  <c r="AH1947" i="30"/>
  <c r="AH1948" i="30"/>
  <c r="AH1949" i="30"/>
  <c r="AH1950" i="30"/>
  <c r="AH1951" i="30"/>
  <c r="AH1952" i="30"/>
  <c r="AH1953" i="30"/>
  <c r="AH1954" i="30"/>
  <c r="AH1955" i="30"/>
  <c r="AH1956" i="30"/>
  <c r="AH1957" i="30"/>
  <c r="AH1958" i="30"/>
  <c r="AH1959" i="30"/>
  <c r="AH1960" i="30"/>
  <c r="AH1961" i="30"/>
  <c r="AH1962" i="30"/>
  <c r="AH1963" i="30"/>
  <c r="AH1964" i="30"/>
  <c r="AH1965" i="30"/>
  <c r="AH1966" i="30"/>
  <c r="AH1967" i="30"/>
  <c r="AH1968" i="30"/>
  <c r="AH1969" i="30"/>
  <c r="AH1970" i="30"/>
  <c r="AH1971" i="30"/>
  <c r="AH1972" i="30"/>
  <c r="AH1973" i="30"/>
  <c r="AH1974" i="30"/>
  <c r="AH1975" i="30"/>
  <c r="AH1976" i="30"/>
  <c r="AH1977" i="30"/>
  <c r="AH1978" i="30"/>
  <c r="AH1979" i="30"/>
  <c r="AH1980" i="30"/>
  <c r="AH1981" i="30"/>
  <c r="AH1982" i="30"/>
  <c r="AH1983" i="30"/>
  <c r="AH1984" i="30"/>
  <c r="AH1985" i="30"/>
  <c r="AH1986" i="30"/>
  <c r="AH1987" i="30"/>
  <c r="AH1988" i="30"/>
  <c r="AH1989" i="30"/>
  <c r="AH1990" i="30"/>
  <c r="AH1991" i="30"/>
  <c r="AH1992" i="30"/>
  <c r="AH1993" i="30"/>
  <c r="AH1994" i="30"/>
  <c r="AH1995" i="30"/>
  <c r="AH1996" i="30"/>
  <c r="AH1997" i="30"/>
  <c r="AH1998" i="30"/>
  <c r="AH1999" i="30"/>
  <c r="AH2000" i="30"/>
  <c r="AH2001" i="30"/>
  <c r="AH2002" i="30"/>
  <c r="AH2003" i="30"/>
  <c r="AH2004" i="30"/>
  <c r="AH2005" i="30"/>
  <c r="AH2006" i="30"/>
  <c r="AH2007" i="30"/>
  <c r="AH2008" i="30"/>
  <c r="AH2009" i="30"/>
  <c r="AH2010" i="30"/>
  <c r="AH2011" i="30"/>
  <c r="AH2012" i="30"/>
  <c r="AH2013" i="30"/>
  <c r="AH2014" i="30"/>
  <c r="AH2015" i="30"/>
  <c r="AH2016" i="30"/>
  <c r="AH2017" i="30"/>
  <c r="AH2018" i="30"/>
  <c r="AH2019" i="30"/>
  <c r="AH2020" i="30"/>
  <c r="AH2021" i="30"/>
  <c r="AH2022" i="30"/>
  <c r="AH2023" i="30"/>
  <c r="AH2024" i="30"/>
  <c r="AH2025" i="30"/>
  <c r="AH2026" i="30"/>
  <c r="AH2027" i="30"/>
  <c r="AH2028" i="30"/>
  <c r="AH2029" i="30"/>
  <c r="AH2030" i="30"/>
  <c r="AH2031" i="30"/>
  <c r="AH2032" i="30"/>
  <c r="AH2033" i="30"/>
  <c r="AH2034" i="30"/>
  <c r="AH2035" i="30"/>
  <c r="AH2036" i="30"/>
  <c r="AH2037" i="30"/>
  <c r="AH2038" i="30"/>
  <c r="AH2039" i="30"/>
  <c r="AH2040" i="30"/>
  <c r="AH2041" i="30"/>
  <c r="AH2042" i="30"/>
  <c r="AH2043" i="30"/>
  <c r="AH2044" i="30"/>
  <c r="AH2045" i="30"/>
  <c r="AH2046" i="30"/>
  <c r="AH2047" i="30"/>
  <c r="AH2048" i="30"/>
  <c r="AH2049" i="30"/>
  <c r="AH2050" i="30"/>
  <c r="AH2051" i="30"/>
  <c r="AH2052" i="30"/>
  <c r="AH2053" i="30"/>
  <c r="AH2054" i="30"/>
  <c r="AH2055" i="30"/>
  <c r="AH2056" i="30"/>
  <c r="AH2057" i="30"/>
  <c r="AH2058" i="30"/>
  <c r="AH2059" i="30"/>
  <c r="AH2060" i="30"/>
  <c r="AH2061" i="30"/>
  <c r="AH2062" i="30"/>
  <c r="AH2063" i="30"/>
  <c r="AH2064" i="30"/>
  <c r="AH2065" i="30"/>
  <c r="AH2066" i="30"/>
  <c r="AH2067" i="30"/>
  <c r="AH2068" i="30"/>
  <c r="AH2069" i="30"/>
  <c r="AH2070" i="30"/>
  <c r="AH2071" i="30"/>
  <c r="AH2072" i="30"/>
  <c r="AH2073" i="30"/>
  <c r="AH2074" i="30"/>
  <c r="AH2075" i="30"/>
  <c r="AH2076" i="30"/>
  <c r="AH2077" i="30"/>
  <c r="AH2078" i="30"/>
  <c r="AH2079" i="30"/>
  <c r="AH2080" i="30"/>
  <c r="AH2081" i="30"/>
  <c r="AH2082" i="30"/>
  <c r="AH2083" i="30"/>
  <c r="AH2084" i="30"/>
  <c r="AH2085" i="30"/>
  <c r="AH2086" i="30"/>
  <c r="AH2087" i="30"/>
  <c r="AH2088" i="30"/>
  <c r="AH2089" i="30"/>
  <c r="AH2090" i="30"/>
  <c r="AH2091" i="30"/>
  <c r="AH2092" i="30"/>
  <c r="AH2093" i="30"/>
  <c r="AH2094" i="30"/>
  <c r="AH2095" i="30"/>
  <c r="AH2096" i="30"/>
  <c r="AH2097" i="30"/>
  <c r="AH2098" i="30"/>
  <c r="AH2099" i="30"/>
  <c r="AH2100" i="30"/>
  <c r="AH2101" i="30"/>
  <c r="AH2102" i="30"/>
  <c r="AH2103" i="30"/>
  <c r="AH2104" i="30"/>
  <c r="AH2105" i="30"/>
  <c r="AH2106" i="30"/>
  <c r="AH2107" i="30"/>
  <c r="AH2108" i="30"/>
  <c r="AH2109" i="30"/>
  <c r="AH2110" i="30"/>
  <c r="AH2111" i="30"/>
  <c r="AH2112" i="30"/>
  <c r="AH2113" i="30"/>
  <c r="AH2114" i="30"/>
  <c r="AH2115" i="30"/>
  <c r="AH2116" i="30"/>
  <c r="AH2117" i="30"/>
  <c r="AH2118" i="30"/>
  <c r="AH2119" i="30"/>
  <c r="AH2120" i="30"/>
  <c r="AH2121" i="30"/>
  <c r="AH2122" i="30"/>
  <c r="AH2123" i="30"/>
  <c r="AH2124" i="30"/>
  <c r="AH2125" i="30"/>
  <c r="AH2126" i="30"/>
  <c r="AH2127" i="30"/>
  <c r="AH2128" i="30"/>
  <c r="AH2129" i="30"/>
  <c r="AH2130" i="30"/>
  <c r="AH2131" i="30"/>
  <c r="AH2132" i="30"/>
  <c r="AH2133" i="30"/>
  <c r="AH2134" i="30"/>
  <c r="AH2135" i="30"/>
  <c r="AH2136" i="30"/>
  <c r="AH2137" i="30"/>
  <c r="AH2138" i="30"/>
  <c r="AH2139" i="30"/>
  <c r="AH2140" i="30"/>
  <c r="AH2141" i="30"/>
  <c r="AH2142" i="30"/>
  <c r="AH2143" i="30"/>
  <c r="AH2144" i="30"/>
  <c r="AH2145" i="30"/>
  <c r="AH2146" i="30"/>
  <c r="AH2147" i="30"/>
  <c r="AH2148" i="30"/>
  <c r="AH2149" i="30"/>
  <c r="AH2150" i="30"/>
  <c r="AH2151" i="30"/>
  <c r="AH2152" i="30"/>
  <c r="AH2153" i="30"/>
  <c r="AH2154" i="30"/>
  <c r="AH2155" i="30"/>
  <c r="AH2156" i="30"/>
  <c r="AH2157" i="30"/>
  <c r="AH2158" i="30"/>
  <c r="AH2159" i="30"/>
  <c r="AH2160" i="30"/>
  <c r="AH2161" i="30"/>
  <c r="AH2162" i="30"/>
  <c r="AH2163" i="30"/>
  <c r="AH2164" i="30"/>
  <c r="AH2165" i="30"/>
  <c r="AH2166" i="30"/>
  <c r="AH2167" i="30"/>
  <c r="AH2168" i="30"/>
  <c r="AH2169" i="30"/>
  <c r="AH2170" i="30"/>
  <c r="AH2171" i="30"/>
  <c r="AH2172" i="30"/>
  <c r="AH2173" i="30"/>
  <c r="AH2174" i="30"/>
  <c r="AH2175" i="30"/>
  <c r="AH2176" i="30"/>
  <c r="AH2177" i="30"/>
  <c r="AH2178" i="30"/>
  <c r="AH2179" i="30"/>
  <c r="AH2180" i="30"/>
  <c r="AH2181" i="30"/>
  <c r="AH2182" i="30"/>
  <c r="AH2183" i="30"/>
  <c r="AH2184" i="30"/>
  <c r="AH2185" i="30"/>
  <c r="AH2186" i="30"/>
  <c r="AH2187" i="30"/>
  <c r="AH2188" i="30"/>
  <c r="AH2189" i="30"/>
  <c r="AH2190" i="30"/>
  <c r="AH2191" i="30"/>
  <c r="AH2192" i="30"/>
  <c r="AH2193" i="30"/>
  <c r="AH2194" i="30"/>
  <c r="AH2195" i="30"/>
  <c r="AH2196" i="30"/>
  <c r="AH2197" i="30"/>
  <c r="AH2198" i="30"/>
  <c r="AH2199" i="30"/>
  <c r="AH2200" i="30"/>
  <c r="AH2201" i="30"/>
  <c r="AH2202" i="30"/>
  <c r="AH2203" i="30"/>
  <c r="AH2204" i="30"/>
  <c r="AH2205" i="30"/>
  <c r="AH2206" i="30"/>
  <c r="AH2207" i="30"/>
  <c r="AH2208" i="30"/>
  <c r="AH2209" i="30"/>
  <c r="AH2210" i="30"/>
  <c r="AH2211" i="30"/>
  <c r="AH2212" i="30"/>
  <c r="AH2213" i="30"/>
  <c r="AH2214" i="30"/>
  <c r="AH2215" i="30"/>
  <c r="AH2216" i="30"/>
  <c r="AH2217" i="30"/>
  <c r="AH2218" i="30"/>
  <c r="AH2219" i="30"/>
  <c r="AH2220" i="30"/>
  <c r="AH2221" i="30"/>
  <c r="AH2222" i="30"/>
  <c r="AH2223" i="30"/>
  <c r="AH2224" i="30"/>
  <c r="AH2225" i="30"/>
  <c r="AH2226" i="30"/>
  <c r="AH2227" i="30"/>
  <c r="AH2228" i="30"/>
  <c r="AH2229" i="30"/>
  <c r="AH2230" i="30"/>
  <c r="AH2231" i="30"/>
  <c r="AH2232" i="30"/>
  <c r="AH2233" i="30"/>
  <c r="AH2234" i="30"/>
  <c r="AH2235" i="30"/>
  <c r="AH2236" i="30"/>
  <c r="AH2237" i="30"/>
  <c r="AH2238" i="30"/>
  <c r="AH2239" i="30"/>
  <c r="AH2240" i="30"/>
  <c r="AH2241" i="30"/>
  <c r="AH2242" i="30"/>
  <c r="AH2243" i="30"/>
  <c r="AH2244" i="30"/>
  <c r="AH2245" i="30"/>
  <c r="AH2246" i="30"/>
  <c r="AH2247" i="30"/>
  <c r="AH2248" i="30"/>
  <c r="AH2249" i="30"/>
  <c r="AH2250" i="30"/>
  <c r="AH2251" i="30"/>
  <c r="AH2252" i="30"/>
  <c r="AH2253" i="30"/>
  <c r="AH2254" i="30"/>
  <c r="AH2255" i="30"/>
  <c r="AH2256" i="30"/>
  <c r="AH2257" i="30"/>
  <c r="AH2258" i="30"/>
  <c r="AH2259" i="30"/>
  <c r="AH2260" i="30"/>
  <c r="AH2261" i="30"/>
  <c r="AH2262" i="30"/>
  <c r="AH2263" i="30"/>
  <c r="AH2264" i="30"/>
  <c r="AH2265" i="30"/>
  <c r="AH2266" i="30"/>
  <c r="AH2267" i="30"/>
  <c r="AH2268" i="30"/>
  <c r="AH2269" i="30"/>
  <c r="AH2270" i="30"/>
  <c r="AH2271" i="30"/>
  <c r="AH2272" i="30"/>
  <c r="AH2273" i="30"/>
  <c r="AH2274" i="30"/>
  <c r="AH2275" i="30"/>
  <c r="AH2276" i="30"/>
  <c r="AH2277" i="30"/>
  <c r="AH2278" i="30"/>
  <c r="AH2279" i="30"/>
  <c r="AH2280" i="30"/>
  <c r="AH2281" i="30"/>
  <c r="AH2282" i="30"/>
  <c r="AH2283" i="30"/>
  <c r="AH2284" i="30"/>
  <c r="AH2285" i="30"/>
  <c r="AH2286" i="30"/>
  <c r="AH2287" i="30"/>
  <c r="AH2288" i="30"/>
  <c r="AH2289" i="30"/>
  <c r="AH2290" i="30"/>
  <c r="AH2291" i="30"/>
  <c r="AH2292" i="30"/>
  <c r="AH2293" i="30"/>
  <c r="AH2294" i="30"/>
  <c r="AH2295" i="30"/>
  <c r="AH2296" i="30"/>
  <c r="AH2297" i="30"/>
  <c r="AH2298" i="30"/>
  <c r="AH2299" i="30"/>
  <c r="AH2300" i="30"/>
  <c r="AH2301" i="30"/>
  <c r="AH2302" i="30"/>
  <c r="AH2303" i="30"/>
  <c r="AH2304" i="30"/>
  <c r="AH2305" i="30"/>
  <c r="AH2306" i="30"/>
  <c r="AH2307" i="30"/>
  <c r="AH2308" i="30"/>
  <c r="AH2309" i="30"/>
  <c r="AH2310" i="30"/>
  <c r="AH2311" i="30"/>
  <c r="AH2312" i="30"/>
  <c r="AH2313" i="30"/>
  <c r="AH2314" i="30"/>
  <c r="AH2315" i="30"/>
  <c r="AH2316" i="30"/>
  <c r="AH2317" i="30"/>
  <c r="AH2318" i="30"/>
  <c r="AH2319" i="30"/>
  <c r="AH2320" i="30"/>
  <c r="AH2321" i="30"/>
  <c r="AH2322" i="30"/>
  <c r="AH2323" i="30"/>
  <c r="AH2324" i="30"/>
  <c r="AH2325" i="30"/>
  <c r="AH2326" i="30"/>
  <c r="AH2327" i="30"/>
  <c r="AH2328" i="30"/>
  <c r="AH2329" i="30"/>
  <c r="AH2330" i="30"/>
  <c r="AH2331" i="30"/>
  <c r="AH2332" i="30"/>
  <c r="AH2333" i="30"/>
  <c r="AH2334" i="30"/>
  <c r="AH2335" i="30"/>
  <c r="AH2336" i="30"/>
  <c r="AH2337" i="30"/>
  <c r="AH2338" i="30"/>
  <c r="AH2339" i="30"/>
  <c r="AH2340" i="30"/>
  <c r="AH2341" i="30"/>
  <c r="AH2342" i="30"/>
  <c r="AH2343" i="30"/>
  <c r="AH2344" i="30"/>
  <c r="AH2345" i="30"/>
  <c r="AH2346" i="30"/>
  <c r="AH2347" i="30"/>
  <c r="AH2348" i="30"/>
  <c r="AH2349" i="30"/>
  <c r="AH2350" i="30"/>
  <c r="AH2351" i="30"/>
  <c r="AH2352" i="30"/>
  <c r="AH2353" i="30"/>
  <c r="AH2354" i="30"/>
  <c r="AH2355" i="30"/>
  <c r="AH2356" i="30"/>
  <c r="AH2357" i="30"/>
  <c r="AH2358" i="30"/>
  <c r="AH2359" i="30"/>
  <c r="AH2360" i="30"/>
  <c r="AH2361" i="30"/>
  <c r="AH2362" i="30"/>
  <c r="AH2363" i="30"/>
  <c r="AH2364" i="30"/>
  <c r="AH2365" i="30"/>
  <c r="AH2366" i="30"/>
  <c r="AH2367" i="30"/>
  <c r="AH2368" i="30"/>
  <c r="AH2369" i="30"/>
  <c r="AH2370" i="30"/>
  <c r="AH2371" i="30"/>
  <c r="AH2372" i="30"/>
  <c r="AH2373" i="30"/>
  <c r="AH2374" i="30"/>
  <c r="AH2375" i="30"/>
  <c r="AH2376" i="30"/>
  <c r="AH2377" i="30"/>
  <c r="AH2378" i="30"/>
  <c r="AH2379" i="30"/>
  <c r="AH2380" i="30"/>
  <c r="AH2381" i="30"/>
  <c r="AH2382" i="30"/>
  <c r="AH2383" i="30"/>
  <c r="AH2384" i="30"/>
  <c r="AH2385" i="30"/>
  <c r="AH2386" i="30"/>
  <c r="AH2387" i="30"/>
  <c r="AH2388" i="30"/>
  <c r="AH2389" i="30"/>
  <c r="AH2390" i="30"/>
  <c r="AH2391" i="30"/>
  <c r="AH2392" i="30"/>
  <c r="AH2393" i="30"/>
  <c r="AH2394" i="30"/>
  <c r="AH2395" i="30"/>
  <c r="AH2396" i="30"/>
  <c r="AH2397" i="30"/>
  <c r="AH2398" i="30"/>
  <c r="AH2399" i="30"/>
  <c r="AH2400" i="30"/>
  <c r="AH2401" i="30"/>
  <c r="AH2402" i="30"/>
  <c r="AH2403" i="30"/>
  <c r="AH2404" i="30"/>
  <c r="AH2405" i="30"/>
  <c r="AH2406" i="30"/>
  <c r="AH2407" i="30"/>
  <c r="AH2408" i="30"/>
  <c r="AH2409" i="30"/>
  <c r="AH2410" i="30"/>
  <c r="AH2411" i="30"/>
  <c r="AH2412" i="30"/>
  <c r="AH2413" i="30"/>
  <c r="AH2414" i="30"/>
  <c r="AH2415" i="30"/>
  <c r="AH2416" i="30"/>
  <c r="AH2417" i="30"/>
  <c r="AH2418" i="30"/>
  <c r="AH2419" i="30"/>
  <c r="AH2420" i="30"/>
  <c r="AH2421" i="30"/>
  <c r="AH2422" i="30"/>
  <c r="AH2423" i="30"/>
  <c r="AH2424" i="30"/>
  <c r="AH2425" i="30"/>
  <c r="AH2426" i="30"/>
  <c r="AH2427" i="30"/>
  <c r="AH2428" i="30"/>
  <c r="AH2429" i="30"/>
  <c r="AH2430" i="30"/>
  <c r="AH2431" i="30"/>
  <c r="AH2432" i="30"/>
  <c r="AH2433" i="30"/>
  <c r="AH2434" i="30"/>
  <c r="AH2435" i="30"/>
  <c r="AH2436" i="30"/>
  <c r="AH2437" i="30"/>
  <c r="AH2438" i="30"/>
  <c r="AH2439" i="30"/>
  <c r="AH2440" i="30"/>
  <c r="AH2441" i="30"/>
  <c r="AH2442" i="30"/>
  <c r="AH2443" i="30"/>
  <c r="AH2444" i="30"/>
  <c r="AH2445" i="30"/>
  <c r="AH2446" i="30"/>
  <c r="AH2447" i="30"/>
  <c r="AH2448" i="30"/>
  <c r="AH2449" i="30"/>
  <c r="AH2450" i="30"/>
  <c r="AH2451" i="30"/>
  <c r="AH2452" i="30"/>
  <c r="AH2453" i="30"/>
  <c r="AH2454" i="30"/>
  <c r="AH2455" i="30"/>
  <c r="AH2456" i="30"/>
  <c r="AH2457" i="30"/>
  <c r="AH2458" i="30"/>
  <c r="AH2459" i="30"/>
  <c r="AH2460" i="30"/>
  <c r="AH2461" i="30"/>
  <c r="AH2462" i="30"/>
  <c r="AH2463" i="30"/>
  <c r="AH2464" i="30"/>
  <c r="AH2465" i="30"/>
  <c r="AH2466" i="30"/>
  <c r="AH2467" i="30"/>
  <c r="AH2468" i="30"/>
  <c r="AH2469" i="30"/>
  <c r="AH2470" i="30"/>
  <c r="AH2471" i="30"/>
  <c r="AH2472" i="30"/>
  <c r="AH2473" i="30"/>
  <c r="AH2474" i="30"/>
  <c r="AH2475" i="30"/>
  <c r="AH2476" i="30"/>
  <c r="AH2477" i="30"/>
  <c r="AH2478" i="30"/>
  <c r="AH2479" i="30"/>
  <c r="AH2480" i="30"/>
  <c r="AH2481" i="30"/>
  <c r="AH2482" i="30"/>
  <c r="AH2483" i="30"/>
  <c r="AH2484" i="30"/>
  <c r="AH2485" i="30"/>
  <c r="AH2486" i="30"/>
  <c r="AH2487" i="30"/>
  <c r="AH2488" i="30"/>
  <c r="AH2489" i="30"/>
  <c r="AH2490" i="30"/>
  <c r="AH2491" i="30"/>
  <c r="AH2492" i="30"/>
  <c r="AH2493" i="30"/>
  <c r="AH2494" i="30"/>
  <c r="AH2495" i="30"/>
  <c r="AH2496" i="30"/>
  <c r="AH2497" i="30"/>
  <c r="AH2498" i="30"/>
  <c r="AH2499" i="30"/>
  <c r="AH2500" i="30"/>
  <c r="AH2501" i="30"/>
  <c r="L6" i="30"/>
  <c r="L7" i="30"/>
  <c r="AI2" i="30"/>
  <c r="AI3" i="30"/>
  <c r="AI4" i="30"/>
  <c r="AI5" i="30"/>
  <c r="AI6" i="30"/>
  <c r="AI7" i="30"/>
  <c r="AI8" i="30"/>
  <c r="AI9" i="30"/>
  <c r="AI11" i="30"/>
  <c r="AI12" i="30"/>
  <c r="AI14" i="30"/>
  <c r="AI15" i="30"/>
  <c r="AI16" i="30"/>
  <c r="AI10" i="30"/>
  <c r="AI13" i="30"/>
  <c r="AI19" i="30"/>
  <c r="AI20" i="30"/>
  <c r="AI23" i="30"/>
  <c r="AI24" i="30"/>
  <c r="AI25" i="30"/>
  <c r="AI27" i="30"/>
  <c r="AI28" i="30"/>
  <c r="AI32" i="30"/>
  <c r="AI33" i="30"/>
  <c r="AI36" i="30"/>
  <c r="AI37" i="30"/>
  <c r="AI40" i="30"/>
  <c r="AI41" i="30"/>
  <c r="AI44" i="30"/>
  <c r="AI45" i="30"/>
  <c r="AI48" i="30"/>
  <c r="AI49" i="30"/>
  <c r="AI52" i="30"/>
  <c r="AI53" i="30"/>
  <c r="AI56" i="30"/>
  <c r="AI57" i="30"/>
  <c r="AI60" i="30"/>
  <c r="AI61" i="30"/>
  <c r="AI64" i="30"/>
  <c r="AI65" i="30"/>
  <c r="AI68" i="30"/>
  <c r="AI69" i="30"/>
  <c r="AI72" i="30"/>
  <c r="AI73" i="30"/>
  <c r="AI76" i="30"/>
  <c r="AI77" i="30"/>
  <c r="AI80" i="30"/>
  <c r="AI81" i="30"/>
  <c r="AI84" i="30"/>
  <c r="AI85" i="30"/>
  <c r="AI88" i="30"/>
  <c r="AI89" i="30"/>
  <c r="AI92" i="30"/>
  <c r="AI93" i="30"/>
  <c r="AI96" i="30"/>
  <c r="AI97" i="30"/>
  <c r="AI100" i="30"/>
  <c r="AI101" i="30"/>
  <c r="AI104" i="30"/>
  <c r="AI105" i="30"/>
  <c r="AI108" i="30"/>
  <c r="AI109" i="30"/>
  <c r="AI112" i="30"/>
  <c r="AI113" i="30"/>
  <c r="AI116" i="30"/>
  <c r="AI117" i="30"/>
  <c r="AI120" i="30"/>
  <c r="AI121" i="30"/>
  <c r="AI124" i="30"/>
  <c r="AI125" i="30"/>
  <c r="AI128" i="30"/>
  <c r="AI129" i="30"/>
  <c r="AI132" i="30"/>
  <c r="AI133" i="30"/>
  <c r="AI136" i="30"/>
  <c r="AI137" i="30"/>
  <c r="AI140" i="30"/>
  <c r="AI141" i="30"/>
  <c r="AI144" i="30"/>
  <c r="AI145" i="30"/>
  <c r="AI148" i="30"/>
  <c r="AI149" i="30"/>
  <c r="AI152" i="30"/>
  <c r="AI153" i="30"/>
  <c r="AI156" i="30"/>
  <c r="AI157" i="30"/>
  <c r="AI160" i="30"/>
  <c r="AI161" i="30"/>
  <c r="AI164" i="30"/>
  <c r="AI165" i="30"/>
  <c r="AI168" i="30"/>
  <c r="AI169" i="30"/>
  <c r="AI172" i="30"/>
  <c r="AI173" i="30"/>
  <c r="AI176" i="30"/>
  <c r="AI177" i="30"/>
  <c r="AI180" i="30"/>
  <c r="AI181" i="30"/>
  <c r="AI184" i="30"/>
  <c r="AI185" i="30"/>
  <c r="AI188" i="30"/>
  <c r="AI189" i="30"/>
  <c r="AI192" i="30"/>
  <c r="AI193" i="30"/>
  <c r="AI196" i="30"/>
  <c r="AI197" i="30"/>
  <c r="AI200" i="30"/>
  <c r="AI201" i="30"/>
  <c r="AI204" i="30"/>
  <c r="AI205" i="30"/>
  <c r="AI208" i="30"/>
  <c r="AI209" i="30"/>
  <c r="AI212" i="30"/>
  <c r="AI213" i="30"/>
  <c r="AI216" i="30"/>
  <c r="AI217" i="30"/>
  <c r="AI220" i="30"/>
  <c r="AI221" i="30"/>
  <c r="AI224" i="30"/>
  <c r="AI225" i="30"/>
  <c r="AI228" i="30"/>
  <c r="AI229" i="30"/>
  <c r="AI232" i="30"/>
  <c r="AI233" i="30"/>
  <c r="AI236" i="30"/>
  <c r="AI237" i="30"/>
  <c r="AI240" i="30"/>
  <c r="AI241" i="30"/>
  <c r="AI244" i="30"/>
  <c r="AI245" i="30"/>
  <c r="AI248" i="30"/>
  <c r="AI249" i="30"/>
  <c r="AI252" i="30"/>
  <c r="AI253" i="30"/>
  <c r="AI256" i="30"/>
  <c r="AI257" i="30"/>
  <c r="AI260" i="30"/>
  <c r="AI261" i="30"/>
  <c r="AI264" i="30"/>
  <c r="AI265" i="30"/>
  <c r="AI268" i="30"/>
  <c r="AI269" i="30"/>
  <c r="AI272" i="30"/>
  <c r="AI273" i="30"/>
  <c r="AI276" i="30"/>
  <c r="AI277" i="30"/>
  <c r="AI280" i="30"/>
  <c r="AI281" i="30"/>
  <c r="AI284" i="30"/>
  <c r="AI285" i="30"/>
  <c r="AI288" i="30"/>
  <c r="AI289" i="30"/>
  <c r="AI292" i="30"/>
  <c r="AI293" i="30"/>
  <c r="AI296" i="30"/>
  <c r="AI297" i="30"/>
  <c r="AI300" i="30"/>
  <c r="AI301" i="30"/>
  <c r="AI304" i="30"/>
  <c r="AI305" i="30"/>
  <c r="AI308" i="30"/>
  <c r="AI309" i="30"/>
  <c r="AI312" i="30"/>
  <c r="AI313" i="30"/>
  <c r="AI316" i="30"/>
  <c r="AI317" i="30"/>
  <c r="AI320" i="30"/>
  <c r="AI321" i="30"/>
  <c r="AI324" i="30"/>
  <c r="AI325" i="30"/>
  <c r="AI328" i="30"/>
  <c r="AI329" i="30"/>
  <c r="AI332" i="30"/>
  <c r="AI333" i="30"/>
  <c r="AI336" i="30"/>
  <c r="AI337" i="30"/>
  <c r="AI340" i="30"/>
  <c r="AI341" i="30"/>
  <c r="AI344" i="30"/>
  <c r="AI345" i="30"/>
  <c r="AI348" i="30"/>
  <c r="AI349" i="30"/>
  <c r="AI352" i="30"/>
  <c r="AI353" i="30"/>
  <c r="AI356" i="30"/>
  <c r="AI357" i="30"/>
  <c r="AI360" i="30"/>
  <c r="AI361" i="30"/>
  <c r="AI364" i="30"/>
  <c r="AI365" i="30"/>
  <c r="AI368" i="30"/>
  <c r="AI369" i="30"/>
  <c r="AI372" i="30"/>
  <c r="AI373" i="30"/>
  <c r="AI376" i="30"/>
  <c r="AI377" i="30"/>
  <c r="AI380" i="30"/>
  <c r="AI381" i="30"/>
  <c r="AI384" i="30"/>
  <c r="AI385" i="30"/>
  <c r="AI388" i="30"/>
  <c r="AI389" i="30"/>
  <c r="AI392" i="30"/>
  <c r="AI393" i="30"/>
  <c r="AI396" i="30"/>
  <c r="AI397" i="30"/>
  <c r="AI400" i="30"/>
  <c r="AI401" i="30"/>
  <c r="AI404" i="30"/>
  <c r="AI405" i="30"/>
  <c r="AI408" i="30"/>
  <c r="AI409" i="30"/>
  <c r="AI412" i="30"/>
  <c r="AI413" i="30"/>
  <c r="AI416" i="30"/>
  <c r="AI417" i="30"/>
  <c r="AI420" i="30"/>
  <c r="AI421" i="30"/>
  <c r="AI424" i="30"/>
  <c r="AI425" i="30"/>
  <c r="AI428" i="30"/>
  <c r="AI429" i="30"/>
  <c r="AI432" i="30"/>
  <c r="AI433" i="30"/>
  <c r="AI436" i="30"/>
  <c r="AI437" i="30"/>
  <c r="AI440" i="30"/>
  <c r="AI441" i="30"/>
  <c r="AI444" i="30"/>
  <c r="AI445" i="30"/>
  <c r="AI448" i="30"/>
  <c r="AI449" i="30"/>
  <c r="AI452" i="30"/>
  <c r="AI453" i="30"/>
  <c r="AI456" i="30"/>
  <c r="AI457" i="30"/>
  <c r="AI460" i="30"/>
  <c r="AI461" i="30"/>
  <c r="AI464" i="30"/>
  <c r="AI465" i="30"/>
  <c r="AI468" i="30"/>
  <c r="AI469" i="30"/>
  <c r="AI472" i="30"/>
  <c r="AI473" i="30"/>
  <c r="AI476" i="30"/>
  <c r="AI477" i="30"/>
  <c r="AI480" i="30"/>
  <c r="AI481" i="30"/>
  <c r="AI484" i="30"/>
  <c r="AI485" i="30"/>
  <c r="AI488" i="30"/>
  <c r="AI489" i="30"/>
  <c r="AI492" i="30"/>
  <c r="AI493" i="30"/>
  <c r="AI494" i="30"/>
  <c r="AI495" i="30"/>
  <c r="AI496" i="30"/>
  <c r="AI497" i="30"/>
  <c r="AI498" i="30"/>
  <c r="AI499" i="30"/>
  <c r="AI500" i="30"/>
  <c r="AI501" i="30"/>
  <c r="AI502" i="30"/>
  <c r="AI503" i="30"/>
  <c r="AI504" i="30"/>
  <c r="AI505" i="30"/>
  <c r="AI506" i="30"/>
  <c r="AI507" i="30"/>
  <c r="AI508" i="30"/>
  <c r="AI509" i="30"/>
  <c r="AI510" i="30"/>
  <c r="AI511" i="30"/>
  <c r="AI512" i="30"/>
  <c r="AI513" i="30"/>
  <c r="AI514" i="30"/>
  <c r="AI515" i="30"/>
  <c r="AI516" i="30"/>
  <c r="AI517" i="30"/>
  <c r="AI518" i="30"/>
  <c r="AI519" i="30"/>
  <c r="AI520" i="30"/>
  <c r="AI521" i="30"/>
  <c r="AI522" i="30"/>
  <c r="AI523" i="30"/>
  <c r="AI524" i="30"/>
  <c r="AI525" i="30"/>
  <c r="AI526" i="30"/>
  <c r="AI527" i="30"/>
  <c r="AI528" i="30"/>
  <c r="AI529" i="30"/>
  <c r="AI530" i="30"/>
  <c r="AI531" i="30"/>
  <c r="AI532" i="30"/>
  <c r="AI533" i="30"/>
  <c r="AI534" i="30"/>
  <c r="AI535" i="30"/>
  <c r="AI536" i="30"/>
  <c r="AI537" i="30"/>
  <c r="AI538" i="30"/>
  <c r="AI539" i="30"/>
  <c r="AI540" i="30"/>
  <c r="AI541" i="30"/>
  <c r="AI542" i="30"/>
  <c r="AI543" i="30"/>
  <c r="AI544" i="30"/>
  <c r="AI545" i="30"/>
  <c r="AI546" i="30"/>
  <c r="AI547" i="30"/>
  <c r="AI548" i="30"/>
  <c r="AI549" i="30"/>
  <c r="AI550" i="30"/>
  <c r="AI551" i="30"/>
  <c r="AI552" i="30"/>
  <c r="AI553" i="30"/>
  <c r="AI554" i="30"/>
  <c r="AI555" i="30"/>
  <c r="AI556" i="30"/>
  <c r="AI557" i="30"/>
  <c r="AI558" i="30"/>
  <c r="AI559" i="30"/>
  <c r="AI560" i="30"/>
  <c r="AI561" i="30"/>
  <c r="AI562" i="30"/>
  <c r="AI563" i="30"/>
  <c r="AI564" i="30"/>
  <c r="AI565" i="30"/>
  <c r="AI566" i="30"/>
  <c r="AI567" i="30"/>
  <c r="AI568" i="30"/>
  <c r="AI569" i="30"/>
  <c r="AI570" i="30"/>
  <c r="AI571" i="30"/>
  <c r="AI572" i="30"/>
  <c r="AI573" i="30"/>
  <c r="AI574" i="30"/>
  <c r="AI575" i="30"/>
  <c r="AI576" i="30"/>
  <c r="AI577" i="30"/>
  <c r="AI578" i="30"/>
  <c r="AI579" i="30"/>
  <c r="AI580" i="30"/>
  <c r="AI581" i="30"/>
  <c r="AI582" i="30"/>
  <c r="AI583" i="30"/>
  <c r="AI584" i="30"/>
  <c r="AI585" i="30"/>
  <c r="AI586" i="30"/>
  <c r="AI587" i="30"/>
  <c r="AI588" i="30"/>
  <c r="AI589" i="30"/>
  <c r="AI590" i="30"/>
  <c r="AI591" i="30"/>
  <c r="AI592" i="30"/>
  <c r="AI593" i="30"/>
  <c r="AI594" i="30"/>
  <c r="AI595" i="30"/>
  <c r="AI596" i="30"/>
  <c r="AI597" i="30"/>
  <c r="AI598" i="30"/>
  <c r="AI599" i="30"/>
  <c r="AI600" i="30"/>
  <c r="AI601" i="30"/>
  <c r="AI602" i="30"/>
  <c r="AI603" i="30"/>
  <c r="AI604" i="30"/>
  <c r="AI605" i="30"/>
  <c r="AI606" i="30"/>
  <c r="AI607" i="30"/>
  <c r="AI608" i="30"/>
  <c r="AI609" i="30"/>
  <c r="AI610" i="30"/>
  <c r="AI611" i="30"/>
  <c r="AI612" i="30"/>
  <c r="AI613" i="30"/>
  <c r="AI614" i="30"/>
  <c r="AI615" i="30"/>
  <c r="AI616" i="30"/>
  <c r="AI617" i="30"/>
  <c r="AI618" i="30"/>
  <c r="AI619" i="30"/>
  <c r="AI620" i="30"/>
  <c r="AI621" i="30"/>
  <c r="AI622" i="30"/>
  <c r="AI623" i="30"/>
  <c r="AI624" i="30"/>
  <c r="AI625" i="30"/>
  <c r="AI626" i="30"/>
  <c r="AI627" i="30"/>
  <c r="AI628" i="30"/>
  <c r="AI629" i="30"/>
  <c r="AI630" i="30"/>
  <c r="AI631" i="30"/>
  <c r="AI632" i="30"/>
  <c r="AI633" i="30"/>
  <c r="AI634" i="30"/>
  <c r="AI635" i="30"/>
  <c r="AI636" i="30"/>
  <c r="AI637" i="30"/>
  <c r="AI638" i="30"/>
  <c r="AI639" i="30"/>
  <c r="AI640" i="30"/>
  <c r="AI641" i="30"/>
  <c r="AI642" i="30"/>
  <c r="AI643" i="30"/>
  <c r="AI644" i="30"/>
  <c r="AI645" i="30"/>
  <c r="AI646" i="30"/>
  <c r="AI647" i="30"/>
  <c r="AI648" i="30"/>
  <c r="AI649" i="30"/>
  <c r="AI650" i="30"/>
  <c r="AI651" i="30"/>
  <c r="AI652" i="30"/>
  <c r="AI653" i="30"/>
  <c r="AI654" i="30"/>
  <c r="AI655" i="30"/>
  <c r="AI656" i="30"/>
  <c r="AI657" i="30"/>
  <c r="AI658" i="30"/>
  <c r="AI659" i="30"/>
  <c r="AI660" i="30"/>
  <c r="AI661" i="30"/>
  <c r="AI662" i="30"/>
  <c r="AI663" i="30"/>
  <c r="AI664" i="30"/>
  <c r="AI665" i="30"/>
  <c r="AI666" i="30"/>
  <c r="AI667" i="30"/>
  <c r="AI668" i="30"/>
  <c r="AI669" i="30"/>
  <c r="AI670" i="30"/>
  <c r="AI671" i="30"/>
  <c r="AI672" i="30"/>
  <c r="AI673" i="30"/>
  <c r="AI674" i="30"/>
  <c r="AI675" i="30"/>
  <c r="AI676" i="30"/>
  <c r="AI677" i="30"/>
  <c r="AI678" i="30"/>
  <c r="AI679" i="30"/>
  <c r="AI680" i="30"/>
  <c r="AI681" i="30"/>
  <c r="AI682" i="30"/>
  <c r="AI683" i="30"/>
  <c r="AI684" i="30"/>
  <c r="AI685" i="30"/>
  <c r="AI686" i="30"/>
  <c r="AI687" i="30"/>
  <c r="AI688" i="30"/>
  <c r="AI689" i="30"/>
  <c r="AI690" i="30"/>
  <c r="AI691" i="30"/>
  <c r="AI692" i="30"/>
  <c r="AI693" i="30"/>
  <c r="AI694" i="30"/>
  <c r="AI695" i="30"/>
  <c r="AI696" i="30"/>
  <c r="AI697" i="30"/>
  <c r="AI698" i="30"/>
  <c r="AI699" i="30"/>
  <c r="AI700" i="30"/>
  <c r="AI701" i="30"/>
  <c r="AI702" i="30"/>
  <c r="AI703" i="30"/>
  <c r="AI704" i="30"/>
  <c r="AI705" i="30"/>
  <c r="AI706" i="30"/>
  <c r="AI707" i="30"/>
  <c r="AI708" i="30"/>
  <c r="AI709" i="30"/>
  <c r="AI710" i="30"/>
  <c r="AI711" i="30"/>
  <c r="AI712" i="30"/>
  <c r="AI713" i="30"/>
  <c r="AI714" i="30"/>
  <c r="AI715" i="30"/>
  <c r="AI716" i="30"/>
  <c r="AI717" i="30"/>
  <c r="AI718" i="30"/>
  <c r="AI719" i="30"/>
  <c r="AI720" i="30"/>
  <c r="AI721" i="30"/>
  <c r="AI722" i="30"/>
  <c r="AI723" i="30"/>
  <c r="AI724" i="30"/>
  <c r="AI725" i="30"/>
  <c r="AI726" i="30"/>
  <c r="AI727" i="30"/>
  <c r="AI728" i="30"/>
  <c r="AI729" i="30"/>
  <c r="AI730" i="30"/>
  <c r="AI731" i="30"/>
  <c r="AI732" i="30"/>
  <c r="AI733" i="30"/>
  <c r="AI734" i="30"/>
  <c r="AI735" i="30"/>
  <c r="AI736" i="30"/>
  <c r="AI737" i="30"/>
  <c r="AI738" i="30"/>
  <c r="AI739" i="30"/>
  <c r="AI740" i="30"/>
  <c r="AI741" i="30"/>
  <c r="AI742" i="30"/>
  <c r="AI743" i="30"/>
  <c r="AI744" i="30"/>
  <c r="AI745" i="30"/>
  <c r="AI746" i="30"/>
  <c r="AI747" i="30"/>
  <c r="AI748" i="30"/>
  <c r="AI749" i="30"/>
  <c r="AI750" i="30"/>
  <c r="AI751" i="30"/>
  <c r="AI752" i="30"/>
  <c r="AI753" i="30"/>
  <c r="AI754" i="30"/>
  <c r="AI755" i="30"/>
  <c r="AI756" i="30"/>
  <c r="AI757" i="30"/>
  <c r="AI758" i="30"/>
  <c r="AI759" i="30"/>
  <c r="AI760" i="30"/>
  <c r="AI761" i="30"/>
  <c r="AI762" i="30"/>
  <c r="AI763" i="30"/>
  <c r="AI764" i="30"/>
  <c r="AI765" i="30"/>
  <c r="AI766" i="30"/>
  <c r="AI767" i="30"/>
  <c r="AI768" i="30"/>
  <c r="AI769" i="30"/>
  <c r="AI770" i="30"/>
  <c r="AI771" i="30"/>
  <c r="AI772" i="30"/>
  <c r="AI773" i="30"/>
  <c r="AI774" i="30"/>
  <c r="AI775" i="30"/>
  <c r="AI776" i="30"/>
  <c r="AI777" i="30"/>
  <c r="AI778" i="30"/>
  <c r="AI779" i="30"/>
  <c r="AI780" i="30"/>
  <c r="AI781" i="30"/>
  <c r="AI782" i="30"/>
  <c r="AI783" i="30"/>
  <c r="AI784" i="30"/>
  <c r="AI785" i="30"/>
  <c r="AI786" i="30"/>
  <c r="AI787" i="30"/>
  <c r="AI788" i="30"/>
  <c r="AI789" i="30"/>
  <c r="AI790" i="30"/>
  <c r="AI791" i="30"/>
  <c r="AI792" i="30"/>
  <c r="AI793" i="30"/>
  <c r="AI794" i="30"/>
  <c r="AI795" i="30"/>
  <c r="AI796" i="30"/>
  <c r="AI797" i="30"/>
  <c r="AI798" i="30"/>
  <c r="AI799" i="30"/>
  <c r="AI800" i="30"/>
  <c r="AI801" i="30"/>
  <c r="AI802" i="30"/>
  <c r="AI803" i="30"/>
  <c r="AI804" i="30"/>
  <c r="AI805" i="30"/>
  <c r="AI806" i="30"/>
  <c r="AI807" i="30"/>
  <c r="AI808" i="30"/>
  <c r="AI809" i="30"/>
  <c r="AI810" i="30"/>
  <c r="AI811" i="30"/>
  <c r="AI812" i="30"/>
  <c r="AI813" i="30"/>
  <c r="AI814" i="30"/>
  <c r="AI815" i="30"/>
  <c r="AI816" i="30"/>
  <c r="AI817" i="30"/>
  <c r="AI818" i="30"/>
  <c r="AI819" i="30"/>
  <c r="AI820" i="30"/>
  <c r="AI821" i="30"/>
  <c r="AI822" i="30"/>
  <c r="AI823" i="30"/>
  <c r="AI824" i="30"/>
  <c r="AI825" i="30"/>
  <c r="AI826" i="30"/>
  <c r="AI827" i="30"/>
  <c r="AI828" i="30"/>
  <c r="AI829" i="30"/>
  <c r="AI830" i="30"/>
  <c r="AI831" i="30"/>
  <c r="AI832" i="30"/>
  <c r="AI833" i="30"/>
  <c r="AI834" i="30"/>
  <c r="AI835" i="30"/>
  <c r="AI836" i="30"/>
  <c r="AI837" i="30"/>
  <c r="AI838" i="30"/>
  <c r="AI839" i="30"/>
  <c r="AI840" i="30"/>
  <c r="AI841" i="30"/>
  <c r="AI842" i="30"/>
  <c r="AI843" i="30"/>
  <c r="AI844" i="30"/>
  <c r="AI845" i="30"/>
  <c r="AI846" i="30"/>
  <c r="AI847" i="30"/>
  <c r="AI848" i="30"/>
  <c r="AI849" i="30"/>
  <c r="AI850" i="30"/>
  <c r="AI851" i="30"/>
  <c r="AI852" i="30"/>
  <c r="AI853" i="30"/>
  <c r="AI854" i="30"/>
  <c r="AI855" i="30"/>
  <c r="AI856" i="30"/>
  <c r="AI857" i="30"/>
  <c r="AI858" i="30"/>
  <c r="AI859" i="30"/>
  <c r="AI860" i="30"/>
  <c r="AI861" i="30"/>
  <c r="AI862" i="30"/>
  <c r="AI863" i="30"/>
  <c r="AI864" i="30"/>
  <c r="AI865" i="30"/>
  <c r="AI866" i="30"/>
  <c r="AI867" i="30"/>
  <c r="AI868" i="30"/>
  <c r="AI869" i="30"/>
  <c r="AI870" i="30"/>
  <c r="AI871" i="30"/>
  <c r="AI872" i="30"/>
  <c r="AI873" i="30"/>
  <c r="AI874" i="30"/>
  <c r="AI875" i="30"/>
  <c r="AI876" i="30"/>
  <c r="AI877" i="30"/>
  <c r="AI878" i="30"/>
  <c r="AI879" i="30"/>
  <c r="AI880" i="30"/>
  <c r="AI881" i="30"/>
  <c r="AI882" i="30"/>
  <c r="AI883" i="30"/>
  <c r="AI884" i="30"/>
  <c r="AI885" i="30"/>
  <c r="AI886" i="30"/>
  <c r="AI887" i="30"/>
  <c r="AI888" i="30"/>
  <c r="AI889" i="30"/>
  <c r="AI890" i="30"/>
  <c r="AI891" i="30"/>
  <c r="AI892" i="30"/>
  <c r="AI893" i="30"/>
  <c r="AI894" i="30"/>
  <c r="AI895" i="30"/>
  <c r="AI896" i="30"/>
  <c r="AI897" i="30"/>
  <c r="AI898" i="30"/>
  <c r="AI899" i="30"/>
  <c r="AI900" i="30"/>
  <c r="AI901" i="30"/>
  <c r="AI902" i="30"/>
  <c r="AI903" i="30"/>
  <c r="AI904" i="30"/>
  <c r="AI905" i="30"/>
  <c r="AI906" i="30"/>
  <c r="AI907" i="30"/>
  <c r="AI908" i="30"/>
  <c r="AI909" i="30"/>
  <c r="AI910" i="30"/>
  <c r="AI911" i="30"/>
  <c r="AI912" i="30"/>
  <c r="AI913" i="30"/>
  <c r="AI914" i="30"/>
  <c r="AI915" i="30"/>
  <c r="AI916" i="30"/>
  <c r="AI917" i="30"/>
  <c r="AI918" i="30"/>
  <c r="AI919" i="30"/>
  <c r="AI920" i="30"/>
  <c r="AI921" i="30"/>
  <c r="AI922" i="30"/>
  <c r="AI923" i="30"/>
  <c r="AI924" i="30"/>
  <c r="AI925" i="30"/>
  <c r="AI926" i="30"/>
  <c r="AI927" i="30"/>
  <c r="AI928" i="30"/>
  <c r="AI929" i="30"/>
  <c r="AI930" i="30"/>
  <c r="AI931" i="30"/>
  <c r="AI932" i="30"/>
  <c r="AI933" i="30"/>
  <c r="AI934" i="30"/>
  <c r="AI935" i="30"/>
  <c r="AI936" i="30"/>
  <c r="AI937" i="30"/>
  <c r="AI938" i="30"/>
  <c r="AI939" i="30"/>
  <c r="AI940" i="30"/>
  <c r="AI941" i="30"/>
  <c r="AI942" i="30"/>
  <c r="AI943" i="30"/>
  <c r="AI944" i="30"/>
  <c r="AI945" i="30"/>
  <c r="AI946" i="30"/>
  <c r="AI947" i="30"/>
  <c r="AI948" i="30"/>
  <c r="AI949" i="30"/>
  <c r="AI950" i="30"/>
  <c r="AI951" i="30"/>
  <c r="AI952" i="30"/>
  <c r="AI953" i="30"/>
  <c r="AI954" i="30"/>
  <c r="AI955" i="30"/>
  <c r="AI956" i="30"/>
  <c r="AI957" i="30"/>
  <c r="AI958" i="30"/>
  <c r="AI959" i="30"/>
  <c r="AI960" i="30"/>
  <c r="AI961" i="30"/>
  <c r="AI962" i="30"/>
  <c r="AI963" i="30"/>
  <c r="AI964" i="30"/>
  <c r="AI965" i="30"/>
  <c r="AI966" i="30"/>
  <c r="AI967" i="30"/>
  <c r="AI968" i="30"/>
  <c r="AI969" i="30"/>
  <c r="AI970" i="30"/>
  <c r="AI971" i="30"/>
  <c r="AI972" i="30"/>
  <c r="AI973" i="30"/>
  <c r="AI974" i="30"/>
  <c r="AI975" i="30"/>
  <c r="AI976" i="30"/>
  <c r="AI977" i="30"/>
  <c r="AI978" i="30"/>
  <c r="AI979" i="30"/>
  <c r="AI980" i="30"/>
  <c r="AI981" i="30"/>
  <c r="AI982" i="30"/>
  <c r="AI983" i="30"/>
  <c r="AI984" i="30"/>
  <c r="AI985" i="30"/>
  <c r="AI986" i="30"/>
  <c r="AI987" i="30"/>
  <c r="AI988" i="30"/>
  <c r="AI989" i="30"/>
  <c r="AI990" i="30"/>
  <c r="AI991" i="30"/>
  <c r="AI992" i="30"/>
  <c r="AI993" i="30"/>
  <c r="AI994" i="30"/>
  <c r="AI995" i="30"/>
  <c r="AI996" i="30"/>
  <c r="AI997" i="30"/>
  <c r="AI998" i="30"/>
  <c r="AI999" i="30"/>
  <c r="AI1000" i="30"/>
  <c r="AI1001" i="30"/>
  <c r="AI1002" i="30"/>
  <c r="AI1003" i="30"/>
  <c r="AI1004" i="30"/>
  <c r="AI1005" i="30"/>
  <c r="AI1006" i="30"/>
  <c r="AI1007" i="30"/>
  <c r="AI1008" i="30"/>
  <c r="AI1009" i="30"/>
  <c r="AI1010" i="30"/>
  <c r="AI1011" i="30"/>
  <c r="AI1012" i="30"/>
  <c r="AI1013" i="30"/>
  <c r="AI1014" i="30"/>
  <c r="AI1015" i="30"/>
  <c r="AI1016" i="30"/>
  <c r="AI1017" i="30"/>
  <c r="AI1018" i="30"/>
  <c r="AI1019" i="30"/>
  <c r="AI1020" i="30"/>
  <c r="AI1021" i="30"/>
  <c r="AI1022" i="30"/>
  <c r="AI1023" i="30"/>
  <c r="AI1024" i="30"/>
  <c r="AI1025" i="30"/>
  <c r="AI1026" i="30"/>
  <c r="AI1027" i="30"/>
  <c r="AI1028" i="30"/>
  <c r="AI1029" i="30"/>
  <c r="AI1030" i="30"/>
  <c r="AI1031" i="30"/>
  <c r="AI1032" i="30"/>
  <c r="AI1033" i="30"/>
  <c r="AI1034" i="30"/>
  <c r="AI1035" i="30"/>
  <c r="AI1036" i="30"/>
  <c r="AI1037" i="30"/>
  <c r="AI1038" i="30"/>
  <c r="AI1039" i="30"/>
  <c r="AI1040" i="30"/>
  <c r="AI1041" i="30"/>
  <c r="AI1042" i="30"/>
  <c r="AI1043" i="30"/>
  <c r="AI1044" i="30"/>
  <c r="AI1045" i="30"/>
  <c r="AI1046" i="30"/>
  <c r="AI1047" i="30"/>
  <c r="AI1048" i="30"/>
  <c r="AI1049" i="30"/>
  <c r="AI1050" i="30"/>
  <c r="AI1051" i="30"/>
  <c r="AI1052" i="30"/>
  <c r="AI1053" i="30"/>
  <c r="AI1054" i="30"/>
  <c r="AI1055" i="30"/>
  <c r="AI1056" i="30"/>
  <c r="AI1057" i="30"/>
  <c r="AI1058" i="30"/>
  <c r="AI1059" i="30"/>
  <c r="AI1060" i="30"/>
  <c r="AI1061" i="30"/>
  <c r="AI1062" i="30"/>
  <c r="AI1063" i="30"/>
  <c r="AI1064" i="30"/>
  <c r="AI1065" i="30"/>
  <c r="AI1066" i="30"/>
  <c r="AI1067" i="30"/>
  <c r="AI1068" i="30"/>
  <c r="AI1069" i="30"/>
  <c r="AI1070" i="30"/>
  <c r="AI1071" i="30"/>
  <c r="AI1072" i="30"/>
  <c r="AI1073" i="30"/>
  <c r="AI1074" i="30"/>
  <c r="AI1075" i="30"/>
  <c r="AI1076" i="30"/>
  <c r="AI1077" i="30"/>
  <c r="AI1078" i="30"/>
  <c r="AI1079" i="30"/>
  <c r="AI1080" i="30"/>
  <c r="AI1081" i="30"/>
  <c r="AI1082" i="30"/>
  <c r="AI1083" i="30"/>
  <c r="AI1084" i="30"/>
  <c r="AI1085" i="30"/>
  <c r="AI1086" i="30"/>
  <c r="AI1087" i="30"/>
  <c r="AI1088" i="30"/>
  <c r="AI1089" i="30"/>
  <c r="AI1090" i="30"/>
  <c r="AI1091" i="30"/>
  <c r="AI1092" i="30"/>
  <c r="AI1093" i="30"/>
  <c r="AI1094" i="30"/>
  <c r="AI1095" i="30"/>
  <c r="AI1096" i="30"/>
  <c r="AI1097" i="30"/>
  <c r="AI1098" i="30"/>
  <c r="AI1099" i="30"/>
  <c r="AI1100" i="30"/>
  <c r="AI1101" i="30"/>
  <c r="AI1102" i="30"/>
  <c r="AI1103" i="30"/>
  <c r="AI1104" i="30"/>
  <c r="AI1105" i="30"/>
  <c r="AI1106" i="30"/>
  <c r="AI1107" i="30"/>
  <c r="AI1108" i="30"/>
  <c r="AI1109" i="30"/>
  <c r="AI1110" i="30"/>
  <c r="AI1111" i="30"/>
  <c r="AI1112" i="30"/>
  <c r="AI1113" i="30"/>
  <c r="AI1114" i="30"/>
  <c r="AI1115" i="30"/>
  <c r="AI1116" i="30"/>
  <c r="AI1117" i="30"/>
  <c r="AI1118" i="30"/>
  <c r="AI1119" i="30"/>
  <c r="AI1120" i="30"/>
  <c r="AI1121" i="30"/>
  <c r="AI1122" i="30"/>
  <c r="AI1123" i="30"/>
  <c r="AI1124" i="30"/>
  <c r="AI1125" i="30"/>
  <c r="AI1126" i="30"/>
  <c r="AI1127" i="30"/>
  <c r="AI1128" i="30"/>
  <c r="AI1129" i="30"/>
  <c r="AI1130" i="30"/>
  <c r="AI1131" i="30"/>
  <c r="AI1132" i="30"/>
  <c r="AI1133" i="30"/>
  <c r="AI1134" i="30"/>
  <c r="AI1135" i="30"/>
  <c r="AI1136" i="30"/>
  <c r="AI1137" i="30"/>
  <c r="AI1138" i="30"/>
  <c r="AI1139" i="30"/>
  <c r="AI1140" i="30"/>
  <c r="AI1141" i="30"/>
  <c r="AI1142" i="30"/>
  <c r="AI1143" i="30"/>
  <c r="AI1144" i="30"/>
  <c r="AI1145" i="30"/>
  <c r="AI1146" i="30"/>
  <c r="AI1147" i="30"/>
  <c r="AI1148" i="30"/>
  <c r="AI1149" i="30"/>
  <c r="AI1150" i="30"/>
  <c r="AI1151" i="30"/>
  <c r="AI1152" i="30"/>
  <c r="AI1153" i="30"/>
  <c r="AI1154" i="30"/>
  <c r="AI1155" i="30"/>
  <c r="AI1156" i="30"/>
  <c r="AI1157" i="30"/>
  <c r="AI1158" i="30"/>
  <c r="AI1159" i="30"/>
  <c r="AI1160" i="30"/>
  <c r="AI1161" i="30"/>
  <c r="AI1162" i="30"/>
  <c r="AI1163" i="30"/>
  <c r="AI1164" i="30"/>
  <c r="AI1165" i="30"/>
  <c r="AI1166" i="30"/>
  <c r="AI1167" i="30"/>
  <c r="AI1168" i="30"/>
  <c r="AI1169" i="30"/>
  <c r="AI1170" i="30"/>
  <c r="AI1171" i="30"/>
  <c r="AI1172" i="30"/>
  <c r="AI1173" i="30"/>
  <c r="AI1174" i="30"/>
  <c r="AI1175" i="30"/>
  <c r="AI1176" i="30"/>
  <c r="AI1177" i="30"/>
  <c r="AI1178" i="30"/>
  <c r="AI1179" i="30"/>
  <c r="AI1180" i="30"/>
  <c r="AI1181" i="30"/>
  <c r="AI1182" i="30"/>
  <c r="AI1183" i="30"/>
  <c r="AI1184" i="30"/>
  <c r="AI1185" i="30"/>
  <c r="AI1186" i="30"/>
  <c r="AI1187" i="30"/>
  <c r="AI1188" i="30"/>
  <c r="AI1189" i="30"/>
  <c r="AI1190" i="30"/>
  <c r="AI1191" i="30"/>
  <c r="AI1192" i="30"/>
  <c r="AI1193" i="30"/>
  <c r="AI1194" i="30"/>
  <c r="AI1195" i="30"/>
  <c r="AI1196" i="30"/>
  <c r="AI1197" i="30"/>
  <c r="AI1198" i="30"/>
  <c r="AI1199" i="30"/>
  <c r="AI1200" i="30"/>
  <c r="AI1201" i="30"/>
  <c r="AI1202" i="30"/>
  <c r="AI1203" i="30"/>
  <c r="AI1204" i="30"/>
  <c r="AI1205" i="30"/>
  <c r="AI1206" i="30"/>
  <c r="AI1207" i="30"/>
  <c r="AI1208" i="30"/>
  <c r="AI1209" i="30"/>
  <c r="AI1210" i="30"/>
  <c r="AI1211" i="30"/>
  <c r="AI1212" i="30"/>
  <c r="AI1213" i="30"/>
  <c r="AI1214" i="30"/>
  <c r="AI1215" i="30"/>
  <c r="AI1216" i="30"/>
  <c r="AI1217" i="30"/>
  <c r="AI1218" i="30"/>
  <c r="AI1219" i="30"/>
  <c r="AI1220" i="30"/>
  <c r="AI1221" i="30"/>
  <c r="AI1222" i="30"/>
  <c r="AI1223" i="30"/>
  <c r="AI1224" i="30"/>
  <c r="AI1225" i="30"/>
  <c r="AI1226" i="30"/>
  <c r="AI1227" i="30"/>
  <c r="AI1228" i="30"/>
  <c r="AI1229" i="30"/>
  <c r="AI1230" i="30"/>
  <c r="AI1231" i="30"/>
  <c r="AI1232" i="30"/>
  <c r="AI1233" i="30"/>
  <c r="AI1234" i="30"/>
  <c r="AI1235" i="30"/>
  <c r="AI1236" i="30"/>
  <c r="AI1237" i="30"/>
  <c r="AI1238" i="30"/>
  <c r="AI1239" i="30"/>
  <c r="AI1240" i="30"/>
  <c r="AI1241" i="30"/>
  <c r="AI1242" i="30"/>
  <c r="AI1243" i="30"/>
  <c r="AI1244" i="30"/>
  <c r="AI1245" i="30"/>
  <c r="AI1246" i="30"/>
  <c r="AI1247" i="30"/>
  <c r="AI1248" i="30"/>
  <c r="AI1249" i="30"/>
  <c r="AI1250" i="30"/>
  <c r="AI1251" i="30"/>
  <c r="AI1252" i="30"/>
  <c r="AI1253" i="30"/>
  <c r="AI1254" i="30"/>
  <c r="AI1255" i="30"/>
  <c r="AI1256" i="30"/>
  <c r="AI1257" i="30"/>
  <c r="AI1258" i="30"/>
  <c r="AI1259" i="30"/>
  <c r="AI1260" i="30"/>
  <c r="AI1261" i="30"/>
  <c r="AI1262" i="30"/>
  <c r="AI1263" i="30"/>
  <c r="AI1264" i="30"/>
  <c r="AI1265" i="30"/>
  <c r="AI1266" i="30"/>
  <c r="AI1267" i="30"/>
  <c r="AI1268" i="30"/>
  <c r="AI1269" i="30"/>
  <c r="AI1270" i="30"/>
  <c r="AI1271" i="30"/>
  <c r="AI1272" i="30"/>
  <c r="AI1273" i="30"/>
  <c r="AI1274" i="30"/>
  <c r="AI1275" i="30"/>
  <c r="AI1276" i="30"/>
  <c r="AI1277" i="30"/>
  <c r="AI1278" i="30"/>
  <c r="AI1279" i="30"/>
  <c r="AI1280" i="30"/>
  <c r="AI1281" i="30"/>
  <c r="AI1282" i="30"/>
  <c r="AI1283" i="30"/>
  <c r="AI1284" i="30"/>
  <c r="AI1285" i="30"/>
  <c r="AI1286" i="30"/>
  <c r="AI1287" i="30"/>
  <c r="AI1288" i="30"/>
  <c r="AI1289" i="30"/>
  <c r="AI1290" i="30"/>
  <c r="AI1291" i="30"/>
  <c r="AI1292" i="30"/>
  <c r="AI1293" i="30"/>
  <c r="AI1294" i="30"/>
  <c r="AI1295" i="30"/>
  <c r="AI1296" i="30"/>
  <c r="AI1297" i="30"/>
  <c r="AI1298" i="30"/>
  <c r="AI1299" i="30"/>
  <c r="AI1300" i="30"/>
  <c r="AI1301" i="30"/>
  <c r="AI1302" i="30"/>
  <c r="AI1303" i="30"/>
  <c r="AI1304" i="30"/>
  <c r="AI1305" i="30"/>
  <c r="AI1306" i="30"/>
  <c r="AI1307" i="30"/>
  <c r="AI1308" i="30"/>
  <c r="AI1309" i="30"/>
  <c r="AI1310" i="30"/>
  <c r="AI1311" i="30"/>
  <c r="AI1312" i="30"/>
  <c r="AI1313" i="30"/>
  <c r="AI1314" i="30"/>
  <c r="AI1315" i="30"/>
  <c r="AI1316" i="30"/>
  <c r="AI1317" i="30"/>
  <c r="AI1318" i="30"/>
  <c r="AI1319" i="30"/>
  <c r="AI1320" i="30"/>
  <c r="AI1321" i="30"/>
  <c r="AI1322" i="30"/>
  <c r="AI1323" i="30"/>
  <c r="AI1324" i="30"/>
  <c r="AI1325" i="30"/>
  <c r="AI1326" i="30"/>
  <c r="AI1327" i="30"/>
  <c r="AI1328" i="30"/>
  <c r="AI1329" i="30"/>
  <c r="AI1330" i="30"/>
  <c r="AI1331" i="30"/>
  <c r="AI1332" i="30"/>
  <c r="AI1333" i="30"/>
  <c r="AI1334" i="30"/>
  <c r="AI1335" i="30"/>
  <c r="AI1336" i="30"/>
  <c r="AI1337" i="30"/>
  <c r="AI1338" i="30"/>
  <c r="AI1339" i="30"/>
  <c r="AI1340" i="30"/>
  <c r="AI1341" i="30"/>
  <c r="AI1342" i="30"/>
  <c r="AI1343" i="30"/>
  <c r="AI1344" i="30"/>
  <c r="AI1345" i="30"/>
  <c r="AI1346" i="30"/>
  <c r="AI1347" i="30"/>
  <c r="AI1348" i="30"/>
  <c r="AI1349" i="30"/>
  <c r="AI1350" i="30"/>
  <c r="AI1351" i="30"/>
  <c r="AI1352" i="30"/>
  <c r="AI1353" i="30"/>
  <c r="AI1354" i="30"/>
  <c r="AI1355" i="30"/>
  <c r="AI1356" i="30"/>
  <c r="AI1357" i="30"/>
  <c r="AI1358" i="30"/>
  <c r="AI1359" i="30"/>
  <c r="AI1360" i="30"/>
  <c r="AI1361" i="30"/>
  <c r="AI1362" i="30"/>
  <c r="AI1363" i="30"/>
  <c r="AI1364" i="30"/>
  <c r="AI1365" i="30"/>
  <c r="AI1366" i="30"/>
  <c r="AI1367" i="30"/>
  <c r="AI1368" i="30"/>
  <c r="AI1369" i="30"/>
  <c r="AI1370" i="30"/>
  <c r="AI1371" i="30"/>
  <c r="AI1372" i="30"/>
  <c r="AI1373" i="30"/>
  <c r="AI1374" i="30"/>
  <c r="AI1375" i="30"/>
  <c r="AI1376" i="30"/>
  <c r="AI1377" i="30"/>
  <c r="AI1378" i="30"/>
  <c r="AI1379" i="30"/>
  <c r="AI1380" i="30"/>
  <c r="AI1381" i="30"/>
  <c r="AI1382" i="30"/>
  <c r="AI1383" i="30"/>
  <c r="AI1384" i="30"/>
  <c r="AI1385" i="30"/>
  <c r="AI1386" i="30"/>
  <c r="AI1387" i="30"/>
  <c r="AI1388" i="30"/>
  <c r="AI1389" i="30"/>
  <c r="AI1390" i="30"/>
  <c r="AI1391" i="30"/>
  <c r="AI1392" i="30"/>
  <c r="AI1393" i="30"/>
  <c r="AI1394" i="30"/>
  <c r="AI1395" i="30"/>
  <c r="AI1396" i="30"/>
  <c r="AI1397" i="30"/>
  <c r="AI1398" i="30"/>
  <c r="AI1399" i="30"/>
  <c r="AI1400" i="30"/>
  <c r="AI1401" i="30"/>
  <c r="AI1402" i="30"/>
  <c r="AI1403" i="30"/>
  <c r="AI1404" i="30"/>
  <c r="AI1405" i="30"/>
  <c r="AI1406" i="30"/>
  <c r="AI1407" i="30"/>
  <c r="AI1408" i="30"/>
  <c r="AI1409" i="30"/>
  <c r="AI1410" i="30"/>
  <c r="AI1411" i="30"/>
  <c r="AI1412" i="30"/>
  <c r="AI1413" i="30"/>
  <c r="AI1414" i="30"/>
  <c r="AI1415" i="30"/>
  <c r="AI1416" i="30"/>
  <c r="AI1417" i="30"/>
  <c r="AI1418" i="30"/>
  <c r="AI1419" i="30"/>
  <c r="AI1420" i="30"/>
  <c r="AI1421" i="30"/>
  <c r="AI1422" i="30"/>
  <c r="AI1423" i="30"/>
  <c r="AI1424" i="30"/>
  <c r="AI1425" i="30"/>
  <c r="AI1426" i="30"/>
  <c r="AI1427" i="30"/>
  <c r="AI1428" i="30"/>
  <c r="AI1429" i="30"/>
  <c r="AI1430" i="30"/>
  <c r="AI1431" i="30"/>
  <c r="AI1432" i="30"/>
  <c r="AI1433" i="30"/>
  <c r="AI1434" i="30"/>
  <c r="AI1435" i="30"/>
  <c r="AI1436" i="30"/>
  <c r="AI1437" i="30"/>
  <c r="AI1438" i="30"/>
  <c r="AI1439" i="30"/>
  <c r="AI1440" i="30"/>
  <c r="AI1441" i="30"/>
  <c r="AI1442" i="30"/>
  <c r="AI1443" i="30"/>
  <c r="AI1444" i="30"/>
  <c r="AI1445" i="30"/>
  <c r="AI1446" i="30"/>
  <c r="AI1447" i="30"/>
  <c r="AI1448" i="30"/>
  <c r="AI1449" i="30"/>
  <c r="AI1450" i="30"/>
  <c r="AI1451" i="30"/>
  <c r="AI1452" i="30"/>
  <c r="AI1453" i="30"/>
  <c r="AI1454" i="30"/>
  <c r="AI1455" i="30"/>
  <c r="AI1456" i="30"/>
  <c r="AI1457" i="30"/>
  <c r="AI1458" i="30"/>
  <c r="AI1459" i="30"/>
  <c r="AI1460" i="30"/>
  <c r="AI1461" i="30"/>
  <c r="AI1462" i="30"/>
  <c r="AI1463" i="30"/>
  <c r="AI1464" i="30"/>
  <c r="AI1465" i="30"/>
  <c r="AI1466" i="30"/>
  <c r="AI1467" i="30"/>
  <c r="AI1468" i="30"/>
  <c r="AI1469" i="30"/>
  <c r="AI1470" i="30"/>
  <c r="AI1471" i="30"/>
  <c r="AI1472" i="30"/>
  <c r="AI1473" i="30"/>
  <c r="AI1474" i="30"/>
  <c r="AI1475" i="30"/>
  <c r="AI1476" i="30"/>
  <c r="AI1477" i="30"/>
  <c r="AI1478" i="30"/>
  <c r="AI1479" i="30"/>
  <c r="AI1480" i="30"/>
  <c r="AI1481" i="30"/>
  <c r="AI1482" i="30"/>
  <c r="AI1483" i="30"/>
  <c r="AI1484" i="30"/>
  <c r="AI1485" i="30"/>
  <c r="AI1486" i="30"/>
  <c r="AI1487" i="30"/>
  <c r="AI1488" i="30"/>
  <c r="AI1489" i="30"/>
  <c r="AI1490" i="30"/>
  <c r="AI1491" i="30"/>
  <c r="AI1492" i="30"/>
  <c r="AI1493" i="30"/>
  <c r="AI1494" i="30"/>
  <c r="AI1495" i="30"/>
  <c r="AI1496" i="30"/>
  <c r="AI1497" i="30"/>
  <c r="AI1498" i="30"/>
  <c r="AI1499" i="30"/>
  <c r="AI1500" i="30"/>
  <c r="AI1501" i="30"/>
  <c r="AI1502" i="30"/>
  <c r="AI1503" i="30"/>
  <c r="AI1504" i="30"/>
  <c r="AI1505" i="30"/>
  <c r="AI1506" i="30"/>
  <c r="AI1507" i="30"/>
  <c r="AI1508" i="30"/>
  <c r="AI1509" i="30"/>
  <c r="AI1510" i="30"/>
  <c r="AI1511" i="30"/>
  <c r="AI1512" i="30"/>
  <c r="AI1513" i="30"/>
  <c r="AI1514" i="30"/>
  <c r="AI1515" i="30"/>
  <c r="AI1516" i="30"/>
  <c r="AI1517" i="30"/>
  <c r="AI1518" i="30"/>
  <c r="AI1519" i="30"/>
  <c r="AI1520" i="30"/>
  <c r="AI1521" i="30"/>
  <c r="AI1522" i="30"/>
  <c r="AI1523" i="30"/>
  <c r="AI1524" i="30"/>
  <c r="AI1525" i="30"/>
  <c r="AI1526" i="30"/>
  <c r="AI1527" i="30"/>
  <c r="AI1528" i="30"/>
  <c r="AI1529" i="30"/>
  <c r="AI1530" i="30"/>
  <c r="AI1531" i="30"/>
  <c r="AI1532" i="30"/>
  <c r="AI1533" i="30"/>
  <c r="AI1534" i="30"/>
  <c r="AI1535" i="30"/>
  <c r="AI1536" i="30"/>
  <c r="AI1537" i="30"/>
  <c r="AI1538" i="30"/>
  <c r="AI1539" i="30"/>
  <c r="AI1540" i="30"/>
  <c r="AI1541" i="30"/>
  <c r="AI1542" i="30"/>
  <c r="AI1543" i="30"/>
  <c r="AI1544" i="30"/>
  <c r="AI1545" i="30"/>
  <c r="AI1546" i="30"/>
  <c r="AI1547" i="30"/>
  <c r="AI1548" i="30"/>
  <c r="AI1549" i="30"/>
  <c r="AI1550" i="30"/>
  <c r="AI1551" i="30"/>
  <c r="AI1552" i="30"/>
  <c r="AI1553" i="30"/>
  <c r="AI1554" i="30"/>
  <c r="AI1555" i="30"/>
  <c r="AI1556" i="30"/>
  <c r="AI1557" i="30"/>
  <c r="AI1558" i="30"/>
  <c r="AI1559" i="30"/>
  <c r="AI1560" i="30"/>
  <c r="AI1561" i="30"/>
  <c r="AI1562" i="30"/>
  <c r="AI1563" i="30"/>
  <c r="AI1564" i="30"/>
  <c r="AI1565" i="30"/>
  <c r="AI1566" i="30"/>
  <c r="AI1567" i="30"/>
  <c r="AI1568" i="30"/>
  <c r="AI1569" i="30"/>
  <c r="AI1570" i="30"/>
  <c r="AI1571" i="30"/>
  <c r="AI1572" i="30"/>
  <c r="AI1573" i="30"/>
  <c r="AI1574" i="30"/>
  <c r="AI1575" i="30"/>
  <c r="AI1576" i="30"/>
  <c r="AI1577" i="30"/>
  <c r="AI1578" i="30"/>
  <c r="AI1579" i="30"/>
  <c r="AI1580" i="30"/>
  <c r="AI1581" i="30"/>
  <c r="AI1582" i="30"/>
  <c r="AI1583" i="30"/>
  <c r="AI1584" i="30"/>
  <c r="AI1585" i="30"/>
  <c r="AI1586" i="30"/>
  <c r="AI1587" i="30"/>
  <c r="AI1588" i="30"/>
  <c r="AI1589" i="30"/>
  <c r="AI1590" i="30"/>
  <c r="AI1591" i="30"/>
  <c r="AI1592" i="30"/>
  <c r="AI1593" i="30"/>
  <c r="AI1594" i="30"/>
  <c r="AI1595" i="30"/>
  <c r="AI1596" i="30"/>
  <c r="AI1597" i="30"/>
  <c r="AI1598" i="30"/>
  <c r="AI1599" i="30"/>
  <c r="AI1600" i="30"/>
  <c r="AI1601" i="30"/>
  <c r="AI1602" i="30"/>
  <c r="AI1603" i="30"/>
  <c r="AI1604" i="30"/>
  <c r="AI1605" i="30"/>
  <c r="AI1606" i="30"/>
  <c r="AI1607" i="30"/>
  <c r="AI1608" i="30"/>
  <c r="AI1609" i="30"/>
  <c r="AI1610" i="30"/>
  <c r="AI1611" i="30"/>
  <c r="AI1612" i="30"/>
  <c r="AI1613" i="30"/>
  <c r="AI1614" i="30"/>
  <c r="AI1615" i="30"/>
  <c r="AI1616" i="30"/>
  <c r="AI1617" i="30"/>
  <c r="AI1618" i="30"/>
  <c r="AI1619" i="30"/>
  <c r="AI1620" i="30"/>
  <c r="AI1621" i="30"/>
  <c r="AI1622" i="30"/>
  <c r="AI1623" i="30"/>
  <c r="AI1624" i="30"/>
  <c r="AI1625" i="30"/>
  <c r="AI1626" i="30"/>
  <c r="AI1627" i="30"/>
  <c r="AI1628" i="30"/>
  <c r="AI1629" i="30"/>
  <c r="AI1630" i="30"/>
  <c r="AI1631" i="30"/>
  <c r="AI1632" i="30"/>
  <c r="AI1633" i="30"/>
  <c r="AI1634" i="30"/>
  <c r="AI1635" i="30"/>
  <c r="AI1636" i="30"/>
  <c r="AI1637" i="30"/>
  <c r="AI1638" i="30"/>
  <c r="AI1639" i="30"/>
  <c r="AI1640" i="30"/>
  <c r="AI1641" i="30"/>
  <c r="AI1642" i="30"/>
  <c r="AI1643" i="30"/>
  <c r="AI1644" i="30"/>
  <c r="AI1645" i="30"/>
  <c r="AI1646" i="30"/>
  <c r="AI1647" i="30"/>
  <c r="AI1648" i="30"/>
  <c r="AI1649" i="30"/>
  <c r="AI1650" i="30"/>
  <c r="AI1651" i="30"/>
  <c r="AI1652" i="30"/>
  <c r="AI1653" i="30"/>
  <c r="AI1654" i="30"/>
  <c r="AI1655" i="30"/>
  <c r="AI1656" i="30"/>
  <c r="AI1657" i="30"/>
  <c r="AI1658" i="30"/>
  <c r="AI1659" i="30"/>
  <c r="AI1660" i="30"/>
  <c r="AI1661" i="30"/>
  <c r="AI1662" i="30"/>
  <c r="AI1663" i="30"/>
  <c r="AI1664" i="30"/>
  <c r="AI1665" i="30"/>
  <c r="AI1666" i="30"/>
  <c r="AI1667" i="30"/>
  <c r="AI1668" i="30"/>
  <c r="AI1669" i="30"/>
  <c r="AI1670" i="30"/>
  <c r="AI1671" i="30"/>
  <c r="AI1672" i="30"/>
  <c r="AI1673" i="30"/>
  <c r="AI1674" i="30"/>
  <c r="AI1675" i="30"/>
  <c r="AI1676" i="30"/>
  <c r="AI1677" i="30"/>
  <c r="AI1678" i="30"/>
  <c r="AI1679" i="30"/>
  <c r="AI1680" i="30"/>
  <c r="AI1681" i="30"/>
  <c r="AI1682" i="30"/>
  <c r="AI1683" i="30"/>
  <c r="AI1684" i="30"/>
  <c r="AI1685" i="30"/>
  <c r="AI1686" i="30"/>
  <c r="AI1687" i="30"/>
  <c r="AI1688" i="30"/>
  <c r="AI1689" i="30"/>
  <c r="AI1690" i="30"/>
  <c r="AI1691" i="30"/>
  <c r="AI1692" i="30"/>
  <c r="AI1693" i="30"/>
  <c r="AI1694" i="30"/>
  <c r="AI1695" i="30"/>
  <c r="AI1696" i="30"/>
  <c r="AI1697" i="30"/>
  <c r="AI1698" i="30"/>
  <c r="AI1699" i="30"/>
  <c r="AI1700" i="30"/>
  <c r="AI1701" i="30"/>
  <c r="AI1702" i="30"/>
  <c r="AI1703" i="30"/>
  <c r="AI1704" i="30"/>
  <c r="AI1705" i="30"/>
  <c r="AI1706" i="30"/>
  <c r="AI1707" i="30"/>
  <c r="AI1708" i="30"/>
  <c r="AI1709" i="30"/>
  <c r="AI1710" i="30"/>
  <c r="AI1711" i="30"/>
  <c r="AI1712" i="30"/>
  <c r="AI1713" i="30"/>
  <c r="AI1714" i="30"/>
  <c r="AI1715" i="30"/>
  <c r="AI1716" i="30"/>
  <c r="AI1717" i="30"/>
  <c r="AI1718" i="30"/>
  <c r="AI1719" i="30"/>
  <c r="AI1720" i="30"/>
  <c r="AI1721" i="30"/>
  <c r="AI1722" i="30"/>
  <c r="AI1723" i="30"/>
  <c r="AI1724" i="30"/>
  <c r="AI1725" i="30"/>
  <c r="AI1726" i="30"/>
  <c r="AI1727" i="30"/>
  <c r="AI1728" i="30"/>
  <c r="AI1729" i="30"/>
  <c r="AI1730" i="30"/>
  <c r="AI1731" i="30"/>
  <c r="AI1732" i="30"/>
  <c r="AI1733" i="30"/>
  <c r="AI1734" i="30"/>
  <c r="AI1735" i="30"/>
  <c r="AI1736" i="30"/>
  <c r="AI1737" i="30"/>
  <c r="AI1738" i="30"/>
  <c r="AI1739" i="30"/>
  <c r="AI1740" i="30"/>
  <c r="AI1741" i="30"/>
  <c r="AI1742" i="30"/>
  <c r="AI1743" i="30"/>
  <c r="AI1744" i="30"/>
  <c r="AI1745" i="30"/>
  <c r="AI1746" i="30"/>
  <c r="AI1747" i="30"/>
  <c r="AI1748" i="30"/>
  <c r="AI1749" i="30"/>
  <c r="AI1750" i="30"/>
  <c r="AI1751" i="30"/>
  <c r="AI1752" i="30"/>
  <c r="AI1753" i="30"/>
  <c r="AI1754" i="30"/>
  <c r="AI1755" i="30"/>
  <c r="AI1756" i="30"/>
  <c r="AI1757" i="30"/>
  <c r="AI1758" i="30"/>
  <c r="AI1759" i="30"/>
  <c r="AI1760" i="30"/>
  <c r="AI1761" i="30"/>
  <c r="AI1762" i="30"/>
  <c r="AI1763" i="30"/>
  <c r="AI1764" i="30"/>
  <c r="AI1765" i="30"/>
  <c r="AI1766" i="30"/>
  <c r="AI1767" i="30"/>
  <c r="AI1768" i="30"/>
  <c r="AI1769" i="30"/>
  <c r="AI1770" i="30"/>
  <c r="AI1771" i="30"/>
  <c r="AI1772" i="30"/>
  <c r="AI1773" i="30"/>
  <c r="AI1774" i="30"/>
  <c r="AI1775" i="30"/>
  <c r="AI1776" i="30"/>
  <c r="AI1777" i="30"/>
  <c r="AI1778" i="30"/>
  <c r="AI1779" i="30"/>
  <c r="AI1780" i="30"/>
  <c r="AI1781" i="30"/>
  <c r="AI1782" i="30"/>
  <c r="AI1783" i="30"/>
  <c r="AI1784" i="30"/>
  <c r="AI1785" i="30"/>
  <c r="AI1786" i="30"/>
  <c r="AI1787" i="30"/>
  <c r="AI1788" i="30"/>
  <c r="AI1789" i="30"/>
  <c r="AI1790" i="30"/>
  <c r="AI1791" i="30"/>
  <c r="AI1792" i="30"/>
  <c r="AI1793" i="30"/>
  <c r="AI1794" i="30"/>
  <c r="AI1795" i="30"/>
  <c r="AI1796" i="30"/>
  <c r="AI1797" i="30"/>
  <c r="AI1798" i="30"/>
  <c r="AI1799" i="30"/>
  <c r="AI1800" i="30"/>
  <c r="AI1801" i="30"/>
  <c r="AI1802" i="30"/>
  <c r="AI1803" i="30"/>
  <c r="AI1804" i="30"/>
  <c r="AI1805" i="30"/>
  <c r="AI1806" i="30"/>
  <c r="AI1807" i="30"/>
  <c r="AI1808" i="30"/>
  <c r="AI1809" i="30"/>
  <c r="AI1810" i="30"/>
  <c r="AI1811" i="30"/>
  <c r="AI1812" i="30"/>
  <c r="AI1813" i="30"/>
  <c r="AI1814" i="30"/>
  <c r="AI1815" i="30"/>
  <c r="AI1816" i="30"/>
  <c r="AI1817" i="30"/>
  <c r="AI1818" i="30"/>
  <c r="AI1819" i="30"/>
  <c r="AI1820" i="30"/>
  <c r="AI1821" i="30"/>
  <c r="AI1822" i="30"/>
  <c r="AI1823" i="30"/>
  <c r="AI1824" i="30"/>
  <c r="AI1825" i="30"/>
  <c r="AI1826" i="30"/>
  <c r="AI1827" i="30"/>
  <c r="AI1828" i="30"/>
  <c r="AI1829" i="30"/>
  <c r="AI1830" i="30"/>
  <c r="AI1831" i="30"/>
  <c r="AI1832" i="30"/>
  <c r="AI1833" i="30"/>
  <c r="AI1834" i="30"/>
  <c r="AI1835" i="30"/>
  <c r="AI1836" i="30"/>
  <c r="AI1837" i="30"/>
  <c r="AI1838" i="30"/>
  <c r="AI1839" i="30"/>
  <c r="AI1840" i="30"/>
  <c r="AI1841" i="30"/>
  <c r="AI1842" i="30"/>
  <c r="AI1843" i="30"/>
  <c r="AI1844" i="30"/>
  <c r="AI1845" i="30"/>
  <c r="AI1846" i="30"/>
  <c r="AI1847" i="30"/>
  <c r="AI1848" i="30"/>
  <c r="AI1849" i="30"/>
  <c r="AI1850" i="30"/>
  <c r="AI1851" i="30"/>
  <c r="AI1852" i="30"/>
  <c r="AI1853" i="30"/>
  <c r="AI1854" i="30"/>
  <c r="AI1855" i="30"/>
  <c r="AI1856" i="30"/>
  <c r="AI1857" i="30"/>
  <c r="AI1858" i="30"/>
  <c r="AI1859" i="30"/>
  <c r="AI1860" i="30"/>
  <c r="AI1861" i="30"/>
  <c r="AI1862" i="30"/>
  <c r="AI1863" i="30"/>
  <c r="AI1864" i="30"/>
  <c r="AI1865" i="30"/>
  <c r="AI1866" i="30"/>
  <c r="AI1867" i="30"/>
  <c r="AI1868" i="30"/>
  <c r="AI1869" i="30"/>
  <c r="AI1870" i="30"/>
  <c r="AI1871" i="30"/>
  <c r="AI1872" i="30"/>
  <c r="AI1873" i="30"/>
  <c r="AI1874" i="30"/>
  <c r="AI1875" i="30"/>
  <c r="AI1876" i="30"/>
  <c r="AI1877" i="30"/>
  <c r="AI1878" i="30"/>
  <c r="AI1879" i="30"/>
  <c r="AI1880" i="30"/>
  <c r="AI1881" i="30"/>
  <c r="AI1882" i="30"/>
  <c r="AI1883" i="30"/>
  <c r="AI1884" i="30"/>
  <c r="AI1885" i="30"/>
  <c r="AI1886" i="30"/>
  <c r="AI1887" i="30"/>
  <c r="AI1888" i="30"/>
  <c r="AI1889" i="30"/>
  <c r="AI1890" i="30"/>
  <c r="AI1891" i="30"/>
  <c r="AI1892" i="30"/>
  <c r="AI1893" i="30"/>
  <c r="AI1894" i="30"/>
  <c r="AI1895" i="30"/>
  <c r="AI1896" i="30"/>
  <c r="AI1897" i="30"/>
  <c r="AI1898" i="30"/>
  <c r="AI1899" i="30"/>
  <c r="AI1900" i="30"/>
  <c r="AI1901" i="30"/>
  <c r="AI1902" i="30"/>
  <c r="AI1903" i="30"/>
  <c r="AI1904" i="30"/>
  <c r="AI1905" i="30"/>
  <c r="AI1906" i="30"/>
  <c r="AI1907" i="30"/>
  <c r="AI1908" i="30"/>
  <c r="AI1909" i="30"/>
  <c r="AI1910" i="30"/>
  <c r="AI1911" i="30"/>
  <c r="AI1912" i="30"/>
  <c r="AI1913" i="30"/>
  <c r="AI1914" i="30"/>
  <c r="AI1915" i="30"/>
  <c r="AI1916" i="30"/>
  <c r="AI1917" i="30"/>
  <c r="AI1918" i="30"/>
  <c r="AI1919" i="30"/>
  <c r="AI1920" i="30"/>
  <c r="AI1921" i="30"/>
  <c r="AI1922" i="30"/>
  <c r="AI1923" i="30"/>
  <c r="AI1924" i="30"/>
  <c r="AI1925" i="30"/>
  <c r="AI1926" i="30"/>
  <c r="AI1927" i="30"/>
  <c r="AI1928" i="30"/>
  <c r="AI1929" i="30"/>
  <c r="AI1930" i="30"/>
  <c r="AI1931" i="30"/>
  <c r="AI1932" i="30"/>
  <c r="AI1933" i="30"/>
  <c r="AI1934" i="30"/>
  <c r="AI1935" i="30"/>
  <c r="AI1936" i="30"/>
  <c r="AI1937" i="30"/>
  <c r="AI1938" i="30"/>
  <c r="AI1939" i="30"/>
  <c r="AI1940" i="30"/>
  <c r="AI1941" i="30"/>
  <c r="AI1942" i="30"/>
  <c r="AI1943" i="30"/>
  <c r="AI1944" i="30"/>
  <c r="AI1945" i="30"/>
  <c r="AI1946" i="30"/>
  <c r="AI1947" i="30"/>
  <c r="AI1948" i="30"/>
  <c r="AI1949" i="30"/>
  <c r="AI1950" i="30"/>
  <c r="AI1951" i="30"/>
  <c r="AI1952" i="30"/>
  <c r="AI1953" i="30"/>
  <c r="AI1954" i="30"/>
  <c r="AI1955" i="30"/>
  <c r="AI1956" i="30"/>
  <c r="AI1957" i="30"/>
  <c r="AI1958" i="30"/>
  <c r="AI1959" i="30"/>
  <c r="AI1960" i="30"/>
  <c r="AI1961" i="30"/>
  <c r="AI1962" i="30"/>
  <c r="AI1963" i="30"/>
  <c r="AI1964" i="30"/>
  <c r="AI1965" i="30"/>
  <c r="AI1966" i="30"/>
  <c r="AI1967" i="30"/>
  <c r="AI1968" i="30"/>
  <c r="AI1969" i="30"/>
  <c r="AI1970" i="30"/>
  <c r="AI1971" i="30"/>
  <c r="AI1972" i="30"/>
  <c r="AI1973" i="30"/>
  <c r="AI1974" i="30"/>
  <c r="AI1975" i="30"/>
  <c r="AI1976" i="30"/>
  <c r="AI1977" i="30"/>
  <c r="AI1978" i="30"/>
  <c r="AI1979" i="30"/>
  <c r="AI1980" i="30"/>
  <c r="AI1981" i="30"/>
  <c r="AI1982" i="30"/>
  <c r="AI1983" i="30"/>
  <c r="AI1984" i="30"/>
  <c r="AI1985" i="30"/>
  <c r="AI1986" i="30"/>
  <c r="AI1987" i="30"/>
  <c r="AI1988" i="30"/>
  <c r="AI1989" i="30"/>
  <c r="AI1990" i="30"/>
  <c r="AI1991" i="30"/>
  <c r="AI1992" i="30"/>
  <c r="AI1993" i="30"/>
  <c r="AI1994" i="30"/>
  <c r="AI1995" i="30"/>
  <c r="AI1996" i="30"/>
  <c r="AI1997" i="30"/>
  <c r="AI1998" i="30"/>
  <c r="AI1999" i="30"/>
  <c r="AI2000" i="30"/>
  <c r="AI2001" i="30"/>
  <c r="AI2002" i="30"/>
  <c r="AI2003" i="30"/>
  <c r="AI2004" i="30"/>
  <c r="AI2005" i="30"/>
  <c r="AI2006" i="30"/>
  <c r="AI2007" i="30"/>
  <c r="AI2008" i="30"/>
  <c r="AI2009" i="30"/>
  <c r="AI2010" i="30"/>
  <c r="AI2011" i="30"/>
  <c r="AI2012" i="30"/>
  <c r="AI2013" i="30"/>
  <c r="AI2014" i="30"/>
  <c r="AI2015" i="30"/>
  <c r="AI2016" i="30"/>
  <c r="AI2017" i="30"/>
  <c r="AI2018" i="30"/>
  <c r="AI2019" i="30"/>
  <c r="AI2020" i="30"/>
  <c r="AI2021" i="30"/>
  <c r="AI2022" i="30"/>
  <c r="AI2023" i="30"/>
  <c r="AI2024" i="30"/>
  <c r="AI2025" i="30"/>
  <c r="AI2026" i="30"/>
  <c r="AI2027" i="30"/>
  <c r="AI2028" i="30"/>
  <c r="AI2029" i="30"/>
  <c r="AI2030" i="30"/>
  <c r="AI2031" i="30"/>
  <c r="AI2032" i="30"/>
  <c r="AI2033" i="30"/>
  <c r="AI2034" i="30"/>
  <c r="AI2035" i="30"/>
  <c r="AI2036" i="30"/>
  <c r="AI2037" i="30"/>
  <c r="AI2038" i="30"/>
  <c r="AI2039" i="30"/>
  <c r="AI2040" i="30"/>
  <c r="AI2041" i="30"/>
  <c r="AI2042" i="30"/>
  <c r="AI2043" i="30"/>
  <c r="AI2044" i="30"/>
  <c r="AI2045" i="30"/>
  <c r="AI2046" i="30"/>
  <c r="AI2047" i="30"/>
  <c r="AI2048" i="30"/>
  <c r="AI2049" i="30"/>
  <c r="AI2050" i="30"/>
  <c r="AI2051" i="30"/>
  <c r="AI2052" i="30"/>
  <c r="AI2053" i="30"/>
  <c r="AI2054" i="30"/>
  <c r="AI2055" i="30"/>
  <c r="AI2056" i="30"/>
  <c r="AI2057" i="30"/>
  <c r="AI2058" i="30"/>
  <c r="AI2059" i="30"/>
  <c r="AI2060" i="30"/>
  <c r="AI2061" i="30"/>
  <c r="AI2062" i="30"/>
  <c r="AI2063" i="30"/>
  <c r="AI2064" i="30"/>
  <c r="AI2065" i="30"/>
  <c r="AI2066" i="30"/>
  <c r="AI2067" i="30"/>
  <c r="AI2068" i="30"/>
  <c r="AI2069" i="30"/>
  <c r="AI2070" i="30"/>
  <c r="AI2071" i="30"/>
  <c r="AI2072" i="30"/>
  <c r="AI2073" i="30"/>
  <c r="AI2074" i="30"/>
  <c r="AI2075" i="30"/>
  <c r="AI2076" i="30"/>
  <c r="AI2077" i="30"/>
  <c r="AI2078" i="30"/>
  <c r="AI2079" i="30"/>
  <c r="AI2080" i="30"/>
  <c r="AI2081" i="30"/>
  <c r="AI2082" i="30"/>
  <c r="AI2083" i="30"/>
  <c r="AI2084" i="30"/>
  <c r="AI2085" i="30"/>
  <c r="AI2086" i="30"/>
  <c r="AI2087" i="30"/>
  <c r="AI2088" i="30"/>
  <c r="AI2089" i="30"/>
  <c r="AI2090" i="30"/>
  <c r="AI2091" i="30"/>
  <c r="AI2092" i="30"/>
  <c r="AI2093" i="30"/>
  <c r="AI2094" i="30"/>
  <c r="AI2095" i="30"/>
  <c r="AI2096" i="30"/>
  <c r="AI2097" i="30"/>
  <c r="AI2098" i="30"/>
  <c r="AI2099" i="30"/>
  <c r="AI2100" i="30"/>
  <c r="AI2101" i="30"/>
  <c r="AI2102" i="30"/>
  <c r="AI2103" i="30"/>
  <c r="AI2104" i="30"/>
  <c r="AI2105" i="30"/>
  <c r="AI2106" i="30"/>
  <c r="AI2107" i="30"/>
  <c r="AI2108" i="30"/>
  <c r="AI2109" i="30"/>
  <c r="AI2110" i="30"/>
  <c r="AI2111" i="30"/>
  <c r="AI2112" i="30"/>
  <c r="AI2113" i="30"/>
  <c r="AI2114" i="30"/>
  <c r="AI2115" i="30"/>
  <c r="AI2116" i="30"/>
  <c r="AI2117" i="30"/>
  <c r="AI2118" i="30"/>
  <c r="AI2119" i="30"/>
  <c r="AI2120" i="30"/>
  <c r="AI2121" i="30"/>
  <c r="AI2122" i="30"/>
  <c r="AI2123" i="30"/>
  <c r="AI2124" i="30"/>
  <c r="AI2125" i="30"/>
  <c r="AI2126" i="30"/>
  <c r="AI2127" i="30"/>
  <c r="AI2128" i="30"/>
  <c r="AI2129" i="30"/>
  <c r="AI2130" i="30"/>
  <c r="AI2131" i="30"/>
  <c r="AI2132" i="30"/>
  <c r="AI2133" i="30"/>
  <c r="AI2134" i="30"/>
  <c r="AI2135" i="30"/>
  <c r="AI2136" i="30"/>
  <c r="AI2137" i="30"/>
  <c r="AI2138" i="30"/>
  <c r="AI2139" i="30"/>
  <c r="AI2140" i="30"/>
  <c r="AI2141" i="30"/>
  <c r="AI2142" i="30"/>
  <c r="AI2143" i="30"/>
  <c r="AI2144" i="30"/>
  <c r="AI2145" i="30"/>
  <c r="AI2146" i="30"/>
  <c r="AI2147" i="30"/>
  <c r="AI2148" i="30"/>
  <c r="AI2149" i="30"/>
  <c r="AI2150" i="30"/>
  <c r="AI2151" i="30"/>
  <c r="AI2152" i="30"/>
  <c r="AI2153" i="30"/>
  <c r="AI2154" i="30"/>
  <c r="AI2155" i="30"/>
  <c r="AI2156" i="30"/>
  <c r="AI2157" i="30"/>
  <c r="AI2158" i="30"/>
  <c r="AI2159" i="30"/>
  <c r="AI2160" i="30"/>
  <c r="AI2161" i="30"/>
  <c r="AI2162" i="30"/>
  <c r="AI2163" i="30"/>
  <c r="AI2164" i="30"/>
  <c r="AI2165" i="30"/>
  <c r="AI2166" i="30"/>
  <c r="AI2167" i="30"/>
  <c r="AI2168" i="30"/>
  <c r="AI2169" i="30"/>
  <c r="AI2170" i="30"/>
  <c r="AI2171" i="30"/>
  <c r="AI2172" i="30"/>
  <c r="AI2173" i="30"/>
  <c r="AI2174" i="30"/>
  <c r="AI2175" i="30"/>
  <c r="AI2176" i="30"/>
  <c r="AI2177" i="30"/>
  <c r="AI2178" i="30"/>
  <c r="AI2179" i="30"/>
  <c r="AI2180" i="30"/>
  <c r="AI2181" i="30"/>
  <c r="AI2182" i="30"/>
  <c r="AI2183" i="30"/>
  <c r="AI2184" i="30"/>
  <c r="AI2185" i="30"/>
  <c r="AI2186" i="30"/>
  <c r="AI2187" i="30"/>
  <c r="AI2188" i="30"/>
  <c r="AI2189" i="30"/>
  <c r="AI2190" i="30"/>
  <c r="AI2191" i="30"/>
  <c r="AI2192" i="30"/>
  <c r="AI2193" i="30"/>
  <c r="AI2194" i="30"/>
  <c r="AI2195" i="30"/>
  <c r="AI2196" i="30"/>
  <c r="AI2197" i="30"/>
  <c r="AI2198" i="30"/>
  <c r="AI2199" i="30"/>
  <c r="AI2200" i="30"/>
  <c r="AI2201" i="30"/>
  <c r="AI2202" i="30"/>
  <c r="AI2203" i="30"/>
  <c r="AI2204" i="30"/>
  <c r="AI2205" i="30"/>
  <c r="AI2206" i="30"/>
  <c r="AI2207" i="30"/>
  <c r="AI2208" i="30"/>
  <c r="AI2209" i="30"/>
  <c r="AI2210" i="30"/>
  <c r="AI2211" i="30"/>
  <c r="AI2212" i="30"/>
  <c r="AI2213" i="30"/>
  <c r="AI2214" i="30"/>
  <c r="AI2215" i="30"/>
  <c r="AI2216" i="30"/>
  <c r="AI2217" i="30"/>
  <c r="AI2218" i="30"/>
  <c r="AI2219" i="30"/>
  <c r="AI2220" i="30"/>
  <c r="AI2221" i="30"/>
  <c r="AI2222" i="30"/>
  <c r="AI2223" i="30"/>
  <c r="AI2224" i="30"/>
  <c r="AI2225" i="30"/>
  <c r="AI2226" i="30"/>
  <c r="AI2227" i="30"/>
  <c r="AI2228" i="30"/>
  <c r="AI2229" i="30"/>
  <c r="AI2230" i="30"/>
  <c r="AI2231" i="30"/>
  <c r="AI2232" i="30"/>
  <c r="AI2233" i="30"/>
  <c r="AI2234" i="30"/>
  <c r="AI2235" i="30"/>
  <c r="AI2236" i="30"/>
  <c r="AI2237" i="30"/>
  <c r="AI2238" i="30"/>
  <c r="AI2239" i="30"/>
  <c r="AI2240" i="30"/>
  <c r="AI2241" i="30"/>
  <c r="AI2242" i="30"/>
  <c r="AI2243" i="30"/>
  <c r="AI2244" i="30"/>
  <c r="AI2245" i="30"/>
  <c r="AI2246" i="30"/>
  <c r="AI2247" i="30"/>
  <c r="AI2248" i="30"/>
  <c r="AI2249" i="30"/>
  <c r="AI2250" i="30"/>
  <c r="AI2251" i="30"/>
  <c r="AI2252" i="30"/>
  <c r="AI2253" i="30"/>
  <c r="AI2254" i="30"/>
  <c r="AI2255" i="30"/>
  <c r="AI2256" i="30"/>
  <c r="AI2257" i="30"/>
  <c r="AI2258" i="30"/>
  <c r="AI2259" i="30"/>
  <c r="AI2260" i="30"/>
  <c r="AI2261" i="30"/>
  <c r="AI2262" i="30"/>
  <c r="AI2263" i="30"/>
  <c r="AI2264" i="30"/>
  <c r="AI2265" i="30"/>
  <c r="AI2266" i="30"/>
  <c r="AI2267" i="30"/>
  <c r="AI2268" i="30"/>
  <c r="AI2269" i="30"/>
  <c r="AI2270" i="30"/>
  <c r="AI2271" i="30"/>
  <c r="AI2272" i="30"/>
  <c r="AI2273" i="30"/>
  <c r="AI2274" i="30"/>
  <c r="AI2275" i="30"/>
  <c r="AI2276" i="30"/>
  <c r="AI2277" i="30"/>
  <c r="AI2278" i="30"/>
  <c r="AI2279" i="30"/>
  <c r="AI2280" i="30"/>
  <c r="AI2281" i="30"/>
  <c r="AI2282" i="30"/>
  <c r="AI2283" i="30"/>
  <c r="AI2284" i="30"/>
  <c r="AI2285" i="30"/>
  <c r="AI2286" i="30"/>
  <c r="AI2287" i="30"/>
  <c r="AI2288" i="30"/>
  <c r="AI2289" i="30"/>
  <c r="AI2290" i="30"/>
  <c r="AI2291" i="30"/>
  <c r="AI2292" i="30"/>
  <c r="AI2293" i="30"/>
  <c r="AI2294" i="30"/>
  <c r="AI2295" i="30"/>
  <c r="AI2296" i="30"/>
  <c r="AI2297" i="30"/>
  <c r="AI2298" i="30"/>
  <c r="AI2299" i="30"/>
  <c r="AI2300" i="30"/>
  <c r="AI2301" i="30"/>
  <c r="AI2302" i="30"/>
  <c r="AI2303" i="30"/>
  <c r="AI2304" i="30"/>
  <c r="AI2305" i="30"/>
  <c r="AI2306" i="30"/>
  <c r="AI2307" i="30"/>
  <c r="AI2308" i="30"/>
  <c r="AI2309" i="30"/>
  <c r="AI2310" i="30"/>
  <c r="AI2311" i="30"/>
  <c r="AI2312" i="30"/>
  <c r="AI2313" i="30"/>
  <c r="AI2314" i="30"/>
  <c r="AI2315" i="30"/>
  <c r="AI2316" i="30"/>
  <c r="AI2317" i="30"/>
  <c r="AI2318" i="30"/>
  <c r="AI2319" i="30"/>
  <c r="AI2320" i="30"/>
  <c r="AI2321" i="30"/>
  <c r="AI2322" i="30"/>
  <c r="AI2323" i="30"/>
  <c r="AI2324" i="30"/>
  <c r="AI2325" i="30"/>
  <c r="AI2326" i="30"/>
  <c r="AI2327" i="30"/>
  <c r="AI2328" i="30"/>
  <c r="AI2329" i="30"/>
  <c r="AI2330" i="30"/>
  <c r="AI2331" i="30"/>
  <c r="AI2332" i="30"/>
  <c r="AI2333" i="30"/>
  <c r="AI2334" i="30"/>
  <c r="AI2335" i="30"/>
  <c r="AI2336" i="30"/>
  <c r="AI2337" i="30"/>
  <c r="AI2338" i="30"/>
  <c r="AI2339" i="30"/>
  <c r="AI2340" i="30"/>
  <c r="AI2341" i="30"/>
  <c r="AI2342" i="30"/>
  <c r="AI2343" i="30"/>
  <c r="AI2344" i="30"/>
  <c r="AI2345" i="30"/>
  <c r="AI2346" i="30"/>
  <c r="AI2347" i="30"/>
  <c r="AI2348" i="30"/>
  <c r="AI2349" i="30"/>
  <c r="AI2350" i="30"/>
  <c r="AI2351" i="30"/>
  <c r="AI2352" i="30"/>
  <c r="AI2353" i="30"/>
  <c r="AI2354" i="30"/>
  <c r="AI2355" i="30"/>
  <c r="AI2356" i="30"/>
  <c r="AI2357" i="30"/>
  <c r="AI2358" i="30"/>
  <c r="AI2359" i="30"/>
  <c r="AI2360" i="30"/>
  <c r="AI2361" i="30"/>
  <c r="AI2362" i="30"/>
  <c r="AI2363" i="30"/>
  <c r="AI2364" i="30"/>
  <c r="AI2365" i="30"/>
  <c r="AI2366" i="30"/>
  <c r="AI2367" i="30"/>
  <c r="AI2368" i="30"/>
  <c r="AI2369" i="30"/>
  <c r="AI2370" i="30"/>
  <c r="AI2371" i="30"/>
  <c r="AI2372" i="30"/>
  <c r="AI2373" i="30"/>
  <c r="AI2374" i="30"/>
  <c r="AI2375" i="30"/>
  <c r="AI2376" i="30"/>
  <c r="AI2377" i="30"/>
  <c r="AI2378" i="30"/>
  <c r="AI2379" i="30"/>
  <c r="AI2380" i="30"/>
  <c r="AI2381" i="30"/>
  <c r="AI2382" i="30"/>
  <c r="AI2383" i="30"/>
  <c r="AI2384" i="30"/>
  <c r="AI2385" i="30"/>
  <c r="AI2386" i="30"/>
  <c r="AI2387" i="30"/>
  <c r="AI2388" i="30"/>
  <c r="AI2389" i="30"/>
  <c r="AI2390" i="30"/>
  <c r="AI2391" i="30"/>
  <c r="AI2392" i="30"/>
  <c r="AI2393" i="30"/>
  <c r="AI2394" i="30"/>
  <c r="AI2395" i="30"/>
  <c r="AI2396" i="30"/>
  <c r="AI2397" i="30"/>
  <c r="AI2398" i="30"/>
  <c r="AI2399" i="30"/>
  <c r="AI2400" i="30"/>
  <c r="AI2401" i="30"/>
  <c r="AI2402" i="30"/>
  <c r="AI2403" i="30"/>
  <c r="AI2404" i="30"/>
  <c r="AI2405" i="30"/>
  <c r="AI2406" i="30"/>
  <c r="AI2407" i="30"/>
  <c r="AI2408" i="30"/>
  <c r="AI2409" i="30"/>
  <c r="AI2410" i="30"/>
  <c r="AI2411" i="30"/>
  <c r="AI2412" i="30"/>
  <c r="AI2413" i="30"/>
  <c r="AI2414" i="30"/>
  <c r="AI2415" i="30"/>
  <c r="AI2416" i="30"/>
  <c r="AI2417" i="30"/>
  <c r="AI2418" i="30"/>
  <c r="AI2419" i="30"/>
  <c r="AI2420" i="30"/>
  <c r="AI2421" i="30"/>
  <c r="AI2422" i="30"/>
  <c r="AI2423" i="30"/>
  <c r="AI2424" i="30"/>
  <c r="AI2425" i="30"/>
  <c r="AI2426" i="30"/>
  <c r="AI2427" i="30"/>
  <c r="AI2428" i="30"/>
  <c r="AI2429" i="30"/>
  <c r="AI2430" i="30"/>
  <c r="AI2431" i="30"/>
  <c r="AI2432" i="30"/>
  <c r="AI2433" i="30"/>
  <c r="AI2434" i="30"/>
  <c r="AI2435" i="30"/>
  <c r="AI2436" i="30"/>
  <c r="AI2437" i="30"/>
  <c r="AI2438" i="30"/>
  <c r="AI2439" i="30"/>
  <c r="AI2440" i="30"/>
  <c r="AI2441" i="30"/>
  <c r="AI2442" i="30"/>
  <c r="AI2443" i="30"/>
  <c r="AI2444" i="30"/>
  <c r="AI2445" i="30"/>
  <c r="AI2446" i="30"/>
  <c r="AI2447" i="30"/>
  <c r="AI2448" i="30"/>
  <c r="AI2449" i="30"/>
  <c r="AI2450" i="30"/>
  <c r="AI2451" i="30"/>
  <c r="AI2452" i="30"/>
  <c r="AI2453" i="30"/>
  <c r="AI2454" i="30"/>
  <c r="AI2455" i="30"/>
  <c r="AI2456" i="30"/>
  <c r="AI2457" i="30"/>
  <c r="AI2458" i="30"/>
  <c r="AI2459" i="30"/>
  <c r="AI2460" i="30"/>
  <c r="AI2461" i="30"/>
  <c r="AI2462" i="30"/>
  <c r="AI2463" i="30"/>
  <c r="AI2464" i="30"/>
  <c r="AI2465" i="30"/>
  <c r="AI2466" i="30"/>
  <c r="AI2467" i="30"/>
  <c r="AI2468" i="30"/>
  <c r="AI2469" i="30"/>
  <c r="AI2470" i="30"/>
  <c r="AI2471" i="30"/>
  <c r="AI2472" i="30"/>
  <c r="AI2473" i="30"/>
  <c r="AI2474" i="30"/>
  <c r="AI2475" i="30"/>
  <c r="AI2476" i="30"/>
  <c r="AI2477" i="30"/>
  <c r="AI2478" i="30"/>
  <c r="AI2479" i="30"/>
  <c r="AI2480" i="30"/>
  <c r="AI2481" i="30"/>
  <c r="AI2482" i="30"/>
  <c r="AI2483" i="30"/>
  <c r="AI2484" i="30"/>
  <c r="AI2485" i="30"/>
  <c r="AI2486" i="30"/>
  <c r="AI2487" i="30"/>
  <c r="AI2488" i="30"/>
  <c r="AI2489" i="30"/>
  <c r="AI2490" i="30"/>
  <c r="AI2491" i="30"/>
  <c r="AI2492" i="30"/>
  <c r="AI2493" i="30"/>
  <c r="AI2494" i="30"/>
  <c r="AI2495" i="30"/>
  <c r="AI2496" i="30"/>
  <c r="AI2497" i="30"/>
  <c r="AI2498" i="30"/>
  <c r="AI2499" i="30"/>
  <c r="AI2500" i="30"/>
  <c r="AI2501" i="30"/>
  <c r="M6" i="30"/>
  <c r="M7" i="30"/>
  <c r="BT2" i="30"/>
  <c r="BT3" i="30"/>
  <c r="BT4" i="30"/>
  <c r="BT5" i="30"/>
  <c r="BT6" i="30"/>
  <c r="BT7" i="30"/>
  <c r="BT8" i="30"/>
  <c r="BT9" i="30"/>
  <c r="BT11" i="30"/>
  <c r="BT12" i="30"/>
  <c r="BT14" i="30"/>
  <c r="BT15" i="30"/>
  <c r="BT16" i="30"/>
  <c r="BU2" i="30"/>
  <c r="BU3" i="30"/>
  <c r="BU4" i="30"/>
  <c r="BU5" i="30"/>
  <c r="BU6" i="30"/>
  <c r="BU7" i="30"/>
  <c r="BU8" i="30"/>
  <c r="BU9" i="30"/>
  <c r="BU11" i="30"/>
  <c r="BU12" i="30"/>
  <c r="BU14" i="30"/>
  <c r="BU15" i="30"/>
  <c r="BU16" i="30"/>
  <c r="BS2" i="30"/>
  <c r="BS3" i="30"/>
  <c r="BS4" i="30"/>
  <c r="BS5" i="30"/>
  <c r="BS6" i="30"/>
  <c r="BS7" i="30"/>
  <c r="BS8" i="30"/>
  <c r="BS9" i="30"/>
  <c r="BS11" i="30"/>
  <c r="BS12" i="30"/>
  <c r="BS14" i="30"/>
  <c r="BS15" i="30"/>
  <c r="BS16" i="30"/>
  <c r="BW2" i="30"/>
  <c r="BW3" i="30"/>
  <c r="BW4" i="30"/>
  <c r="BW5" i="30"/>
  <c r="BW6" i="30"/>
  <c r="BW7" i="30"/>
  <c r="BW8" i="30"/>
  <c r="BW9" i="30"/>
  <c r="BW11" i="30"/>
  <c r="BW12" i="30"/>
  <c r="BW14" i="30"/>
  <c r="BW15" i="30"/>
  <c r="BW16" i="30"/>
  <c r="BX2" i="30"/>
  <c r="BX3" i="30"/>
  <c r="BX4" i="30"/>
  <c r="BX5" i="30"/>
  <c r="BX6" i="30"/>
  <c r="BX7" i="30"/>
  <c r="BX8" i="30"/>
  <c r="BX9" i="30"/>
  <c r="BX11" i="30"/>
  <c r="BX12" i="30"/>
  <c r="BX14" i="30"/>
  <c r="BX15" i="30"/>
  <c r="BX16" i="30"/>
  <c r="BY2" i="30"/>
  <c r="BY3" i="30"/>
  <c r="BY4" i="30"/>
  <c r="BY5" i="30"/>
  <c r="BY6" i="30"/>
  <c r="BY7" i="30"/>
  <c r="BY8" i="30"/>
  <c r="BY9" i="30"/>
  <c r="BY11" i="30"/>
  <c r="BY12" i="30"/>
  <c r="BY14" i="30"/>
  <c r="BY15" i="30"/>
  <c r="BY16" i="30"/>
  <c r="BV2" i="30"/>
  <c r="BV3" i="30"/>
  <c r="BV4" i="30"/>
  <c r="BV5" i="30"/>
  <c r="BV6" i="30"/>
  <c r="BV7" i="30"/>
  <c r="BV8" i="30"/>
  <c r="BV9" i="30"/>
  <c r="BV11" i="30"/>
  <c r="BV12" i="30"/>
  <c r="BV14" i="30"/>
  <c r="BV15" i="30"/>
  <c r="BV16" i="30"/>
  <c r="BZ2" i="30"/>
  <c r="BZ3" i="30"/>
  <c r="BZ4" i="30"/>
  <c r="BZ5" i="30"/>
  <c r="BZ6" i="30"/>
  <c r="BZ7" i="30"/>
  <c r="BZ8" i="30"/>
  <c r="BZ9" i="30"/>
  <c r="BZ11" i="30"/>
  <c r="BZ12" i="30"/>
  <c r="BZ14" i="30"/>
  <c r="BZ15" i="30"/>
  <c r="BZ16" i="30"/>
  <c r="AQ2" i="30"/>
  <c r="AQ3" i="30"/>
  <c r="AQ4" i="30"/>
  <c r="AQ5" i="30"/>
  <c r="AQ6" i="30"/>
  <c r="AQ7" i="30"/>
  <c r="AQ8" i="30"/>
  <c r="AQ9" i="30"/>
  <c r="AQ10" i="30"/>
  <c r="AQ11" i="30"/>
  <c r="AQ12" i="30"/>
  <c r="AQ14" i="30"/>
  <c r="AQ15" i="30"/>
  <c r="AQ16" i="30"/>
  <c r="AQ18" i="30"/>
  <c r="AQ19" i="30"/>
  <c r="AQ22" i="30"/>
  <c r="AQ23" i="30"/>
  <c r="AQ26" i="30"/>
  <c r="AQ27" i="30"/>
  <c r="AQ28" i="30"/>
  <c r="AQ30" i="30"/>
  <c r="AQ31" i="30"/>
  <c r="AQ32" i="30"/>
  <c r="AQ33" i="30"/>
  <c r="AQ34" i="30"/>
  <c r="AQ35" i="30"/>
  <c r="AQ36" i="30"/>
  <c r="AQ37" i="30"/>
  <c r="AQ38" i="30"/>
  <c r="AQ39" i="30"/>
  <c r="AQ40" i="30"/>
  <c r="AQ41" i="30"/>
  <c r="AQ42" i="30"/>
  <c r="AQ43" i="30"/>
  <c r="AQ44" i="30"/>
  <c r="AQ45" i="30"/>
  <c r="AQ46" i="30"/>
  <c r="AQ47" i="30"/>
  <c r="AQ48" i="30"/>
  <c r="AQ49" i="30"/>
  <c r="AQ50" i="30"/>
  <c r="AQ51" i="30"/>
  <c r="AQ52" i="30"/>
  <c r="AQ53" i="30"/>
  <c r="AQ54" i="30"/>
  <c r="AQ55" i="30"/>
  <c r="AQ56" i="30"/>
  <c r="AQ57" i="30"/>
  <c r="AQ58" i="30"/>
  <c r="AQ59" i="30"/>
  <c r="AQ60" i="30"/>
  <c r="AQ61" i="30"/>
  <c r="AQ62" i="30"/>
  <c r="AQ63" i="30"/>
  <c r="AQ64" i="30"/>
  <c r="AQ65" i="30"/>
  <c r="AQ66" i="30"/>
  <c r="AQ67" i="30"/>
  <c r="AQ68" i="30"/>
  <c r="AQ69" i="30"/>
  <c r="AQ70" i="30"/>
  <c r="AQ71" i="30"/>
  <c r="AQ72" i="30"/>
  <c r="AQ73" i="30"/>
  <c r="AQ74" i="30"/>
  <c r="AQ75" i="30"/>
  <c r="AQ76" i="30"/>
  <c r="AQ77" i="30"/>
  <c r="AQ78" i="30"/>
  <c r="AQ79" i="30"/>
  <c r="AQ80" i="30"/>
  <c r="AQ81" i="30"/>
  <c r="AQ82" i="30"/>
  <c r="AQ83" i="30"/>
  <c r="AQ84" i="30"/>
  <c r="AQ85" i="30"/>
  <c r="AQ86" i="30"/>
  <c r="AQ87" i="30"/>
  <c r="AQ88" i="30"/>
  <c r="AQ89" i="30"/>
  <c r="AQ90" i="30"/>
  <c r="AQ91" i="30"/>
  <c r="AQ92" i="30"/>
  <c r="AQ93" i="30"/>
  <c r="AQ94" i="30"/>
  <c r="AQ95" i="30"/>
  <c r="AQ96" i="30"/>
  <c r="AQ97" i="30"/>
  <c r="AQ98" i="30"/>
  <c r="AQ99" i="30"/>
  <c r="AQ100" i="30"/>
  <c r="AQ101" i="30"/>
  <c r="AQ102" i="30"/>
  <c r="AQ103" i="30"/>
  <c r="AQ104" i="30"/>
  <c r="AQ105" i="30"/>
  <c r="AQ106" i="30"/>
  <c r="AQ107" i="30"/>
  <c r="AQ108" i="30"/>
  <c r="AQ109" i="30"/>
  <c r="AQ110" i="30"/>
  <c r="AQ111" i="30"/>
  <c r="AQ112" i="30"/>
  <c r="AQ113" i="30"/>
  <c r="AQ114" i="30"/>
  <c r="AQ115" i="30"/>
  <c r="AQ116" i="30"/>
  <c r="AQ117" i="30"/>
  <c r="AQ118" i="30"/>
  <c r="AQ119" i="30"/>
  <c r="AQ120" i="30"/>
  <c r="AQ121" i="30"/>
  <c r="AQ122" i="30"/>
  <c r="AQ123" i="30"/>
  <c r="AQ124" i="30"/>
  <c r="AQ125" i="30"/>
  <c r="AQ126" i="30"/>
  <c r="AQ127" i="30"/>
  <c r="AQ128" i="30"/>
  <c r="AQ129" i="30"/>
  <c r="AQ130" i="30"/>
  <c r="AQ131" i="30"/>
  <c r="AQ132" i="30"/>
  <c r="AQ133" i="30"/>
  <c r="AQ134" i="30"/>
  <c r="AQ135" i="30"/>
  <c r="AQ136" i="30"/>
  <c r="AQ137" i="30"/>
  <c r="AQ138" i="30"/>
  <c r="AQ139" i="30"/>
  <c r="AQ140" i="30"/>
  <c r="AQ141" i="30"/>
  <c r="AQ142" i="30"/>
  <c r="AQ143" i="30"/>
  <c r="AQ144" i="30"/>
  <c r="AQ145" i="30"/>
  <c r="AQ146" i="30"/>
  <c r="AQ147" i="30"/>
  <c r="AQ148" i="30"/>
  <c r="AQ149" i="30"/>
  <c r="AQ150" i="30"/>
  <c r="AQ151" i="30"/>
  <c r="AQ152" i="30"/>
  <c r="AQ153" i="30"/>
  <c r="AQ154" i="30"/>
  <c r="AQ155" i="30"/>
  <c r="AQ156" i="30"/>
  <c r="AQ157" i="30"/>
  <c r="AQ158" i="30"/>
  <c r="AQ159" i="30"/>
  <c r="AQ160" i="30"/>
  <c r="AQ161" i="30"/>
  <c r="AQ162" i="30"/>
  <c r="AQ163" i="30"/>
  <c r="AQ164" i="30"/>
  <c r="AQ165" i="30"/>
  <c r="AQ166" i="30"/>
  <c r="AQ167" i="30"/>
  <c r="AQ168" i="30"/>
  <c r="AQ169" i="30"/>
  <c r="AQ170" i="30"/>
  <c r="AQ171" i="30"/>
  <c r="AQ172" i="30"/>
  <c r="AQ173" i="30"/>
  <c r="AQ174" i="30"/>
  <c r="AQ175" i="30"/>
  <c r="AQ176" i="30"/>
  <c r="AQ177" i="30"/>
  <c r="AQ178" i="30"/>
  <c r="AQ179" i="30"/>
  <c r="AQ180" i="30"/>
  <c r="AQ181" i="30"/>
  <c r="AQ182" i="30"/>
  <c r="AQ183" i="30"/>
  <c r="AQ184" i="30"/>
  <c r="AQ185" i="30"/>
  <c r="AQ186" i="30"/>
  <c r="AQ187" i="30"/>
  <c r="AQ188" i="30"/>
  <c r="AQ189" i="30"/>
  <c r="AQ190" i="30"/>
  <c r="AQ191" i="30"/>
  <c r="AQ192" i="30"/>
  <c r="AQ193" i="30"/>
  <c r="AQ194" i="30"/>
  <c r="AQ195" i="30"/>
  <c r="AQ196" i="30"/>
  <c r="AQ197" i="30"/>
  <c r="AQ198" i="30"/>
  <c r="AQ199" i="30"/>
  <c r="AQ200" i="30"/>
  <c r="AQ201" i="30"/>
  <c r="AQ202" i="30"/>
  <c r="AQ203" i="30"/>
  <c r="AQ204" i="30"/>
  <c r="AQ205" i="30"/>
  <c r="AQ206" i="30"/>
  <c r="AQ207" i="30"/>
  <c r="AQ208" i="30"/>
  <c r="AQ209" i="30"/>
  <c r="AQ210" i="30"/>
  <c r="AQ211" i="30"/>
  <c r="AQ212" i="30"/>
  <c r="AQ213" i="30"/>
  <c r="AQ214" i="30"/>
  <c r="AQ215" i="30"/>
  <c r="AQ216" i="30"/>
  <c r="AQ217" i="30"/>
  <c r="AQ218" i="30"/>
  <c r="AQ219" i="30"/>
  <c r="AQ220" i="30"/>
  <c r="AQ221" i="30"/>
  <c r="AQ222" i="30"/>
  <c r="AQ223" i="30"/>
  <c r="AQ224" i="30"/>
  <c r="AQ225" i="30"/>
  <c r="AQ226" i="30"/>
  <c r="AQ227" i="30"/>
  <c r="AQ228" i="30"/>
  <c r="AQ229" i="30"/>
  <c r="AQ230" i="30"/>
  <c r="AQ231" i="30"/>
  <c r="AQ232" i="30"/>
  <c r="AQ233" i="30"/>
  <c r="AQ234" i="30"/>
  <c r="AQ235" i="30"/>
  <c r="AQ236" i="30"/>
  <c r="AQ237" i="30"/>
  <c r="AQ238" i="30"/>
  <c r="AQ239" i="30"/>
  <c r="AQ240" i="30"/>
  <c r="AQ241" i="30"/>
  <c r="AQ242" i="30"/>
  <c r="AQ243" i="30"/>
  <c r="AQ244" i="30"/>
  <c r="AQ245" i="30"/>
  <c r="AQ246" i="30"/>
  <c r="AQ247" i="30"/>
  <c r="AQ248" i="30"/>
  <c r="AQ249" i="30"/>
  <c r="AQ250" i="30"/>
  <c r="AQ251" i="30"/>
  <c r="AQ252" i="30"/>
  <c r="AQ253" i="30"/>
  <c r="AQ254" i="30"/>
  <c r="AQ255" i="30"/>
  <c r="AQ256" i="30"/>
  <c r="AQ257" i="30"/>
  <c r="AQ258" i="30"/>
  <c r="AQ259" i="30"/>
  <c r="AQ260" i="30"/>
  <c r="AQ261" i="30"/>
  <c r="AQ262" i="30"/>
  <c r="AQ263" i="30"/>
  <c r="AQ264" i="30"/>
  <c r="AQ265" i="30"/>
  <c r="AQ266" i="30"/>
  <c r="AQ267" i="30"/>
  <c r="AQ268" i="30"/>
  <c r="AQ269" i="30"/>
  <c r="AQ270" i="30"/>
  <c r="AQ271" i="30"/>
  <c r="AQ272" i="30"/>
  <c r="AQ273" i="30"/>
  <c r="AQ274" i="30"/>
  <c r="AQ275" i="30"/>
  <c r="AQ276" i="30"/>
  <c r="AQ277" i="30"/>
  <c r="AQ278" i="30"/>
  <c r="AQ279" i="30"/>
  <c r="AQ280" i="30"/>
  <c r="AQ281" i="30"/>
  <c r="AQ282" i="30"/>
  <c r="AQ283" i="30"/>
  <c r="AQ284" i="30"/>
  <c r="AQ285" i="30"/>
  <c r="AQ286" i="30"/>
  <c r="AQ287" i="30"/>
  <c r="AQ288" i="30"/>
  <c r="AQ289" i="30"/>
  <c r="AQ290" i="30"/>
  <c r="AQ291" i="30"/>
  <c r="AQ292" i="30"/>
  <c r="AQ293" i="30"/>
  <c r="AQ294" i="30"/>
  <c r="AQ295" i="30"/>
  <c r="AQ296" i="30"/>
  <c r="AQ297" i="30"/>
  <c r="AQ298" i="30"/>
  <c r="AQ299" i="30"/>
  <c r="AQ300" i="30"/>
  <c r="AQ301" i="30"/>
  <c r="AQ302" i="30"/>
  <c r="AQ303" i="30"/>
  <c r="AQ304" i="30"/>
  <c r="AQ305" i="30"/>
  <c r="AQ306" i="30"/>
  <c r="AQ307" i="30"/>
  <c r="AQ308" i="30"/>
  <c r="AQ309" i="30"/>
  <c r="AQ310" i="30"/>
  <c r="AQ311" i="30"/>
  <c r="AQ312" i="30"/>
  <c r="AQ313" i="30"/>
  <c r="AQ314" i="30"/>
  <c r="AQ315" i="30"/>
  <c r="AQ316" i="30"/>
  <c r="AQ317" i="30"/>
  <c r="AQ318" i="30"/>
  <c r="AQ319" i="30"/>
  <c r="AQ320" i="30"/>
  <c r="AQ321" i="30"/>
  <c r="AQ322" i="30"/>
  <c r="AQ323" i="30"/>
  <c r="AQ324" i="30"/>
  <c r="AQ325" i="30"/>
  <c r="AQ326" i="30"/>
  <c r="AQ327" i="30"/>
  <c r="AQ328" i="30"/>
  <c r="AQ329" i="30"/>
  <c r="AQ330" i="30"/>
  <c r="AQ331" i="30"/>
  <c r="AQ332" i="30"/>
  <c r="AQ333" i="30"/>
  <c r="AQ334" i="30"/>
  <c r="AQ335" i="30"/>
  <c r="AQ336" i="30"/>
  <c r="AQ337" i="30"/>
  <c r="AQ338" i="30"/>
  <c r="AQ339" i="30"/>
  <c r="AQ340" i="30"/>
  <c r="AQ341" i="30"/>
  <c r="AQ342" i="30"/>
  <c r="AQ343" i="30"/>
  <c r="AQ344" i="30"/>
  <c r="AQ345" i="30"/>
  <c r="AQ346" i="30"/>
  <c r="AQ347" i="30"/>
  <c r="AQ348" i="30"/>
  <c r="AQ349" i="30"/>
  <c r="AQ350" i="30"/>
  <c r="AQ351" i="30"/>
  <c r="AQ352" i="30"/>
  <c r="AQ353" i="30"/>
  <c r="AQ354" i="30"/>
  <c r="AQ355" i="30"/>
  <c r="AQ356" i="30"/>
  <c r="AQ357" i="30"/>
  <c r="AQ358" i="30"/>
  <c r="AQ359" i="30"/>
  <c r="AQ360" i="30"/>
  <c r="AQ361" i="30"/>
  <c r="AQ362" i="30"/>
  <c r="AQ363" i="30"/>
  <c r="AQ364" i="30"/>
  <c r="AQ365" i="30"/>
  <c r="AQ366" i="30"/>
  <c r="AQ367" i="30"/>
  <c r="AQ368" i="30"/>
  <c r="AQ369" i="30"/>
  <c r="AQ370" i="30"/>
  <c r="AQ371" i="30"/>
  <c r="AQ372" i="30"/>
  <c r="AQ373" i="30"/>
  <c r="AQ374" i="30"/>
  <c r="AQ375" i="30"/>
  <c r="AQ376" i="30"/>
  <c r="AQ377" i="30"/>
  <c r="AQ378" i="30"/>
  <c r="AQ379" i="30"/>
  <c r="AQ380" i="30"/>
  <c r="AQ381" i="30"/>
  <c r="AQ382" i="30"/>
  <c r="AQ383" i="30"/>
  <c r="AQ384" i="30"/>
  <c r="AQ385" i="30"/>
  <c r="AQ386" i="30"/>
  <c r="AQ387" i="30"/>
  <c r="AQ388" i="30"/>
  <c r="AQ389" i="30"/>
  <c r="AQ390" i="30"/>
  <c r="AQ391" i="30"/>
  <c r="AQ392" i="30"/>
  <c r="AQ393" i="30"/>
  <c r="AQ394" i="30"/>
  <c r="AQ395" i="30"/>
  <c r="AQ396" i="30"/>
  <c r="AQ397" i="30"/>
  <c r="AQ398" i="30"/>
  <c r="AQ399" i="30"/>
  <c r="AQ400" i="30"/>
  <c r="AQ401" i="30"/>
  <c r="AQ402" i="30"/>
  <c r="AQ403" i="30"/>
  <c r="AQ404" i="30"/>
  <c r="AQ405" i="30"/>
  <c r="AQ406" i="30"/>
  <c r="AQ407" i="30"/>
  <c r="AQ408" i="30"/>
  <c r="AQ409" i="30"/>
  <c r="AQ410" i="30"/>
  <c r="AQ411" i="30"/>
  <c r="AQ412" i="30"/>
  <c r="AQ413" i="30"/>
  <c r="AQ414" i="30"/>
  <c r="AQ415" i="30"/>
  <c r="AQ416" i="30"/>
  <c r="AQ417" i="30"/>
  <c r="AQ418" i="30"/>
  <c r="AQ419" i="30"/>
  <c r="AQ420" i="30"/>
  <c r="AQ421" i="30"/>
  <c r="AQ422" i="30"/>
  <c r="AQ423" i="30"/>
  <c r="AQ424" i="30"/>
  <c r="AQ425" i="30"/>
  <c r="AQ426" i="30"/>
  <c r="AQ427" i="30"/>
  <c r="AQ428" i="30"/>
  <c r="AQ429" i="30"/>
  <c r="AQ430" i="30"/>
  <c r="AQ431" i="30"/>
  <c r="AQ432" i="30"/>
  <c r="AQ433" i="30"/>
  <c r="AQ434" i="30"/>
  <c r="AQ435" i="30"/>
  <c r="AQ436" i="30"/>
  <c r="AQ437" i="30"/>
  <c r="AQ438" i="30"/>
  <c r="AQ439" i="30"/>
  <c r="AQ440" i="30"/>
  <c r="AQ441" i="30"/>
  <c r="AQ442" i="30"/>
  <c r="AQ443" i="30"/>
  <c r="AQ444" i="30"/>
  <c r="AQ445" i="30"/>
  <c r="AQ446" i="30"/>
  <c r="AQ447" i="30"/>
  <c r="AQ448" i="30"/>
  <c r="AQ449" i="30"/>
  <c r="AQ450" i="30"/>
  <c r="AQ451" i="30"/>
  <c r="AQ452" i="30"/>
  <c r="AQ453" i="30"/>
  <c r="AQ454" i="30"/>
  <c r="AQ455" i="30"/>
  <c r="AQ456" i="30"/>
  <c r="AQ457" i="30"/>
  <c r="AQ458" i="30"/>
  <c r="AQ459" i="30"/>
  <c r="AQ460" i="30"/>
  <c r="AQ461" i="30"/>
  <c r="AQ462" i="30"/>
  <c r="AQ463" i="30"/>
  <c r="AQ464" i="30"/>
  <c r="AQ465" i="30"/>
  <c r="AQ466" i="30"/>
  <c r="AQ467" i="30"/>
  <c r="AQ468" i="30"/>
  <c r="AQ469" i="30"/>
  <c r="AQ470" i="30"/>
  <c r="AQ471" i="30"/>
  <c r="AQ472" i="30"/>
  <c r="AQ473" i="30"/>
  <c r="AQ474" i="30"/>
  <c r="AQ475" i="30"/>
  <c r="AQ476" i="30"/>
  <c r="AQ477" i="30"/>
  <c r="AQ478" i="30"/>
  <c r="AQ479" i="30"/>
  <c r="AQ480" i="30"/>
  <c r="AQ481" i="30"/>
  <c r="AQ482" i="30"/>
  <c r="AQ483" i="30"/>
  <c r="AQ484" i="30"/>
  <c r="AQ485" i="30"/>
  <c r="AQ486" i="30"/>
  <c r="AQ487" i="30"/>
  <c r="AQ488" i="30"/>
  <c r="AQ489" i="30"/>
  <c r="AQ490" i="30"/>
  <c r="AQ491" i="30"/>
  <c r="AQ492" i="30"/>
  <c r="AQ493" i="30"/>
  <c r="AQ494" i="30"/>
  <c r="AQ495" i="30"/>
  <c r="AQ496" i="30"/>
  <c r="AQ497" i="30"/>
  <c r="AQ498" i="30"/>
  <c r="AQ499" i="30"/>
  <c r="AQ500" i="30"/>
  <c r="AQ501" i="30"/>
  <c r="AQ502" i="30"/>
  <c r="AQ503" i="30"/>
  <c r="AQ504" i="30"/>
  <c r="AQ505" i="30"/>
  <c r="AQ506" i="30"/>
  <c r="AQ507" i="30"/>
  <c r="AQ508" i="30"/>
  <c r="AQ509" i="30"/>
  <c r="AQ510" i="30"/>
  <c r="AQ511" i="30"/>
  <c r="AQ512" i="30"/>
  <c r="AQ513" i="30"/>
  <c r="AQ514" i="30"/>
  <c r="AQ515" i="30"/>
  <c r="AQ516" i="30"/>
  <c r="AQ517" i="30"/>
  <c r="AQ518" i="30"/>
  <c r="AQ519" i="30"/>
  <c r="AQ520" i="30"/>
  <c r="AQ521" i="30"/>
  <c r="AQ522" i="30"/>
  <c r="AQ523" i="30"/>
  <c r="AQ524" i="30"/>
  <c r="AQ525" i="30"/>
  <c r="AQ526" i="30"/>
  <c r="AQ527" i="30"/>
  <c r="AQ528" i="30"/>
  <c r="AQ529" i="30"/>
  <c r="AQ530" i="30"/>
  <c r="AQ531" i="30"/>
  <c r="AQ532" i="30"/>
  <c r="AQ533" i="30"/>
  <c r="AQ534" i="30"/>
  <c r="AQ535" i="30"/>
  <c r="AQ536" i="30"/>
  <c r="AQ537" i="30"/>
  <c r="AQ538" i="30"/>
  <c r="AQ539" i="30"/>
  <c r="AQ540" i="30"/>
  <c r="AQ541" i="30"/>
  <c r="AQ542" i="30"/>
  <c r="AQ543" i="30"/>
  <c r="AQ544" i="30"/>
  <c r="AQ545" i="30"/>
  <c r="AQ546" i="30"/>
  <c r="AQ547" i="30"/>
  <c r="AQ548" i="30"/>
  <c r="AQ549" i="30"/>
  <c r="AQ550" i="30"/>
  <c r="AQ551" i="30"/>
  <c r="AQ552" i="30"/>
  <c r="AQ553" i="30"/>
  <c r="AQ554" i="30"/>
  <c r="AQ555" i="30"/>
  <c r="AQ556" i="30"/>
  <c r="AQ557" i="30"/>
  <c r="AQ558" i="30"/>
  <c r="AQ559" i="30"/>
  <c r="AQ560" i="30"/>
  <c r="AQ561" i="30"/>
  <c r="AQ562" i="30"/>
  <c r="AQ563" i="30"/>
  <c r="AQ564" i="30"/>
  <c r="AQ565" i="30"/>
  <c r="AQ566" i="30"/>
  <c r="AQ567" i="30"/>
  <c r="AQ568" i="30"/>
  <c r="AQ569" i="30"/>
  <c r="AQ570" i="30"/>
  <c r="AQ571" i="30"/>
  <c r="AQ572" i="30"/>
  <c r="AQ573" i="30"/>
  <c r="AQ574" i="30"/>
  <c r="AQ575" i="30"/>
  <c r="AQ576" i="30"/>
  <c r="AQ577" i="30"/>
  <c r="AQ578" i="30"/>
  <c r="AQ579" i="30"/>
  <c r="AQ580" i="30"/>
  <c r="AQ581" i="30"/>
  <c r="AQ582" i="30"/>
  <c r="AQ583" i="30"/>
  <c r="AQ584" i="30"/>
  <c r="AQ585" i="30"/>
  <c r="AQ586" i="30"/>
  <c r="AQ587" i="30"/>
  <c r="AQ588" i="30"/>
  <c r="AQ589" i="30"/>
  <c r="AQ590" i="30"/>
  <c r="AQ591" i="30"/>
  <c r="AQ592" i="30"/>
  <c r="AQ593" i="30"/>
  <c r="AQ594" i="30"/>
  <c r="AQ595" i="30"/>
  <c r="AQ596" i="30"/>
  <c r="AQ597" i="30"/>
  <c r="AQ598" i="30"/>
  <c r="AQ599" i="30"/>
  <c r="AQ600" i="30"/>
  <c r="AQ601" i="30"/>
  <c r="AQ602" i="30"/>
  <c r="AQ603" i="30"/>
  <c r="AQ604" i="30"/>
  <c r="AQ605" i="30"/>
  <c r="AQ606" i="30"/>
  <c r="AQ607" i="30"/>
  <c r="AQ608" i="30"/>
  <c r="AQ609" i="30"/>
  <c r="AQ610" i="30"/>
  <c r="AQ611" i="30"/>
  <c r="AQ612" i="30"/>
  <c r="AQ613" i="30"/>
  <c r="AQ614" i="30"/>
  <c r="AQ615" i="30"/>
  <c r="AQ616" i="30"/>
  <c r="AQ617" i="30"/>
  <c r="AQ618" i="30"/>
  <c r="AQ619" i="30"/>
  <c r="AQ620" i="30"/>
  <c r="AQ621" i="30"/>
  <c r="AQ622" i="30"/>
  <c r="AQ623" i="30"/>
  <c r="AQ624" i="30"/>
  <c r="AQ625" i="30"/>
  <c r="AQ626" i="30"/>
  <c r="AQ627" i="30"/>
  <c r="AQ628" i="30"/>
  <c r="AQ629" i="30"/>
  <c r="AQ630" i="30"/>
  <c r="AQ631" i="30"/>
  <c r="AQ632" i="30"/>
  <c r="AQ633" i="30"/>
  <c r="AQ634" i="30"/>
  <c r="AQ635" i="30"/>
  <c r="AQ636" i="30"/>
  <c r="AQ637" i="30"/>
  <c r="AQ638" i="30"/>
  <c r="AQ639" i="30"/>
  <c r="AQ640" i="30"/>
  <c r="AQ641" i="30"/>
  <c r="AQ642" i="30"/>
  <c r="AQ643" i="30"/>
  <c r="AQ644" i="30"/>
  <c r="AQ645" i="30"/>
  <c r="AQ646" i="30"/>
  <c r="AQ647" i="30"/>
  <c r="AQ648" i="30"/>
  <c r="AQ649" i="30"/>
  <c r="AQ650" i="30"/>
  <c r="AQ651" i="30"/>
  <c r="AQ652" i="30"/>
  <c r="AQ653" i="30"/>
  <c r="AQ654" i="30"/>
  <c r="AQ655" i="30"/>
  <c r="AQ656" i="30"/>
  <c r="AQ657" i="30"/>
  <c r="AQ658" i="30"/>
  <c r="AQ659" i="30"/>
  <c r="AQ660" i="30"/>
  <c r="AQ661" i="30"/>
  <c r="AQ662" i="30"/>
  <c r="AQ663" i="30"/>
  <c r="AQ664" i="30"/>
  <c r="AQ665" i="30"/>
  <c r="AQ666" i="30"/>
  <c r="AQ667" i="30"/>
  <c r="AQ668" i="30"/>
  <c r="AQ669" i="30"/>
  <c r="AQ670" i="30"/>
  <c r="AQ671" i="30"/>
  <c r="AQ672" i="30"/>
  <c r="AQ673" i="30"/>
  <c r="AQ674" i="30"/>
  <c r="AQ675" i="30"/>
  <c r="AQ676" i="30"/>
  <c r="AQ677" i="30"/>
  <c r="AQ678" i="30"/>
  <c r="AQ679" i="30"/>
  <c r="AQ680" i="30"/>
  <c r="AQ681" i="30"/>
  <c r="AQ682" i="30"/>
  <c r="AQ683" i="30"/>
  <c r="AQ684" i="30"/>
  <c r="AQ685" i="30"/>
  <c r="AQ686" i="30"/>
  <c r="AQ687" i="30"/>
  <c r="AQ688" i="30"/>
  <c r="AQ689" i="30"/>
  <c r="AQ690" i="30"/>
  <c r="AQ691" i="30"/>
  <c r="AQ692" i="30"/>
  <c r="AQ693" i="30"/>
  <c r="AQ694" i="30"/>
  <c r="AQ695" i="30"/>
  <c r="AQ696" i="30"/>
  <c r="AQ697" i="30"/>
  <c r="AQ698" i="30"/>
  <c r="AQ699" i="30"/>
  <c r="AQ700" i="30"/>
  <c r="AQ701" i="30"/>
  <c r="AQ702" i="30"/>
  <c r="AQ703" i="30"/>
  <c r="AQ704" i="30"/>
  <c r="AQ705" i="30"/>
  <c r="AQ706" i="30"/>
  <c r="AQ707" i="30"/>
  <c r="AQ708" i="30"/>
  <c r="AQ709" i="30"/>
  <c r="AQ710" i="30"/>
  <c r="AQ711" i="30"/>
  <c r="AQ712" i="30"/>
  <c r="AQ713" i="30"/>
  <c r="AQ714" i="30"/>
  <c r="AQ715" i="30"/>
  <c r="AQ716" i="30"/>
  <c r="AQ717" i="30"/>
  <c r="AQ718" i="30"/>
  <c r="AQ719" i="30"/>
  <c r="AQ720" i="30"/>
  <c r="AQ721" i="30"/>
  <c r="AQ722" i="30"/>
  <c r="AQ723" i="30"/>
  <c r="AQ724" i="30"/>
  <c r="AQ725" i="30"/>
  <c r="AQ726" i="30"/>
  <c r="AQ727" i="30"/>
  <c r="AQ728" i="30"/>
  <c r="AQ729" i="30"/>
  <c r="AQ730" i="30"/>
  <c r="AQ731" i="30"/>
  <c r="AQ732" i="30"/>
  <c r="AQ733" i="30"/>
  <c r="AQ734" i="30"/>
  <c r="AQ735" i="30"/>
  <c r="AQ736" i="30"/>
  <c r="AQ737" i="30"/>
  <c r="AQ738" i="30"/>
  <c r="AQ739" i="30"/>
  <c r="AQ740" i="30"/>
  <c r="AQ741" i="30"/>
  <c r="AQ742" i="30"/>
  <c r="AQ743" i="30"/>
  <c r="AQ744" i="30"/>
  <c r="AQ745" i="30"/>
  <c r="AQ746" i="30"/>
  <c r="AQ747" i="30"/>
  <c r="AQ748" i="30"/>
  <c r="AQ749" i="30"/>
  <c r="AQ750" i="30"/>
  <c r="AQ751" i="30"/>
  <c r="AQ752" i="30"/>
  <c r="AQ753" i="30"/>
  <c r="AQ754" i="30"/>
  <c r="AQ755" i="30"/>
  <c r="AQ756" i="30"/>
  <c r="AQ757" i="30"/>
  <c r="AQ758" i="30"/>
  <c r="AQ759" i="30"/>
  <c r="AQ760" i="30"/>
  <c r="AQ761" i="30"/>
  <c r="AQ762" i="30"/>
  <c r="AQ763" i="30"/>
  <c r="AQ764" i="30"/>
  <c r="AQ765" i="30"/>
  <c r="AQ766" i="30"/>
  <c r="AQ767" i="30"/>
  <c r="AQ768" i="30"/>
  <c r="AQ769" i="30"/>
  <c r="AQ770" i="30"/>
  <c r="AQ771" i="30"/>
  <c r="AQ772" i="30"/>
  <c r="AQ773" i="30"/>
  <c r="AQ774" i="30"/>
  <c r="AQ775" i="30"/>
  <c r="AQ776" i="30"/>
  <c r="AQ777" i="30"/>
  <c r="AQ778" i="30"/>
  <c r="AQ779" i="30"/>
  <c r="AQ780" i="30"/>
  <c r="AQ781" i="30"/>
  <c r="AQ782" i="30"/>
  <c r="AQ783" i="30"/>
  <c r="AQ784" i="30"/>
  <c r="AQ785" i="30"/>
  <c r="AQ786" i="30"/>
  <c r="AQ787" i="30"/>
  <c r="AQ788" i="30"/>
  <c r="AQ789" i="30"/>
  <c r="AQ790" i="30"/>
  <c r="AQ791" i="30"/>
  <c r="AQ792" i="30"/>
  <c r="AQ793" i="30"/>
  <c r="AQ794" i="30"/>
  <c r="AQ795" i="30"/>
  <c r="AQ796" i="30"/>
  <c r="AQ797" i="30"/>
  <c r="AQ798" i="30"/>
  <c r="AQ799" i="30"/>
  <c r="AQ800" i="30"/>
  <c r="AQ801" i="30"/>
  <c r="AQ802" i="30"/>
  <c r="AQ803" i="30"/>
  <c r="AQ804" i="30"/>
  <c r="AQ805" i="30"/>
  <c r="AQ806" i="30"/>
  <c r="AQ807" i="30"/>
  <c r="AQ808" i="30"/>
  <c r="AQ809" i="30"/>
  <c r="AQ810" i="30"/>
  <c r="AQ811" i="30"/>
  <c r="AQ812" i="30"/>
  <c r="AQ813" i="30"/>
  <c r="AQ814" i="30"/>
  <c r="AQ815" i="30"/>
  <c r="AQ816" i="30"/>
  <c r="AQ817" i="30"/>
  <c r="AQ818" i="30"/>
  <c r="AQ819" i="30"/>
  <c r="AQ820" i="30"/>
  <c r="AQ821" i="30"/>
  <c r="AQ822" i="30"/>
  <c r="AQ823" i="30"/>
  <c r="AQ824" i="30"/>
  <c r="AQ825" i="30"/>
  <c r="AQ826" i="30"/>
  <c r="AQ827" i="30"/>
  <c r="AQ828" i="30"/>
  <c r="AQ829" i="30"/>
  <c r="AQ830" i="30"/>
  <c r="AQ831" i="30"/>
  <c r="AQ832" i="30"/>
  <c r="AQ833" i="30"/>
  <c r="AQ834" i="30"/>
  <c r="AQ835" i="30"/>
  <c r="AQ836" i="30"/>
  <c r="AQ837" i="30"/>
  <c r="AQ838" i="30"/>
  <c r="AQ839" i="30"/>
  <c r="AQ840" i="30"/>
  <c r="AQ841" i="30"/>
  <c r="AQ842" i="30"/>
  <c r="AQ843" i="30"/>
  <c r="AQ844" i="30"/>
  <c r="AQ845" i="30"/>
  <c r="AQ846" i="30"/>
  <c r="AQ847" i="30"/>
  <c r="AQ848" i="30"/>
  <c r="AQ849" i="30"/>
  <c r="AQ850" i="30"/>
  <c r="AQ851" i="30"/>
  <c r="AQ852" i="30"/>
  <c r="AQ853" i="30"/>
  <c r="AQ854" i="30"/>
  <c r="AQ855" i="30"/>
  <c r="AQ856" i="30"/>
  <c r="AQ857" i="30"/>
  <c r="AQ858" i="30"/>
  <c r="AQ859" i="30"/>
  <c r="AQ860" i="30"/>
  <c r="AQ861" i="30"/>
  <c r="AQ862" i="30"/>
  <c r="AQ863" i="30"/>
  <c r="AQ864" i="30"/>
  <c r="AQ865" i="30"/>
  <c r="AQ866" i="30"/>
  <c r="AQ867" i="30"/>
  <c r="AQ868" i="30"/>
  <c r="AQ869" i="30"/>
  <c r="AQ870" i="30"/>
  <c r="AQ871" i="30"/>
  <c r="AQ872" i="30"/>
  <c r="AQ873" i="30"/>
  <c r="AQ874" i="30"/>
  <c r="AQ875" i="30"/>
  <c r="AQ876" i="30"/>
  <c r="AQ877" i="30"/>
  <c r="AQ878" i="30"/>
  <c r="AQ879" i="30"/>
  <c r="AQ880" i="30"/>
  <c r="AQ881" i="30"/>
  <c r="AQ882" i="30"/>
  <c r="AQ883" i="30"/>
  <c r="AQ884" i="30"/>
  <c r="AQ885" i="30"/>
  <c r="AQ886" i="30"/>
  <c r="AQ887" i="30"/>
  <c r="AQ888" i="30"/>
  <c r="AQ889" i="30"/>
  <c r="AQ890" i="30"/>
  <c r="AQ891" i="30"/>
  <c r="AQ892" i="30"/>
  <c r="AQ893" i="30"/>
  <c r="AQ894" i="30"/>
  <c r="AQ895" i="30"/>
  <c r="AQ896" i="30"/>
  <c r="AQ897" i="30"/>
  <c r="AQ898" i="30"/>
  <c r="AQ899" i="30"/>
  <c r="AQ900" i="30"/>
  <c r="AQ901" i="30"/>
  <c r="AQ902" i="30"/>
  <c r="AQ903" i="30"/>
  <c r="AQ904" i="30"/>
  <c r="AQ905" i="30"/>
  <c r="AQ906" i="30"/>
  <c r="AQ907" i="30"/>
  <c r="AQ908" i="30"/>
  <c r="AQ909" i="30"/>
  <c r="AQ910" i="30"/>
  <c r="AQ911" i="30"/>
  <c r="AQ912" i="30"/>
  <c r="AQ913" i="30"/>
  <c r="AQ914" i="30"/>
  <c r="AQ915" i="30"/>
  <c r="AQ916" i="30"/>
  <c r="AQ917" i="30"/>
  <c r="AQ918" i="30"/>
  <c r="AQ919" i="30"/>
  <c r="AQ920" i="30"/>
  <c r="AQ921" i="30"/>
  <c r="AQ922" i="30"/>
  <c r="AQ923" i="30"/>
  <c r="AQ924" i="30"/>
  <c r="AQ925" i="30"/>
  <c r="AQ926" i="30"/>
  <c r="AQ927" i="30"/>
  <c r="AQ928" i="30"/>
  <c r="AQ929" i="30"/>
  <c r="AQ930" i="30"/>
  <c r="AQ931" i="30"/>
  <c r="AQ932" i="30"/>
  <c r="AQ933" i="30"/>
  <c r="AQ934" i="30"/>
  <c r="AQ935" i="30"/>
  <c r="AQ936" i="30"/>
  <c r="AQ937" i="30"/>
  <c r="AQ938" i="30"/>
  <c r="AQ939" i="30"/>
  <c r="AQ940" i="30"/>
  <c r="AQ941" i="30"/>
  <c r="AQ942" i="30"/>
  <c r="AQ943" i="30"/>
  <c r="AQ944" i="30"/>
  <c r="AQ945" i="30"/>
  <c r="AQ946" i="30"/>
  <c r="AQ947" i="30"/>
  <c r="AQ948" i="30"/>
  <c r="AQ949" i="30"/>
  <c r="AQ950" i="30"/>
  <c r="AQ951" i="30"/>
  <c r="AQ952" i="30"/>
  <c r="AQ953" i="30"/>
  <c r="AQ954" i="30"/>
  <c r="AQ955" i="30"/>
  <c r="AQ956" i="30"/>
  <c r="AQ957" i="30"/>
  <c r="AQ958" i="30"/>
  <c r="AQ959" i="30"/>
  <c r="AQ960" i="30"/>
  <c r="AQ961" i="30"/>
  <c r="AQ962" i="30"/>
  <c r="AQ963" i="30"/>
  <c r="AQ964" i="30"/>
  <c r="AQ965" i="30"/>
  <c r="AQ966" i="30"/>
  <c r="AQ967" i="30"/>
  <c r="AQ968" i="30"/>
  <c r="AQ969" i="30"/>
  <c r="AQ970" i="30"/>
  <c r="AQ971" i="30"/>
  <c r="AQ972" i="30"/>
  <c r="AQ973" i="30"/>
  <c r="AQ974" i="30"/>
  <c r="AQ975" i="30"/>
  <c r="AQ976" i="30"/>
  <c r="AQ977" i="30"/>
  <c r="AQ978" i="30"/>
  <c r="AQ979" i="30"/>
  <c r="AQ980" i="30"/>
  <c r="AQ981" i="30"/>
  <c r="AQ982" i="30"/>
  <c r="AQ983" i="30"/>
  <c r="AQ984" i="30"/>
  <c r="AQ985" i="30"/>
  <c r="AQ986" i="30"/>
  <c r="AQ987" i="30"/>
  <c r="AQ988" i="30"/>
  <c r="AQ989" i="30"/>
  <c r="AQ990" i="30"/>
  <c r="AQ991" i="30"/>
  <c r="AQ992" i="30"/>
  <c r="AQ993" i="30"/>
  <c r="AQ994" i="30"/>
  <c r="AQ995" i="30"/>
  <c r="AQ996" i="30"/>
  <c r="AQ997" i="30"/>
  <c r="AQ998" i="30"/>
  <c r="AQ999" i="30"/>
  <c r="AQ1000" i="30"/>
  <c r="AQ1001" i="30"/>
  <c r="AQ1002" i="30"/>
  <c r="AQ1003" i="30"/>
  <c r="AQ1004" i="30"/>
  <c r="AQ1005" i="30"/>
  <c r="AQ1006" i="30"/>
  <c r="AQ1007" i="30"/>
  <c r="AQ1008" i="30"/>
  <c r="AQ1009" i="30"/>
  <c r="AQ1010" i="30"/>
  <c r="AQ1011" i="30"/>
  <c r="AQ1012" i="30"/>
  <c r="AQ1013" i="30"/>
  <c r="AQ1014" i="30"/>
  <c r="AQ1015" i="30"/>
  <c r="AQ1016" i="30"/>
  <c r="AQ1017" i="30"/>
  <c r="AQ1018" i="30"/>
  <c r="AQ1019" i="30"/>
  <c r="AQ1020" i="30"/>
  <c r="AQ1021" i="30"/>
  <c r="AQ1022" i="30"/>
  <c r="AQ1023" i="30"/>
  <c r="AQ1024" i="30"/>
  <c r="AQ1025" i="30"/>
  <c r="AQ1026" i="30"/>
  <c r="AQ1027" i="30"/>
  <c r="AQ1028" i="30"/>
  <c r="AQ1029" i="30"/>
  <c r="AQ1030" i="30"/>
  <c r="AQ1031" i="30"/>
  <c r="AQ1032" i="30"/>
  <c r="AQ1033" i="30"/>
  <c r="AQ1034" i="30"/>
  <c r="AQ1035" i="30"/>
  <c r="AQ1036" i="30"/>
  <c r="AQ1037" i="30"/>
  <c r="AQ1038" i="30"/>
  <c r="AQ1039" i="30"/>
  <c r="AQ1040" i="30"/>
  <c r="AQ1041" i="30"/>
  <c r="AQ1042" i="30"/>
  <c r="AQ1043" i="30"/>
  <c r="AQ1044" i="30"/>
  <c r="AQ1045" i="30"/>
  <c r="AQ1046" i="30"/>
  <c r="AQ1047" i="30"/>
  <c r="AQ1048" i="30"/>
  <c r="AQ1049" i="30"/>
  <c r="AQ1050" i="30"/>
  <c r="AQ1051" i="30"/>
  <c r="AQ1052" i="30"/>
  <c r="AQ1053" i="30"/>
  <c r="AQ1054" i="30"/>
  <c r="AQ1055" i="30"/>
  <c r="AQ1056" i="30"/>
  <c r="AQ1057" i="30"/>
  <c r="AQ1058" i="30"/>
  <c r="AQ1059" i="30"/>
  <c r="AQ1060" i="30"/>
  <c r="AQ1061" i="30"/>
  <c r="AQ1062" i="30"/>
  <c r="AQ1063" i="30"/>
  <c r="AQ1064" i="30"/>
  <c r="AQ1065" i="30"/>
  <c r="AQ1066" i="30"/>
  <c r="AQ1067" i="30"/>
  <c r="AQ1068" i="30"/>
  <c r="AQ1069" i="30"/>
  <c r="AQ1070" i="30"/>
  <c r="AQ1071" i="30"/>
  <c r="AQ1072" i="30"/>
  <c r="AQ1073" i="30"/>
  <c r="AQ1074" i="30"/>
  <c r="AQ1075" i="30"/>
  <c r="AQ1076" i="30"/>
  <c r="AQ1077" i="30"/>
  <c r="AQ1078" i="30"/>
  <c r="AQ1079" i="30"/>
  <c r="AQ1080" i="30"/>
  <c r="AQ1081" i="30"/>
  <c r="AQ1082" i="30"/>
  <c r="AQ1083" i="30"/>
  <c r="AQ1084" i="30"/>
  <c r="AQ1085" i="30"/>
  <c r="AQ1086" i="30"/>
  <c r="AQ1087" i="30"/>
  <c r="AQ1088" i="30"/>
  <c r="AQ1089" i="30"/>
  <c r="AQ1090" i="30"/>
  <c r="AQ1091" i="30"/>
  <c r="AQ1092" i="30"/>
  <c r="AQ1093" i="30"/>
  <c r="AQ1094" i="30"/>
  <c r="AQ1095" i="30"/>
  <c r="AQ1096" i="30"/>
  <c r="AQ1097" i="30"/>
  <c r="AQ1098" i="30"/>
  <c r="AQ1099" i="30"/>
  <c r="AQ1100" i="30"/>
  <c r="AQ1101" i="30"/>
  <c r="AQ1102" i="30"/>
  <c r="AQ1103" i="30"/>
  <c r="AQ1104" i="30"/>
  <c r="AQ1105" i="30"/>
  <c r="AQ1106" i="30"/>
  <c r="AQ1107" i="30"/>
  <c r="AQ1108" i="30"/>
  <c r="AQ1109" i="30"/>
  <c r="AQ1110" i="30"/>
  <c r="AQ1111" i="30"/>
  <c r="AQ1112" i="30"/>
  <c r="AQ1113" i="30"/>
  <c r="AQ1114" i="30"/>
  <c r="AQ1115" i="30"/>
  <c r="AQ1116" i="30"/>
  <c r="AQ1117" i="30"/>
  <c r="AQ1118" i="30"/>
  <c r="AQ1119" i="30"/>
  <c r="AQ1120" i="30"/>
  <c r="AQ1121" i="30"/>
  <c r="AQ1122" i="30"/>
  <c r="AQ1123" i="30"/>
  <c r="AQ1124" i="30"/>
  <c r="AQ1125" i="30"/>
  <c r="AQ1126" i="30"/>
  <c r="AQ1127" i="30"/>
  <c r="AQ1128" i="30"/>
  <c r="AQ1129" i="30"/>
  <c r="AQ1130" i="30"/>
  <c r="AQ1131" i="30"/>
  <c r="AQ1132" i="30"/>
  <c r="AQ1133" i="30"/>
  <c r="AQ1134" i="30"/>
  <c r="AQ1135" i="30"/>
  <c r="AQ1136" i="30"/>
  <c r="AQ1137" i="30"/>
  <c r="AQ1138" i="30"/>
  <c r="AQ1139" i="30"/>
  <c r="AQ1140" i="30"/>
  <c r="AQ1141" i="30"/>
  <c r="AQ1142" i="30"/>
  <c r="AQ1143" i="30"/>
  <c r="AQ1144" i="30"/>
  <c r="AQ1145" i="30"/>
  <c r="AQ1146" i="30"/>
  <c r="AQ1147" i="30"/>
  <c r="AQ1148" i="30"/>
  <c r="AQ1149" i="30"/>
  <c r="AQ1150" i="30"/>
  <c r="AQ1151" i="30"/>
  <c r="AQ1152" i="30"/>
  <c r="AQ1153" i="30"/>
  <c r="AQ1154" i="30"/>
  <c r="AQ1155" i="30"/>
  <c r="AQ1156" i="30"/>
  <c r="AQ1157" i="30"/>
  <c r="AQ1158" i="30"/>
  <c r="AQ1159" i="30"/>
  <c r="AQ1160" i="30"/>
  <c r="AQ1161" i="30"/>
  <c r="AQ1162" i="30"/>
  <c r="AQ1163" i="30"/>
  <c r="AQ1164" i="30"/>
  <c r="AQ1165" i="30"/>
  <c r="AQ1166" i="30"/>
  <c r="AQ1167" i="30"/>
  <c r="AQ1168" i="30"/>
  <c r="AQ1169" i="30"/>
  <c r="AQ1170" i="30"/>
  <c r="AQ1171" i="30"/>
  <c r="AQ1172" i="30"/>
  <c r="AQ1173" i="30"/>
  <c r="AQ1174" i="30"/>
  <c r="AQ1175" i="30"/>
  <c r="AQ1176" i="30"/>
  <c r="AQ1177" i="30"/>
  <c r="AQ1178" i="30"/>
  <c r="AQ1179" i="30"/>
  <c r="AQ1180" i="30"/>
  <c r="AQ1181" i="30"/>
  <c r="AQ1182" i="30"/>
  <c r="AQ1183" i="30"/>
  <c r="AQ1184" i="30"/>
  <c r="AQ1185" i="30"/>
  <c r="AQ1186" i="30"/>
  <c r="AQ1187" i="30"/>
  <c r="AQ1188" i="30"/>
  <c r="AQ1189" i="30"/>
  <c r="AQ1190" i="30"/>
  <c r="AQ1191" i="30"/>
  <c r="AQ1192" i="30"/>
  <c r="AQ1193" i="30"/>
  <c r="AQ1194" i="30"/>
  <c r="AQ1195" i="30"/>
  <c r="AQ1196" i="30"/>
  <c r="AQ1197" i="30"/>
  <c r="AQ1198" i="30"/>
  <c r="AQ1199" i="30"/>
  <c r="AQ1200" i="30"/>
  <c r="AQ1201" i="30"/>
  <c r="AQ1202" i="30"/>
  <c r="AQ1203" i="30"/>
  <c r="AQ1204" i="30"/>
  <c r="AQ1205" i="30"/>
  <c r="AQ1206" i="30"/>
  <c r="AQ1207" i="30"/>
  <c r="AQ1208" i="30"/>
  <c r="AQ1209" i="30"/>
  <c r="AQ1210" i="30"/>
  <c r="AQ1211" i="30"/>
  <c r="AQ1212" i="30"/>
  <c r="AQ1213" i="30"/>
  <c r="AQ1214" i="30"/>
  <c r="AQ1215" i="30"/>
  <c r="AQ1216" i="30"/>
  <c r="AQ1217" i="30"/>
  <c r="AQ1218" i="30"/>
  <c r="AQ1219" i="30"/>
  <c r="AQ1220" i="30"/>
  <c r="AQ1221" i="30"/>
  <c r="AQ1222" i="30"/>
  <c r="AQ1223" i="30"/>
  <c r="AQ1224" i="30"/>
  <c r="AQ1225" i="30"/>
  <c r="AQ1226" i="30"/>
  <c r="AQ1227" i="30"/>
  <c r="AQ1228" i="30"/>
  <c r="AQ1229" i="30"/>
  <c r="AQ1230" i="30"/>
  <c r="AQ1231" i="30"/>
  <c r="AQ1232" i="30"/>
  <c r="AQ1233" i="30"/>
  <c r="AQ1234" i="30"/>
  <c r="AQ1235" i="30"/>
  <c r="AQ1236" i="30"/>
  <c r="AQ1237" i="30"/>
  <c r="AQ1238" i="30"/>
  <c r="AQ1239" i="30"/>
  <c r="AQ1240" i="30"/>
  <c r="AQ1241" i="30"/>
  <c r="AQ1242" i="30"/>
  <c r="AQ1243" i="30"/>
  <c r="AQ1244" i="30"/>
  <c r="AQ1245" i="30"/>
  <c r="AQ1246" i="30"/>
  <c r="AQ1247" i="30"/>
  <c r="AQ1248" i="30"/>
  <c r="AQ1249" i="30"/>
  <c r="AQ1250" i="30"/>
  <c r="AQ1251" i="30"/>
  <c r="AQ1252" i="30"/>
  <c r="AQ1253" i="30"/>
  <c r="AQ1254" i="30"/>
  <c r="AQ1255" i="30"/>
  <c r="AQ1256" i="30"/>
  <c r="AQ1257" i="30"/>
  <c r="AQ1258" i="30"/>
  <c r="AQ1259" i="30"/>
  <c r="AQ1260" i="30"/>
  <c r="AQ1261" i="30"/>
  <c r="AQ1262" i="30"/>
  <c r="AQ1263" i="30"/>
  <c r="AQ1264" i="30"/>
  <c r="AQ1265" i="30"/>
  <c r="AQ1266" i="30"/>
  <c r="AQ1267" i="30"/>
  <c r="AQ1268" i="30"/>
  <c r="AQ1269" i="30"/>
  <c r="AQ1270" i="30"/>
  <c r="AQ1271" i="30"/>
  <c r="AQ1272" i="30"/>
  <c r="AQ1273" i="30"/>
  <c r="AQ1274" i="30"/>
  <c r="AQ1275" i="30"/>
  <c r="AQ1276" i="30"/>
  <c r="AQ1277" i="30"/>
  <c r="AQ1278" i="30"/>
  <c r="AQ1279" i="30"/>
  <c r="AQ1280" i="30"/>
  <c r="AQ1281" i="30"/>
  <c r="AQ1282" i="30"/>
  <c r="AQ1283" i="30"/>
  <c r="AQ1284" i="30"/>
  <c r="AQ1285" i="30"/>
  <c r="AQ1286" i="30"/>
  <c r="AQ1287" i="30"/>
  <c r="AQ1288" i="30"/>
  <c r="AQ1289" i="30"/>
  <c r="AQ1290" i="30"/>
  <c r="AQ1291" i="30"/>
  <c r="AQ1292" i="30"/>
  <c r="AQ1293" i="30"/>
  <c r="AQ1294" i="30"/>
  <c r="AQ1295" i="30"/>
  <c r="AQ1296" i="30"/>
  <c r="AQ1297" i="30"/>
  <c r="AQ1298" i="30"/>
  <c r="AQ1299" i="30"/>
  <c r="AQ1300" i="30"/>
  <c r="AQ1301" i="30"/>
  <c r="AQ1302" i="30"/>
  <c r="AQ1303" i="30"/>
  <c r="AQ1304" i="30"/>
  <c r="AQ1305" i="30"/>
  <c r="AQ1306" i="30"/>
  <c r="AQ1307" i="30"/>
  <c r="AQ1308" i="30"/>
  <c r="AQ1309" i="30"/>
  <c r="AQ1310" i="30"/>
  <c r="AQ1311" i="30"/>
  <c r="AQ1312" i="30"/>
  <c r="AQ1313" i="30"/>
  <c r="AQ1314" i="30"/>
  <c r="AQ1315" i="30"/>
  <c r="AQ1316" i="30"/>
  <c r="AQ1317" i="30"/>
  <c r="AQ1318" i="30"/>
  <c r="AQ1319" i="30"/>
  <c r="AQ1320" i="30"/>
  <c r="AQ1321" i="30"/>
  <c r="AQ1322" i="30"/>
  <c r="AQ1323" i="30"/>
  <c r="AQ1324" i="30"/>
  <c r="AQ1325" i="30"/>
  <c r="AQ1326" i="30"/>
  <c r="AQ1327" i="30"/>
  <c r="AQ1328" i="30"/>
  <c r="AQ1329" i="30"/>
  <c r="AQ1330" i="30"/>
  <c r="AQ1331" i="30"/>
  <c r="AQ1332" i="30"/>
  <c r="AQ1333" i="30"/>
  <c r="AQ1334" i="30"/>
  <c r="AQ1335" i="30"/>
  <c r="AQ1336" i="30"/>
  <c r="AQ1337" i="30"/>
  <c r="AQ1338" i="30"/>
  <c r="AQ1339" i="30"/>
  <c r="AQ1340" i="30"/>
  <c r="AQ1341" i="30"/>
  <c r="AQ1342" i="30"/>
  <c r="AQ1343" i="30"/>
  <c r="AQ1344" i="30"/>
  <c r="AQ1345" i="30"/>
  <c r="AQ1346" i="30"/>
  <c r="AQ1347" i="30"/>
  <c r="AQ1348" i="30"/>
  <c r="AQ1349" i="30"/>
  <c r="AQ1350" i="30"/>
  <c r="AQ1351" i="30"/>
  <c r="AQ1352" i="30"/>
  <c r="AQ1353" i="30"/>
  <c r="AQ1354" i="30"/>
  <c r="AQ1355" i="30"/>
  <c r="AQ1356" i="30"/>
  <c r="AQ1357" i="30"/>
  <c r="AQ1358" i="30"/>
  <c r="AQ1359" i="30"/>
  <c r="AQ1360" i="30"/>
  <c r="AQ1361" i="30"/>
  <c r="AQ1362" i="30"/>
  <c r="AQ1363" i="30"/>
  <c r="AQ1364" i="30"/>
  <c r="AQ1365" i="30"/>
  <c r="AQ1366" i="30"/>
  <c r="AQ1367" i="30"/>
  <c r="AQ1368" i="30"/>
  <c r="AQ1369" i="30"/>
  <c r="AQ1370" i="30"/>
  <c r="AQ1371" i="30"/>
  <c r="AQ1372" i="30"/>
  <c r="AQ1373" i="30"/>
  <c r="AQ1374" i="30"/>
  <c r="AQ1375" i="30"/>
  <c r="AQ1376" i="30"/>
  <c r="AQ1377" i="30"/>
  <c r="AQ1378" i="30"/>
  <c r="AQ1379" i="30"/>
  <c r="AQ1380" i="30"/>
  <c r="AQ1381" i="30"/>
  <c r="AQ1382" i="30"/>
  <c r="AQ1383" i="30"/>
  <c r="AQ1384" i="30"/>
  <c r="AQ1385" i="30"/>
  <c r="AQ1386" i="30"/>
  <c r="AQ1387" i="30"/>
  <c r="AQ1388" i="30"/>
  <c r="AQ1389" i="30"/>
  <c r="AQ1390" i="30"/>
  <c r="AQ1391" i="30"/>
  <c r="AQ1392" i="30"/>
  <c r="AQ1393" i="30"/>
  <c r="AQ1394" i="30"/>
  <c r="AQ1395" i="30"/>
  <c r="AQ1396" i="30"/>
  <c r="AQ1397" i="30"/>
  <c r="AQ1398" i="30"/>
  <c r="AQ1399" i="30"/>
  <c r="AQ1400" i="30"/>
  <c r="AQ1401" i="30"/>
  <c r="AQ1402" i="30"/>
  <c r="AQ1403" i="30"/>
  <c r="AQ1404" i="30"/>
  <c r="AQ1405" i="30"/>
  <c r="AQ1406" i="30"/>
  <c r="AQ1407" i="30"/>
  <c r="AQ1408" i="30"/>
  <c r="AQ1409" i="30"/>
  <c r="AQ1410" i="30"/>
  <c r="AQ1411" i="30"/>
  <c r="AQ1412" i="30"/>
  <c r="AQ1413" i="30"/>
  <c r="AQ1414" i="30"/>
  <c r="AQ1415" i="30"/>
  <c r="AQ1416" i="30"/>
  <c r="AQ1417" i="30"/>
  <c r="AQ1418" i="30"/>
  <c r="AQ1419" i="30"/>
  <c r="AQ1420" i="30"/>
  <c r="AQ1421" i="30"/>
  <c r="AQ1422" i="30"/>
  <c r="AQ1423" i="30"/>
  <c r="AQ1424" i="30"/>
  <c r="AQ1425" i="30"/>
  <c r="AQ1426" i="30"/>
  <c r="AQ1427" i="30"/>
  <c r="AQ1428" i="30"/>
  <c r="AQ1429" i="30"/>
  <c r="AQ1430" i="30"/>
  <c r="AQ1431" i="30"/>
  <c r="AQ1432" i="30"/>
  <c r="AQ1433" i="30"/>
  <c r="AQ1434" i="30"/>
  <c r="AQ1435" i="30"/>
  <c r="AQ1436" i="30"/>
  <c r="AQ1437" i="30"/>
  <c r="AQ1438" i="30"/>
  <c r="AQ1439" i="30"/>
  <c r="AQ1440" i="30"/>
  <c r="AQ1441" i="30"/>
  <c r="AQ1442" i="30"/>
  <c r="AQ1443" i="30"/>
  <c r="AQ1444" i="30"/>
  <c r="AQ1445" i="30"/>
  <c r="AQ1446" i="30"/>
  <c r="AQ1447" i="30"/>
  <c r="AQ1448" i="30"/>
  <c r="AQ1449" i="30"/>
  <c r="AQ1450" i="30"/>
  <c r="AQ1451" i="30"/>
  <c r="AQ1452" i="30"/>
  <c r="AQ1453" i="30"/>
  <c r="AQ1454" i="30"/>
  <c r="AQ1455" i="30"/>
  <c r="AQ1456" i="30"/>
  <c r="AQ1457" i="30"/>
  <c r="AQ1458" i="30"/>
  <c r="AQ1459" i="30"/>
  <c r="AQ1460" i="30"/>
  <c r="AQ1461" i="30"/>
  <c r="AQ1462" i="30"/>
  <c r="AQ1463" i="30"/>
  <c r="AQ1464" i="30"/>
  <c r="AQ1465" i="30"/>
  <c r="AQ1466" i="30"/>
  <c r="AQ1467" i="30"/>
  <c r="AQ1468" i="30"/>
  <c r="AQ1469" i="30"/>
  <c r="AQ1470" i="30"/>
  <c r="AQ1471" i="30"/>
  <c r="AQ1472" i="30"/>
  <c r="AQ1473" i="30"/>
  <c r="AQ1474" i="30"/>
  <c r="AQ1475" i="30"/>
  <c r="AQ1476" i="30"/>
  <c r="AQ1477" i="30"/>
  <c r="AQ1478" i="30"/>
  <c r="AQ1479" i="30"/>
  <c r="AQ1480" i="30"/>
  <c r="AQ1481" i="30"/>
  <c r="AQ1482" i="30"/>
  <c r="AQ1483" i="30"/>
  <c r="AQ1484" i="30"/>
  <c r="AQ1485" i="30"/>
  <c r="AQ1486" i="30"/>
  <c r="AQ1487" i="30"/>
  <c r="AQ1488" i="30"/>
  <c r="AQ1489" i="30"/>
  <c r="AQ1490" i="30"/>
  <c r="AQ1491" i="30"/>
  <c r="AQ1492" i="30"/>
  <c r="AQ1493" i="30"/>
  <c r="AQ1494" i="30"/>
  <c r="AQ1495" i="30"/>
  <c r="AQ1496" i="30"/>
  <c r="AQ1497" i="30"/>
  <c r="AQ1498" i="30"/>
  <c r="AQ1499" i="30"/>
  <c r="AQ1500" i="30"/>
  <c r="AQ1501" i="30"/>
  <c r="AQ1502" i="30"/>
  <c r="AQ1503" i="30"/>
  <c r="AQ1504" i="30"/>
  <c r="AQ1505" i="30"/>
  <c r="AQ1506" i="30"/>
  <c r="AQ1507" i="30"/>
  <c r="AQ1508" i="30"/>
  <c r="AQ1509" i="30"/>
  <c r="AQ1510" i="30"/>
  <c r="AQ1511" i="30"/>
  <c r="AQ1512" i="30"/>
  <c r="AQ1513" i="30"/>
  <c r="AQ1514" i="30"/>
  <c r="AQ1515" i="30"/>
  <c r="AQ1516" i="30"/>
  <c r="AQ1517" i="30"/>
  <c r="AQ1518" i="30"/>
  <c r="AQ1519" i="30"/>
  <c r="AQ1520" i="30"/>
  <c r="AQ1521" i="30"/>
  <c r="AQ1522" i="30"/>
  <c r="AQ1523" i="30"/>
  <c r="AQ1524" i="30"/>
  <c r="AQ1525" i="30"/>
  <c r="AQ1526" i="30"/>
  <c r="AQ1527" i="30"/>
  <c r="AQ1528" i="30"/>
  <c r="AQ1529" i="30"/>
  <c r="AQ1530" i="30"/>
  <c r="AQ1531" i="30"/>
  <c r="AQ1532" i="30"/>
  <c r="AQ1533" i="30"/>
  <c r="AQ1534" i="30"/>
  <c r="AQ1535" i="30"/>
  <c r="AQ1536" i="30"/>
  <c r="AQ1537" i="30"/>
  <c r="AQ1538" i="30"/>
  <c r="AQ1539" i="30"/>
  <c r="AQ1540" i="30"/>
  <c r="AQ1541" i="30"/>
  <c r="AQ1542" i="30"/>
  <c r="AQ1543" i="30"/>
  <c r="AQ1544" i="30"/>
  <c r="AQ1545" i="30"/>
  <c r="AQ1546" i="30"/>
  <c r="AQ1547" i="30"/>
  <c r="AQ1548" i="30"/>
  <c r="AQ1549" i="30"/>
  <c r="AQ1550" i="30"/>
  <c r="AQ1551" i="30"/>
  <c r="AQ1552" i="30"/>
  <c r="AQ1553" i="30"/>
  <c r="AQ1554" i="30"/>
  <c r="AQ1555" i="30"/>
  <c r="AQ1556" i="30"/>
  <c r="AQ1557" i="30"/>
  <c r="AQ1558" i="30"/>
  <c r="AQ1559" i="30"/>
  <c r="AQ1560" i="30"/>
  <c r="AQ1561" i="30"/>
  <c r="AQ1562" i="30"/>
  <c r="AQ1563" i="30"/>
  <c r="AQ1564" i="30"/>
  <c r="AQ1565" i="30"/>
  <c r="AQ1566" i="30"/>
  <c r="AQ1567" i="30"/>
  <c r="AQ1568" i="30"/>
  <c r="AQ1569" i="30"/>
  <c r="AQ1570" i="30"/>
  <c r="AQ1571" i="30"/>
  <c r="AQ1572" i="30"/>
  <c r="AQ1573" i="30"/>
  <c r="AQ1574" i="30"/>
  <c r="AQ1575" i="30"/>
  <c r="AQ1576" i="30"/>
  <c r="AQ1577" i="30"/>
  <c r="AQ1578" i="30"/>
  <c r="AQ1579" i="30"/>
  <c r="AQ1580" i="30"/>
  <c r="AQ1581" i="30"/>
  <c r="AQ1582" i="30"/>
  <c r="AQ1583" i="30"/>
  <c r="AQ1584" i="30"/>
  <c r="AQ1585" i="30"/>
  <c r="AQ1586" i="30"/>
  <c r="AQ1587" i="30"/>
  <c r="AQ1588" i="30"/>
  <c r="AQ1589" i="30"/>
  <c r="AQ1590" i="30"/>
  <c r="AQ1591" i="30"/>
  <c r="AQ1592" i="30"/>
  <c r="AQ1593" i="30"/>
  <c r="AQ1594" i="30"/>
  <c r="AQ1595" i="30"/>
  <c r="AQ1596" i="30"/>
  <c r="AQ1597" i="30"/>
  <c r="AQ1598" i="30"/>
  <c r="AQ1599" i="30"/>
  <c r="AQ1600" i="30"/>
  <c r="AQ1601" i="30"/>
  <c r="AQ1602" i="30"/>
  <c r="AQ1603" i="30"/>
  <c r="AQ1604" i="30"/>
  <c r="AQ1605" i="30"/>
  <c r="AQ1606" i="30"/>
  <c r="AQ1607" i="30"/>
  <c r="AQ1608" i="30"/>
  <c r="AQ1609" i="30"/>
  <c r="AQ1610" i="30"/>
  <c r="AQ1611" i="30"/>
  <c r="AQ1612" i="30"/>
  <c r="AQ1613" i="30"/>
  <c r="AQ1614" i="30"/>
  <c r="AQ1615" i="30"/>
  <c r="AQ1616" i="30"/>
  <c r="AQ1617" i="30"/>
  <c r="AQ1618" i="30"/>
  <c r="AQ1619" i="30"/>
  <c r="AQ1620" i="30"/>
  <c r="AQ1621" i="30"/>
  <c r="AQ1622" i="30"/>
  <c r="AQ1623" i="30"/>
  <c r="AQ1624" i="30"/>
  <c r="AQ1625" i="30"/>
  <c r="AQ1626" i="30"/>
  <c r="AQ1627" i="30"/>
  <c r="AQ1628" i="30"/>
  <c r="AQ1629" i="30"/>
  <c r="AQ1630" i="30"/>
  <c r="AQ1631" i="30"/>
  <c r="AQ1632" i="30"/>
  <c r="AQ1633" i="30"/>
  <c r="AQ1634" i="30"/>
  <c r="AQ1635" i="30"/>
  <c r="AQ1636" i="30"/>
  <c r="AQ1637" i="30"/>
  <c r="AQ1638" i="30"/>
  <c r="AQ1639" i="30"/>
  <c r="AQ1640" i="30"/>
  <c r="AQ1641" i="30"/>
  <c r="AQ1642" i="30"/>
  <c r="AQ1643" i="30"/>
  <c r="AQ1644" i="30"/>
  <c r="AQ1645" i="30"/>
  <c r="AQ1646" i="30"/>
  <c r="AQ1647" i="30"/>
  <c r="AQ1648" i="30"/>
  <c r="AQ1649" i="30"/>
  <c r="AQ1650" i="30"/>
  <c r="AQ1651" i="30"/>
  <c r="AQ1652" i="30"/>
  <c r="AQ1653" i="30"/>
  <c r="AQ1654" i="30"/>
  <c r="AQ1655" i="30"/>
  <c r="AQ1656" i="30"/>
  <c r="AQ1657" i="30"/>
  <c r="AQ1658" i="30"/>
  <c r="AQ1659" i="30"/>
  <c r="AQ1660" i="30"/>
  <c r="AQ1661" i="30"/>
  <c r="AQ1662" i="30"/>
  <c r="AQ1663" i="30"/>
  <c r="AQ1664" i="30"/>
  <c r="AQ1665" i="30"/>
  <c r="AQ1666" i="30"/>
  <c r="AQ1667" i="30"/>
  <c r="AQ1668" i="30"/>
  <c r="AQ1669" i="30"/>
  <c r="AQ1670" i="30"/>
  <c r="AQ1671" i="30"/>
  <c r="AQ1672" i="30"/>
  <c r="AQ1673" i="30"/>
  <c r="AQ1674" i="30"/>
  <c r="AQ1675" i="30"/>
  <c r="AQ1676" i="30"/>
  <c r="AQ1677" i="30"/>
  <c r="AQ1678" i="30"/>
  <c r="AQ1679" i="30"/>
  <c r="AQ1680" i="30"/>
  <c r="AQ1681" i="30"/>
  <c r="AQ1682" i="30"/>
  <c r="AQ1683" i="30"/>
  <c r="AQ1684" i="30"/>
  <c r="AQ1685" i="30"/>
  <c r="AQ1686" i="30"/>
  <c r="AQ1687" i="30"/>
  <c r="AQ1688" i="30"/>
  <c r="AQ1689" i="30"/>
  <c r="AQ1690" i="30"/>
  <c r="AQ1691" i="30"/>
  <c r="AQ1692" i="30"/>
  <c r="AQ1693" i="30"/>
  <c r="AQ1694" i="30"/>
  <c r="AQ1695" i="30"/>
  <c r="AQ1696" i="30"/>
  <c r="AQ1697" i="30"/>
  <c r="AQ1698" i="30"/>
  <c r="AQ1699" i="30"/>
  <c r="AQ1700" i="30"/>
  <c r="AQ1701" i="30"/>
  <c r="AQ1702" i="30"/>
  <c r="AQ1703" i="30"/>
  <c r="AQ1704" i="30"/>
  <c r="AQ1705" i="30"/>
  <c r="AQ1706" i="30"/>
  <c r="AQ1707" i="30"/>
  <c r="AQ1708" i="30"/>
  <c r="AQ1709" i="30"/>
  <c r="AQ1710" i="30"/>
  <c r="AQ1711" i="30"/>
  <c r="AQ1712" i="30"/>
  <c r="AQ1713" i="30"/>
  <c r="AQ1714" i="30"/>
  <c r="AQ1715" i="30"/>
  <c r="AQ1716" i="30"/>
  <c r="AQ1717" i="30"/>
  <c r="AQ1718" i="30"/>
  <c r="AQ1719" i="30"/>
  <c r="AQ1720" i="30"/>
  <c r="AQ1721" i="30"/>
  <c r="AQ1722" i="30"/>
  <c r="AQ1723" i="30"/>
  <c r="AQ1724" i="30"/>
  <c r="AQ1725" i="30"/>
  <c r="AQ1726" i="30"/>
  <c r="AQ1727" i="30"/>
  <c r="AQ1728" i="30"/>
  <c r="AQ1729" i="30"/>
  <c r="AQ1730" i="30"/>
  <c r="AQ1731" i="30"/>
  <c r="AQ1732" i="30"/>
  <c r="AQ1733" i="30"/>
  <c r="AQ1734" i="30"/>
  <c r="AQ1735" i="30"/>
  <c r="AQ1736" i="30"/>
  <c r="AQ1737" i="30"/>
  <c r="AQ1738" i="30"/>
  <c r="AQ1739" i="30"/>
  <c r="AQ1740" i="30"/>
  <c r="AQ1741" i="30"/>
  <c r="AQ1742" i="30"/>
  <c r="AQ1743" i="30"/>
  <c r="AQ1744" i="30"/>
  <c r="AQ1745" i="30"/>
  <c r="AQ1746" i="30"/>
  <c r="AQ1747" i="30"/>
  <c r="AQ1748" i="30"/>
  <c r="AQ1749" i="30"/>
  <c r="AQ1750" i="30"/>
  <c r="AQ1751" i="30"/>
  <c r="AQ1752" i="30"/>
  <c r="AQ1753" i="30"/>
  <c r="AQ1754" i="30"/>
  <c r="AQ1755" i="30"/>
  <c r="AQ1756" i="30"/>
  <c r="AQ1757" i="30"/>
  <c r="AQ1758" i="30"/>
  <c r="AQ1759" i="30"/>
  <c r="AQ1760" i="30"/>
  <c r="AQ1761" i="30"/>
  <c r="AQ1762" i="30"/>
  <c r="AQ1763" i="30"/>
  <c r="AQ1764" i="30"/>
  <c r="AQ1765" i="30"/>
  <c r="AQ1766" i="30"/>
  <c r="AQ1767" i="30"/>
  <c r="AQ1768" i="30"/>
  <c r="AQ1769" i="30"/>
  <c r="AQ1770" i="30"/>
  <c r="AQ1771" i="30"/>
  <c r="AQ1772" i="30"/>
  <c r="AQ1773" i="30"/>
  <c r="AQ1774" i="30"/>
  <c r="AQ1775" i="30"/>
  <c r="AQ1776" i="30"/>
  <c r="AQ1777" i="30"/>
  <c r="AQ1778" i="30"/>
  <c r="AQ1779" i="30"/>
  <c r="AQ1780" i="30"/>
  <c r="AQ1781" i="30"/>
  <c r="AQ1782" i="30"/>
  <c r="AQ1783" i="30"/>
  <c r="AQ1784" i="30"/>
  <c r="AQ1785" i="30"/>
  <c r="AQ1786" i="30"/>
  <c r="AQ1787" i="30"/>
  <c r="AQ1788" i="30"/>
  <c r="AQ1789" i="30"/>
  <c r="AQ1790" i="30"/>
  <c r="AQ1791" i="30"/>
  <c r="AQ1792" i="30"/>
  <c r="AQ1793" i="30"/>
  <c r="AQ1794" i="30"/>
  <c r="AQ1795" i="30"/>
  <c r="AQ1796" i="30"/>
  <c r="AQ1797" i="30"/>
  <c r="AQ1798" i="30"/>
  <c r="AQ1799" i="30"/>
  <c r="AQ1800" i="30"/>
  <c r="AQ1801" i="30"/>
  <c r="AQ1802" i="30"/>
  <c r="AQ1803" i="30"/>
  <c r="AQ1804" i="30"/>
  <c r="AQ1805" i="30"/>
  <c r="AQ1806" i="30"/>
  <c r="AQ1807" i="30"/>
  <c r="AQ1808" i="30"/>
  <c r="AQ1809" i="30"/>
  <c r="AQ1810" i="30"/>
  <c r="AQ1811" i="30"/>
  <c r="AQ1812" i="30"/>
  <c r="AQ1813" i="30"/>
  <c r="AQ1814" i="30"/>
  <c r="AQ1815" i="30"/>
  <c r="AQ1816" i="30"/>
  <c r="AQ1817" i="30"/>
  <c r="AQ1818" i="30"/>
  <c r="AQ1819" i="30"/>
  <c r="AQ1820" i="30"/>
  <c r="AQ1821" i="30"/>
  <c r="AQ1822" i="30"/>
  <c r="AQ1823" i="30"/>
  <c r="AQ1824" i="30"/>
  <c r="AQ1825" i="30"/>
  <c r="AQ1826" i="30"/>
  <c r="AQ1827" i="30"/>
  <c r="AQ1828" i="30"/>
  <c r="AQ1829" i="30"/>
  <c r="AQ1830" i="30"/>
  <c r="AQ1831" i="30"/>
  <c r="AQ1832" i="30"/>
  <c r="AQ1833" i="30"/>
  <c r="AQ1834" i="30"/>
  <c r="AQ1835" i="30"/>
  <c r="AQ1836" i="30"/>
  <c r="AQ1837" i="30"/>
  <c r="AQ1838" i="30"/>
  <c r="AQ1839" i="30"/>
  <c r="AQ1840" i="30"/>
  <c r="AQ1841" i="30"/>
  <c r="AQ1842" i="30"/>
  <c r="AQ1843" i="30"/>
  <c r="AQ1844" i="30"/>
  <c r="AQ1845" i="30"/>
  <c r="AQ1846" i="30"/>
  <c r="AQ1847" i="30"/>
  <c r="AQ1848" i="30"/>
  <c r="AQ1849" i="30"/>
  <c r="AQ1850" i="30"/>
  <c r="AQ1851" i="30"/>
  <c r="AQ1852" i="30"/>
  <c r="AQ1853" i="30"/>
  <c r="AQ1854" i="30"/>
  <c r="AQ1855" i="30"/>
  <c r="AQ1856" i="30"/>
  <c r="AQ1857" i="30"/>
  <c r="AQ1858" i="30"/>
  <c r="AQ1859" i="30"/>
  <c r="AQ1860" i="30"/>
  <c r="AQ1861" i="30"/>
  <c r="AQ1862" i="30"/>
  <c r="AQ1863" i="30"/>
  <c r="AQ1864" i="30"/>
  <c r="AQ1865" i="30"/>
  <c r="AQ1866" i="30"/>
  <c r="AQ1867" i="30"/>
  <c r="AQ1868" i="30"/>
  <c r="AQ1869" i="30"/>
  <c r="AQ1870" i="30"/>
  <c r="AQ1871" i="30"/>
  <c r="AQ1872" i="30"/>
  <c r="AQ1873" i="30"/>
  <c r="AQ1874" i="30"/>
  <c r="AQ1875" i="30"/>
  <c r="AQ1876" i="30"/>
  <c r="AQ1877" i="30"/>
  <c r="AQ1878" i="30"/>
  <c r="AQ1879" i="30"/>
  <c r="AQ1880" i="30"/>
  <c r="AQ1881" i="30"/>
  <c r="AQ1882" i="30"/>
  <c r="AQ1883" i="30"/>
  <c r="AQ1884" i="30"/>
  <c r="AQ1885" i="30"/>
  <c r="AQ1886" i="30"/>
  <c r="AQ1887" i="30"/>
  <c r="AQ1888" i="30"/>
  <c r="AQ1889" i="30"/>
  <c r="AQ1890" i="30"/>
  <c r="AQ1891" i="30"/>
  <c r="AQ1892" i="30"/>
  <c r="AQ1893" i="30"/>
  <c r="AQ1894" i="30"/>
  <c r="AQ1895" i="30"/>
  <c r="AQ1896" i="30"/>
  <c r="AQ1897" i="30"/>
  <c r="AQ1898" i="30"/>
  <c r="AQ1899" i="30"/>
  <c r="AQ1900" i="30"/>
  <c r="AQ1901" i="30"/>
  <c r="AQ1902" i="30"/>
  <c r="AQ1903" i="30"/>
  <c r="AQ1904" i="30"/>
  <c r="AQ1905" i="30"/>
  <c r="AQ1906" i="30"/>
  <c r="AQ1907" i="30"/>
  <c r="AQ1908" i="30"/>
  <c r="AQ1909" i="30"/>
  <c r="AQ1910" i="30"/>
  <c r="AQ1911" i="30"/>
  <c r="AQ1912" i="30"/>
  <c r="AQ1913" i="30"/>
  <c r="AQ1914" i="30"/>
  <c r="AQ1915" i="30"/>
  <c r="AQ1916" i="30"/>
  <c r="AQ1917" i="30"/>
  <c r="AQ1918" i="30"/>
  <c r="AQ1919" i="30"/>
  <c r="AQ1920" i="30"/>
  <c r="AQ1921" i="30"/>
  <c r="AQ1922" i="30"/>
  <c r="AQ1923" i="30"/>
  <c r="AQ1924" i="30"/>
  <c r="AQ1925" i="30"/>
  <c r="AQ1926" i="30"/>
  <c r="AQ1927" i="30"/>
  <c r="AQ1928" i="30"/>
  <c r="AQ1929" i="30"/>
  <c r="AQ1930" i="30"/>
  <c r="AQ1931" i="30"/>
  <c r="AQ1932" i="30"/>
  <c r="AQ1933" i="30"/>
  <c r="AQ1934" i="30"/>
  <c r="AQ1935" i="30"/>
  <c r="AQ1936" i="30"/>
  <c r="AQ1937" i="30"/>
  <c r="AQ1938" i="30"/>
  <c r="AQ1939" i="30"/>
  <c r="AQ1940" i="30"/>
  <c r="AQ1941" i="30"/>
  <c r="AQ1942" i="30"/>
  <c r="AQ1943" i="30"/>
  <c r="AQ1944" i="30"/>
  <c r="AQ1945" i="30"/>
  <c r="AQ1946" i="30"/>
  <c r="AQ1947" i="30"/>
  <c r="AQ1948" i="30"/>
  <c r="AQ1949" i="30"/>
  <c r="AQ1950" i="30"/>
  <c r="AQ1951" i="30"/>
  <c r="AQ1952" i="30"/>
  <c r="AQ1953" i="30"/>
  <c r="AQ1954" i="30"/>
  <c r="AQ1955" i="30"/>
  <c r="AQ1956" i="30"/>
  <c r="AQ1957" i="30"/>
  <c r="AQ1958" i="30"/>
  <c r="AQ1959" i="30"/>
  <c r="AQ1960" i="30"/>
  <c r="AQ1961" i="30"/>
  <c r="AQ1962" i="30"/>
  <c r="AQ1963" i="30"/>
  <c r="AQ1964" i="30"/>
  <c r="AQ1965" i="30"/>
  <c r="AQ1966" i="30"/>
  <c r="AQ1967" i="30"/>
  <c r="AQ1968" i="30"/>
  <c r="AQ1969" i="30"/>
  <c r="AQ1970" i="30"/>
  <c r="AQ1971" i="30"/>
  <c r="AQ1972" i="30"/>
  <c r="AQ1973" i="30"/>
  <c r="AQ1974" i="30"/>
  <c r="AQ1975" i="30"/>
  <c r="AQ1976" i="30"/>
  <c r="AQ1977" i="30"/>
  <c r="AQ1978" i="30"/>
  <c r="AQ1979" i="30"/>
  <c r="AQ1980" i="30"/>
  <c r="AQ1981" i="30"/>
  <c r="AQ1982" i="30"/>
  <c r="AQ1983" i="30"/>
  <c r="AQ1984" i="30"/>
  <c r="AQ1985" i="30"/>
  <c r="AQ1986" i="30"/>
  <c r="AQ1987" i="30"/>
  <c r="AQ1988" i="30"/>
  <c r="AQ1989" i="30"/>
  <c r="AQ1990" i="30"/>
  <c r="AQ1991" i="30"/>
  <c r="AQ1992" i="30"/>
  <c r="AQ1993" i="30"/>
  <c r="AQ1994" i="30"/>
  <c r="AQ1995" i="30"/>
  <c r="AQ1996" i="30"/>
  <c r="AQ1997" i="30"/>
  <c r="AQ1998" i="30"/>
  <c r="AQ1999" i="30"/>
  <c r="AQ2000" i="30"/>
  <c r="AQ2001" i="30"/>
  <c r="AQ2002" i="30"/>
  <c r="AQ2003" i="30"/>
  <c r="AQ2004" i="30"/>
  <c r="AQ2005" i="30"/>
  <c r="AQ2006" i="30"/>
  <c r="AQ2007" i="30"/>
  <c r="AQ2008" i="30"/>
  <c r="AQ2009" i="30"/>
  <c r="AQ2010" i="30"/>
  <c r="AQ2011" i="30"/>
  <c r="AQ2012" i="30"/>
  <c r="AQ2013" i="30"/>
  <c r="AQ2014" i="30"/>
  <c r="AQ2015" i="30"/>
  <c r="AQ2016" i="30"/>
  <c r="AQ2017" i="30"/>
  <c r="AQ2018" i="30"/>
  <c r="AQ2019" i="30"/>
  <c r="AQ2020" i="30"/>
  <c r="AQ2021" i="30"/>
  <c r="AQ2022" i="30"/>
  <c r="AQ2023" i="30"/>
  <c r="AQ2024" i="30"/>
  <c r="AQ2025" i="30"/>
  <c r="AQ2026" i="30"/>
  <c r="AQ2027" i="30"/>
  <c r="AQ2028" i="30"/>
  <c r="AQ2029" i="30"/>
  <c r="AQ2030" i="30"/>
  <c r="AQ2031" i="30"/>
  <c r="AQ2032" i="30"/>
  <c r="AQ2033" i="30"/>
  <c r="AQ2034" i="30"/>
  <c r="AQ2035" i="30"/>
  <c r="AQ2036" i="30"/>
  <c r="AQ2037" i="30"/>
  <c r="AQ2038" i="30"/>
  <c r="AQ2039" i="30"/>
  <c r="AQ2040" i="30"/>
  <c r="AQ2041" i="30"/>
  <c r="AQ2042" i="30"/>
  <c r="AQ2043" i="30"/>
  <c r="AQ2044" i="30"/>
  <c r="AQ2045" i="30"/>
  <c r="AQ2046" i="30"/>
  <c r="AQ2047" i="30"/>
  <c r="AQ2048" i="30"/>
  <c r="AQ2049" i="30"/>
  <c r="AQ2050" i="30"/>
  <c r="AQ2051" i="30"/>
  <c r="AQ2052" i="30"/>
  <c r="AQ2053" i="30"/>
  <c r="AQ2054" i="30"/>
  <c r="AQ2055" i="30"/>
  <c r="AQ2056" i="30"/>
  <c r="AQ2057" i="30"/>
  <c r="AQ2058" i="30"/>
  <c r="AQ2059" i="30"/>
  <c r="AQ2060" i="30"/>
  <c r="AQ2061" i="30"/>
  <c r="AQ2062" i="30"/>
  <c r="AQ2063" i="30"/>
  <c r="AQ2064" i="30"/>
  <c r="AQ2065" i="30"/>
  <c r="AQ2066" i="30"/>
  <c r="AQ2067" i="30"/>
  <c r="AQ2068" i="30"/>
  <c r="AQ2069" i="30"/>
  <c r="AQ2070" i="30"/>
  <c r="AQ2071" i="30"/>
  <c r="AQ2072" i="30"/>
  <c r="AQ2073" i="30"/>
  <c r="AQ2074" i="30"/>
  <c r="AQ2075" i="30"/>
  <c r="AQ2076" i="30"/>
  <c r="AQ2077" i="30"/>
  <c r="AQ2078" i="30"/>
  <c r="AQ2079" i="30"/>
  <c r="AQ2080" i="30"/>
  <c r="AQ2081" i="30"/>
  <c r="AQ2082" i="30"/>
  <c r="AQ2083" i="30"/>
  <c r="AQ2084" i="30"/>
  <c r="AQ2085" i="30"/>
  <c r="AQ2086" i="30"/>
  <c r="AQ2087" i="30"/>
  <c r="AQ2088" i="30"/>
  <c r="AQ2089" i="30"/>
  <c r="AQ2090" i="30"/>
  <c r="AQ2091" i="30"/>
  <c r="AQ2092" i="30"/>
  <c r="AQ2093" i="30"/>
  <c r="AQ2094" i="30"/>
  <c r="AQ2095" i="30"/>
  <c r="AQ2096" i="30"/>
  <c r="AQ2097" i="30"/>
  <c r="AQ2098" i="30"/>
  <c r="AQ2099" i="30"/>
  <c r="AQ2100" i="30"/>
  <c r="AQ2101" i="30"/>
  <c r="AQ2102" i="30"/>
  <c r="AQ2103" i="30"/>
  <c r="AQ2104" i="30"/>
  <c r="AQ2105" i="30"/>
  <c r="AQ2106" i="30"/>
  <c r="AQ2107" i="30"/>
  <c r="AQ2108" i="30"/>
  <c r="AQ2109" i="30"/>
  <c r="AQ2110" i="30"/>
  <c r="AQ2111" i="30"/>
  <c r="AQ2112" i="30"/>
  <c r="AQ2113" i="30"/>
  <c r="AQ2114" i="30"/>
  <c r="AQ2115" i="30"/>
  <c r="AQ2116" i="30"/>
  <c r="AQ2117" i="30"/>
  <c r="AQ2118" i="30"/>
  <c r="AQ2119" i="30"/>
  <c r="AQ2120" i="30"/>
  <c r="AQ2121" i="30"/>
  <c r="AQ2122" i="30"/>
  <c r="AQ2123" i="30"/>
  <c r="AQ2124" i="30"/>
  <c r="AQ2125" i="30"/>
  <c r="AQ2126" i="30"/>
  <c r="AQ2127" i="30"/>
  <c r="AQ2128" i="30"/>
  <c r="AQ2129" i="30"/>
  <c r="AQ2130" i="30"/>
  <c r="AQ2131" i="30"/>
  <c r="AQ2132" i="30"/>
  <c r="AQ2133" i="30"/>
  <c r="AQ2134" i="30"/>
  <c r="AQ2135" i="30"/>
  <c r="AQ2136" i="30"/>
  <c r="AQ2137" i="30"/>
  <c r="AQ2138" i="30"/>
  <c r="AQ2139" i="30"/>
  <c r="AQ2140" i="30"/>
  <c r="AQ2141" i="30"/>
  <c r="AQ2142" i="30"/>
  <c r="AQ2143" i="30"/>
  <c r="AQ2144" i="30"/>
  <c r="AQ2145" i="30"/>
  <c r="AQ2146" i="30"/>
  <c r="AQ2147" i="30"/>
  <c r="AQ2148" i="30"/>
  <c r="AQ2149" i="30"/>
  <c r="AQ2150" i="30"/>
  <c r="AQ2151" i="30"/>
  <c r="AQ2152" i="30"/>
  <c r="AQ2153" i="30"/>
  <c r="AQ2154" i="30"/>
  <c r="AQ2155" i="30"/>
  <c r="AQ2156" i="30"/>
  <c r="AQ2157" i="30"/>
  <c r="AQ2158" i="30"/>
  <c r="AQ2159" i="30"/>
  <c r="AQ2160" i="30"/>
  <c r="AQ2161" i="30"/>
  <c r="AQ2162" i="30"/>
  <c r="AQ2163" i="30"/>
  <c r="AQ2164" i="30"/>
  <c r="AQ2165" i="30"/>
  <c r="AQ2166" i="30"/>
  <c r="AQ2167" i="30"/>
  <c r="AQ2168" i="30"/>
  <c r="AQ2169" i="30"/>
  <c r="AQ2170" i="30"/>
  <c r="AQ2171" i="30"/>
  <c r="AQ2172" i="30"/>
  <c r="AQ2173" i="30"/>
  <c r="AQ2174" i="30"/>
  <c r="AQ2175" i="30"/>
  <c r="AQ2176" i="30"/>
  <c r="AQ2177" i="30"/>
  <c r="AQ2178" i="30"/>
  <c r="AQ2179" i="30"/>
  <c r="AQ2180" i="30"/>
  <c r="AQ2181" i="30"/>
  <c r="AQ2182" i="30"/>
  <c r="AQ2183" i="30"/>
  <c r="AQ2184" i="30"/>
  <c r="AQ2185" i="30"/>
  <c r="AQ2186" i="30"/>
  <c r="AQ2187" i="30"/>
  <c r="AQ2188" i="30"/>
  <c r="AQ2189" i="30"/>
  <c r="AQ2190" i="30"/>
  <c r="AQ2191" i="30"/>
  <c r="AQ2192" i="30"/>
  <c r="AQ2193" i="30"/>
  <c r="AQ2194" i="30"/>
  <c r="AQ2195" i="30"/>
  <c r="AQ2196" i="30"/>
  <c r="AQ2197" i="30"/>
  <c r="AQ2198" i="30"/>
  <c r="AQ2199" i="30"/>
  <c r="AQ2200" i="30"/>
  <c r="AQ2201" i="30"/>
  <c r="AQ2202" i="30"/>
  <c r="AQ2203" i="30"/>
  <c r="AQ2204" i="30"/>
  <c r="AQ2205" i="30"/>
  <c r="AQ2206" i="30"/>
  <c r="AQ2207" i="30"/>
  <c r="AQ2208" i="30"/>
  <c r="AQ2209" i="30"/>
  <c r="AQ2210" i="30"/>
  <c r="AQ2211" i="30"/>
  <c r="AQ2212" i="30"/>
  <c r="AQ2213" i="30"/>
  <c r="AQ2214" i="30"/>
  <c r="AQ2215" i="30"/>
  <c r="AQ2216" i="30"/>
  <c r="AQ2217" i="30"/>
  <c r="AQ2218" i="30"/>
  <c r="AQ2219" i="30"/>
  <c r="AQ2220" i="30"/>
  <c r="AQ2221" i="30"/>
  <c r="AQ2222" i="30"/>
  <c r="AQ2223" i="30"/>
  <c r="AQ2224" i="30"/>
  <c r="AQ2225" i="30"/>
  <c r="AQ2226" i="30"/>
  <c r="AQ2227" i="30"/>
  <c r="AQ2228" i="30"/>
  <c r="AQ2229" i="30"/>
  <c r="AQ2230" i="30"/>
  <c r="AQ2231" i="30"/>
  <c r="AQ2232" i="30"/>
  <c r="AQ2233" i="30"/>
  <c r="AQ2234" i="30"/>
  <c r="AQ2235" i="30"/>
  <c r="AQ2236" i="30"/>
  <c r="AQ2237" i="30"/>
  <c r="AQ2238" i="30"/>
  <c r="AQ2239" i="30"/>
  <c r="AQ2240" i="30"/>
  <c r="AQ2241" i="30"/>
  <c r="AQ2242" i="30"/>
  <c r="AQ2243" i="30"/>
  <c r="AQ2244" i="30"/>
  <c r="AQ2245" i="30"/>
  <c r="AQ2246" i="30"/>
  <c r="AQ2247" i="30"/>
  <c r="AQ2248" i="30"/>
  <c r="AQ2249" i="30"/>
  <c r="AQ2250" i="30"/>
  <c r="AQ2251" i="30"/>
  <c r="AQ2252" i="30"/>
  <c r="AQ2253" i="30"/>
  <c r="AQ2254" i="30"/>
  <c r="AQ2255" i="30"/>
  <c r="AQ2256" i="30"/>
  <c r="AQ2257" i="30"/>
  <c r="AQ2258" i="30"/>
  <c r="AQ2259" i="30"/>
  <c r="AQ2260" i="30"/>
  <c r="AQ2261" i="30"/>
  <c r="AQ2262" i="30"/>
  <c r="AQ2263" i="30"/>
  <c r="AQ2264" i="30"/>
  <c r="AQ2265" i="30"/>
  <c r="AQ2266" i="30"/>
  <c r="AQ2267" i="30"/>
  <c r="AQ2268" i="30"/>
  <c r="AQ2269" i="30"/>
  <c r="AQ2270" i="30"/>
  <c r="AQ2271" i="30"/>
  <c r="AQ2272" i="30"/>
  <c r="AQ2273" i="30"/>
  <c r="AQ2274" i="30"/>
  <c r="AQ2275" i="30"/>
  <c r="AQ2276" i="30"/>
  <c r="AQ2277" i="30"/>
  <c r="AQ2278" i="30"/>
  <c r="AQ2279" i="30"/>
  <c r="AQ2280" i="30"/>
  <c r="AQ2281" i="30"/>
  <c r="AQ2282" i="30"/>
  <c r="AQ2283" i="30"/>
  <c r="AQ2284" i="30"/>
  <c r="AQ2285" i="30"/>
  <c r="AQ2286" i="30"/>
  <c r="AQ2287" i="30"/>
  <c r="AQ2288" i="30"/>
  <c r="AQ2289" i="30"/>
  <c r="AQ2290" i="30"/>
  <c r="AQ2291" i="30"/>
  <c r="AQ2292" i="30"/>
  <c r="AQ2293" i="30"/>
  <c r="AQ2294" i="30"/>
  <c r="AQ2295" i="30"/>
  <c r="AQ2296" i="30"/>
  <c r="AQ2297" i="30"/>
  <c r="AQ2298" i="30"/>
  <c r="AQ2299" i="30"/>
  <c r="AQ2300" i="30"/>
  <c r="AQ2301" i="30"/>
  <c r="AQ2302" i="30"/>
  <c r="AQ2303" i="30"/>
  <c r="AQ2304" i="30"/>
  <c r="AQ2305" i="30"/>
  <c r="AQ2306" i="30"/>
  <c r="AQ2307" i="30"/>
  <c r="AQ2308" i="30"/>
  <c r="AQ2309" i="30"/>
  <c r="AQ2310" i="30"/>
  <c r="AQ2311" i="30"/>
  <c r="AQ2312" i="30"/>
  <c r="AQ2313" i="30"/>
  <c r="AQ2314" i="30"/>
  <c r="AQ2315" i="30"/>
  <c r="AQ2316" i="30"/>
  <c r="AQ2317" i="30"/>
  <c r="AQ2318" i="30"/>
  <c r="AQ2319" i="30"/>
  <c r="AQ2320" i="30"/>
  <c r="AQ2321" i="30"/>
  <c r="AQ2322" i="30"/>
  <c r="AQ2323" i="30"/>
  <c r="AQ2324" i="30"/>
  <c r="AQ2325" i="30"/>
  <c r="AQ2326" i="30"/>
  <c r="AQ2327" i="30"/>
  <c r="AQ2328" i="30"/>
  <c r="AQ2329" i="30"/>
  <c r="AQ2330" i="30"/>
  <c r="AQ2331" i="30"/>
  <c r="AQ2332" i="30"/>
  <c r="AQ2333" i="30"/>
  <c r="AQ2334" i="30"/>
  <c r="AQ2335" i="30"/>
  <c r="AQ2336" i="30"/>
  <c r="AQ2337" i="30"/>
  <c r="AQ2338" i="30"/>
  <c r="AQ2339" i="30"/>
  <c r="AQ2340" i="30"/>
  <c r="AQ2341" i="30"/>
  <c r="AQ2342" i="30"/>
  <c r="AQ2343" i="30"/>
  <c r="AQ2344" i="30"/>
  <c r="AQ2345" i="30"/>
  <c r="AQ2346" i="30"/>
  <c r="AQ2347" i="30"/>
  <c r="AQ2348" i="30"/>
  <c r="AQ2349" i="30"/>
  <c r="AQ2350" i="30"/>
  <c r="AQ2351" i="30"/>
  <c r="AQ2352" i="30"/>
  <c r="AQ2353" i="30"/>
  <c r="AQ2354" i="30"/>
  <c r="AQ2355" i="30"/>
  <c r="AQ2356" i="30"/>
  <c r="AQ2357" i="30"/>
  <c r="AQ2358" i="30"/>
  <c r="AQ2359" i="30"/>
  <c r="AQ2360" i="30"/>
  <c r="AQ2361" i="30"/>
  <c r="AQ2362" i="30"/>
  <c r="AQ2363" i="30"/>
  <c r="AQ2364" i="30"/>
  <c r="AQ2365" i="30"/>
  <c r="AQ2366" i="30"/>
  <c r="AQ2367" i="30"/>
  <c r="AQ2368" i="30"/>
  <c r="AQ2369" i="30"/>
  <c r="AQ2370" i="30"/>
  <c r="AQ2371" i="30"/>
  <c r="AQ2372" i="30"/>
  <c r="AQ2373" i="30"/>
  <c r="AQ2374" i="30"/>
  <c r="AQ2375" i="30"/>
  <c r="AQ2376" i="30"/>
  <c r="AQ2377" i="30"/>
  <c r="AQ2378" i="30"/>
  <c r="AQ2379" i="30"/>
  <c r="AQ2380" i="30"/>
  <c r="AQ2381" i="30"/>
  <c r="AQ2382" i="30"/>
  <c r="AQ2383" i="30"/>
  <c r="AQ2384" i="30"/>
  <c r="AQ2385" i="30"/>
  <c r="AQ2386" i="30"/>
  <c r="AQ2387" i="30"/>
  <c r="AQ2388" i="30"/>
  <c r="AQ2389" i="30"/>
  <c r="AQ2390" i="30"/>
  <c r="AQ2391" i="30"/>
  <c r="AQ2392" i="30"/>
  <c r="AQ2393" i="30"/>
  <c r="AQ2394" i="30"/>
  <c r="AQ2395" i="30"/>
  <c r="AQ2396" i="30"/>
  <c r="AQ2397" i="30"/>
  <c r="AQ2398" i="30"/>
  <c r="AQ2399" i="30"/>
  <c r="AQ2400" i="30"/>
  <c r="AQ2401" i="30"/>
  <c r="AQ2402" i="30"/>
  <c r="AQ2403" i="30"/>
  <c r="AQ2404" i="30"/>
  <c r="AQ2405" i="30"/>
  <c r="AQ2406" i="30"/>
  <c r="AQ2407" i="30"/>
  <c r="AQ2408" i="30"/>
  <c r="AQ2409" i="30"/>
  <c r="AQ2410" i="30"/>
  <c r="AQ2411" i="30"/>
  <c r="AQ2412" i="30"/>
  <c r="AQ2413" i="30"/>
  <c r="AQ2414" i="30"/>
  <c r="AQ2415" i="30"/>
  <c r="AQ2416" i="30"/>
  <c r="AQ2417" i="30"/>
  <c r="AQ2418" i="30"/>
  <c r="AQ2419" i="30"/>
  <c r="AQ2420" i="30"/>
  <c r="AQ2421" i="30"/>
  <c r="AQ2422" i="30"/>
  <c r="AQ2423" i="30"/>
  <c r="AQ2424" i="30"/>
  <c r="AQ2425" i="30"/>
  <c r="AQ2426" i="30"/>
  <c r="AQ2427" i="30"/>
  <c r="AQ2428" i="30"/>
  <c r="AQ2429" i="30"/>
  <c r="AQ2430" i="30"/>
  <c r="AQ2431" i="30"/>
  <c r="AQ2432" i="30"/>
  <c r="AQ2433" i="30"/>
  <c r="AQ2434" i="30"/>
  <c r="AQ2435" i="30"/>
  <c r="AQ2436" i="30"/>
  <c r="AQ2437" i="30"/>
  <c r="AQ2438" i="30"/>
  <c r="AQ2439" i="30"/>
  <c r="AQ2440" i="30"/>
  <c r="AQ2441" i="30"/>
  <c r="AQ2442" i="30"/>
  <c r="AQ2443" i="30"/>
  <c r="AQ2444" i="30"/>
  <c r="AQ2445" i="30"/>
  <c r="AQ2446" i="30"/>
  <c r="AQ2447" i="30"/>
  <c r="AQ2448" i="30"/>
  <c r="AQ2449" i="30"/>
  <c r="AQ2450" i="30"/>
  <c r="AQ2451" i="30"/>
  <c r="AQ2452" i="30"/>
  <c r="AQ2453" i="30"/>
  <c r="AQ2454" i="30"/>
  <c r="AQ2455" i="30"/>
  <c r="AQ2456" i="30"/>
  <c r="AQ2457" i="30"/>
  <c r="AQ2458" i="30"/>
  <c r="AQ2459" i="30"/>
  <c r="AQ2460" i="30"/>
  <c r="AQ2461" i="30"/>
  <c r="AQ2462" i="30"/>
  <c r="AQ2463" i="30"/>
  <c r="AQ2464" i="30"/>
  <c r="AQ2465" i="30"/>
  <c r="AQ2466" i="30"/>
  <c r="AQ2467" i="30"/>
  <c r="AQ2468" i="30"/>
  <c r="AQ2469" i="30"/>
  <c r="AQ2470" i="30"/>
  <c r="AQ2471" i="30"/>
  <c r="AQ2472" i="30"/>
  <c r="AQ2473" i="30"/>
  <c r="AQ2474" i="30"/>
  <c r="AQ2475" i="30"/>
  <c r="AQ2476" i="30"/>
  <c r="AQ2477" i="30"/>
  <c r="AQ2478" i="30"/>
  <c r="AQ2479" i="30"/>
  <c r="AQ2480" i="30"/>
  <c r="AQ2481" i="30"/>
  <c r="AQ2482" i="30"/>
  <c r="AQ2483" i="30"/>
  <c r="AQ2484" i="30"/>
  <c r="AQ2485" i="30"/>
  <c r="AQ2486" i="30"/>
  <c r="AQ2487" i="30"/>
  <c r="AQ2488" i="30"/>
  <c r="AQ2489" i="30"/>
  <c r="AQ2490" i="30"/>
  <c r="AQ2491" i="30"/>
  <c r="AQ2492" i="30"/>
  <c r="AQ2493" i="30"/>
  <c r="AQ2494" i="30"/>
  <c r="AQ2495" i="30"/>
  <c r="AQ2496" i="30"/>
  <c r="AQ2497" i="30"/>
  <c r="AQ2498" i="30"/>
  <c r="AQ2499" i="30"/>
  <c r="AQ2500" i="30"/>
  <c r="AQ2501" i="30"/>
  <c r="M56" i="30"/>
  <c r="L57" i="30"/>
  <c r="AR2" i="30"/>
  <c r="AR3" i="30"/>
  <c r="AR4" i="30"/>
  <c r="AR5" i="30"/>
  <c r="AR6" i="30"/>
  <c r="AR7" i="30"/>
  <c r="AR8" i="30"/>
  <c r="AR9" i="30"/>
  <c r="AR11" i="30"/>
  <c r="AR12" i="30"/>
  <c r="AR14" i="30"/>
  <c r="AR15" i="30"/>
  <c r="AR16" i="30"/>
  <c r="AR17" i="30"/>
  <c r="AR18" i="30"/>
  <c r="AR21" i="30"/>
  <c r="AR22" i="30"/>
  <c r="AR25" i="30"/>
  <c r="AR26" i="30"/>
  <c r="AR29" i="30"/>
  <c r="AR30" i="30"/>
  <c r="AR31" i="30"/>
  <c r="AR32" i="30"/>
  <c r="AR33" i="30"/>
  <c r="AR34" i="30"/>
  <c r="AR35" i="30"/>
  <c r="AR36" i="30"/>
  <c r="AR37" i="30"/>
  <c r="AR38" i="30"/>
  <c r="AR39" i="30"/>
  <c r="AR40" i="30"/>
  <c r="AR41" i="30"/>
  <c r="AR42" i="30"/>
  <c r="AR43" i="30"/>
  <c r="AR44" i="30"/>
  <c r="AR45" i="30"/>
  <c r="AR46" i="30"/>
  <c r="AR47" i="30"/>
  <c r="AR48" i="30"/>
  <c r="AR49" i="30"/>
  <c r="AR50" i="30"/>
  <c r="AR51" i="30"/>
  <c r="AR52" i="30"/>
  <c r="AR53" i="30"/>
  <c r="AR54" i="30"/>
  <c r="AR55" i="30"/>
  <c r="AR56" i="30"/>
  <c r="AR57" i="30"/>
  <c r="AR58" i="30"/>
  <c r="AR59" i="30"/>
  <c r="AR60" i="30"/>
  <c r="AR61" i="30"/>
  <c r="AR62" i="30"/>
  <c r="AR63" i="30"/>
  <c r="AR64" i="30"/>
  <c r="AR65" i="30"/>
  <c r="AR66" i="30"/>
  <c r="AR67" i="30"/>
  <c r="AR68" i="30"/>
  <c r="AR69" i="30"/>
  <c r="AR70" i="30"/>
  <c r="AR71" i="30"/>
  <c r="AR72" i="30"/>
  <c r="AR73" i="30"/>
  <c r="AR74" i="30"/>
  <c r="AR75" i="30"/>
  <c r="AR76" i="30"/>
  <c r="AR77" i="30"/>
  <c r="AR78" i="30"/>
  <c r="AR79" i="30"/>
  <c r="AR80" i="30"/>
  <c r="AR81" i="30"/>
  <c r="AR82" i="30"/>
  <c r="AR83" i="30"/>
  <c r="AR84" i="30"/>
  <c r="AR85" i="30"/>
  <c r="AR86" i="30"/>
  <c r="AR87" i="30"/>
  <c r="AR88" i="30"/>
  <c r="AR89" i="30"/>
  <c r="AR90" i="30"/>
  <c r="AR91" i="30"/>
  <c r="AR92" i="30"/>
  <c r="AR93" i="30"/>
  <c r="AR94" i="30"/>
  <c r="AR95" i="30"/>
  <c r="AR96" i="30"/>
  <c r="AR97" i="30"/>
  <c r="AR98" i="30"/>
  <c r="AR99" i="30"/>
  <c r="AR100" i="30"/>
  <c r="AR101" i="30"/>
  <c r="AR102" i="30"/>
  <c r="AR103" i="30"/>
  <c r="AR104" i="30"/>
  <c r="AR105" i="30"/>
  <c r="AR106" i="30"/>
  <c r="AR107" i="30"/>
  <c r="AR108" i="30"/>
  <c r="AR109" i="30"/>
  <c r="AR110" i="30"/>
  <c r="AR111" i="30"/>
  <c r="AR112" i="30"/>
  <c r="AR113" i="30"/>
  <c r="AR114" i="30"/>
  <c r="AR115" i="30"/>
  <c r="AR116" i="30"/>
  <c r="AR117" i="30"/>
  <c r="AR118" i="30"/>
  <c r="AR119" i="30"/>
  <c r="AR120" i="30"/>
  <c r="AR121" i="30"/>
  <c r="AR122" i="30"/>
  <c r="AR123" i="30"/>
  <c r="AR124" i="30"/>
  <c r="AR125" i="30"/>
  <c r="AR126" i="30"/>
  <c r="AR127" i="30"/>
  <c r="AR128" i="30"/>
  <c r="AR129" i="30"/>
  <c r="AR130" i="30"/>
  <c r="AR131" i="30"/>
  <c r="AR132" i="30"/>
  <c r="AR133" i="30"/>
  <c r="AR134" i="30"/>
  <c r="AR135" i="30"/>
  <c r="AR136" i="30"/>
  <c r="AR137" i="30"/>
  <c r="AR138" i="30"/>
  <c r="AR139" i="30"/>
  <c r="AR140" i="30"/>
  <c r="AR141" i="30"/>
  <c r="AR142" i="30"/>
  <c r="AR143" i="30"/>
  <c r="AR144" i="30"/>
  <c r="AR145" i="30"/>
  <c r="AR146" i="30"/>
  <c r="AR147" i="30"/>
  <c r="AR148" i="30"/>
  <c r="AR149" i="30"/>
  <c r="AR150" i="30"/>
  <c r="AR151" i="30"/>
  <c r="AR152" i="30"/>
  <c r="AR153" i="30"/>
  <c r="AR154" i="30"/>
  <c r="AR155" i="30"/>
  <c r="AR156" i="30"/>
  <c r="AR157" i="30"/>
  <c r="AR158" i="30"/>
  <c r="AR159" i="30"/>
  <c r="AR160" i="30"/>
  <c r="AR161" i="30"/>
  <c r="AR162" i="30"/>
  <c r="AR163" i="30"/>
  <c r="AR164" i="30"/>
  <c r="AR165" i="30"/>
  <c r="AR166" i="30"/>
  <c r="AR167" i="30"/>
  <c r="AR168" i="30"/>
  <c r="AR169" i="30"/>
  <c r="AR170" i="30"/>
  <c r="AR171" i="30"/>
  <c r="AR172" i="30"/>
  <c r="AR173" i="30"/>
  <c r="AR174" i="30"/>
  <c r="AR175" i="30"/>
  <c r="AR176" i="30"/>
  <c r="AR177" i="30"/>
  <c r="AR178" i="30"/>
  <c r="AR179" i="30"/>
  <c r="AR180" i="30"/>
  <c r="AR181" i="30"/>
  <c r="AR182" i="30"/>
  <c r="AR183" i="30"/>
  <c r="AR184" i="30"/>
  <c r="AR185" i="30"/>
  <c r="AR186" i="30"/>
  <c r="AR187" i="30"/>
  <c r="AR188" i="30"/>
  <c r="AR189" i="30"/>
  <c r="AR190" i="30"/>
  <c r="AR191" i="30"/>
  <c r="AR192" i="30"/>
  <c r="AR193" i="30"/>
  <c r="AR194" i="30"/>
  <c r="AR195" i="30"/>
  <c r="AR196" i="30"/>
  <c r="AR197" i="30"/>
  <c r="AR198" i="30"/>
  <c r="AR199" i="30"/>
  <c r="AR200" i="30"/>
  <c r="AR201" i="30"/>
  <c r="AR202" i="30"/>
  <c r="AR203" i="30"/>
  <c r="AR204" i="30"/>
  <c r="AR205" i="30"/>
  <c r="AR206" i="30"/>
  <c r="AR207" i="30"/>
  <c r="AR208" i="30"/>
  <c r="AR209" i="30"/>
  <c r="AR210" i="30"/>
  <c r="AR211" i="30"/>
  <c r="AR212" i="30"/>
  <c r="AR213" i="30"/>
  <c r="AR214" i="30"/>
  <c r="AR215" i="30"/>
  <c r="AR216" i="30"/>
  <c r="AR217" i="30"/>
  <c r="AR218" i="30"/>
  <c r="AR219" i="30"/>
  <c r="AR220" i="30"/>
  <c r="AR221" i="30"/>
  <c r="AR222" i="30"/>
  <c r="AR223" i="30"/>
  <c r="AR224" i="30"/>
  <c r="AR225" i="30"/>
  <c r="AR226" i="30"/>
  <c r="AR227" i="30"/>
  <c r="AR228" i="30"/>
  <c r="AR229" i="30"/>
  <c r="AR230" i="30"/>
  <c r="AR231" i="30"/>
  <c r="AR232" i="30"/>
  <c r="AR233" i="30"/>
  <c r="AR234" i="30"/>
  <c r="AR235" i="30"/>
  <c r="AR236" i="30"/>
  <c r="AR237" i="30"/>
  <c r="AR238" i="30"/>
  <c r="AR239" i="30"/>
  <c r="AR240" i="30"/>
  <c r="AR241" i="30"/>
  <c r="AR242" i="30"/>
  <c r="AR243" i="30"/>
  <c r="AR244" i="30"/>
  <c r="AR245" i="30"/>
  <c r="AR246" i="30"/>
  <c r="AR247" i="30"/>
  <c r="AR248" i="30"/>
  <c r="AR249" i="30"/>
  <c r="AR250" i="30"/>
  <c r="AR251" i="30"/>
  <c r="AR252" i="30"/>
  <c r="AR253" i="30"/>
  <c r="AR254" i="30"/>
  <c r="AR255" i="30"/>
  <c r="AR256" i="30"/>
  <c r="AR257" i="30"/>
  <c r="AR258" i="30"/>
  <c r="AR259" i="30"/>
  <c r="AR260" i="30"/>
  <c r="AR261" i="30"/>
  <c r="AR262" i="30"/>
  <c r="AR263" i="30"/>
  <c r="AR264" i="30"/>
  <c r="AR265" i="30"/>
  <c r="AR266" i="30"/>
  <c r="AR267" i="30"/>
  <c r="AR268" i="30"/>
  <c r="AR269" i="30"/>
  <c r="AR270" i="30"/>
  <c r="AR271" i="30"/>
  <c r="AR272" i="30"/>
  <c r="AR273" i="30"/>
  <c r="AR274" i="30"/>
  <c r="AR275" i="30"/>
  <c r="AR276" i="30"/>
  <c r="AR277" i="30"/>
  <c r="AR278" i="30"/>
  <c r="AR279" i="30"/>
  <c r="AR280" i="30"/>
  <c r="AR281" i="30"/>
  <c r="AR282" i="30"/>
  <c r="AR283" i="30"/>
  <c r="AR284" i="30"/>
  <c r="AR285" i="30"/>
  <c r="AR286" i="30"/>
  <c r="AR287" i="30"/>
  <c r="AR288" i="30"/>
  <c r="AR289" i="30"/>
  <c r="AR290" i="30"/>
  <c r="AR291" i="30"/>
  <c r="AR292" i="30"/>
  <c r="AR293" i="30"/>
  <c r="AR294" i="30"/>
  <c r="AR295" i="30"/>
  <c r="AR296" i="30"/>
  <c r="AR297" i="30"/>
  <c r="AR298" i="30"/>
  <c r="AR299" i="30"/>
  <c r="AR300" i="30"/>
  <c r="AR301" i="30"/>
  <c r="AR302" i="30"/>
  <c r="AR303" i="30"/>
  <c r="AR304" i="30"/>
  <c r="AR305" i="30"/>
  <c r="AR306" i="30"/>
  <c r="AR307" i="30"/>
  <c r="AR308" i="30"/>
  <c r="AR309" i="30"/>
  <c r="AR310" i="30"/>
  <c r="AR311" i="30"/>
  <c r="AR312" i="30"/>
  <c r="AR313" i="30"/>
  <c r="AR314" i="30"/>
  <c r="AR315" i="30"/>
  <c r="AR316" i="30"/>
  <c r="AR317" i="30"/>
  <c r="AR318" i="30"/>
  <c r="AR319" i="30"/>
  <c r="AR320" i="30"/>
  <c r="AR321" i="30"/>
  <c r="AR322" i="30"/>
  <c r="AR323" i="30"/>
  <c r="AR324" i="30"/>
  <c r="AR325" i="30"/>
  <c r="AR326" i="30"/>
  <c r="AR327" i="30"/>
  <c r="AR328" i="30"/>
  <c r="AR329" i="30"/>
  <c r="AR330" i="30"/>
  <c r="AR331" i="30"/>
  <c r="AR332" i="30"/>
  <c r="AR333" i="30"/>
  <c r="AR334" i="30"/>
  <c r="AR335" i="30"/>
  <c r="AR336" i="30"/>
  <c r="AR337" i="30"/>
  <c r="AR338" i="30"/>
  <c r="AR339" i="30"/>
  <c r="AR340" i="30"/>
  <c r="AR341" i="30"/>
  <c r="AR342" i="30"/>
  <c r="AR343" i="30"/>
  <c r="AR344" i="30"/>
  <c r="AR345" i="30"/>
  <c r="AR346" i="30"/>
  <c r="AR347" i="30"/>
  <c r="AR348" i="30"/>
  <c r="AR349" i="30"/>
  <c r="AR350" i="30"/>
  <c r="AR351" i="30"/>
  <c r="AR352" i="30"/>
  <c r="AR353" i="30"/>
  <c r="AR354" i="30"/>
  <c r="AR355" i="30"/>
  <c r="AR356" i="30"/>
  <c r="AR357" i="30"/>
  <c r="AR358" i="30"/>
  <c r="AR359" i="30"/>
  <c r="AR360" i="30"/>
  <c r="AR361" i="30"/>
  <c r="AR362" i="30"/>
  <c r="AR363" i="30"/>
  <c r="AR364" i="30"/>
  <c r="AR365" i="30"/>
  <c r="AR366" i="30"/>
  <c r="AR367" i="30"/>
  <c r="AR368" i="30"/>
  <c r="AR369" i="30"/>
  <c r="AR370" i="30"/>
  <c r="AR371" i="30"/>
  <c r="AR372" i="30"/>
  <c r="AR373" i="30"/>
  <c r="AR374" i="30"/>
  <c r="AR375" i="30"/>
  <c r="AR376" i="30"/>
  <c r="AR377" i="30"/>
  <c r="AR378" i="30"/>
  <c r="AR379" i="30"/>
  <c r="AR380" i="30"/>
  <c r="AR381" i="30"/>
  <c r="AR382" i="30"/>
  <c r="AR383" i="30"/>
  <c r="AR384" i="30"/>
  <c r="AR385" i="30"/>
  <c r="AR386" i="30"/>
  <c r="AR387" i="30"/>
  <c r="AR388" i="30"/>
  <c r="AR389" i="30"/>
  <c r="AR390" i="30"/>
  <c r="AR391" i="30"/>
  <c r="AR392" i="30"/>
  <c r="AR393" i="30"/>
  <c r="AR394" i="30"/>
  <c r="AR395" i="30"/>
  <c r="AR396" i="30"/>
  <c r="AR397" i="30"/>
  <c r="AR398" i="30"/>
  <c r="AR399" i="30"/>
  <c r="AR400" i="30"/>
  <c r="AR401" i="30"/>
  <c r="AR402" i="30"/>
  <c r="AR403" i="30"/>
  <c r="AR404" i="30"/>
  <c r="AR405" i="30"/>
  <c r="AR406" i="30"/>
  <c r="AR407" i="30"/>
  <c r="AR408" i="30"/>
  <c r="AR409" i="30"/>
  <c r="AR410" i="30"/>
  <c r="AR411" i="30"/>
  <c r="AR412" i="30"/>
  <c r="AR413" i="30"/>
  <c r="AR414" i="30"/>
  <c r="AR415" i="30"/>
  <c r="AR416" i="30"/>
  <c r="AR417" i="30"/>
  <c r="AR418" i="30"/>
  <c r="AR419" i="30"/>
  <c r="AR420" i="30"/>
  <c r="AR421" i="30"/>
  <c r="AR422" i="30"/>
  <c r="AR423" i="30"/>
  <c r="AR424" i="30"/>
  <c r="AR425" i="30"/>
  <c r="AR426" i="30"/>
  <c r="AR427" i="30"/>
  <c r="AR428" i="30"/>
  <c r="AR429" i="30"/>
  <c r="AR430" i="30"/>
  <c r="AR431" i="30"/>
  <c r="AR432" i="30"/>
  <c r="AR433" i="30"/>
  <c r="AR434" i="30"/>
  <c r="AR435" i="30"/>
  <c r="AR436" i="30"/>
  <c r="AR437" i="30"/>
  <c r="AR438" i="30"/>
  <c r="AR439" i="30"/>
  <c r="AR440" i="30"/>
  <c r="AR441" i="30"/>
  <c r="AR442" i="30"/>
  <c r="AR443" i="30"/>
  <c r="AR444" i="30"/>
  <c r="AR445" i="30"/>
  <c r="AR446" i="30"/>
  <c r="AR447" i="30"/>
  <c r="AR448" i="30"/>
  <c r="AR449" i="30"/>
  <c r="AR450" i="30"/>
  <c r="AR451" i="30"/>
  <c r="AR452" i="30"/>
  <c r="AR453" i="30"/>
  <c r="AR454" i="30"/>
  <c r="AR455" i="30"/>
  <c r="AR456" i="30"/>
  <c r="AR457" i="30"/>
  <c r="AR458" i="30"/>
  <c r="AR459" i="30"/>
  <c r="AR460" i="30"/>
  <c r="AR461" i="30"/>
  <c r="AR462" i="30"/>
  <c r="AR463" i="30"/>
  <c r="AR464" i="30"/>
  <c r="AR465" i="30"/>
  <c r="AR466" i="30"/>
  <c r="AR467" i="30"/>
  <c r="AR468" i="30"/>
  <c r="AR469" i="30"/>
  <c r="AR470" i="30"/>
  <c r="AR471" i="30"/>
  <c r="AR472" i="30"/>
  <c r="AR473" i="30"/>
  <c r="AR474" i="30"/>
  <c r="AR475" i="30"/>
  <c r="AR476" i="30"/>
  <c r="AR477" i="30"/>
  <c r="AR478" i="30"/>
  <c r="AR479" i="30"/>
  <c r="AR480" i="30"/>
  <c r="AR481" i="30"/>
  <c r="AR482" i="30"/>
  <c r="AR483" i="30"/>
  <c r="AR484" i="30"/>
  <c r="AR485" i="30"/>
  <c r="AR486" i="30"/>
  <c r="AR487" i="30"/>
  <c r="AR488" i="30"/>
  <c r="AR489" i="30"/>
  <c r="AR490" i="30"/>
  <c r="AR491" i="30"/>
  <c r="AR492" i="30"/>
  <c r="AR493" i="30"/>
  <c r="AR494" i="30"/>
  <c r="AR495" i="30"/>
  <c r="AR496" i="30"/>
  <c r="AR497" i="30"/>
  <c r="AR498" i="30"/>
  <c r="AR499" i="30"/>
  <c r="AR500" i="30"/>
  <c r="AR501" i="30"/>
  <c r="AR502" i="30"/>
  <c r="AR503" i="30"/>
  <c r="AR504" i="30"/>
  <c r="AR505" i="30"/>
  <c r="AR506" i="30"/>
  <c r="AR507" i="30"/>
  <c r="AR508" i="30"/>
  <c r="AR509" i="30"/>
  <c r="AR510" i="30"/>
  <c r="AR511" i="30"/>
  <c r="AR512" i="30"/>
  <c r="AR513" i="30"/>
  <c r="AR514" i="30"/>
  <c r="AR515" i="30"/>
  <c r="AR516" i="30"/>
  <c r="AR517" i="30"/>
  <c r="AR518" i="30"/>
  <c r="AR519" i="30"/>
  <c r="AR520" i="30"/>
  <c r="AR521" i="30"/>
  <c r="AR522" i="30"/>
  <c r="AR523" i="30"/>
  <c r="AR524" i="30"/>
  <c r="AR525" i="30"/>
  <c r="AR526" i="30"/>
  <c r="AR527" i="30"/>
  <c r="AR528" i="30"/>
  <c r="AR529" i="30"/>
  <c r="AR530" i="30"/>
  <c r="AR531" i="30"/>
  <c r="AR532" i="30"/>
  <c r="AR533" i="30"/>
  <c r="AR534" i="30"/>
  <c r="AR535" i="30"/>
  <c r="AR536" i="30"/>
  <c r="AR537" i="30"/>
  <c r="AR538" i="30"/>
  <c r="AR539" i="30"/>
  <c r="AR540" i="30"/>
  <c r="AR541" i="30"/>
  <c r="AR542" i="30"/>
  <c r="AR543" i="30"/>
  <c r="AR544" i="30"/>
  <c r="AR545" i="30"/>
  <c r="AR546" i="30"/>
  <c r="AR547" i="30"/>
  <c r="AR548" i="30"/>
  <c r="AR549" i="30"/>
  <c r="AR550" i="30"/>
  <c r="AR551" i="30"/>
  <c r="AR552" i="30"/>
  <c r="AR553" i="30"/>
  <c r="AR554" i="30"/>
  <c r="AR555" i="30"/>
  <c r="AR556" i="30"/>
  <c r="AR557" i="30"/>
  <c r="AR558" i="30"/>
  <c r="AR559" i="30"/>
  <c r="AR560" i="30"/>
  <c r="AR561" i="30"/>
  <c r="AR562" i="30"/>
  <c r="AR563" i="30"/>
  <c r="AR564" i="30"/>
  <c r="AR565" i="30"/>
  <c r="AR566" i="30"/>
  <c r="AR567" i="30"/>
  <c r="AR568" i="30"/>
  <c r="AR569" i="30"/>
  <c r="AR570" i="30"/>
  <c r="AR571" i="30"/>
  <c r="AR572" i="30"/>
  <c r="AR573" i="30"/>
  <c r="AR574" i="30"/>
  <c r="AR575" i="30"/>
  <c r="AR576" i="30"/>
  <c r="AR577" i="30"/>
  <c r="AR578" i="30"/>
  <c r="AR579" i="30"/>
  <c r="AR580" i="30"/>
  <c r="AR581" i="30"/>
  <c r="AR582" i="30"/>
  <c r="AR583" i="30"/>
  <c r="AR584" i="30"/>
  <c r="AR585" i="30"/>
  <c r="AR586" i="30"/>
  <c r="AR587" i="30"/>
  <c r="AR588" i="30"/>
  <c r="AR589" i="30"/>
  <c r="AR590" i="30"/>
  <c r="AR591" i="30"/>
  <c r="AR592" i="30"/>
  <c r="AR593" i="30"/>
  <c r="AR594" i="30"/>
  <c r="AR595" i="30"/>
  <c r="AR596" i="30"/>
  <c r="AR597" i="30"/>
  <c r="AR598" i="30"/>
  <c r="AR599" i="30"/>
  <c r="AR600" i="30"/>
  <c r="AR601" i="30"/>
  <c r="AR602" i="30"/>
  <c r="AR603" i="30"/>
  <c r="AR604" i="30"/>
  <c r="AR605" i="30"/>
  <c r="AR606" i="30"/>
  <c r="AR607" i="30"/>
  <c r="AR608" i="30"/>
  <c r="AR609" i="30"/>
  <c r="AR610" i="30"/>
  <c r="AR611" i="30"/>
  <c r="AR612" i="30"/>
  <c r="AR613" i="30"/>
  <c r="AR614" i="30"/>
  <c r="AR615" i="30"/>
  <c r="AR616" i="30"/>
  <c r="AR617" i="30"/>
  <c r="AR618" i="30"/>
  <c r="AR619" i="30"/>
  <c r="AR620" i="30"/>
  <c r="AR621" i="30"/>
  <c r="AR622" i="30"/>
  <c r="AR623" i="30"/>
  <c r="AR624" i="30"/>
  <c r="AR625" i="30"/>
  <c r="AR626" i="30"/>
  <c r="AR627" i="30"/>
  <c r="AR628" i="30"/>
  <c r="AR629" i="30"/>
  <c r="AR630" i="30"/>
  <c r="AR631" i="30"/>
  <c r="AR632" i="30"/>
  <c r="AR633" i="30"/>
  <c r="AR634" i="30"/>
  <c r="AR635" i="30"/>
  <c r="AR636" i="30"/>
  <c r="AR637" i="30"/>
  <c r="AR638" i="30"/>
  <c r="AR639" i="30"/>
  <c r="AR640" i="30"/>
  <c r="AR641" i="30"/>
  <c r="AR642" i="30"/>
  <c r="AR643" i="30"/>
  <c r="AR644" i="30"/>
  <c r="AR645" i="30"/>
  <c r="AR646" i="30"/>
  <c r="AR647" i="30"/>
  <c r="AR648" i="30"/>
  <c r="AR649" i="30"/>
  <c r="AR650" i="30"/>
  <c r="AR651" i="30"/>
  <c r="AR652" i="30"/>
  <c r="AR653" i="30"/>
  <c r="AR654" i="30"/>
  <c r="AR655" i="30"/>
  <c r="AR656" i="30"/>
  <c r="AR657" i="30"/>
  <c r="AR658" i="30"/>
  <c r="AR659" i="30"/>
  <c r="AR660" i="30"/>
  <c r="AR661" i="30"/>
  <c r="AR662" i="30"/>
  <c r="AR663" i="30"/>
  <c r="AR664" i="30"/>
  <c r="AR665" i="30"/>
  <c r="AR666" i="30"/>
  <c r="AR667" i="30"/>
  <c r="AR668" i="30"/>
  <c r="AR669" i="30"/>
  <c r="AR670" i="30"/>
  <c r="AR671" i="30"/>
  <c r="AR672" i="30"/>
  <c r="AR673" i="30"/>
  <c r="AR674" i="30"/>
  <c r="AR675" i="30"/>
  <c r="AR676" i="30"/>
  <c r="AR677" i="30"/>
  <c r="AR678" i="30"/>
  <c r="AR679" i="30"/>
  <c r="AR680" i="30"/>
  <c r="AR681" i="30"/>
  <c r="AR682" i="30"/>
  <c r="AR683" i="30"/>
  <c r="AR684" i="30"/>
  <c r="AR685" i="30"/>
  <c r="AR686" i="30"/>
  <c r="AR687" i="30"/>
  <c r="AR688" i="30"/>
  <c r="AR689" i="30"/>
  <c r="AR690" i="30"/>
  <c r="AR691" i="30"/>
  <c r="AR692" i="30"/>
  <c r="AR693" i="30"/>
  <c r="AR694" i="30"/>
  <c r="AR695" i="30"/>
  <c r="AR696" i="30"/>
  <c r="AR697" i="30"/>
  <c r="AR698" i="30"/>
  <c r="AR699" i="30"/>
  <c r="AR700" i="30"/>
  <c r="AR701" i="30"/>
  <c r="AR702" i="30"/>
  <c r="AR703" i="30"/>
  <c r="AR704" i="30"/>
  <c r="AR705" i="30"/>
  <c r="AR706" i="30"/>
  <c r="AR707" i="30"/>
  <c r="AR708" i="30"/>
  <c r="AR709" i="30"/>
  <c r="AR710" i="30"/>
  <c r="AR711" i="30"/>
  <c r="AR712" i="30"/>
  <c r="AR713" i="30"/>
  <c r="AR714" i="30"/>
  <c r="AR715" i="30"/>
  <c r="AR716" i="30"/>
  <c r="AR717" i="30"/>
  <c r="AR718" i="30"/>
  <c r="AR719" i="30"/>
  <c r="AR720" i="30"/>
  <c r="AR721" i="30"/>
  <c r="AR722" i="30"/>
  <c r="AR723" i="30"/>
  <c r="AR724" i="30"/>
  <c r="AR725" i="30"/>
  <c r="AR726" i="30"/>
  <c r="AR727" i="30"/>
  <c r="AR728" i="30"/>
  <c r="AR729" i="30"/>
  <c r="AR730" i="30"/>
  <c r="AR731" i="30"/>
  <c r="AR732" i="30"/>
  <c r="AR733" i="30"/>
  <c r="AR734" i="30"/>
  <c r="AR735" i="30"/>
  <c r="AR736" i="30"/>
  <c r="AR737" i="30"/>
  <c r="AR738" i="30"/>
  <c r="AR739" i="30"/>
  <c r="AR740" i="30"/>
  <c r="AR741" i="30"/>
  <c r="AR742" i="30"/>
  <c r="AR743" i="30"/>
  <c r="AR744" i="30"/>
  <c r="AR745" i="30"/>
  <c r="AR746" i="30"/>
  <c r="AR747" i="30"/>
  <c r="AR748" i="30"/>
  <c r="AR749" i="30"/>
  <c r="AR750" i="30"/>
  <c r="AR751" i="30"/>
  <c r="AR752" i="30"/>
  <c r="AR753" i="30"/>
  <c r="AR754" i="30"/>
  <c r="AR755" i="30"/>
  <c r="AR756" i="30"/>
  <c r="AR757" i="30"/>
  <c r="AR758" i="30"/>
  <c r="AR759" i="30"/>
  <c r="AR760" i="30"/>
  <c r="AR761" i="30"/>
  <c r="AR762" i="30"/>
  <c r="AR763" i="30"/>
  <c r="AR764" i="30"/>
  <c r="AR765" i="30"/>
  <c r="AR766" i="30"/>
  <c r="AR767" i="30"/>
  <c r="AR768" i="30"/>
  <c r="AR769" i="30"/>
  <c r="AR770" i="30"/>
  <c r="AR771" i="30"/>
  <c r="AR772" i="30"/>
  <c r="AR773" i="30"/>
  <c r="AR774" i="30"/>
  <c r="AR775" i="30"/>
  <c r="AR776" i="30"/>
  <c r="AR777" i="30"/>
  <c r="AR778" i="30"/>
  <c r="AR779" i="30"/>
  <c r="AR780" i="30"/>
  <c r="AR781" i="30"/>
  <c r="AR782" i="30"/>
  <c r="AR783" i="30"/>
  <c r="AR784" i="30"/>
  <c r="AR785" i="30"/>
  <c r="AR786" i="30"/>
  <c r="AR787" i="30"/>
  <c r="AR788" i="30"/>
  <c r="AR789" i="30"/>
  <c r="AR790" i="30"/>
  <c r="AR791" i="30"/>
  <c r="AR792" i="30"/>
  <c r="AR793" i="30"/>
  <c r="AR794" i="30"/>
  <c r="AR795" i="30"/>
  <c r="AR796" i="30"/>
  <c r="AR797" i="30"/>
  <c r="AR798" i="30"/>
  <c r="AR799" i="30"/>
  <c r="AR800" i="30"/>
  <c r="AR801" i="30"/>
  <c r="AR802" i="30"/>
  <c r="AR803" i="30"/>
  <c r="AR804" i="30"/>
  <c r="AR805" i="30"/>
  <c r="AR806" i="30"/>
  <c r="AR807" i="30"/>
  <c r="AR808" i="30"/>
  <c r="AR809" i="30"/>
  <c r="AR810" i="30"/>
  <c r="AR811" i="30"/>
  <c r="AR812" i="30"/>
  <c r="AR813" i="30"/>
  <c r="AR814" i="30"/>
  <c r="AR815" i="30"/>
  <c r="AR816" i="30"/>
  <c r="AR817" i="30"/>
  <c r="AR818" i="30"/>
  <c r="AR819" i="30"/>
  <c r="AR820" i="30"/>
  <c r="AR821" i="30"/>
  <c r="AR822" i="30"/>
  <c r="AR823" i="30"/>
  <c r="AR824" i="30"/>
  <c r="AR825" i="30"/>
  <c r="AR826" i="30"/>
  <c r="AR827" i="30"/>
  <c r="AR828" i="30"/>
  <c r="AR829" i="30"/>
  <c r="AR830" i="30"/>
  <c r="AR831" i="30"/>
  <c r="AR832" i="30"/>
  <c r="AR833" i="30"/>
  <c r="AR834" i="30"/>
  <c r="AR835" i="30"/>
  <c r="AR836" i="30"/>
  <c r="AR837" i="30"/>
  <c r="AR838" i="30"/>
  <c r="AR839" i="30"/>
  <c r="AR840" i="30"/>
  <c r="AR841" i="30"/>
  <c r="AR842" i="30"/>
  <c r="AR843" i="30"/>
  <c r="AR844" i="30"/>
  <c r="AR845" i="30"/>
  <c r="AR846" i="30"/>
  <c r="AR847" i="30"/>
  <c r="AR848" i="30"/>
  <c r="AR849" i="30"/>
  <c r="AR850" i="30"/>
  <c r="AR851" i="30"/>
  <c r="AR852" i="30"/>
  <c r="AR853" i="30"/>
  <c r="AR854" i="30"/>
  <c r="AR855" i="30"/>
  <c r="AR856" i="30"/>
  <c r="AR857" i="30"/>
  <c r="AR858" i="30"/>
  <c r="AR859" i="30"/>
  <c r="AR860" i="30"/>
  <c r="AR861" i="30"/>
  <c r="AR862" i="30"/>
  <c r="AR863" i="30"/>
  <c r="AR864" i="30"/>
  <c r="AR865" i="30"/>
  <c r="AR866" i="30"/>
  <c r="AR867" i="30"/>
  <c r="AR868" i="30"/>
  <c r="AR869" i="30"/>
  <c r="AR870" i="30"/>
  <c r="AR871" i="30"/>
  <c r="AR872" i="30"/>
  <c r="AR873" i="30"/>
  <c r="AR874" i="30"/>
  <c r="AR875" i="30"/>
  <c r="AR876" i="30"/>
  <c r="AR877" i="30"/>
  <c r="AR878" i="30"/>
  <c r="AR879" i="30"/>
  <c r="AR880" i="30"/>
  <c r="AR881" i="30"/>
  <c r="AR882" i="30"/>
  <c r="AR883" i="30"/>
  <c r="AR884" i="30"/>
  <c r="AR885" i="30"/>
  <c r="AR886" i="30"/>
  <c r="AR887" i="30"/>
  <c r="AR888" i="30"/>
  <c r="AR889" i="30"/>
  <c r="AR890" i="30"/>
  <c r="AR891" i="30"/>
  <c r="AR892" i="30"/>
  <c r="AR893" i="30"/>
  <c r="AR894" i="30"/>
  <c r="AR895" i="30"/>
  <c r="AR896" i="30"/>
  <c r="AR897" i="30"/>
  <c r="AR898" i="30"/>
  <c r="AR899" i="30"/>
  <c r="AR900" i="30"/>
  <c r="AR901" i="30"/>
  <c r="AR902" i="30"/>
  <c r="AR903" i="30"/>
  <c r="AR904" i="30"/>
  <c r="AR905" i="30"/>
  <c r="AR906" i="30"/>
  <c r="AR907" i="30"/>
  <c r="AR908" i="30"/>
  <c r="AR909" i="30"/>
  <c r="AR910" i="30"/>
  <c r="AR911" i="30"/>
  <c r="AR912" i="30"/>
  <c r="AR913" i="30"/>
  <c r="AR914" i="30"/>
  <c r="AR915" i="30"/>
  <c r="AR916" i="30"/>
  <c r="AR917" i="30"/>
  <c r="AR918" i="30"/>
  <c r="AR919" i="30"/>
  <c r="AR920" i="30"/>
  <c r="AR921" i="30"/>
  <c r="AR922" i="30"/>
  <c r="AR923" i="30"/>
  <c r="AR924" i="30"/>
  <c r="AR925" i="30"/>
  <c r="AR926" i="30"/>
  <c r="AR927" i="30"/>
  <c r="AR928" i="30"/>
  <c r="AR929" i="30"/>
  <c r="AR930" i="30"/>
  <c r="AR931" i="30"/>
  <c r="AR932" i="30"/>
  <c r="AR933" i="30"/>
  <c r="AR934" i="30"/>
  <c r="AR935" i="30"/>
  <c r="AR936" i="30"/>
  <c r="AR937" i="30"/>
  <c r="AR938" i="30"/>
  <c r="AR939" i="30"/>
  <c r="AR940" i="30"/>
  <c r="AR941" i="30"/>
  <c r="AR942" i="30"/>
  <c r="AR943" i="30"/>
  <c r="AR944" i="30"/>
  <c r="AR945" i="30"/>
  <c r="AR946" i="30"/>
  <c r="AR947" i="30"/>
  <c r="AR948" i="30"/>
  <c r="AR949" i="30"/>
  <c r="AR950" i="30"/>
  <c r="AR951" i="30"/>
  <c r="AR952" i="30"/>
  <c r="AR953" i="30"/>
  <c r="AR954" i="30"/>
  <c r="AR955" i="30"/>
  <c r="AR956" i="30"/>
  <c r="AR957" i="30"/>
  <c r="AR958" i="30"/>
  <c r="AR959" i="30"/>
  <c r="AR960" i="30"/>
  <c r="AR961" i="30"/>
  <c r="AR962" i="30"/>
  <c r="AR963" i="30"/>
  <c r="AR964" i="30"/>
  <c r="AR965" i="30"/>
  <c r="AR966" i="30"/>
  <c r="AR967" i="30"/>
  <c r="AR968" i="30"/>
  <c r="AR969" i="30"/>
  <c r="AR970" i="30"/>
  <c r="AR971" i="30"/>
  <c r="AR972" i="30"/>
  <c r="AR973" i="30"/>
  <c r="AR974" i="30"/>
  <c r="AR975" i="30"/>
  <c r="AR976" i="30"/>
  <c r="AR977" i="30"/>
  <c r="AR978" i="30"/>
  <c r="AR979" i="30"/>
  <c r="AR980" i="30"/>
  <c r="AR981" i="30"/>
  <c r="AR982" i="30"/>
  <c r="AR983" i="30"/>
  <c r="AR984" i="30"/>
  <c r="AR985" i="30"/>
  <c r="AR986" i="30"/>
  <c r="AR987" i="30"/>
  <c r="AR988" i="30"/>
  <c r="AR989" i="30"/>
  <c r="AR990" i="30"/>
  <c r="AR991" i="30"/>
  <c r="AR992" i="30"/>
  <c r="AR993" i="30"/>
  <c r="AR994" i="30"/>
  <c r="AR995" i="30"/>
  <c r="AR996" i="30"/>
  <c r="AR997" i="30"/>
  <c r="AR998" i="30"/>
  <c r="AR999" i="30"/>
  <c r="AR1000" i="30"/>
  <c r="AR1001" i="30"/>
  <c r="AR1002" i="30"/>
  <c r="AR1003" i="30"/>
  <c r="AR1004" i="30"/>
  <c r="AR1005" i="30"/>
  <c r="AR1006" i="30"/>
  <c r="AR1007" i="30"/>
  <c r="AR1008" i="30"/>
  <c r="AR1009" i="30"/>
  <c r="AR1010" i="30"/>
  <c r="AR1011" i="30"/>
  <c r="AR1012" i="30"/>
  <c r="AR1013" i="30"/>
  <c r="AR1014" i="30"/>
  <c r="AR1015" i="30"/>
  <c r="AR1016" i="30"/>
  <c r="AR1017" i="30"/>
  <c r="AR1018" i="30"/>
  <c r="AR1019" i="30"/>
  <c r="AR1020" i="30"/>
  <c r="AR1021" i="30"/>
  <c r="AR1022" i="30"/>
  <c r="AR1023" i="30"/>
  <c r="AR1024" i="30"/>
  <c r="AR1025" i="30"/>
  <c r="AR1026" i="30"/>
  <c r="AR1027" i="30"/>
  <c r="AR1028" i="30"/>
  <c r="AR1029" i="30"/>
  <c r="AR1030" i="30"/>
  <c r="AR1031" i="30"/>
  <c r="AR1032" i="30"/>
  <c r="AR1033" i="30"/>
  <c r="AR1034" i="30"/>
  <c r="AR1035" i="30"/>
  <c r="AR1036" i="30"/>
  <c r="AR1037" i="30"/>
  <c r="AR1038" i="30"/>
  <c r="AR1039" i="30"/>
  <c r="AR1040" i="30"/>
  <c r="AR1041" i="30"/>
  <c r="AR1042" i="30"/>
  <c r="AR1043" i="30"/>
  <c r="AR1044" i="30"/>
  <c r="AR1045" i="30"/>
  <c r="AR1046" i="30"/>
  <c r="AR1047" i="30"/>
  <c r="AR1048" i="30"/>
  <c r="AR1049" i="30"/>
  <c r="AR1050" i="30"/>
  <c r="AR1051" i="30"/>
  <c r="AR1052" i="30"/>
  <c r="AR1053" i="30"/>
  <c r="AR1054" i="30"/>
  <c r="AR1055" i="30"/>
  <c r="AR1056" i="30"/>
  <c r="AR1057" i="30"/>
  <c r="AR1058" i="30"/>
  <c r="AR1059" i="30"/>
  <c r="AR1060" i="30"/>
  <c r="AR1061" i="30"/>
  <c r="AR1062" i="30"/>
  <c r="AR1063" i="30"/>
  <c r="AR1064" i="30"/>
  <c r="AR1065" i="30"/>
  <c r="AR1066" i="30"/>
  <c r="AR1067" i="30"/>
  <c r="AR1068" i="30"/>
  <c r="AR1069" i="30"/>
  <c r="AR1070" i="30"/>
  <c r="AR1071" i="30"/>
  <c r="AR1072" i="30"/>
  <c r="AR1073" i="30"/>
  <c r="AR1074" i="30"/>
  <c r="AR1075" i="30"/>
  <c r="AR1076" i="30"/>
  <c r="AR1077" i="30"/>
  <c r="AR1078" i="30"/>
  <c r="AR1079" i="30"/>
  <c r="AR1080" i="30"/>
  <c r="AR1081" i="30"/>
  <c r="AR1082" i="30"/>
  <c r="AR1083" i="30"/>
  <c r="AR1084" i="30"/>
  <c r="AR1085" i="30"/>
  <c r="AR1086" i="30"/>
  <c r="AR1087" i="30"/>
  <c r="AR1088" i="30"/>
  <c r="AR1089" i="30"/>
  <c r="AR1090" i="30"/>
  <c r="AR1091" i="30"/>
  <c r="AR1092" i="30"/>
  <c r="AR1093" i="30"/>
  <c r="AR1094" i="30"/>
  <c r="AR1095" i="30"/>
  <c r="AR1096" i="30"/>
  <c r="AR1097" i="30"/>
  <c r="AR1098" i="30"/>
  <c r="AR1099" i="30"/>
  <c r="AR1100" i="30"/>
  <c r="AR1101" i="30"/>
  <c r="AR1102" i="30"/>
  <c r="AR1103" i="30"/>
  <c r="AR1104" i="30"/>
  <c r="AR1105" i="30"/>
  <c r="AR1106" i="30"/>
  <c r="AR1107" i="30"/>
  <c r="AR1108" i="30"/>
  <c r="AR1109" i="30"/>
  <c r="AR1110" i="30"/>
  <c r="AR1111" i="30"/>
  <c r="AR1112" i="30"/>
  <c r="AR1113" i="30"/>
  <c r="AR1114" i="30"/>
  <c r="AR1115" i="30"/>
  <c r="AR1116" i="30"/>
  <c r="AR1117" i="30"/>
  <c r="AR1118" i="30"/>
  <c r="AR1119" i="30"/>
  <c r="AR1120" i="30"/>
  <c r="AR1121" i="30"/>
  <c r="AR1122" i="30"/>
  <c r="AR1123" i="30"/>
  <c r="AR1124" i="30"/>
  <c r="AR1125" i="30"/>
  <c r="AR1126" i="30"/>
  <c r="AR1127" i="30"/>
  <c r="AR1128" i="30"/>
  <c r="AR1129" i="30"/>
  <c r="AR1130" i="30"/>
  <c r="AR1131" i="30"/>
  <c r="AR1132" i="30"/>
  <c r="AR1133" i="30"/>
  <c r="AR1134" i="30"/>
  <c r="AR1135" i="30"/>
  <c r="AR1136" i="30"/>
  <c r="AR1137" i="30"/>
  <c r="AR1138" i="30"/>
  <c r="AR1139" i="30"/>
  <c r="AR1140" i="30"/>
  <c r="AR1141" i="30"/>
  <c r="AR1142" i="30"/>
  <c r="AR1143" i="30"/>
  <c r="AR1144" i="30"/>
  <c r="AR1145" i="30"/>
  <c r="AR1146" i="30"/>
  <c r="AR1147" i="30"/>
  <c r="AR1148" i="30"/>
  <c r="AR1149" i="30"/>
  <c r="AR1150" i="30"/>
  <c r="AR1151" i="30"/>
  <c r="AR1152" i="30"/>
  <c r="AR1153" i="30"/>
  <c r="AR1154" i="30"/>
  <c r="AR1155" i="30"/>
  <c r="AR1156" i="30"/>
  <c r="AR1157" i="30"/>
  <c r="AR1158" i="30"/>
  <c r="AR1159" i="30"/>
  <c r="AR1160" i="30"/>
  <c r="AR1161" i="30"/>
  <c r="AR1162" i="30"/>
  <c r="AR1163" i="30"/>
  <c r="AR1164" i="30"/>
  <c r="AR1165" i="30"/>
  <c r="AR1166" i="30"/>
  <c r="AR1167" i="30"/>
  <c r="AR1168" i="30"/>
  <c r="AR1169" i="30"/>
  <c r="AR1170" i="30"/>
  <c r="AR1171" i="30"/>
  <c r="AR1172" i="30"/>
  <c r="AR1173" i="30"/>
  <c r="AR1174" i="30"/>
  <c r="AR1175" i="30"/>
  <c r="AR1176" i="30"/>
  <c r="AR1177" i="30"/>
  <c r="AR1178" i="30"/>
  <c r="AR1179" i="30"/>
  <c r="AR1180" i="30"/>
  <c r="AR1181" i="30"/>
  <c r="AR1182" i="30"/>
  <c r="AR1183" i="30"/>
  <c r="AR1184" i="30"/>
  <c r="AR1185" i="30"/>
  <c r="AR1186" i="30"/>
  <c r="AR1187" i="30"/>
  <c r="AR1188" i="30"/>
  <c r="AR1189" i="30"/>
  <c r="AR1190" i="30"/>
  <c r="AR1191" i="30"/>
  <c r="AR1192" i="30"/>
  <c r="AR1193" i="30"/>
  <c r="AR1194" i="30"/>
  <c r="AR1195" i="30"/>
  <c r="AR1196" i="30"/>
  <c r="AR1197" i="30"/>
  <c r="AR1198" i="30"/>
  <c r="AR1199" i="30"/>
  <c r="AR1200" i="30"/>
  <c r="AR1201" i="30"/>
  <c r="AR1202" i="30"/>
  <c r="AR1203" i="30"/>
  <c r="AR1204" i="30"/>
  <c r="AR1205" i="30"/>
  <c r="AR1206" i="30"/>
  <c r="AR1207" i="30"/>
  <c r="AR1208" i="30"/>
  <c r="AR1209" i="30"/>
  <c r="AR1210" i="30"/>
  <c r="AR1211" i="30"/>
  <c r="AR1212" i="30"/>
  <c r="AR1213" i="30"/>
  <c r="AR1214" i="30"/>
  <c r="AR1215" i="30"/>
  <c r="AR1216" i="30"/>
  <c r="AR1217" i="30"/>
  <c r="AR1218" i="30"/>
  <c r="AR1219" i="30"/>
  <c r="AR1220" i="30"/>
  <c r="AR1221" i="30"/>
  <c r="AR1222" i="30"/>
  <c r="AR1223" i="30"/>
  <c r="AR1224" i="30"/>
  <c r="AR1225" i="30"/>
  <c r="AR1226" i="30"/>
  <c r="AR1227" i="30"/>
  <c r="AR1228" i="30"/>
  <c r="AR1229" i="30"/>
  <c r="AR1230" i="30"/>
  <c r="AR1231" i="30"/>
  <c r="AR1232" i="30"/>
  <c r="AR1233" i="30"/>
  <c r="AR1234" i="30"/>
  <c r="AR1235" i="30"/>
  <c r="AR1236" i="30"/>
  <c r="AR1237" i="30"/>
  <c r="AR1238" i="30"/>
  <c r="AR1239" i="30"/>
  <c r="AR1240" i="30"/>
  <c r="AR1241" i="30"/>
  <c r="AR1242" i="30"/>
  <c r="AR1243" i="30"/>
  <c r="AR1244" i="30"/>
  <c r="AR1245" i="30"/>
  <c r="AR1246" i="30"/>
  <c r="AR1247" i="30"/>
  <c r="AR1248" i="30"/>
  <c r="AR1249" i="30"/>
  <c r="AR1250" i="30"/>
  <c r="AR1251" i="30"/>
  <c r="AR1252" i="30"/>
  <c r="AR1253" i="30"/>
  <c r="AR1254" i="30"/>
  <c r="AR1255" i="30"/>
  <c r="AR1256" i="30"/>
  <c r="AR1257" i="30"/>
  <c r="AR1258" i="30"/>
  <c r="AR1259" i="30"/>
  <c r="AR1260" i="30"/>
  <c r="AR1261" i="30"/>
  <c r="AR1262" i="30"/>
  <c r="AR1263" i="30"/>
  <c r="AR1264" i="30"/>
  <c r="AR1265" i="30"/>
  <c r="AR1266" i="30"/>
  <c r="AR1267" i="30"/>
  <c r="AR1268" i="30"/>
  <c r="AR1269" i="30"/>
  <c r="AR1270" i="30"/>
  <c r="AR1271" i="30"/>
  <c r="AR1272" i="30"/>
  <c r="AR1273" i="30"/>
  <c r="AR1274" i="30"/>
  <c r="AR1275" i="30"/>
  <c r="AR1276" i="30"/>
  <c r="AR1277" i="30"/>
  <c r="AR1278" i="30"/>
  <c r="AR1279" i="30"/>
  <c r="AR1280" i="30"/>
  <c r="AR1281" i="30"/>
  <c r="AR1282" i="30"/>
  <c r="AR1283" i="30"/>
  <c r="AR1284" i="30"/>
  <c r="AR1285" i="30"/>
  <c r="AR1286" i="30"/>
  <c r="AR1287" i="30"/>
  <c r="AR1288" i="30"/>
  <c r="AR1289" i="30"/>
  <c r="AR1290" i="30"/>
  <c r="AR1291" i="30"/>
  <c r="AR1292" i="30"/>
  <c r="AR1293" i="30"/>
  <c r="AR1294" i="30"/>
  <c r="AR1295" i="30"/>
  <c r="AR1296" i="30"/>
  <c r="AR1297" i="30"/>
  <c r="AR1298" i="30"/>
  <c r="AR1299" i="30"/>
  <c r="AR1300" i="30"/>
  <c r="AR1301" i="30"/>
  <c r="AR1302" i="30"/>
  <c r="AR1303" i="30"/>
  <c r="AR1304" i="30"/>
  <c r="AR1305" i="30"/>
  <c r="AR1306" i="30"/>
  <c r="AR1307" i="30"/>
  <c r="AR1308" i="30"/>
  <c r="AR1309" i="30"/>
  <c r="AR1310" i="30"/>
  <c r="AR1311" i="30"/>
  <c r="AR1312" i="30"/>
  <c r="AR1313" i="30"/>
  <c r="AR1314" i="30"/>
  <c r="AR1315" i="30"/>
  <c r="AR1316" i="30"/>
  <c r="AR1317" i="30"/>
  <c r="AR1318" i="30"/>
  <c r="AR1319" i="30"/>
  <c r="AR1320" i="30"/>
  <c r="AR1321" i="30"/>
  <c r="AR1322" i="30"/>
  <c r="AR1323" i="30"/>
  <c r="AR1324" i="30"/>
  <c r="AR1325" i="30"/>
  <c r="AR1326" i="30"/>
  <c r="AR1327" i="30"/>
  <c r="AR1328" i="30"/>
  <c r="AR1329" i="30"/>
  <c r="AR1330" i="30"/>
  <c r="AR1331" i="30"/>
  <c r="AR1332" i="30"/>
  <c r="AR1333" i="30"/>
  <c r="AR1334" i="30"/>
  <c r="AR1335" i="30"/>
  <c r="AR1336" i="30"/>
  <c r="AR1337" i="30"/>
  <c r="AR1338" i="30"/>
  <c r="AR1339" i="30"/>
  <c r="AR1340" i="30"/>
  <c r="AR1341" i="30"/>
  <c r="AR1342" i="30"/>
  <c r="AR1343" i="30"/>
  <c r="AR1344" i="30"/>
  <c r="AR1345" i="30"/>
  <c r="AR1346" i="30"/>
  <c r="AR1347" i="30"/>
  <c r="AR1348" i="30"/>
  <c r="AR1349" i="30"/>
  <c r="AR1350" i="30"/>
  <c r="AR1351" i="30"/>
  <c r="AR1352" i="30"/>
  <c r="AR1353" i="30"/>
  <c r="AR1354" i="30"/>
  <c r="AR1355" i="30"/>
  <c r="AR1356" i="30"/>
  <c r="AR1357" i="30"/>
  <c r="AR1358" i="30"/>
  <c r="AR1359" i="30"/>
  <c r="AR1360" i="30"/>
  <c r="AR1361" i="30"/>
  <c r="AR1362" i="30"/>
  <c r="AR1363" i="30"/>
  <c r="AR1364" i="30"/>
  <c r="AR1365" i="30"/>
  <c r="AR1366" i="30"/>
  <c r="AR1367" i="30"/>
  <c r="AR1368" i="30"/>
  <c r="AR1369" i="30"/>
  <c r="AR1370" i="30"/>
  <c r="AR1371" i="30"/>
  <c r="AR1372" i="30"/>
  <c r="AR1373" i="30"/>
  <c r="AR1374" i="30"/>
  <c r="AR1375" i="30"/>
  <c r="AR1376" i="30"/>
  <c r="AR1377" i="30"/>
  <c r="AR1378" i="30"/>
  <c r="AR1379" i="30"/>
  <c r="AR1380" i="30"/>
  <c r="AR1381" i="30"/>
  <c r="AR1382" i="30"/>
  <c r="AR1383" i="30"/>
  <c r="AR1384" i="30"/>
  <c r="AR1385" i="30"/>
  <c r="AR1386" i="30"/>
  <c r="AR1387" i="30"/>
  <c r="AR1388" i="30"/>
  <c r="AR1389" i="30"/>
  <c r="AR1390" i="30"/>
  <c r="AR1391" i="30"/>
  <c r="AR1392" i="30"/>
  <c r="AR1393" i="30"/>
  <c r="AR1394" i="30"/>
  <c r="AR1395" i="30"/>
  <c r="AR1396" i="30"/>
  <c r="AR1397" i="30"/>
  <c r="AR1398" i="30"/>
  <c r="AR1399" i="30"/>
  <c r="AR1400" i="30"/>
  <c r="AR1401" i="30"/>
  <c r="AR1402" i="30"/>
  <c r="AR1403" i="30"/>
  <c r="AR1404" i="30"/>
  <c r="AR1405" i="30"/>
  <c r="AR1406" i="30"/>
  <c r="AR1407" i="30"/>
  <c r="AR1408" i="30"/>
  <c r="AR1409" i="30"/>
  <c r="AR1410" i="30"/>
  <c r="AR1411" i="30"/>
  <c r="AR1412" i="30"/>
  <c r="AR1413" i="30"/>
  <c r="AR1414" i="30"/>
  <c r="AR1415" i="30"/>
  <c r="AR1416" i="30"/>
  <c r="AR1417" i="30"/>
  <c r="AR1418" i="30"/>
  <c r="AR1419" i="30"/>
  <c r="AR1420" i="30"/>
  <c r="AR1421" i="30"/>
  <c r="AR1422" i="30"/>
  <c r="AR1423" i="30"/>
  <c r="AR1424" i="30"/>
  <c r="AR1425" i="30"/>
  <c r="AR1426" i="30"/>
  <c r="AR1427" i="30"/>
  <c r="AR1428" i="30"/>
  <c r="AR1429" i="30"/>
  <c r="AR1430" i="30"/>
  <c r="AR1431" i="30"/>
  <c r="AR1432" i="30"/>
  <c r="AR1433" i="30"/>
  <c r="AR1434" i="30"/>
  <c r="AR1435" i="30"/>
  <c r="AR1436" i="30"/>
  <c r="AR1437" i="30"/>
  <c r="AR1438" i="30"/>
  <c r="AR1439" i="30"/>
  <c r="AR1440" i="30"/>
  <c r="AR1441" i="30"/>
  <c r="AR1442" i="30"/>
  <c r="AR1443" i="30"/>
  <c r="AR1444" i="30"/>
  <c r="AR1445" i="30"/>
  <c r="AR1446" i="30"/>
  <c r="AR1447" i="30"/>
  <c r="AR1448" i="30"/>
  <c r="AR1449" i="30"/>
  <c r="AR1450" i="30"/>
  <c r="AR1451" i="30"/>
  <c r="AR1452" i="30"/>
  <c r="AR1453" i="30"/>
  <c r="AR1454" i="30"/>
  <c r="AR1455" i="30"/>
  <c r="AR1456" i="30"/>
  <c r="AR1457" i="30"/>
  <c r="AR1458" i="30"/>
  <c r="AR1459" i="30"/>
  <c r="AR1460" i="30"/>
  <c r="AR1461" i="30"/>
  <c r="AR1462" i="30"/>
  <c r="AR1463" i="30"/>
  <c r="AR1464" i="30"/>
  <c r="AR1465" i="30"/>
  <c r="AR1466" i="30"/>
  <c r="AR1467" i="30"/>
  <c r="AR1468" i="30"/>
  <c r="AR1469" i="30"/>
  <c r="AR1470" i="30"/>
  <c r="AR1471" i="30"/>
  <c r="AR1472" i="30"/>
  <c r="AR1473" i="30"/>
  <c r="AR1474" i="30"/>
  <c r="AR1475" i="30"/>
  <c r="AR1476" i="30"/>
  <c r="AR1477" i="30"/>
  <c r="AR1478" i="30"/>
  <c r="AR1479" i="30"/>
  <c r="AR1480" i="30"/>
  <c r="AR1481" i="30"/>
  <c r="AR1482" i="30"/>
  <c r="AR1483" i="30"/>
  <c r="AR1484" i="30"/>
  <c r="AR1485" i="30"/>
  <c r="AR1486" i="30"/>
  <c r="AR1487" i="30"/>
  <c r="AR1488" i="30"/>
  <c r="AR1489" i="30"/>
  <c r="AR1490" i="30"/>
  <c r="AR1491" i="30"/>
  <c r="AR1492" i="30"/>
  <c r="AR1493" i="30"/>
  <c r="AR1494" i="30"/>
  <c r="AR1495" i="30"/>
  <c r="AR1496" i="30"/>
  <c r="AR1497" i="30"/>
  <c r="AR1498" i="30"/>
  <c r="AR1499" i="30"/>
  <c r="AR1500" i="30"/>
  <c r="AR1501" i="30"/>
  <c r="AR1502" i="30"/>
  <c r="AR1503" i="30"/>
  <c r="AR1504" i="30"/>
  <c r="AR1505" i="30"/>
  <c r="AR1506" i="30"/>
  <c r="AR1507" i="30"/>
  <c r="AR1508" i="30"/>
  <c r="AR1509" i="30"/>
  <c r="AR1510" i="30"/>
  <c r="AR1511" i="30"/>
  <c r="AR1512" i="30"/>
  <c r="AR1513" i="30"/>
  <c r="AR1514" i="30"/>
  <c r="AR1515" i="30"/>
  <c r="AR1516" i="30"/>
  <c r="AR1517" i="30"/>
  <c r="AR1518" i="30"/>
  <c r="AR1519" i="30"/>
  <c r="AR1520" i="30"/>
  <c r="AR1521" i="30"/>
  <c r="AR1522" i="30"/>
  <c r="AR1523" i="30"/>
  <c r="AR1524" i="30"/>
  <c r="AR1525" i="30"/>
  <c r="AR1526" i="30"/>
  <c r="AR1527" i="30"/>
  <c r="AR1528" i="30"/>
  <c r="AR1529" i="30"/>
  <c r="AR1530" i="30"/>
  <c r="AR1531" i="30"/>
  <c r="AR1532" i="30"/>
  <c r="AR1533" i="30"/>
  <c r="AR1534" i="30"/>
  <c r="AR1535" i="30"/>
  <c r="AR1536" i="30"/>
  <c r="AR1537" i="30"/>
  <c r="AR1538" i="30"/>
  <c r="AR1539" i="30"/>
  <c r="AR1540" i="30"/>
  <c r="AR1541" i="30"/>
  <c r="AR1542" i="30"/>
  <c r="AR1543" i="30"/>
  <c r="AR1544" i="30"/>
  <c r="AR1545" i="30"/>
  <c r="AR1546" i="30"/>
  <c r="AR1547" i="30"/>
  <c r="AR1548" i="30"/>
  <c r="AR1549" i="30"/>
  <c r="AR1550" i="30"/>
  <c r="AR1551" i="30"/>
  <c r="AR1552" i="30"/>
  <c r="AR1553" i="30"/>
  <c r="AR1554" i="30"/>
  <c r="AR1555" i="30"/>
  <c r="AR1556" i="30"/>
  <c r="AR1557" i="30"/>
  <c r="AR1558" i="30"/>
  <c r="AR1559" i="30"/>
  <c r="AR1560" i="30"/>
  <c r="AR1561" i="30"/>
  <c r="AR1562" i="30"/>
  <c r="AR1563" i="30"/>
  <c r="AR1564" i="30"/>
  <c r="AR1565" i="30"/>
  <c r="AR1566" i="30"/>
  <c r="AR1567" i="30"/>
  <c r="AR1568" i="30"/>
  <c r="AR1569" i="30"/>
  <c r="AR1570" i="30"/>
  <c r="AR1571" i="30"/>
  <c r="AR1572" i="30"/>
  <c r="AR1573" i="30"/>
  <c r="AR1574" i="30"/>
  <c r="AR1575" i="30"/>
  <c r="AR1576" i="30"/>
  <c r="AR1577" i="30"/>
  <c r="AR1578" i="30"/>
  <c r="AR1579" i="30"/>
  <c r="AR1580" i="30"/>
  <c r="AR1581" i="30"/>
  <c r="AR1582" i="30"/>
  <c r="AR1583" i="30"/>
  <c r="AR1584" i="30"/>
  <c r="AR1585" i="30"/>
  <c r="AR1586" i="30"/>
  <c r="AR1587" i="30"/>
  <c r="AR1588" i="30"/>
  <c r="AR1589" i="30"/>
  <c r="AR1590" i="30"/>
  <c r="AR1591" i="30"/>
  <c r="AR1592" i="30"/>
  <c r="AR1593" i="30"/>
  <c r="AR1594" i="30"/>
  <c r="AR1595" i="30"/>
  <c r="AR1596" i="30"/>
  <c r="AR1597" i="30"/>
  <c r="AR1598" i="30"/>
  <c r="AR1599" i="30"/>
  <c r="AR1600" i="30"/>
  <c r="AR1601" i="30"/>
  <c r="AR1602" i="30"/>
  <c r="AR1603" i="30"/>
  <c r="AR1604" i="30"/>
  <c r="AR1605" i="30"/>
  <c r="AR1606" i="30"/>
  <c r="AR1607" i="30"/>
  <c r="AR1608" i="30"/>
  <c r="AR1609" i="30"/>
  <c r="AR1610" i="30"/>
  <c r="AR1611" i="30"/>
  <c r="AR1612" i="30"/>
  <c r="AR1613" i="30"/>
  <c r="AR1614" i="30"/>
  <c r="AR1615" i="30"/>
  <c r="AR1616" i="30"/>
  <c r="AR1617" i="30"/>
  <c r="AR1618" i="30"/>
  <c r="AR1619" i="30"/>
  <c r="AR1620" i="30"/>
  <c r="AR1621" i="30"/>
  <c r="AR1622" i="30"/>
  <c r="AR1623" i="30"/>
  <c r="AR1624" i="30"/>
  <c r="AR1625" i="30"/>
  <c r="AR1626" i="30"/>
  <c r="AR1627" i="30"/>
  <c r="AR1628" i="30"/>
  <c r="AR1629" i="30"/>
  <c r="AR1630" i="30"/>
  <c r="AR1631" i="30"/>
  <c r="AR1632" i="30"/>
  <c r="AR1633" i="30"/>
  <c r="AR1634" i="30"/>
  <c r="AR1635" i="30"/>
  <c r="AR1636" i="30"/>
  <c r="AR1637" i="30"/>
  <c r="AR1638" i="30"/>
  <c r="AR1639" i="30"/>
  <c r="AR1640" i="30"/>
  <c r="AR1641" i="30"/>
  <c r="AR1642" i="30"/>
  <c r="AR1643" i="30"/>
  <c r="AR1644" i="30"/>
  <c r="AR1645" i="30"/>
  <c r="AR1646" i="30"/>
  <c r="AR1647" i="30"/>
  <c r="AR1648" i="30"/>
  <c r="AR1649" i="30"/>
  <c r="AR1650" i="30"/>
  <c r="AR1651" i="30"/>
  <c r="AR1652" i="30"/>
  <c r="AR1653" i="30"/>
  <c r="AR1654" i="30"/>
  <c r="AR1655" i="30"/>
  <c r="AR1656" i="30"/>
  <c r="AR1657" i="30"/>
  <c r="AR1658" i="30"/>
  <c r="AR1659" i="30"/>
  <c r="AR1660" i="30"/>
  <c r="AR1661" i="30"/>
  <c r="AR1662" i="30"/>
  <c r="AR1663" i="30"/>
  <c r="AR1664" i="30"/>
  <c r="AR1665" i="30"/>
  <c r="AR1666" i="30"/>
  <c r="AR1667" i="30"/>
  <c r="AR1668" i="30"/>
  <c r="AR1669" i="30"/>
  <c r="AR1670" i="30"/>
  <c r="AR1671" i="30"/>
  <c r="AR1672" i="30"/>
  <c r="AR1673" i="30"/>
  <c r="AR1674" i="30"/>
  <c r="AR1675" i="30"/>
  <c r="AR1676" i="30"/>
  <c r="AR1677" i="30"/>
  <c r="AR1678" i="30"/>
  <c r="AR1679" i="30"/>
  <c r="AR1680" i="30"/>
  <c r="AR1681" i="30"/>
  <c r="AR1682" i="30"/>
  <c r="AR1683" i="30"/>
  <c r="AR1684" i="30"/>
  <c r="AR1685" i="30"/>
  <c r="AR1686" i="30"/>
  <c r="AR1687" i="30"/>
  <c r="AR1688" i="30"/>
  <c r="AR1689" i="30"/>
  <c r="AR1690" i="30"/>
  <c r="AR1691" i="30"/>
  <c r="AR1692" i="30"/>
  <c r="AR1693" i="30"/>
  <c r="AR1694" i="30"/>
  <c r="AR1695" i="30"/>
  <c r="AR1696" i="30"/>
  <c r="AR1697" i="30"/>
  <c r="AR1698" i="30"/>
  <c r="AR1699" i="30"/>
  <c r="AR1700" i="30"/>
  <c r="AR1701" i="30"/>
  <c r="AR1702" i="30"/>
  <c r="AR1703" i="30"/>
  <c r="AR1704" i="30"/>
  <c r="AR1705" i="30"/>
  <c r="AR1706" i="30"/>
  <c r="AR1707" i="30"/>
  <c r="AR1708" i="30"/>
  <c r="AR1709" i="30"/>
  <c r="AR1710" i="30"/>
  <c r="AR1711" i="30"/>
  <c r="AR1712" i="30"/>
  <c r="AR1713" i="30"/>
  <c r="AR1714" i="30"/>
  <c r="AR1715" i="30"/>
  <c r="AR1716" i="30"/>
  <c r="AR1717" i="30"/>
  <c r="AR1718" i="30"/>
  <c r="AR1719" i="30"/>
  <c r="AR1720" i="30"/>
  <c r="AR1721" i="30"/>
  <c r="AR1722" i="30"/>
  <c r="AR1723" i="30"/>
  <c r="AR1724" i="30"/>
  <c r="AR1725" i="30"/>
  <c r="AR1726" i="30"/>
  <c r="AR1727" i="30"/>
  <c r="AR1728" i="30"/>
  <c r="AR1729" i="30"/>
  <c r="AR1730" i="30"/>
  <c r="AR1731" i="30"/>
  <c r="AR1732" i="30"/>
  <c r="AR1733" i="30"/>
  <c r="AR1734" i="30"/>
  <c r="AR1735" i="30"/>
  <c r="AR1736" i="30"/>
  <c r="AR1737" i="30"/>
  <c r="AR1738" i="30"/>
  <c r="AR1739" i="30"/>
  <c r="AR1740" i="30"/>
  <c r="AR1741" i="30"/>
  <c r="AR1742" i="30"/>
  <c r="AR1743" i="30"/>
  <c r="AR1744" i="30"/>
  <c r="AR1745" i="30"/>
  <c r="AR1746" i="30"/>
  <c r="AR1747" i="30"/>
  <c r="AR1748" i="30"/>
  <c r="AR1749" i="30"/>
  <c r="AR1750" i="30"/>
  <c r="AR1751" i="30"/>
  <c r="AR1752" i="30"/>
  <c r="AR1753" i="30"/>
  <c r="AR1754" i="30"/>
  <c r="AR1755" i="30"/>
  <c r="AR1756" i="30"/>
  <c r="AR1757" i="30"/>
  <c r="AR1758" i="30"/>
  <c r="AR1759" i="30"/>
  <c r="AR1760" i="30"/>
  <c r="AR1761" i="30"/>
  <c r="AR1762" i="30"/>
  <c r="AR1763" i="30"/>
  <c r="AR1764" i="30"/>
  <c r="AR1765" i="30"/>
  <c r="AR1766" i="30"/>
  <c r="AR1767" i="30"/>
  <c r="AR1768" i="30"/>
  <c r="AR1769" i="30"/>
  <c r="AR1770" i="30"/>
  <c r="AR1771" i="30"/>
  <c r="AR1772" i="30"/>
  <c r="AR1773" i="30"/>
  <c r="AR1774" i="30"/>
  <c r="AR1775" i="30"/>
  <c r="AR1776" i="30"/>
  <c r="AR1777" i="30"/>
  <c r="AR1778" i="30"/>
  <c r="AR1779" i="30"/>
  <c r="AR1780" i="30"/>
  <c r="AR1781" i="30"/>
  <c r="AR1782" i="30"/>
  <c r="AR1783" i="30"/>
  <c r="AR1784" i="30"/>
  <c r="AR1785" i="30"/>
  <c r="AR1786" i="30"/>
  <c r="AR1787" i="30"/>
  <c r="AR1788" i="30"/>
  <c r="AR1789" i="30"/>
  <c r="AR1790" i="30"/>
  <c r="AR1791" i="30"/>
  <c r="AR1792" i="30"/>
  <c r="AR1793" i="30"/>
  <c r="AR1794" i="30"/>
  <c r="AR1795" i="30"/>
  <c r="AR1796" i="30"/>
  <c r="AR1797" i="30"/>
  <c r="AR1798" i="30"/>
  <c r="AR1799" i="30"/>
  <c r="AR1800" i="30"/>
  <c r="AR1801" i="30"/>
  <c r="AR1802" i="30"/>
  <c r="AR1803" i="30"/>
  <c r="AR1804" i="30"/>
  <c r="AR1805" i="30"/>
  <c r="AR1806" i="30"/>
  <c r="AR1807" i="30"/>
  <c r="AR1808" i="30"/>
  <c r="AR1809" i="30"/>
  <c r="AR1810" i="30"/>
  <c r="AR1811" i="30"/>
  <c r="AR1812" i="30"/>
  <c r="AR1813" i="30"/>
  <c r="AR1814" i="30"/>
  <c r="AR1815" i="30"/>
  <c r="AR1816" i="30"/>
  <c r="AR1817" i="30"/>
  <c r="AR1818" i="30"/>
  <c r="AR1819" i="30"/>
  <c r="AR1820" i="30"/>
  <c r="AR1821" i="30"/>
  <c r="AR1822" i="30"/>
  <c r="AR1823" i="30"/>
  <c r="AR1824" i="30"/>
  <c r="AR1825" i="30"/>
  <c r="AR1826" i="30"/>
  <c r="AR1827" i="30"/>
  <c r="AR1828" i="30"/>
  <c r="AR1829" i="30"/>
  <c r="AR1830" i="30"/>
  <c r="AR1831" i="30"/>
  <c r="AR1832" i="30"/>
  <c r="AR1833" i="30"/>
  <c r="AR1834" i="30"/>
  <c r="AR1835" i="30"/>
  <c r="AR1836" i="30"/>
  <c r="AR1837" i="30"/>
  <c r="AR1838" i="30"/>
  <c r="AR1839" i="30"/>
  <c r="AR1840" i="30"/>
  <c r="AR1841" i="30"/>
  <c r="AR1842" i="30"/>
  <c r="AR1843" i="30"/>
  <c r="AR1844" i="30"/>
  <c r="AR1845" i="30"/>
  <c r="AR1846" i="30"/>
  <c r="AR1847" i="30"/>
  <c r="AR1848" i="30"/>
  <c r="AR1849" i="30"/>
  <c r="AR1850" i="30"/>
  <c r="AR1851" i="30"/>
  <c r="AR1852" i="30"/>
  <c r="AR1853" i="30"/>
  <c r="AR1854" i="30"/>
  <c r="AR1855" i="30"/>
  <c r="AR1856" i="30"/>
  <c r="AR1857" i="30"/>
  <c r="AR1858" i="30"/>
  <c r="AR1859" i="30"/>
  <c r="AR1860" i="30"/>
  <c r="AR1861" i="30"/>
  <c r="AR1862" i="30"/>
  <c r="AR1863" i="30"/>
  <c r="AR1864" i="30"/>
  <c r="AR1865" i="30"/>
  <c r="AR1866" i="30"/>
  <c r="AR1867" i="30"/>
  <c r="AR1868" i="30"/>
  <c r="AR1869" i="30"/>
  <c r="AR1870" i="30"/>
  <c r="AR1871" i="30"/>
  <c r="AR1872" i="30"/>
  <c r="AR1873" i="30"/>
  <c r="AR1874" i="30"/>
  <c r="AR1875" i="30"/>
  <c r="AR1876" i="30"/>
  <c r="AR1877" i="30"/>
  <c r="AR1878" i="30"/>
  <c r="AR1879" i="30"/>
  <c r="AR1880" i="30"/>
  <c r="AR1881" i="30"/>
  <c r="AR1882" i="30"/>
  <c r="AR1883" i="30"/>
  <c r="AR1884" i="30"/>
  <c r="AR1885" i="30"/>
  <c r="AR1886" i="30"/>
  <c r="AR1887" i="30"/>
  <c r="AR1888" i="30"/>
  <c r="AR1889" i="30"/>
  <c r="AR1890" i="30"/>
  <c r="AR1891" i="30"/>
  <c r="AR1892" i="30"/>
  <c r="AR1893" i="30"/>
  <c r="AR1894" i="30"/>
  <c r="AR1895" i="30"/>
  <c r="AR1896" i="30"/>
  <c r="AR1897" i="30"/>
  <c r="AR1898" i="30"/>
  <c r="AR1899" i="30"/>
  <c r="AR1900" i="30"/>
  <c r="AR1901" i="30"/>
  <c r="AR1902" i="30"/>
  <c r="AR1903" i="30"/>
  <c r="AR1904" i="30"/>
  <c r="AR1905" i="30"/>
  <c r="AR1906" i="30"/>
  <c r="AR1907" i="30"/>
  <c r="AR1908" i="30"/>
  <c r="AR1909" i="30"/>
  <c r="AR1910" i="30"/>
  <c r="AR1911" i="30"/>
  <c r="AR1912" i="30"/>
  <c r="AR1913" i="30"/>
  <c r="AR1914" i="30"/>
  <c r="AR1915" i="30"/>
  <c r="AR1916" i="30"/>
  <c r="AR1917" i="30"/>
  <c r="AR1918" i="30"/>
  <c r="AR1919" i="30"/>
  <c r="AR1920" i="30"/>
  <c r="AR1921" i="30"/>
  <c r="AR1922" i="30"/>
  <c r="AR1923" i="30"/>
  <c r="AR1924" i="30"/>
  <c r="AR1925" i="30"/>
  <c r="AR1926" i="30"/>
  <c r="AR1927" i="30"/>
  <c r="AR1928" i="30"/>
  <c r="AR1929" i="30"/>
  <c r="AR1930" i="30"/>
  <c r="AR1931" i="30"/>
  <c r="AR1932" i="30"/>
  <c r="AR1933" i="30"/>
  <c r="AR1934" i="30"/>
  <c r="AR1935" i="30"/>
  <c r="AR1936" i="30"/>
  <c r="AR1937" i="30"/>
  <c r="AR1938" i="30"/>
  <c r="AR1939" i="30"/>
  <c r="AR1940" i="30"/>
  <c r="AR1941" i="30"/>
  <c r="AR1942" i="30"/>
  <c r="AR1943" i="30"/>
  <c r="AR1944" i="30"/>
  <c r="AR1945" i="30"/>
  <c r="AR1946" i="30"/>
  <c r="AR1947" i="30"/>
  <c r="AR1948" i="30"/>
  <c r="AR1949" i="30"/>
  <c r="AR1950" i="30"/>
  <c r="AR1951" i="30"/>
  <c r="AR1952" i="30"/>
  <c r="AR1953" i="30"/>
  <c r="AR1954" i="30"/>
  <c r="AR1955" i="30"/>
  <c r="AR1956" i="30"/>
  <c r="AR1957" i="30"/>
  <c r="AR1958" i="30"/>
  <c r="AR1959" i="30"/>
  <c r="AR1960" i="30"/>
  <c r="AR1961" i="30"/>
  <c r="AR1962" i="30"/>
  <c r="AR1963" i="30"/>
  <c r="AR1964" i="30"/>
  <c r="AR1965" i="30"/>
  <c r="AR1966" i="30"/>
  <c r="AR1967" i="30"/>
  <c r="AR1968" i="30"/>
  <c r="AR1969" i="30"/>
  <c r="AR1970" i="30"/>
  <c r="AR1971" i="30"/>
  <c r="AR1972" i="30"/>
  <c r="AR1973" i="30"/>
  <c r="AR1974" i="30"/>
  <c r="AR1975" i="30"/>
  <c r="AR1976" i="30"/>
  <c r="AR1977" i="30"/>
  <c r="AR1978" i="30"/>
  <c r="AR1979" i="30"/>
  <c r="AR1980" i="30"/>
  <c r="AR1981" i="30"/>
  <c r="AR1982" i="30"/>
  <c r="AR1983" i="30"/>
  <c r="AR1984" i="30"/>
  <c r="AR1985" i="30"/>
  <c r="AR1986" i="30"/>
  <c r="AR1987" i="30"/>
  <c r="AR1988" i="30"/>
  <c r="AR1989" i="30"/>
  <c r="AR1990" i="30"/>
  <c r="AR1991" i="30"/>
  <c r="AR1992" i="30"/>
  <c r="AR1993" i="30"/>
  <c r="AR1994" i="30"/>
  <c r="AR1995" i="30"/>
  <c r="AR1996" i="30"/>
  <c r="AR1997" i="30"/>
  <c r="AR1998" i="30"/>
  <c r="AR1999" i="30"/>
  <c r="AR2000" i="30"/>
  <c r="AR2001" i="30"/>
  <c r="AR2002" i="30"/>
  <c r="AR2003" i="30"/>
  <c r="AR2004" i="30"/>
  <c r="AR2005" i="30"/>
  <c r="AR2006" i="30"/>
  <c r="AR2007" i="30"/>
  <c r="AR2008" i="30"/>
  <c r="AR2009" i="30"/>
  <c r="AR2010" i="30"/>
  <c r="AR2011" i="30"/>
  <c r="AR2012" i="30"/>
  <c r="AR2013" i="30"/>
  <c r="AR2014" i="30"/>
  <c r="AR2015" i="30"/>
  <c r="AR2016" i="30"/>
  <c r="AR2017" i="30"/>
  <c r="AR2018" i="30"/>
  <c r="AR2019" i="30"/>
  <c r="AR2020" i="30"/>
  <c r="AR2021" i="30"/>
  <c r="AR2022" i="30"/>
  <c r="AR2023" i="30"/>
  <c r="AR2024" i="30"/>
  <c r="AR2025" i="30"/>
  <c r="AR2026" i="30"/>
  <c r="AR2027" i="30"/>
  <c r="AR2028" i="30"/>
  <c r="AR2029" i="30"/>
  <c r="AR2030" i="30"/>
  <c r="AR2031" i="30"/>
  <c r="AR2032" i="30"/>
  <c r="AR2033" i="30"/>
  <c r="AR2034" i="30"/>
  <c r="AR2035" i="30"/>
  <c r="AR2036" i="30"/>
  <c r="AR2037" i="30"/>
  <c r="AR2038" i="30"/>
  <c r="AR2039" i="30"/>
  <c r="AR2040" i="30"/>
  <c r="AR2041" i="30"/>
  <c r="AR2042" i="30"/>
  <c r="AR2043" i="30"/>
  <c r="AR2044" i="30"/>
  <c r="AR2045" i="30"/>
  <c r="AR2046" i="30"/>
  <c r="AR2047" i="30"/>
  <c r="AR2048" i="30"/>
  <c r="AR2049" i="30"/>
  <c r="AR2050" i="30"/>
  <c r="AR2051" i="30"/>
  <c r="AR2052" i="30"/>
  <c r="AR2053" i="30"/>
  <c r="AR2054" i="30"/>
  <c r="AR2055" i="30"/>
  <c r="AR2056" i="30"/>
  <c r="AR2057" i="30"/>
  <c r="AR2058" i="30"/>
  <c r="AR2059" i="30"/>
  <c r="AR2060" i="30"/>
  <c r="AR2061" i="30"/>
  <c r="AR2062" i="30"/>
  <c r="AR2063" i="30"/>
  <c r="AR2064" i="30"/>
  <c r="AR2065" i="30"/>
  <c r="AR2066" i="30"/>
  <c r="AR2067" i="30"/>
  <c r="AR2068" i="30"/>
  <c r="AR2069" i="30"/>
  <c r="AR2070" i="30"/>
  <c r="AR2071" i="30"/>
  <c r="AR2072" i="30"/>
  <c r="AR2073" i="30"/>
  <c r="AR2074" i="30"/>
  <c r="AR2075" i="30"/>
  <c r="AR2076" i="30"/>
  <c r="AR2077" i="30"/>
  <c r="AR2078" i="30"/>
  <c r="AR2079" i="30"/>
  <c r="AR2080" i="30"/>
  <c r="AR2081" i="30"/>
  <c r="AR2082" i="30"/>
  <c r="AR2083" i="30"/>
  <c r="AR2084" i="30"/>
  <c r="AR2085" i="30"/>
  <c r="AR2086" i="30"/>
  <c r="AR2087" i="30"/>
  <c r="AR2088" i="30"/>
  <c r="AR2089" i="30"/>
  <c r="AR2090" i="30"/>
  <c r="AR2091" i="30"/>
  <c r="AR2092" i="30"/>
  <c r="AR2093" i="30"/>
  <c r="AR2094" i="30"/>
  <c r="AR2095" i="30"/>
  <c r="AR2096" i="30"/>
  <c r="AR2097" i="30"/>
  <c r="AR2098" i="30"/>
  <c r="AR2099" i="30"/>
  <c r="AR2100" i="30"/>
  <c r="AR2101" i="30"/>
  <c r="AR2102" i="30"/>
  <c r="AR2103" i="30"/>
  <c r="AR2104" i="30"/>
  <c r="AR2105" i="30"/>
  <c r="AR2106" i="30"/>
  <c r="AR2107" i="30"/>
  <c r="AR2108" i="30"/>
  <c r="AR2109" i="30"/>
  <c r="AR2110" i="30"/>
  <c r="AR2111" i="30"/>
  <c r="AR2112" i="30"/>
  <c r="AR2113" i="30"/>
  <c r="AR2114" i="30"/>
  <c r="AR2115" i="30"/>
  <c r="AR2116" i="30"/>
  <c r="AR2117" i="30"/>
  <c r="AR2118" i="30"/>
  <c r="AR2119" i="30"/>
  <c r="AR2120" i="30"/>
  <c r="AR2121" i="30"/>
  <c r="AR2122" i="30"/>
  <c r="AR2123" i="30"/>
  <c r="AR2124" i="30"/>
  <c r="AR2125" i="30"/>
  <c r="AR2126" i="30"/>
  <c r="AR2127" i="30"/>
  <c r="AR2128" i="30"/>
  <c r="AR2129" i="30"/>
  <c r="AR2130" i="30"/>
  <c r="AR2131" i="30"/>
  <c r="AR2132" i="30"/>
  <c r="AR2133" i="30"/>
  <c r="AR2134" i="30"/>
  <c r="AR2135" i="30"/>
  <c r="AR2136" i="30"/>
  <c r="AR2137" i="30"/>
  <c r="AR2138" i="30"/>
  <c r="AR2139" i="30"/>
  <c r="AR2140" i="30"/>
  <c r="AR2141" i="30"/>
  <c r="AR2142" i="30"/>
  <c r="AR2143" i="30"/>
  <c r="AR2144" i="30"/>
  <c r="AR2145" i="30"/>
  <c r="AR2146" i="30"/>
  <c r="AR2147" i="30"/>
  <c r="AR2148" i="30"/>
  <c r="AR2149" i="30"/>
  <c r="AR2150" i="30"/>
  <c r="AR2151" i="30"/>
  <c r="AR2152" i="30"/>
  <c r="AR2153" i="30"/>
  <c r="AR2154" i="30"/>
  <c r="AR2155" i="30"/>
  <c r="AR2156" i="30"/>
  <c r="AR2157" i="30"/>
  <c r="AR2158" i="30"/>
  <c r="AR2159" i="30"/>
  <c r="AR2160" i="30"/>
  <c r="AR2161" i="30"/>
  <c r="AR2162" i="30"/>
  <c r="AR2163" i="30"/>
  <c r="AR2164" i="30"/>
  <c r="AR2165" i="30"/>
  <c r="AR2166" i="30"/>
  <c r="AR2167" i="30"/>
  <c r="AR2168" i="30"/>
  <c r="AR2169" i="30"/>
  <c r="AR2170" i="30"/>
  <c r="AR2171" i="30"/>
  <c r="AR2172" i="30"/>
  <c r="AR2173" i="30"/>
  <c r="AR2174" i="30"/>
  <c r="AR2175" i="30"/>
  <c r="AR2176" i="30"/>
  <c r="AR2177" i="30"/>
  <c r="AR2178" i="30"/>
  <c r="AR2179" i="30"/>
  <c r="AR2180" i="30"/>
  <c r="AR2181" i="30"/>
  <c r="AR2182" i="30"/>
  <c r="AR2183" i="30"/>
  <c r="AR2184" i="30"/>
  <c r="AR2185" i="30"/>
  <c r="AR2186" i="30"/>
  <c r="AR2187" i="30"/>
  <c r="AR2188" i="30"/>
  <c r="AR2189" i="30"/>
  <c r="AR2190" i="30"/>
  <c r="AR2191" i="30"/>
  <c r="AR2192" i="30"/>
  <c r="AR2193" i="30"/>
  <c r="AR2194" i="30"/>
  <c r="AR2195" i="30"/>
  <c r="AR2196" i="30"/>
  <c r="AR2197" i="30"/>
  <c r="AR2198" i="30"/>
  <c r="AR2199" i="30"/>
  <c r="AR2200" i="30"/>
  <c r="AR2201" i="30"/>
  <c r="AR2202" i="30"/>
  <c r="AR2203" i="30"/>
  <c r="AR2204" i="30"/>
  <c r="AR2205" i="30"/>
  <c r="AR2206" i="30"/>
  <c r="AR2207" i="30"/>
  <c r="AR2208" i="30"/>
  <c r="AR2209" i="30"/>
  <c r="AR2210" i="30"/>
  <c r="AR2211" i="30"/>
  <c r="AR2212" i="30"/>
  <c r="AR2213" i="30"/>
  <c r="AR2214" i="30"/>
  <c r="AR2215" i="30"/>
  <c r="AR2216" i="30"/>
  <c r="AR2217" i="30"/>
  <c r="AR2218" i="30"/>
  <c r="AR2219" i="30"/>
  <c r="AR2220" i="30"/>
  <c r="AR2221" i="30"/>
  <c r="AR2222" i="30"/>
  <c r="AR2223" i="30"/>
  <c r="AR2224" i="30"/>
  <c r="AR2225" i="30"/>
  <c r="AR2226" i="30"/>
  <c r="AR2227" i="30"/>
  <c r="AR2228" i="30"/>
  <c r="AR2229" i="30"/>
  <c r="AR2230" i="30"/>
  <c r="AR2231" i="30"/>
  <c r="AR2232" i="30"/>
  <c r="AR2233" i="30"/>
  <c r="AR2234" i="30"/>
  <c r="AR2235" i="30"/>
  <c r="AR2236" i="30"/>
  <c r="AR2237" i="30"/>
  <c r="AR2238" i="30"/>
  <c r="AR2239" i="30"/>
  <c r="AR2240" i="30"/>
  <c r="AR2241" i="30"/>
  <c r="AR2242" i="30"/>
  <c r="AR2243" i="30"/>
  <c r="AR2244" i="30"/>
  <c r="AR2245" i="30"/>
  <c r="AR2246" i="30"/>
  <c r="AR2247" i="30"/>
  <c r="AR2248" i="30"/>
  <c r="AR2249" i="30"/>
  <c r="AR2250" i="30"/>
  <c r="AR2251" i="30"/>
  <c r="AR2252" i="30"/>
  <c r="AR2253" i="30"/>
  <c r="AR2254" i="30"/>
  <c r="AR2255" i="30"/>
  <c r="AR2256" i="30"/>
  <c r="AR2257" i="30"/>
  <c r="AR2258" i="30"/>
  <c r="AR2259" i="30"/>
  <c r="AR2260" i="30"/>
  <c r="AR2261" i="30"/>
  <c r="AR2262" i="30"/>
  <c r="AR2263" i="30"/>
  <c r="AR2264" i="30"/>
  <c r="AR2265" i="30"/>
  <c r="AR2266" i="30"/>
  <c r="AR2267" i="30"/>
  <c r="AR2268" i="30"/>
  <c r="AR2269" i="30"/>
  <c r="AR2270" i="30"/>
  <c r="AR2271" i="30"/>
  <c r="AR2272" i="30"/>
  <c r="AR2273" i="30"/>
  <c r="AR2274" i="30"/>
  <c r="AR2275" i="30"/>
  <c r="AR2276" i="30"/>
  <c r="AR2277" i="30"/>
  <c r="AR2278" i="30"/>
  <c r="AR2279" i="30"/>
  <c r="AR2280" i="30"/>
  <c r="AR2281" i="30"/>
  <c r="AR2282" i="30"/>
  <c r="AR2283" i="30"/>
  <c r="AR2284" i="30"/>
  <c r="AR2285" i="30"/>
  <c r="AR2286" i="30"/>
  <c r="AR2287" i="30"/>
  <c r="AR2288" i="30"/>
  <c r="AR2289" i="30"/>
  <c r="AR2290" i="30"/>
  <c r="AR2291" i="30"/>
  <c r="AR2292" i="30"/>
  <c r="AR2293" i="30"/>
  <c r="AR2294" i="30"/>
  <c r="AR2295" i="30"/>
  <c r="AR2296" i="30"/>
  <c r="AR2297" i="30"/>
  <c r="AR2298" i="30"/>
  <c r="AR2299" i="30"/>
  <c r="AR2300" i="30"/>
  <c r="AR2301" i="30"/>
  <c r="AR2302" i="30"/>
  <c r="AR2303" i="30"/>
  <c r="AR2304" i="30"/>
  <c r="AR2305" i="30"/>
  <c r="AR2306" i="30"/>
  <c r="AR2307" i="30"/>
  <c r="AR2308" i="30"/>
  <c r="AR2309" i="30"/>
  <c r="AR2310" i="30"/>
  <c r="AR2311" i="30"/>
  <c r="AR2312" i="30"/>
  <c r="AR2313" i="30"/>
  <c r="AR2314" i="30"/>
  <c r="AR2315" i="30"/>
  <c r="AR2316" i="30"/>
  <c r="AR2317" i="30"/>
  <c r="AR2318" i="30"/>
  <c r="AR2319" i="30"/>
  <c r="AR2320" i="30"/>
  <c r="AR2321" i="30"/>
  <c r="AR2322" i="30"/>
  <c r="AR2323" i="30"/>
  <c r="AR2324" i="30"/>
  <c r="AR2325" i="30"/>
  <c r="AR2326" i="30"/>
  <c r="AR2327" i="30"/>
  <c r="AR2328" i="30"/>
  <c r="AR2329" i="30"/>
  <c r="AR2330" i="30"/>
  <c r="AR2331" i="30"/>
  <c r="AR2332" i="30"/>
  <c r="AR2333" i="30"/>
  <c r="AR2334" i="30"/>
  <c r="AR2335" i="30"/>
  <c r="AR2336" i="30"/>
  <c r="AR2337" i="30"/>
  <c r="AR2338" i="30"/>
  <c r="AR2339" i="30"/>
  <c r="AR2340" i="30"/>
  <c r="AR2341" i="30"/>
  <c r="AR2342" i="30"/>
  <c r="AR2343" i="30"/>
  <c r="AR2344" i="30"/>
  <c r="AR2345" i="30"/>
  <c r="AR2346" i="30"/>
  <c r="AR2347" i="30"/>
  <c r="AR2348" i="30"/>
  <c r="AR2349" i="30"/>
  <c r="AR2350" i="30"/>
  <c r="AR2351" i="30"/>
  <c r="AR2352" i="30"/>
  <c r="AR2353" i="30"/>
  <c r="AR2354" i="30"/>
  <c r="AR2355" i="30"/>
  <c r="AR2356" i="30"/>
  <c r="AR2357" i="30"/>
  <c r="AR2358" i="30"/>
  <c r="AR2359" i="30"/>
  <c r="AR2360" i="30"/>
  <c r="AR2361" i="30"/>
  <c r="AR2362" i="30"/>
  <c r="AR2363" i="30"/>
  <c r="AR2364" i="30"/>
  <c r="AR2365" i="30"/>
  <c r="AR2366" i="30"/>
  <c r="AR2367" i="30"/>
  <c r="AR2368" i="30"/>
  <c r="AR2369" i="30"/>
  <c r="AR2370" i="30"/>
  <c r="AR2371" i="30"/>
  <c r="AR2372" i="30"/>
  <c r="AR2373" i="30"/>
  <c r="AR2374" i="30"/>
  <c r="AR2375" i="30"/>
  <c r="AR2376" i="30"/>
  <c r="AR2377" i="30"/>
  <c r="AR2378" i="30"/>
  <c r="AR2379" i="30"/>
  <c r="AR2380" i="30"/>
  <c r="AR2381" i="30"/>
  <c r="AR2382" i="30"/>
  <c r="AR2383" i="30"/>
  <c r="AR2384" i="30"/>
  <c r="AR2385" i="30"/>
  <c r="AR2386" i="30"/>
  <c r="AR2387" i="30"/>
  <c r="AR2388" i="30"/>
  <c r="AR2389" i="30"/>
  <c r="AR2390" i="30"/>
  <c r="AR2391" i="30"/>
  <c r="AR2392" i="30"/>
  <c r="AR2393" i="30"/>
  <c r="AR2394" i="30"/>
  <c r="AR2395" i="30"/>
  <c r="AR2396" i="30"/>
  <c r="AR2397" i="30"/>
  <c r="AR2398" i="30"/>
  <c r="AR2399" i="30"/>
  <c r="AR2400" i="30"/>
  <c r="AR2401" i="30"/>
  <c r="AR2402" i="30"/>
  <c r="AR2403" i="30"/>
  <c r="AR2404" i="30"/>
  <c r="AR2405" i="30"/>
  <c r="AR2406" i="30"/>
  <c r="AR2407" i="30"/>
  <c r="AR2408" i="30"/>
  <c r="AR2409" i="30"/>
  <c r="AR2410" i="30"/>
  <c r="AR2411" i="30"/>
  <c r="AR2412" i="30"/>
  <c r="AR2413" i="30"/>
  <c r="AR2414" i="30"/>
  <c r="AR2415" i="30"/>
  <c r="AR2416" i="30"/>
  <c r="AR2417" i="30"/>
  <c r="AR2418" i="30"/>
  <c r="AR2419" i="30"/>
  <c r="AR2420" i="30"/>
  <c r="AR2421" i="30"/>
  <c r="AR2422" i="30"/>
  <c r="AR2423" i="30"/>
  <c r="AR2424" i="30"/>
  <c r="AR2425" i="30"/>
  <c r="AR2426" i="30"/>
  <c r="AR2427" i="30"/>
  <c r="AR2428" i="30"/>
  <c r="AR2429" i="30"/>
  <c r="AR2430" i="30"/>
  <c r="AR2431" i="30"/>
  <c r="AR2432" i="30"/>
  <c r="AR2433" i="30"/>
  <c r="AR2434" i="30"/>
  <c r="AR2435" i="30"/>
  <c r="AR2436" i="30"/>
  <c r="AR2437" i="30"/>
  <c r="AR2438" i="30"/>
  <c r="AR2439" i="30"/>
  <c r="AR2440" i="30"/>
  <c r="AR2441" i="30"/>
  <c r="AR2442" i="30"/>
  <c r="AR2443" i="30"/>
  <c r="AR2444" i="30"/>
  <c r="AR2445" i="30"/>
  <c r="AR2446" i="30"/>
  <c r="AR2447" i="30"/>
  <c r="AR2448" i="30"/>
  <c r="AR2449" i="30"/>
  <c r="AR2450" i="30"/>
  <c r="AR2451" i="30"/>
  <c r="AR2452" i="30"/>
  <c r="AR2453" i="30"/>
  <c r="AR2454" i="30"/>
  <c r="AR2455" i="30"/>
  <c r="AR2456" i="30"/>
  <c r="AR2457" i="30"/>
  <c r="AR2458" i="30"/>
  <c r="AR2459" i="30"/>
  <c r="AR2460" i="30"/>
  <c r="AR2461" i="30"/>
  <c r="AR2462" i="30"/>
  <c r="AR2463" i="30"/>
  <c r="AR2464" i="30"/>
  <c r="AR2465" i="30"/>
  <c r="AR2466" i="30"/>
  <c r="AR2467" i="30"/>
  <c r="AR2468" i="30"/>
  <c r="AR2469" i="30"/>
  <c r="AR2470" i="30"/>
  <c r="AR2471" i="30"/>
  <c r="AR2472" i="30"/>
  <c r="AR2473" i="30"/>
  <c r="AR2474" i="30"/>
  <c r="AR2475" i="30"/>
  <c r="AR2476" i="30"/>
  <c r="AR2477" i="30"/>
  <c r="AR2478" i="30"/>
  <c r="AR2479" i="30"/>
  <c r="AR2480" i="30"/>
  <c r="AR2481" i="30"/>
  <c r="AR2482" i="30"/>
  <c r="AR2483" i="30"/>
  <c r="AR2484" i="30"/>
  <c r="AR2485" i="30"/>
  <c r="AR2486" i="30"/>
  <c r="AR2487" i="30"/>
  <c r="AR2488" i="30"/>
  <c r="AR2489" i="30"/>
  <c r="AR2490" i="30"/>
  <c r="AR2491" i="30"/>
  <c r="AR2492" i="30"/>
  <c r="AR2493" i="30"/>
  <c r="AR2494" i="30"/>
  <c r="AR2495" i="30"/>
  <c r="AR2496" i="30"/>
  <c r="AR2497" i="30"/>
  <c r="AR2498" i="30"/>
  <c r="AR2499" i="30"/>
  <c r="AR2500" i="30"/>
  <c r="AR2501" i="30"/>
  <c r="N56" i="30"/>
  <c r="L58" i="30"/>
  <c r="AX2" i="30"/>
  <c r="AX3" i="30"/>
  <c r="AX4" i="30"/>
  <c r="AX5" i="30"/>
  <c r="AX6" i="30"/>
  <c r="AX7" i="30"/>
  <c r="AX8" i="30"/>
  <c r="AX9" i="30"/>
  <c r="AX10" i="30"/>
  <c r="AX11" i="30"/>
  <c r="AX12" i="30"/>
  <c r="AX14" i="30"/>
  <c r="AX15" i="30"/>
  <c r="AX16" i="30"/>
  <c r="AX18" i="30"/>
  <c r="AX19" i="30"/>
  <c r="AX22" i="30"/>
  <c r="AX23" i="30"/>
  <c r="AX26" i="30"/>
  <c r="AX27" i="30"/>
  <c r="AX28" i="30"/>
  <c r="AX30" i="30"/>
  <c r="AX31" i="30"/>
  <c r="AX32" i="30"/>
  <c r="AX33" i="30"/>
  <c r="AX34" i="30"/>
  <c r="AX35" i="30"/>
  <c r="AX36" i="30"/>
  <c r="AX37" i="30"/>
  <c r="AX38" i="30"/>
  <c r="AX39" i="30"/>
  <c r="AX40" i="30"/>
  <c r="AX41" i="30"/>
  <c r="AX42" i="30"/>
  <c r="AX43" i="30"/>
  <c r="AX44" i="30"/>
  <c r="AX45" i="30"/>
  <c r="AX46" i="30"/>
  <c r="AX47" i="30"/>
  <c r="AX48" i="30"/>
  <c r="AX49" i="30"/>
  <c r="AX50" i="30"/>
  <c r="AX51" i="30"/>
  <c r="AX52" i="30"/>
  <c r="AX53" i="30"/>
  <c r="AX54" i="30"/>
  <c r="AX55" i="30"/>
  <c r="AX56" i="30"/>
  <c r="AX57" i="30"/>
  <c r="AX58" i="30"/>
  <c r="AX59" i="30"/>
  <c r="AX60" i="30"/>
  <c r="AX61" i="30"/>
  <c r="AX62" i="30"/>
  <c r="AX63" i="30"/>
  <c r="AX64" i="30"/>
  <c r="AX65" i="30"/>
  <c r="AX66" i="30"/>
  <c r="AX67" i="30"/>
  <c r="AX68" i="30"/>
  <c r="AX69" i="30"/>
  <c r="AX70" i="30"/>
  <c r="AX71" i="30"/>
  <c r="AX72" i="30"/>
  <c r="AX73" i="30"/>
  <c r="AX74" i="30"/>
  <c r="AX75" i="30"/>
  <c r="AX76" i="30"/>
  <c r="AX77" i="30"/>
  <c r="AX78" i="30"/>
  <c r="AX79" i="30"/>
  <c r="AX80" i="30"/>
  <c r="AX81" i="30"/>
  <c r="AX82" i="30"/>
  <c r="AX83" i="30"/>
  <c r="AX84" i="30"/>
  <c r="AX85" i="30"/>
  <c r="AX86" i="30"/>
  <c r="AX87" i="30"/>
  <c r="AX88" i="30"/>
  <c r="AX89" i="30"/>
  <c r="AX90" i="30"/>
  <c r="AX91" i="30"/>
  <c r="AX92" i="30"/>
  <c r="AX93" i="30"/>
  <c r="AX94" i="30"/>
  <c r="AX95" i="30"/>
  <c r="AX96" i="30"/>
  <c r="AX97" i="30"/>
  <c r="AX98" i="30"/>
  <c r="AX99" i="30"/>
  <c r="AX100" i="30"/>
  <c r="AX101" i="30"/>
  <c r="AX102" i="30"/>
  <c r="AX103" i="30"/>
  <c r="AX104" i="30"/>
  <c r="AX105" i="30"/>
  <c r="AX106" i="30"/>
  <c r="AX107" i="30"/>
  <c r="AX108" i="30"/>
  <c r="AX109" i="30"/>
  <c r="AX110" i="30"/>
  <c r="AX111" i="30"/>
  <c r="AX112" i="30"/>
  <c r="AX113" i="30"/>
  <c r="AX114" i="30"/>
  <c r="AX115" i="30"/>
  <c r="AX116" i="30"/>
  <c r="AX117" i="30"/>
  <c r="AX118" i="30"/>
  <c r="AX119" i="30"/>
  <c r="AX120" i="30"/>
  <c r="AX121" i="30"/>
  <c r="AX122" i="30"/>
  <c r="AX123" i="30"/>
  <c r="AX124" i="30"/>
  <c r="AX125" i="30"/>
  <c r="AX126" i="30"/>
  <c r="AX127" i="30"/>
  <c r="AX128" i="30"/>
  <c r="AX129" i="30"/>
  <c r="AX130" i="30"/>
  <c r="AX131" i="30"/>
  <c r="AX132" i="30"/>
  <c r="AX133" i="30"/>
  <c r="AX134" i="30"/>
  <c r="AX135" i="30"/>
  <c r="AX136" i="30"/>
  <c r="AX137" i="30"/>
  <c r="AX138" i="30"/>
  <c r="AX139" i="30"/>
  <c r="AX140" i="30"/>
  <c r="AX141" i="30"/>
  <c r="AX142" i="30"/>
  <c r="AX143" i="30"/>
  <c r="AX144" i="30"/>
  <c r="AX145" i="30"/>
  <c r="AX146" i="30"/>
  <c r="AX147" i="30"/>
  <c r="AX148" i="30"/>
  <c r="AX149" i="30"/>
  <c r="AX150" i="30"/>
  <c r="AX151" i="30"/>
  <c r="AX152" i="30"/>
  <c r="AX153" i="30"/>
  <c r="AX154" i="30"/>
  <c r="AX155" i="30"/>
  <c r="AX156" i="30"/>
  <c r="AX157" i="30"/>
  <c r="AX158" i="30"/>
  <c r="AX159" i="30"/>
  <c r="AX160" i="30"/>
  <c r="AX161" i="30"/>
  <c r="AX162" i="30"/>
  <c r="AX163" i="30"/>
  <c r="AX164" i="30"/>
  <c r="AX165" i="30"/>
  <c r="AX166" i="30"/>
  <c r="AX167" i="30"/>
  <c r="AX168" i="30"/>
  <c r="AX169" i="30"/>
  <c r="AX170" i="30"/>
  <c r="AX171" i="30"/>
  <c r="AX172" i="30"/>
  <c r="AX173" i="30"/>
  <c r="AX174" i="30"/>
  <c r="AX175" i="30"/>
  <c r="AX176" i="30"/>
  <c r="AX177" i="30"/>
  <c r="AX178" i="30"/>
  <c r="AX179" i="30"/>
  <c r="AX180" i="30"/>
  <c r="AX181" i="30"/>
  <c r="AX182" i="30"/>
  <c r="AX183" i="30"/>
  <c r="AX184" i="30"/>
  <c r="AX185" i="30"/>
  <c r="AX186" i="30"/>
  <c r="AX187" i="30"/>
  <c r="AX188" i="30"/>
  <c r="AX189" i="30"/>
  <c r="AX190" i="30"/>
  <c r="AX191" i="30"/>
  <c r="AX192" i="30"/>
  <c r="AX193" i="30"/>
  <c r="AX194" i="30"/>
  <c r="AX195" i="30"/>
  <c r="AX196" i="30"/>
  <c r="AX197" i="30"/>
  <c r="AX198" i="30"/>
  <c r="AX199" i="30"/>
  <c r="AX200" i="30"/>
  <c r="AX201" i="30"/>
  <c r="AX202" i="30"/>
  <c r="AX203" i="30"/>
  <c r="AX204" i="30"/>
  <c r="AX205" i="30"/>
  <c r="AX206" i="30"/>
  <c r="AX207" i="30"/>
  <c r="AX208" i="30"/>
  <c r="AX209" i="30"/>
  <c r="AX210" i="30"/>
  <c r="AX211" i="30"/>
  <c r="AX212" i="30"/>
  <c r="AX213" i="30"/>
  <c r="AX214" i="30"/>
  <c r="AX215" i="30"/>
  <c r="AX216" i="30"/>
  <c r="AX217" i="30"/>
  <c r="AX218" i="30"/>
  <c r="AX219" i="30"/>
  <c r="AX220" i="30"/>
  <c r="AX221" i="30"/>
  <c r="AX222" i="30"/>
  <c r="AX223" i="30"/>
  <c r="AX224" i="30"/>
  <c r="AX225" i="30"/>
  <c r="AX226" i="30"/>
  <c r="AX227" i="30"/>
  <c r="AX228" i="30"/>
  <c r="AX229" i="30"/>
  <c r="AX230" i="30"/>
  <c r="AX231" i="30"/>
  <c r="AX232" i="30"/>
  <c r="AX233" i="30"/>
  <c r="AX234" i="30"/>
  <c r="AX235" i="30"/>
  <c r="AX236" i="30"/>
  <c r="AX237" i="30"/>
  <c r="AX238" i="30"/>
  <c r="AX239" i="30"/>
  <c r="AX240" i="30"/>
  <c r="AX241" i="30"/>
  <c r="AX242" i="30"/>
  <c r="AX243" i="30"/>
  <c r="AX244" i="30"/>
  <c r="AX245" i="30"/>
  <c r="AX246" i="30"/>
  <c r="AX247" i="30"/>
  <c r="AX248" i="30"/>
  <c r="AX249" i="30"/>
  <c r="AX250" i="30"/>
  <c r="AX251" i="30"/>
  <c r="AX252" i="30"/>
  <c r="AX253" i="30"/>
  <c r="AX254" i="30"/>
  <c r="AX255" i="30"/>
  <c r="AX256" i="30"/>
  <c r="AX257" i="30"/>
  <c r="AX258" i="30"/>
  <c r="AX259" i="30"/>
  <c r="AX260" i="30"/>
  <c r="AX261" i="30"/>
  <c r="AX262" i="30"/>
  <c r="AX263" i="30"/>
  <c r="AX264" i="30"/>
  <c r="AX265" i="30"/>
  <c r="AX266" i="30"/>
  <c r="AX267" i="30"/>
  <c r="AX268" i="30"/>
  <c r="AX269" i="30"/>
  <c r="AX270" i="30"/>
  <c r="AX271" i="30"/>
  <c r="AX272" i="30"/>
  <c r="AX273" i="30"/>
  <c r="AX274" i="30"/>
  <c r="AX275" i="30"/>
  <c r="AX276" i="30"/>
  <c r="AX277" i="30"/>
  <c r="AX278" i="30"/>
  <c r="AX279" i="30"/>
  <c r="AX280" i="30"/>
  <c r="AX281" i="30"/>
  <c r="AX282" i="30"/>
  <c r="AX283" i="30"/>
  <c r="AX284" i="30"/>
  <c r="AX285" i="30"/>
  <c r="AX286" i="30"/>
  <c r="AX287" i="30"/>
  <c r="AX288" i="30"/>
  <c r="AX289" i="30"/>
  <c r="AX290" i="30"/>
  <c r="AX291" i="30"/>
  <c r="AX292" i="30"/>
  <c r="AX293" i="30"/>
  <c r="AX294" i="30"/>
  <c r="AX295" i="30"/>
  <c r="AX296" i="30"/>
  <c r="AX297" i="30"/>
  <c r="AX298" i="30"/>
  <c r="AX299" i="30"/>
  <c r="AX300" i="30"/>
  <c r="AX301" i="30"/>
  <c r="AX302" i="30"/>
  <c r="AX303" i="30"/>
  <c r="AX304" i="30"/>
  <c r="AX305" i="30"/>
  <c r="AX306" i="30"/>
  <c r="AX307" i="30"/>
  <c r="AX308" i="30"/>
  <c r="AX309" i="30"/>
  <c r="AX310" i="30"/>
  <c r="AX311" i="30"/>
  <c r="AX312" i="30"/>
  <c r="AX313" i="30"/>
  <c r="AX314" i="30"/>
  <c r="AX315" i="30"/>
  <c r="AX316" i="30"/>
  <c r="AX317" i="30"/>
  <c r="AX318" i="30"/>
  <c r="AX319" i="30"/>
  <c r="AX320" i="30"/>
  <c r="AX321" i="30"/>
  <c r="AX322" i="30"/>
  <c r="AX323" i="30"/>
  <c r="AX324" i="30"/>
  <c r="AX325" i="30"/>
  <c r="AX326" i="30"/>
  <c r="AX327" i="30"/>
  <c r="AX328" i="30"/>
  <c r="AX329" i="30"/>
  <c r="AX330" i="30"/>
  <c r="AX331" i="30"/>
  <c r="AX332" i="30"/>
  <c r="AX333" i="30"/>
  <c r="AX334" i="30"/>
  <c r="AX335" i="30"/>
  <c r="AX336" i="30"/>
  <c r="AX337" i="30"/>
  <c r="AX338" i="30"/>
  <c r="AX339" i="30"/>
  <c r="AX340" i="30"/>
  <c r="AX341" i="30"/>
  <c r="AX342" i="30"/>
  <c r="AX343" i="30"/>
  <c r="AX344" i="30"/>
  <c r="AX345" i="30"/>
  <c r="AX346" i="30"/>
  <c r="AX347" i="30"/>
  <c r="AX348" i="30"/>
  <c r="AX349" i="30"/>
  <c r="AX350" i="30"/>
  <c r="AX351" i="30"/>
  <c r="AX352" i="30"/>
  <c r="AX353" i="30"/>
  <c r="AX354" i="30"/>
  <c r="AX355" i="30"/>
  <c r="AX356" i="30"/>
  <c r="AX357" i="30"/>
  <c r="AX358" i="30"/>
  <c r="AX359" i="30"/>
  <c r="AX360" i="30"/>
  <c r="AX361" i="30"/>
  <c r="AX362" i="30"/>
  <c r="AX363" i="30"/>
  <c r="AX364" i="30"/>
  <c r="AX365" i="30"/>
  <c r="AX366" i="30"/>
  <c r="AX367" i="30"/>
  <c r="AX368" i="30"/>
  <c r="AX369" i="30"/>
  <c r="AX370" i="30"/>
  <c r="AX371" i="30"/>
  <c r="AX372" i="30"/>
  <c r="AX373" i="30"/>
  <c r="AX374" i="30"/>
  <c r="AX375" i="30"/>
  <c r="AX376" i="30"/>
  <c r="AX377" i="30"/>
  <c r="AX378" i="30"/>
  <c r="AX379" i="30"/>
  <c r="AX380" i="30"/>
  <c r="AX381" i="30"/>
  <c r="AX382" i="30"/>
  <c r="AX383" i="30"/>
  <c r="AX384" i="30"/>
  <c r="AX385" i="30"/>
  <c r="AX386" i="30"/>
  <c r="AX387" i="30"/>
  <c r="AX388" i="30"/>
  <c r="AX389" i="30"/>
  <c r="AX390" i="30"/>
  <c r="AX391" i="30"/>
  <c r="AX392" i="30"/>
  <c r="AX393" i="30"/>
  <c r="AX394" i="30"/>
  <c r="AX395" i="30"/>
  <c r="AX396" i="30"/>
  <c r="AX397" i="30"/>
  <c r="AX398" i="30"/>
  <c r="AX399" i="30"/>
  <c r="AX400" i="30"/>
  <c r="AX401" i="30"/>
  <c r="AX402" i="30"/>
  <c r="AX403" i="30"/>
  <c r="AX404" i="30"/>
  <c r="AX405" i="30"/>
  <c r="AX406" i="30"/>
  <c r="AX407" i="30"/>
  <c r="AX408" i="30"/>
  <c r="AX409" i="30"/>
  <c r="AX410" i="30"/>
  <c r="AX411" i="30"/>
  <c r="AX412" i="30"/>
  <c r="AX413" i="30"/>
  <c r="AX414" i="30"/>
  <c r="AX415" i="30"/>
  <c r="AX416" i="30"/>
  <c r="AX417" i="30"/>
  <c r="AX418" i="30"/>
  <c r="AX419" i="30"/>
  <c r="AX420" i="30"/>
  <c r="AX421" i="30"/>
  <c r="AX422" i="30"/>
  <c r="AX423" i="30"/>
  <c r="AX424" i="30"/>
  <c r="AX425" i="30"/>
  <c r="AX426" i="30"/>
  <c r="AX427" i="30"/>
  <c r="AX428" i="30"/>
  <c r="AX429" i="30"/>
  <c r="AX430" i="30"/>
  <c r="AX431" i="30"/>
  <c r="AX432" i="30"/>
  <c r="AX433" i="30"/>
  <c r="AX434" i="30"/>
  <c r="AX435" i="30"/>
  <c r="AX436" i="30"/>
  <c r="AX437" i="30"/>
  <c r="AX438" i="30"/>
  <c r="AX439" i="30"/>
  <c r="AX440" i="30"/>
  <c r="AX441" i="30"/>
  <c r="AX442" i="30"/>
  <c r="AX443" i="30"/>
  <c r="AX444" i="30"/>
  <c r="AX445" i="30"/>
  <c r="AX446" i="30"/>
  <c r="AX447" i="30"/>
  <c r="AX448" i="30"/>
  <c r="AX449" i="30"/>
  <c r="AX450" i="30"/>
  <c r="AX451" i="30"/>
  <c r="AX452" i="30"/>
  <c r="AX453" i="30"/>
  <c r="AX454" i="30"/>
  <c r="AX455" i="30"/>
  <c r="AX456" i="30"/>
  <c r="AX457" i="30"/>
  <c r="AX458" i="30"/>
  <c r="AX459" i="30"/>
  <c r="AX460" i="30"/>
  <c r="AX461" i="30"/>
  <c r="AX462" i="30"/>
  <c r="AX463" i="30"/>
  <c r="AX464" i="30"/>
  <c r="AX465" i="30"/>
  <c r="AX466" i="30"/>
  <c r="AX467" i="30"/>
  <c r="AX468" i="30"/>
  <c r="AX469" i="30"/>
  <c r="AX470" i="30"/>
  <c r="AX471" i="30"/>
  <c r="AX472" i="30"/>
  <c r="AX473" i="30"/>
  <c r="AX474" i="30"/>
  <c r="AX475" i="30"/>
  <c r="AX476" i="30"/>
  <c r="AX477" i="30"/>
  <c r="AX478" i="30"/>
  <c r="AX479" i="30"/>
  <c r="AX480" i="30"/>
  <c r="AX481" i="30"/>
  <c r="AX482" i="30"/>
  <c r="AX483" i="30"/>
  <c r="AX484" i="30"/>
  <c r="AX485" i="30"/>
  <c r="AX486" i="30"/>
  <c r="AX487" i="30"/>
  <c r="AX488" i="30"/>
  <c r="AX489" i="30"/>
  <c r="AX490" i="30"/>
  <c r="AX491" i="30"/>
  <c r="AX492" i="30"/>
  <c r="AX493" i="30"/>
  <c r="AX494" i="30"/>
  <c r="AX495" i="30"/>
  <c r="AX496" i="30"/>
  <c r="AX497" i="30"/>
  <c r="AX498" i="30"/>
  <c r="AX499" i="30"/>
  <c r="AX500" i="30"/>
  <c r="AX501" i="30"/>
  <c r="AX502" i="30"/>
  <c r="AX503" i="30"/>
  <c r="AX504" i="30"/>
  <c r="AX505" i="30"/>
  <c r="AX506" i="30"/>
  <c r="AX507" i="30"/>
  <c r="AX508" i="30"/>
  <c r="AX509" i="30"/>
  <c r="AX510" i="30"/>
  <c r="AX511" i="30"/>
  <c r="AX512" i="30"/>
  <c r="AX513" i="30"/>
  <c r="AX514" i="30"/>
  <c r="AX515" i="30"/>
  <c r="AX516" i="30"/>
  <c r="AX517" i="30"/>
  <c r="AX518" i="30"/>
  <c r="AX519" i="30"/>
  <c r="AX520" i="30"/>
  <c r="AX521" i="30"/>
  <c r="AX522" i="30"/>
  <c r="AX523" i="30"/>
  <c r="AX524" i="30"/>
  <c r="AX525" i="30"/>
  <c r="AX526" i="30"/>
  <c r="AX527" i="30"/>
  <c r="AX528" i="30"/>
  <c r="AX529" i="30"/>
  <c r="AX530" i="30"/>
  <c r="AX531" i="30"/>
  <c r="AX532" i="30"/>
  <c r="AX533" i="30"/>
  <c r="AX534" i="30"/>
  <c r="AX535" i="30"/>
  <c r="AX536" i="30"/>
  <c r="AX537" i="30"/>
  <c r="AX538" i="30"/>
  <c r="AX539" i="30"/>
  <c r="AX540" i="30"/>
  <c r="AX541" i="30"/>
  <c r="AX542" i="30"/>
  <c r="AX543" i="30"/>
  <c r="AX544" i="30"/>
  <c r="AX545" i="30"/>
  <c r="AX546" i="30"/>
  <c r="AX547" i="30"/>
  <c r="AX548" i="30"/>
  <c r="AX549" i="30"/>
  <c r="AX550" i="30"/>
  <c r="AX551" i="30"/>
  <c r="AX552" i="30"/>
  <c r="AX553" i="30"/>
  <c r="AX554" i="30"/>
  <c r="AX555" i="30"/>
  <c r="AX556" i="30"/>
  <c r="AX557" i="30"/>
  <c r="AX558" i="30"/>
  <c r="AX559" i="30"/>
  <c r="AX560" i="30"/>
  <c r="AX561" i="30"/>
  <c r="AX562" i="30"/>
  <c r="AX563" i="30"/>
  <c r="AX564" i="30"/>
  <c r="AX565" i="30"/>
  <c r="AX566" i="30"/>
  <c r="AX567" i="30"/>
  <c r="AX568" i="30"/>
  <c r="AX569" i="30"/>
  <c r="AX570" i="30"/>
  <c r="AX571" i="30"/>
  <c r="AX572" i="30"/>
  <c r="AX573" i="30"/>
  <c r="AX574" i="30"/>
  <c r="AX575" i="30"/>
  <c r="AX576" i="30"/>
  <c r="AX577" i="30"/>
  <c r="AX578" i="30"/>
  <c r="AX579" i="30"/>
  <c r="AX580" i="30"/>
  <c r="AX581" i="30"/>
  <c r="AX582" i="30"/>
  <c r="AX583" i="30"/>
  <c r="AX584" i="30"/>
  <c r="AX585" i="30"/>
  <c r="AX586" i="30"/>
  <c r="AX587" i="30"/>
  <c r="AX588" i="30"/>
  <c r="AX589" i="30"/>
  <c r="AX590" i="30"/>
  <c r="AX591" i="30"/>
  <c r="AX592" i="30"/>
  <c r="AX593" i="30"/>
  <c r="AX594" i="30"/>
  <c r="AX595" i="30"/>
  <c r="AX596" i="30"/>
  <c r="AX597" i="30"/>
  <c r="AX598" i="30"/>
  <c r="AX599" i="30"/>
  <c r="AX600" i="30"/>
  <c r="AX601" i="30"/>
  <c r="AX602" i="30"/>
  <c r="AX603" i="30"/>
  <c r="AX604" i="30"/>
  <c r="AX605" i="30"/>
  <c r="AX606" i="30"/>
  <c r="AX607" i="30"/>
  <c r="AX608" i="30"/>
  <c r="AX609" i="30"/>
  <c r="AX610" i="30"/>
  <c r="AX611" i="30"/>
  <c r="AX612" i="30"/>
  <c r="AX613" i="30"/>
  <c r="AX614" i="30"/>
  <c r="AX615" i="30"/>
  <c r="AX616" i="30"/>
  <c r="AX617" i="30"/>
  <c r="AX618" i="30"/>
  <c r="AX619" i="30"/>
  <c r="AX620" i="30"/>
  <c r="AX621" i="30"/>
  <c r="AX622" i="30"/>
  <c r="AX623" i="30"/>
  <c r="AX624" i="30"/>
  <c r="AX625" i="30"/>
  <c r="AX626" i="30"/>
  <c r="AX627" i="30"/>
  <c r="AX628" i="30"/>
  <c r="AX629" i="30"/>
  <c r="AX630" i="30"/>
  <c r="AX631" i="30"/>
  <c r="AX632" i="30"/>
  <c r="AX633" i="30"/>
  <c r="AX634" i="30"/>
  <c r="AX635" i="30"/>
  <c r="AX636" i="30"/>
  <c r="AX637" i="30"/>
  <c r="AX638" i="30"/>
  <c r="AX639" i="30"/>
  <c r="AX640" i="30"/>
  <c r="AX641" i="30"/>
  <c r="AX642" i="30"/>
  <c r="AX643" i="30"/>
  <c r="AX644" i="30"/>
  <c r="AX645" i="30"/>
  <c r="AX646" i="30"/>
  <c r="AX647" i="30"/>
  <c r="AX648" i="30"/>
  <c r="AX649" i="30"/>
  <c r="AX650" i="30"/>
  <c r="AX651" i="30"/>
  <c r="AX652" i="30"/>
  <c r="AX653" i="30"/>
  <c r="AX654" i="30"/>
  <c r="AX655" i="30"/>
  <c r="AX656" i="30"/>
  <c r="AX657" i="30"/>
  <c r="AX658" i="30"/>
  <c r="AX659" i="30"/>
  <c r="AX660" i="30"/>
  <c r="AX661" i="30"/>
  <c r="AX662" i="30"/>
  <c r="AX663" i="30"/>
  <c r="AX664" i="30"/>
  <c r="AX665" i="30"/>
  <c r="AX666" i="30"/>
  <c r="AX667" i="30"/>
  <c r="AX668" i="30"/>
  <c r="AX669" i="30"/>
  <c r="AX670" i="30"/>
  <c r="AX671" i="30"/>
  <c r="AX672" i="30"/>
  <c r="AX673" i="30"/>
  <c r="AX674" i="30"/>
  <c r="AX675" i="30"/>
  <c r="AX676" i="30"/>
  <c r="AX677" i="30"/>
  <c r="AX678" i="30"/>
  <c r="AX679" i="30"/>
  <c r="AX680" i="30"/>
  <c r="AX681" i="30"/>
  <c r="AX682" i="30"/>
  <c r="AX683" i="30"/>
  <c r="AX684" i="30"/>
  <c r="AX685" i="30"/>
  <c r="AX686" i="30"/>
  <c r="AX687" i="30"/>
  <c r="AX688" i="30"/>
  <c r="AX689" i="30"/>
  <c r="AX690" i="30"/>
  <c r="AX691" i="30"/>
  <c r="AX692" i="30"/>
  <c r="AX693" i="30"/>
  <c r="AX694" i="30"/>
  <c r="AX695" i="30"/>
  <c r="AX696" i="30"/>
  <c r="AX697" i="30"/>
  <c r="AX698" i="30"/>
  <c r="AX699" i="30"/>
  <c r="AX700" i="30"/>
  <c r="AX701" i="30"/>
  <c r="AX702" i="30"/>
  <c r="AX703" i="30"/>
  <c r="AX704" i="30"/>
  <c r="AX705" i="30"/>
  <c r="AX706" i="30"/>
  <c r="AX707" i="30"/>
  <c r="AX708" i="30"/>
  <c r="AX709" i="30"/>
  <c r="AX710" i="30"/>
  <c r="AX711" i="30"/>
  <c r="AX712" i="30"/>
  <c r="AX713" i="30"/>
  <c r="AX714" i="30"/>
  <c r="AX715" i="30"/>
  <c r="AX716" i="30"/>
  <c r="AX717" i="30"/>
  <c r="AX718" i="30"/>
  <c r="AX719" i="30"/>
  <c r="AX720" i="30"/>
  <c r="AX721" i="30"/>
  <c r="AX722" i="30"/>
  <c r="AX723" i="30"/>
  <c r="AX724" i="30"/>
  <c r="AX725" i="30"/>
  <c r="AX726" i="30"/>
  <c r="AX727" i="30"/>
  <c r="AX728" i="30"/>
  <c r="AX729" i="30"/>
  <c r="AX730" i="30"/>
  <c r="AX731" i="30"/>
  <c r="AX732" i="30"/>
  <c r="AX733" i="30"/>
  <c r="AX734" i="30"/>
  <c r="AX735" i="30"/>
  <c r="AX736" i="30"/>
  <c r="AX737" i="30"/>
  <c r="AX738" i="30"/>
  <c r="AX739" i="30"/>
  <c r="AX740" i="30"/>
  <c r="AX741" i="30"/>
  <c r="AX742" i="30"/>
  <c r="AX743" i="30"/>
  <c r="AX744" i="30"/>
  <c r="AX745" i="30"/>
  <c r="AX746" i="30"/>
  <c r="AX747" i="30"/>
  <c r="AX748" i="30"/>
  <c r="AX749" i="30"/>
  <c r="AX750" i="30"/>
  <c r="AX751" i="30"/>
  <c r="AX752" i="30"/>
  <c r="AX753" i="30"/>
  <c r="AX754" i="30"/>
  <c r="AX755" i="30"/>
  <c r="AX756" i="30"/>
  <c r="AX757" i="30"/>
  <c r="AX758" i="30"/>
  <c r="AX759" i="30"/>
  <c r="AX760" i="30"/>
  <c r="AX761" i="30"/>
  <c r="AX762" i="30"/>
  <c r="AX763" i="30"/>
  <c r="AX764" i="30"/>
  <c r="AX765" i="30"/>
  <c r="AX766" i="30"/>
  <c r="AX767" i="30"/>
  <c r="AX768" i="30"/>
  <c r="AX769" i="30"/>
  <c r="AX770" i="30"/>
  <c r="AX771" i="30"/>
  <c r="AX772" i="30"/>
  <c r="AX773" i="30"/>
  <c r="AX774" i="30"/>
  <c r="AX775" i="30"/>
  <c r="AX776" i="30"/>
  <c r="AX777" i="30"/>
  <c r="AX778" i="30"/>
  <c r="AX779" i="30"/>
  <c r="AX780" i="30"/>
  <c r="AX781" i="30"/>
  <c r="AX782" i="30"/>
  <c r="AX783" i="30"/>
  <c r="AX784" i="30"/>
  <c r="AX785" i="30"/>
  <c r="AX786" i="30"/>
  <c r="AX787" i="30"/>
  <c r="AX788" i="30"/>
  <c r="AX789" i="30"/>
  <c r="AX790" i="30"/>
  <c r="AX791" i="30"/>
  <c r="AX792" i="30"/>
  <c r="AX793" i="30"/>
  <c r="AX794" i="30"/>
  <c r="AX795" i="30"/>
  <c r="AX796" i="30"/>
  <c r="AX797" i="30"/>
  <c r="AX798" i="30"/>
  <c r="AX799" i="30"/>
  <c r="AX800" i="30"/>
  <c r="AX801" i="30"/>
  <c r="AX802" i="30"/>
  <c r="AX803" i="30"/>
  <c r="AX804" i="30"/>
  <c r="AX805" i="30"/>
  <c r="AX806" i="30"/>
  <c r="AX807" i="30"/>
  <c r="AX808" i="30"/>
  <c r="AX809" i="30"/>
  <c r="AX810" i="30"/>
  <c r="AX811" i="30"/>
  <c r="AX812" i="30"/>
  <c r="AX813" i="30"/>
  <c r="AX814" i="30"/>
  <c r="AX815" i="30"/>
  <c r="AX816" i="30"/>
  <c r="AX817" i="30"/>
  <c r="AX818" i="30"/>
  <c r="AX819" i="30"/>
  <c r="AX820" i="30"/>
  <c r="AX821" i="30"/>
  <c r="AX822" i="30"/>
  <c r="AX823" i="30"/>
  <c r="AX824" i="30"/>
  <c r="AX825" i="30"/>
  <c r="AX826" i="30"/>
  <c r="AX827" i="30"/>
  <c r="AX828" i="30"/>
  <c r="AX829" i="30"/>
  <c r="AX830" i="30"/>
  <c r="AX831" i="30"/>
  <c r="AX832" i="30"/>
  <c r="AX833" i="30"/>
  <c r="AX834" i="30"/>
  <c r="AX835" i="30"/>
  <c r="AX836" i="30"/>
  <c r="AX837" i="30"/>
  <c r="AX838" i="30"/>
  <c r="AX839" i="30"/>
  <c r="AX840" i="30"/>
  <c r="AX841" i="30"/>
  <c r="AX842" i="30"/>
  <c r="AX843" i="30"/>
  <c r="AX844" i="30"/>
  <c r="AX845" i="30"/>
  <c r="AX846" i="30"/>
  <c r="AX847" i="30"/>
  <c r="AX848" i="30"/>
  <c r="AX849" i="30"/>
  <c r="AX850" i="30"/>
  <c r="AX851" i="30"/>
  <c r="AX852" i="30"/>
  <c r="AX853" i="30"/>
  <c r="AX854" i="30"/>
  <c r="AX855" i="30"/>
  <c r="AX856" i="30"/>
  <c r="AX857" i="30"/>
  <c r="AX858" i="30"/>
  <c r="AX859" i="30"/>
  <c r="AX860" i="30"/>
  <c r="AX861" i="30"/>
  <c r="AX862" i="30"/>
  <c r="AX863" i="30"/>
  <c r="AX864" i="30"/>
  <c r="AX865" i="30"/>
  <c r="AX866" i="30"/>
  <c r="AX867" i="30"/>
  <c r="AX868" i="30"/>
  <c r="AX869" i="30"/>
  <c r="AX870" i="30"/>
  <c r="AX871" i="30"/>
  <c r="AX872" i="30"/>
  <c r="AX873" i="30"/>
  <c r="AX874" i="30"/>
  <c r="AX875" i="30"/>
  <c r="AX876" i="30"/>
  <c r="AX877" i="30"/>
  <c r="AX878" i="30"/>
  <c r="AX879" i="30"/>
  <c r="AX880" i="30"/>
  <c r="AX881" i="30"/>
  <c r="AX882" i="30"/>
  <c r="AX883" i="30"/>
  <c r="AX884" i="30"/>
  <c r="AX885" i="30"/>
  <c r="AX886" i="30"/>
  <c r="AX887" i="30"/>
  <c r="AX888" i="30"/>
  <c r="AX889" i="30"/>
  <c r="AX890" i="30"/>
  <c r="AX891" i="30"/>
  <c r="AX892" i="30"/>
  <c r="AX893" i="30"/>
  <c r="AX894" i="30"/>
  <c r="AX895" i="30"/>
  <c r="AX896" i="30"/>
  <c r="AX897" i="30"/>
  <c r="AX898" i="30"/>
  <c r="AX899" i="30"/>
  <c r="AX900" i="30"/>
  <c r="AX901" i="30"/>
  <c r="AX902" i="30"/>
  <c r="AX903" i="30"/>
  <c r="AX904" i="30"/>
  <c r="AX905" i="30"/>
  <c r="AX906" i="30"/>
  <c r="AX907" i="30"/>
  <c r="AX908" i="30"/>
  <c r="AX909" i="30"/>
  <c r="AX910" i="30"/>
  <c r="AX911" i="30"/>
  <c r="AX912" i="30"/>
  <c r="AX913" i="30"/>
  <c r="AX914" i="30"/>
  <c r="AX915" i="30"/>
  <c r="AX916" i="30"/>
  <c r="AX917" i="30"/>
  <c r="AX918" i="30"/>
  <c r="AX919" i="30"/>
  <c r="AX920" i="30"/>
  <c r="AX921" i="30"/>
  <c r="AX922" i="30"/>
  <c r="AX923" i="30"/>
  <c r="AX924" i="30"/>
  <c r="AX925" i="30"/>
  <c r="AX926" i="30"/>
  <c r="AX927" i="30"/>
  <c r="AX928" i="30"/>
  <c r="AX929" i="30"/>
  <c r="AX930" i="30"/>
  <c r="AX931" i="30"/>
  <c r="AX932" i="30"/>
  <c r="AX933" i="30"/>
  <c r="AX934" i="30"/>
  <c r="AX935" i="30"/>
  <c r="AX936" i="30"/>
  <c r="AX937" i="30"/>
  <c r="AX938" i="30"/>
  <c r="AX939" i="30"/>
  <c r="AX940" i="30"/>
  <c r="AX941" i="30"/>
  <c r="AX942" i="30"/>
  <c r="AX943" i="30"/>
  <c r="AX944" i="30"/>
  <c r="AX945" i="30"/>
  <c r="AX946" i="30"/>
  <c r="AX947" i="30"/>
  <c r="AX948" i="30"/>
  <c r="AX949" i="30"/>
  <c r="AX950" i="30"/>
  <c r="AX951" i="30"/>
  <c r="AX952" i="30"/>
  <c r="AX953" i="30"/>
  <c r="AX954" i="30"/>
  <c r="AX955" i="30"/>
  <c r="AX956" i="30"/>
  <c r="AX957" i="30"/>
  <c r="AX958" i="30"/>
  <c r="AX959" i="30"/>
  <c r="AX960" i="30"/>
  <c r="AX961" i="30"/>
  <c r="AX962" i="30"/>
  <c r="AX963" i="30"/>
  <c r="AX964" i="30"/>
  <c r="AX965" i="30"/>
  <c r="AX966" i="30"/>
  <c r="AX967" i="30"/>
  <c r="AX968" i="30"/>
  <c r="AX969" i="30"/>
  <c r="AX970" i="30"/>
  <c r="AX971" i="30"/>
  <c r="AX972" i="30"/>
  <c r="AX973" i="30"/>
  <c r="AX974" i="30"/>
  <c r="AX975" i="30"/>
  <c r="AX976" i="30"/>
  <c r="AX977" i="30"/>
  <c r="AX978" i="30"/>
  <c r="AX979" i="30"/>
  <c r="AX980" i="30"/>
  <c r="AX981" i="30"/>
  <c r="AX982" i="30"/>
  <c r="AX983" i="30"/>
  <c r="AX984" i="30"/>
  <c r="AX985" i="30"/>
  <c r="AX986" i="30"/>
  <c r="AX987" i="30"/>
  <c r="AX988" i="30"/>
  <c r="AX989" i="30"/>
  <c r="AX990" i="30"/>
  <c r="AX991" i="30"/>
  <c r="AX992" i="30"/>
  <c r="AX993" i="30"/>
  <c r="AX994" i="30"/>
  <c r="AX995" i="30"/>
  <c r="AX996" i="30"/>
  <c r="AX997" i="30"/>
  <c r="AX998" i="30"/>
  <c r="AX999" i="30"/>
  <c r="AX1000" i="30"/>
  <c r="AX1001" i="30"/>
  <c r="AX1002" i="30"/>
  <c r="AX1003" i="30"/>
  <c r="AX1004" i="30"/>
  <c r="AX1005" i="30"/>
  <c r="AX1006" i="30"/>
  <c r="AX1007" i="30"/>
  <c r="AX1008" i="30"/>
  <c r="AX1009" i="30"/>
  <c r="AX1010" i="30"/>
  <c r="AX1011" i="30"/>
  <c r="AX1012" i="30"/>
  <c r="AX1013" i="30"/>
  <c r="AX1014" i="30"/>
  <c r="AX1015" i="30"/>
  <c r="AX1016" i="30"/>
  <c r="AX1017" i="30"/>
  <c r="AX1018" i="30"/>
  <c r="AX1019" i="30"/>
  <c r="AX1020" i="30"/>
  <c r="AX1021" i="30"/>
  <c r="AX1022" i="30"/>
  <c r="AX1023" i="30"/>
  <c r="AX1024" i="30"/>
  <c r="AX1025" i="30"/>
  <c r="AX1026" i="30"/>
  <c r="AX1027" i="30"/>
  <c r="AX1028" i="30"/>
  <c r="AX1029" i="30"/>
  <c r="AX1030" i="30"/>
  <c r="AX1031" i="30"/>
  <c r="AX1032" i="30"/>
  <c r="AX1033" i="30"/>
  <c r="AX1034" i="30"/>
  <c r="AX1035" i="30"/>
  <c r="AX1036" i="30"/>
  <c r="AX1037" i="30"/>
  <c r="AX1038" i="30"/>
  <c r="AX1039" i="30"/>
  <c r="AX1040" i="30"/>
  <c r="AX1041" i="30"/>
  <c r="AX1042" i="30"/>
  <c r="AX1043" i="30"/>
  <c r="AX1044" i="30"/>
  <c r="AX1045" i="30"/>
  <c r="AX1046" i="30"/>
  <c r="AX1047" i="30"/>
  <c r="AX1048" i="30"/>
  <c r="AX1049" i="30"/>
  <c r="AX1050" i="30"/>
  <c r="AX1051" i="30"/>
  <c r="AX1052" i="30"/>
  <c r="AX1053" i="30"/>
  <c r="AX1054" i="30"/>
  <c r="AX1055" i="30"/>
  <c r="AX1056" i="30"/>
  <c r="AX1057" i="30"/>
  <c r="AX1058" i="30"/>
  <c r="AX1059" i="30"/>
  <c r="AX1060" i="30"/>
  <c r="AX1061" i="30"/>
  <c r="AX1062" i="30"/>
  <c r="AX1063" i="30"/>
  <c r="AX1064" i="30"/>
  <c r="AX1065" i="30"/>
  <c r="AX1066" i="30"/>
  <c r="AX1067" i="30"/>
  <c r="AX1068" i="30"/>
  <c r="AX1069" i="30"/>
  <c r="AX1070" i="30"/>
  <c r="AX1071" i="30"/>
  <c r="AX1072" i="30"/>
  <c r="AX1073" i="30"/>
  <c r="AX1074" i="30"/>
  <c r="AX1075" i="30"/>
  <c r="AX1076" i="30"/>
  <c r="AX1077" i="30"/>
  <c r="AX1078" i="30"/>
  <c r="AX1079" i="30"/>
  <c r="AX1080" i="30"/>
  <c r="AX1081" i="30"/>
  <c r="AX1082" i="30"/>
  <c r="AX1083" i="30"/>
  <c r="AX1084" i="30"/>
  <c r="AX1085" i="30"/>
  <c r="AX1086" i="30"/>
  <c r="AX1087" i="30"/>
  <c r="AX1088" i="30"/>
  <c r="AX1089" i="30"/>
  <c r="AX1090" i="30"/>
  <c r="AX1091" i="30"/>
  <c r="AX1092" i="30"/>
  <c r="AX1093" i="30"/>
  <c r="AX1094" i="30"/>
  <c r="AX1095" i="30"/>
  <c r="AX1096" i="30"/>
  <c r="AX1097" i="30"/>
  <c r="AX1098" i="30"/>
  <c r="AX1099" i="30"/>
  <c r="AX1100" i="30"/>
  <c r="AX1101" i="30"/>
  <c r="AX1102" i="30"/>
  <c r="AX1103" i="30"/>
  <c r="AX1104" i="30"/>
  <c r="AX1105" i="30"/>
  <c r="AX1106" i="30"/>
  <c r="AX1107" i="30"/>
  <c r="AX1108" i="30"/>
  <c r="AX1109" i="30"/>
  <c r="AX1110" i="30"/>
  <c r="AX1111" i="30"/>
  <c r="AX1112" i="30"/>
  <c r="AX1113" i="30"/>
  <c r="AX1114" i="30"/>
  <c r="AX1115" i="30"/>
  <c r="AX1116" i="30"/>
  <c r="AX1117" i="30"/>
  <c r="AX1118" i="30"/>
  <c r="AX1119" i="30"/>
  <c r="AX1120" i="30"/>
  <c r="AX1121" i="30"/>
  <c r="AX1122" i="30"/>
  <c r="AX1123" i="30"/>
  <c r="AX1124" i="30"/>
  <c r="AX1125" i="30"/>
  <c r="AX1126" i="30"/>
  <c r="AX1127" i="30"/>
  <c r="AX1128" i="30"/>
  <c r="AX1129" i="30"/>
  <c r="AX1130" i="30"/>
  <c r="AX1131" i="30"/>
  <c r="AX1132" i="30"/>
  <c r="AX1133" i="30"/>
  <c r="AX1134" i="30"/>
  <c r="AX1135" i="30"/>
  <c r="AX1136" i="30"/>
  <c r="AX1137" i="30"/>
  <c r="AX1138" i="30"/>
  <c r="AX1139" i="30"/>
  <c r="AX1140" i="30"/>
  <c r="AX1141" i="30"/>
  <c r="AX1142" i="30"/>
  <c r="AX1143" i="30"/>
  <c r="AX1144" i="30"/>
  <c r="AX1145" i="30"/>
  <c r="AX1146" i="30"/>
  <c r="AX1147" i="30"/>
  <c r="AX1148" i="30"/>
  <c r="AX1149" i="30"/>
  <c r="AX1150" i="30"/>
  <c r="AX1151" i="30"/>
  <c r="AX1152" i="30"/>
  <c r="AX1153" i="30"/>
  <c r="AX1154" i="30"/>
  <c r="AX1155" i="30"/>
  <c r="AX1156" i="30"/>
  <c r="AX1157" i="30"/>
  <c r="AX1158" i="30"/>
  <c r="AX1159" i="30"/>
  <c r="AX1160" i="30"/>
  <c r="AX1161" i="30"/>
  <c r="AX1162" i="30"/>
  <c r="AX1163" i="30"/>
  <c r="AX1164" i="30"/>
  <c r="AX1165" i="30"/>
  <c r="AX1166" i="30"/>
  <c r="AX1167" i="30"/>
  <c r="AX1168" i="30"/>
  <c r="AX1169" i="30"/>
  <c r="AX1170" i="30"/>
  <c r="AX1171" i="30"/>
  <c r="AX1172" i="30"/>
  <c r="AX1173" i="30"/>
  <c r="AX1174" i="30"/>
  <c r="AX1175" i="30"/>
  <c r="AX1176" i="30"/>
  <c r="AX1177" i="30"/>
  <c r="AX1178" i="30"/>
  <c r="AX1179" i="30"/>
  <c r="AX1180" i="30"/>
  <c r="AX1181" i="30"/>
  <c r="AX1182" i="30"/>
  <c r="AX1183" i="30"/>
  <c r="AX1184" i="30"/>
  <c r="AX1185" i="30"/>
  <c r="AX1186" i="30"/>
  <c r="AX1187" i="30"/>
  <c r="AX1188" i="30"/>
  <c r="AX1189" i="30"/>
  <c r="AX1190" i="30"/>
  <c r="AX1191" i="30"/>
  <c r="AX1192" i="30"/>
  <c r="AX1193" i="30"/>
  <c r="AX1194" i="30"/>
  <c r="AX1195" i="30"/>
  <c r="AX1196" i="30"/>
  <c r="AX1197" i="30"/>
  <c r="AX1198" i="30"/>
  <c r="AX1199" i="30"/>
  <c r="AX1200" i="30"/>
  <c r="AX1201" i="30"/>
  <c r="AX1202" i="30"/>
  <c r="AX1203" i="30"/>
  <c r="AX1204" i="30"/>
  <c r="AX1205" i="30"/>
  <c r="AX1206" i="30"/>
  <c r="AX1207" i="30"/>
  <c r="AX1208" i="30"/>
  <c r="AX1209" i="30"/>
  <c r="AX1210" i="30"/>
  <c r="AX1211" i="30"/>
  <c r="AX1212" i="30"/>
  <c r="AX1213" i="30"/>
  <c r="AX1214" i="30"/>
  <c r="AX1215" i="30"/>
  <c r="AX1216" i="30"/>
  <c r="AX1217" i="30"/>
  <c r="AX1218" i="30"/>
  <c r="AX1219" i="30"/>
  <c r="AX1220" i="30"/>
  <c r="AX1221" i="30"/>
  <c r="AX1222" i="30"/>
  <c r="AX1223" i="30"/>
  <c r="AX1224" i="30"/>
  <c r="AX1225" i="30"/>
  <c r="AX1226" i="30"/>
  <c r="AX1227" i="30"/>
  <c r="AX1228" i="30"/>
  <c r="AX1229" i="30"/>
  <c r="AX1230" i="30"/>
  <c r="AX1231" i="30"/>
  <c r="AX1232" i="30"/>
  <c r="AX1233" i="30"/>
  <c r="AX1234" i="30"/>
  <c r="AX1235" i="30"/>
  <c r="AX1236" i="30"/>
  <c r="AX1237" i="30"/>
  <c r="AX1238" i="30"/>
  <c r="AX1239" i="30"/>
  <c r="AX1240" i="30"/>
  <c r="AX1241" i="30"/>
  <c r="AX1242" i="30"/>
  <c r="AX1243" i="30"/>
  <c r="AX1244" i="30"/>
  <c r="AX1245" i="30"/>
  <c r="AX1246" i="30"/>
  <c r="AX1247" i="30"/>
  <c r="AX1248" i="30"/>
  <c r="AX1249" i="30"/>
  <c r="AX1250" i="30"/>
  <c r="AX1251" i="30"/>
  <c r="AX1252" i="30"/>
  <c r="AX1253" i="30"/>
  <c r="AX1254" i="30"/>
  <c r="AX1255" i="30"/>
  <c r="AX1256" i="30"/>
  <c r="AX1257" i="30"/>
  <c r="AX1258" i="30"/>
  <c r="AX1259" i="30"/>
  <c r="AX1260" i="30"/>
  <c r="AX1261" i="30"/>
  <c r="AX1262" i="30"/>
  <c r="AX1263" i="30"/>
  <c r="AX1264" i="30"/>
  <c r="AX1265" i="30"/>
  <c r="AX1266" i="30"/>
  <c r="AX1267" i="30"/>
  <c r="AX1268" i="30"/>
  <c r="AX1269" i="30"/>
  <c r="AX1270" i="30"/>
  <c r="AX1271" i="30"/>
  <c r="AX1272" i="30"/>
  <c r="AX1273" i="30"/>
  <c r="AX1274" i="30"/>
  <c r="AX1275" i="30"/>
  <c r="AX1276" i="30"/>
  <c r="AX1277" i="30"/>
  <c r="AX1278" i="30"/>
  <c r="AX1279" i="30"/>
  <c r="AX1280" i="30"/>
  <c r="AX1281" i="30"/>
  <c r="AX1282" i="30"/>
  <c r="AX1283" i="30"/>
  <c r="AX1284" i="30"/>
  <c r="AX1285" i="30"/>
  <c r="AX1286" i="30"/>
  <c r="AX1287" i="30"/>
  <c r="AX1288" i="30"/>
  <c r="AX1289" i="30"/>
  <c r="AX1290" i="30"/>
  <c r="AX1291" i="30"/>
  <c r="AX1292" i="30"/>
  <c r="AX1293" i="30"/>
  <c r="AX1294" i="30"/>
  <c r="AX1295" i="30"/>
  <c r="AX1296" i="30"/>
  <c r="AX1297" i="30"/>
  <c r="AX1298" i="30"/>
  <c r="AX1299" i="30"/>
  <c r="AX1300" i="30"/>
  <c r="AX1301" i="30"/>
  <c r="AX1302" i="30"/>
  <c r="AX1303" i="30"/>
  <c r="AX1304" i="30"/>
  <c r="AX1305" i="30"/>
  <c r="AX1306" i="30"/>
  <c r="AX1307" i="30"/>
  <c r="AX1308" i="30"/>
  <c r="AX1309" i="30"/>
  <c r="AX1310" i="30"/>
  <c r="AX1311" i="30"/>
  <c r="AX1312" i="30"/>
  <c r="AX1313" i="30"/>
  <c r="AX1314" i="30"/>
  <c r="AX1315" i="30"/>
  <c r="AX1316" i="30"/>
  <c r="AX1317" i="30"/>
  <c r="AX1318" i="30"/>
  <c r="AX1319" i="30"/>
  <c r="AX1320" i="30"/>
  <c r="AX1321" i="30"/>
  <c r="AX1322" i="30"/>
  <c r="AX1323" i="30"/>
  <c r="AX1324" i="30"/>
  <c r="AX1325" i="30"/>
  <c r="AX1326" i="30"/>
  <c r="AX1327" i="30"/>
  <c r="AX1328" i="30"/>
  <c r="AX1329" i="30"/>
  <c r="AX1330" i="30"/>
  <c r="AX1331" i="30"/>
  <c r="AX1332" i="30"/>
  <c r="AX1333" i="30"/>
  <c r="AX1334" i="30"/>
  <c r="AX1335" i="30"/>
  <c r="AX1336" i="30"/>
  <c r="AX1337" i="30"/>
  <c r="AX1338" i="30"/>
  <c r="AX1339" i="30"/>
  <c r="AX1340" i="30"/>
  <c r="AX1341" i="30"/>
  <c r="AX1342" i="30"/>
  <c r="AX1343" i="30"/>
  <c r="AX1344" i="30"/>
  <c r="AX1345" i="30"/>
  <c r="AX1346" i="30"/>
  <c r="AX1347" i="30"/>
  <c r="AX1348" i="30"/>
  <c r="AX1349" i="30"/>
  <c r="AX1350" i="30"/>
  <c r="AX1351" i="30"/>
  <c r="AX1352" i="30"/>
  <c r="AX1353" i="30"/>
  <c r="AX1354" i="30"/>
  <c r="AX1355" i="30"/>
  <c r="AX1356" i="30"/>
  <c r="AX1357" i="30"/>
  <c r="AX1358" i="30"/>
  <c r="AX1359" i="30"/>
  <c r="AX1360" i="30"/>
  <c r="AX1361" i="30"/>
  <c r="AX1362" i="30"/>
  <c r="AX1363" i="30"/>
  <c r="AX1364" i="30"/>
  <c r="AX1365" i="30"/>
  <c r="AX1366" i="30"/>
  <c r="AX1367" i="30"/>
  <c r="AX1368" i="30"/>
  <c r="AX1369" i="30"/>
  <c r="AX1370" i="30"/>
  <c r="AX1371" i="30"/>
  <c r="AX1372" i="30"/>
  <c r="AX1373" i="30"/>
  <c r="AX1374" i="30"/>
  <c r="AX1375" i="30"/>
  <c r="AX1376" i="30"/>
  <c r="AX1377" i="30"/>
  <c r="AX1378" i="30"/>
  <c r="AX1379" i="30"/>
  <c r="AX1380" i="30"/>
  <c r="AX1381" i="30"/>
  <c r="AX1382" i="30"/>
  <c r="AX1383" i="30"/>
  <c r="AX1384" i="30"/>
  <c r="AX1385" i="30"/>
  <c r="AX1386" i="30"/>
  <c r="AX1387" i="30"/>
  <c r="AX1388" i="30"/>
  <c r="AX1389" i="30"/>
  <c r="AX1390" i="30"/>
  <c r="AX1391" i="30"/>
  <c r="AX1392" i="30"/>
  <c r="AX1393" i="30"/>
  <c r="AX1394" i="30"/>
  <c r="AX1395" i="30"/>
  <c r="AX1396" i="30"/>
  <c r="AX1397" i="30"/>
  <c r="AX1398" i="30"/>
  <c r="AX1399" i="30"/>
  <c r="AX1400" i="30"/>
  <c r="AX1401" i="30"/>
  <c r="AX1402" i="30"/>
  <c r="AX1403" i="30"/>
  <c r="AX1404" i="30"/>
  <c r="AX1405" i="30"/>
  <c r="AX1406" i="30"/>
  <c r="AX1407" i="30"/>
  <c r="AX1408" i="30"/>
  <c r="AX1409" i="30"/>
  <c r="AX1410" i="30"/>
  <c r="AX1411" i="30"/>
  <c r="AX1412" i="30"/>
  <c r="AX1413" i="30"/>
  <c r="AX1414" i="30"/>
  <c r="AX1415" i="30"/>
  <c r="AX1416" i="30"/>
  <c r="AX1417" i="30"/>
  <c r="AX1418" i="30"/>
  <c r="AX1419" i="30"/>
  <c r="AX1420" i="30"/>
  <c r="AX1421" i="30"/>
  <c r="AX1422" i="30"/>
  <c r="AX1423" i="30"/>
  <c r="AX1424" i="30"/>
  <c r="AX1425" i="30"/>
  <c r="AX1426" i="30"/>
  <c r="AX1427" i="30"/>
  <c r="AX1428" i="30"/>
  <c r="AX1429" i="30"/>
  <c r="AX1430" i="30"/>
  <c r="AX1431" i="30"/>
  <c r="AX1432" i="30"/>
  <c r="AX1433" i="30"/>
  <c r="AX1434" i="30"/>
  <c r="AX1435" i="30"/>
  <c r="AX1436" i="30"/>
  <c r="AX1437" i="30"/>
  <c r="AX1438" i="30"/>
  <c r="AX1439" i="30"/>
  <c r="AX1440" i="30"/>
  <c r="AX1441" i="30"/>
  <c r="AX1442" i="30"/>
  <c r="AX1443" i="30"/>
  <c r="AX1444" i="30"/>
  <c r="AX1445" i="30"/>
  <c r="AX1446" i="30"/>
  <c r="AX1447" i="30"/>
  <c r="AX1448" i="30"/>
  <c r="AX1449" i="30"/>
  <c r="AX1450" i="30"/>
  <c r="AX1451" i="30"/>
  <c r="AX1452" i="30"/>
  <c r="AX1453" i="30"/>
  <c r="AX1454" i="30"/>
  <c r="AX1455" i="30"/>
  <c r="AX1456" i="30"/>
  <c r="AX1457" i="30"/>
  <c r="AX1458" i="30"/>
  <c r="AX1459" i="30"/>
  <c r="AX1460" i="30"/>
  <c r="AX1461" i="30"/>
  <c r="AX1462" i="30"/>
  <c r="AX1463" i="30"/>
  <c r="AX1464" i="30"/>
  <c r="AX1465" i="30"/>
  <c r="AX1466" i="30"/>
  <c r="AX1467" i="30"/>
  <c r="AX1468" i="30"/>
  <c r="AX1469" i="30"/>
  <c r="AX1470" i="30"/>
  <c r="AX1471" i="30"/>
  <c r="AX1472" i="30"/>
  <c r="AX1473" i="30"/>
  <c r="AX1474" i="30"/>
  <c r="AX1475" i="30"/>
  <c r="AX1476" i="30"/>
  <c r="AX1477" i="30"/>
  <c r="AX1478" i="30"/>
  <c r="AX1479" i="30"/>
  <c r="AX1480" i="30"/>
  <c r="AX1481" i="30"/>
  <c r="AX1482" i="30"/>
  <c r="AX1483" i="30"/>
  <c r="AX1484" i="30"/>
  <c r="AX1485" i="30"/>
  <c r="AX1486" i="30"/>
  <c r="AX1487" i="30"/>
  <c r="AX1488" i="30"/>
  <c r="AX1489" i="30"/>
  <c r="AX1490" i="30"/>
  <c r="AX1491" i="30"/>
  <c r="AX1492" i="30"/>
  <c r="AX1493" i="30"/>
  <c r="AX1494" i="30"/>
  <c r="AX1495" i="30"/>
  <c r="AX1496" i="30"/>
  <c r="AX1497" i="30"/>
  <c r="AX1498" i="30"/>
  <c r="AX1499" i="30"/>
  <c r="AX1500" i="30"/>
  <c r="AX1501" i="30"/>
  <c r="AX1502" i="30"/>
  <c r="AX1503" i="30"/>
  <c r="AX1504" i="30"/>
  <c r="AX1505" i="30"/>
  <c r="AX1506" i="30"/>
  <c r="AX1507" i="30"/>
  <c r="AX1508" i="30"/>
  <c r="AX1509" i="30"/>
  <c r="AX1510" i="30"/>
  <c r="AX1511" i="30"/>
  <c r="AX1512" i="30"/>
  <c r="AX1513" i="30"/>
  <c r="AX1514" i="30"/>
  <c r="AX1515" i="30"/>
  <c r="AX1516" i="30"/>
  <c r="AX1517" i="30"/>
  <c r="AX1518" i="30"/>
  <c r="AX1519" i="30"/>
  <c r="AX1520" i="30"/>
  <c r="AX1521" i="30"/>
  <c r="AX1522" i="30"/>
  <c r="AX1523" i="30"/>
  <c r="AX1524" i="30"/>
  <c r="AX1525" i="30"/>
  <c r="AX1526" i="30"/>
  <c r="AX1527" i="30"/>
  <c r="AX1528" i="30"/>
  <c r="AX1529" i="30"/>
  <c r="AX1530" i="30"/>
  <c r="AX1531" i="30"/>
  <c r="AX1532" i="30"/>
  <c r="AX1533" i="30"/>
  <c r="AX1534" i="30"/>
  <c r="AX1535" i="30"/>
  <c r="AX1536" i="30"/>
  <c r="AX1537" i="30"/>
  <c r="AX1538" i="30"/>
  <c r="AX1539" i="30"/>
  <c r="AX1540" i="30"/>
  <c r="AX1541" i="30"/>
  <c r="AX1542" i="30"/>
  <c r="AX1543" i="30"/>
  <c r="AX1544" i="30"/>
  <c r="AX1545" i="30"/>
  <c r="AX1546" i="30"/>
  <c r="AX1547" i="30"/>
  <c r="AX1548" i="30"/>
  <c r="AX1549" i="30"/>
  <c r="AX1550" i="30"/>
  <c r="AX1551" i="30"/>
  <c r="AX1552" i="30"/>
  <c r="AX1553" i="30"/>
  <c r="AX1554" i="30"/>
  <c r="AX1555" i="30"/>
  <c r="AX1556" i="30"/>
  <c r="AX1557" i="30"/>
  <c r="AX1558" i="30"/>
  <c r="AX1559" i="30"/>
  <c r="AX1560" i="30"/>
  <c r="AX1561" i="30"/>
  <c r="AX1562" i="30"/>
  <c r="AX1563" i="30"/>
  <c r="AX1564" i="30"/>
  <c r="AX1565" i="30"/>
  <c r="AX1566" i="30"/>
  <c r="AX1567" i="30"/>
  <c r="AX1568" i="30"/>
  <c r="AX1569" i="30"/>
  <c r="AX1570" i="30"/>
  <c r="AX1571" i="30"/>
  <c r="AX1572" i="30"/>
  <c r="AX1573" i="30"/>
  <c r="AX1574" i="30"/>
  <c r="AX1575" i="30"/>
  <c r="AX1576" i="30"/>
  <c r="AX1577" i="30"/>
  <c r="AX1578" i="30"/>
  <c r="AX1579" i="30"/>
  <c r="AX1580" i="30"/>
  <c r="AX1581" i="30"/>
  <c r="AX1582" i="30"/>
  <c r="AX1583" i="30"/>
  <c r="AX1584" i="30"/>
  <c r="AX1585" i="30"/>
  <c r="AX1586" i="30"/>
  <c r="AX1587" i="30"/>
  <c r="AX1588" i="30"/>
  <c r="AX1589" i="30"/>
  <c r="AX1590" i="30"/>
  <c r="AX1591" i="30"/>
  <c r="AX1592" i="30"/>
  <c r="AX1593" i="30"/>
  <c r="AX1594" i="30"/>
  <c r="AX1595" i="30"/>
  <c r="AX1596" i="30"/>
  <c r="AX1597" i="30"/>
  <c r="AX1598" i="30"/>
  <c r="AX1599" i="30"/>
  <c r="AX1600" i="30"/>
  <c r="AX1601" i="30"/>
  <c r="AX1602" i="30"/>
  <c r="AX1603" i="30"/>
  <c r="AX1604" i="30"/>
  <c r="AX1605" i="30"/>
  <c r="AX1606" i="30"/>
  <c r="AX1607" i="30"/>
  <c r="AX1608" i="30"/>
  <c r="AX1609" i="30"/>
  <c r="AX1610" i="30"/>
  <c r="AX1611" i="30"/>
  <c r="AX1612" i="30"/>
  <c r="AX1613" i="30"/>
  <c r="AX1614" i="30"/>
  <c r="AX1615" i="30"/>
  <c r="AX1616" i="30"/>
  <c r="AX1617" i="30"/>
  <c r="AX1618" i="30"/>
  <c r="AX1619" i="30"/>
  <c r="AX1620" i="30"/>
  <c r="AX1621" i="30"/>
  <c r="AX1622" i="30"/>
  <c r="AX1623" i="30"/>
  <c r="AX1624" i="30"/>
  <c r="AX1625" i="30"/>
  <c r="AX1626" i="30"/>
  <c r="AX1627" i="30"/>
  <c r="AX1628" i="30"/>
  <c r="AX1629" i="30"/>
  <c r="AX1630" i="30"/>
  <c r="AX1631" i="30"/>
  <c r="AX1632" i="30"/>
  <c r="AX1633" i="30"/>
  <c r="AX1634" i="30"/>
  <c r="AX1635" i="30"/>
  <c r="AX1636" i="30"/>
  <c r="AX1637" i="30"/>
  <c r="AX1638" i="30"/>
  <c r="AX1639" i="30"/>
  <c r="AX1640" i="30"/>
  <c r="AX1641" i="30"/>
  <c r="AX1642" i="30"/>
  <c r="AX1643" i="30"/>
  <c r="AX1644" i="30"/>
  <c r="AX1645" i="30"/>
  <c r="AX1646" i="30"/>
  <c r="AX1647" i="30"/>
  <c r="AX1648" i="30"/>
  <c r="AX1649" i="30"/>
  <c r="AX1650" i="30"/>
  <c r="AX1651" i="30"/>
  <c r="AX1652" i="30"/>
  <c r="AX1653" i="30"/>
  <c r="AX1654" i="30"/>
  <c r="AX1655" i="30"/>
  <c r="AX1656" i="30"/>
  <c r="AX1657" i="30"/>
  <c r="AX1658" i="30"/>
  <c r="AX1659" i="30"/>
  <c r="AX1660" i="30"/>
  <c r="AX1661" i="30"/>
  <c r="AX1662" i="30"/>
  <c r="AX1663" i="30"/>
  <c r="AX1664" i="30"/>
  <c r="AX1665" i="30"/>
  <c r="AX1666" i="30"/>
  <c r="AX1667" i="30"/>
  <c r="AX1668" i="30"/>
  <c r="AX1669" i="30"/>
  <c r="AX1670" i="30"/>
  <c r="AX1671" i="30"/>
  <c r="AX1672" i="30"/>
  <c r="AX1673" i="30"/>
  <c r="AX1674" i="30"/>
  <c r="AX1675" i="30"/>
  <c r="AX1676" i="30"/>
  <c r="AX1677" i="30"/>
  <c r="AX1678" i="30"/>
  <c r="AX1679" i="30"/>
  <c r="AX1680" i="30"/>
  <c r="AX1681" i="30"/>
  <c r="AX1682" i="30"/>
  <c r="AX1683" i="30"/>
  <c r="AX1684" i="30"/>
  <c r="AX1685" i="30"/>
  <c r="AX1686" i="30"/>
  <c r="AX1687" i="30"/>
  <c r="AX1688" i="30"/>
  <c r="AX1689" i="30"/>
  <c r="AX1690" i="30"/>
  <c r="AX1691" i="30"/>
  <c r="AX1692" i="30"/>
  <c r="AX1693" i="30"/>
  <c r="AX1694" i="30"/>
  <c r="AX1695" i="30"/>
  <c r="AX1696" i="30"/>
  <c r="AX1697" i="30"/>
  <c r="AX1698" i="30"/>
  <c r="AX1699" i="30"/>
  <c r="AX1700" i="30"/>
  <c r="AX1701" i="30"/>
  <c r="AX1702" i="30"/>
  <c r="AX1703" i="30"/>
  <c r="AX1704" i="30"/>
  <c r="AX1705" i="30"/>
  <c r="AX1706" i="30"/>
  <c r="AX1707" i="30"/>
  <c r="AX1708" i="30"/>
  <c r="AX1709" i="30"/>
  <c r="AX1710" i="30"/>
  <c r="AX1711" i="30"/>
  <c r="AX1712" i="30"/>
  <c r="AX1713" i="30"/>
  <c r="AX1714" i="30"/>
  <c r="AX1715" i="30"/>
  <c r="AX1716" i="30"/>
  <c r="AX1717" i="30"/>
  <c r="AX1718" i="30"/>
  <c r="AX1719" i="30"/>
  <c r="AX1720" i="30"/>
  <c r="AX1721" i="30"/>
  <c r="AX1722" i="30"/>
  <c r="AX1723" i="30"/>
  <c r="AX1724" i="30"/>
  <c r="AX1725" i="30"/>
  <c r="AX1726" i="30"/>
  <c r="AX1727" i="30"/>
  <c r="AX1728" i="30"/>
  <c r="AX1729" i="30"/>
  <c r="AX1730" i="30"/>
  <c r="AX1731" i="30"/>
  <c r="AX1732" i="30"/>
  <c r="AX1733" i="30"/>
  <c r="AX1734" i="30"/>
  <c r="AX1735" i="30"/>
  <c r="AX1736" i="30"/>
  <c r="AX1737" i="30"/>
  <c r="AX1738" i="30"/>
  <c r="AX1739" i="30"/>
  <c r="AX1740" i="30"/>
  <c r="AX1741" i="30"/>
  <c r="AX1742" i="30"/>
  <c r="AX1743" i="30"/>
  <c r="AX1744" i="30"/>
  <c r="AX1745" i="30"/>
  <c r="AX1746" i="30"/>
  <c r="AX1747" i="30"/>
  <c r="AX1748" i="30"/>
  <c r="AX1749" i="30"/>
  <c r="AX1750" i="30"/>
  <c r="AX1751" i="30"/>
  <c r="AX1752" i="30"/>
  <c r="AX1753" i="30"/>
  <c r="AX1754" i="30"/>
  <c r="AX1755" i="30"/>
  <c r="AX1756" i="30"/>
  <c r="AX1757" i="30"/>
  <c r="AX1758" i="30"/>
  <c r="AX1759" i="30"/>
  <c r="AX1760" i="30"/>
  <c r="AX1761" i="30"/>
  <c r="AX1762" i="30"/>
  <c r="AX1763" i="30"/>
  <c r="AX1764" i="30"/>
  <c r="AX1765" i="30"/>
  <c r="AX1766" i="30"/>
  <c r="AX1767" i="30"/>
  <c r="AX1768" i="30"/>
  <c r="AX1769" i="30"/>
  <c r="AX1770" i="30"/>
  <c r="AX1771" i="30"/>
  <c r="AX1772" i="30"/>
  <c r="AX1773" i="30"/>
  <c r="AX1774" i="30"/>
  <c r="AX1775" i="30"/>
  <c r="AX1776" i="30"/>
  <c r="AX1777" i="30"/>
  <c r="AX1778" i="30"/>
  <c r="AX1779" i="30"/>
  <c r="AX1780" i="30"/>
  <c r="AX1781" i="30"/>
  <c r="AX1782" i="30"/>
  <c r="AX1783" i="30"/>
  <c r="AX1784" i="30"/>
  <c r="AX1785" i="30"/>
  <c r="AX1786" i="30"/>
  <c r="AX1787" i="30"/>
  <c r="AX1788" i="30"/>
  <c r="AX1789" i="30"/>
  <c r="AX1790" i="30"/>
  <c r="AX1791" i="30"/>
  <c r="AX1792" i="30"/>
  <c r="AX1793" i="30"/>
  <c r="AX1794" i="30"/>
  <c r="AX1795" i="30"/>
  <c r="AX1796" i="30"/>
  <c r="AX1797" i="30"/>
  <c r="AX1798" i="30"/>
  <c r="AX1799" i="30"/>
  <c r="AX1800" i="30"/>
  <c r="AX1801" i="30"/>
  <c r="AX1802" i="30"/>
  <c r="AX1803" i="30"/>
  <c r="AX1804" i="30"/>
  <c r="AX1805" i="30"/>
  <c r="AX1806" i="30"/>
  <c r="AX1807" i="30"/>
  <c r="AX1808" i="30"/>
  <c r="AX1809" i="30"/>
  <c r="AX1810" i="30"/>
  <c r="AX1811" i="30"/>
  <c r="AX1812" i="30"/>
  <c r="AX1813" i="30"/>
  <c r="AX1814" i="30"/>
  <c r="AX1815" i="30"/>
  <c r="AX1816" i="30"/>
  <c r="AX1817" i="30"/>
  <c r="AX1818" i="30"/>
  <c r="AX1819" i="30"/>
  <c r="AX1820" i="30"/>
  <c r="AX1821" i="30"/>
  <c r="AX1822" i="30"/>
  <c r="AX1823" i="30"/>
  <c r="AX1824" i="30"/>
  <c r="AX1825" i="30"/>
  <c r="AX1826" i="30"/>
  <c r="AX1827" i="30"/>
  <c r="AX1828" i="30"/>
  <c r="AX1829" i="30"/>
  <c r="AX1830" i="30"/>
  <c r="AX1831" i="30"/>
  <c r="AX1832" i="30"/>
  <c r="AX1833" i="30"/>
  <c r="AX1834" i="30"/>
  <c r="AX1835" i="30"/>
  <c r="AX1836" i="30"/>
  <c r="AX1837" i="30"/>
  <c r="AX1838" i="30"/>
  <c r="AX1839" i="30"/>
  <c r="AX1840" i="30"/>
  <c r="AX1841" i="30"/>
  <c r="AX1842" i="30"/>
  <c r="AX1843" i="30"/>
  <c r="AX1844" i="30"/>
  <c r="AX1845" i="30"/>
  <c r="AX1846" i="30"/>
  <c r="AX1847" i="30"/>
  <c r="AX1848" i="30"/>
  <c r="AX1849" i="30"/>
  <c r="AX1850" i="30"/>
  <c r="AX1851" i="30"/>
  <c r="AX1852" i="30"/>
  <c r="AX1853" i="30"/>
  <c r="AX1854" i="30"/>
  <c r="AX1855" i="30"/>
  <c r="AX1856" i="30"/>
  <c r="AX1857" i="30"/>
  <c r="AX1858" i="30"/>
  <c r="AX1859" i="30"/>
  <c r="AX1860" i="30"/>
  <c r="AX1861" i="30"/>
  <c r="AX1862" i="30"/>
  <c r="AX1863" i="30"/>
  <c r="AX1864" i="30"/>
  <c r="AX1865" i="30"/>
  <c r="AX1866" i="30"/>
  <c r="AX1867" i="30"/>
  <c r="AX1868" i="30"/>
  <c r="AX1869" i="30"/>
  <c r="AX1870" i="30"/>
  <c r="AX1871" i="30"/>
  <c r="AX1872" i="30"/>
  <c r="AX1873" i="30"/>
  <c r="AX1874" i="30"/>
  <c r="AX1875" i="30"/>
  <c r="AX1876" i="30"/>
  <c r="AX1877" i="30"/>
  <c r="AX1878" i="30"/>
  <c r="AX1879" i="30"/>
  <c r="AX1880" i="30"/>
  <c r="AX1881" i="30"/>
  <c r="AX1882" i="30"/>
  <c r="AX1883" i="30"/>
  <c r="AX1884" i="30"/>
  <c r="AX1885" i="30"/>
  <c r="AX1886" i="30"/>
  <c r="AX1887" i="30"/>
  <c r="AX1888" i="30"/>
  <c r="AX1889" i="30"/>
  <c r="AX1890" i="30"/>
  <c r="AX1891" i="30"/>
  <c r="AX1892" i="30"/>
  <c r="AX1893" i="30"/>
  <c r="AX1894" i="30"/>
  <c r="AX1895" i="30"/>
  <c r="AX1896" i="30"/>
  <c r="AX1897" i="30"/>
  <c r="AX1898" i="30"/>
  <c r="AX1899" i="30"/>
  <c r="AX1900" i="30"/>
  <c r="AX1901" i="30"/>
  <c r="AX1902" i="30"/>
  <c r="AX1903" i="30"/>
  <c r="AX1904" i="30"/>
  <c r="AX1905" i="30"/>
  <c r="AX1906" i="30"/>
  <c r="AX1907" i="30"/>
  <c r="AX1908" i="30"/>
  <c r="AX1909" i="30"/>
  <c r="AX1910" i="30"/>
  <c r="AX1911" i="30"/>
  <c r="AX1912" i="30"/>
  <c r="AX1913" i="30"/>
  <c r="AX1914" i="30"/>
  <c r="AX1915" i="30"/>
  <c r="AX1916" i="30"/>
  <c r="AX1917" i="30"/>
  <c r="AX1918" i="30"/>
  <c r="AX1919" i="30"/>
  <c r="AX1920" i="30"/>
  <c r="AX1921" i="30"/>
  <c r="AX1922" i="30"/>
  <c r="AX1923" i="30"/>
  <c r="AX1924" i="30"/>
  <c r="AX1925" i="30"/>
  <c r="AX1926" i="30"/>
  <c r="AX1927" i="30"/>
  <c r="AX1928" i="30"/>
  <c r="AX1929" i="30"/>
  <c r="AX1930" i="30"/>
  <c r="AX1931" i="30"/>
  <c r="AX1932" i="30"/>
  <c r="AX1933" i="30"/>
  <c r="AX1934" i="30"/>
  <c r="AX1935" i="30"/>
  <c r="AX1936" i="30"/>
  <c r="AX1937" i="30"/>
  <c r="AX1938" i="30"/>
  <c r="AX1939" i="30"/>
  <c r="AX1940" i="30"/>
  <c r="AX1941" i="30"/>
  <c r="AX1942" i="30"/>
  <c r="AX1943" i="30"/>
  <c r="AX1944" i="30"/>
  <c r="AX1945" i="30"/>
  <c r="AX1946" i="30"/>
  <c r="AX1947" i="30"/>
  <c r="AX1948" i="30"/>
  <c r="AX1949" i="30"/>
  <c r="AX1950" i="30"/>
  <c r="AX1951" i="30"/>
  <c r="AX1952" i="30"/>
  <c r="AX1953" i="30"/>
  <c r="AX1954" i="30"/>
  <c r="AX1955" i="30"/>
  <c r="AX1956" i="30"/>
  <c r="AX1957" i="30"/>
  <c r="AX1958" i="30"/>
  <c r="AX1959" i="30"/>
  <c r="AX1960" i="30"/>
  <c r="AX1961" i="30"/>
  <c r="AX1962" i="30"/>
  <c r="AX1963" i="30"/>
  <c r="AX1964" i="30"/>
  <c r="AX1965" i="30"/>
  <c r="AX1966" i="30"/>
  <c r="AX1967" i="30"/>
  <c r="AX1968" i="30"/>
  <c r="AX1969" i="30"/>
  <c r="AX1970" i="30"/>
  <c r="AX1971" i="30"/>
  <c r="AX1972" i="30"/>
  <c r="AX1973" i="30"/>
  <c r="AX1974" i="30"/>
  <c r="AX1975" i="30"/>
  <c r="AX1976" i="30"/>
  <c r="AX1977" i="30"/>
  <c r="AX1978" i="30"/>
  <c r="AX1979" i="30"/>
  <c r="AX1980" i="30"/>
  <c r="AX1981" i="30"/>
  <c r="AX1982" i="30"/>
  <c r="AX1983" i="30"/>
  <c r="AX1984" i="30"/>
  <c r="AX1985" i="30"/>
  <c r="AX1986" i="30"/>
  <c r="AX1987" i="30"/>
  <c r="AX1988" i="30"/>
  <c r="AX1989" i="30"/>
  <c r="AX1990" i="30"/>
  <c r="AX1991" i="30"/>
  <c r="AX1992" i="30"/>
  <c r="AX1993" i="30"/>
  <c r="AX1994" i="30"/>
  <c r="AX1995" i="30"/>
  <c r="AX1996" i="30"/>
  <c r="AX1997" i="30"/>
  <c r="AX1998" i="30"/>
  <c r="AX1999" i="30"/>
  <c r="AX2000" i="30"/>
  <c r="AX2001" i="30"/>
  <c r="AX2002" i="30"/>
  <c r="AX2003" i="30"/>
  <c r="AX2004" i="30"/>
  <c r="AX2005" i="30"/>
  <c r="AX2006" i="30"/>
  <c r="AX2007" i="30"/>
  <c r="AX2008" i="30"/>
  <c r="AX2009" i="30"/>
  <c r="AX2010" i="30"/>
  <c r="AX2011" i="30"/>
  <c r="AX2012" i="30"/>
  <c r="AX2013" i="30"/>
  <c r="AX2014" i="30"/>
  <c r="AX2015" i="30"/>
  <c r="AX2016" i="30"/>
  <c r="AX2017" i="30"/>
  <c r="AX2018" i="30"/>
  <c r="AX2019" i="30"/>
  <c r="AX2020" i="30"/>
  <c r="AX2021" i="30"/>
  <c r="AX2022" i="30"/>
  <c r="AX2023" i="30"/>
  <c r="AX2024" i="30"/>
  <c r="AX2025" i="30"/>
  <c r="AX2026" i="30"/>
  <c r="AX2027" i="30"/>
  <c r="AX2028" i="30"/>
  <c r="AX2029" i="30"/>
  <c r="AX2030" i="30"/>
  <c r="AX2031" i="30"/>
  <c r="AX2032" i="30"/>
  <c r="AX2033" i="30"/>
  <c r="AX2034" i="30"/>
  <c r="AX2035" i="30"/>
  <c r="AX2036" i="30"/>
  <c r="AX2037" i="30"/>
  <c r="AX2038" i="30"/>
  <c r="AX2039" i="30"/>
  <c r="AX2040" i="30"/>
  <c r="AX2041" i="30"/>
  <c r="AX2042" i="30"/>
  <c r="AX2043" i="30"/>
  <c r="AX2044" i="30"/>
  <c r="AX2045" i="30"/>
  <c r="AX2046" i="30"/>
  <c r="AX2047" i="30"/>
  <c r="AX2048" i="30"/>
  <c r="AX2049" i="30"/>
  <c r="AX2050" i="30"/>
  <c r="AX2051" i="30"/>
  <c r="AX2052" i="30"/>
  <c r="AX2053" i="30"/>
  <c r="AX2054" i="30"/>
  <c r="AX2055" i="30"/>
  <c r="AX2056" i="30"/>
  <c r="AX2057" i="30"/>
  <c r="AX2058" i="30"/>
  <c r="AX2059" i="30"/>
  <c r="AX2060" i="30"/>
  <c r="AX2061" i="30"/>
  <c r="AX2062" i="30"/>
  <c r="AX2063" i="30"/>
  <c r="AX2064" i="30"/>
  <c r="AX2065" i="30"/>
  <c r="AX2066" i="30"/>
  <c r="AX2067" i="30"/>
  <c r="AX2068" i="30"/>
  <c r="AX2069" i="30"/>
  <c r="AX2070" i="30"/>
  <c r="AX2071" i="30"/>
  <c r="AX2072" i="30"/>
  <c r="AX2073" i="30"/>
  <c r="AX2074" i="30"/>
  <c r="AX2075" i="30"/>
  <c r="AX2076" i="30"/>
  <c r="AX2077" i="30"/>
  <c r="AX2078" i="30"/>
  <c r="AX2079" i="30"/>
  <c r="AX2080" i="30"/>
  <c r="AX2081" i="30"/>
  <c r="AX2082" i="30"/>
  <c r="AX2083" i="30"/>
  <c r="AX2084" i="30"/>
  <c r="AX2085" i="30"/>
  <c r="AX2086" i="30"/>
  <c r="AX2087" i="30"/>
  <c r="AX2088" i="30"/>
  <c r="AX2089" i="30"/>
  <c r="AX2090" i="30"/>
  <c r="AX2091" i="30"/>
  <c r="AX2092" i="30"/>
  <c r="AX2093" i="30"/>
  <c r="AX2094" i="30"/>
  <c r="AX2095" i="30"/>
  <c r="AX2096" i="30"/>
  <c r="AX2097" i="30"/>
  <c r="AX2098" i="30"/>
  <c r="AX2099" i="30"/>
  <c r="AX2100" i="30"/>
  <c r="AX2101" i="30"/>
  <c r="AX2102" i="30"/>
  <c r="AX2103" i="30"/>
  <c r="AX2104" i="30"/>
  <c r="AX2105" i="30"/>
  <c r="AX2106" i="30"/>
  <c r="AX2107" i="30"/>
  <c r="AX2108" i="30"/>
  <c r="AX2109" i="30"/>
  <c r="AX2110" i="30"/>
  <c r="AX2111" i="30"/>
  <c r="AX2112" i="30"/>
  <c r="AX2113" i="30"/>
  <c r="AX2114" i="30"/>
  <c r="AX2115" i="30"/>
  <c r="AX2116" i="30"/>
  <c r="AX2117" i="30"/>
  <c r="AX2118" i="30"/>
  <c r="AX2119" i="30"/>
  <c r="AX2120" i="30"/>
  <c r="AX2121" i="30"/>
  <c r="AX2122" i="30"/>
  <c r="AX2123" i="30"/>
  <c r="AX2124" i="30"/>
  <c r="AX2125" i="30"/>
  <c r="AX2126" i="30"/>
  <c r="AX2127" i="30"/>
  <c r="AX2128" i="30"/>
  <c r="AX2129" i="30"/>
  <c r="AX2130" i="30"/>
  <c r="AX2131" i="30"/>
  <c r="AX2132" i="30"/>
  <c r="AX2133" i="30"/>
  <c r="AX2134" i="30"/>
  <c r="AX2135" i="30"/>
  <c r="AX2136" i="30"/>
  <c r="AX2137" i="30"/>
  <c r="AX2138" i="30"/>
  <c r="AX2139" i="30"/>
  <c r="AX2140" i="30"/>
  <c r="AX2141" i="30"/>
  <c r="AX2142" i="30"/>
  <c r="AX2143" i="30"/>
  <c r="AX2144" i="30"/>
  <c r="AX2145" i="30"/>
  <c r="AX2146" i="30"/>
  <c r="AX2147" i="30"/>
  <c r="AX2148" i="30"/>
  <c r="AX2149" i="30"/>
  <c r="AX2150" i="30"/>
  <c r="AX2151" i="30"/>
  <c r="AX2152" i="30"/>
  <c r="AX2153" i="30"/>
  <c r="AX2154" i="30"/>
  <c r="AX2155" i="30"/>
  <c r="AX2156" i="30"/>
  <c r="AX2157" i="30"/>
  <c r="AX2158" i="30"/>
  <c r="AX2159" i="30"/>
  <c r="AX2160" i="30"/>
  <c r="AX2161" i="30"/>
  <c r="AX2162" i="30"/>
  <c r="AX2163" i="30"/>
  <c r="AX2164" i="30"/>
  <c r="AX2165" i="30"/>
  <c r="AX2166" i="30"/>
  <c r="AX2167" i="30"/>
  <c r="AX2168" i="30"/>
  <c r="AX2169" i="30"/>
  <c r="AX2170" i="30"/>
  <c r="AX2171" i="30"/>
  <c r="AX2172" i="30"/>
  <c r="AX2173" i="30"/>
  <c r="AX2174" i="30"/>
  <c r="AX2175" i="30"/>
  <c r="AX2176" i="30"/>
  <c r="AX2177" i="30"/>
  <c r="AX2178" i="30"/>
  <c r="AX2179" i="30"/>
  <c r="AX2180" i="30"/>
  <c r="AX2181" i="30"/>
  <c r="AX2182" i="30"/>
  <c r="AX2183" i="30"/>
  <c r="AX2184" i="30"/>
  <c r="AX2185" i="30"/>
  <c r="AX2186" i="30"/>
  <c r="AX2187" i="30"/>
  <c r="AX2188" i="30"/>
  <c r="AX2189" i="30"/>
  <c r="AX2190" i="30"/>
  <c r="AX2191" i="30"/>
  <c r="AX2192" i="30"/>
  <c r="AX2193" i="30"/>
  <c r="AX2194" i="30"/>
  <c r="AX2195" i="30"/>
  <c r="AX2196" i="30"/>
  <c r="AX2197" i="30"/>
  <c r="AX2198" i="30"/>
  <c r="AX2199" i="30"/>
  <c r="AX2200" i="30"/>
  <c r="AX2201" i="30"/>
  <c r="AX2202" i="30"/>
  <c r="AX2203" i="30"/>
  <c r="AX2204" i="30"/>
  <c r="AX2205" i="30"/>
  <c r="AX2206" i="30"/>
  <c r="AX2207" i="30"/>
  <c r="AX2208" i="30"/>
  <c r="AX2209" i="30"/>
  <c r="AX2210" i="30"/>
  <c r="AX2211" i="30"/>
  <c r="AX2212" i="30"/>
  <c r="AX2213" i="30"/>
  <c r="AX2214" i="30"/>
  <c r="AX2215" i="30"/>
  <c r="AX2216" i="30"/>
  <c r="AX2217" i="30"/>
  <c r="AX2218" i="30"/>
  <c r="AX2219" i="30"/>
  <c r="AX2220" i="30"/>
  <c r="AX2221" i="30"/>
  <c r="AX2222" i="30"/>
  <c r="AX2223" i="30"/>
  <c r="AX2224" i="30"/>
  <c r="AX2225" i="30"/>
  <c r="AX2226" i="30"/>
  <c r="AX2227" i="30"/>
  <c r="AX2228" i="30"/>
  <c r="AX2229" i="30"/>
  <c r="AX2230" i="30"/>
  <c r="AX2231" i="30"/>
  <c r="AX2232" i="30"/>
  <c r="AX2233" i="30"/>
  <c r="AX2234" i="30"/>
  <c r="AX2235" i="30"/>
  <c r="AX2236" i="30"/>
  <c r="AX2237" i="30"/>
  <c r="AX2238" i="30"/>
  <c r="AX2239" i="30"/>
  <c r="AX2240" i="30"/>
  <c r="AX2241" i="30"/>
  <c r="AX2242" i="30"/>
  <c r="AX2243" i="30"/>
  <c r="AX2244" i="30"/>
  <c r="AX2245" i="30"/>
  <c r="AX2246" i="30"/>
  <c r="AX2247" i="30"/>
  <c r="AX2248" i="30"/>
  <c r="AX2249" i="30"/>
  <c r="AX2250" i="30"/>
  <c r="AX2251" i="30"/>
  <c r="AX2252" i="30"/>
  <c r="AX2253" i="30"/>
  <c r="AX2254" i="30"/>
  <c r="AX2255" i="30"/>
  <c r="AX2256" i="30"/>
  <c r="AX2257" i="30"/>
  <c r="AX2258" i="30"/>
  <c r="AX2259" i="30"/>
  <c r="AX2260" i="30"/>
  <c r="AX2261" i="30"/>
  <c r="AX2262" i="30"/>
  <c r="AX2263" i="30"/>
  <c r="AX2264" i="30"/>
  <c r="AX2265" i="30"/>
  <c r="AX2266" i="30"/>
  <c r="AX2267" i="30"/>
  <c r="AX2268" i="30"/>
  <c r="AX2269" i="30"/>
  <c r="AX2270" i="30"/>
  <c r="AX2271" i="30"/>
  <c r="AX2272" i="30"/>
  <c r="AX2273" i="30"/>
  <c r="AX2274" i="30"/>
  <c r="AX2275" i="30"/>
  <c r="AX2276" i="30"/>
  <c r="AX2277" i="30"/>
  <c r="AX2278" i="30"/>
  <c r="AX2279" i="30"/>
  <c r="AX2280" i="30"/>
  <c r="AX2281" i="30"/>
  <c r="AX2282" i="30"/>
  <c r="AX2283" i="30"/>
  <c r="AX2284" i="30"/>
  <c r="AX2285" i="30"/>
  <c r="AX2286" i="30"/>
  <c r="AX2287" i="30"/>
  <c r="AX2288" i="30"/>
  <c r="AX2289" i="30"/>
  <c r="AX2290" i="30"/>
  <c r="AX2291" i="30"/>
  <c r="AX2292" i="30"/>
  <c r="AX2293" i="30"/>
  <c r="AX2294" i="30"/>
  <c r="AX2295" i="30"/>
  <c r="AX2296" i="30"/>
  <c r="AX2297" i="30"/>
  <c r="AX2298" i="30"/>
  <c r="AX2299" i="30"/>
  <c r="AX2300" i="30"/>
  <c r="AX2301" i="30"/>
  <c r="AX2302" i="30"/>
  <c r="AX2303" i="30"/>
  <c r="AX2304" i="30"/>
  <c r="AX2305" i="30"/>
  <c r="AX2306" i="30"/>
  <c r="AX2307" i="30"/>
  <c r="AX2308" i="30"/>
  <c r="AX2309" i="30"/>
  <c r="AX2310" i="30"/>
  <c r="AX2311" i="30"/>
  <c r="AX2312" i="30"/>
  <c r="AX2313" i="30"/>
  <c r="AX2314" i="30"/>
  <c r="AX2315" i="30"/>
  <c r="AX2316" i="30"/>
  <c r="AX2317" i="30"/>
  <c r="AX2318" i="30"/>
  <c r="AX2319" i="30"/>
  <c r="AX2320" i="30"/>
  <c r="AX2321" i="30"/>
  <c r="AX2322" i="30"/>
  <c r="AX2323" i="30"/>
  <c r="AX2324" i="30"/>
  <c r="AX2325" i="30"/>
  <c r="AX2326" i="30"/>
  <c r="AX2327" i="30"/>
  <c r="AX2328" i="30"/>
  <c r="AX2329" i="30"/>
  <c r="AX2330" i="30"/>
  <c r="AX2331" i="30"/>
  <c r="AX2332" i="30"/>
  <c r="AX2333" i="30"/>
  <c r="AX2334" i="30"/>
  <c r="AX2335" i="30"/>
  <c r="AX2336" i="30"/>
  <c r="AX2337" i="30"/>
  <c r="AX2338" i="30"/>
  <c r="AX2339" i="30"/>
  <c r="AX2340" i="30"/>
  <c r="AX2341" i="30"/>
  <c r="AX2342" i="30"/>
  <c r="AX2343" i="30"/>
  <c r="AX2344" i="30"/>
  <c r="AX2345" i="30"/>
  <c r="AX2346" i="30"/>
  <c r="AX2347" i="30"/>
  <c r="AX2348" i="30"/>
  <c r="AX2349" i="30"/>
  <c r="AX2350" i="30"/>
  <c r="AX2351" i="30"/>
  <c r="AX2352" i="30"/>
  <c r="AX2353" i="30"/>
  <c r="AX2354" i="30"/>
  <c r="AX2355" i="30"/>
  <c r="AX2356" i="30"/>
  <c r="AX2357" i="30"/>
  <c r="AX2358" i="30"/>
  <c r="AX2359" i="30"/>
  <c r="AX2360" i="30"/>
  <c r="AX2361" i="30"/>
  <c r="AX2362" i="30"/>
  <c r="AX2363" i="30"/>
  <c r="AX2364" i="30"/>
  <c r="AX2365" i="30"/>
  <c r="AX2366" i="30"/>
  <c r="AX2367" i="30"/>
  <c r="AX2368" i="30"/>
  <c r="AX2369" i="30"/>
  <c r="AX2370" i="30"/>
  <c r="AX2371" i="30"/>
  <c r="AX2372" i="30"/>
  <c r="AX2373" i="30"/>
  <c r="AX2374" i="30"/>
  <c r="AX2375" i="30"/>
  <c r="AX2376" i="30"/>
  <c r="AX2377" i="30"/>
  <c r="AX2378" i="30"/>
  <c r="AX2379" i="30"/>
  <c r="AX2380" i="30"/>
  <c r="AX2381" i="30"/>
  <c r="AX2382" i="30"/>
  <c r="AX2383" i="30"/>
  <c r="AX2384" i="30"/>
  <c r="AX2385" i="30"/>
  <c r="AX2386" i="30"/>
  <c r="AX2387" i="30"/>
  <c r="AX2388" i="30"/>
  <c r="AX2389" i="30"/>
  <c r="AX2390" i="30"/>
  <c r="AX2391" i="30"/>
  <c r="AX2392" i="30"/>
  <c r="AX2393" i="30"/>
  <c r="AX2394" i="30"/>
  <c r="AX2395" i="30"/>
  <c r="AX2396" i="30"/>
  <c r="AX2397" i="30"/>
  <c r="AX2398" i="30"/>
  <c r="AX2399" i="30"/>
  <c r="AX2400" i="30"/>
  <c r="AX2401" i="30"/>
  <c r="AX2402" i="30"/>
  <c r="AX2403" i="30"/>
  <c r="AX2404" i="30"/>
  <c r="AX2405" i="30"/>
  <c r="AX2406" i="30"/>
  <c r="AX2407" i="30"/>
  <c r="AX2408" i="30"/>
  <c r="AX2409" i="30"/>
  <c r="AX2410" i="30"/>
  <c r="AX2411" i="30"/>
  <c r="AX2412" i="30"/>
  <c r="AX2413" i="30"/>
  <c r="AX2414" i="30"/>
  <c r="AX2415" i="30"/>
  <c r="AX2416" i="30"/>
  <c r="AX2417" i="30"/>
  <c r="AX2418" i="30"/>
  <c r="AX2419" i="30"/>
  <c r="AX2420" i="30"/>
  <c r="AX2421" i="30"/>
  <c r="AX2422" i="30"/>
  <c r="AX2423" i="30"/>
  <c r="AX2424" i="30"/>
  <c r="AX2425" i="30"/>
  <c r="AX2426" i="30"/>
  <c r="AX2427" i="30"/>
  <c r="AX2428" i="30"/>
  <c r="AX2429" i="30"/>
  <c r="AX2430" i="30"/>
  <c r="AX2431" i="30"/>
  <c r="AX2432" i="30"/>
  <c r="AX2433" i="30"/>
  <c r="AX2434" i="30"/>
  <c r="AX2435" i="30"/>
  <c r="AX2436" i="30"/>
  <c r="AX2437" i="30"/>
  <c r="AX2438" i="30"/>
  <c r="AX2439" i="30"/>
  <c r="AX2440" i="30"/>
  <c r="AX2441" i="30"/>
  <c r="AX2442" i="30"/>
  <c r="AX2443" i="30"/>
  <c r="AX2444" i="30"/>
  <c r="AX2445" i="30"/>
  <c r="AX2446" i="30"/>
  <c r="AX2447" i="30"/>
  <c r="AX2448" i="30"/>
  <c r="AX2449" i="30"/>
  <c r="AX2450" i="30"/>
  <c r="AX2451" i="30"/>
  <c r="AX2452" i="30"/>
  <c r="AX2453" i="30"/>
  <c r="AX2454" i="30"/>
  <c r="AX2455" i="30"/>
  <c r="AX2456" i="30"/>
  <c r="AX2457" i="30"/>
  <c r="AX2458" i="30"/>
  <c r="AX2459" i="30"/>
  <c r="AX2460" i="30"/>
  <c r="AX2461" i="30"/>
  <c r="AX2462" i="30"/>
  <c r="AX2463" i="30"/>
  <c r="AX2464" i="30"/>
  <c r="AX2465" i="30"/>
  <c r="AX2466" i="30"/>
  <c r="AX2467" i="30"/>
  <c r="AX2468" i="30"/>
  <c r="AX2469" i="30"/>
  <c r="AX2470" i="30"/>
  <c r="AX2471" i="30"/>
  <c r="AX2472" i="30"/>
  <c r="AX2473" i="30"/>
  <c r="AX2474" i="30"/>
  <c r="AX2475" i="30"/>
  <c r="AX2476" i="30"/>
  <c r="AX2477" i="30"/>
  <c r="AX2478" i="30"/>
  <c r="AX2479" i="30"/>
  <c r="AX2480" i="30"/>
  <c r="AX2481" i="30"/>
  <c r="AX2482" i="30"/>
  <c r="AX2483" i="30"/>
  <c r="AX2484" i="30"/>
  <c r="AX2485" i="30"/>
  <c r="AX2486" i="30"/>
  <c r="AX2487" i="30"/>
  <c r="AX2488" i="30"/>
  <c r="AX2489" i="30"/>
  <c r="AX2490" i="30"/>
  <c r="AX2491" i="30"/>
  <c r="AX2492" i="30"/>
  <c r="AX2493" i="30"/>
  <c r="AX2494" i="30"/>
  <c r="AX2495" i="30"/>
  <c r="AX2496" i="30"/>
  <c r="AX2497" i="30"/>
  <c r="AX2498" i="30"/>
  <c r="AX2499" i="30"/>
  <c r="AX2500" i="30"/>
  <c r="AX2501" i="30"/>
  <c r="N57" i="30"/>
  <c r="M58" i="30"/>
  <c r="AY2" i="30"/>
  <c r="O57" i="30"/>
  <c r="M59" i="30"/>
  <c r="AY3" i="30"/>
  <c r="AY4" i="30"/>
  <c r="AY5" i="30"/>
  <c r="AY6" i="30"/>
  <c r="AY7" i="30"/>
  <c r="AY8" i="30"/>
  <c r="AY9" i="30"/>
  <c r="AY11" i="30"/>
  <c r="AY12" i="30"/>
  <c r="AY14" i="30"/>
  <c r="AY15" i="30"/>
  <c r="AY16" i="30"/>
  <c r="R62" i="30"/>
  <c r="BB2" i="30"/>
  <c r="R57" i="30"/>
  <c r="M62" i="30"/>
  <c r="BB3" i="30"/>
  <c r="BB4" i="30"/>
  <c r="BB5" i="30"/>
  <c r="BB6" i="30"/>
  <c r="BB7" i="30"/>
  <c r="BB8" i="30"/>
  <c r="BB9" i="30"/>
  <c r="BB11" i="30"/>
  <c r="BB12" i="30"/>
  <c r="BB14" i="30"/>
  <c r="BB15" i="30"/>
  <c r="BB16" i="30"/>
  <c r="BM2" i="30"/>
  <c r="Q60" i="30"/>
  <c r="P61" i="30"/>
  <c r="BM3" i="30"/>
  <c r="BM4" i="30"/>
  <c r="BM5" i="30"/>
  <c r="BM6" i="30"/>
  <c r="BM7" i="30"/>
  <c r="BM8" i="30"/>
  <c r="BM9" i="30"/>
  <c r="BM11" i="30"/>
  <c r="BM12" i="30"/>
  <c r="BM14" i="30"/>
  <c r="BM15" i="30"/>
  <c r="BM16" i="30"/>
  <c r="AT2" i="30"/>
  <c r="P56" i="30"/>
  <c r="L60" i="30"/>
  <c r="AT3" i="30"/>
  <c r="AT4" i="30"/>
  <c r="AT5" i="30"/>
  <c r="AT6" i="30"/>
  <c r="AT7" i="30"/>
  <c r="AT8" i="30"/>
  <c r="AT9" i="30"/>
  <c r="AT11" i="30"/>
  <c r="AT12" i="30"/>
  <c r="AT14" i="30"/>
  <c r="AT15" i="30"/>
  <c r="AT16" i="30"/>
  <c r="BJ2" i="30"/>
  <c r="Q59" i="30"/>
  <c r="O61" i="30"/>
  <c r="BJ3" i="30"/>
  <c r="BJ4" i="30"/>
  <c r="BJ5" i="30"/>
  <c r="BJ6" i="30"/>
  <c r="BJ7" i="30"/>
  <c r="BJ8" i="30"/>
  <c r="BJ9" i="30"/>
  <c r="BJ11" i="30"/>
  <c r="BJ12" i="30"/>
  <c r="BJ14" i="30"/>
  <c r="BJ15" i="30"/>
  <c r="BJ16" i="30"/>
  <c r="BG2" i="30"/>
  <c r="R58" i="30"/>
  <c r="N62" i="30"/>
  <c r="BG3" i="30"/>
  <c r="BG4" i="30"/>
  <c r="BG5" i="30"/>
  <c r="BG6" i="30"/>
  <c r="BG7" i="30"/>
  <c r="BG8" i="30"/>
  <c r="BG9" i="30"/>
  <c r="BG11" i="30"/>
  <c r="BG12" i="30"/>
  <c r="BG14" i="30"/>
  <c r="BG15" i="30"/>
  <c r="BG16" i="30"/>
  <c r="L56" i="30"/>
  <c r="BF2" i="30"/>
  <c r="Q58" i="30"/>
  <c r="N61" i="30"/>
  <c r="BF3" i="30"/>
  <c r="BF4" i="30"/>
  <c r="BF5" i="30"/>
  <c r="BF6" i="30"/>
  <c r="BF7" i="30"/>
  <c r="BF8" i="30"/>
  <c r="BF9" i="30"/>
  <c r="BF11" i="30"/>
  <c r="BF12" i="30"/>
  <c r="BF14" i="30"/>
  <c r="BF15" i="30"/>
  <c r="BF16" i="30"/>
  <c r="BK2" i="30"/>
  <c r="R59" i="30"/>
  <c r="O62" i="30"/>
  <c r="BK3" i="30"/>
  <c r="BK4" i="30"/>
  <c r="BK5" i="30"/>
  <c r="BK6" i="30"/>
  <c r="BK7" i="30"/>
  <c r="BK8" i="30"/>
  <c r="BK9" i="30"/>
  <c r="BK11" i="30"/>
  <c r="BK12" i="30"/>
  <c r="BK14" i="30"/>
  <c r="BK15" i="30"/>
  <c r="BK16" i="30"/>
  <c r="BP2" i="30"/>
  <c r="R61" i="30"/>
  <c r="Q62" i="30"/>
  <c r="BP3" i="30"/>
  <c r="BP4" i="30"/>
  <c r="BP5" i="30"/>
  <c r="BP6" i="30"/>
  <c r="BP7" i="30"/>
  <c r="BP8" i="30"/>
  <c r="BP9" i="30"/>
  <c r="BP11" i="30"/>
  <c r="BP12" i="30"/>
  <c r="BP14" i="30"/>
  <c r="BP15" i="30"/>
  <c r="BP16" i="30"/>
  <c r="O59" i="30"/>
  <c r="BD2" i="30"/>
  <c r="O58" i="30"/>
  <c r="N59" i="30"/>
  <c r="BD3" i="30"/>
  <c r="BD4" i="30"/>
  <c r="BD5" i="30"/>
  <c r="BD6" i="30"/>
  <c r="BD7" i="30"/>
  <c r="BD8" i="30"/>
  <c r="BD9" i="30"/>
  <c r="BD11" i="30"/>
  <c r="BD12" i="30"/>
  <c r="BD14" i="30"/>
  <c r="BD15" i="30"/>
  <c r="BD16" i="30"/>
  <c r="BE2" i="30"/>
  <c r="P58" i="30"/>
  <c r="N60" i="30"/>
  <c r="BE3" i="30"/>
  <c r="BE4" i="30"/>
  <c r="BE5" i="30"/>
  <c r="BE6" i="30"/>
  <c r="BE7" i="30"/>
  <c r="BE8" i="30"/>
  <c r="BE9" i="30"/>
  <c r="BE11" i="30"/>
  <c r="BE12" i="30"/>
  <c r="BE14" i="30"/>
  <c r="BE15" i="30"/>
  <c r="BE16" i="30"/>
  <c r="BN2" i="30"/>
  <c r="R60" i="30"/>
  <c r="P62" i="30"/>
  <c r="BN3" i="30"/>
  <c r="BN4" i="30"/>
  <c r="BN5" i="30"/>
  <c r="BN6" i="30"/>
  <c r="BN7" i="30"/>
  <c r="BN8" i="30"/>
  <c r="BN9" i="30"/>
  <c r="BN11" i="30"/>
  <c r="BN12" i="30"/>
  <c r="BN14" i="30"/>
  <c r="BN15" i="30"/>
  <c r="BN16" i="30"/>
  <c r="BI2" i="30"/>
  <c r="P59" i="30"/>
  <c r="O60" i="30"/>
  <c r="BI3" i="30"/>
  <c r="BI4" i="30"/>
  <c r="BI5" i="30"/>
  <c r="BI6" i="30"/>
  <c r="BI7" i="30"/>
  <c r="BI8" i="30"/>
  <c r="BI9" i="30"/>
  <c r="BI11" i="30"/>
  <c r="BI12" i="30"/>
  <c r="BI14" i="30"/>
  <c r="BI15" i="30"/>
  <c r="BI16" i="30"/>
  <c r="P60" i="30"/>
  <c r="BA2" i="30"/>
  <c r="Q57" i="30"/>
  <c r="M61" i="30"/>
  <c r="BA3" i="30"/>
  <c r="BA4" i="30"/>
  <c r="BA5" i="30"/>
  <c r="BA6" i="30"/>
  <c r="BA7" i="30"/>
  <c r="BA8" i="30"/>
  <c r="BA9" i="30"/>
  <c r="BA11" i="30"/>
  <c r="BA12" i="30"/>
  <c r="BA14" i="30"/>
  <c r="BA15" i="30"/>
  <c r="BA16" i="30"/>
  <c r="AU2" i="30"/>
  <c r="Q56" i="30"/>
  <c r="L61" i="30"/>
  <c r="AU3" i="30"/>
  <c r="AU4" i="30"/>
  <c r="AU5" i="30"/>
  <c r="AU6" i="30"/>
  <c r="AU7" i="30"/>
  <c r="AU8" i="30"/>
  <c r="AU9" i="30"/>
  <c r="AU11" i="30"/>
  <c r="AU12" i="30"/>
  <c r="AU14" i="30"/>
  <c r="AU15" i="30"/>
  <c r="AU16" i="30"/>
  <c r="AV2" i="30"/>
  <c r="R56" i="30"/>
  <c r="L62" i="30"/>
  <c r="AV3" i="30"/>
  <c r="AV4" i="30"/>
  <c r="AV5" i="30"/>
  <c r="AV6" i="30"/>
  <c r="AV7" i="30"/>
  <c r="AV8" i="30"/>
  <c r="AV9" i="30"/>
  <c r="AV11" i="30"/>
  <c r="AV12" i="30"/>
  <c r="AV14" i="30"/>
  <c r="AV15" i="30"/>
  <c r="AV16" i="30"/>
  <c r="AS2" i="30"/>
  <c r="O56" i="30"/>
  <c r="L59" i="30"/>
  <c r="AS3" i="30"/>
  <c r="AS4" i="30"/>
  <c r="AS5" i="30"/>
  <c r="AS6" i="30"/>
  <c r="AS7" i="30"/>
  <c r="AS8" i="30"/>
  <c r="AS9" i="30"/>
  <c r="AS11" i="30"/>
  <c r="AS12" i="30"/>
  <c r="AS14" i="30"/>
  <c r="AS15" i="30"/>
  <c r="AS16" i="30"/>
  <c r="AW2" i="30"/>
  <c r="S56" i="30"/>
  <c r="L63" i="30"/>
  <c r="AW3" i="30"/>
  <c r="AW4" i="30"/>
  <c r="AW5" i="30"/>
  <c r="AW6" i="30"/>
  <c r="AW7" i="30"/>
  <c r="AW8" i="30"/>
  <c r="AW9" i="30"/>
  <c r="AW11" i="30"/>
  <c r="AW12" i="30"/>
  <c r="AW14" i="30"/>
  <c r="AW15" i="30"/>
  <c r="AW16" i="30"/>
  <c r="AZ2" i="30"/>
  <c r="P57" i="30"/>
  <c r="M60" i="30"/>
  <c r="AZ3" i="30"/>
  <c r="AZ4" i="30"/>
  <c r="AZ5" i="30"/>
  <c r="AZ6" i="30"/>
  <c r="AZ7" i="30"/>
  <c r="AZ8" i="30"/>
  <c r="AZ9" i="30"/>
  <c r="AZ11" i="30"/>
  <c r="AZ12" i="30"/>
  <c r="AZ14" i="30"/>
  <c r="AZ15" i="30"/>
  <c r="AZ16" i="30"/>
  <c r="BC2" i="30"/>
  <c r="S57" i="30"/>
  <c r="M63" i="30"/>
  <c r="BC3" i="30"/>
  <c r="BC4" i="30"/>
  <c r="BC5" i="30"/>
  <c r="BC6" i="30"/>
  <c r="BC7" i="30"/>
  <c r="BC8" i="30"/>
  <c r="BC9" i="30"/>
  <c r="BC11" i="30"/>
  <c r="BC12" i="30"/>
  <c r="BC14" i="30"/>
  <c r="BC15" i="30"/>
  <c r="BC16" i="30"/>
  <c r="BH2" i="30"/>
  <c r="S58" i="30"/>
  <c r="N63" i="30"/>
  <c r="BH3" i="30"/>
  <c r="BH4" i="30"/>
  <c r="BH5" i="30"/>
  <c r="BH6" i="30"/>
  <c r="BH7" i="30"/>
  <c r="BH8" i="30"/>
  <c r="BH9" i="30"/>
  <c r="BH11" i="30"/>
  <c r="BH12" i="30"/>
  <c r="BH14" i="30"/>
  <c r="BH15" i="30"/>
  <c r="BH16" i="30"/>
  <c r="BL2" i="30"/>
  <c r="S59" i="30"/>
  <c r="O63" i="30"/>
  <c r="BL3" i="30"/>
  <c r="BL4" i="30"/>
  <c r="BL5" i="30"/>
  <c r="BL6" i="30"/>
  <c r="BL7" i="30"/>
  <c r="BL8" i="30"/>
  <c r="BL9" i="30"/>
  <c r="BL11" i="30"/>
  <c r="BL12" i="30"/>
  <c r="BL14" i="30"/>
  <c r="BL15" i="30"/>
  <c r="BL16" i="30"/>
  <c r="BO2" i="30"/>
  <c r="S60" i="30"/>
  <c r="P63" i="30"/>
  <c r="BO3" i="30"/>
  <c r="BO4" i="30"/>
  <c r="BO5" i="30"/>
  <c r="BO6" i="30"/>
  <c r="BO7" i="30"/>
  <c r="BO8" i="30"/>
  <c r="BO9" i="30"/>
  <c r="BO11" i="30"/>
  <c r="BO12" i="30"/>
  <c r="BO14" i="30"/>
  <c r="BO15" i="30"/>
  <c r="BO16" i="30"/>
  <c r="BQ2" i="30"/>
  <c r="S61" i="30"/>
  <c r="Q63" i="30"/>
  <c r="BQ3" i="30"/>
  <c r="BQ4" i="30"/>
  <c r="BQ5" i="30"/>
  <c r="BQ6" i="30"/>
  <c r="BQ7" i="30"/>
  <c r="BQ8" i="30"/>
  <c r="BQ9" i="30"/>
  <c r="BQ11" i="30"/>
  <c r="BQ12" i="30"/>
  <c r="BQ14" i="30"/>
  <c r="BQ15" i="30"/>
  <c r="BQ16" i="30"/>
  <c r="BR2" i="30"/>
  <c r="S62" i="30"/>
  <c r="R63" i="30"/>
  <c r="BR3" i="30"/>
  <c r="BR4" i="30"/>
  <c r="BR5" i="30"/>
  <c r="BR6" i="30"/>
  <c r="BR7" i="30"/>
  <c r="BR8" i="30"/>
  <c r="BR9" i="30"/>
  <c r="BR11" i="30"/>
  <c r="BR12" i="30"/>
  <c r="BR14" i="30"/>
  <c r="BR15" i="30"/>
  <c r="BR16" i="30"/>
  <c r="Q61" i="30"/>
  <c r="S63" i="30"/>
  <c r="M57" i="30"/>
  <c r="N58" i="30"/>
  <c r="Z62" i="30"/>
  <c r="Z63" i="30"/>
  <c r="AA59" i="30"/>
  <c r="AC61" i="30"/>
  <c r="AA62" i="30"/>
  <c r="Z56" i="30"/>
  <c r="X62" i="30"/>
  <c r="Y62" i="30"/>
  <c r="W59" i="30"/>
  <c r="V58" i="30"/>
  <c r="Z58" i="30"/>
  <c r="AA58" i="30"/>
  <c r="Y63" i="30"/>
  <c r="AC57" i="30"/>
  <c r="AC56" i="30"/>
  <c r="X61" i="30"/>
  <c r="Y61" i="30"/>
  <c r="AA60" i="30"/>
  <c r="X56" i="30"/>
  <c r="W56" i="30"/>
  <c r="X60" i="30"/>
  <c r="Y56" i="30"/>
  <c r="V57" i="30"/>
  <c r="AB57" i="30"/>
  <c r="V63" i="30"/>
  <c r="AB63" i="30"/>
  <c r="AB56" i="30"/>
  <c r="V59" i="30"/>
  <c r="H714" i="13"/>
  <c r="I714" i="13"/>
  <c r="AO1001" i="30"/>
  <c r="AO997" i="30"/>
  <c r="AO993" i="30"/>
  <c r="AO989" i="30"/>
  <c r="AO985" i="30"/>
  <c r="AO981" i="30"/>
  <c r="AO977" i="30"/>
  <c r="AO973" i="30"/>
  <c r="AO969" i="30"/>
  <c r="AO965" i="30"/>
  <c r="AO961" i="30"/>
  <c r="AO957" i="30"/>
  <c r="AO953" i="30"/>
  <c r="AO949" i="30"/>
  <c r="AO945" i="30"/>
  <c r="AO941" i="30"/>
  <c r="AO937" i="30"/>
  <c r="AO933" i="30"/>
  <c r="AO929" i="30"/>
  <c r="AO925" i="30"/>
  <c r="AO921" i="30"/>
  <c r="AO917" i="30"/>
  <c r="AO913" i="30"/>
  <c r="AO909" i="30"/>
  <c r="AO905" i="30"/>
  <c r="AO901" i="30"/>
  <c r="AO897" i="30"/>
  <c r="AO893" i="30"/>
  <c r="AO889" i="30"/>
  <c r="AO885" i="30"/>
  <c r="AO881" i="30"/>
  <c r="AO877" i="30"/>
  <c r="AO873" i="30"/>
  <c r="AO869" i="30"/>
  <c r="AO865" i="30"/>
  <c r="AO861" i="30"/>
  <c r="AO857" i="30"/>
  <c r="AO853" i="30"/>
  <c r="AO849" i="30"/>
  <c r="AO845" i="30"/>
  <c r="AO841" i="30"/>
  <c r="AO837" i="30"/>
  <c r="AO833" i="30"/>
  <c r="AO829" i="30"/>
  <c r="AO825" i="30"/>
  <c r="AO821" i="30"/>
  <c r="AO817" i="30"/>
  <c r="AO813" i="30"/>
  <c r="AO809" i="30"/>
  <c r="AO805" i="30"/>
  <c r="AO801" i="30"/>
  <c r="AO797" i="30"/>
  <c r="AO793" i="30"/>
  <c r="AO789" i="30"/>
  <c r="AO785" i="30"/>
  <c r="AO781" i="30"/>
  <c r="AO777" i="30"/>
  <c r="AO773" i="30"/>
  <c r="AO769" i="30"/>
  <c r="AO765" i="30"/>
  <c r="AO761" i="30"/>
  <c r="AO757" i="30"/>
  <c r="AO753" i="30"/>
  <c r="AO749" i="30"/>
  <c r="AO745" i="30"/>
  <c r="AO741" i="30"/>
  <c r="AO737" i="30"/>
  <c r="AO733" i="30"/>
  <c r="AO729" i="30"/>
  <c r="AO725" i="30"/>
  <c r="AO721" i="30"/>
  <c r="AO717" i="30"/>
  <c r="AO713" i="30"/>
  <c r="AO709" i="30"/>
  <c r="AO705" i="30"/>
  <c r="AO701" i="30"/>
  <c r="AO697" i="30"/>
  <c r="AO693" i="30"/>
  <c r="AO689" i="30"/>
  <c r="AO685" i="30"/>
  <c r="AO681" i="30"/>
  <c r="AO677" i="30"/>
  <c r="AO673" i="30"/>
  <c r="AO669" i="30"/>
  <c r="AO665" i="30"/>
  <c r="AO661" i="30"/>
  <c r="AO657" i="30"/>
  <c r="AO653" i="30"/>
  <c r="AO649" i="30"/>
  <c r="AO645" i="30"/>
  <c r="AO641" i="30"/>
  <c r="AO637" i="30"/>
  <c r="AO633" i="30"/>
  <c r="AO629" i="30"/>
  <c r="AO625" i="30"/>
  <c r="AO621" i="30"/>
  <c r="AO617" i="30"/>
  <c r="AO613" i="30"/>
  <c r="AO609" i="30"/>
  <c r="AO605" i="30"/>
  <c r="AO601" i="30"/>
  <c r="AO597" i="30"/>
  <c r="AO593" i="30"/>
  <c r="AO589" i="30"/>
  <c r="AO585" i="30"/>
  <c r="AO581" i="30"/>
  <c r="AO577" i="30"/>
  <c r="AO573" i="30"/>
  <c r="AO569" i="30"/>
  <c r="AO565" i="30"/>
  <c r="AO561" i="30"/>
  <c r="AO557" i="30"/>
  <c r="AO553" i="30"/>
  <c r="AO549" i="30"/>
  <c r="AO545" i="30"/>
  <c r="AO541" i="30"/>
  <c r="AO537" i="30"/>
  <c r="AO533" i="30"/>
  <c r="AO529" i="30"/>
  <c r="AO525" i="30"/>
  <c r="AO521" i="30"/>
  <c r="AO517" i="30"/>
  <c r="AO513" i="30"/>
  <c r="AO509" i="30"/>
  <c r="AO505" i="30"/>
  <c r="AO501" i="30"/>
  <c r="AO497" i="30"/>
  <c r="AL26" i="30"/>
  <c r="AL22" i="30"/>
  <c r="AL18" i="30"/>
  <c r="AM29" i="30"/>
  <c r="AM25" i="30"/>
  <c r="AM21" i="30"/>
  <c r="AM17" i="30"/>
  <c r="AO28" i="30"/>
  <c r="AO24" i="30"/>
  <c r="AO20" i="30"/>
  <c r="AO13" i="30"/>
  <c r="AS29" i="30"/>
  <c r="AS25" i="30"/>
  <c r="AS21" i="30"/>
  <c r="AS17" i="30"/>
  <c r="AT28" i="30"/>
  <c r="AT24" i="30"/>
  <c r="AT20" i="30"/>
  <c r="AT13" i="30"/>
  <c r="AU27" i="30"/>
  <c r="AU23" i="30"/>
  <c r="AU19" i="30"/>
  <c r="AU10" i="30"/>
  <c r="AV26" i="30"/>
  <c r="AV22" i="30"/>
  <c r="AV18" i="30"/>
  <c r="AW29" i="30"/>
  <c r="AW25" i="30"/>
  <c r="AW21" i="30"/>
  <c r="AW17" i="30"/>
  <c r="AY28" i="30"/>
  <c r="AY24" i="30"/>
  <c r="AY20" i="30"/>
  <c r="AY13" i="30"/>
  <c r="AZ26" i="30"/>
  <c r="AZ22" i="30"/>
  <c r="AZ18" i="30"/>
  <c r="BA29" i="30"/>
  <c r="BA25" i="30"/>
  <c r="BA21" i="30"/>
  <c r="BA17" i="30"/>
  <c r="BB28" i="30"/>
  <c r="BB24" i="30"/>
  <c r="BB20" i="30"/>
  <c r="BB13" i="30"/>
  <c r="BC27" i="30"/>
  <c r="BC23" i="30"/>
  <c r="BC19" i="30"/>
  <c r="BC10" i="30"/>
  <c r="BD26" i="30"/>
  <c r="BD22" i="30"/>
  <c r="BD18" i="30"/>
  <c r="BE29" i="30"/>
  <c r="BE25" i="30"/>
  <c r="BE21" i="30"/>
  <c r="BE17" i="30"/>
  <c r="BF28" i="30"/>
  <c r="BF24" i="30"/>
  <c r="BF20" i="30"/>
  <c r="BF13" i="30"/>
  <c r="BG27" i="30"/>
  <c r="BG23" i="30"/>
  <c r="BG19" i="30"/>
  <c r="BG10" i="30"/>
  <c r="BH26" i="30"/>
  <c r="BH22" i="30"/>
  <c r="BH18" i="30"/>
  <c r="BI29" i="30"/>
  <c r="BI25" i="30"/>
  <c r="BI21" i="30"/>
  <c r="BI17" i="30"/>
  <c r="BJ28" i="30"/>
  <c r="BJ24" i="30"/>
  <c r="BJ20" i="30"/>
  <c r="BJ13" i="30"/>
  <c r="BK27" i="30"/>
  <c r="BK23" i="30"/>
  <c r="BK19" i="30"/>
  <c r="BK10" i="30"/>
  <c r="BL26" i="30"/>
  <c r="BL22" i="30"/>
  <c r="BL18" i="30"/>
  <c r="BM29" i="30"/>
  <c r="BM25" i="30"/>
  <c r="BM21" i="30"/>
  <c r="BM17" i="30"/>
  <c r="BN28" i="30"/>
  <c r="BN24" i="30"/>
  <c r="BN20" i="30"/>
  <c r="BN13" i="30"/>
  <c r="BO27" i="30"/>
  <c r="BO23" i="30"/>
  <c r="BO19" i="30"/>
  <c r="BO10" i="30"/>
  <c r="BP26" i="30"/>
  <c r="BP22" i="30"/>
  <c r="BP18" i="30"/>
  <c r="BQ29" i="30"/>
  <c r="BQ25" i="30"/>
  <c r="BQ21" i="30"/>
  <c r="BQ17" i="30"/>
  <c r="BR28" i="30"/>
  <c r="BR24" i="30"/>
  <c r="BR20" i="30"/>
  <c r="BR13" i="30"/>
  <c r="BS27" i="30"/>
  <c r="BS23" i="30"/>
  <c r="BS19" i="30"/>
  <c r="BS10" i="30"/>
  <c r="BT26" i="30"/>
  <c r="BT22" i="30"/>
  <c r="BT18" i="30"/>
  <c r="BU29" i="30"/>
  <c r="BU25" i="30"/>
  <c r="BU21" i="30"/>
  <c r="BU17" i="30"/>
  <c r="BV28" i="30"/>
  <c r="BV24" i="30"/>
  <c r="BV20" i="30"/>
  <c r="BV13" i="30"/>
  <c r="BW27" i="30"/>
  <c r="BW23" i="30"/>
  <c r="BW19" i="30"/>
  <c r="BW10" i="30"/>
  <c r="BX26" i="30"/>
  <c r="BX22" i="30"/>
  <c r="BX18" i="30"/>
  <c r="BY29" i="30"/>
  <c r="BY25" i="30"/>
  <c r="BY21" i="30"/>
  <c r="BY17" i="30"/>
  <c r="BZ28" i="30"/>
  <c r="BZ24" i="30"/>
  <c r="BZ20" i="30"/>
  <c r="BZ13" i="30"/>
  <c r="AN27" i="30"/>
  <c r="AN23" i="30"/>
  <c r="AN19" i="30"/>
  <c r="AN10" i="30"/>
  <c r="AP22" i="30"/>
  <c r="AP18" i="30"/>
  <c r="CN29" i="30"/>
  <c r="CN25" i="30"/>
  <c r="CN21" i="30"/>
  <c r="CN17" i="30"/>
  <c r="CN4" i="30"/>
  <c r="CN12" i="30"/>
  <c r="CN8" i="30"/>
  <c r="CM29" i="30"/>
  <c r="CM25" i="30"/>
  <c r="CM21" i="30"/>
  <c r="CM17" i="30"/>
  <c r="CM4" i="30"/>
  <c r="CM12" i="30"/>
  <c r="CM8" i="30"/>
  <c r="CL29" i="30"/>
  <c r="CL25" i="30"/>
  <c r="CL21" i="30"/>
  <c r="CL17" i="30"/>
  <c r="CL4" i="30"/>
  <c r="CL12" i="30"/>
  <c r="CL8" i="30"/>
  <c r="CK29" i="30"/>
  <c r="CK25" i="30"/>
  <c r="CK21" i="30"/>
  <c r="CK12" i="30"/>
  <c r="CJ28" i="30"/>
  <c r="CJ23" i="30"/>
  <c r="CJ19" i="30"/>
  <c r="CJ16" i="30"/>
  <c r="CJ12" i="30"/>
  <c r="CJ7" i="30"/>
  <c r="AL29" i="30"/>
  <c r="AL25" i="30"/>
  <c r="AL21" i="30"/>
  <c r="AL17" i="30"/>
  <c r="AM28" i="30"/>
  <c r="AM24" i="30"/>
  <c r="AM20" i="30"/>
  <c r="AM13" i="30"/>
  <c r="AO27" i="30"/>
  <c r="AO23" i="30"/>
  <c r="AO19" i="30"/>
  <c r="AO10" i="30"/>
  <c r="AS28" i="30"/>
  <c r="AS24" i="30"/>
  <c r="AS20" i="30"/>
  <c r="AS13" i="30"/>
  <c r="AT27" i="30"/>
  <c r="AT23" i="30"/>
  <c r="AT19" i="30"/>
  <c r="AT10" i="30"/>
  <c r="AU26" i="30"/>
  <c r="AU22" i="30"/>
  <c r="AU18" i="30"/>
  <c r="AV29" i="30"/>
  <c r="AV25" i="30"/>
  <c r="AV21" i="30"/>
  <c r="AV17" i="30"/>
  <c r="AW28" i="30"/>
  <c r="AW24" i="30"/>
  <c r="AW20" i="30"/>
  <c r="AW13" i="30"/>
  <c r="AY27" i="30"/>
  <c r="AY23" i="30"/>
  <c r="AY19" i="30"/>
  <c r="AY10" i="30"/>
  <c r="AZ29" i="30"/>
  <c r="AZ25" i="30"/>
  <c r="AZ21" i="30"/>
  <c r="AZ17" i="30"/>
  <c r="BA28" i="30"/>
  <c r="BA24" i="30"/>
  <c r="BA20" i="30"/>
  <c r="BA13" i="30"/>
  <c r="BB27" i="30"/>
  <c r="BB23" i="30"/>
  <c r="BB19" i="30"/>
  <c r="BB10" i="30"/>
  <c r="BC26" i="30"/>
  <c r="BC22" i="30"/>
  <c r="BC18" i="30"/>
  <c r="BD29" i="30"/>
  <c r="BD25" i="30"/>
  <c r="BD21" i="30"/>
  <c r="BD17" i="30"/>
  <c r="BE28" i="30"/>
  <c r="BE24" i="30"/>
  <c r="BE20" i="30"/>
  <c r="BE13" i="30"/>
  <c r="BF27" i="30"/>
  <c r="BF23" i="30"/>
  <c r="BF19" i="30"/>
  <c r="BF10" i="30"/>
  <c r="BG26" i="30"/>
  <c r="BG22" i="30"/>
  <c r="BG18" i="30"/>
  <c r="BH29" i="30"/>
  <c r="BH25" i="30"/>
  <c r="BH21" i="30"/>
  <c r="BH17" i="30"/>
  <c r="BI28" i="30"/>
  <c r="BI24" i="30"/>
  <c r="BI20" i="30"/>
  <c r="BI13" i="30"/>
  <c r="BJ27" i="30"/>
  <c r="BJ23" i="30"/>
  <c r="BJ19" i="30"/>
  <c r="BJ10" i="30"/>
  <c r="BK26" i="30"/>
  <c r="BK22" i="30"/>
  <c r="BK18" i="30"/>
  <c r="BL29" i="30"/>
  <c r="BL25" i="30"/>
  <c r="BL21" i="30"/>
  <c r="BL17" i="30"/>
  <c r="BM28" i="30"/>
  <c r="BM24" i="30"/>
  <c r="BM20" i="30"/>
  <c r="BM13" i="30"/>
  <c r="BN27" i="30"/>
  <c r="BN23" i="30"/>
  <c r="BN19" i="30"/>
  <c r="BN10" i="30"/>
  <c r="BO26" i="30"/>
  <c r="BO22" i="30"/>
  <c r="BO18" i="30"/>
  <c r="BP29" i="30"/>
  <c r="BP25" i="30"/>
  <c r="BP21" i="30"/>
  <c r="BP17" i="30"/>
  <c r="BQ28" i="30"/>
  <c r="BQ24" i="30"/>
  <c r="BQ20" i="30"/>
  <c r="BQ13" i="30"/>
  <c r="BR27" i="30"/>
  <c r="BR23" i="30"/>
  <c r="BR19" i="30"/>
  <c r="BR10" i="30"/>
  <c r="BS26" i="30"/>
  <c r="BS22" i="30"/>
  <c r="BS18" i="30"/>
  <c r="BT29" i="30"/>
  <c r="BT25" i="30"/>
  <c r="BT21" i="30"/>
  <c r="BT17" i="30"/>
  <c r="BU28" i="30"/>
  <c r="BU24" i="30"/>
  <c r="BU20" i="30"/>
  <c r="BU13" i="30"/>
  <c r="BV27" i="30"/>
  <c r="BV23" i="30"/>
  <c r="BV19" i="30"/>
  <c r="BV10" i="30"/>
  <c r="BW26" i="30"/>
  <c r="BW22" i="30"/>
  <c r="BW18" i="30"/>
  <c r="BX29" i="30"/>
  <c r="BX25" i="30"/>
  <c r="BX21" i="30"/>
  <c r="BX17" i="30"/>
  <c r="BY28" i="30"/>
  <c r="BY24" i="30"/>
  <c r="BY20" i="30"/>
  <c r="BY13" i="30"/>
  <c r="BZ27" i="30"/>
  <c r="BZ23" i="30"/>
  <c r="BZ19" i="30"/>
  <c r="BZ10" i="30"/>
  <c r="AN26" i="30"/>
  <c r="AN22" i="30"/>
  <c r="AN18" i="30"/>
  <c r="AP29" i="30"/>
  <c r="AP25" i="30"/>
  <c r="AP21" i="30"/>
  <c r="AP17" i="30"/>
  <c r="CN28" i="30"/>
  <c r="CN24" i="30"/>
  <c r="CN20" i="30"/>
  <c r="CN3" i="30"/>
  <c r="CN15" i="30"/>
  <c r="CN11" i="30"/>
  <c r="CN7" i="30"/>
  <c r="CM28" i="30"/>
  <c r="CM24" i="30"/>
  <c r="CM20" i="30"/>
  <c r="CM3" i="30"/>
  <c r="CM15" i="30"/>
  <c r="CM11" i="30"/>
  <c r="CM7" i="30"/>
  <c r="CL28" i="30"/>
  <c r="CL24" i="30"/>
  <c r="CL20" i="30"/>
  <c r="CL3" i="30"/>
  <c r="CL15" i="30"/>
  <c r="CL11" i="30"/>
  <c r="CL7" i="30"/>
  <c r="CK28" i="30"/>
  <c r="CK24" i="30"/>
  <c r="CK20" i="30"/>
  <c r="CK3" i="30"/>
  <c r="CK15" i="30"/>
  <c r="CK11" i="30"/>
  <c r="CK7" i="30"/>
  <c r="CJ27" i="30"/>
  <c r="CJ22" i="30"/>
  <c r="CJ18" i="30"/>
  <c r="CJ15" i="30"/>
  <c r="CJ11" i="30"/>
  <c r="CJ6" i="30"/>
  <c r="G1660" i="5"/>
  <c r="G2133" i="5"/>
  <c r="G2187" i="5"/>
  <c r="E21" i="32"/>
  <c r="H6" i="15"/>
  <c r="H26" i="13"/>
  <c r="I26" i="13"/>
  <c r="AM22" i="30"/>
  <c r="AO25" i="30"/>
  <c r="AS22" i="30"/>
  <c r="AT25" i="30"/>
  <c r="AU28" i="30"/>
  <c r="AW22" i="30"/>
  <c r="AY25" i="30"/>
  <c r="BA22" i="30"/>
  <c r="BB25" i="30"/>
  <c r="BC28" i="30"/>
  <c r="BE22" i="30"/>
  <c r="BF25" i="30"/>
  <c r="BG28" i="30"/>
  <c r="BI22" i="30"/>
  <c r="BJ25" i="30"/>
  <c r="BK28" i="30"/>
  <c r="BM22" i="30"/>
  <c r="BN25" i="30"/>
  <c r="BO28" i="30"/>
  <c r="BQ22" i="30"/>
  <c r="BR25" i="30"/>
  <c r="BS28" i="30"/>
  <c r="BU22" i="30"/>
  <c r="BV25" i="30"/>
  <c r="BW28" i="30"/>
  <c r="BY22" i="30"/>
  <c r="BZ25" i="30"/>
  <c r="AN28" i="30"/>
  <c r="CN22" i="30"/>
  <c r="CM22" i="30"/>
  <c r="S5" i="30"/>
  <c r="CL22" i="30"/>
  <c r="CK22" i="30"/>
  <c r="CM1005" i="30"/>
  <c r="AM1012" i="30"/>
  <c r="BG1012" i="30"/>
  <c r="CM1013" i="30"/>
  <c r="AS1014" i="30"/>
  <c r="CM1014" i="30"/>
  <c r="CJ1015" i="30"/>
  <c r="AN1005" i="30"/>
  <c r="AS1005" i="30"/>
  <c r="BD1005" i="30"/>
  <c r="BI1005" i="30"/>
  <c r="BN1005" i="30"/>
  <c r="BT1005" i="30"/>
  <c r="BY1005" i="30"/>
  <c r="CK1005" i="30"/>
  <c r="AY1006" i="30"/>
  <c r="AU1012" i="30"/>
  <c r="BS1012" i="30"/>
  <c r="BA1014" i="30"/>
  <c r="BQ1014" i="30"/>
  <c r="BA1004" i="30"/>
  <c r="BE1005" i="30"/>
  <c r="BZ1005" i="30"/>
  <c r="BU1006" i="30"/>
  <c r="CJ1007" i="30"/>
  <c r="BC1012" i="30"/>
  <c r="AN1013" i="30"/>
  <c r="BJ1013" i="30"/>
  <c r="BE1014" i="30"/>
  <c r="AL1015" i="30"/>
  <c r="BH1015" i="30"/>
  <c r="BR1015" i="30"/>
  <c r="CL1015" i="30"/>
  <c r="BE1017" i="30"/>
  <c r="BM1017" i="30"/>
  <c r="BT1017" i="30"/>
  <c r="BY1017" i="30"/>
  <c r="CK1017" i="30"/>
  <c r="CL1018" i="30"/>
  <c r="CL1019" i="30"/>
  <c r="BQ1004" i="30"/>
  <c r="AO1005" i="30"/>
  <c r="BJ1005" i="30"/>
  <c r="BW1012" i="30"/>
  <c r="AT1013" i="30"/>
  <c r="BP1013" i="30"/>
  <c r="BI1014" i="30"/>
  <c r="AP1015" i="30"/>
  <c r="AZ1015" i="30"/>
  <c r="BJ1015" i="30"/>
  <c r="BV1015" i="30"/>
  <c r="CM1015" i="30"/>
  <c r="CL1017" i="30"/>
  <c r="CL1025" i="30"/>
  <c r="CJ1003" i="30"/>
  <c r="AT1005" i="30"/>
  <c r="BP1005" i="30"/>
  <c r="BD1007" i="30"/>
  <c r="AZ1013" i="30"/>
  <c r="BU1013" i="30"/>
  <c r="CL1013" i="30"/>
  <c r="BU1014" i="30"/>
  <c r="CK1014" i="30"/>
  <c r="BB1015" i="30"/>
  <c r="BN1015" i="30"/>
  <c r="BX1015" i="30"/>
  <c r="CN1015" i="30"/>
  <c r="CM1017" i="30"/>
  <c r="CM1025" i="30"/>
  <c r="BU1005" i="30"/>
  <c r="BC1009" i="30"/>
  <c r="CN1011" i="30"/>
  <c r="BZ1013" i="30"/>
  <c r="BP1015" i="30"/>
  <c r="BJ1017" i="30"/>
  <c r="BW1018" i="30"/>
  <c r="BL1019" i="30"/>
  <c r="AZ1021" i="30"/>
  <c r="BV1021" i="30"/>
  <c r="AY1022" i="30"/>
  <c r="BB1023" i="30"/>
  <c r="BA1024" i="30"/>
  <c r="AS1025" i="30"/>
  <c r="BD1025" i="30"/>
  <c r="BN1025" i="30"/>
  <c r="BY1025" i="30"/>
  <c r="CJ1025" i="30"/>
  <c r="BW1027" i="30"/>
  <c r="AV1028" i="30"/>
  <c r="BQ1028" i="30"/>
  <c r="CJ1028" i="30"/>
  <c r="CM1029" i="30"/>
  <c r="CM1031" i="30"/>
  <c r="AW1032" i="30"/>
  <c r="BQ1032" i="30"/>
  <c r="CK1032" i="30"/>
  <c r="AL1033" i="30"/>
  <c r="AT1033" i="30"/>
  <c r="BB1033" i="30"/>
  <c r="BJ1033" i="30"/>
  <c r="BR1033" i="30"/>
  <c r="BZ1033" i="30"/>
  <c r="CN1033" i="30"/>
  <c r="BM1034" i="30"/>
  <c r="CM1034" i="30"/>
  <c r="BO1036" i="30"/>
  <c r="CM1002" i="30"/>
  <c r="BA1008" i="30"/>
  <c r="BZ1015" i="30"/>
  <c r="AO1017" i="30"/>
  <c r="BR1017" i="30"/>
  <c r="CJ1017" i="30"/>
  <c r="BW1022" i="30"/>
  <c r="BW1023" i="30"/>
  <c r="BW1024" i="30"/>
  <c r="AL1025" i="30"/>
  <c r="AW1025" i="30"/>
  <c r="BH1025" i="30"/>
  <c r="BR1025" i="30"/>
  <c r="CK1025" i="30"/>
  <c r="CM1032" i="30"/>
  <c r="CJ1033" i="30"/>
  <c r="BL1003" i="30"/>
  <c r="CL1005" i="30"/>
  <c r="BV1008" i="30"/>
  <c r="CM1012" i="30"/>
  <c r="AO1014" i="30"/>
  <c r="AT1015" i="30"/>
  <c r="AW1017" i="30"/>
  <c r="BX1017" i="30"/>
  <c r="CN1017" i="30"/>
  <c r="CK1018" i="30"/>
  <c r="BL1021" i="30"/>
  <c r="AN1025" i="30"/>
  <c r="BI1025" i="30"/>
  <c r="BT1025" i="30"/>
  <c r="CN1025" i="30"/>
  <c r="BE1013" i="30"/>
  <c r="BF1015" i="30"/>
  <c r="BD1017" i="30"/>
  <c r="CM1021" i="30"/>
  <c r="CM1023" i="30"/>
  <c r="BB1025" i="30"/>
  <c r="AZ1029" i="30"/>
  <c r="BU1029" i="30"/>
  <c r="CL1029" i="30"/>
  <c r="BE1031" i="30"/>
  <c r="BZ1031" i="30"/>
  <c r="AS1032" i="30"/>
  <c r="BH1033" i="30"/>
  <c r="CK1034" i="30"/>
  <c r="BA1035" i="30"/>
  <c r="BV1035" i="30"/>
  <c r="BG1036" i="30"/>
  <c r="AV1037" i="30"/>
  <c r="BT1037" i="30"/>
  <c r="CJ1037" i="30"/>
  <c r="AV1038" i="30"/>
  <c r="BQ1038" i="30"/>
  <c r="CM1038" i="30"/>
  <c r="AP1039" i="30"/>
  <c r="BA1039" i="30"/>
  <c r="BL1039" i="30"/>
  <c r="BV1039" i="30"/>
  <c r="CK1039" i="30"/>
  <c r="AS1040" i="30"/>
  <c r="BC1040" i="30"/>
  <c r="BN1040" i="30"/>
  <c r="BY1040" i="30"/>
  <c r="CK1040" i="30"/>
  <c r="BC1042" i="30"/>
  <c r="BM1042" i="30"/>
  <c r="BX1042" i="30"/>
  <c r="CJ1042" i="30"/>
  <c r="AO1043" i="30"/>
  <c r="AT1043" i="30"/>
  <c r="AZ1043" i="30"/>
  <c r="BE1043" i="30"/>
  <c r="BJ1043" i="30"/>
  <c r="BP1043" i="30"/>
  <c r="BU1043" i="30"/>
  <c r="BZ1043" i="30"/>
  <c r="CL1043" i="30"/>
  <c r="CM1044" i="30"/>
  <c r="BB1045" i="30"/>
  <c r="BL1045" i="30"/>
  <c r="BW1045" i="30"/>
  <c r="AN1047" i="30"/>
  <c r="AS1047" i="30"/>
  <c r="BD1047" i="30"/>
  <c r="BI1047" i="30"/>
  <c r="BN1047" i="30"/>
  <c r="BT1047" i="30"/>
  <c r="BY1047" i="30"/>
  <c r="CK1047" i="30"/>
  <c r="AN1049" i="30"/>
  <c r="AY1049" i="30"/>
  <c r="BH1049" i="30"/>
  <c r="BR1049" i="30"/>
  <c r="CN1049" i="30"/>
  <c r="BB1051" i="30"/>
  <c r="BJ1051" i="30"/>
  <c r="BR1051" i="30"/>
  <c r="BZ1051" i="30"/>
  <c r="AM1052" i="30"/>
  <c r="BG1052" i="30"/>
  <c r="AO1054" i="30"/>
  <c r="AT1054" i="30"/>
  <c r="AZ1054" i="30"/>
  <c r="BE1054" i="30"/>
  <c r="BJ1054" i="30"/>
  <c r="BP1054" i="30"/>
  <c r="BU1054" i="30"/>
  <c r="BZ1054" i="30"/>
  <c r="CL1054" i="30"/>
  <c r="BF1055" i="30"/>
  <c r="BM1055" i="30"/>
  <c r="BS1055" i="30"/>
  <c r="AP1056" i="30"/>
  <c r="AS1021" i="30"/>
  <c r="BM1025" i="30"/>
  <c r="BE1029" i="30"/>
  <c r="BZ1029" i="30"/>
  <c r="AO1031" i="30"/>
  <c r="BJ1031" i="30"/>
  <c r="BM1032" i="30"/>
  <c r="BP1033" i="30"/>
  <c r="CM1033" i="30"/>
  <c r="CM1040" i="30"/>
  <c r="CM1042" i="30"/>
  <c r="CM1043" i="30"/>
  <c r="CL1047" i="30"/>
  <c r="CJ1049" i="30"/>
  <c r="CK1051" i="30"/>
  <c r="CM1054" i="30"/>
  <c r="CK1055" i="30"/>
  <c r="CN1056" i="30"/>
  <c r="CM1058" i="30"/>
  <c r="BY1014" i="30"/>
  <c r="BB1018" i="30"/>
  <c r="CJ1019" i="30"/>
  <c r="BQ1021" i="30"/>
  <c r="CM1022" i="30"/>
  <c r="CM1024" i="30"/>
  <c r="BX1025" i="30"/>
  <c r="BL1028" i="30"/>
  <c r="AO1029" i="30"/>
  <c r="BJ1029" i="30"/>
  <c r="AT1031" i="30"/>
  <c r="BP1031" i="30"/>
  <c r="BY1032" i="30"/>
  <c r="BX1033" i="30"/>
  <c r="BE1034" i="30"/>
  <c r="CM1036" i="30"/>
  <c r="CM1039" i="30"/>
  <c r="CN1043" i="30"/>
  <c r="CM1045" i="30"/>
  <c r="CM1047" i="30"/>
  <c r="CL1051" i="30"/>
  <c r="CN1054" i="30"/>
  <c r="CJ1056" i="30"/>
  <c r="CJ1058" i="30"/>
  <c r="CN1058" i="30"/>
  <c r="BG1027" i="30"/>
  <c r="BP1029" i="30"/>
  <c r="AZ1031" i="30"/>
  <c r="AV1035" i="30"/>
  <c r="BR1039" i="30"/>
  <c r="CN1039" i="30"/>
  <c r="BW1040" i="30"/>
  <c r="BW1042" i="30"/>
  <c r="AN1043" i="30"/>
  <c r="BI1043" i="30"/>
  <c r="AS1044" i="30"/>
  <c r="BH1045" i="30"/>
  <c r="CN1045" i="30"/>
  <c r="AL1047" i="30"/>
  <c r="BH1047" i="30"/>
  <c r="BY1048" i="30"/>
  <c r="BG1049" i="30"/>
  <c r="AV1050" i="30"/>
  <c r="BQ1050" i="30"/>
  <c r="CM1050" i="30"/>
  <c r="BQ1051" i="30"/>
  <c r="CM1051" i="30"/>
  <c r="CM1052" i="30"/>
  <c r="AN1054" i="30"/>
  <c r="BI1054" i="30"/>
  <c r="AP1055" i="30"/>
  <c r="BR1055" i="30"/>
  <c r="CM1055" i="30"/>
  <c r="BB1056" i="30"/>
  <c r="BP1056" i="30"/>
  <c r="CM1056" i="30"/>
  <c r="AU1057" i="30"/>
  <c r="BH1057" i="30"/>
  <c r="BW1057" i="30"/>
  <c r="CK1057" i="30"/>
  <c r="AO1058" i="30"/>
  <c r="AZ1058" i="30"/>
  <c r="BJ1058" i="30"/>
  <c r="BU1058" i="30"/>
  <c r="AW1059" i="30"/>
  <c r="BK1059" i="30"/>
  <c r="BY1059" i="30"/>
  <c r="AP1060" i="30"/>
  <c r="AV1060" i="30"/>
  <c r="BC1060" i="30"/>
  <c r="BK1060" i="30"/>
  <c r="BR1060" i="30"/>
  <c r="BX1060" i="30"/>
  <c r="CM1060" i="30"/>
  <c r="BC1064" i="30"/>
  <c r="BM1064" i="30"/>
  <c r="BX1064" i="30"/>
  <c r="CJ1064" i="30"/>
  <c r="AO1065" i="30"/>
  <c r="AT1065" i="30"/>
  <c r="AZ1065" i="30"/>
  <c r="BE1065" i="30"/>
  <c r="BJ1065" i="30"/>
  <c r="BP1065" i="30"/>
  <c r="BU1065" i="30"/>
  <c r="BZ1065" i="30"/>
  <c r="CL1065" i="30"/>
  <c r="CM1066" i="30"/>
  <c r="BB1067" i="30"/>
  <c r="BL1067" i="30"/>
  <c r="BW1067" i="30"/>
  <c r="CM1068" i="30"/>
  <c r="CM1069" i="30"/>
  <c r="BC1071" i="30"/>
  <c r="BN1071" i="30"/>
  <c r="BX1071" i="30"/>
  <c r="CJ1071" i="30"/>
  <c r="BU1031" i="30"/>
  <c r="AZ1033" i="30"/>
  <c r="BQ1035" i="30"/>
  <c r="AN1037" i="30"/>
  <c r="AM1038" i="30"/>
  <c r="AL1039" i="30"/>
  <c r="AS1043" i="30"/>
  <c r="BN1043" i="30"/>
  <c r="BC1044" i="30"/>
  <c r="CK1044" i="30"/>
  <c r="BS1045" i="30"/>
  <c r="BX1046" i="30"/>
  <c r="BM1047" i="30"/>
  <c r="BO1049" i="30"/>
  <c r="CM1049" i="30"/>
  <c r="AP1051" i="30"/>
  <c r="BY1051" i="30"/>
  <c r="BC1052" i="30"/>
  <c r="BT1053" i="30"/>
  <c r="AS1054" i="30"/>
  <c r="BN1054" i="30"/>
  <c r="AW1055" i="30"/>
  <c r="BY1055" i="30"/>
  <c r="AM1056" i="30"/>
  <c r="BC1056" i="30"/>
  <c r="BR1056" i="30"/>
  <c r="AS1058" i="30"/>
  <c r="BD1058" i="30"/>
  <c r="BN1058" i="30"/>
  <c r="BY1058" i="30"/>
  <c r="BM1059" i="30"/>
  <c r="CK1059" i="30"/>
  <c r="CN1060" i="30"/>
  <c r="CM1064" i="30"/>
  <c r="CM1065" i="30"/>
  <c r="CJ1067" i="30"/>
  <c r="CM1071" i="30"/>
  <c r="CK1074" i="30"/>
  <c r="BN1037" i="30"/>
  <c r="BH1038" i="30"/>
  <c r="AW1039" i="30"/>
  <c r="BB1040" i="30"/>
  <c r="BA1042" i="30"/>
  <c r="BT1043" i="30"/>
  <c r="CK1043" i="30"/>
  <c r="BN1044" i="30"/>
  <c r="AM1045" i="30"/>
  <c r="AW1047" i="30"/>
  <c r="BR1047" i="30"/>
  <c r="CJ1047" i="30"/>
  <c r="AM1049" i="30"/>
  <c r="BX1049" i="30"/>
  <c r="BA1051" i="30"/>
  <c r="BW1052" i="30"/>
  <c r="BT1054" i="30"/>
  <c r="CK1054" i="30"/>
  <c r="BC1055" i="30"/>
  <c r="AU1056" i="30"/>
  <c r="BH1056" i="30"/>
  <c r="BW1056" i="30"/>
  <c r="AT1058" i="30"/>
  <c r="BE1058" i="30"/>
  <c r="BP1058" i="30"/>
  <c r="BZ1058" i="30"/>
  <c r="CK1058" i="30"/>
  <c r="AP1059" i="30"/>
  <c r="BC1059" i="30"/>
  <c r="BR1059" i="30"/>
  <c r="CL1059" i="30"/>
  <c r="CJ1060" i="30"/>
  <c r="CM1067" i="30"/>
  <c r="CM1074" i="30"/>
  <c r="CM1076" i="30"/>
  <c r="CJ1039" i="30"/>
  <c r="BD1043" i="30"/>
  <c r="BY1044" i="30"/>
  <c r="BX1047" i="30"/>
  <c r="AV1049" i="30"/>
  <c r="BD1054" i="30"/>
  <c r="BK1055" i="30"/>
  <c r="BK1056" i="30"/>
  <c r="CJ1057" i="30"/>
  <c r="BT1058" i="30"/>
  <c r="BF1059" i="30"/>
  <c r="CM1059" i="30"/>
  <c r="BH1060" i="30"/>
  <c r="AV1061" i="30"/>
  <c r="BQ1061" i="30"/>
  <c r="CM1061" i="30"/>
  <c r="AS1065" i="30"/>
  <c r="BN1065" i="30"/>
  <c r="BC1066" i="30"/>
  <c r="CK1066" i="30"/>
  <c r="BS1067" i="30"/>
  <c r="AT1069" i="30"/>
  <c r="BP1069" i="30"/>
  <c r="BG1070" i="30"/>
  <c r="AW1072" i="30"/>
  <c r="BS1072" i="30"/>
  <c r="CN1072" i="30"/>
  <c r="BB1073" i="30"/>
  <c r="BM1073" i="30"/>
  <c r="BX1073" i="30"/>
  <c r="CJ1073" i="30"/>
  <c r="BM1074" i="30"/>
  <c r="AW1076" i="30"/>
  <c r="BS1076" i="30"/>
  <c r="AN1077" i="30"/>
  <c r="AS1077" i="30"/>
  <c r="BD1077" i="30"/>
  <c r="BI1077" i="30"/>
  <c r="BN1077" i="30"/>
  <c r="BT1077" i="30"/>
  <c r="BY1077" i="30"/>
  <c r="CK1077" i="30"/>
  <c r="AS1078" i="30"/>
  <c r="BC1078" i="30"/>
  <c r="BN1078" i="30"/>
  <c r="BY1078" i="30"/>
  <c r="CK1078" i="30"/>
  <c r="BC1080" i="30"/>
  <c r="BM1080" i="30"/>
  <c r="BX1080" i="30"/>
  <c r="CJ1080" i="30"/>
  <c r="CK1083" i="30"/>
  <c r="AP1084" i="30"/>
  <c r="BV1084" i="30"/>
  <c r="AO1086" i="30"/>
  <c r="AT1086" i="30"/>
  <c r="AZ1086" i="30"/>
  <c r="BE1086" i="30"/>
  <c r="BJ1086" i="30"/>
  <c r="BP1086" i="30"/>
  <c r="BU1086" i="30"/>
  <c r="BZ1086" i="30"/>
  <c r="CL1086" i="30"/>
  <c r="AS1087" i="30"/>
  <c r="BA1087" i="30"/>
  <c r="BI1087" i="30"/>
  <c r="BQ1087" i="30"/>
  <c r="BY1087" i="30"/>
  <c r="CM1087" i="30"/>
  <c r="BG1089" i="30"/>
  <c r="AO1090" i="30"/>
  <c r="AT1090" i="30"/>
  <c r="AZ1090" i="30"/>
  <c r="BE1090" i="30"/>
  <c r="BJ1090" i="30"/>
  <c r="BP1090" i="30"/>
  <c r="BU1090" i="30"/>
  <c r="BZ1090" i="30"/>
  <c r="CL1090" i="30"/>
  <c r="AS1091" i="30"/>
  <c r="BA1091" i="30"/>
  <c r="BI1091" i="30"/>
  <c r="BQ1091" i="30"/>
  <c r="BY1091" i="30"/>
  <c r="CM1091" i="30"/>
  <c r="AU1093" i="30"/>
  <c r="BK1093" i="30"/>
  <c r="CM1093" i="30"/>
  <c r="AT1029" i="30"/>
  <c r="CL1031" i="30"/>
  <c r="BM1040" i="30"/>
  <c r="BL1042" i="30"/>
  <c r="BY1043" i="30"/>
  <c r="BY1054" i="30"/>
  <c r="BX1056" i="30"/>
  <c r="BG1057" i="30"/>
  <c r="AN1058" i="30"/>
  <c r="BS1059" i="30"/>
  <c r="AM1060" i="30"/>
  <c r="BP1060" i="30"/>
  <c r="CL1060" i="30"/>
  <c r="BA1061" i="30"/>
  <c r="BV1061" i="30"/>
  <c r="BC1062" i="30"/>
  <c r="BR1063" i="30"/>
  <c r="BA1064" i="30"/>
  <c r="BT1065" i="30"/>
  <c r="CK1065" i="30"/>
  <c r="BN1066" i="30"/>
  <c r="AM1067" i="30"/>
  <c r="BC1068" i="30"/>
  <c r="CJ1068" i="30"/>
  <c r="AZ1069" i="30"/>
  <c r="BU1069" i="30"/>
  <c r="CL1069" i="30"/>
  <c r="BB1071" i="30"/>
  <c r="CM1073" i="30"/>
  <c r="BS1074" i="30"/>
  <c r="BA1076" i="30"/>
  <c r="BW1076" i="30"/>
  <c r="CN1076" i="30"/>
  <c r="BZ1077" i="30"/>
  <c r="CL1077" i="30"/>
  <c r="CM1078" i="30"/>
  <c r="CL1080" i="30"/>
  <c r="CM1086" i="30"/>
  <c r="CM1090" i="30"/>
  <c r="CM1096" i="30"/>
  <c r="CM1035" i="30"/>
  <c r="BH1039" i="30"/>
  <c r="CN1046" i="30"/>
  <c r="CN1047" i="30"/>
  <c r="AP1050" i="30"/>
  <c r="BI1051" i="30"/>
  <c r="BU1057" i="30"/>
  <c r="CL1058" i="30"/>
  <c r="AU1060" i="30"/>
  <c r="BW1060" i="30"/>
  <c r="BL1064" i="30"/>
  <c r="BD1065" i="30"/>
  <c r="BY1065" i="30"/>
  <c r="BY1066" i="30"/>
  <c r="BM1068" i="30"/>
  <c r="BE1069" i="30"/>
  <c r="BZ1069" i="30"/>
  <c r="BL1071" i="30"/>
  <c r="BB1074" i="30"/>
  <c r="BW1074" i="30"/>
  <c r="AM1076" i="30"/>
  <c r="BH1076" i="30"/>
  <c r="CM1077" i="30"/>
  <c r="CM1080" i="30"/>
  <c r="CJ1086" i="30"/>
  <c r="CN1086" i="30"/>
  <c r="CK1087" i="30"/>
  <c r="CM1089" i="30"/>
  <c r="CN1090" i="30"/>
  <c r="CK1091" i="30"/>
  <c r="BB1060" i="30"/>
  <c r="AN1065" i="30"/>
  <c r="BX1068" i="30"/>
  <c r="BW1071" i="30"/>
  <c r="BL1073" i="30"/>
  <c r="AM1074" i="30"/>
  <c r="BG1075" i="30"/>
  <c r="AW1077" i="30"/>
  <c r="BR1077" i="30"/>
  <c r="CJ1077" i="30"/>
  <c r="BM1078" i="30"/>
  <c r="BL1080" i="30"/>
  <c r="CN1080" i="30"/>
  <c r="BA1082" i="30"/>
  <c r="BV1082" i="30"/>
  <c r="AL1083" i="30"/>
  <c r="BR1083" i="30"/>
  <c r="AV1085" i="30"/>
  <c r="AN1086" i="30"/>
  <c r="BI1086" i="30"/>
  <c r="AP1087" i="30"/>
  <c r="BV1087" i="30"/>
  <c r="AN1090" i="30"/>
  <c r="BI1090" i="30"/>
  <c r="AP1091" i="30"/>
  <c r="BV1091" i="30"/>
  <c r="BT1093" i="30"/>
  <c r="AO1095" i="30"/>
  <c r="BE1095" i="30"/>
  <c r="BU1095" i="30"/>
  <c r="CK1095" i="30"/>
  <c r="AU1096" i="30"/>
  <c r="BR1096" i="30"/>
  <c r="AT1098" i="30"/>
  <c r="BE1098" i="30"/>
  <c r="BP1098" i="30"/>
  <c r="BZ1098" i="30"/>
  <c r="CL1098" i="30"/>
  <c r="AT1100" i="30"/>
  <c r="BU1103" i="30"/>
  <c r="AS1105" i="30"/>
  <c r="AN1106" i="30"/>
  <c r="AS1106" i="30"/>
  <c r="BD1106" i="30"/>
  <c r="BI1106" i="30"/>
  <c r="BN1106" i="30"/>
  <c r="BT1106" i="30"/>
  <c r="BY1106" i="30"/>
  <c r="CK1106" i="30"/>
  <c r="AT1107" i="30"/>
  <c r="BT1109" i="30"/>
  <c r="AO1110" i="30"/>
  <c r="AT1110" i="30"/>
  <c r="AZ1110" i="30"/>
  <c r="BE1110" i="30"/>
  <c r="BJ1110" i="30"/>
  <c r="BP1110" i="30"/>
  <c r="BU1110" i="30"/>
  <c r="BZ1110" i="30"/>
  <c r="CL1110" i="30"/>
  <c r="CM1114" i="30"/>
  <c r="AY1116" i="30"/>
  <c r="BZ1116" i="30"/>
  <c r="CM1118" i="30"/>
  <c r="AS1119" i="30"/>
  <c r="BI1119" i="30"/>
  <c r="BY1119" i="30"/>
  <c r="CK1119" i="30"/>
  <c r="AL1120" i="30"/>
  <c r="AT1120" i="30"/>
  <c r="BB1120" i="30"/>
  <c r="BJ1120" i="30"/>
  <c r="BR1120" i="30"/>
  <c r="BZ1120" i="30"/>
  <c r="CN1120" i="30"/>
  <c r="BC1121" i="30"/>
  <c r="BW1121" i="30"/>
  <c r="CM1121" i="30"/>
  <c r="AL1124" i="30"/>
  <c r="AT1124" i="30"/>
  <c r="BB1124" i="30"/>
  <c r="BJ1124" i="30"/>
  <c r="BR1124" i="30"/>
  <c r="BZ1124" i="30"/>
  <c r="CN1124" i="30"/>
  <c r="AN1126" i="30"/>
  <c r="AS1126" i="30"/>
  <c r="BD1126" i="30"/>
  <c r="BI1126" i="30"/>
  <c r="BN1126" i="30"/>
  <c r="BT1126" i="30"/>
  <c r="BY1126" i="30"/>
  <c r="CK1126" i="30"/>
  <c r="AZ1128" i="30"/>
  <c r="BH1128" i="30"/>
  <c r="BP1128" i="30"/>
  <c r="BX1128" i="30"/>
  <c r="CM1128" i="30"/>
  <c r="AN1130" i="30"/>
  <c r="AS1130" i="30"/>
  <c r="BD1130" i="30"/>
  <c r="BI1130" i="30"/>
  <c r="BN1130" i="30"/>
  <c r="BT1130" i="30"/>
  <c r="BY1130" i="30"/>
  <c r="CK1130" i="30"/>
  <c r="BF1131" i="30"/>
  <c r="CL1131" i="30"/>
  <c r="AZ1132" i="30"/>
  <c r="BV1132" i="30"/>
  <c r="CJ1132" i="30"/>
  <c r="AO1134" i="30"/>
  <c r="AT1134" i="30"/>
  <c r="AZ1134" i="30"/>
  <c r="BE1134" i="30"/>
  <c r="BJ1134" i="30"/>
  <c r="BP1134" i="30"/>
  <c r="BU1134" i="30"/>
  <c r="BZ1134" i="30"/>
  <c r="CL1134" i="30"/>
  <c r="BF1136" i="30"/>
  <c r="CL1136" i="30"/>
  <c r="AZ1137" i="30"/>
  <c r="BU1137" i="30"/>
  <c r="CJ1137" i="30"/>
  <c r="CM1138" i="30"/>
  <c r="BE1141" i="30"/>
  <c r="CK1141" i="30"/>
  <c r="BA1143" i="30"/>
  <c r="BV1143" i="30"/>
  <c r="CK1143" i="30"/>
  <c r="AN1146" i="30"/>
  <c r="AS1146" i="30"/>
  <c r="BD1146" i="30"/>
  <c r="BI1146" i="30"/>
  <c r="BN1146" i="30"/>
  <c r="BT1146" i="30"/>
  <c r="BY1146" i="30"/>
  <c r="CK1146" i="30"/>
  <c r="BF1147" i="30"/>
  <c r="CL1147" i="30"/>
  <c r="AZ1148" i="30"/>
  <c r="BV1148" i="30"/>
  <c r="CJ1148" i="30"/>
  <c r="AL1041" i="30"/>
  <c r="CL1056" i="30"/>
  <c r="CM1063" i="30"/>
  <c r="BI1065" i="30"/>
  <c r="BH1067" i="30"/>
  <c r="AW1070" i="30"/>
  <c r="CM1072" i="30"/>
  <c r="BV1073" i="30"/>
  <c r="BI1074" i="30"/>
  <c r="BB1077" i="30"/>
  <c r="BX1077" i="30"/>
  <c r="CN1077" i="30"/>
  <c r="BW1078" i="30"/>
  <c r="BW1080" i="30"/>
  <c r="AT1083" i="30"/>
  <c r="BZ1083" i="30"/>
  <c r="BN1084" i="30"/>
  <c r="AS1086" i="30"/>
  <c r="BN1086" i="30"/>
  <c r="AS1090" i="30"/>
  <c r="BN1090" i="30"/>
  <c r="BC1096" i="30"/>
  <c r="BZ1096" i="30"/>
  <c r="CL1096" i="30"/>
  <c r="CM1098" i="30"/>
  <c r="AY1100" i="30"/>
  <c r="CL1106" i="30"/>
  <c r="CM1110" i="30"/>
  <c r="CM1119" i="30"/>
  <c r="CJ1120" i="30"/>
  <c r="CJ1124" i="30"/>
  <c r="CL1126" i="30"/>
  <c r="CN1128" i="30"/>
  <c r="CL1130" i="30"/>
  <c r="CM1134" i="30"/>
  <c r="CK1137" i="30"/>
  <c r="CL1143" i="30"/>
  <c r="CL1146" i="30"/>
  <c r="CL1148" i="30"/>
  <c r="CM1151" i="30"/>
  <c r="CM1152" i="30"/>
  <c r="CN1155" i="30"/>
  <c r="CK1157" i="30"/>
  <c r="BB1047" i="30"/>
  <c r="BL1050" i="30"/>
  <c r="AP1061" i="30"/>
  <c r="BW1064" i="30"/>
  <c r="AO1069" i="30"/>
  <c r="AV1072" i="30"/>
  <c r="AP1073" i="30"/>
  <c r="AL1077" i="30"/>
  <c r="BH1077" i="30"/>
  <c r="BB1083" i="30"/>
  <c r="BT1086" i="30"/>
  <c r="CK1086" i="30"/>
  <c r="BF1087" i="30"/>
  <c r="BT1090" i="30"/>
  <c r="CK1090" i="30"/>
  <c r="BF1091" i="30"/>
  <c r="AN1093" i="30"/>
  <c r="CJ1093" i="30"/>
  <c r="AL1096" i="30"/>
  <c r="BF1096" i="30"/>
  <c r="BT1100" i="30"/>
  <c r="CM1106" i="30"/>
  <c r="CJ1110" i="30"/>
  <c r="CN1110" i="30"/>
  <c r="CL1124" i="30"/>
  <c r="CM1126" i="30"/>
  <c r="CJ1128" i="30"/>
  <c r="CM1130" i="30"/>
  <c r="CJ1134" i="30"/>
  <c r="CN1134" i="30"/>
  <c r="CM1146" i="30"/>
  <c r="CJ1152" i="30"/>
  <c r="CN1152" i="30"/>
  <c r="CK1153" i="30"/>
  <c r="CL1157" i="30"/>
  <c r="CM1158" i="30"/>
  <c r="BI1058" i="30"/>
  <c r="CM1062" i="30"/>
  <c r="AS1066" i="30"/>
  <c r="CM1070" i="30"/>
  <c r="BA1073" i="30"/>
  <c r="AL1075" i="30"/>
  <c r="BB1078" i="30"/>
  <c r="CM1082" i="30"/>
  <c r="BD1086" i="30"/>
  <c r="BN1087" i="30"/>
  <c r="BY1090" i="30"/>
  <c r="AL1095" i="30"/>
  <c r="BV1098" i="30"/>
  <c r="BZ1100" i="30"/>
  <c r="AP1102" i="30"/>
  <c r="BV1102" i="30"/>
  <c r="BE1103" i="30"/>
  <c r="CJ1105" i="30"/>
  <c r="BB1106" i="30"/>
  <c r="BX1106" i="30"/>
  <c r="CN1106" i="30"/>
  <c r="AN1110" i="30"/>
  <c r="BI1110" i="30"/>
  <c r="BZ1111" i="30"/>
  <c r="AZ1114" i="30"/>
  <c r="BU1114" i="30"/>
  <c r="CL1114" i="30"/>
  <c r="BT1116" i="30"/>
  <c r="AZ1118" i="30"/>
  <c r="BU1118" i="30"/>
  <c r="CL1118" i="30"/>
  <c r="AZ1120" i="30"/>
  <c r="BS1121" i="30"/>
  <c r="BP1124" i="30"/>
  <c r="CM1124" i="30"/>
  <c r="AW1126" i="30"/>
  <c r="BR1126" i="30"/>
  <c r="CJ1126" i="30"/>
  <c r="AP1128" i="30"/>
  <c r="BV1128" i="30"/>
  <c r="AW1130" i="30"/>
  <c r="BR1130" i="30"/>
  <c r="CJ1130" i="30"/>
  <c r="BT1134" i="30"/>
  <c r="CK1134" i="30"/>
  <c r="AT1138" i="30"/>
  <c r="BP1138" i="30"/>
  <c r="AV1142" i="30"/>
  <c r="BQ1142" i="30"/>
  <c r="CM1142" i="30"/>
  <c r="CK1145" i="30"/>
  <c r="BB1146" i="30"/>
  <c r="BX1146" i="30"/>
  <c r="CN1146" i="30"/>
  <c r="CK1147" i="30"/>
  <c r="BD1151" i="30"/>
  <c r="AS1152" i="30"/>
  <c r="BD1152" i="30"/>
  <c r="BN1152" i="30"/>
  <c r="BY1152" i="30"/>
  <c r="BA1153" i="30"/>
  <c r="BQ1153" i="30"/>
  <c r="BC1154" i="30"/>
  <c r="AN1155" i="30"/>
  <c r="BT1155" i="30"/>
  <c r="CM1155" i="30"/>
  <c r="AP1156" i="30"/>
  <c r="BA1156" i="30"/>
  <c r="BL1156" i="30"/>
  <c r="BV1156" i="30"/>
  <c r="AL1157" i="30"/>
  <c r="BB1157" i="30"/>
  <c r="BR1157" i="30"/>
  <c r="BO1158" i="30"/>
  <c r="AN1159" i="30"/>
  <c r="BH1159" i="30"/>
  <c r="BX1159" i="30"/>
  <c r="AN1160" i="30"/>
  <c r="AS1160" i="30"/>
  <c r="BD1160" i="30"/>
  <c r="BI1160" i="30"/>
  <c r="BN1160" i="30"/>
  <c r="BT1160" i="30"/>
  <c r="BY1160" i="30"/>
  <c r="CK1160" i="30"/>
  <c r="AS1161" i="30"/>
  <c r="BC1161" i="30"/>
  <c r="BN1161" i="30"/>
  <c r="BY1161" i="30"/>
  <c r="AU1162" i="30"/>
  <c r="BF1162" i="30"/>
  <c r="BP1162" i="30"/>
  <c r="CJ1162" i="30"/>
  <c r="CK1163" i="30"/>
  <c r="CM1164" i="30"/>
  <c r="CL1165" i="30"/>
  <c r="BC1167" i="30"/>
  <c r="BM1167" i="30"/>
  <c r="BX1167" i="30"/>
  <c r="AN1168" i="30"/>
  <c r="AS1168" i="30"/>
  <c r="BD1168" i="30"/>
  <c r="BI1168" i="30"/>
  <c r="BN1168" i="30"/>
  <c r="BT1168" i="30"/>
  <c r="BY1168" i="30"/>
  <c r="CK1168" i="30"/>
  <c r="AS1169" i="30"/>
  <c r="BC1169" i="30"/>
  <c r="BN1169" i="30"/>
  <c r="BY1169" i="30"/>
  <c r="CM1170" i="30"/>
  <c r="BW1171" i="30"/>
  <c r="AZ1172" i="30"/>
  <c r="BH1172" i="30"/>
  <c r="BP1172" i="30"/>
  <c r="BX1172" i="30"/>
  <c r="CM1172" i="30"/>
  <c r="AO1174" i="30"/>
  <c r="AT1174" i="30"/>
  <c r="AZ1174" i="30"/>
  <c r="BE1174" i="30"/>
  <c r="BJ1174" i="30"/>
  <c r="BP1174" i="30"/>
  <c r="BU1174" i="30"/>
  <c r="BZ1174" i="30"/>
  <c r="CL1174" i="30"/>
  <c r="AO1175" i="30"/>
  <c r="BE1175" i="30"/>
  <c r="BU1175" i="30"/>
  <c r="CK1175" i="30"/>
  <c r="AL1176" i="30"/>
  <c r="AT1176" i="30"/>
  <c r="BB1176" i="30"/>
  <c r="BJ1176" i="30"/>
  <c r="BR1176" i="30"/>
  <c r="BZ1176" i="30"/>
  <c r="CN1176" i="30"/>
  <c r="AS1177" i="30"/>
  <c r="BC1177" i="30"/>
  <c r="BM1177" i="30"/>
  <c r="BY1177" i="30"/>
  <c r="AO1178" i="30"/>
  <c r="AT1178" i="30"/>
  <c r="AZ1178" i="30"/>
  <c r="BE1178" i="30"/>
  <c r="BJ1178" i="30"/>
  <c r="BP1178" i="30"/>
  <c r="BU1178" i="30"/>
  <c r="BZ1178" i="30"/>
  <c r="CL1178" i="30"/>
  <c r="AU1179" i="30"/>
  <c r="AV1056" i="30"/>
  <c r="BL1061" i="30"/>
  <c r="BJ1069" i="30"/>
  <c r="BM1077" i="30"/>
  <c r="BA1080" i="30"/>
  <c r="AV1082" i="30"/>
  <c r="BJ1083" i="30"/>
  <c r="CM1084" i="30"/>
  <c r="BY1086" i="30"/>
  <c r="CL1091" i="30"/>
  <c r="BB1095" i="30"/>
  <c r="AT1096" i="30"/>
  <c r="AP1098" i="30"/>
  <c r="AL1106" i="30"/>
  <c r="BH1106" i="30"/>
  <c r="BD1109" i="30"/>
  <c r="AS1110" i="30"/>
  <c r="BN1110" i="30"/>
  <c r="BE1114" i="30"/>
  <c r="BZ1114" i="30"/>
  <c r="BO1115" i="30"/>
  <c r="BE1118" i="30"/>
  <c r="BZ1118" i="30"/>
  <c r="AO1119" i="30"/>
  <c r="BH1120" i="30"/>
  <c r="BX1124" i="30"/>
  <c r="AU1125" i="30"/>
  <c r="CM1125" i="30"/>
  <c r="BB1126" i="30"/>
  <c r="BX1126" i="30"/>
  <c r="CN1126" i="30"/>
  <c r="BB1130" i="30"/>
  <c r="BX1130" i="30"/>
  <c r="CN1130" i="30"/>
  <c r="CK1131" i="30"/>
  <c r="BD1134" i="30"/>
  <c r="BY1134" i="30"/>
  <c r="CL1135" i="30"/>
  <c r="CJ1136" i="30"/>
  <c r="AZ1138" i="30"/>
  <c r="BU1138" i="30"/>
  <c r="CL1138" i="30"/>
  <c r="CL1140" i="30"/>
  <c r="CJ1141" i="30"/>
  <c r="AU1143" i="30"/>
  <c r="BE1145" i="30"/>
  <c r="AL1146" i="30"/>
  <c r="BH1146" i="30"/>
  <c r="BA1147" i="30"/>
  <c r="AU1148" i="30"/>
  <c r="BL1151" i="30"/>
  <c r="AT1152" i="30"/>
  <c r="BE1152" i="30"/>
  <c r="BP1152" i="30"/>
  <c r="BZ1152" i="30"/>
  <c r="CK1152" i="30"/>
  <c r="AP1153" i="30"/>
  <c r="BF1153" i="30"/>
  <c r="BV1153" i="30"/>
  <c r="BX1155" i="30"/>
  <c r="AS1157" i="30"/>
  <c r="BI1157" i="30"/>
  <c r="BY1157" i="30"/>
  <c r="BW1158" i="30"/>
  <c r="CL1160" i="30"/>
  <c r="CL1162" i="30"/>
  <c r="CL1168" i="30"/>
  <c r="CK1169" i="30"/>
  <c r="CN1172" i="30"/>
  <c r="CM1174" i="30"/>
  <c r="CM1175" i="30"/>
  <c r="CJ1176" i="30"/>
  <c r="CK1177" i="30"/>
  <c r="CM1178" i="30"/>
  <c r="CK1183" i="30"/>
  <c r="CN1184" i="30"/>
  <c r="CL1190" i="30"/>
  <c r="BQ1072" i="30"/>
  <c r="BL1076" i="30"/>
  <c r="BQ1082" i="30"/>
  <c r="CL1087" i="30"/>
  <c r="BR1095" i="30"/>
  <c r="BN1096" i="30"/>
  <c r="BA1098" i="30"/>
  <c r="BY1101" i="30"/>
  <c r="BM1106" i="30"/>
  <c r="CK1107" i="30"/>
  <c r="BT1110" i="30"/>
  <c r="CK1110" i="30"/>
  <c r="AO1114" i="30"/>
  <c r="BJ1114" i="30"/>
  <c r="AO1118" i="30"/>
  <c r="BJ1118" i="30"/>
  <c r="BE1119" i="30"/>
  <c r="BP1120" i="30"/>
  <c r="CM1120" i="30"/>
  <c r="AZ1124" i="30"/>
  <c r="BK1125" i="30"/>
  <c r="AL1126" i="30"/>
  <c r="BH1126" i="30"/>
  <c r="BF1128" i="30"/>
  <c r="AL1130" i="30"/>
  <c r="BH1130" i="30"/>
  <c r="BA1131" i="30"/>
  <c r="AU1132" i="30"/>
  <c r="AN1134" i="30"/>
  <c r="BI1134" i="30"/>
  <c r="BF1135" i="30"/>
  <c r="AZ1136" i="30"/>
  <c r="AU1137" i="30"/>
  <c r="BE1138" i="30"/>
  <c r="BZ1138" i="30"/>
  <c r="BF1140" i="30"/>
  <c r="AZ1141" i="30"/>
  <c r="BQ1143" i="30"/>
  <c r="BM1146" i="30"/>
  <c r="BV1147" i="30"/>
  <c r="BP1148" i="30"/>
  <c r="AU1151" i="30"/>
  <c r="BP1151" i="30"/>
  <c r="AN1152" i="30"/>
  <c r="BI1152" i="30"/>
  <c r="BT1152" i="30"/>
  <c r="CL1152" i="30"/>
  <c r="AS1153" i="30"/>
  <c r="BI1153" i="30"/>
  <c r="BY1153" i="30"/>
  <c r="CL1153" i="30"/>
  <c r="BD1155" i="30"/>
  <c r="CM1156" i="30"/>
  <c r="AT1157" i="30"/>
  <c r="BJ1157" i="30"/>
  <c r="BZ1157" i="30"/>
  <c r="CM1157" i="30"/>
  <c r="CK1159" i="30"/>
  <c r="CM1160" i="30"/>
  <c r="CL1161" i="30"/>
  <c r="CN1162" i="30"/>
  <c r="CK1167" i="30"/>
  <c r="CM1168" i="30"/>
  <c r="CL1169" i="30"/>
  <c r="CJ1172" i="30"/>
  <c r="CN1174" i="30"/>
  <c r="CL1176" i="30"/>
  <c r="CM1177" i="30"/>
  <c r="CJ1178" i="30"/>
  <c r="CN1178" i="30"/>
  <c r="CM1183" i="30"/>
  <c r="CJ1184" i="30"/>
  <c r="CM1190" i="30"/>
  <c r="CK1191" i="30"/>
  <c r="BS1088" i="30"/>
  <c r="BD1093" i="30"/>
  <c r="CJ1106" i="30"/>
  <c r="BO1113" i="30"/>
  <c r="BP1118" i="30"/>
  <c r="AU1121" i="30"/>
  <c r="BM1126" i="30"/>
  <c r="BS1129" i="30"/>
  <c r="BP1132" i="30"/>
  <c r="AS1134" i="30"/>
  <c r="BP1137" i="30"/>
  <c r="BL1142" i="30"/>
  <c r="BB1149" i="30"/>
  <c r="BC1151" i="30"/>
  <c r="AO1152" i="30"/>
  <c r="BN1153" i="30"/>
  <c r="AO1156" i="30"/>
  <c r="BQ1157" i="30"/>
  <c r="AW1160" i="30"/>
  <c r="BR1160" i="30"/>
  <c r="CJ1160" i="30"/>
  <c r="BK1161" i="30"/>
  <c r="BX1162" i="30"/>
  <c r="AU1163" i="30"/>
  <c r="AT1164" i="30"/>
  <c r="BP1164" i="30"/>
  <c r="BF1165" i="30"/>
  <c r="CK1165" i="30"/>
  <c r="BS1166" i="30"/>
  <c r="AZ1167" i="30"/>
  <c r="AW1168" i="30"/>
  <c r="BR1168" i="30"/>
  <c r="CJ1168" i="30"/>
  <c r="BK1169" i="30"/>
  <c r="BE1170" i="30"/>
  <c r="BZ1170" i="30"/>
  <c r="BG1171" i="30"/>
  <c r="AS1174" i="30"/>
  <c r="BN1174" i="30"/>
  <c r="BQ1175" i="30"/>
  <c r="BX1176" i="30"/>
  <c r="AO1177" i="30"/>
  <c r="AS1178" i="30"/>
  <c r="BN1178" i="30"/>
  <c r="BC1183" i="30"/>
  <c r="BY1183" i="30"/>
  <c r="BN1184" i="30"/>
  <c r="CM1184" i="30"/>
  <c r="BI1185" i="30"/>
  <c r="CK1185" i="30"/>
  <c r="AP1186" i="30"/>
  <c r="BA1186" i="30"/>
  <c r="BL1186" i="30"/>
  <c r="BV1186" i="30"/>
  <c r="AU1188" i="30"/>
  <c r="BH1188" i="30"/>
  <c r="BW1188" i="30"/>
  <c r="CL1188" i="30"/>
  <c r="BG1189" i="30"/>
  <c r="BU1189" i="30"/>
  <c r="CJ1189" i="30"/>
  <c r="AN1190" i="30"/>
  <c r="BI1190" i="30"/>
  <c r="BT1190" i="30"/>
  <c r="CN1190" i="30"/>
  <c r="AU1191" i="30"/>
  <c r="BI1191" i="30"/>
  <c r="BW1191" i="30"/>
  <c r="AZ1193" i="30"/>
  <c r="BL1193" i="30"/>
  <c r="BS1193" i="30"/>
  <c r="CN1193" i="30"/>
  <c r="CJ1196" i="30"/>
  <c r="AW1197" i="30"/>
  <c r="BE1197" i="30"/>
  <c r="BL1197" i="30"/>
  <c r="BS1197" i="30"/>
  <c r="CN1197" i="30"/>
  <c r="CJ1200" i="30"/>
  <c r="AW1201" i="30"/>
  <c r="BE1201" i="30"/>
  <c r="BL1201" i="30"/>
  <c r="BS1201" i="30"/>
  <c r="CN1201" i="30"/>
  <c r="CJ1204" i="30"/>
  <c r="AW1205" i="30"/>
  <c r="BE1205" i="30"/>
  <c r="BL1205" i="30"/>
  <c r="BS1205" i="30"/>
  <c r="CN1205" i="30"/>
  <c r="CJ1208" i="30"/>
  <c r="AM1209" i="30"/>
  <c r="AZ1209" i="30"/>
  <c r="BM1209" i="30"/>
  <c r="BY1209" i="30"/>
  <c r="CN1209" i="30"/>
  <c r="AO1214" i="30"/>
  <c r="AT1214" i="30"/>
  <c r="AZ1214" i="30"/>
  <c r="BE1214" i="30"/>
  <c r="BJ1214" i="30"/>
  <c r="BP1214" i="30"/>
  <c r="BU1214" i="30"/>
  <c r="BZ1214" i="30"/>
  <c r="CL1214" i="30"/>
  <c r="BO1221" i="30"/>
  <c r="AN1222" i="30"/>
  <c r="AS1222" i="30"/>
  <c r="BD1222" i="30"/>
  <c r="BI1222" i="30"/>
  <c r="BN1222" i="30"/>
  <c r="BT1222" i="30"/>
  <c r="BY1222" i="30"/>
  <c r="CK1222" i="30"/>
  <c r="BO1227" i="30"/>
  <c r="BT1228" i="30"/>
  <c r="AY1229" i="30"/>
  <c r="BY1229" i="30"/>
  <c r="CM1229" i="30"/>
  <c r="AT1231" i="30"/>
  <c r="BG1231" i="30"/>
  <c r="BW1231" i="30"/>
  <c r="CN1067" i="30"/>
  <c r="BN1091" i="30"/>
  <c r="CM1102" i="30"/>
  <c r="AW1106" i="30"/>
  <c r="BY1117" i="30"/>
  <c r="BN1128" i="30"/>
  <c r="BN1134" i="30"/>
  <c r="BK1139" i="30"/>
  <c r="BU1141" i="30"/>
  <c r="CJ1146" i="30"/>
  <c r="BZ1149" i="30"/>
  <c r="BX1151" i="30"/>
  <c r="AZ1152" i="30"/>
  <c r="BH1155" i="30"/>
  <c r="AZ1156" i="30"/>
  <c r="BD1159" i="30"/>
  <c r="CN1159" i="30"/>
  <c r="BB1160" i="30"/>
  <c r="BX1160" i="30"/>
  <c r="CN1160" i="30"/>
  <c r="BV1161" i="30"/>
  <c r="BE1163" i="30"/>
  <c r="CJ1163" i="30"/>
  <c r="AZ1164" i="30"/>
  <c r="BU1164" i="30"/>
  <c r="CL1164" i="30"/>
  <c r="BQ1165" i="30"/>
  <c r="BK1167" i="30"/>
  <c r="CN1167" i="30"/>
  <c r="BB1168" i="30"/>
  <c r="BX1168" i="30"/>
  <c r="CN1168" i="30"/>
  <c r="BV1169" i="30"/>
  <c r="AN1170" i="30"/>
  <c r="BJ1170" i="30"/>
  <c r="BF1172" i="30"/>
  <c r="BT1174" i="30"/>
  <c r="CK1174" i="30"/>
  <c r="AZ1176" i="30"/>
  <c r="BA1177" i="30"/>
  <c r="BT1178" i="30"/>
  <c r="CK1178" i="30"/>
  <c r="CM1179" i="30"/>
  <c r="AO1183" i="30"/>
  <c r="BK1183" i="30"/>
  <c r="AZ1184" i="30"/>
  <c r="BP1184" i="30"/>
  <c r="AO1185" i="30"/>
  <c r="BU1185" i="30"/>
  <c r="CM1185" i="30"/>
  <c r="CN1189" i="30"/>
  <c r="BB1190" i="30"/>
  <c r="BM1190" i="30"/>
  <c r="BX1190" i="30"/>
  <c r="AW1191" i="30"/>
  <c r="BK1191" i="30"/>
  <c r="BY1191" i="30"/>
  <c r="CL1191" i="30"/>
  <c r="CJ1193" i="30"/>
  <c r="CJ1197" i="30"/>
  <c r="CJ1201" i="30"/>
  <c r="CJ1205" i="30"/>
  <c r="CM1214" i="30"/>
  <c r="CL1222" i="30"/>
  <c r="CL1234" i="30"/>
  <c r="CM1235" i="30"/>
  <c r="CL1236" i="30"/>
  <c r="CL1239" i="30"/>
  <c r="BR1079" i="30"/>
  <c r="BL1098" i="30"/>
  <c r="BR1106" i="30"/>
  <c r="BD1108" i="30"/>
  <c r="BD1110" i="30"/>
  <c r="AT1114" i="30"/>
  <c r="BX1120" i="30"/>
  <c r="BH1124" i="30"/>
  <c r="BV1131" i="30"/>
  <c r="BK1133" i="30"/>
  <c r="BV1136" i="30"/>
  <c r="AO1138" i="30"/>
  <c r="AW1146" i="30"/>
  <c r="BJ1152" i="30"/>
  <c r="CM1153" i="30"/>
  <c r="BJ1156" i="30"/>
  <c r="BT1159" i="30"/>
  <c r="AL1160" i="30"/>
  <c r="BH1160" i="30"/>
  <c r="AP1161" i="30"/>
  <c r="BC1162" i="30"/>
  <c r="BP1163" i="30"/>
  <c r="BE1164" i="30"/>
  <c r="BZ1164" i="30"/>
  <c r="BU1167" i="30"/>
  <c r="AL1168" i="30"/>
  <c r="BH1168" i="30"/>
  <c r="AP1169" i="30"/>
  <c r="AT1170" i="30"/>
  <c r="BP1170" i="30"/>
  <c r="BN1172" i="30"/>
  <c r="CL1172" i="30"/>
  <c r="BD1174" i="30"/>
  <c r="BY1174" i="30"/>
  <c r="BH1176" i="30"/>
  <c r="BK1177" i="30"/>
  <c r="BD1178" i="30"/>
  <c r="BY1178" i="30"/>
  <c r="AM1179" i="30"/>
  <c r="AS1183" i="30"/>
  <c r="BM1183" i="30"/>
  <c r="AP1184" i="30"/>
  <c r="BF1184" i="30"/>
  <c r="BV1184" i="30"/>
  <c r="AS1185" i="30"/>
  <c r="BY1185" i="30"/>
  <c r="CM1186" i="30"/>
  <c r="AS1190" i="30"/>
  <c r="BD1190" i="30"/>
  <c r="BN1190" i="30"/>
  <c r="BY1190" i="30"/>
  <c r="CJ1190" i="30"/>
  <c r="AM1191" i="30"/>
  <c r="BB1191" i="30"/>
  <c r="BQ1191" i="30"/>
  <c r="CM1191" i="30"/>
  <c r="CK1197" i="30"/>
  <c r="CK1201" i="30"/>
  <c r="CK1209" i="30"/>
  <c r="CK1211" i="30"/>
  <c r="CJ1213" i="30"/>
  <c r="CN1214" i="30"/>
  <c r="CM1222" i="30"/>
  <c r="CM1234" i="30"/>
  <c r="CJ1235" i="30"/>
  <c r="CN1235" i="30"/>
  <c r="CM1239" i="30"/>
  <c r="BY1110" i="30"/>
  <c r="AT1116" i="30"/>
  <c r="BM1130" i="30"/>
  <c r="AP1142" i="30"/>
  <c r="CJ1151" i="30"/>
  <c r="BU1156" i="30"/>
  <c r="BM1168" i="30"/>
  <c r="BV1172" i="30"/>
  <c r="AN1174" i="30"/>
  <c r="CM1176" i="30"/>
  <c r="BI1178" i="30"/>
  <c r="BA1183" i="30"/>
  <c r="CL1184" i="30"/>
  <c r="AW1186" i="30"/>
  <c r="BG1188" i="30"/>
  <c r="BR1190" i="30"/>
  <c r="BC1191" i="30"/>
  <c r="BX1193" i="30"/>
  <c r="BS1196" i="30"/>
  <c r="CN1196" i="30"/>
  <c r="BK1197" i="30"/>
  <c r="BQ1198" i="30"/>
  <c r="CM1198" i="30"/>
  <c r="BF1200" i="30"/>
  <c r="AV1201" i="30"/>
  <c r="BX1201" i="30"/>
  <c r="BS1204" i="30"/>
  <c r="CN1204" i="30"/>
  <c r="BK1205" i="30"/>
  <c r="BQ1206" i="30"/>
  <c r="CM1206" i="30"/>
  <c r="BF1208" i="30"/>
  <c r="BK1209" i="30"/>
  <c r="CM1209" i="30"/>
  <c r="AN1214" i="30"/>
  <c r="BI1214" i="30"/>
  <c r="AW1222" i="30"/>
  <c r="BR1222" i="30"/>
  <c r="CJ1222" i="30"/>
  <c r="CK1227" i="30"/>
  <c r="AV1232" i="30"/>
  <c r="AL1234" i="30"/>
  <c r="AW1234" i="30"/>
  <c r="BH1234" i="30"/>
  <c r="BR1234" i="30"/>
  <c r="CK1234" i="30"/>
  <c r="AO1235" i="30"/>
  <c r="BC1235" i="30"/>
  <c r="BP1235" i="30"/>
  <c r="BZ1235" i="30"/>
  <c r="CK1235" i="30"/>
  <c r="AS1236" i="30"/>
  <c r="BN1236" i="30"/>
  <c r="AN1239" i="30"/>
  <c r="BB1239" i="30"/>
  <c r="BN1239" i="30"/>
  <c r="BY1239" i="30"/>
  <c r="CJ1239" i="30"/>
  <c r="CM1243" i="30"/>
  <c r="CM1247" i="30"/>
  <c r="CL1248" i="30"/>
  <c r="CK1251" i="30"/>
  <c r="CK1254" i="30"/>
  <c r="CM1255" i="30"/>
  <c r="CL1256" i="30"/>
  <c r="CK1259" i="30"/>
  <c r="CM1261" i="30"/>
  <c r="CM1263" i="30"/>
  <c r="CM1264" i="30"/>
  <c r="CJ1265" i="30"/>
  <c r="CK1267" i="30"/>
  <c r="CM1269" i="30"/>
  <c r="CM1271" i="30"/>
  <c r="CM1272" i="30"/>
  <c r="CJ1273" i="30"/>
  <c r="AN1275" i="30"/>
  <c r="AS1275" i="30"/>
  <c r="BD1275" i="30"/>
  <c r="BI1275" i="30"/>
  <c r="BN1275" i="30"/>
  <c r="BT1275" i="30"/>
  <c r="BY1275" i="30"/>
  <c r="CK1275" i="30"/>
  <c r="CJ1277" i="30"/>
  <c r="BT1279" i="30"/>
  <c r="BY1279" i="30"/>
  <c r="CK1279" i="30"/>
  <c r="CJ1285" i="30"/>
  <c r="CM1287" i="30"/>
  <c r="CM1291" i="30"/>
  <c r="CM1293" i="30"/>
  <c r="CK1295" i="30"/>
  <c r="CM1297" i="30"/>
  <c r="CK1299" i="30"/>
  <c r="CM1303" i="30"/>
  <c r="CM1307" i="30"/>
  <c r="CM1309" i="30"/>
  <c r="CJ1314" i="30"/>
  <c r="CK1315" i="30"/>
  <c r="CJ1318" i="30"/>
  <c r="CK1319" i="30"/>
  <c r="CM1320" i="30"/>
  <c r="CJ1322" i="30"/>
  <c r="BY1323" i="30"/>
  <c r="CK1323" i="30"/>
  <c r="CM1324" i="30"/>
  <c r="CJ1326" i="30"/>
  <c r="BP1114" i="30"/>
  <c r="BU1119" i="30"/>
  <c r="BF1122" i="30"/>
  <c r="BR1146" i="30"/>
  <c r="BU1152" i="30"/>
  <c r="BN1162" i="30"/>
  <c r="AU1165" i="30"/>
  <c r="AO1167" i="30"/>
  <c r="CL1170" i="30"/>
  <c r="BI1174" i="30"/>
  <c r="BU1177" i="30"/>
  <c r="BQ1182" i="30"/>
  <c r="BU1183" i="30"/>
  <c r="BH1184" i="30"/>
  <c r="BE1185" i="30"/>
  <c r="BH1186" i="30"/>
  <c r="CN1186" i="30"/>
  <c r="BV1188" i="30"/>
  <c r="BE1189" i="30"/>
  <c r="AL1190" i="30"/>
  <c r="BR1191" i="30"/>
  <c r="AW1193" i="30"/>
  <c r="AP1194" i="30"/>
  <c r="BL1194" i="30"/>
  <c r="AO1197" i="30"/>
  <c r="BQ1197" i="30"/>
  <c r="CM1197" i="30"/>
  <c r="BA1198" i="30"/>
  <c r="BV1198" i="30"/>
  <c r="BL1200" i="30"/>
  <c r="BC1201" i="30"/>
  <c r="AP1202" i="30"/>
  <c r="BL1202" i="30"/>
  <c r="AO1205" i="30"/>
  <c r="BQ1205" i="30"/>
  <c r="CM1205" i="30"/>
  <c r="BA1206" i="30"/>
  <c r="BV1206" i="30"/>
  <c r="BL1208" i="30"/>
  <c r="BU1209" i="30"/>
  <c r="AS1214" i="30"/>
  <c r="BN1214" i="30"/>
  <c r="BA1218" i="30"/>
  <c r="BV1218" i="30"/>
  <c r="CJ1221" i="30"/>
  <c r="BB1222" i="30"/>
  <c r="BX1222" i="30"/>
  <c r="CN1222" i="30"/>
  <c r="AS1225" i="30"/>
  <c r="CJ1229" i="30"/>
  <c r="BA1230" i="30"/>
  <c r="BV1230" i="30"/>
  <c r="BL1232" i="30"/>
  <c r="CM1232" i="30"/>
  <c r="BD1233" i="30"/>
  <c r="AN1234" i="30"/>
  <c r="BI1234" i="30"/>
  <c r="BT1234" i="30"/>
  <c r="CN1234" i="30"/>
  <c r="AT1235" i="30"/>
  <c r="BI1235" i="30"/>
  <c r="BT1235" i="30"/>
  <c r="CL1235" i="30"/>
  <c r="AU1236" i="30"/>
  <c r="BQ1236" i="30"/>
  <c r="AU1237" i="30"/>
  <c r="BP1237" i="30"/>
  <c r="CJ1237" i="30"/>
  <c r="AS1239" i="30"/>
  <c r="BH1239" i="30"/>
  <c r="BR1239" i="30"/>
  <c r="CK1239" i="30"/>
  <c r="CM1240" i="30"/>
  <c r="CJ1241" i="30"/>
  <c r="AL1243" i="30"/>
  <c r="AW1243" i="30"/>
  <c r="BB1243" i="30"/>
  <c r="BH1243" i="30"/>
  <c r="BM1243" i="30"/>
  <c r="BR1243" i="30"/>
  <c r="BX1243" i="30"/>
  <c r="CJ1243" i="30"/>
  <c r="CN1243" i="30"/>
  <c r="AS1246" i="30"/>
  <c r="BI1246" i="30"/>
  <c r="BY1246" i="30"/>
  <c r="CM1246" i="30"/>
  <c r="AL1247" i="30"/>
  <c r="AW1247" i="30"/>
  <c r="BB1247" i="30"/>
  <c r="BH1247" i="30"/>
  <c r="BM1247" i="30"/>
  <c r="BR1247" i="30"/>
  <c r="BX1247" i="30"/>
  <c r="CJ1247" i="30"/>
  <c r="CN1247" i="30"/>
  <c r="AP1248" i="30"/>
  <c r="BA1248" i="30"/>
  <c r="BK1248" i="30"/>
  <c r="BV1248" i="30"/>
  <c r="AU1250" i="30"/>
  <c r="BE1250" i="30"/>
  <c r="BP1250" i="30"/>
  <c r="CJ1250" i="30"/>
  <c r="AO1251" i="30"/>
  <c r="AT1251" i="30"/>
  <c r="AZ1251" i="30"/>
  <c r="BE1251" i="30"/>
  <c r="BJ1251" i="30"/>
  <c r="BP1251" i="30"/>
  <c r="BU1251" i="30"/>
  <c r="BZ1251" i="30"/>
  <c r="CL1251" i="30"/>
  <c r="AU1252" i="30"/>
  <c r="BF1252" i="30"/>
  <c r="BQ1252" i="30"/>
  <c r="CK1252" i="30"/>
  <c r="CL1253" i="30"/>
  <c r="AO1254" i="30"/>
  <c r="AZ1254" i="30"/>
  <c r="BK1254" i="30"/>
  <c r="BU1254" i="30"/>
  <c r="CN1254" i="30"/>
  <c r="AL1255" i="30"/>
  <c r="AW1255" i="30"/>
  <c r="BB1255" i="30"/>
  <c r="BH1255" i="30"/>
  <c r="BM1255" i="30"/>
  <c r="BR1255" i="30"/>
  <c r="BX1255" i="30"/>
  <c r="CJ1255" i="30"/>
  <c r="CN1255" i="30"/>
  <c r="AP1256" i="30"/>
  <c r="BA1256" i="30"/>
  <c r="BK1256" i="30"/>
  <c r="BV1256" i="30"/>
  <c r="AO1259" i="30"/>
  <c r="AT1259" i="30"/>
  <c r="AZ1259" i="30"/>
  <c r="BE1259" i="30"/>
  <c r="BJ1259" i="30"/>
  <c r="BP1259" i="30"/>
  <c r="BU1259" i="30"/>
  <c r="BZ1259" i="30"/>
  <c r="CL1259" i="30"/>
  <c r="AL1261" i="30"/>
  <c r="AT1261" i="30"/>
  <c r="BB1261" i="30"/>
  <c r="BJ1261" i="30"/>
  <c r="BR1261" i="30"/>
  <c r="BZ1261" i="30"/>
  <c r="CN1261" i="30"/>
  <c r="CM1262" i="30"/>
  <c r="AL1263" i="30"/>
  <c r="AW1263" i="30"/>
  <c r="BB1263" i="30"/>
  <c r="BH1263" i="30"/>
  <c r="BM1263" i="30"/>
  <c r="BR1263" i="30"/>
  <c r="BX1263" i="30"/>
  <c r="CJ1263" i="30"/>
  <c r="CN1263" i="30"/>
  <c r="AP1265" i="30"/>
  <c r="BF1265" i="30"/>
  <c r="BN1265" i="30"/>
  <c r="BV1265" i="30"/>
  <c r="CL1265" i="30"/>
  <c r="AO1267" i="30"/>
  <c r="AT1267" i="30"/>
  <c r="AZ1267" i="30"/>
  <c r="BE1267" i="30"/>
  <c r="BJ1267" i="30"/>
  <c r="BP1267" i="30"/>
  <c r="BU1267" i="30"/>
  <c r="BZ1267" i="30"/>
  <c r="CL1267" i="30"/>
  <c r="AL1269" i="30"/>
  <c r="AT1269" i="30"/>
  <c r="BB1269" i="30"/>
  <c r="BJ1269" i="30"/>
  <c r="BR1269" i="30"/>
  <c r="BZ1269" i="30"/>
  <c r="CN1269" i="30"/>
  <c r="CM1270" i="30"/>
  <c r="AL1271" i="30"/>
  <c r="AW1271" i="30"/>
  <c r="BB1271" i="30"/>
  <c r="BH1271" i="30"/>
  <c r="BM1271" i="30"/>
  <c r="BR1271" i="30"/>
  <c r="BX1271" i="30"/>
  <c r="CJ1271" i="30"/>
  <c r="CN1271" i="30"/>
  <c r="AP1273" i="30"/>
  <c r="BF1273" i="30"/>
  <c r="BN1273" i="30"/>
  <c r="BV1273" i="30"/>
  <c r="CL1273" i="30"/>
  <c r="AO1275" i="30"/>
  <c r="AT1275" i="30"/>
  <c r="AZ1275" i="30"/>
  <c r="BE1275" i="30"/>
  <c r="BJ1275" i="30"/>
  <c r="BP1275" i="30"/>
  <c r="BU1275" i="30"/>
  <c r="BZ1275" i="30"/>
  <c r="CL1275" i="30"/>
  <c r="AP1277" i="30"/>
  <c r="BF1277" i="30"/>
  <c r="BN1277" i="30"/>
  <c r="BV1277" i="30"/>
  <c r="CL1277" i="30"/>
  <c r="AO1279" i="30"/>
  <c r="AT1279" i="30"/>
  <c r="AZ1279" i="30"/>
  <c r="BE1279" i="30"/>
  <c r="BJ1279" i="30"/>
  <c r="BP1279" i="30"/>
  <c r="BU1279" i="30"/>
  <c r="BZ1279" i="30"/>
  <c r="CL1279" i="30"/>
  <c r="AU1280" i="30"/>
  <c r="AS1282" i="30"/>
  <c r="BQ1282" i="30"/>
  <c r="CK1282" i="30"/>
  <c r="CM1283" i="30"/>
  <c r="AP1285" i="30"/>
  <c r="BF1285" i="30"/>
  <c r="BN1285" i="30"/>
  <c r="BV1285" i="30"/>
  <c r="CL1285" i="30"/>
  <c r="CM1286" i="30"/>
  <c r="AL1287" i="30"/>
  <c r="AW1287" i="30"/>
  <c r="BB1287" i="30"/>
  <c r="BH1287" i="30"/>
  <c r="BM1287" i="30"/>
  <c r="BR1287" i="30"/>
  <c r="BX1287" i="30"/>
  <c r="CJ1287" i="30"/>
  <c r="CN1287" i="30"/>
  <c r="AS1290" i="30"/>
  <c r="BI1290" i="30"/>
  <c r="BY1290" i="30"/>
  <c r="CM1290" i="30"/>
  <c r="AL1291" i="30"/>
  <c r="AW1291" i="30"/>
  <c r="BB1291" i="30"/>
  <c r="BH1291" i="30"/>
  <c r="BM1291" i="30"/>
  <c r="BR1291" i="30"/>
  <c r="BX1291" i="30"/>
  <c r="CJ1291" i="30"/>
  <c r="CN1291" i="30"/>
  <c r="BK1292" i="30"/>
  <c r="AL1293" i="30"/>
  <c r="AT1293" i="30"/>
  <c r="BB1293" i="30"/>
  <c r="BJ1293" i="30"/>
  <c r="BR1293" i="30"/>
  <c r="BZ1293" i="30"/>
  <c r="CN1293" i="30"/>
  <c r="AO1295" i="30"/>
  <c r="AT1295" i="30"/>
  <c r="AZ1295" i="30"/>
  <c r="BE1295" i="30"/>
  <c r="BJ1295" i="30"/>
  <c r="BP1295" i="30"/>
  <c r="BU1295" i="30"/>
  <c r="BZ1295" i="30"/>
  <c r="CL1295" i="30"/>
  <c r="AL1297" i="30"/>
  <c r="AT1297" i="30"/>
  <c r="BB1297" i="30"/>
  <c r="BJ1297" i="30"/>
  <c r="BR1297" i="30"/>
  <c r="BZ1297" i="30"/>
  <c r="CN1297" i="30"/>
  <c r="AO1299" i="30"/>
  <c r="AT1299" i="30"/>
  <c r="AZ1299" i="30"/>
  <c r="BE1299" i="30"/>
  <c r="BJ1299" i="30"/>
  <c r="BP1299" i="30"/>
  <c r="BU1299" i="30"/>
  <c r="BZ1299" i="30"/>
  <c r="CL1299" i="30"/>
  <c r="CM1300" i="30"/>
  <c r="CJ1301" i="30"/>
  <c r="AL1303" i="30"/>
  <c r="AW1303" i="30"/>
  <c r="BB1303" i="30"/>
  <c r="BH1303" i="30"/>
  <c r="BM1303" i="30"/>
  <c r="BR1303" i="30"/>
  <c r="BX1303" i="30"/>
  <c r="CJ1303" i="30"/>
  <c r="CN1303" i="30"/>
  <c r="AS1306" i="30"/>
  <c r="BI1306" i="30"/>
  <c r="BY1306" i="30"/>
  <c r="CM1306" i="30"/>
  <c r="AL1307" i="30"/>
  <c r="AW1307" i="30"/>
  <c r="BB1307" i="30"/>
  <c r="BH1307" i="30"/>
  <c r="BM1307" i="30"/>
  <c r="BR1307" i="30"/>
  <c r="BX1307" i="30"/>
  <c r="CJ1307" i="30"/>
  <c r="CN1307" i="30"/>
  <c r="BK1308" i="30"/>
  <c r="AL1309" i="30"/>
  <c r="AT1309" i="30"/>
  <c r="BB1309" i="30"/>
  <c r="BJ1309" i="30"/>
  <c r="BR1309" i="30"/>
  <c r="BZ1309" i="30"/>
  <c r="CN1309" i="30"/>
  <c r="AO1311" i="30"/>
  <c r="AT1311" i="30"/>
  <c r="AZ1311" i="30"/>
  <c r="BE1311" i="30"/>
  <c r="BJ1311" i="30"/>
  <c r="BP1311" i="30"/>
  <c r="BU1311" i="30"/>
  <c r="BZ1311" i="30"/>
  <c r="CL1311" i="30"/>
  <c r="AW1312" i="30"/>
  <c r="BG1312" i="30"/>
  <c r="BQ1312" i="30"/>
  <c r="AM1314" i="30"/>
  <c r="AU1314" i="30"/>
  <c r="BA1314" i="30"/>
  <c r="BH1314" i="30"/>
  <c r="BP1314" i="30"/>
  <c r="BW1314" i="30"/>
  <c r="CK1314" i="30"/>
  <c r="AO1315" i="30"/>
  <c r="AT1315" i="30"/>
  <c r="AZ1315" i="30"/>
  <c r="BE1315" i="30"/>
  <c r="BJ1315" i="30"/>
  <c r="BP1315" i="30"/>
  <c r="BU1315" i="30"/>
  <c r="BZ1315" i="30"/>
  <c r="CL1315" i="30"/>
  <c r="BD1090" i="30"/>
  <c r="CL1128" i="30"/>
  <c r="BJ1138" i="30"/>
  <c r="BA1157" i="30"/>
  <c r="BA1161" i="30"/>
  <c r="AO1164" i="30"/>
  <c r="AZ1170" i="30"/>
  <c r="AU1173" i="30"/>
  <c r="BP1176" i="30"/>
  <c r="BS1179" i="30"/>
  <c r="BX1184" i="30"/>
  <c r="BR1186" i="30"/>
  <c r="BS1189" i="30"/>
  <c r="AW1190" i="30"/>
  <c r="CK1190" i="30"/>
  <c r="BH1193" i="30"/>
  <c r="BF1196" i="30"/>
  <c r="AV1197" i="30"/>
  <c r="BX1197" i="30"/>
  <c r="BS1200" i="30"/>
  <c r="CN1200" i="30"/>
  <c r="BK1201" i="30"/>
  <c r="BF1204" i="30"/>
  <c r="AV1205" i="30"/>
  <c r="BX1205" i="30"/>
  <c r="BS1208" i="30"/>
  <c r="CN1208" i="30"/>
  <c r="BT1214" i="30"/>
  <c r="CK1214" i="30"/>
  <c r="AL1222" i="30"/>
  <c r="BH1222" i="30"/>
  <c r="BE1227" i="30"/>
  <c r="AS1229" i="30"/>
  <c r="BE1231" i="30"/>
  <c r="CK1231" i="30"/>
  <c r="BR1232" i="30"/>
  <c r="BB1234" i="30"/>
  <c r="BM1234" i="30"/>
  <c r="BX1234" i="30"/>
  <c r="AW1235" i="30"/>
  <c r="BJ1235" i="30"/>
  <c r="BU1235" i="30"/>
  <c r="BC1236" i="30"/>
  <c r="BY1236" i="30"/>
  <c r="CK1236" i="30"/>
  <c r="CL1237" i="30"/>
  <c r="AT1239" i="30"/>
  <c r="BI1239" i="30"/>
  <c r="BT1239" i="30"/>
  <c r="CN1239" i="30"/>
  <c r="CK1243" i="30"/>
  <c r="CK1250" i="30"/>
  <c r="CM1251" i="30"/>
  <c r="CL1252" i="30"/>
  <c r="CK1255" i="30"/>
  <c r="CM1259" i="30"/>
  <c r="CM1260" i="30"/>
  <c r="CJ1261" i="30"/>
  <c r="CK1263" i="30"/>
  <c r="CM1265" i="30"/>
  <c r="CM1267" i="30"/>
  <c r="CM1268" i="30"/>
  <c r="CJ1269" i="30"/>
  <c r="CK1271" i="30"/>
  <c r="CM1273" i="30"/>
  <c r="CM1275" i="30"/>
  <c r="CM1279" i="30"/>
  <c r="CM1282" i="30"/>
  <c r="CK1291" i="30"/>
  <c r="CJ1293" i="30"/>
  <c r="CM1295" i="30"/>
  <c r="CJ1297" i="30"/>
  <c r="CM1299" i="30"/>
  <c r="CK1303" i="30"/>
  <c r="CK1307" i="30"/>
  <c r="CJ1309" i="30"/>
  <c r="CM1311" i="30"/>
  <c r="CK1312" i="30"/>
  <c r="CM1315" i="30"/>
  <c r="CK1316" i="30"/>
  <c r="CM1318" i="30"/>
  <c r="CM1319" i="30"/>
  <c r="CK1320" i="30"/>
  <c r="CM1322" i="30"/>
  <c r="CM1323" i="30"/>
  <c r="CK1324" i="30"/>
  <c r="CM1326" i="30"/>
  <c r="BM1160" i="30"/>
  <c r="BU1170" i="30"/>
  <c r="AP1182" i="30"/>
  <c r="CJ1188" i="30"/>
  <c r="AP1191" i="30"/>
  <c r="BQ1193" i="30"/>
  <c r="BV1194" i="30"/>
  <c r="BL1198" i="30"/>
  <c r="AO1201" i="30"/>
  <c r="BA1202" i="30"/>
  <c r="BN1203" i="30"/>
  <c r="AP1206" i="30"/>
  <c r="AV1210" i="30"/>
  <c r="BD1214" i="30"/>
  <c r="BD1221" i="30"/>
  <c r="AP1230" i="30"/>
  <c r="BR1231" i="30"/>
  <c r="AS1234" i="30"/>
  <c r="BN1235" i="30"/>
  <c r="AZ1239" i="30"/>
  <c r="AZ1241" i="30"/>
  <c r="AZ1243" i="30"/>
  <c r="BU1243" i="30"/>
  <c r="CL1243" i="30"/>
  <c r="BQ1246" i="30"/>
  <c r="AO1247" i="30"/>
  <c r="BJ1247" i="30"/>
  <c r="AU1248" i="30"/>
  <c r="AO1250" i="30"/>
  <c r="BM1251" i="30"/>
  <c r="BA1252" i="30"/>
  <c r="BN1253" i="30"/>
  <c r="AO1255" i="30"/>
  <c r="BJ1255" i="30"/>
  <c r="AU1256" i="30"/>
  <c r="AL1259" i="30"/>
  <c r="BH1259" i="30"/>
  <c r="BF1261" i="30"/>
  <c r="BU1262" i="30"/>
  <c r="AO1263" i="30"/>
  <c r="BJ1263" i="30"/>
  <c r="BJ1265" i="30"/>
  <c r="AW1267" i="30"/>
  <c r="BR1267" i="30"/>
  <c r="CJ1267" i="30"/>
  <c r="AP1269" i="30"/>
  <c r="BV1269" i="30"/>
  <c r="AO1270" i="30"/>
  <c r="AZ1271" i="30"/>
  <c r="BU1271" i="30"/>
  <c r="CL1271" i="30"/>
  <c r="AT1273" i="30"/>
  <c r="BZ1273" i="30"/>
  <c r="AL1275" i="30"/>
  <c r="BH1275" i="30"/>
  <c r="BJ1277" i="30"/>
  <c r="AW1279" i="30"/>
  <c r="BR1279" i="30"/>
  <c r="CJ1279" i="30"/>
  <c r="BT1283" i="30"/>
  <c r="CK1283" i="30"/>
  <c r="BB1285" i="30"/>
  <c r="BE1287" i="30"/>
  <c r="BZ1287" i="30"/>
  <c r="AT1291" i="30"/>
  <c r="BP1291" i="30"/>
  <c r="BF1293" i="30"/>
  <c r="AL1295" i="30"/>
  <c r="BH1295" i="30"/>
  <c r="AP1297" i="30"/>
  <c r="BV1297" i="30"/>
  <c r="AW1299" i="30"/>
  <c r="BR1299" i="30"/>
  <c r="CJ1299" i="30"/>
  <c r="BX1301" i="30"/>
  <c r="AT1303" i="30"/>
  <c r="BP1303" i="30"/>
  <c r="BA1306" i="30"/>
  <c r="BE1307" i="30"/>
  <c r="BZ1307" i="30"/>
  <c r="AU1308" i="30"/>
  <c r="AP1309" i="30"/>
  <c r="BV1309" i="30"/>
  <c r="AW1311" i="30"/>
  <c r="BR1311" i="30"/>
  <c r="CJ1311" i="30"/>
  <c r="BM1312" i="30"/>
  <c r="CL1312" i="30"/>
  <c r="BE1314" i="30"/>
  <c r="BM1315" i="30"/>
  <c r="AU1316" i="30"/>
  <c r="BI1316" i="30"/>
  <c r="BW1316" i="30"/>
  <c r="AM1318" i="30"/>
  <c r="BA1318" i="30"/>
  <c r="BP1318" i="30"/>
  <c r="CN1318" i="30"/>
  <c r="BB1319" i="30"/>
  <c r="BM1319" i="30"/>
  <c r="BX1319" i="30"/>
  <c r="BM1320" i="30"/>
  <c r="CL1320" i="30"/>
  <c r="CJ1321" i="30"/>
  <c r="BE1322" i="30"/>
  <c r="BS1322" i="30"/>
  <c r="AT1323" i="30"/>
  <c r="BE1323" i="30"/>
  <c r="BP1323" i="30"/>
  <c r="BZ1323" i="30"/>
  <c r="CJ1323" i="30"/>
  <c r="AM1324" i="30"/>
  <c r="BB1324" i="30"/>
  <c r="BQ1324" i="30"/>
  <c r="AU1326" i="30"/>
  <c r="BH1326" i="30"/>
  <c r="BW1326" i="30"/>
  <c r="CM1327" i="30"/>
  <c r="CK1328" i="30"/>
  <c r="CM1331" i="30"/>
  <c r="CK1332" i="30"/>
  <c r="CM1334" i="30"/>
  <c r="CM1335" i="30"/>
  <c r="CK1336" i="30"/>
  <c r="CM1338" i="30"/>
  <c r="CM1339" i="30"/>
  <c r="CK1340" i="30"/>
  <c r="CM1342" i="30"/>
  <c r="CM1343" i="30"/>
  <c r="CM1345" i="30"/>
  <c r="CM1346" i="30"/>
  <c r="CJ1347" i="30"/>
  <c r="AN1349" i="30"/>
  <c r="AS1349" i="30"/>
  <c r="BD1349" i="30"/>
  <c r="BI1349" i="30"/>
  <c r="BN1349" i="30"/>
  <c r="BT1349" i="30"/>
  <c r="BY1349" i="30"/>
  <c r="CK1349" i="30"/>
  <c r="AZ1351" i="30"/>
  <c r="BH1351" i="30"/>
  <c r="BP1351" i="30"/>
  <c r="BX1351" i="30"/>
  <c r="CM1351" i="30"/>
  <c r="CM1353" i="30"/>
  <c r="CM1354" i="30"/>
  <c r="CJ1355" i="30"/>
  <c r="AN1357" i="30"/>
  <c r="AS1357" i="30"/>
  <c r="BD1357" i="30"/>
  <c r="BI1357" i="30"/>
  <c r="BN1357" i="30"/>
  <c r="BT1357" i="30"/>
  <c r="BY1357" i="30"/>
  <c r="CK1357" i="30"/>
  <c r="AZ1359" i="30"/>
  <c r="BH1359" i="30"/>
  <c r="BP1359" i="30"/>
  <c r="BX1359" i="30"/>
  <c r="CM1359" i="30"/>
  <c r="CM1361" i="30"/>
  <c r="CM1362" i="30"/>
  <c r="CJ1363" i="30"/>
  <c r="AN1365" i="30"/>
  <c r="AS1365" i="30"/>
  <c r="BD1365" i="30"/>
  <c r="BI1365" i="30"/>
  <c r="BN1365" i="30"/>
  <c r="BT1365" i="30"/>
  <c r="BY1365" i="30"/>
  <c r="CK1365" i="30"/>
  <c r="AZ1367" i="30"/>
  <c r="BH1367" i="30"/>
  <c r="BP1367" i="30"/>
  <c r="BX1367" i="30"/>
  <c r="CM1367" i="30"/>
  <c r="BW1369" i="30"/>
  <c r="CK1372" i="30"/>
  <c r="AN1374" i="30"/>
  <c r="BD1374" i="30"/>
  <c r="BT1374" i="30"/>
  <c r="AN1375" i="30"/>
  <c r="AS1375" i="30"/>
  <c r="BD1375" i="30"/>
  <c r="BI1375" i="30"/>
  <c r="BN1375" i="30"/>
  <c r="BT1375" i="30"/>
  <c r="BY1375" i="30"/>
  <c r="CK1375" i="30"/>
  <c r="CK1380" i="30"/>
  <c r="CM1382" i="30"/>
  <c r="CM1383" i="30"/>
  <c r="BW1385" i="30"/>
  <c r="CK1388" i="30"/>
  <c r="AN1390" i="30"/>
  <c r="BD1390" i="30"/>
  <c r="BT1390" i="30"/>
  <c r="AN1391" i="30"/>
  <c r="AS1391" i="30"/>
  <c r="BD1391" i="30"/>
  <c r="BI1391" i="30"/>
  <c r="BN1391" i="30"/>
  <c r="BT1391" i="30"/>
  <c r="BY1391" i="30"/>
  <c r="CK1391" i="30"/>
  <c r="BO1393" i="30"/>
  <c r="AN1394" i="30"/>
  <c r="BD1394" i="30"/>
  <c r="BT1394" i="30"/>
  <c r="AN1395" i="30"/>
  <c r="AS1395" i="30"/>
  <c r="BD1395" i="30"/>
  <c r="BI1395" i="30"/>
  <c r="BN1395" i="30"/>
  <c r="BT1395" i="30"/>
  <c r="BY1395" i="30"/>
  <c r="CK1395" i="30"/>
  <c r="BH1166" i="30"/>
  <c r="BC1197" i="30"/>
  <c r="BQ1201" i="30"/>
  <c r="BV1202" i="30"/>
  <c r="BL1206" i="30"/>
  <c r="AW1209" i="30"/>
  <c r="BQ1210" i="30"/>
  <c r="BY1214" i="30"/>
  <c r="BL1230" i="30"/>
  <c r="BS1233" i="30"/>
  <c r="BD1234" i="30"/>
  <c r="CJ1234" i="30"/>
  <c r="BY1235" i="30"/>
  <c r="BF1236" i="30"/>
  <c r="BF1237" i="30"/>
  <c r="BH1238" i="30"/>
  <c r="BM1239" i="30"/>
  <c r="BH1241" i="30"/>
  <c r="BE1243" i="30"/>
  <c r="BZ1243" i="30"/>
  <c r="BD1245" i="30"/>
  <c r="CJ1245" i="30"/>
  <c r="AT1247" i="30"/>
  <c r="BP1247" i="30"/>
  <c r="BF1248" i="30"/>
  <c r="CK1248" i="30"/>
  <c r="BS1249" i="30"/>
  <c r="AZ1250" i="30"/>
  <c r="AW1251" i="30"/>
  <c r="BR1251" i="30"/>
  <c r="CJ1251" i="30"/>
  <c r="BK1252" i="30"/>
  <c r="BX1253" i="30"/>
  <c r="AU1254" i="30"/>
  <c r="AT1255" i="30"/>
  <c r="BP1255" i="30"/>
  <c r="BF1256" i="30"/>
  <c r="CK1256" i="30"/>
  <c r="BS1257" i="30"/>
  <c r="BM1258" i="30"/>
  <c r="BM1259" i="30"/>
  <c r="BN1261" i="30"/>
  <c r="CL1261" i="30"/>
  <c r="AT1263" i="30"/>
  <c r="BP1263" i="30"/>
  <c r="AL1265" i="30"/>
  <c r="BR1265" i="30"/>
  <c r="CN1265" i="30"/>
  <c r="CM1266" i="30"/>
  <c r="BB1267" i="30"/>
  <c r="BX1267" i="30"/>
  <c r="CN1267" i="30"/>
  <c r="BE1270" i="30"/>
  <c r="BE1271" i="30"/>
  <c r="BZ1271" i="30"/>
  <c r="BB1273" i="30"/>
  <c r="BM1274" i="30"/>
  <c r="BM1275" i="30"/>
  <c r="AL1277" i="30"/>
  <c r="BR1277" i="30"/>
  <c r="CN1277" i="30"/>
  <c r="CM1278" i="30"/>
  <c r="BB1279" i="30"/>
  <c r="BX1279" i="30"/>
  <c r="CN1279" i="30"/>
  <c r="AN1281" i="30"/>
  <c r="BT1281" i="30"/>
  <c r="BE1282" i="30"/>
  <c r="BD1283" i="30"/>
  <c r="BY1283" i="30"/>
  <c r="BJ1285" i="30"/>
  <c r="AO1287" i="30"/>
  <c r="BJ1287" i="30"/>
  <c r="AW1288" i="30"/>
  <c r="CM1288" i="30"/>
  <c r="AZ1291" i="30"/>
  <c r="BU1291" i="30"/>
  <c r="CL1291" i="30"/>
  <c r="BN1293" i="30"/>
  <c r="CL1293" i="30"/>
  <c r="BM1295" i="30"/>
  <c r="BM1296" i="30"/>
  <c r="AW1298" i="30"/>
  <c r="CM1298" i="30"/>
  <c r="BB1299" i="30"/>
  <c r="BX1299" i="30"/>
  <c r="CN1299" i="30"/>
  <c r="AZ1301" i="30"/>
  <c r="AZ1303" i="30"/>
  <c r="BU1303" i="30"/>
  <c r="CL1303" i="30"/>
  <c r="BS1304" i="30"/>
  <c r="BQ1306" i="30"/>
  <c r="AO1307" i="30"/>
  <c r="BJ1307" i="30"/>
  <c r="CM1310" i="30"/>
  <c r="BB1311" i="30"/>
  <c r="BX1311" i="30"/>
  <c r="CN1311" i="30"/>
  <c r="BW1312" i="30"/>
  <c r="BL1314" i="30"/>
  <c r="AW1315" i="30"/>
  <c r="BR1315" i="30"/>
  <c r="CJ1315" i="30"/>
  <c r="BM1316" i="30"/>
  <c r="CL1316" i="30"/>
  <c r="BE1318" i="30"/>
  <c r="BS1318" i="30"/>
  <c r="AT1319" i="30"/>
  <c r="BE1319" i="30"/>
  <c r="BP1319" i="30"/>
  <c r="BZ1319" i="30"/>
  <c r="CJ1319" i="30"/>
  <c r="AM1320" i="30"/>
  <c r="BB1320" i="30"/>
  <c r="BQ1320" i="30"/>
  <c r="AV1321" i="30"/>
  <c r="BK1321" i="30"/>
  <c r="BX1321" i="30"/>
  <c r="CM1321" i="30"/>
  <c r="AU1322" i="30"/>
  <c r="BH1322" i="30"/>
  <c r="BW1322" i="30"/>
  <c r="AL1323" i="30"/>
  <c r="AW1323" i="30"/>
  <c r="BH1323" i="30"/>
  <c r="BR1323" i="30"/>
  <c r="CL1323" i="30"/>
  <c r="BF1324" i="30"/>
  <c r="BS1324" i="30"/>
  <c r="AW1326" i="30"/>
  <c r="BL1326" i="30"/>
  <c r="CK1326" i="30"/>
  <c r="AL1327" i="30"/>
  <c r="AW1327" i="30"/>
  <c r="BB1327" i="30"/>
  <c r="BH1327" i="30"/>
  <c r="BM1327" i="30"/>
  <c r="BR1327" i="30"/>
  <c r="BX1327" i="30"/>
  <c r="CJ1327" i="30"/>
  <c r="CN1327" i="30"/>
  <c r="AM1328" i="30"/>
  <c r="AU1328" i="30"/>
  <c r="BB1328" i="30"/>
  <c r="BI1328" i="30"/>
  <c r="BQ1328" i="30"/>
  <c r="BW1328" i="30"/>
  <c r="CL1328" i="30"/>
  <c r="CJ1329" i="30"/>
  <c r="AW1330" i="30"/>
  <c r="BE1330" i="30"/>
  <c r="BL1330" i="30"/>
  <c r="BS1330" i="30"/>
  <c r="CN1330" i="30"/>
  <c r="AL1331" i="30"/>
  <c r="AW1331" i="30"/>
  <c r="BB1331" i="30"/>
  <c r="BH1331" i="30"/>
  <c r="BM1331" i="30"/>
  <c r="BR1331" i="30"/>
  <c r="BX1331" i="30"/>
  <c r="CJ1331" i="30"/>
  <c r="CN1331" i="30"/>
  <c r="AM1332" i="30"/>
  <c r="AU1332" i="30"/>
  <c r="BB1332" i="30"/>
  <c r="BI1332" i="30"/>
  <c r="BQ1332" i="30"/>
  <c r="BW1332" i="30"/>
  <c r="CL1332" i="30"/>
  <c r="CJ1333" i="30"/>
  <c r="AW1334" i="30"/>
  <c r="BE1334" i="30"/>
  <c r="BL1334" i="30"/>
  <c r="BS1334" i="30"/>
  <c r="CN1334" i="30"/>
  <c r="AL1335" i="30"/>
  <c r="AW1335" i="30"/>
  <c r="BB1335" i="30"/>
  <c r="BH1335" i="30"/>
  <c r="BM1335" i="30"/>
  <c r="BR1335" i="30"/>
  <c r="BX1335" i="30"/>
  <c r="CJ1335" i="30"/>
  <c r="CN1335" i="30"/>
  <c r="AM1336" i="30"/>
  <c r="AU1336" i="30"/>
  <c r="BB1336" i="30"/>
  <c r="BI1336" i="30"/>
  <c r="BQ1336" i="30"/>
  <c r="BW1336" i="30"/>
  <c r="CL1336" i="30"/>
  <c r="CJ1337" i="30"/>
  <c r="AW1338" i="30"/>
  <c r="BE1338" i="30"/>
  <c r="BL1338" i="30"/>
  <c r="BS1338" i="30"/>
  <c r="CN1338" i="30"/>
  <c r="AL1339" i="30"/>
  <c r="AW1339" i="30"/>
  <c r="BB1339" i="30"/>
  <c r="BH1339" i="30"/>
  <c r="BM1339" i="30"/>
  <c r="BR1339" i="30"/>
  <c r="BX1339" i="30"/>
  <c r="CJ1339" i="30"/>
  <c r="CN1339" i="30"/>
  <c r="AM1340" i="30"/>
  <c r="AU1340" i="30"/>
  <c r="BB1340" i="30"/>
  <c r="BI1340" i="30"/>
  <c r="BQ1340" i="30"/>
  <c r="BW1340" i="30"/>
  <c r="CL1340" i="30"/>
  <c r="CJ1341" i="30"/>
  <c r="AW1342" i="30"/>
  <c r="BE1342" i="30"/>
  <c r="BL1342" i="30"/>
  <c r="BS1342" i="30"/>
  <c r="CN1342" i="30"/>
  <c r="AL1343" i="30"/>
  <c r="AW1343" i="30"/>
  <c r="BB1343" i="30"/>
  <c r="BH1343" i="30"/>
  <c r="BM1343" i="30"/>
  <c r="BR1343" i="30"/>
  <c r="BX1343" i="30"/>
  <c r="CJ1343" i="30"/>
  <c r="CN1343" i="30"/>
  <c r="CM1344" i="30"/>
  <c r="AL1345" i="30"/>
  <c r="AW1345" i="30"/>
  <c r="BB1345" i="30"/>
  <c r="BH1345" i="30"/>
  <c r="BM1345" i="30"/>
  <c r="BR1345" i="30"/>
  <c r="BX1345" i="30"/>
  <c r="CJ1345" i="30"/>
  <c r="CN1345" i="30"/>
  <c r="AP1347" i="30"/>
  <c r="BF1347" i="30"/>
  <c r="BN1347" i="30"/>
  <c r="BV1347" i="30"/>
  <c r="CL1347" i="30"/>
  <c r="AO1349" i="30"/>
  <c r="AT1349" i="30"/>
  <c r="AZ1349" i="30"/>
  <c r="BE1349" i="30"/>
  <c r="BJ1349" i="30"/>
  <c r="BP1349" i="30"/>
  <c r="BU1349" i="30"/>
  <c r="BZ1349" i="30"/>
  <c r="CL1349" i="30"/>
  <c r="AL1351" i="30"/>
  <c r="AT1351" i="30"/>
  <c r="BB1351" i="30"/>
  <c r="BJ1351" i="30"/>
  <c r="BR1351" i="30"/>
  <c r="BZ1351" i="30"/>
  <c r="CN1351" i="30"/>
  <c r="CM1352" i="30"/>
  <c r="AL1353" i="30"/>
  <c r="AW1353" i="30"/>
  <c r="BB1353" i="30"/>
  <c r="BH1353" i="30"/>
  <c r="BM1353" i="30"/>
  <c r="BR1353" i="30"/>
  <c r="BX1353" i="30"/>
  <c r="CJ1353" i="30"/>
  <c r="CN1353" i="30"/>
  <c r="AP1355" i="30"/>
  <c r="BF1355" i="30"/>
  <c r="BN1355" i="30"/>
  <c r="BV1355" i="30"/>
  <c r="CL1355" i="30"/>
  <c r="AO1357" i="30"/>
  <c r="AT1357" i="30"/>
  <c r="AZ1357" i="30"/>
  <c r="BE1357" i="30"/>
  <c r="BJ1357" i="30"/>
  <c r="BP1357" i="30"/>
  <c r="BU1357" i="30"/>
  <c r="BZ1357" i="30"/>
  <c r="CL1357" i="30"/>
  <c r="AL1359" i="30"/>
  <c r="AT1359" i="30"/>
  <c r="BB1359" i="30"/>
  <c r="BJ1359" i="30"/>
  <c r="BR1359" i="30"/>
  <c r="BZ1359" i="30"/>
  <c r="CN1359" i="30"/>
  <c r="CM1360" i="30"/>
  <c r="AL1361" i="30"/>
  <c r="AW1361" i="30"/>
  <c r="BB1361" i="30"/>
  <c r="BH1361" i="30"/>
  <c r="BM1361" i="30"/>
  <c r="BR1361" i="30"/>
  <c r="BX1361" i="30"/>
  <c r="CJ1361" i="30"/>
  <c r="CN1361" i="30"/>
  <c r="AP1363" i="30"/>
  <c r="BF1363" i="30"/>
  <c r="BN1363" i="30"/>
  <c r="BV1363" i="30"/>
  <c r="CL1363" i="30"/>
  <c r="AO1365" i="30"/>
  <c r="AT1365" i="30"/>
  <c r="AZ1365" i="30"/>
  <c r="BE1365" i="30"/>
  <c r="BJ1365" i="30"/>
  <c r="BP1365" i="30"/>
  <c r="BU1365" i="30"/>
  <c r="BZ1365" i="30"/>
  <c r="CL1365" i="30"/>
  <c r="AL1367" i="30"/>
  <c r="AT1367" i="30"/>
  <c r="BB1367" i="30"/>
  <c r="BJ1367" i="30"/>
  <c r="BR1367" i="30"/>
  <c r="BZ1367" i="30"/>
  <c r="CN1367" i="30"/>
  <c r="CK1368" i="30"/>
  <c r="AU1369" i="30"/>
  <c r="AP1372" i="30"/>
  <c r="BF1372" i="30"/>
  <c r="BN1372" i="30"/>
  <c r="BV1372" i="30"/>
  <c r="CL1372" i="30"/>
  <c r="AU1373" i="30"/>
  <c r="BS1373" i="30"/>
  <c r="BH1374" i="30"/>
  <c r="BX1374" i="30"/>
  <c r="CJ1374" i="30"/>
  <c r="AO1375" i="30"/>
  <c r="AT1375" i="30"/>
  <c r="AZ1375" i="30"/>
  <c r="BE1375" i="30"/>
  <c r="BJ1375" i="30"/>
  <c r="BP1375" i="30"/>
  <c r="BU1375" i="30"/>
  <c r="BZ1375" i="30"/>
  <c r="CL1375" i="30"/>
  <c r="AP1380" i="30"/>
  <c r="BF1380" i="30"/>
  <c r="BN1380" i="30"/>
  <c r="BV1380" i="30"/>
  <c r="CL1380" i="30"/>
  <c r="AZ1382" i="30"/>
  <c r="BP1382" i="30"/>
  <c r="CN1382" i="30"/>
  <c r="AL1383" i="30"/>
  <c r="AW1383" i="30"/>
  <c r="BB1383" i="30"/>
  <c r="BH1383" i="30"/>
  <c r="BM1383" i="30"/>
  <c r="BR1383" i="30"/>
  <c r="BX1383" i="30"/>
  <c r="CJ1383" i="30"/>
  <c r="CN1383" i="30"/>
  <c r="CK1384" i="30"/>
  <c r="AU1385" i="30"/>
  <c r="AP1388" i="30"/>
  <c r="BF1388" i="30"/>
  <c r="BN1388" i="30"/>
  <c r="BV1388" i="30"/>
  <c r="CL1388" i="30"/>
  <c r="AU1389" i="30"/>
  <c r="BS1389" i="30"/>
  <c r="BH1390" i="30"/>
  <c r="BX1390" i="30"/>
  <c r="CJ1390" i="30"/>
  <c r="BQ1102" i="30"/>
  <c r="BJ1164" i="30"/>
  <c r="BA1169" i="30"/>
  <c r="CM1182" i="30"/>
  <c r="BH1190" i="30"/>
  <c r="CM1193" i="30"/>
  <c r="AL1195" i="30"/>
  <c r="BL1196" i="30"/>
  <c r="BC1205" i="30"/>
  <c r="AP1218" i="30"/>
  <c r="BT1229" i="30"/>
  <c r="BN1234" i="30"/>
  <c r="AM1235" i="30"/>
  <c r="BX1239" i="30"/>
  <c r="BP1241" i="30"/>
  <c r="CM1241" i="30"/>
  <c r="AO1243" i="30"/>
  <c r="BJ1243" i="30"/>
  <c r="AZ1247" i="30"/>
  <c r="BU1247" i="30"/>
  <c r="CL1247" i="30"/>
  <c r="BQ1248" i="30"/>
  <c r="BK1250" i="30"/>
  <c r="CN1250" i="30"/>
  <c r="BB1251" i="30"/>
  <c r="BX1251" i="30"/>
  <c r="CN1251" i="30"/>
  <c r="BV1252" i="30"/>
  <c r="BE1254" i="30"/>
  <c r="CJ1254" i="30"/>
  <c r="AZ1255" i="30"/>
  <c r="BU1255" i="30"/>
  <c r="CL1255" i="30"/>
  <c r="BQ1256" i="30"/>
  <c r="AW1259" i="30"/>
  <c r="BR1259" i="30"/>
  <c r="CJ1259" i="30"/>
  <c r="AP1261" i="30"/>
  <c r="BV1261" i="30"/>
  <c r="AO1262" i="30"/>
  <c r="AZ1263" i="30"/>
  <c r="BU1263" i="30"/>
  <c r="CL1263" i="30"/>
  <c r="AT1265" i="30"/>
  <c r="BZ1265" i="30"/>
  <c r="AL1267" i="30"/>
  <c r="BH1267" i="30"/>
  <c r="BF1269" i="30"/>
  <c r="BU1270" i="30"/>
  <c r="AO1271" i="30"/>
  <c r="BJ1271" i="30"/>
  <c r="BJ1273" i="30"/>
  <c r="AW1275" i="30"/>
  <c r="BR1275" i="30"/>
  <c r="CJ1275" i="30"/>
  <c r="AT1277" i="30"/>
  <c r="BZ1277" i="30"/>
  <c r="AL1279" i="30"/>
  <c r="BH1279" i="30"/>
  <c r="BK1280" i="30"/>
  <c r="BU1282" i="30"/>
  <c r="AN1283" i="30"/>
  <c r="BI1283" i="30"/>
  <c r="AL1285" i="30"/>
  <c r="BR1285" i="30"/>
  <c r="CN1285" i="30"/>
  <c r="AT1287" i="30"/>
  <c r="BP1287" i="30"/>
  <c r="BA1290" i="30"/>
  <c r="BE1291" i="30"/>
  <c r="BZ1291" i="30"/>
  <c r="AU1292" i="30"/>
  <c r="AP1293" i="30"/>
  <c r="BV1293" i="30"/>
  <c r="AW1295" i="30"/>
  <c r="BR1295" i="30"/>
  <c r="CJ1295" i="30"/>
  <c r="BF1297" i="30"/>
  <c r="AL1299" i="30"/>
  <c r="BH1299" i="30"/>
  <c r="BH1301" i="30"/>
  <c r="BE1303" i="30"/>
  <c r="BZ1303" i="30"/>
  <c r="AT1307" i="30"/>
  <c r="BP1307" i="30"/>
  <c r="BF1309" i="30"/>
  <c r="AL1311" i="30"/>
  <c r="BH1311" i="30"/>
  <c r="BS1314" i="30"/>
  <c r="CN1314" i="30"/>
  <c r="BB1315" i="30"/>
  <c r="BX1315" i="30"/>
  <c r="CN1315" i="30"/>
  <c r="BB1316" i="30"/>
  <c r="BQ1316" i="30"/>
  <c r="AU1318" i="30"/>
  <c r="BH1318" i="30"/>
  <c r="BW1318" i="30"/>
  <c r="AL1319" i="30"/>
  <c r="AW1319" i="30"/>
  <c r="BH1319" i="30"/>
  <c r="BR1319" i="30"/>
  <c r="CL1319" i="30"/>
  <c r="BF1320" i="30"/>
  <c r="BS1320" i="30"/>
  <c r="AW1322" i="30"/>
  <c r="BL1322" i="30"/>
  <c r="CK1322" i="30"/>
  <c r="AO1323" i="30"/>
  <c r="AZ1323" i="30"/>
  <c r="BJ1323" i="30"/>
  <c r="BU1323" i="30"/>
  <c r="CN1323" i="30"/>
  <c r="AU1324" i="30"/>
  <c r="BI1324" i="30"/>
  <c r="BW1324" i="30"/>
  <c r="AM1326" i="30"/>
  <c r="BA1326" i="30"/>
  <c r="BP1326" i="30"/>
  <c r="CN1326" i="30"/>
  <c r="CM1328" i="30"/>
  <c r="CJ1330" i="30"/>
  <c r="CK1331" i="30"/>
  <c r="CJ1334" i="30"/>
  <c r="CJ1338" i="30"/>
  <c r="CK1339" i="30"/>
  <c r="CJ1342" i="30"/>
  <c r="CK1343" i="30"/>
  <c r="CK1345" i="30"/>
  <c r="CM1349" i="30"/>
  <c r="CJ1351" i="30"/>
  <c r="CM1357" i="30"/>
  <c r="CJ1359" i="30"/>
  <c r="CM1365" i="30"/>
  <c r="CJ1367" i="30"/>
  <c r="CM1374" i="30"/>
  <c r="CM1375" i="30"/>
  <c r="CM1390" i="30"/>
  <c r="CM1391" i="30"/>
  <c r="CM1394" i="30"/>
  <c r="CM1395" i="30"/>
  <c r="CM1398" i="30"/>
  <c r="AL1186" i="30"/>
  <c r="CM1210" i="30"/>
  <c r="AN1241" i="30"/>
  <c r="BT1245" i="30"/>
  <c r="AL1251" i="30"/>
  <c r="BP1254" i="30"/>
  <c r="BZ1255" i="30"/>
  <c r="BE1263" i="30"/>
  <c r="BB1265" i="30"/>
  <c r="CL1269" i="30"/>
  <c r="BR1273" i="30"/>
  <c r="CM1274" i="30"/>
  <c r="CN1275" i="30"/>
  <c r="BM1278" i="30"/>
  <c r="BN1283" i="30"/>
  <c r="AT1285" i="30"/>
  <c r="AZ1287" i="30"/>
  <c r="BS1288" i="30"/>
  <c r="BQ1290" i="30"/>
  <c r="BX1295" i="30"/>
  <c r="BS1298" i="30"/>
  <c r="BP1301" i="30"/>
  <c r="AO1303" i="30"/>
  <c r="BU1307" i="30"/>
  <c r="AM1316" i="30"/>
  <c r="AZ1319" i="30"/>
  <c r="BW1320" i="30"/>
  <c r="BC1321" i="30"/>
  <c r="AM1322" i="30"/>
  <c r="CN1322" i="30"/>
  <c r="BX1323" i="30"/>
  <c r="CL1324" i="30"/>
  <c r="BS1326" i="30"/>
  <c r="AO1327" i="30"/>
  <c r="BJ1327" i="30"/>
  <c r="BS1328" i="30"/>
  <c r="BK1329" i="30"/>
  <c r="BA1330" i="30"/>
  <c r="AO1331" i="30"/>
  <c r="BJ1331" i="30"/>
  <c r="BS1332" i="30"/>
  <c r="BK1333" i="30"/>
  <c r="BA1334" i="30"/>
  <c r="AO1335" i="30"/>
  <c r="BJ1335" i="30"/>
  <c r="BS1336" i="30"/>
  <c r="BK1337" i="30"/>
  <c r="BA1338" i="30"/>
  <c r="AO1339" i="30"/>
  <c r="BJ1339" i="30"/>
  <c r="BS1340" i="30"/>
  <c r="BK1341" i="30"/>
  <c r="BA1342" i="30"/>
  <c r="AO1343" i="30"/>
  <c r="BJ1343" i="30"/>
  <c r="BE1344" i="30"/>
  <c r="BE1345" i="30"/>
  <c r="BZ1345" i="30"/>
  <c r="BB1347" i="30"/>
  <c r="BM1349" i="30"/>
  <c r="BN1351" i="30"/>
  <c r="CL1351" i="30"/>
  <c r="AT1353" i="30"/>
  <c r="BP1353" i="30"/>
  <c r="AL1355" i="30"/>
  <c r="BR1355" i="30"/>
  <c r="CN1355" i="30"/>
  <c r="BB1357" i="30"/>
  <c r="BX1357" i="30"/>
  <c r="CN1357" i="30"/>
  <c r="BE1360" i="30"/>
  <c r="BE1361" i="30"/>
  <c r="BZ1361" i="30"/>
  <c r="BB1363" i="30"/>
  <c r="BM1365" i="30"/>
  <c r="BN1367" i="30"/>
  <c r="CL1367" i="30"/>
  <c r="BI1368" i="30"/>
  <c r="CM1369" i="30"/>
  <c r="AL1372" i="30"/>
  <c r="BR1372" i="30"/>
  <c r="AM1373" i="30"/>
  <c r="AW1375" i="30"/>
  <c r="BR1375" i="30"/>
  <c r="CJ1375" i="30"/>
  <c r="BQ1379" i="30"/>
  <c r="CM1379" i="30"/>
  <c r="BJ1380" i="30"/>
  <c r="BH1382" i="30"/>
  <c r="BE1383" i="30"/>
  <c r="BZ1383" i="30"/>
  <c r="BQ1384" i="30"/>
  <c r="CM1384" i="30"/>
  <c r="AV1386" i="30"/>
  <c r="AT1388" i="30"/>
  <c r="BZ1388" i="30"/>
  <c r="BG1389" i="30"/>
  <c r="AZ1390" i="30"/>
  <c r="CN1390" i="30"/>
  <c r="AT1391" i="30"/>
  <c r="BE1391" i="30"/>
  <c r="BP1391" i="30"/>
  <c r="BZ1391" i="30"/>
  <c r="CJ1391" i="30"/>
  <c r="CK1392" i="30"/>
  <c r="BH1394" i="30"/>
  <c r="AL1395" i="30"/>
  <c r="AW1395" i="30"/>
  <c r="BH1395" i="30"/>
  <c r="BR1395" i="30"/>
  <c r="CL1395" i="30"/>
  <c r="AZ1398" i="30"/>
  <c r="BT1398" i="30"/>
  <c r="CK1399" i="30"/>
  <c r="CM1404" i="30"/>
  <c r="CM1406" i="30"/>
  <c r="CM1407" i="30"/>
  <c r="CK1416" i="30"/>
  <c r="CK1419" i="30"/>
  <c r="CM1422" i="30"/>
  <c r="CM1424" i="30"/>
  <c r="CK1428" i="30"/>
  <c r="CM1432" i="30"/>
  <c r="CJ1434" i="30"/>
  <c r="CM1436" i="30"/>
  <c r="CJ1438" i="30"/>
  <c r="CK1440" i="30"/>
  <c r="CK1444" i="30"/>
  <c r="CJ1446" i="30"/>
  <c r="CJ1451" i="30"/>
  <c r="CK1452" i="30"/>
  <c r="CM1453" i="30"/>
  <c r="CJ1455" i="30"/>
  <c r="BY1456" i="30"/>
  <c r="CK1456" i="30"/>
  <c r="CM1457" i="30"/>
  <c r="CJ1459" i="30"/>
  <c r="CK1460" i="30"/>
  <c r="CM1463" i="30"/>
  <c r="CM1467" i="30"/>
  <c r="CK1470" i="30"/>
  <c r="CK1473" i="30"/>
  <c r="CM1474" i="30"/>
  <c r="CL1475" i="30"/>
  <c r="CK1481" i="30"/>
  <c r="CM1482" i="30"/>
  <c r="CL1483" i="30"/>
  <c r="CK1486" i="30"/>
  <c r="BA1194" i="30"/>
  <c r="BA1199" i="30"/>
  <c r="CM1201" i="30"/>
  <c r="BL1204" i="30"/>
  <c r="BL1218" i="30"/>
  <c r="BY1234" i="30"/>
  <c r="AL1239" i="30"/>
  <c r="BX1241" i="30"/>
  <c r="AT1243" i="30"/>
  <c r="BI1244" i="30"/>
  <c r="BE1247" i="30"/>
  <c r="CL1249" i="30"/>
  <c r="BH1251" i="30"/>
  <c r="BC1253" i="30"/>
  <c r="CM1258" i="30"/>
  <c r="CN1259" i="30"/>
  <c r="BE1262" i="30"/>
  <c r="BZ1263" i="30"/>
  <c r="BM1267" i="30"/>
  <c r="BB1275" i="30"/>
  <c r="CJ1281" i="30"/>
  <c r="BZ1285" i="30"/>
  <c r="BU1287" i="30"/>
  <c r="BN1297" i="30"/>
  <c r="BJ1303" i="30"/>
  <c r="CM1304" i="30"/>
  <c r="BN1309" i="30"/>
  <c r="BA1312" i="30"/>
  <c r="AL1315" i="30"/>
  <c r="BF1316" i="30"/>
  <c r="AL1317" i="30"/>
  <c r="BJ1319" i="30"/>
  <c r="CN1319" i="30"/>
  <c r="BR1321" i="30"/>
  <c r="BA1322" i="30"/>
  <c r="BM1324" i="30"/>
  <c r="CJ1325" i="30"/>
  <c r="AT1327" i="30"/>
  <c r="BP1327" i="30"/>
  <c r="AP1329" i="30"/>
  <c r="BR1329" i="30"/>
  <c r="CM1329" i="30"/>
  <c r="BH1330" i="30"/>
  <c r="AT1331" i="30"/>
  <c r="BP1331" i="30"/>
  <c r="AP1333" i="30"/>
  <c r="BR1333" i="30"/>
  <c r="CM1333" i="30"/>
  <c r="BH1334" i="30"/>
  <c r="AT1335" i="30"/>
  <c r="BP1335" i="30"/>
  <c r="AP1337" i="30"/>
  <c r="BR1337" i="30"/>
  <c r="CM1337" i="30"/>
  <c r="BH1338" i="30"/>
  <c r="AT1339" i="30"/>
  <c r="BP1339" i="30"/>
  <c r="AP1341" i="30"/>
  <c r="BR1341" i="30"/>
  <c r="CM1341" i="30"/>
  <c r="BH1342" i="30"/>
  <c r="AT1343" i="30"/>
  <c r="BP1343" i="30"/>
  <c r="BU1344" i="30"/>
  <c r="AO1345" i="30"/>
  <c r="BJ1345" i="30"/>
  <c r="BJ1347" i="30"/>
  <c r="AW1349" i="30"/>
  <c r="BR1349" i="30"/>
  <c r="CJ1349" i="30"/>
  <c r="AP1351" i="30"/>
  <c r="BV1351" i="30"/>
  <c r="AO1352" i="30"/>
  <c r="AZ1353" i="30"/>
  <c r="BU1353" i="30"/>
  <c r="CL1353" i="30"/>
  <c r="AT1355" i="30"/>
  <c r="BZ1355" i="30"/>
  <c r="AL1357" i="30"/>
  <c r="BH1357" i="30"/>
  <c r="BF1359" i="30"/>
  <c r="BU1360" i="30"/>
  <c r="AO1361" i="30"/>
  <c r="BJ1361" i="30"/>
  <c r="BJ1363" i="30"/>
  <c r="AW1365" i="30"/>
  <c r="BR1365" i="30"/>
  <c r="CJ1365" i="30"/>
  <c r="AP1367" i="30"/>
  <c r="BV1367" i="30"/>
  <c r="BQ1368" i="30"/>
  <c r="CM1368" i="30"/>
  <c r="AT1372" i="30"/>
  <c r="BZ1372" i="30"/>
  <c r="BG1373" i="30"/>
  <c r="AZ1374" i="30"/>
  <c r="CN1374" i="30"/>
  <c r="BB1375" i="30"/>
  <c r="BX1375" i="30"/>
  <c r="CN1375" i="30"/>
  <c r="CM1378" i="30"/>
  <c r="BA1379" i="30"/>
  <c r="BV1379" i="30"/>
  <c r="AL1380" i="30"/>
  <c r="BR1380" i="30"/>
  <c r="AY1381" i="30"/>
  <c r="BX1382" i="30"/>
  <c r="AO1383" i="30"/>
  <c r="BJ1383" i="30"/>
  <c r="AS1384" i="30"/>
  <c r="BY1384" i="30"/>
  <c r="BK1385" i="30"/>
  <c r="BL1386" i="30"/>
  <c r="AP1387" i="30"/>
  <c r="BL1387" i="30"/>
  <c r="BB1388" i="30"/>
  <c r="BP1390" i="30"/>
  <c r="AL1391" i="30"/>
  <c r="AW1391" i="30"/>
  <c r="BH1391" i="30"/>
  <c r="BR1391" i="30"/>
  <c r="CL1391" i="30"/>
  <c r="AS1392" i="30"/>
  <c r="BI1392" i="30"/>
  <c r="BY1392" i="30"/>
  <c r="CM1392" i="30"/>
  <c r="BP1394" i="30"/>
  <c r="CJ1394" i="30"/>
  <c r="AO1395" i="30"/>
  <c r="AZ1395" i="30"/>
  <c r="BJ1395" i="30"/>
  <c r="BU1395" i="30"/>
  <c r="CN1395" i="30"/>
  <c r="AU1397" i="30"/>
  <c r="BD1398" i="30"/>
  <c r="BX1398" i="30"/>
  <c r="CJ1398" i="30"/>
  <c r="AL1399" i="30"/>
  <c r="AS1399" i="30"/>
  <c r="AZ1399" i="30"/>
  <c r="BH1399" i="30"/>
  <c r="BN1399" i="30"/>
  <c r="BU1399" i="30"/>
  <c r="BZ1399" i="30"/>
  <c r="CL1399" i="30"/>
  <c r="BK1401" i="30"/>
  <c r="CM1401" i="30"/>
  <c r="CM1402" i="30"/>
  <c r="CM1403" i="30"/>
  <c r="AL1404" i="30"/>
  <c r="AT1404" i="30"/>
  <c r="BB1404" i="30"/>
  <c r="BJ1404" i="30"/>
  <c r="BR1404" i="30"/>
  <c r="BZ1404" i="30"/>
  <c r="AM1405" i="30"/>
  <c r="BG1405" i="30"/>
  <c r="AZ1406" i="30"/>
  <c r="BP1406" i="30"/>
  <c r="CN1406" i="30"/>
  <c r="AL1407" i="30"/>
  <c r="AW1407" i="30"/>
  <c r="BB1407" i="30"/>
  <c r="BH1407" i="30"/>
  <c r="BM1407" i="30"/>
  <c r="BR1407" i="30"/>
  <c r="BX1407" i="30"/>
  <c r="CJ1407" i="30"/>
  <c r="CN1407" i="30"/>
  <c r="CK1408" i="30"/>
  <c r="BH1410" i="30"/>
  <c r="BX1410" i="30"/>
  <c r="CJ1410" i="30"/>
  <c r="AO1411" i="30"/>
  <c r="AT1411" i="30"/>
  <c r="AZ1411" i="30"/>
  <c r="BE1411" i="30"/>
  <c r="BJ1411" i="30"/>
  <c r="BP1411" i="30"/>
  <c r="BU1411" i="30"/>
  <c r="BZ1411" i="30"/>
  <c r="CL1411" i="30"/>
  <c r="AP1416" i="30"/>
  <c r="BF1416" i="30"/>
  <c r="BN1416" i="30"/>
  <c r="BV1416" i="30"/>
  <c r="CL1416" i="30"/>
  <c r="BH1418" i="30"/>
  <c r="BX1418" i="30"/>
  <c r="CJ1418" i="30"/>
  <c r="AO1419" i="30"/>
  <c r="AT1419" i="30"/>
  <c r="AZ1419" i="30"/>
  <c r="BE1419" i="30"/>
  <c r="BJ1419" i="30"/>
  <c r="BP1419" i="30"/>
  <c r="BU1419" i="30"/>
  <c r="BZ1419" i="30"/>
  <c r="CL1419" i="30"/>
  <c r="AO1420" i="30"/>
  <c r="AT1420" i="30"/>
  <c r="AZ1420" i="30"/>
  <c r="BE1420" i="30"/>
  <c r="BJ1420" i="30"/>
  <c r="BP1420" i="30"/>
  <c r="BU1420" i="30"/>
  <c r="BZ1420" i="30"/>
  <c r="CL1420" i="30"/>
  <c r="AL1422" i="30"/>
  <c r="AT1422" i="30"/>
  <c r="BB1422" i="30"/>
  <c r="BJ1422" i="30"/>
  <c r="BR1422" i="30"/>
  <c r="BZ1422" i="30"/>
  <c r="CN1422" i="30"/>
  <c r="BI1423" i="30"/>
  <c r="CM1423" i="30"/>
  <c r="AL1424" i="30"/>
  <c r="AW1424" i="30"/>
  <c r="BB1424" i="30"/>
  <c r="BH1424" i="30"/>
  <c r="BM1424" i="30"/>
  <c r="BR1424" i="30"/>
  <c r="BX1424" i="30"/>
  <c r="CJ1424" i="30"/>
  <c r="CN1424" i="30"/>
  <c r="BU1427" i="30"/>
  <c r="AO1428" i="30"/>
  <c r="AT1428" i="30"/>
  <c r="AZ1428" i="30"/>
  <c r="BE1428" i="30"/>
  <c r="BJ1428" i="30"/>
  <c r="BP1428" i="30"/>
  <c r="BU1428" i="30"/>
  <c r="BZ1428" i="30"/>
  <c r="CL1428" i="30"/>
  <c r="AU1431" i="30"/>
  <c r="BK1431" i="30"/>
  <c r="CM1431" i="30"/>
  <c r="AL1432" i="30"/>
  <c r="AW1432" i="30"/>
  <c r="BB1432" i="30"/>
  <c r="BH1432" i="30"/>
  <c r="BM1432" i="30"/>
  <c r="BR1432" i="30"/>
  <c r="BX1432" i="30"/>
  <c r="CJ1432" i="30"/>
  <c r="CN1432" i="30"/>
  <c r="BE1433" i="30"/>
  <c r="BW1433" i="30"/>
  <c r="AP1434" i="30"/>
  <c r="BF1434" i="30"/>
  <c r="BN1434" i="30"/>
  <c r="BV1434" i="30"/>
  <c r="CL1434" i="30"/>
  <c r="CM1435" i="30"/>
  <c r="AL1436" i="30"/>
  <c r="AW1436" i="30"/>
  <c r="BB1436" i="30"/>
  <c r="BH1436" i="30"/>
  <c r="BM1436" i="30"/>
  <c r="BR1436" i="30"/>
  <c r="BX1436" i="30"/>
  <c r="CJ1436" i="30"/>
  <c r="CN1436" i="30"/>
  <c r="AP1438" i="30"/>
  <c r="BF1438" i="30"/>
  <c r="BN1438" i="30"/>
  <c r="BV1438" i="30"/>
  <c r="CL1438" i="30"/>
  <c r="AO1440" i="30"/>
  <c r="AT1440" i="30"/>
  <c r="AZ1440" i="30"/>
  <c r="BE1440" i="30"/>
  <c r="BJ1440" i="30"/>
  <c r="BP1440" i="30"/>
  <c r="BU1440" i="30"/>
  <c r="BZ1440" i="30"/>
  <c r="CL1440" i="30"/>
  <c r="CM1441" i="30"/>
  <c r="CJ1442" i="30"/>
  <c r="AO1443" i="30"/>
  <c r="BU1443" i="30"/>
  <c r="AO1444" i="30"/>
  <c r="AT1444" i="30"/>
  <c r="AZ1444" i="30"/>
  <c r="BE1444" i="30"/>
  <c r="BJ1444" i="30"/>
  <c r="BP1444" i="30"/>
  <c r="BU1444" i="30"/>
  <c r="BZ1444" i="30"/>
  <c r="CL1444" i="30"/>
  <c r="AP1446" i="30"/>
  <c r="BF1446" i="30"/>
  <c r="BN1446" i="30"/>
  <c r="BV1446" i="30"/>
  <c r="CL1446" i="30"/>
  <c r="CM1448" i="30"/>
  <c r="CJ1450" i="30"/>
  <c r="AU1451" i="30"/>
  <c r="BE1451" i="30"/>
  <c r="BP1451" i="30"/>
  <c r="BW1451" i="30"/>
  <c r="CK1451" i="30"/>
  <c r="AO1452" i="30"/>
  <c r="AT1452" i="30"/>
  <c r="AZ1452" i="30"/>
  <c r="BE1452" i="30"/>
  <c r="BJ1452" i="30"/>
  <c r="BP1452" i="30"/>
  <c r="BU1452" i="30"/>
  <c r="BZ1452" i="30"/>
  <c r="CL1452" i="30"/>
  <c r="BF1453" i="30"/>
  <c r="BM1453" i="30"/>
  <c r="BS1453" i="30"/>
  <c r="AM1455" i="30"/>
  <c r="AU1455" i="30"/>
  <c r="BA1455" i="30"/>
  <c r="BH1455" i="30"/>
  <c r="BP1455" i="30"/>
  <c r="BW1455" i="30"/>
  <c r="CK1455" i="30"/>
  <c r="AO1456" i="30"/>
  <c r="AT1456" i="30"/>
  <c r="AZ1456" i="30"/>
  <c r="BE1456" i="30"/>
  <c r="BJ1456" i="30"/>
  <c r="BP1456" i="30"/>
  <c r="BU1456" i="30"/>
  <c r="BZ1456" i="30"/>
  <c r="CL1456" i="30"/>
  <c r="BF1457" i="30"/>
  <c r="BM1457" i="30"/>
  <c r="BS1457" i="30"/>
  <c r="AM1459" i="30"/>
  <c r="AU1459" i="30"/>
  <c r="BA1459" i="30"/>
  <c r="BH1459" i="30"/>
  <c r="BP1459" i="30"/>
  <c r="BW1459" i="30"/>
  <c r="CK1459" i="30"/>
  <c r="AO1460" i="30"/>
  <c r="AT1460" i="30"/>
  <c r="AZ1460" i="30"/>
  <c r="BE1460" i="30"/>
  <c r="BJ1460" i="30"/>
  <c r="BP1460" i="30"/>
  <c r="BU1460" i="30"/>
  <c r="BZ1460" i="30"/>
  <c r="CL1460" i="30"/>
  <c r="BH1461" i="30"/>
  <c r="BX1461" i="30"/>
  <c r="CM1461" i="30"/>
  <c r="CM1462" i="30"/>
  <c r="AL1463" i="30"/>
  <c r="AT1463" i="30"/>
  <c r="BB1463" i="30"/>
  <c r="BJ1463" i="30"/>
  <c r="BR1463" i="30"/>
  <c r="BZ1463" i="30"/>
  <c r="CM1465" i="30"/>
  <c r="CM1466" i="30"/>
  <c r="AL1467" i="30"/>
  <c r="AT1467" i="30"/>
  <c r="BB1467" i="30"/>
  <c r="BJ1467" i="30"/>
  <c r="BR1467" i="30"/>
  <c r="BZ1467" i="30"/>
  <c r="AU1469" i="30"/>
  <c r="BE1469" i="30"/>
  <c r="BP1469" i="30"/>
  <c r="CJ1469" i="30"/>
  <c r="AO1470" i="30"/>
  <c r="AT1470" i="30"/>
  <c r="AZ1470" i="30"/>
  <c r="BE1470" i="30"/>
  <c r="BJ1470" i="30"/>
  <c r="BP1470" i="30"/>
  <c r="BU1470" i="30"/>
  <c r="BZ1470" i="30"/>
  <c r="CL1470" i="30"/>
  <c r="AT1118" i="30"/>
  <c r="CJ1155" i="30"/>
  <c r="BM1222" i="30"/>
  <c r="BP1243" i="30"/>
  <c r="BA1246" i="30"/>
  <c r="BZ1247" i="30"/>
  <c r="BU1250" i="30"/>
  <c r="BB1259" i="30"/>
  <c r="BM1266" i="30"/>
  <c r="BN1269" i="30"/>
  <c r="AT1271" i="30"/>
  <c r="CN1273" i="30"/>
  <c r="BX1275" i="30"/>
  <c r="BB1277" i="30"/>
  <c r="AO1291" i="30"/>
  <c r="CM1294" i="30"/>
  <c r="CN1295" i="30"/>
  <c r="CM1301" i="30"/>
  <c r="BL1305" i="30"/>
  <c r="CL1307" i="30"/>
  <c r="BM1311" i="30"/>
  <c r="AW1314" i="30"/>
  <c r="BH1315" i="30"/>
  <c r="BS1316" i="30"/>
  <c r="AW1318" i="30"/>
  <c r="CK1318" i="30"/>
  <c r="BU1319" i="30"/>
  <c r="AU1320" i="30"/>
  <c r="BP1322" i="30"/>
  <c r="BB1323" i="30"/>
  <c r="BG1325" i="30"/>
  <c r="AZ1327" i="30"/>
  <c r="BU1327" i="30"/>
  <c r="CL1327" i="30"/>
  <c r="BF1328" i="30"/>
  <c r="AV1329" i="30"/>
  <c r="BX1329" i="30"/>
  <c r="AM1330" i="30"/>
  <c r="BP1330" i="30"/>
  <c r="CK1330" i="30"/>
  <c r="AZ1331" i="30"/>
  <c r="BU1331" i="30"/>
  <c r="CL1331" i="30"/>
  <c r="BF1332" i="30"/>
  <c r="AV1333" i="30"/>
  <c r="BX1333" i="30"/>
  <c r="AM1334" i="30"/>
  <c r="BP1334" i="30"/>
  <c r="CK1334" i="30"/>
  <c r="AZ1335" i="30"/>
  <c r="BU1335" i="30"/>
  <c r="CL1335" i="30"/>
  <c r="BF1336" i="30"/>
  <c r="AV1337" i="30"/>
  <c r="BX1337" i="30"/>
  <c r="AM1338" i="30"/>
  <c r="BP1338" i="30"/>
  <c r="CK1338" i="30"/>
  <c r="AZ1339" i="30"/>
  <c r="BU1339" i="30"/>
  <c r="CL1339" i="30"/>
  <c r="BF1340" i="30"/>
  <c r="AV1341" i="30"/>
  <c r="BX1341" i="30"/>
  <c r="AM1342" i="30"/>
  <c r="BP1342" i="30"/>
  <c r="CK1342" i="30"/>
  <c r="AZ1343" i="30"/>
  <c r="BU1343" i="30"/>
  <c r="CL1343" i="30"/>
  <c r="AT1345" i="30"/>
  <c r="BP1345" i="30"/>
  <c r="AL1347" i="30"/>
  <c r="BR1347" i="30"/>
  <c r="CN1347" i="30"/>
  <c r="BB1349" i="30"/>
  <c r="BX1349" i="30"/>
  <c r="CN1349" i="30"/>
  <c r="BE1352" i="30"/>
  <c r="BE1353" i="30"/>
  <c r="BZ1353" i="30"/>
  <c r="BB1355" i="30"/>
  <c r="BM1357" i="30"/>
  <c r="BN1359" i="30"/>
  <c r="CL1359" i="30"/>
  <c r="AT1361" i="30"/>
  <c r="BP1361" i="30"/>
  <c r="AL1363" i="30"/>
  <c r="BR1363" i="30"/>
  <c r="CN1363" i="30"/>
  <c r="BB1365" i="30"/>
  <c r="BX1365" i="30"/>
  <c r="CN1365" i="30"/>
  <c r="AS1368" i="30"/>
  <c r="BY1368" i="30"/>
  <c r="BK1369" i="30"/>
  <c r="BB1372" i="30"/>
  <c r="BP1374" i="30"/>
  <c r="AL1375" i="30"/>
  <c r="BH1375" i="30"/>
  <c r="AT1380" i="30"/>
  <c r="BZ1380" i="30"/>
  <c r="AT1383" i="30"/>
  <c r="BP1383" i="30"/>
  <c r="BA1384" i="30"/>
  <c r="BJ1388" i="30"/>
  <c r="AO1391" i="30"/>
  <c r="AZ1391" i="30"/>
  <c r="BJ1391" i="30"/>
  <c r="BU1391" i="30"/>
  <c r="CN1391" i="30"/>
  <c r="AM1393" i="30"/>
  <c r="BX1394" i="30"/>
  <c r="CN1394" i="30"/>
  <c r="BB1395" i="30"/>
  <c r="BM1395" i="30"/>
  <c r="BX1395" i="30"/>
  <c r="BO1397" i="30"/>
  <c r="AN1398" i="30"/>
  <c r="BH1398" i="30"/>
  <c r="CN1398" i="30"/>
  <c r="CM1399" i="30"/>
  <c r="CK1404" i="30"/>
  <c r="CK1407" i="30"/>
  <c r="CM1410" i="30"/>
  <c r="CM1411" i="30"/>
  <c r="CM1416" i="30"/>
  <c r="CM1418" i="30"/>
  <c r="CM1419" i="30"/>
  <c r="CM1420" i="30"/>
  <c r="CJ1422" i="30"/>
  <c r="CM1428" i="30"/>
  <c r="CK1432" i="30"/>
  <c r="CM1434" i="30"/>
  <c r="CK1436" i="30"/>
  <c r="CM1438" i="30"/>
  <c r="CM1440" i="30"/>
  <c r="CM1444" i="30"/>
  <c r="CM1446" i="30"/>
  <c r="CM1452" i="30"/>
  <c r="CK1453" i="30"/>
  <c r="CM1456" i="30"/>
  <c r="CK1457" i="30"/>
  <c r="CM1459" i="30"/>
  <c r="CM1460" i="30"/>
  <c r="CN1461" i="30"/>
  <c r="CK1463" i="30"/>
  <c r="CK1467" i="30"/>
  <c r="CK1469" i="30"/>
  <c r="CM1470" i="30"/>
  <c r="CL1471" i="30"/>
  <c r="CK1477" i="30"/>
  <c r="CM1478" i="30"/>
  <c r="CL1479" i="30"/>
  <c r="CK1485" i="30"/>
  <c r="CM1486" i="30"/>
  <c r="CL1487" i="30"/>
  <c r="AZ1005" i="30"/>
  <c r="BQ1020" i="30"/>
  <c r="AP1172" i="30"/>
  <c r="BA1175" i="30"/>
  <c r="AN1178" i="30"/>
  <c r="BN1195" i="30"/>
  <c r="AP1198" i="30"/>
  <c r="AL1203" i="30"/>
  <c r="BB1235" i="30"/>
  <c r="BC1242" i="30"/>
  <c r="AN1245" i="30"/>
  <c r="AP1252" i="30"/>
  <c r="BE1255" i="30"/>
  <c r="CL1257" i="30"/>
  <c r="BX1259" i="30"/>
  <c r="BP1271" i="30"/>
  <c r="AL1273" i="30"/>
  <c r="BM1279" i="30"/>
  <c r="BD1281" i="30"/>
  <c r="AS1283" i="30"/>
  <c r="CL1287" i="30"/>
  <c r="AW1304" i="30"/>
  <c r="AZ1307" i="30"/>
  <c r="CL1309" i="30"/>
  <c r="BL1318" i="30"/>
  <c r="BI1320" i="30"/>
  <c r="BE1326" i="30"/>
  <c r="BZ1327" i="30"/>
  <c r="AU1330" i="30"/>
  <c r="BE1331" i="30"/>
  <c r="BM1332" i="30"/>
  <c r="BJ1291" i="30"/>
  <c r="BM1299" i="30"/>
  <c r="BW1330" i="30"/>
  <c r="BZ1331" i="30"/>
  <c r="AU1334" i="30"/>
  <c r="BE1335" i="30"/>
  <c r="BM1336" i="30"/>
  <c r="BC1341" i="30"/>
  <c r="AZ1345" i="30"/>
  <c r="AW1348" i="30"/>
  <c r="BJ1353" i="30"/>
  <c r="BJ1355" i="30"/>
  <c r="AW1357" i="30"/>
  <c r="AO1360" i="30"/>
  <c r="BU1361" i="30"/>
  <c r="AT1363" i="30"/>
  <c r="BA1368" i="30"/>
  <c r="AV1371" i="30"/>
  <c r="BJ1372" i="30"/>
  <c r="BL1378" i="30"/>
  <c r="AZ1383" i="30"/>
  <c r="BI1384" i="30"/>
  <c r="CM1385" i="30"/>
  <c r="BV1387" i="30"/>
  <c r="BM1391" i="30"/>
  <c r="BP1395" i="30"/>
  <c r="AO1396" i="30"/>
  <c r="CK1396" i="30"/>
  <c r="BP1398" i="30"/>
  <c r="AO1399" i="30"/>
  <c r="BR1399" i="30"/>
  <c r="CJ1399" i="30"/>
  <c r="AN1402" i="30"/>
  <c r="BT1403" i="30"/>
  <c r="CK1403" i="30"/>
  <c r="BF1404" i="30"/>
  <c r="BX1406" i="30"/>
  <c r="AO1407" i="30"/>
  <c r="BJ1407" i="30"/>
  <c r="AS1408" i="30"/>
  <c r="BY1408" i="30"/>
  <c r="BO1409" i="30"/>
  <c r="BP1410" i="30"/>
  <c r="AL1411" i="30"/>
  <c r="BH1411" i="30"/>
  <c r="AL1416" i="30"/>
  <c r="BR1416" i="30"/>
  <c r="AZ1418" i="30"/>
  <c r="CN1418" i="30"/>
  <c r="BB1419" i="30"/>
  <c r="BX1419" i="30"/>
  <c r="CN1419" i="30"/>
  <c r="BB1420" i="30"/>
  <c r="BX1420" i="30"/>
  <c r="CN1420" i="30"/>
  <c r="BN1422" i="30"/>
  <c r="CL1422" i="30"/>
  <c r="BE1424" i="30"/>
  <c r="BZ1424" i="30"/>
  <c r="AL1428" i="30"/>
  <c r="BH1428" i="30"/>
  <c r="BN1317" i="30"/>
  <c r="AO1319" i="30"/>
  <c r="AP1321" i="30"/>
  <c r="BM1323" i="30"/>
  <c r="BV1325" i="30"/>
  <c r="BC1329" i="30"/>
  <c r="BW1334" i="30"/>
  <c r="BZ1335" i="30"/>
  <c r="AU1338" i="30"/>
  <c r="BB1295" i="30"/>
  <c r="CL1297" i="30"/>
  <c r="BE1327" i="30"/>
  <c r="BM1328" i="30"/>
  <c r="BC1333" i="30"/>
  <c r="BW1338" i="30"/>
  <c r="BZ1339" i="30"/>
  <c r="AU1342" i="30"/>
  <c r="BE1343" i="30"/>
  <c r="BZ1347" i="30"/>
  <c r="AL1349" i="30"/>
  <c r="BF1351" i="30"/>
  <c r="BV1359" i="30"/>
  <c r="CL1361" i="30"/>
  <c r="BH1365" i="30"/>
  <c r="BM1375" i="30"/>
  <c r="AP1379" i="30"/>
  <c r="BB1380" i="30"/>
  <c r="CM1386" i="30"/>
  <c r="AL1388" i="30"/>
  <c r="BQ1392" i="30"/>
  <c r="AT1395" i="30"/>
  <c r="BU1396" i="30"/>
  <c r="BD1399" i="30"/>
  <c r="BT1402" i="30"/>
  <c r="AN1403" i="30"/>
  <c r="BI1403" i="30"/>
  <c r="AP1404" i="30"/>
  <c r="BV1404" i="30"/>
  <c r="AU1405" i="30"/>
  <c r="CJ1406" i="30"/>
  <c r="AZ1407" i="30"/>
  <c r="BU1407" i="30"/>
  <c r="CL1407" i="30"/>
  <c r="BI1408" i="30"/>
  <c r="AW1411" i="30"/>
  <c r="BR1411" i="30"/>
  <c r="CJ1411" i="30"/>
  <c r="BB1416" i="30"/>
  <c r="BM1419" i="30"/>
  <c r="BM1420" i="30"/>
  <c r="BY1423" i="30"/>
  <c r="AT1424" i="30"/>
  <c r="BP1424" i="30"/>
  <c r="AW1428" i="30"/>
  <c r="BM1340" i="30"/>
  <c r="BW1342" i="30"/>
  <c r="BU1345" i="30"/>
  <c r="AT1347" i="30"/>
  <c r="BF1367" i="30"/>
  <c r="CM1371" i="30"/>
  <c r="CL1383" i="30"/>
  <c r="BA1387" i="30"/>
  <c r="AM1389" i="30"/>
  <c r="BE1395" i="30"/>
  <c r="BE1396" i="30"/>
  <c r="BJ1399" i="30"/>
  <c r="CN1399" i="30"/>
  <c r="AU1401" i="30"/>
  <c r="BY1403" i="30"/>
  <c r="BS1405" i="30"/>
  <c r="BP1407" i="30"/>
  <c r="CM1408" i="30"/>
  <c r="CN1410" i="30"/>
  <c r="BX1411" i="30"/>
  <c r="AV1415" i="30"/>
  <c r="CM1415" i="30"/>
  <c r="AL1419" i="30"/>
  <c r="BH1420" i="30"/>
  <c r="AW1421" i="30"/>
  <c r="BV1422" i="30"/>
  <c r="BU1424" i="30"/>
  <c r="BS1425" i="30"/>
  <c r="BL1426" i="30"/>
  <c r="CK1427" i="30"/>
  <c r="BR1428" i="30"/>
  <c r="CJ1428" i="30"/>
  <c r="BS1431" i="30"/>
  <c r="AO1432" i="30"/>
  <c r="BJ1432" i="30"/>
  <c r="BM1433" i="30"/>
  <c r="AT1434" i="30"/>
  <c r="BZ1434" i="30"/>
  <c r="AS1435" i="30"/>
  <c r="AT1436" i="30"/>
  <c r="BP1436" i="30"/>
  <c r="BU1437" i="30"/>
  <c r="AT1438" i="30"/>
  <c r="BZ1438" i="30"/>
  <c r="BA1439" i="30"/>
  <c r="AL1440" i="30"/>
  <c r="BH1440" i="30"/>
  <c r="AS1441" i="30"/>
  <c r="AZ1442" i="30"/>
  <c r="AW1444" i="30"/>
  <c r="BR1444" i="30"/>
  <c r="AM1344" i="30"/>
  <c r="AO1353" i="30"/>
  <c r="CJ1357" i="30"/>
  <c r="BZ1363" i="30"/>
  <c r="AL1365" i="30"/>
  <c r="CJ1382" i="30"/>
  <c r="BB1391" i="30"/>
  <c r="BA1392" i="30"/>
  <c r="AZ1394" i="30"/>
  <c r="BZ1395" i="30"/>
  <c r="BX1399" i="30"/>
  <c r="AW1400" i="30"/>
  <c r="AS1403" i="30"/>
  <c r="BN1404" i="30"/>
  <c r="BZ1407" i="30"/>
  <c r="BA1408" i="30"/>
  <c r="AT1416" i="30"/>
  <c r="BP1418" i="30"/>
  <c r="AW1419" i="30"/>
  <c r="CJ1419" i="30"/>
  <c r="BR1420" i="30"/>
  <c r="AO1424" i="30"/>
  <c r="BX1428" i="30"/>
  <c r="CN1428" i="30"/>
  <c r="AT1432" i="30"/>
  <c r="BP1432" i="30"/>
  <c r="BB1434" i="30"/>
  <c r="BC1435" i="30"/>
  <c r="AZ1436" i="30"/>
  <c r="BU1436" i="30"/>
  <c r="CL1436" i="30"/>
  <c r="BB1438" i="30"/>
  <c r="BW1439" i="30"/>
  <c r="BM1440" i="30"/>
  <c r="BC1441" i="30"/>
  <c r="BH1442" i="30"/>
  <c r="CK1443" i="30"/>
  <c r="BB1444" i="30"/>
  <c r="BX1444" i="30"/>
  <c r="CN1444" i="30"/>
  <c r="BB1446" i="30"/>
  <c r="AS1448" i="30"/>
  <c r="BN1448" i="30"/>
  <c r="BH1450" i="30"/>
  <c r="BK1451" i="30"/>
  <c r="AW1452" i="30"/>
  <c r="BR1452" i="30"/>
  <c r="CJ1452" i="30"/>
  <c r="BB1453" i="30"/>
  <c r="BS1455" i="30"/>
  <c r="CN1455" i="30"/>
  <c r="BB1456" i="30"/>
  <c r="BX1456" i="30"/>
  <c r="CN1456" i="30"/>
  <c r="BI1457" i="30"/>
  <c r="AW1459" i="30"/>
  <c r="AL1460" i="30"/>
  <c r="BH1460" i="30"/>
  <c r="AZ1461" i="30"/>
  <c r="BD1462" i="30"/>
  <c r="BY1462" i="30"/>
  <c r="BN1463" i="30"/>
  <c r="CL1463" i="30"/>
  <c r="BL1465" i="30"/>
  <c r="BD1466" i="30"/>
  <c r="BY1466" i="30"/>
  <c r="BN1467" i="30"/>
  <c r="CL1467" i="30"/>
  <c r="BK1469" i="30"/>
  <c r="CN1469" i="30"/>
  <c r="BB1470" i="30"/>
  <c r="BX1470" i="30"/>
  <c r="CN1470" i="30"/>
  <c r="BA1471" i="30"/>
  <c r="BV1471" i="30"/>
  <c r="CK1471" i="30"/>
  <c r="AZ1473" i="30"/>
  <c r="BU1473" i="30"/>
  <c r="CJ1473" i="30"/>
  <c r="AO1474" i="30"/>
  <c r="AZ1474" i="30"/>
  <c r="BJ1474" i="30"/>
  <c r="BU1474" i="30"/>
  <c r="CN1474" i="30"/>
  <c r="BA1475" i="30"/>
  <c r="BV1475" i="30"/>
  <c r="CK1475" i="30"/>
  <c r="AZ1477" i="30"/>
  <c r="BU1477" i="30"/>
  <c r="CJ1477" i="30"/>
  <c r="AO1478" i="30"/>
  <c r="AZ1478" i="30"/>
  <c r="BJ1478" i="30"/>
  <c r="BU1478" i="30"/>
  <c r="CN1478" i="30"/>
  <c r="BA1479" i="30"/>
  <c r="BV1479" i="30"/>
  <c r="CK1479" i="30"/>
  <c r="AZ1481" i="30"/>
  <c r="BU1481" i="30"/>
  <c r="CJ1481" i="30"/>
  <c r="AO1482" i="30"/>
  <c r="AZ1482" i="30"/>
  <c r="BJ1482" i="30"/>
  <c r="BU1482" i="30"/>
  <c r="CN1482" i="30"/>
  <c r="BA1483" i="30"/>
  <c r="BV1483" i="30"/>
  <c r="CK1483" i="30"/>
  <c r="AZ1485" i="30"/>
  <c r="BU1485" i="30"/>
  <c r="CJ1485" i="30"/>
  <c r="AO1486" i="30"/>
  <c r="BE1339" i="30"/>
  <c r="CL1345" i="30"/>
  <c r="AZ1361" i="30"/>
  <c r="BQ1371" i="30"/>
  <c r="AW1376" i="30"/>
  <c r="BL1379" i="30"/>
  <c r="BU1383" i="30"/>
  <c r="BR1388" i="30"/>
  <c r="BX1391" i="30"/>
  <c r="BM1400" i="30"/>
  <c r="BD1402" i="30"/>
  <c r="BD1403" i="30"/>
  <c r="AT1407" i="30"/>
  <c r="BQ1408" i="30"/>
  <c r="AZ1410" i="30"/>
  <c r="BB1411" i="30"/>
  <c r="BQ1415" i="30"/>
  <c r="BJ1416" i="30"/>
  <c r="BW1417" i="30"/>
  <c r="BH1419" i="30"/>
  <c r="AL1420" i="30"/>
  <c r="AP1422" i="30"/>
  <c r="AZ1424" i="30"/>
  <c r="CL1424" i="30"/>
  <c r="CM1425" i="30"/>
  <c r="AO1427" i="30"/>
  <c r="BB1428" i="30"/>
  <c r="AM1431" i="30"/>
  <c r="AZ1432" i="30"/>
  <c r="BU1432" i="30"/>
  <c r="CL1432" i="30"/>
  <c r="CK1433" i="30"/>
  <c r="BJ1434" i="30"/>
  <c r="BM1435" i="30"/>
  <c r="BE1436" i="30"/>
  <c r="BZ1436" i="30"/>
  <c r="AO1437" i="30"/>
  <c r="CK1437" i="30"/>
  <c r="BJ1438" i="30"/>
  <c r="AW1440" i="30"/>
  <c r="BR1440" i="30"/>
  <c r="CJ1440" i="30"/>
  <c r="BM1441" i="30"/>
  <c r="BP1442" i="30"/>
  <c r="CM1442" i="30"/>
  <c r="AL1444" i="30"/>
  <c r="BH1444" i="30"/>
  <c r="BC1337" i="30"/>
  <c r="BZ1343" i="30"/>
  <c r="BH1349" i="30"/>
  <c r="BU1352" i="30"/>
  <c r="BR1357" i="30"/>
  <c r="AP1359" i="30"/>
  <c r="AW1364" i="30"/>
  <c r="BS1393" i="30"/>
  <c r="CJ1395" i="30"/>
  <c r="AW1399" i="30"/>
  <c r="BN1403" i="30"/>
  <c r="CL1404" i="30"/>
  <c r="BH1406" i="30"/>
  <c r="BE1407" i="30"/>
  <c r="BM1411" i="30"/>
  <c r="CN1411" i="30"/>
  <c r="AU1413" i="30"/>
  <c r="BZ1416" i="30"/>
  <c r="BR1419" i="30"/>
  <c r="AW1420" i="30"/>
  <c r="CJ1420" i="30"/>
  <c r="BF1422" i="30"/>
  <c r="AS1423" i="30"/>
  <c r="BJ1424" i="30"/>
  <c r="AW1425" i="30"/>
  <c r="BM1428" i="30"/>
  <c r="BC1431" i="30"/>
  <c r="BE1432" i="30"/>
  <c r="BZ1432" i="30"/>
  <c r="AL1434" i="30"/>
  <c r="BR1434" i="30"/>
  <c r="CN1434" i="30"/>
  <c r="BY1435" i="30"/>
  <c r="AO1436" i="30"/>
  <c r="BJ1436" i="30"/>
  <c r="BE1437" i="30"/>
  <c r="AL1438" i="30"/>
  <c r="BR1438" i="30"/>
  <c r="CN1438" i="30"/>
  <c r="CM1439" i="30"/>
  <c r="BB1440" i="30"/>
  <c r="BX1440" i="30"/>
  <c r="CN1440" i="30"/>
  <c r="BY1441" i="30"/>
  <c r="BX1442" i="30"/>
  <c r="BE1443" i="30"/>
  <c r="BM1444" i="30"/>
  <c r="AL1446" i="30"/>
  <c r="BR1446" i="30"/>
  <c r="CN1446" i="30"/>
  <c r="BD1448" i="30"/>
  <c r="BY1448" i="30"/>
  <c r="BX1450" i="30"/>
  <c r="AO1451" i="30"/>
  <c r="AL1452" i="30"/>
  <c r="BH1452" i="30"/>
  <c r="AM1453" i="30"/>
  <c r="BQ1453" i="30"/>
  <c r="CL1453" i="30"/>
  <c r="BE1455" i="30"/>
  <c r="BM1456" i="30"/>
  <c r="AU1457" i="30"/>
  <c r="BW1457" i="30"/>
  <c r="BL1459" i="30"/>
  <c r="AW1460" i="30"/>
  <c r="BR1460" i="30"/>
  <c r="CJ1460" i="30"/>
  <c r="AS1462" i="30"/>
  <c r="BN1462" i="30"/>
  <c r="AS1466" i="30"/>
  <c r="BN1466" i="30"/>
  <c r="AO1469" i="30"/>
  <c r="BM1470" i="30"/>
  <c r="AP1471" i="30"/>
  <c r="BK1471" i="30"/>
  <c r="AO1473" i="30"/>
  <c r="BK1473" i="30"/>
  <c r="AT1474" i="30"/>
  <c r="BE1474" i="30"/>
  <c r="BP1474" i="30"/>
  <c r="BZ1474" i="30"/>
  <c r="CJ1474" i="30"/>
  <c r="AP1475" i="30"/>
  <c r="BK1475" i="30"/>
  <c r="AO1477" i="30"/>
  <c r="BK1477" i="30"/>
  <c r="AT1478" i="30"/>
  <c r="BE1478" i="30"/>
  <c r="BP1478" i="30"/>
  <c r="BZ1478" i="30"/>
  <c r="CJ1478" i="30"/>
  <c r="AP1479" i="30"/>
  <c r="BK1479" i="30"/>
  <c r="AO1481" i="30"/>
  <c r="BK1481" i="30"/>
  <c r="AT1482" i="30"/>
  <c r="BE1482" i="30"/>
  <c r="BP1482" i="30"/>
  <c r="BZ1482" i="30"/>
  <c r="CJ1482" i="30"/>
  <c r="AP1483" i="30"/>
  <c r="BK1483" i="30"/>
  <c r="AO1485" i="30"/>
  <c r="BK1485" i="30"/>
  <c r="AN1448" i="30"/>
  <c r="CM1450" i="30"/>
  <c r="CN1451" i="30"/>
  <c r="BX1452" i="30"/>
  <c r="AU1453" i="30"/>
  <c r="AW1456" i="30"/>
  <c r="CJ1456" i="30"/>
  <c r="BV1458" i="30"/>
  <c r="BE1459" i="30"/>
  <c r="BI1462" i="30"/>
  <c r="AP1463" i="30"/>
  <c r="BI1466" i="30"/>
  <c r="AP1467" i="30"/>
  <c r="CL1468" i="30"/>
  <c r="BR1470" i="30"/>
  <c r="AU1471" i="30"/>
  <c r="BC1472" i="30"/>
  <c r="BP1473" i="30"/>
  <c r="CN1473" i="30"/>
  <c r="BB1474" i="30"/>
  <c r="BX1474" i="30"/>
  <c r="BE1477" i="30"/>
  <c r="AW1478" i="30"/>
  <c r="BR1478" i="30"/>
  <c r="CL1478" i="30"/>
  <c r="BQ1479" i="30"/>
  <c r="BX1480" i="30"/>
  <c r="AU1481" i="30"/>
  <c r="BM1482" i="30"/>
  <c r="BF1483" i="30"/>
  <c r="BN1484" i="30"/>
  <c r="AW1486" i="30"/>
  <c r="BH1486" i="30"/>
  <c r="BR1486" i="30"/>
  <c r="CL1486" i="30"/>
  <c r="AU1487" i="30"/>
  <c r="BQ1487" i="30"/>
  <c r="BN1488" i="30"/>
  <c r="CK1489" i="30"/>
  <c r="CM1490" i="30"/>
  <c r="CL1491" i="30"/>
  <c r="AP1492" i="30"/>
  <c r="AZ1492" i="30"/>
  <c r="BK1492" i="30"/>
  <c r="BV1492" i="30"/>
  <c r="CN1492" i="30"/>
  <c r="AU1496" i="30"/>
  <c r="BF1496" i="30"/>
  <c r="BP1496" i="30"/>
  <c r="CJ1496" i="30"/>
  <c r="CK1497" i="30"/>
  <c r="CM1498" i="30"/>
  <c r="CL1499" i="30"/>
  <c r="AP1500" i="30"/>
  <c r="AZ1500" i="30"/>
  <c r="BK1500" i="30"/>
  <c r="BV1500" i="30"/>
  <c r="CN1500" i="30"/>
  <c r="CK1502" i="30"/>
  <c r="AU1504" i="30"/>
  <c r="BF1504" i="30"/>
  <c r="BP1504" i="30"/>
  <c r="CJ1504" i="30"/>
  <c r="CK1505" i="30"/>
  <c r="CM1506" i="30"/>
  <c r="CL1507" i="30"/>
  <c r="AP1508" i="30"/>
  <c r="AZ1508" i="30"/>
  <c r="BK1508" i="30"/>
  <c r="BV1508" i="30"/>
  <c r="CN1508" i="30"/>
  <c r="CK1510" i="30"/>
  <c r="AT1446" i="30"/>
  <c r="CK1448" i="30"/>
  <c r="AZ1450" i="30"/>
  <c r="BA1451" i="30"/>
  <c r="BI1453" i="30"/>
  <c r="BH1456" i="30"/>
  <c r="AM1457" i="30"/>
  <c r="CL1457" i="30"/>
  <c r="BS1459" i="30"/>
  <c r="BB1460" i="30"/>
  <c r="BT1462" i="30"/>
  <c r="BF1463" i="30"/>
  <c r="BT1466" i="30"/>
  <c r="BF1467" i="30"/>
  <c r="AZ1469" i="30"/>
  <c r="AL1470" i="30"/>
  <c r="BF1471" i="30"/>
  <c r="BN1472" i="30"/>
  <c r="AL1474" i="30"/>
  <c r="BH1474" i="30"/>
  <c r="AU1475" i="30"/>
  <c r="BC1476" i="30"/>
  <c r="BP1477" i="30"/>
  <c r="CN1477" i="30"/>
  <c r="BB1478" i="30"/>
  <c r="BX1478" i="30"/>
  <c r="BE1481" i="30"/>
  <c r="AW1482" i="30"/>
  <c r="BR1482" i="30"/>
  <c r="CL1482" i="30"/>
  <c r="BQ1483" i="30"/>
  <c r="BX1484" i="30"/>
  <c r="AU1485" i="30"/>
  <c r="AL1486" i="30"/>
  <c r="AZ1486" i="30"/>
  <c r="BJ1486" i="30"/>
  <c r="BU1486" i="30"/>
  <c r="CN1486" i="30"/>
  <c r="BA1487" i="30"/>
  <c r="BV1487" i="30"/>
  <c r="CK1487" i="30"/>
  <c r="CL1496" i="30"/>
  <c r="CL1504" i="30"/>
  <c r="CL1512" i="30"/>
  <c r="CL1520" i="30"/>
  <c r="BJ1446" i="30"/>
  <c r="AW1447" i="30"/>
  <c r="BI1448" i="30"/>
  <c r="BG1449" i="30"/>
  <c r="BP1450" i="30"/>
  <c r="BS1451" i="30"/>
  <c r="BB1452" i="30"/>
  <c r="BW1453" i="30"/>
  <c r="AW1455" i="30"/>
  <c r="BR1456" i="30"/>
  <c r="BB1457" i="30"/>
  <c r="CJ1458" i="30"/>
  <c r="BM1460" i="30"/>
  <c r="CN1460" i="30"/>
  <c r="AN1462" i="30"/>
  <c r="BV1463" i="30"/>
  <c r="BC1465" i="30"/>
  <c r="AN1466" i="30"/>
  <c r="BV1467" i="30"/>
  <c r="BS1468" i="30"/>
  <c r="BU1469" i="30"/>
  <c r="AW1470" i="30"/>
  <c r="CJ1470" i="30"/>
  <c r="BQ1471" i="30"/>
  <c r="BX1472" i="30"/>
  <c r="AU1473" i="30"/>
  <c r="BM1474" i="30"/>
  <c r="BF1475" i="30"/>
  <c r="BN1476" i="30"/>
  <c r="AL1478" i="30"/>
  <c r="BH1478" i="30"/>
  <c r="AU1479" i="30"/>
  <c r="BC1480" i="30"/>
  <c r="BP1481" i="30"/>
  <c r="CN1481" i="30"/>
  <c r="BB1482" i="30"/>
  <c r="BX1482" i="30"/>
  <c r="BE1485" i="30"/>
  <c r="BB1486" i="30"/>
  <c r="BM1486" i="30"/>
  <c r="BX1486" i="30"/>
  <c r="BF1487" i="30"/>
  <c r="BC1488" i="30"/>
  <c r="BX1488" i="30"/>
  <c r="CK1490" i="30"/>
  <c r="AU1492" i="30"/>
  <c r="BF1492" i="30"/>
  <c r="BP1492" i="30"/>
  <c r="CJ1492" i="30"/>
  <c r="CK1493" i="30"/>
  <c r="CM1494" i="30"/>
  <c r="CL1495" i="30"/>
  <c r="AP1496" i="30"/>
  <c r="AZ1496" i="30"/>
  <c r="BK1496" i="30"/>
  <c r="BV1496" i="30"/>
  <c r="CN1496" i="30"/>
  <c r="BM1497" i="30"/>
  <c r="BX1497" i="30"/>
  <c r="CK1498" i="30"/>
  <c r="AU1500" i="30"/>
  <c r="BF1500" i="30"/>
  <c r="BP1500" i="30"/>
  <c r="CJ1500" i="30"/>
  <c r="CK1501" i="30"/>
  <c r="CM1502" i="30"/>
  <c r="CL1503" i="30"/>
  <c r="AP1504" i="30"/>
  <c r="AZ1504" i="30"/>
  <c r="BK1504" i="30"/>
  <c r="BV1504" i="30"/>
  <c r="CN1504" i="30"/>
  <c r="AU1508" i="30"/>
  <c r="BF1508" i="30"/>
  <c r="BP1508" i="30"/>
  <c r="CJ1508" i="30"/>
  <c r="CK1509" i="30"/>
  <c r="CM1510" i="30"/>
  <c r="CJ1444" i="30"/>
  <c r="BZ1446" i="30"/>
  <c r="BT1448" i="30"/>
  <c r="BM1452" i="30"/>
  <c r="CN1452" i="30"/>
  <c r="BL1455" i="30"/>
  <c r="AL1456" i="30"/>
  <c r="BQ1457" i="30"/>
  <c r="BG1458" i="30"/>
  <c r="CN1459" i="30"/>
  <c r="BX1460" i="30"/>
  <c r="BP1461" i="30"/>
  <c r="CK1462" i="30"/>
  <c r="BX1465" i="30"/>
  <c r="CK1466" i="30"/>
  <c r="BH1470" i="30"/>
  <c r="BE1473" i="30"/>
  <c r="AW1474" i="30"/>
  <c r="BR1474" i="30"/>
  <c r="CL1474" i="30"/>
  <c r="BQ1475" i="30"/>
  <c r="BX1476" i="30"/>
  <c r="AU1477" i="30"/>
  <c r="BM1478" i="30"/>
  <c r="BF1479" i="30"/>
  <c r="BN1480" i="30"/>
  <c r="AL1482" i="30"/>
  <c r="BH1482" i="30"/>
  <c r="AU1483" i="30"/>
  <c r="BC1484" i="30"/>
  <c r="BP1485" i="30"/>
  <c r="CN1485" i="30"/>
  <c r="AT1486" i="30"/>
  <c r="BE1486" i="30"/>
  <c r="BP1486" i="30"/>
  <c r="BZ1486" i="30"/>
  <c r="CJ1486" i="30"/>
  <c r="AP1487" i="30"/>
  <c r="BK1487" i="30"/>
  <c r="CL1492" i="30"/>
  <c r="CL1500" i="30"/>
  <c r="CL1508" i="30"/>
  <c r="CL1516" i="30"/>
  <c r="CL1524" i="30"/>
  <c r="AP1512" i="30"/>
  <c r="BK1512" i="30"/>
  <c r="CM1514" i="30"/>
  <c r="BS1515" i="30"/>
  <c r="CL1515" i="30"/>
  <c r="AZ1516" i="30"/>
  <c r="BV1516" i="30"/>
  <c r="CJ1516" i="30"/>
  <c r="CK1517" i="30"/>
  <c r="AP1520" i="30"/>
  <c r="BK1520" i="30"/>
  <c r="CM1522" i="30"/>
  <c r="CL1523" i="30"/>
  <c r="AZ1524" i="30"/>
  <c r="BV1524" i="30"/>
  <c r="CJ1524" i="30"/>
  <c r="AP1528" i="30"/>
  <c r="BK1528" i="30"/>
  <c r="CN1528" i="30"/>
  <c r="AU1532" i="30"/>
  <c r="BF1532" i="30"/>
  <c r="BP1532" i="30"/>
  <c r="CJ1532" i="30"/>
  <c r="CK1533" i="30"/>
  <c r="CM1534" i="30"/>
  <c r="CL1535" i="30"/>
  <c r="AP1536" i="30"/>
  <c r="AZ1536" i="30"/>
  <c r="BK1536" i="30"/>
  <c r="BV1536" i="30"/>
  <c r="CN1536" i="30"/>
  <c r="AU1540" i="30"/>
  <c r="BF1540" i="30"/>
  <c r="BP1540" i="30"/>
  <c r="CJ1540" i="30"/>
  <c r="AM1541" i="30"/>
  <c r="AW1541" i="30"/>
  <c r="BH1541" i="30"/>
  <c r="BR1541" i="30"/>
  <c r="BZ1541" i="30"/>
  <c r="CN1541" i="30"/>
  <c r="AO1543" i="30"/>
  <c r="AT1543" i="30"/>
  <c r="AZ1543" i="30"/>
  <c r="BE1543" i="30"/>
  <c r="BJ1543" i="30"/>
  <c r="BP1543" i="30"/>
  <c r="BU1543" i="30"/>
  <c r="BZ1543" i="30"/>
  <c r="CL1543" i="30"/>
  <c r="AL1545" i="30"/>
  <c r="AT1545" i="30"/>
  <c r="BB1545" i="30"/>
  <c r="BJ1545" i="30"/>
  <c r="BR1545" i="30"/>
  <c r="BZ1545" i="30"/>
  <c r="CN1545" i="30"/>
  <c r="AU1548" i="30"/>
  <c r="BE1548" i="30"/>
  <c r="BQ1548" i="30"/>
  <c r="CK1548" i="30"/>
  <c r="AL1549" i="30"/>
  <c r="AT1549" i="30"/>
  <c r="BB1549" i="30"/>
  <c r="BJ1549" i="30"/>
  <c r="BR1549" i="30"/>
  <c r="BZ1549" i="30"/>
  <c r="CN1549" i="30"/>
  <c r="AL1551" i="30"/>
  <c r="AW1551" i="30"/>
  <c r="BB1551" i="30"/>
  <c r="BH1551" i="30"/>
  <c r="BM1551" i="30"/>
  <c r="BR1551" i="30"/>
  <c r="BX1551" i="30"/>
  <c r="CJ1551" i="30"/>
  <c r="CN1551" i="30"/>
  <c r="AL1553" i="30"/>
  <c r="AT1553" i="30"/>
  <c r="BB1553" i="30"/>
  <c r="BJ1553" i="30"/>
  <c r="BR1553" i="30"/>
  <c r="BZ1553" i="30"/>
  <c r="CN1553" i="30"/>
  <c r="CK1555" i="30"/>
  <c r="BY1559" i="30"/>
  <c r="CK1559" i="30"/>
  <c r="BC1560" i="30"/>
  <c r="BY1560" i="30"/>
  <c r="BC1561" i="30"/>
  <c r="BX1561" i="30"/>
  <c r="CN1561" i="30"/>
  <c r="BC1562" i="30"/>
  <c r="BX1562" i="30"/>
  <c r="CN1562" i="30"/>
  <c r="AL1563" i="30"/>
  <c r="AW1563" i="30"/>
  <c r="BB1563" i="30"/>
  <c r="BH1563" i="30"/>
  <c r="BM1563" i="30"/>
  <c r="BR1563" i="30"/>
  <c r="BX1563" i="30"/>
  <c r="CJ1563" i="30"/>
  <c r="CN1563" i="30"/>
  <c r="CM1567" i="30"/>
  <c r="AS1568" i="30"/>
  <c r="BN1568" i="30"/>
  <c r="BN1569" i="30"/>
  <c r="BM1570" i="30"/>
  <c r="AO1571" i="30"/>
  <c r="AT1571" i="30"/>
  <c r="AZ1571" i="30"/>
  <c r="BE1571" i="30"/>
  <c r="BJ1571" i="30"/>
  <c r="BP1571" i="30"/>
  <c r="BU1571" i="30"/>
  <c r="BZ1571" i="30"/>
  <c r="CL1571" i="30"/>
  <c r="BN1575" i="30"/>
  <c r="BT1575" i="30"/>
  <c r="BY1575" i="30"/>
  <c r="CK1575" i="30"/>
  <c r="BC1576" i="30"/>
  <c r="BY1576" i="30"/>
  <c r="BC1577" i="30"/>
  <c r="BX1577" i="30"/>
  <c r="CN1577" i="30"/>
  <c r="BC1578" i="30"/>
  <c r="BX1578" i="30"/>
  <c r="CN1578" i="30"/>
  <c r="AL1579" i="30"/>
  <c r="AW1579" i="30"/>
  <c r="BB1579" i="30"/>
  <c r="BH1579" i="30"/>
  <c r="BM1579" i="30"/>
  <c r="BR1579" i="30"/>
  <c r="BX1579" i="30"/>
  <c r="CJ1579" i="30"/>
  <c r="CN1579" i="30"/>
  <c r="CM1583" i="30"/>
  <c r="AS1584" i="30"/>
  <c r="BN1584" i="30"/>
  <c r="BN1585" i="30"/>
  <c r="BM1586" i="30"/>
  <c r="AO1587" i="30"/>
  <c r="AT1587" i="30"/>
  <c r="AZ1587" i="30"/>
  <c r="BE1587" i="30"/>
  <c r="BJ1587" i="30"/>
  <c r="BP1587" i="30"/>
  <c r="BU1587" i="30"/>
  <c r="BZ1587" i="30"/>
  <c r="CL1587" i="30"/>
  <c r="BV1589" i="30"/>
  <c r="AO1591" i="30"/>
  <c r="AT1591" i="30"/>
  <c r="AZ1591" i="30"/>
  <c r="BE1591" i="30"/>
  <c r="BJ1591" i="30"/>
  <c r="BP1591" i="30"/>
  <c r="BU1591" i="30"/>
  <c r="BZ1591" i="30"/>
  <c r="CL1591" i="30"/>
  <c r="CM1592" i="30"/>
  <c r="AT1593" i="30"/>
  <c r="BJ1593" i="30"/>
  <c r="BZ1593" i="30"/>
  <c r="CL1593" i="30"/>
  <c r="BW1594" i="30"/>
  <c r="AO1595" i="30"/>
  <c r="AT1595" i="30"/>
  <c r="AZ1595" i="30"/>
  <c r="BE1595" i="30"/>
  <c r="BJ1595" i="30"/>
  <c r="BP1595" i="30"/>
  <c r="BU1595" i="30"/>
  <c r="BZ1595" i="30"/>
  <c r="CL1595" i="30"/>
  <c r="CM1596" i="30"/>
  <c r="AT1597" i="30"/>
  <c r="BJ1597" i="30"/>
  <c r="BZ1597" i="30"/>
  <c r="CL1597" i="30"/>
  <c r="CM1599" i="30"/>
  <c r="AL1600" i="30"/>
  <c r="AT1600" i="30"/>
  <c r="BB1600" i="30"/>
  <c r="BJ1600" i="30"/>
  <c r="BR1600" i="30"/>
  <c r="BZ1600" i="30"/>
  <c r="CM1601" i="30"/>
  <c r="BR1603" i="30"/>
  <c r="BX1603" i="30"/>
  <c r="CJ1603" i="30"/>
  <c r="CN1603" i="30"/>
  <c r="CK1604" i="30"/>
  <c r="AM1606" i="30"/>
  <c r="BG1606" i="30"/>
  <c r="CK1607" i="30"/>
  <c r="CL1608" i="30"/>
  <c r="CL1612" i="30"/>
  <c r="CL1616" i="30"/>
  <c r="CM1617" i="30"/>
  <c r="CM1619" i="30"/>
  <c r="AL1620" i="30"/>
  <c r="AT1620" i="30"/>
  <c r="BB1620" i="30"/>
  <c r="BJ1620" i="30"/>
  <c r="BR1620" i="30"/>
  <c r="BZ1620" i="30"/>
  <c r="AL1623" i="30"/>
  <c r="AW1623" i="30"/>
  <c r="BB1623" i="30"/>
  <c r="BH1623" i="30"/>
  <c r="BM1623" i="30"/>
  <c r="BR1623" i="30"/>
  <c r="BX1623" i="30"/>
  <c r="CJ1623" i="30"/>
  <c r="CN1623" i="30"/>
  <c r="CK1624" i="30"/>
  <c r="AL1625" i="30"/>
  <c r="AU1625" i="30"/>
  <c r="BF1625" i="30"/>
  <c r="BR1625" i="30"/>
  <c r="CL1625" i="30"/>
  <c r="AO1627" i="30"/>
  <c r="AT1627" i="30"/>
  <c r="AZ1627" i="30"/>
  <c r="BE1627" i="30"/>
  <c r="BJ1627" i="30"/>
  <c r="BP1627" i="30"/>
  <c r="BU1627" i="30"/>
  <c r="BZ1627" i="30"/>
  <c r="CL1627" i="30"/>
  <c r="CM1628" i="30"/>
  <c r="AT1629" i="30"/>
  <c r="BJ1629" i="30"/>
  <c r="BZ1629" i="30"/>
  <c r="CM1629" i="30"/>
  <c r="BG1630" i="30"/>
  <c r="AU1512" i="30"/>
  <c r="BP1512" i="30"/>
  <c r="BF1516" i="30"/>
  <c r="CN1516" i="30"/>
  <c r="AU1520" i="30"/>
  <c r="BP1520" i="30"/>
  <c r="BF1524" i="30"/>
  <c r="CN1524" i="30"/>
  <c r="AU1528" i="30"/>
  <c r="BP1528" i="30"/>
  <c r="CL1532" i="30"/>
  <c r="CL1540" i="30"/>
  <c r="CJ1541" i="30"/>
  <c r="CM1543" i="30"/>
  <c r="CJ1545" i="30"/>
  <c r="CM1548" i="30"/>
  <c r="CJ1549" i="30"/>
  <c r="CK1551" i="30"/>
  <c r="CJ1553" i="30"/>
  <c r="CM1571" i="30"/>
  <c r="CM1587" i="30"/>
  <c r="CM1591" i="30"/>
  <c r="CM1593" i="30"/>
  <c r="CM1595" i="30"/>
  <c r="CM1597" i="30"/>
  <c r="CK1600" i="30"/>
  <c r="CK1620" i="30"/>
  <c r="CM1625" i="30"/>
  <c r="CM1627" i="30"/>
  <c r="CK1632" i="30"/>
  <c r="CM1635" i="30"/>
  <c r="CL1511" i="30"/>
  <c r="AZ1512" i="30"/>
  <c r="BV1512" i="30"/>
  <c r="CJ1512" i="30"/>
  <c r="AP1516" i="30"/>
  <c r="BK1516" i="30"/>
  <c r="CM1518" i="30"/>
  <c r="AZ1520" i="30"/>
  <c r="BV1520" i="30"/>
  <c r="CJ1520" i="30"/>
  <c r="AP1524" i="30"/>
  <c r="BK1524" i="30"/>
  <c r="CM1526" i="30"/>
  <c r="CL1527" i="30"/>
  <c r="AZ1528" i="30"/>
  <c r="BV1528" i="30"/>
  <c r="CJ1528" i="30"/>
  <c r="CK1529" i="30"/>
  <c r="CM1530" i="30"/>
  <c r="CL1531" i="30"/>
  <c r="AP1532" i="30"/>
  <c r="AZ1532" i="30"/>
  <c r="BK1532" i="30"/>
  <c r="BV1532" i="30"/>
  <c r="CN1532" i="30"/>
  <c r="AU1536" i="30"/>
  <c r="BF1536" i="30"/>
  <c r="BP1536" i="30"/>
  <c r="CJ1536" i="30"/>
  <c r="CK1537" i="30"/>
  <c r="CM1538" i="30"/>
  <c r="CL1539" i="30"/>
  <c r="AP1540" i="30"/>
  <c r="AZ1540" i="30"/>
  <c r="BK1540" i="30"/>
  <c r="BV1540" i="30"/>
  <c r="CN1540" i="30"/>
  <c r="BC1541" i="30"/>
  <c r="BM1541" i="30"/>
  <c r="BV1541" i="30"/>
  <c r="CL1541" i="30"/>
  <c r="CM1542" i="30"/>
  <c r="AL1543" i="30"/>
  <c r="AW1543" i="30"/>
  <c r="BB1543" i="30"/>
  <c r="BH1543" i="30"/>
  <c r="BM1543" i="30"/>
  <c r="BR1543" i="30"/>
  <c r="BX1543" i="30"/>
  <c r="CJ1543" i="30"/>
  <c r="CN1543" i="30"/>
  <c r="AP1545" i="30"/>
  <c r="BF1545" i="30"/>
  <c r="BN1545" i="30"/>
  <c r="BV1545" i="30"/>
  <c r="CL1545" i="30"/>
  <c r="BO1546" i="30"/>
  <c r="CM1547" i="30"/>
  <c r="AO1548" i="30"/>
  <c r="BA1548" i="30"/>
  <c r="BK1548" i="30"/>
  <c r="BU1548" i="30"/>
  <c r="AP1549" i="30"/>
  <c r="BF1549" i="30"/>
  <c r="BN1549" i="30"/>
  <c r="BV1549" i="30"/>
  <c r="CL1549" i="30"/>
  <c r="AO1551" i="30"/>
  <c r="AT1551" i="30"/>
  <c r="AZ1551" i="30"/>
  <c r="BE1551" i="30"/>
  <c r="BJ1551" i="30"/>
  <c r="BP1551" i="30"/>
  <c r="BU1551" i="30"/>
  <c r="BZ1551" i="30"/>
  <c r="CL1551" i="30"/>
  <c r="AP1553" i="30"/>
  <c r="BF1553" i="30"/>
  <c r="BN1553" i="30"/>
  <c r="BV1553" i="30"/>
  <c r="CL1553" i="30"/>
  <c r="CM1555" i="30"/>
  <c r="CM1559" i="30"/>
  <c r="AS1560" i="30"/>
  <c r="BN1560" i="30"/>
  <c r="BN1561" i="30"/>
  <c r="BM1562" i="30"/>
  <c r="AO1563" i="30"/>
  <c r="AT1563" i="30"/>
  <c r="AZ1563" i="30"/>
  <c r="BE1563" i="30"/>
  <c r="BJ1563" i="30"/>
  <c r="BP1563" i="30"/>
  <c r="BU1563" i="30"/>
  <c r="BZ1563" i="30"/>
  <c r="CL1563" i="30"/>
  <c r="CK1567" i="30"/>
  <c r="BC1568" i="30"/>
  <c r="BY1568" i="30"/>
  <c r="BC1569" i="30"/>
  <c r="BX1569" i="30"/>
  <c r="CN1569" i="30"/>
  <c r="BC1570" i="30"/>
  <c r="BX1570" i="30"/>
  <c r="CN1570" i="30"/>
  <c r="AL1571" i="30"/>
  <c r="AW1571" i="30"/>
  <c r="BB1571" i="30"/>
  <c r="BH1571" i="30"/>
  <c r="BM1571" i="30"/>
  <c r="BR1571" i="30"/>
  <c r="BX1571" i="30"/>
  <c r="CJ1571" i="30"/>
  <c r="CN1571" i="30"/>
  <c r="CM1575" i="30"/>
  <c r="AS1576" i="30"/>
  <c r="BN1576" i="30"/>
  <c r="BN1577" i="30"/>
  <c r="BM1578" i="30"/>
  <c r="AO1579" i="30"/>
  <c r="AT1579" i="30"/>
  <c r="AZ1579" i="30"/>
  <c r="BE1579" i="30"/>
  <c r="BJ1579" i="30"/>
  <c r="BP1579" i="30"/>
  <c r="BU1579" i="30"/>
  <c r="BZ1579" i="30"/>
  <c r="CL1579" i="30"/>
  <c r="BN1583" i="30"/>
  <c r="BT1583" i="30"/>
  <c r="BY1583" i="30"/>
  <c r="CK1583" i="30"/>
  <c r="BC1584" i="30"/>
  <c r="BY1584" i="30"/>
  <c r="BC1585" i="30"/>
  <c r="BX1585" i="30"/>
  <c r="CN1585" i="30"/>
  <c r="BC1586" i="30"/>
  <c r="BX1586" i="30"/>
  <c r="CN1586" i="30"/>
  <c r="AL1587" i="30"/>
  <c r="AW1587" i="30"/>
  <c r="BB1587" i="30"/>
  <c r="BH1587" i="30"/>
  <c r="BM1587" i="30"/>
  <c r="BR1587" i="30"/>
  <c r="BX1587" i="30"/>
  <c r="CJ1587" i="30"/>
  <c r="CN1587" i="30"/>
  <c r="CM1589" i="30"/>
  <c r="AL1591" i="30"/>
  <c r="AW1591" i="30"/>
  <c r="BB1591" i="30"/>
  <c r="BH1591" i="30"/>
  <c r="BM1591" i="30"/>
  <c r="BR1591" i="30"/>
  <c r="BX1591" i="30"/>
  <c r="CJ1591" i="30"/>
  <c r="CN1591" i="30"/>
  <c r="CK1592" i="30"/>
  <c r="AL1593" i="30"/>
  <c r="BB1593" i="30"/>
  <c r="BR1593" i="30"/>
  <c r="CM1594" i="30"/>
  <c r="AL1595" i="30"/>
  <c r="AW1595" i="30"/>
  <c r="BB1595" i="30"/>
  <c r="BH1595" i="30"/>
  <c r="BM1595" i="30"/>
  <c r="BR1595" i="30"/>
  <c r="BX1595" i="30"/>
  <c r="CJ1595" i="30"/>
  <c r="CN1595" i="30"/>
  <c r="CK1596" i="30"/>
  <c r="AL1597" i="30"/>
  <c r="BB1597" i="30"/>
  <c r="BR1597" i="30"/>
  <c r="CK1599" i="30"/>
  <c r="AP1600" i="30"/>
  <c r="BF1600" i="30"/>
  <c r="BN1600" i="30"/>
  <c r="BV1600" i="30"/>
  <c r="CL1600" i="30"/>
  <c r="BU1603" i="30"/>
  <c r="BZ1603" i="30"/>
  <c r="CL1603" i="30"/>
  <c r="AU1606" i="30"/>
  <c r="BS1606" i="30"/>
  <c r="CM1607" i="30"/>
  <c r="CM1609" i="30"/>
  <c r="CM1611" i="30"/>
  <c r="AL1612" i="30"/>
  <c r="AT1612" i="30"/>
  <c r="BB1612" i="30"/>
  <c r="BJ1612" i="30"/>
  <c r="BR1612" i="30"/>
  <c r="BZ1612" i="30"/>
  <c r="AL1613" i="30"/>
  <c r="BR1613" i="30"/>
  <c r="CL1613" i="30"/>
  <c r="CM1615" i="30"/>
  <c r="AL1616" i="30"/>
  <c r="AT1616" i="30"/>
  <c r="BB1616" i="30"/>
  <c r="BJ1616" i="30"/>
  <c r="BR1616" i="30"/>
  <c r="BZ1616" i="30"/>
  <c r="BC1617" i="30"/>
  <c r="BN1617" i="30"/>
  <c r="BZ1617" i="30"/>
  <c r="BT1619" i="30"/>
  <c r="BY1619" i="30"/>
  <c r="CK1619" i="30"/>
  <c r="AP1620" i="30"/>
  <c r="BF1620" i="30"/>
  <c r="BN1620" i="30"/>
  <c r="BV1620" i="30"/>
  <c r="CL1620" i="30"/>
  <c r="AT1623" i="30"/>
  <c r="AZ1623" i="30"/>
  <c r="BE1623" i="30"/>
  <c r="BJ1623" i="30"/>
  <c r="BP1623" i="30"/>
  <c r="BU1623" i="30"/>
  <c r="BZ1623" i="30"/>
  <c r="CL1623" i="30"/>
  <c r="CM1624" i="30"/>
  <c r="AP1625" i="30"/>
  <c r="BB1625" i="30"/>
  <c r="BK1625" i="30"/>
  <c r="BV1625" i="30"/>
  <c r="AL1627" i="30"/>
  <c r="AW1627" i="30"/>
  <c r="BB1627" i="30"/>
  <c r="BH1627" i="30"/>
  <c r="BM1627" i="30"/>
  <c r="BR1627" i="30"/>
  <c r="BX1627" i="30"/>
  <c r="CJ1627" i="30"/>
  <c r="CN1627" i="30"/>
  <c r="CK1628" i="30"/>
  <c r="AL1629" i="30"/>
  <c r="BB1629" i="30"/>
  <c r="BR1629" i="30"/>
  <c r="BW1630" i="30"/>
  <c r="CK1631" i="30"/>
  <c r="BF1512" i="30"/>
  <c r="CN1512" i="30"/>
  <c r="AU1516" i="30"/>
  <c r="BP1516" i="30"/>
  <c r="BF1520" i="30"/>
  <c r="CN1520" i="30"/>
  <c r="AU1524" i="30"/>
  <c r="BP1524" i="30"/>
  <c r="BF1528" i="30"/>
  <c r="CL1528" i="30"/>
  <c r="CL1536" i="30"/>
  <c r="CM1541" i="30"/>
  <c r="CK1543" i="30"/>
  <c r="CM1545" i="30"/>
  <c r="CM1551" i="30"/>
  <c r="CK1560" i="30"/>
  <c r="BS1561" i="30"/>
  <c r="CJ1561" i="30"/>
  <c r="AW1562" i="30"/>
  <c r="BS1562" i="30"/>
  <c r="CJ1562" i="30"/>
  <c r="CM1563" i="30"/>
  <c r="AN1571" i="30"/>
  <c r="AS1571" i="30"/>
  <c r="BD1571" i="30"/>
  <c r="BI1571" i="30"/>
  <c r="BN1571" i="30"/>
  <c r="BT1571" i="30"/>
  <c r="BY1571" i="30"/>
  <c r="CK1571" i="30"/>
  <c r="BS1576" i="30"/>
  <c r="CK1576" i="30"/>
  <c r="BS1577" i="30"/>
  <c r="CJ1577" i="30"/>
  <c r="AW1578" i="30"/>
  <c r="BS1578" i="30"/>
  <c r="CJ1578" i="30"/>
  <c r="CM1579" i="30"/>
  <c r="AN1587" i="30"/>
  <c r="AS1587" i="30"/>
  <c r="BD1587" i="30"/>
  <c r="BI1587" i="30"/>
  <c r="BN1587" i="30"/>
  <c r="BT1587" i="30"/>
  <c r="BY1587" i="30"/>
  <c r="CK1587" i="30"/>
  <c r="AS1591" i="30"/>
  <c r="BD1591" i="30"/>
  <c r="BI1591" i="30"/>
  <c r="BN1591" i="30"/>
  <c r="BT1591" i="30"/>
  <c r="BY1591" i="30"/>
  <c r="CK1591" i="30"/>
  <c r="AP1593" i="30"/>
  <c r="BF1593" i="30"/>
  <c r="BV1593" i="30"/>
  <c r="BG1594" i="30"/>
  <c r="CK1595" i="30"/>
  <c r="CM1600" i="30"/>
  <c r="CM1603" i="30"/>
  <c r="CM1605" i="30"/>
  <c r="BC1606" i="30"/>
  <c r="BW1606" i="30"/>
  <c r="CM1606" i="30"/>
  <c r="CJ1607" i="30"/>
  <c r="CN1607" i="30"/>
  <c r="CK1608" i="30"/>
  <c r="CK1612" i="30"/>
  <c r="CK1616" i="30"/>
  <c r="AS1620" i="30"/>
  <c r="BA1620" i="30"/>
  <c r="BI1620" i="30"/>
  <c r="BQ1620" i="30"/>
  <c r="BY1620" i="30"/>
  <c r="CM1620" i="30"/>
  <c r="CM1623" i="30"/>
  <c r="AT1625" i="30"/>
  <c r="BC1625" i="30"/>
  <c r="BN1625" i="30"/>
  <c r="BZ1625" i="30"/>
  <c r="AN1627" i="30"/>
  <c r="AS1627" i="30"/>
  <c r="BD1627" i="30"/>
  <c r="BI1627" i="30"/>
  <c r="BN1627" i="30"/>
  <c r="BT1627" i="30"/>
  <c r="BY1627" i="30"/>
  <c r="CK1627" i="30"/>
  <c r="AP1629" i="30"/>
  <c r="BF1629" i="30"/>
  <c r="BV1629" i="30"/>
  <c r="CL1629" i="30"/>
  <c r="AS1632" i="30"/>
  <c r="BA1632" i="30"/>
  <c r="BI1632" i="30"/>
  <c r="BQ1632" i="30"/>
  <c r="BY1632" i="30"/>
  <c r="CM1632" i="30"/>
  <c r="AP1632" i="30"/>
  <c r="BF1632" i="30"/>
  <c r="BV1632" i="30"/>
  <c r="BC1634" i="30"/>
  <c r="BE1635" i="30"/>
  <c r="BM1635" i="30"/>
  <c r="BT1635" i="30"/>
  <c r="BZ1635" i="30"/>
  <c r="CN1635" i="30"/>
  <c r="AL1637" i="30"/>
  <c r="BF1637" i="30"/>
  <c r="BZ1637" i="30"/>
  <c r="CM1637" i="30"/>
  <c r="BK1638" i="30"/>
  <c r="AL1639" i="30"/>
  <c r="AT1639" i="30"/>
  <c r="BA1639" i="30"/>
  <c r="BH1639" i="30"/>
  <c r="BP1639" i="30"/>
  <c r="BV1639" i="30"/>
  <c r="CL1639" i="30"/>
  <c r="CM1640" i="30"/>
  <c r="AP1641" i="30"/>
  <c r="BB1641" i="30"/>
  <c r="BK1641" i="30"/>
  <c r="BV1641" i="30"/>
  <c r="AU1642" i="30"/>
  <c r="AP1644" i="30"/>
  <c r="BF1644" i="30"/>
  <c r="BN1644" i="30"/>
  <c r="BV1644" i="30"/>
  <c r="CL1644" i="30"/>
  <c r="CM1647" i="30"/>
  <c r="AL1648" i="30"/>
  <c r="AT1648" i="30"/>
  <c r="BB1648" i="30"/>
  <c r="BJ1648" i="30"/>
  <c r="BR1648" i="30"/>
  <c r="BZ1648" i="30"/>
  <c r="BZ1649" i="30"/>
  <c r="CK1651" i="30"/>
  <c r="AP1652" i="30"/>
  <c r="BF1652" i="30"/>
  <c r="BN1652" i="30"/>
  <c r="BV1652" i="30"/>
  <c r="CL1652" i="30"/>
  <c r="AO1655" i="30"/>
  <c r="AT1655" i="30"/>
  <c r="AZ1655" i="30"/>
  <c r="BE1655" i="30"/>
  <c r="BJ1655" i="30"/>
  <c r="BP1655" i="30"/>
  <c r="BU1655" i="30"/>
  <c r="BZ1655" i="30"/>
  <c r="CL1655" i="30"/>
  <c r="CM1656" i="30"/>
  <c r="AP1657" i="30"/>
  <c r="BB1657" i="30"/>
  <c r="BK1657" i="30"/>
  <c r="BV1657" i="30"/>
  <c r="AL1659" i="30"/>
  <c r="AW1659" i="30"/>
  <c r="BB1659" i="30"/>
  <c r="BH1659" i="30"/>
  <c r="BM1659" i="30"/>
  <c r="BR1659" i="30"/>
  <c r="BX1659" i="30"/>
  <c r="CJ1659" i="30"/>
  <c r="CN1659" i="30"/>
  <c r="CK1660" i="30"/>
  <c r="AL1661" i="30"/>
  <c r="BB1661" i="30"/>
  <c r="BR1661" i="30"/>
  <c r="BW1662" i="30"/>
  <c r="CK1663" i="30"/>
  <c r="AP1664" i="30"/>
  <c r="BF1664" i="30"/>
  <c r="BN1664" i="30"/>
  <c r="BV1664" i="30"/>
  <c r="CL1664" i="30"/>
  <c r="CM1665" i="30"/>
  <c r="AL1667" i="30"/>
  <c r="AW1667" i="30"/>
  <c r="BB1667" i="30"/>
  <c r="BH1667" i="30"/>
  <c r="BM1667" i="30"/>
  <c r="BR1667" i="30"/>
  <c r="BX1667" i="30"/>
  <c r="CJ1667" i="30"/>
  <c r="CN1667" i="30"/>
  <c r="CK1668" i="30"/>
  <c r="AL1669" i="30"/>
  <c r="BB1669" i="30"/>
  <c r="BR1669" i="30"/>
  <c r="AO1671" i="30"/>
  <c r="AT1671" i="30"/>
  <c r="AZ1671" i="30"/>
  <c r="BE1671" i="30"/>
  <c r="BJ1671" i="30"/>
  <c r="BP1671" i="30"/>
  <c r="BU1671" i="30"/>
  <c r="BZ1671" i="30"/>
  <c r="CL1671" i="30"/>
  <c r="CM1672" i="30"/>
  <c r="AP1673" i="30"/>
  <c r="BB1673" i="30"/>
  <c r="BK1673" i="30"/>
  <c r="BV1673" i="30"/>
  <c r="AU1674" i="30"/>
  <c r="CK1675" i="30"/>
  <c r="AP1676" i="30"/>
  <c r="BF1676" i="30"/>
  <c r="BN1676" i="30"/>
  <c r="BV1676" i="30"/>
  <c r="CL1676" i="30"/>
  <c r="CM1679" i="30"/>
  <c r="AL1680" i="30"/>
  <c r="AT1680" i="30"/>
  <c r="BB1680" i="30"/>
  <c r="BJ1680" i="30"/>
  <c r="BR1680" i="30"/>
  <c r="BZ1680" i="30"/>
  <c r="CK1683" i="30"/>
  <c r="AP1684" i="30"/>
  <c r="BF1684" i="30"/>
  <c r="BN1684" i="30"/>
  <c r="BV1684" i="30"/>
  <c r="CL1684" i="30"/>
  <c r="AO1687" i="30"/>
  <c r="AT1687" i="30"/>
  <c r="AZ1687" i="30"/>
  <c r="BE1687" i="30"/>
  <c r="BJ1687" i="30"/>
  <c r="BP1687" i="30"/>
  <c r="BU1687" i="30"/>
  <c r="BZ1687" i="30"/>
  <c r="CL1687" i="30"/>
  <c r="CM1688" i="30"/>
  <c r="AP1689" i="30"/>
  <c r="BB1689" i="30"/>
  <c r="BK1689" i="30"/>
  <c r="BV1689" i="30"/>
  <c r="AL1691" i="30"/>
  <c r="AW1691" i="30"/>
  <c r="BB1691" i="30"/>
  <c r="BH1691" i="30"/>
  <c r="BM1691" i="30"/>
  <c r="BR1691" i="30"/>
  <c r="BX1691" i="30"/>
  <c r="CJ1691" i="30"/>
  <c r="CN1691" i="30"/>
  <c r="CK1692" i="30"/>
  <c r="AL1693" i="30"/>
  <c r="BB1693" i="30"/>
  <c r="BR1693" i="30"/>
  <c r="BW1694" i="30"/>
  <c r="CK1695" i="30"/>
  <c r="AP1696" i="30"/>
  <c r="BF1696" i="30"/>
  <c r="BN1696" i="30"/>
  <c r="BV1696" i="30"/>
  <c r="CL1696" i="30"/>
  <c r="CM1697" i="30"/>
  <c r="AL1699" i="30"/>
  <c r="AW1699" i="30"/>
  <c r="BB1699" i="30"/>
  <c r="BH1699" i="30"/>
  <c r="BM1699" i="30"/>
  <c r="BR1699" i="30"/>
  <c r="BX1699" i="30"/>
  <c r="CJ1699" i="30"/>
  <c r="CN1699" i="30"/>
  <c r="CK1700" i="30"/>
  <c r="AL1701" i="30"/>
  <c r="BB1701" i="30"/>
  <c r="BR1701" i="30"/>
  <c r="AO1703" i="30"/>
  <c r="AT1703" i="30"/>
  <c r="AZ1703" i="30"/>
  <c r="BE1703" i="30"/>
  <c r="BJ1703" i="30"/>
  <c r="BP1703" i="30"/>
  <c r="BU1703" i="30"/>
  <c r="BZ1703" i="30"/>
  <c r="CL1703" i="30"/>
  <c r="CM1704" i="30"/>
  <c r="AP1705" i="30"/>
  <c r="BB1705" i="30"/>
  <c r="BK1705" i="30"/>
  <c r="BV1705" i="30"/>
  <c r="AU1706" i="30"/>
  <c r="CK1707" i="30"/>
  <c r="AU1709" i="30"/>
  <c r="BF1709" i="30"/>
  <c r="BP1709" i="30"/>
  <c r="CJ1709" i="30"/>
  <c r="CK1710" i="30"/>
  <c r="CM1711" i="30"/>
  <c r="CL1712" i="30"/>
  <c r="AP1713" i="30"/>
  <c r="AZ1713" i="30"/>
  <c r="BK1713" i="30"/>
  <c r="BV1713" i="30"/>
  <c r="CN1713" i="30"/>
  <c r="CK1715" i="30"/>
  <c r="AU1717" i="30"/>
  <c r="BF1717" i="30"/>
  <c r="BP1717" i="30"/>
  <c r="CJ1717" i="30"/>
  <c r="CK1718" i="30"/>
  <c r="CM1719" i="30"/>
  <c r="CL1720" i="30"/>
  <c r="AP1721" i="30"/>
  <c r="AZ1721" i="30"/>
  <c r="BK1721" i="30"/>
  <c r="BV1721" i="30"/>
  <c r="CN1721" i="30"/>
  <c r="CK1723" i="30"/>
  <c r="AU1725" i="30"/>
  <c r="BF1725" i="30"/>
  <c r="BP1725" i="30"/>
  <c r="CJ1725" i="30"/>
  <c r="CK1726" i="30"/>
  <c r="CM1727" i="30"/>
  <c r="CL1728" i="30"/>
  <c r="AP1729" i="30"/>
  <c r="AZ1729" i="30"/>
  <c r="BK1729" i="30"/>
  <c r="BV1729" i="30"/>
  <c r="CN1729" i="30"/>
  <c r="BX1730" i="30"/>
  <c r="CK1731" i="30"/>
  <c r="AU1733" i="30"/>
  <c r="BF1733" i="30"/>
  <c r="BP1733" i="30"/>
  <c r="CJ1733" i="30"/>
  <c r="CK1734" i="30"/>
  <c r="CM1735" i="30"/>
  <c r="CL1736" i="30"/>
  <c r="AP1737" i="30"/>
  <c r="AZ1737" i="30"/>
  <c r="BK1737" i="30"/>
  <c r="BV1737" i="30"/>
  <c r="CN1737" i="30"/>
  <c r="AU1741" i="30"/>
  <c r="BF1741" i="30"/>
  <c r="BP1741" i="30"/>
  <c r="CJ1741" i="30"/>
  <c r="CK1742" i="30"/>
  <c r="CM1743" i="30"/>
  <c r="CL1744" i="30"/>
  <c r="AP1745" i="30"/>
  <c r="AZ1745" i="30"/>
  <c r="BK1745" i="30"/>
  <c r="BV1745" i="30"/>
  <c r="CN1745" i="30"/>
  <c r="CK1747" i="30"/>
  <c r="AU1749" i="30"/>
  <c r="BF1749" i="30"/>
  <c r="BP1749" i="30"/>
  <c r="CJ1749" i="30"/>
  <c r="CK1750" i="30"/>
  <c r="CM1751" i="30"/>
  <c r="CL1752" i="30"/>
  <c r="AP1753" i="30"/>
  <c r="AZ1753" i="30"/>
  <c r="BK1753" i="30"/>
  <c r="BV1753" i="30"/>
  <c r="CN1753" i="30"/>
  <c r="AU1757" i="30"/>
  <c r="BF1757" i="30"/>
  <c r="BP1757" i="30"/>
  <c r="CJ1757" i="30"/>
  <c r="AY1758" i="30"/>
  <c r="BE1758" i="30"/>
  <c r="BM1758" i="30"/>
  <c r="BT1758" i="30"/>
  <c r="BZ1758" i="30"/>
  <c r="CL1758" i="30"/>
  <c r="AL1760" i="30"/>
  <c r="AT1760" i="30"/>
  <c r="BB1760" i="30"/>
  <c r="BJ1760" i="30"/>
  <c r="BR1760" i="30"/>
  <c r="BZ1760" i="30"/>
  <c r="CN1760" i="30"/>
  <c r="AO1762" i="30"/>
  <c r="AT1762" i="30"/>
  <c r="AZ1762" i="30"/>
  <c r="BE1762" i="30"/>
  <c r="BJ1762" i="30"/>
  <c r="BP1762" i="30"/>
  <c r="BU1762" i="30"/>
  <c r="BZ1762" i="30"/>
  <c r="CL1762" i="30"/>
  <c r="CM1763" i="30"/>
  <c r="CJ1764" i="30"/>
  <c r="CM1766" i="30"/>
  <c r="AO1767" i="30"/>
  <c r="BA1767" i="30"/>
  <c r="BK1767" i="30"/>
  <c r="BU1767" i="30"/>
  <c r="AP1768" i="30"/>
  <c r="BF1768" i="30"/>
  <c r="BN1768" i="30"/>
  <c r="BV1768" i="30"/>
  <c r="CL1768" i="30"/>
  <c r="AO1769" i="30"/>
  <c r="BE1769" i="30"/>
  <c r="BU1769" i="30"/>
  <c r="CK1769" i="30"/>
  <c r="CM1770" i="30"/>
  <c r="BH1772" i="30"/>
  <c r="BP1772" i="30"/>
  <c r="BX1772" i="30"/>
  <c r="CM1772" i="30"/>
  <c r="CK1774" i="30"/>
  <c r="BA1775" i="30"/>
  <c r="BQ1775" i="30"/>
  <c r="CM1776" i="30"/>
  <c r="AO1777" i="30"/>
  <c r="BA1777" i="30"/>
  <c r="BK1777" i="30"/>
  <c r="BU1777" i="30"/>
  <c r="AL1780" i="30"/>
  <c r="AT1780" i="30"/>
  <c r="BB1780" i="30"/>
  <c r="BJ1780" i="30"/>
  <c r="BR1780" i="30"/>
  <c r="BZ1780" i="30"/>
  <c r="CN1780" i="30"/>
  <c r="BK1781" i="30"/>
  <c r="CM1782" i="30"/>
  <c r="AO1783" i="30"/>
  <c r="BA1783" i="30"/>
  <c r="BK1783" i="30"/>
  <c r="BU1783" i="30"/>
  <c r="AP1784" i="30"/>
  <c r="BF1784" i="30"/>
  <c r="BN1784" i="30"/>
  <c r="BV1784" i="30"/>
  <c r="CL1784" i="30"/>
  <c r="CM1786" i="30"/>
  <c r="BX1788" i="30"/>
  <c r="CM1788" i="30"/>
  <c r="BA1791" i="30"/>
  <c r="BQ1791" i="30"/>
  <c r="CM1792" i="30"/>
  <c r="AO1793" i="30"/>
  <c r="BA1793" i="30"/>
  <c r="BK1793" i="30"/>
  <c r="BU1793" i="30"/>
  <c r="AL1796" i="30"/>
  <c r="AT1796" i="30"/>
  <c r="BB1796" i="30"/>
  <c r="BJ1796" i="30"/>
  <c r="BR1796" i="30"/>
  <c r="BZ1796" i="30"/>
  <c r="CN1796" i="30"/>
  <c r="BK1797" i="30"/>
  <c r="CM1798" i="30"/>
  <c r="AO1799" i="30"/>
  <c r="BA1799" i="30"/>
  <c r="BK1799" i="30"/>
  <c r="BU1799" i="30"/>
  <c r="AP1800" i="30"/>
  <c r="BF1800" i="30"/>
  <c r="BN1800" i="30"/>
  <c r="BV1800" i="30"/>
  <c r="CL1800" i="30"/>
  <c r="CM1802" i="30"/>
  <c r="BX1804" i="30"/>
  <c r="CM1804" i="30"/>
  <c r="BA1807" i="30"/>
  <c r="BQ1807" i="30"/>
  <c r="AO1809" i="30"/>
  <c r="BA1809" i="30"/>
  <c r="BK1809" i="30"/>
  <c r="BU1809" i="30"/>
  <c r="AL1812" i="30"/>
  <c r="AT1812" i="30"/>
  <c r="BB1812" i="30"/>
  <c r="BJ1812" i="30"/>
  <c r="BR1812" i="30"/>
  <c r="BZ1812" i="30"/>
  <c r="CN1812" i="30"/>
  <c r="BK1813" i="30"/>
  <c r="CM1814" i="30"/>
  <c r="CL1815" i="30"/>
  <c r="AP1816" i="30"/>
  <c r="AZ1816" i="30"/>
  <c r="BK1816" i="30"/>
  <c r="BV1816" i="30"/>
  <c r="CN1816" i="30"/>
  <c r="CK1818" i="30"/>
  <c r="AU1820" i="30"/>
  <c r="BF1820" i="30"/>
  <c r="BP1820" i="30"/>
  <c r="CJ1820" i="30"/>
  <c r="CK1821" i="30"/>
  <c r="CM1822" i="30"/>
  <c r="CL1823" i="30"/>
  <c r="AT1632" i="30"/>
  <c r="BJ1632" i="30"/>
  <c r="BZ1632" i="30"/>
  <c r="CL1632" i="30"/>
  <c r="AL1635" i="30"/>
  <c r="AS1635" i="30"/>
  <c r="AZ1635" i="30"/>
  <c r="BH1635" i="30"/>
  <c r="BN1635" i="30"/>
  <c r="BU1635" i="30"/>
  <c r="CJ1635" i="30"/>
  <c r="AP1637" i="30"/>
  <c r="BJ1637" i="30"/>
  <c r="CM1644" i="30"/>
  <c r="CK1648" i="30"/>
  <c r="CM1652" i="30"/>
  <c r="CM1655" i="30"/>
  <c r="CK1659" i="30"/>
  <c r="CM1664" i="30"/>
  <c r="CK1667" i="30"/>
  <c r="CM1671" i="30"/>
  <c r="CM1676" i="30"/>
  <c r="CK1680" i="30"/>
  <c r="CM1684" i="30"/>
  <c r="CM1687" i="30"/>
  <c r="CK1691" i="30"/>
  <c r="CM1696" i="30"/>
  <c r="CK1699" i="30"/>
  <c r="CM1703" i="30"/>
  <c r="CL1709" i="30"/>
  <c r="CL1717" i="30"/>
  <c r="CL1725" i="30"/>
  <c r="CL1733" i="30"/>
  <c r="CL1741" i="30"/>
  <c r="CL1749" i="30"/>
  <c r="CL1757" i="30"/>
  <c r="CM1758" i="30"/>
  <c r="CJ1760" i="30"/>
  <c r="CM1762" i="30"/>
  <c r="AS1767" i="30"/>
  <c r="BC1767" i="30"/>
  <c r="BM1767" i="30"/>
  <c r="BY1767" i="30"/>
  <c r="AZ1768" i="30"/>
  <c r="BH1768" i="30"/>
  <c r="BP1768" i="30"/>
  <c r="BX1768" i="30"/>
  <c r="CM1768" i="30"/>
  <c r="CK1775" i="30"/>
  <c r="CJ1780" i="30"/>
  <c r="AM1781" i="30"/>
  <c r="BS1781" i="30"/>
  <c r="CM1781" i="30"/>
  <c r="CM1784" i="30"/>
  <c r="CJ1796" i="30"/>
  <c r="CM1797" i="30"/>
  <c r="CM1800" i="30"/>
  <c r="CJ1812" i="30"/>
  <c r="CL1820" i="30"/>
  <c r="CL1828" i="30"/>
  <c r="CL1836" i="30"/>
  <c r="CM1631" i="30"/>
  <c r="BN1632" i="30"/>
  <c r="AM1634" i="30"/>
  <c r="BK1634" i="30"/>
  <c r="CM1634" i="30"/>
  <c r="AN1635" i="30"/>
  <c r="AT1635" i="30"/>
  <c r="BB1635" i="30"/>
  <c r="BI1635" i="30"/>
  <c r="BP1635" i="30"/>
  <c r="BX1635" i="30"/>
  <c r="CK1635" i="30"/>
  <c r="CL1636" i="30"/>
  <c r="AT1637" i="30"/>
  <c r="BR1637" i="30"/>
  <c r="AU1638" i="30"/>
  <c r="BW1638" i="30"/>
  <c r="AP1639" i="30"/>
  <c r="AW1639" i="30"/>
  <c r="BE1639" i="30"/>
  <c r="BL1639" i="30"/>
  <c r="BR1639" i="30"/>
  <c r="BZ1639" i="30"/>
  <c r="CN1639" i="30"/>
  <c r="CK1640" i="30"/>
  <c r="AL1641" i="30"/>
  <c r="AU1641" i="30"/>
  <c r="BF1641" i="30"/>
  <c r="BR1641" i="30"/>
  <c r="CL1641" i="30"/>
  <c r="CM1643" i="30"/>
  <c r="AL1644" i="30"/>
  <c r="AT1644" i="30"/>
  <c r="BB1644" i="30"/>
  <c r="BJ1644" i="30"/>
  <c r="BR1644" i="30"/>
  <c r="BZ1644" i="30"/>
  <c r="AU1646" i="30"/>
  <c r="AP1648" i="30"/>
  <c r="BF1648" i="30"/>
  <c r="BN1648" i="30"/>
  <c r="BV1648" i="30"/>
  <c r="CL1648" i="30"/>
  <c r="CM1649" i="30"/>
  <c r="CM1651" i="30"/>
  <c r="AL1652" i="30"/>
  <c r="AT1652" i="30"/>
  <c r="BB1652" i="30"/>
  <c r="BJ1652" i="30"/>
  <c r="BR1652" i="30"/>
  <c r="BZ1652" i="30"/>
  <c r="AL1655" i="30"/>
  <c r="AW1655" i="30"/>
  <c r="BB1655" i="30"/>
  <c r="BH1655" i="30"/>
  <c r="BM1655" i="30"/>
  <c r="BR1655" i="30"/>
  <c r="BX1655" i="30"/>
  <c r="CJ1655" i="30"/>
  <c r="CN1655" i="30"/>
  <c r="CK1656" i="30"/>
  <c r="AL1657" i="30"/>
  <c r="AU1657" i="30"/>
  <c r="BF1657" i="30"/>
  <c r="BR1657" i="30"/>
  <c r="CL1657" i="30"/>
  <c r="AO1659" i="30"/>
  <c r="AT1659" i="30"/>
  <c r="AZ1659" i="30"/>
  <c r="BE1659" i="30"/>
  <c r="BJ1659" i="30"/>
  <c r="BP1659" i="30"/>
  <c r="BU1659" i="30"/>
  <c r="BZ1659" i="30"/>
  <c r="CL1659" i="30"/>
  <c r="CM1660" i="30"/>
  <c r="AT1661" i="30"/>
  <c r="BJ1661" i="30"/>
  <c r="BZ1661" i="30"/>
  <c r="CM1661" i="30"/>
  <c r="BG1662" i="30"/>
  <c r="CM1663" i="30"/>
  <c r="AL1664" i="30"/>
  <c r="AT1664" i="30"/>
  <c r="BB1664" i="30"/>
  <c r="BJ1664" i="30"/>
  <c r="BR1664" i="30"/>
  <c r="BZ1664" i="30"/>
  <c r="AO1667" i="30"/>
  <c r="AT1667" i="30"/>
  <c r="AZ1667" i="30"/>
  <c r="BE1667" i="30"/>
  <c r="BJ1667" i="30"/>
  <c r="BP1667" i="30"/>
  <c r="BU1667" i="30"/>
  <c r="BZ1667" i="30"/>
  <c r="CL1667" i="30"/>
  <c r="AT1669" i="30"/>
  <c r="BJ1669" i="30"/>
  <c r="BZ1669" i="30"/>
  <c r="CM1669" i="30"/>
  <c r="AL1671" i="30"/>
  <c r="AW1671" i="30"/>
  <c r="BB1671" i="30"/>
  <c r="BH1671" i="30"/>
  <c r="BM1671" i="30"/>
  <c r="BR1671" i="30"/>
  <c r="BX1671" i="30"/>
  <c r="CJ1671" i="30"/>
  <c r="CN1671" i="30"/>
  <c r="CK1672" i="30"/>
  <c r="AL1673" i="30"/>
  <c r="AU1673" i="30"/>
  <c r="BF1673" i="30"/>
  <c r="BR1673" i="30"/>
  <c r="CL1673" i="30"/>
  <c r="CM1675" i="30"/>
  <c r="AL1676" i="30"/>
  <c r="AT1676" i="30"/>
  <c r="BB1676" i="30"/>
  <c r="BJ1676" i="30"/>
  <c r="BR1676" i="30"/>
  <c r="BZ1676" i="30"/>
  <c r="AU1678" i="30"/>
  <c r="CK1679" i="30"/>
  <c r="AP1680" i="30"/>
  <c r="BF1680" i="30"/>
  <c r="BN1680" i="30"/>
  <c r="BV1680" i="30"/>
  <c r="CL1680" i="30"/>
  <c r="CM1681" i="30"/>
  <c r="CM1683" i="30"/>
  <c r="AL1684" i="30"/>
  <c r="AT1684" i="30"/>
  <c r="BB1684" i="30"/>
  <c r="BJ1684" i="30"/>
  <c r="BR1684" i="30"/>
  <c r="BZ1684" i="30"/>
  <c r="AL1687" i="30"/>
  <c r="AW1687" i="30"/>
  <c r="BB1687" i="30"/>
  <c r="BH1687" i="30"/>
  <c r="BM1687" i="30"/>
  <c r="BR1687" i="30"/>
  <c r="BX1687" i="30"/>
  <c r="CJ1687" i="30"/>
  <c r="CN1687" i="30"/>
  <c r="CK1688" i="30"/>
  <c r="AL1689" i="30"/>
  <c r="AU1689" i="30"/>
  <c r="BF1689" i="30"/>
  <c r="BR1689" i="30"/>
  <c r="CL1689" i="30"/>
  <c r="AO1691" i="30"/>
  <c r="AT1691" i="30"/>
  <c r="AZ1691" i="30"/>
  <c r="BE1691" i="30"/>
  <c r="BJ1691" i="30"/>
  <c r="BP1691" i="30"/>
  <c r="BU1691" i="30"/>
  <c r="BZ1691" i="30"/>
  <c r="CL1691" i="30"/>
  <c r="CM1692" i="30"/>
  <c r="AT1693" i="30"/>
  <c r="BJ1693" i="30"/>
  <c r="BZ1693" i="30"/>
  <c r="CM1693" i="30"/>
  <c r="BG1694" i="30"/>
  <c r="CM1695" i="30"/>
  <c r="AL1696" i="30"/>
  <c r="AT1696" i="30"/>
  <c r="BB1696" i="30"/>
  <c r="BJ1696" i="30"/>
  <c r="BR1696" i="30"/>
  <c r="BZ1696" i="30"/>
  <c r="AO1699" i="30"/>
  <c r="AT1699" i="30"/>
  <c r="AZ1699" i="30"/>
  <c r="BE1699" i="30"/>
  <c r="BJ1699" i="30"/>
  <c r="BP1699" i="30"/>
  <c r="BU1699" i="30"/>
  <c r="BZ1699" i="30"/>
  <c r="CL1699" i="30"/>
  <c r="CM1700" i="30"/>
  <c r="AT1701" i="30"/>
  <c r="BJ1701" i="30"/>
  <c r="BZ1701" i="30"/>
  <c r="CM1701" i="30"/>
  <c r="AL1703" i="30"/>
  <c r="AW1703" i="30"/>
  <c r="BB1703" i="30"/>
  <c r="BH1703" i="30"/>
  <c r="BM1703" i="30"/>
  <c r="BR1703" i="30"/>
  <c r="BX1703" i="30"/>
  <c r="CJ1703" i="30"/>
  <c r="CN1703" i="30"/>
  <c r="CK1704" i="30"/>
  <c r="AL1705" i="30"/>
  <c r="AU1705" i="30"/>
  <c r="BF1705" i="30"/>
  <c r="BR1705" i="30"/>
  <c r="CL1705" i="30"/>
  <c r="CM1707" i="30"/>
  <c r="CL1708" i="30"/>
  <c r="AP1709" i="30"/>
  <c r="AZ1709" i="30"/>
  <c r="BK1709" i="30"/>
  <c r="BV1709" i="30"/>
  <c r="CN1709" i="30"/>
  <c r="AU1713" i="30"/>
  <c r="BF1713" i="30"/>
  <c r="BP1713" i="30"/>
  <c r="CJ1713" i="30"/>
  <c r="CK1714" i="30"/>
  <c r="CM1715" i="30"/>
  <c r="CL1716" i="30"/>
  <c r="AP1717" i="30"/>
  <c r="AZ1717" i="30"/>
  <c r="BK1717" i="30"/>
  <c r="BV1717" i="30"/>
  <c r="CN1717" i="30"/>
  <c r="AU1721" i="30"/>
  <c r="BF1721" i="30"/>
  <c r="BP1721" i="30"/>
  <c r="CJ1721" i="30"/>
  <c r="CK1722" i="30"/>
  <c r="CM1723" i="30"/>
  <c r="CL1724" i="30"/>
  <c r="AP1725" i="30"/>
  <c r="AZ1725" i="30"/>
  <c r="BK1725" i="30"/>
  <c r="BV1725" i="30"/>
  <c r="CN1725" i="30"/>
  <c r="AU1729" i="30"/>
  <c r="BF1729" i="30"/>
  <c r="BP1729" i="30"/>
  <c r="CJ1729" i="30"/>
  <c r="CK1730" i="30"/>
  <c r="CM1731" i="30"/>
  <c r="CL1732" i="30"/>
  <c r="AP1733" i="30"/>
  <c r="AZ1733" i="30"/>
  <c r="BK1733" i="30"/>
  <c r="BV1733" i="30"/>
  <c r="CN1733" i="30"/>
  <c r="AU1737" i="30"/>
  <c r="BF1737" i="30"/>
  <c r="BP1737" i="30"/>
  <c r="CJ1737" i="30"/>
  <c r="CK1738" i="30"/>
  <c r="CM1739" i="30"/>
  <c r="CL1740" i="30"/>
  <c r="AP1741" i="30"/>
  <c r="AZ1741" i="30"/>
  <c r="BK1741" i="30"/>
  <c r="BV1741" i="30"/>
  <c r="CN1741" i="30"/>
  <c r="AU1745" i="30"/>
  <c r="BF1745" i="30"/>
  <c r="BP1745" i="30"/>
  <c r="CJ1745" i="30"/>
  <c r="CK1746" i="30"/>
  <c r="CM1747" i="30"/>
  <c r="CL1748" i="30"/>
  <c r="AP1749" i="30"/>
  <c r="AZ1749" i="30"/>
  <c r="BK1749" i="30"/>
  <c r="BV1749" i="30"/>
  <c r="CN1749" i="30"/>
  <c r="AU1753" i="30"/>
  <c r="BF1753" i="30"/>
  <c r="BP1753" i="30"/>
  <c r="CJ1753" i="30"/>
  <c r="CK1754" i="30"/>
  <c r="CM1755" i="30"/>
  <c r="CL1756" i="30"/>
  <c r="AP1757" i="30"/>
  <c r="AZ1757" i="30"/>
  <c r="BK1757" i="30"/>
  <c r="BV1757" i="30"/>
  <c r="CN1757" i="30"/>
  <c r="AN1758" i="30"/>
  <c r="AU1758" i="30"/>
  <c r="BC1758" i="30"/>
  <c r="BI1758" i="30"/>
  <c r="BP1758" i="30"/>
  <c r="BX1758" i="30"/>
  <c r="CJ1758" i="30"/>
  <c r="CN1758" i="30"/>
  <c r="AP1760" i="30"/>
  <c r="BF1760" i="30"/>
  <c r="BN1760" i="30"/>
  <c r="BV1760" i="30"/>
  <c r="CL1760" i="30"/>
  <c r="CM1761" i="30"/>
  <c r="AL1762" i="30"/>
  <c r="AW1762" i="30"/>
  <c r="BB1762" i="30"/>
  <c r="BH1762" i="30"/>
  <c r="BM1762" i="30"/>
  <c r="BR1762" i="30"/>
  <c r="BX1762" i="30"/>
  <c r="CJ1762" i="30"/>
  <c r="CN1762" i="30"/>
  <c r="AU1767" i="30"/>
  <c r="BE1767" i="30"/>
  <c r="BQ1767" i="30"/>
  <c r="CK1767" i="30"/>
  <c r="AL1768" i="30"/>
  <c r="AT1768" i="30"/>
  <c r="BB1768" i="30"/>
  <c r="BJ1768" i="30"/>
  <c r="BR1768" i="30"/>
  <c r="BZ1768" i="30"/>
  <c r="CN1768" i="30"/>
  <c r="CJ1772" i="30"/>
  <c r="CM1774" i="30"/>
  <c r="AS1775" i="30"/>
  <c r="BI1775" i="30"/>
  <c r="BY1775" i="30"/>
  <c r="CM1775" i="30"/>
  <c r="CJ1776" i="30"/>
  <c r="AU1777" i="30"/>
  <c r="BE1777" i="30"/>
  <c r="BQ1777" i="30"/>
  <c r="CK1777" i="30"/>
  <c r="CM1778" i="30"/>
  <c r="AP1780" i="30"/>
  <c r="BF1780" i="30"/>
  <c r="BN1780" i="30"/>
  <c r="BV1780" i="30"/>
  <c r="CL1780" i="30"/>
  <c r="AU1781" i="30"/>
  <c r="CK1782" i="30"/>
  <c r="AU1783" i="30"/>
  <c r="BE1783" i="30"/>
  <c r="BQ1783" i="30"/>
  <c r="CK1783" i="30"/>
  <c r="AL1784" i="30"/>
  <c r="AT1784" i="30"/>
  <c r="BB1784" i="30"/>
  <c r="BJ1784" i="30"/>
  <c r="BR1784" i="30"/>
  <c r="BZ1784" i="30"/>
  <c r="CN1784" i="30"/>
  <c r="CK1786" i="30"/>
  <c r="CJ1788" i="30"/>
  <c r="CM1790" i="30"/>
  <c r="AS1791" i="30"/>
  <c r="BI1791" i="30"/>
  <c r="BY1791" i="30"/>
  <c r="CM1791" i="30"/>
  <c r="CJ1792" i="30"/>
  <c r="AU1793" i="30"/>
  <c r="BE1793" i="30"/>
  <c r="BQ1793" i="30"/>
  <c r="CK1793" i="30"/>
  <c r="CM1794" i="30"/>
  <c r="AP1796" i="30"/>
  <c r="BF1796" i="30"/>
  <c r="BN1796" i="30"/>
  <c r="BV1796" i="30"/>
  <c r="CL1796" i="30"/>
  <c r="AU1797" i="30"/>
  <c r="AU1799" i="30"/>
  <c r="BE1799" i="30"/>
  <c r="BQ1799" i="30"/>
  <c r="CK1799" i="30"/>
  <c r="AL1800" i="30"/>
  <c r="AT1800" i="30"/>
  <c r="BB1800" i="30"/>
  <c r="BJ1800" i="30"/>
  <c r="BR1800" i="30"/>
  <c r="BZ1800" i="30"/>
  <c r="CN1800" i="30"/>
  <c r="CK1802" i="30"/>
  <c r="CJ1804" i="30"/>
  <c r="CM1806" i="30"/>
  <c r="AS1807" i="30"/>
  <c r="BI1807" i="30"/>
  <c r="BY1807" i="30"/>
  <c r="CM1807" i="30"/>
  <c r="CJ1808" i="30"/>
  <c r="AU1809" i="30"/>
  <c r="BE1809" i="30"/>
  <c r="BQ1809" i="30"/>
  <c r="CK1809" i="30"/>
  <c r="CM1810" i="30"/>
  <c r="AP1812" i="30"/>
  <c r="BF1812" i="30"/>
  <c r="BN1812" i="30"/>
  <c r="BV1812" i="30"/>
  <c r="CL1812" i="30"/>
  <c r="AU1813" i="30"/>
  <c r="AU1816" i="30"/>
  <c r="BF1816" i="30"/>
  <c r="BP1816" i="30"/>
  <c r="CJ1816" i="30"/>
  <c r="CK1817" i="30"/>
  <c r="CM1818" i="30"/>
  <c r="CL1819" i="30"/>
  <c r="AP1820" i="30"/>
  <c r="AZ1820" i="30"/>
  <c r="BK1820" i="30"/>
  <c r="BV1820" i="30"/>
  <c r="CN1820" i="30"/>
  <c r="AU1824" i="30"/>
  <c r="AL1632" i="30"/>
  <c r="BB1632" i="30"/>
  <c r="BR1632" i="30"/>
  <c r="AO1635" i="30"/>
  <c r="AW1635" i="30"/>
  <c r="BD1635" i="30"/>
  <c r="BJ1635" i="30"/>
  <c r="BR1635" i="30"/>
  <c r="BY1635" i="30"/>
  <c r="CL1635" i="30"/>
  <c r="BB1637" i="30"/>
  <c r="BV1637" i="30"/>
  <c r="CL1637" i="30"/>
  <c r="CJ1639" i="30"/>
  <c r="CM1641" i="30"/>
  <c r="CK1644" i="30"/>
  <c r="CM1648" i="30"/>
  <c r="CK1652" i="30"/>
  <c r="CK1655" i="30"/>
  <c r="CM1657" i="30"/>
  <c r="CM1659" i="30"/>
  <c r="CK1664" i="30"/>
  <c r="CM1667" i="30"/>
  <c r="CK1671" i="30"/>
  <c r="CM1673" i="30"/>
  <c r="CK1676" i="30"/>
  <c r="CM1680" i="30"/>
  <c r="CK1684" i="30"/>
  <c r="CK1687" i="30"/>
  <c r="CM1689" i="30"/>
  <c r="CM1691" i="30"/>
  <c r="CK1696" i="30"/>
  <c r="CM1699" i="30"/>
  <c r="CK1703" i="30"/>
  <c r="CM1705" i="30"/>
  <c r="CL1713" i="30"/>
  <c r="CL1721" i="30"/>
  <c r="BC1725" i="30"/>
  <c r="BN1725" i="30"/>
  <c r="BX1725" i="30"/>
  <c r="CL1729" i="30"/>
  <c r="BC1733" i="30"/>
  <c r="BN1733" i="30"/>
  <c r="BX1733" i="30"/>
  <c r="CL1737" i="30"/>
  <c r="CL1745" i="30"/>
  <c r="CL1753" i="30"/>
  <c r="CM1760" i="30"/>
  <c r="CK1762" i="30"/>
  <c r="CM1767" i="30"/>
  <c r="CJ1768" i="30"/>
  <c r="CM1777" i="30"/>
  <c r="CM1783" i="30"/>
  <c r="CJ1784" i="30"/>
  <c r="CM1793" i="30"/>
  <c r="CM1799" i="30"/>
  <c r="CJ1800" i="30"/>
  <c r="CM1809" i="30"/>
  <c r="CM1812" i="30"/>
  <c r="CL1816" i="30"/>
  <c r="CL1824" i="30"/>
  <c r="CL1832" i="30"/>
  <c r="CL1840" i="30"/>
  <c r="BF1824" i="30"/>
  <c r="CN1824" i="30"/>
  <c r="BC1825" i="30"/>
  <c r="BX1825" i="30"/>
  <c r="AS1826" i="30"/>
  <c r="BD1826" i="30"/>
  <c r="BN1826" i="30"/>
  <c r="BY1826" i="30"/>
  <c r="CK1826" i="30"/>
  <c r="AS1827" i="30"/>
  <c r="BN1827" i="30"/>
  <c r="AU1828" i="30"/>
  <c r="BP1828" i="30"/>
  <c r="BM1829" i="30"/>
  <c r="AN1830" i="30"/>
  <c r="BI1830" i="30"/>
  <c r="BT1830" i="30"/>
  <c r="BC1831" i="30"/>
  <c r="BY1831" i="30"/>
  <c r="BF1832" i="30"/>
  <c r="CN1832" i="30"/>
  <c r="BC1833" i="30"/>
  <c r="BX1833" i="30"/>
  <c r="AS1834" i="30"/>
  <c r="BD1834" i="30"/>
  <c r="BN1834" i="30"/>
  <c r="BY1834" i="30"/>
  <c r="CK1834" i="30"/>
  <c r="AS1835" i="30"/>
  <c r="BN1835" i="30"/>
  <c r="AU1836" i="30"/>
  <c r="BP1836" i="30"/>
  <c r="BM1837" i="30"/>
  <c r="AN1838" i="30"/>
  <c r="BI1838" i="30"/>
  <c r="BT1838" i="30"/>
  <c r="BC1839" i="30"/>
  <c r="BY1839" i="30"/>
  <c r="BF1840" i="30"/>
  <c r="CN1840" i="30"/>
  <c r="BC1841" i="30"/>
  <c r="BX1841" i="30"/>
  <c r="CK1841" i="30"/>
  <c r="AL1842" i="30"/>
  <c r="AW1842" i="30"/>
  <c r="BB1842" i="30"/>
  <c r="BH1842" i="30"/>
  <c r="BM1842" i="30"/>
  <c r="BR1842" i="30"/>
  <c r="BX1842" i="30"/>
  <c r="CJ1842" i="30"/>
  <c r="CN1842" i="30"/>
  <c r="AP1843" i="30"/>
  <c r="BA1843" i="30"/>
  <c r="BK1843" i="30"/>
  <c r="BV1843" i="30"/>
  <c r="AU1845" i="30"/>
  <c r="BE1845" i="30"/>
  <c r="BP1845" i="30"/>
  <c r="CJ1845" i="30"/>
  <c r="AO1846" i="30"/>
  <c r="AT1846" i="30"/>
  <c r="AZ1846" i="30"/>
  <c r="BE1846" i="30"/>
  <c r="BJ1846" i="30"/>
  <c r="BP1846" i="30"/>
  <c r="BU1846" i="30"/>
  <c r="BZ1846" i="30"/>
  <c r="CL1846" i="30"/>
  <c r="AU1847" i="30"/>
  <c r="BF1847" i="30"/>
  <c r="BQ1847" i="30"/>
  <c r="CK1847" i="30"/>
  <c r="CL1848" i="30"/>
  <c r="AO1849" i="30"/>
  <c r="AZ1849" i="30"/>
  <c r="BK1849" i="30"/>
  <c r="BU1849" i="30"/>
  <c r="CN1849" i="30"/>
  <c r="AL1850" i="30"/>
  <c r="AW1850" i="30"/>
  <c r="BB1850" i="30"/>
  <c r="BH1850" i="30"/>
  <c r="BM1850" i="30"/>
  <c r="BR1850" i="30"/>
  <c r="BX1850" i="30"/>
  <c r="CJ1850" i="30"/>
  <c r="CN1850" i="30"/>
  <c r="AP1851" i="30"/>
  <c r="BA1851" i="30"/>
  <c r="BK1851" i="30"/>
  <c r="BV1851" i="30"/>
  <c r="AU1853" i="30"/>
  <c r="BE1853" i="30"/>
  <c r="BP1853" i="30"/>
  <c r="CJ1853" i="30"/>
  <c r="AO1854" i="30"/>
  <c r="AT1854" i="30"/>
  <c r="AZ1854" i="30"/>
  <c r="BE1854" i="30"/>
  <c r="BJ1854" i="30"/>
  <c r="BP1854" i="30"/>
  <c r="BU1854" i="30"/>
  <c r="BZ1854" i="30"/>
  <c r="CL1854" i="30"/>
  <c r="AU1855" i="30"/>
  <c r="BF1855" i="30"/>
  <c r="BQ1855" i="30"/>
  <c r="CK1855" i="30"/>
  <c r="CL1856" i="30"/>
  <c r="AO1857" i="30"/>
  <c r="AZ1857" i="30"/>
  <c r="BK1857" i="30"/>
  <c r="BU1857" i="30"/>
  <c r="CN1857" i="30"/>
  <c r="AL1858" i="30"/>
  <c r="AW1858" i="30"/>
  <c r="BB1858" i="30"/>
  <c r="BH1858" i="30"/>
  <c r="BM1858" i="30"/>
  <c r="BR1858" i="30"/>
  <c r="BX1858" i="30"/>
  <c r="CJ1858" i="30"/>
  <c r="CN1858" i="30"/>
  <c r="AP1859" i="30"/>
  <c r="BA1859" i="30"/>
  <c r="BK1859" i="30"/>
  <c r="BV1859" i="30"/>
  <c r="AU1861" i="30"/>
  <c r="BE1861" i="30"/>
  <c r="BP1861" i="30"/>
  <c r="CJ1861" i="30"/>
  <c r="AO1862" i="30"/>
  <c r="AT1862" i="30"/>
  <c r="AZ1862" i="30"/>
  <c r="BE1862" i="30"/>
  <c r="BJ1862" i="30"/>
  <c r="BP1862" i="30"/>
  <c r="BU1862" i="30"/>
  <c r="BZ1862" i="30"/>
  <c r="CL1862" i="30"/>
  <c r="AU1863" i="30"/>
  <c r="BF1863" i="30"/>
  <c r="BQ1863" i="30"/>
  <c r="CK1863" i="30"/>
  <c r="CL1864" i="30"/>
  <c r="AO1865" i="30"/>
  <c r="AZ1865" i="30"/>
  <c r="BK1865" i="30"/>
  <c r="BU1865" i="30"/>
  <c r="CN1865" i="30"/>
  <c r="AL1866" i="30"/>
  <c r="AW1866" i="30"/>
  <c r="BB1866" i="30"/>
  <c r="BH1866" i="30"/>
  <c r="BM1866" i="30"/>
  <c r="BR1866" i="30"/>
  <c r="BX1866" i="30"/>
  <c r="CJ1866" i="30"/>
  <c r="CN1866" i="30"/>
  <c r="AP1867" i="30"/>
  <c r="BA1867" i="30"/>
  <c r="BK1867" i="30"/>
  <c r="BV1867" i="30"/>
  <c r="AU1869" i="30"/>
  <c r="BE1869" i="30"/>
  <c r="BP1869" i="30"/>
  <c r="CJ1869" i="30"/>
  <c r="AO1870" i="30"/>
  <c r="AT1870" i="30"/>
  <c r="AZ1870" i="30"/>
  <c r="BE1870" i="30"/>
  <c r="BJ1870" i="30"/>
  <c r="BP1870" i="30"/>
  <c r="BU1870" i="30"/>
  <c r="BZ1870" i="30"/>
  <c r="CL1870" i="30"/>
  <c r="AU1871" i="30"/>
  <c r="BF1871" i="30"/>
  <c r="BQ1871" i="30"/>
  <c r="CK1871" i="30"/>
  <c r="CL1872" i="30"/>
  <c r="AO1873" i="30"/>
  <c r="AZ1873" i="30"/>
  <c r="BK1873" i="30"/>
  <c r="BU1873" i="30"/>
  <c r="CN1873" i="30"/>
  <c r="AL1874" i="30"/>
  <c r="AW1874" i="30"/>
  <c r="BB1874" i="30"/>
  <c r="BH1874" i="30"/>
  <c r="BM1874" i="30"/>
  <c r="BR1874" i="30"/>
  <c r="BX1874" i="30"/>
  <c r="CJ1874" i="30"/>
  <c r="CN1874" i="30"/>
  <c r="AP1875" i="30"/>
  <c r="BA1875" i="30"/>
  <c r="BK1875" i="30"/>
  <c r="BV1875" i="30"/>
  <c r="AU1877" i="30"/>
  <c r="BE1877" i="30"/>
  <c r="BP1877" i="30"/>
  <c r="CJ1877" i="30"/>
  <c r="AO1878" i="30"/>
  <c r="AT1878" i="30"/>
  <c r="AZ1878" i="30"/>
  <c r="BE1878" i="30"/>
  <c r="BJ1878" i="30"/>
  <c r="BP1878" i="30"/>
  <c r="BU1878" i="30"/>
  <c r="BZ1878" i="30"/>
  <c r="CL1878" i="30"/>
  <c r="AU1879" i="30"/>
  <c r="BF1879" i="30"/>
  <c r="BQ1879" i="30"/>
  <c r="CK1879" i="30"/>
  <c r="CL1880" i="30"/>
  <c r="AO1881" i="30"/>
  <c r="AZ1881" i="30"/>
  <c r="BK1881" i="30"/>
  <c r="BU1881" i="30"/>
  <c r="CN1881" i="30"/>
  <c r="AL1882" i="30"/>
  <c r="AW1882" i="30"/>
  <c r="BB1882" i="30"/>
  <c r="BH1882" i="30"/>
  <c r="BM1882" i="30"/>
  <c r="BR1882" i="30"/>
  <c r="BX1882" i="30"/>
  <c r="CJ1882" i="30"/>
  <c r="CN1882" i="30"/>
  <c r="AP1883" i="30"/>
  <c r="BA1883" i="30"/>
  <c r="BK1883" i="30"/>
  <c r="BV1883" i="30"/>
  <c r="AU1885" i="30"/>
  <c r="BE1885" i="30"/>
  <c r="BP1885" i="30"/>
  <c r="CJ1885" i="30"/>
  <c r="AO1886" i="30"/>
  <c r="AT1886" i="30"/>
  <c r="AZ1886" i="30"/>
  <c r="BE1886" i="30"/>
  <c r="BJ1886" i="30"/>
  <c r="BP1886" i="30"/>
  <c r="BU1886" i="30"/>
  <c r="BZ1886" i="30"/>
  <c r="CL1886" i="30"/>
  <c r="AU1887" i="30"/>
  <c r="BF1887" i="30"/>
  <c r="BQ1887" i="30"/>
  <c r="CK1887" i="30"/>
  <c r="CL1888" i="30"/>
  <c r="AO1889" i="30"/>
  <c r="AZ1889" i="30"/>
  <c r="BK1889" i="30"/>
  <c r="BU1889" i="30"/>
  <c r="CN1889" i="30"/>
  <c r="AL1890" i="30"/>
  <c r="AW1890" i="30"/>
  <c r="BB1890" i="30"/>
  <c r="BH1890" i="30"/>
  <c r="BM1890" i="30"/>
  <c r="BR1890" i="30"/>
  <c r="BX1890" i="30"/>
  <c r="CJ1890" i="30"/>
  <c r="CN1890" i="30"/>
  <c r="AP1891" i="30"/>
  <c r="BA1891" i="30"/>
  <c r="BK1891" i="30"/>
  <c r="BV1891" i="30"/>
  <c r="CK1894" i="30"/>
  <c r="BK1897" i="30"/>
  <c r="CM1898" i="30"/>
  <c r="AO1899" i="30"/>
  <c r="BA1899" i="30"/>
  <c r="BK1899" i="30"/>
  <c r="BU1899" i="30"/>
  <c r="AP1900" i="30"/>
  <c r="BF1900" i="30"/>
  <c r="BN1900" i="30"/>
  <c r="BV1900" i="30"/>
  <c r="CL1900" i="30"/>
  <c r="CM1902" i="30"/>
  <c r="CM1904" i="30"/>
  <c r="BA1907" i="30"/>
  <c r="BQ1907" i="30"/>
  <c r="AO1909" i="30"/>
  <c r="BA1909" i="30"/>
  <c r="BK1909" i="30"/>
  <c r="BU1909" i="30"/>
  <c r="BK1913" i="30"/>
  <c r="CM1914" i="30"/>
  <c r="AO1915" i="30"/>
  <c r="BA1915" i="30"/>
  <c r="BK1915" i="30"/>
  <c r="BU1915" i="30"/>
  <c r="AP1916" i="30"/>
  <c r="BF1916" i="30"/>
  <c r="BN1916" i="30"/>
  <c r="BV1916" i="30"/>
  <c r="CL1916" i="30"/>
  <c r="CM1918" i="30"/>
  <c r="CM1920" i="30"/>
  <c r="BA1923" i="30"/>
  <c r="BQ1923" i="30"/>
  <c r="AO1925" i="30"/>
  <c r="BA1925" i="30"/>
  <c r="BK1925" i="30"/>
  <c r="BU1925" i="30"/>
  <c r="BK1929" i="30"/>
  <c r="CM1930" i="30"/>
  <c r="BA1931" i="30"/>
  <c r="BK1931" i="30"/>
  <c r="BU1931" i="30"/>
  <c r="CL1932" i="30"/>
  <c r="CM1934" i="30"/>
  <c r="CM1936" i="30"/>
  <c r="CM1940" i="30"/>
  <c r="CM1946" i="30"/>
  <c r="CK1947" i="30"/>
  <c r="CM1950" i="30"/>
  <c r="CM1954" i="30"/>
  <c r="CM1958" i="30"/>
  <c r="CM1962" i="30"/>
  <c r="CM1966" i="30"/>
  <c r="CM1970" i="30"/>
  <c r="CM1974" i="30"/>
  <c r="CM1978" i="30"/>
  <c r="CM1982" i="30"/>
  <c r="CM1986" i="30"/>
  <c r="CM1990" i="30"/>
  <c r="CK1991" i="30"/>
  <c r="CM1994" i="30"/>
  <c r="CM1998" i="30"/>
  <c r="CM2002" i="30"/>
  <c r="CK2003" i="30"/>
  <c r="CM2006" i="30"/>
  <c r="CM2010" i="30"/>
  <c r="CM2014" i="30"/>
  <c r="CK2015" i="30"/>
  <c r="CJ2016" i="30"/>
  <c r="CN2016" i="30"/>
  <c r="CM2019" i="30"/>
  <c r="CJ2020" i="30"/>
  <c r="CN2020" i="30"/>
  <c r="CM2023" i="30"/>
  <c r="CJ2024" i="30"/>
  <c r="CN2024" i="30"/>
  <c r="CM2027" i="30"/>
  <c r="CJ2028" i="30"/>
  <c r="CN2028" i="30"/>
  <c r="CM2035" i="30"/>
  <c r="CM2043" i="30"/>
  <c r="CM2051" i="30"/>
  <c r="BK1824" i="30"/>
  <c r="CM1826" i="30"/>
  <c r="BS1827" i="30"/>
  <c r="CL1827" i="30"/>
  <c r="AZ1828" i="30"/>
  <c r="BV1828" i="30"/>
  <c r="CJ1828" i="30"/>
  <c r="CK1829" i="30"/>
  <c r="AP1832" i="30"/>
  <c r="BK1832" i="30"/>
  <c r="CM1834" i="30"/>
  <c r="CL1835" i="30"/>
  <c r="AZ1836" i="30"/>
  <c r="BV1836" i="30"/>
  <c r="CJ1836" i="30"/>
  <c r="AP1840" i="30"/>
  <c r="BK1840" i="30"/>
  <c r="BY1842" i="30"/>
  <c r="CK1842" i="30"/>
  <c r="CK1845" i="30"/>
  <c r="CM1846" i="30"/>
  <c r="CL1847" i="30"/>
  <c r="CK1853" i="30"/>
  <c r="CM1854" i="30"/>
  <c r="CL1855" i="30"/>
  <c r="CK1858" i="30"/>
  <c r="CK1861" i="30"/>
  <c r="CM1862" i="30"/>
  <c r="CL1863" i="30"/>
  <c r="CK1866" i="30"/>
  <c r="CK1869" i="30"/>
  <c r="CM1870" i="30"/>
  <c r="CL1871" i="30"/>
  <c r="CK1874" i="30"/>
  <c r="CK1877" i="30"/>
  <c r="CM1878" i="30"/>
  <c r="CL1879" i="30"/>
  <c r="CK1882" i="30"/>
  <c r="CK1885" i="30"/>
  <c r="CM1886" i="30"/>
  <c r="CL1887" i="30"/>
  <c r="AP1824" i="30"/>
  <c r="BP1824" i="30"/>
  <c r="BM1825" i="30"/>
  <c r="AN1826" i="30"/>
  <c r="BI1826" i="30"/>
  <c r="BT1826" i="30"/>
  <c r="BC1827" i="30"/>
  <c r="BY1827" i="30"/>
  <c r="BF1828" i="30"/>
  <c r="CN1828" i="30"/>
  <c r="BC1829" i="30"/>
  <c r="BX1829" i="30"/>
  <c r="AS1830" i="30"/>
  <c r="BD1830" i="30"/>
  <c r="BN1830" i="30"/>
  <c r="BY1830" i="30"/>
  <c r="CK1830" i="30"/>
  <c r="AS1831" i="30"/>
  <c r="BN1831" i="30"/>
  <c r="AU1832" i="30"/>
  <c r="BP1832" i="30"/>
  <c r="BM1833" i="30"/>
  <c r="AN1834" i="30"/>
  <c r="BI1834" i="30"/>
  <c r="BT1834" i="30"/>
  <c r="BC1835" i="30"/>
  <c r="BY1835" i="30"/>
  <c r="BF1836" i="30"/>
  <c r="CN1836" i="30"/>
  <c r="BC1837" i="30"/>
  <c r="BX1837" i="30"/>
  <c r="AS1838" i="30"/>
  <c r="BD1838" i="30"/>
  <c r="BN1838" i="30"/>
  <c r="BY1838" i="30"/>
  <c r="CK1838" i="30"/>
  <c r="AS1839" i="30"/>
  <c r="BN1839" i="30"/>
  <c r="AU1840" i="30"/>
  <c r="BP1840" i="30"/>
  <c r="BM1841" i="30"/>
  <c r="AO1842" i="30"/>
  <c r="AT1842" i="30"/>
  <c r="AZ1842" i="30"/>
  <c r="BE1842" i="30"/>
  <c r="BJ1842" i="30"/>
  <c r="BP1842" i="30"/>
  <c r="BU1842" i="30"/>
  <c r="BZ1842" i="30"/>
  <c r="CL1842" i="30"/>
  <c r="AU1843" i="30"/>
  <c r="BF1843" i="30"/>
  <c r="BQ1843" i="30"/>
  <c r="CK1843" i="30"/>
  <c r="CL1844" i="30"/>
  <c r="AO1845" i="30"/>
  <c r="AZ1845" i="30"/>
  <c r="BK1845" i="30"/>
  <c r="BU1845" i="30"/>
  <c r="CN1845" i="30"/>
  <c r="AL1846" i="30"/>
  <c r="AW1846" i="30"/>
  <c r="BB1846" i="30"/>
  <c r="BH1846" i="30"/>
  <c r="BM1846" i="30"/>
  <c r="BR1846" i="30"/>
  <c r="BX1846" i="30"/>
  <c r="CJ1846" i="30"/>
  <c r="CN1846" i="30"/>
  <c r="AP1847" i="30"/>
  <c r="BA1847" i="30"/>
  <c r="BK1847" i="30"/>
  <c r="BV1847" i="30"/>
  <c r="AU1849" i="30"/>
  <c r="BE1849" i="30"/>
  <c r="BP1849" i="30"/>
  <c r="CJ1849" i="30"/>
  <c r="AO1850" i="30"/>
  <c r="AT1850" i="30"/>
  <c r="AZ1850" i="30"/>
  <c r="BE1850" i="30"/>
  <c r="BJ1850" i="30"/>
  <c r="BP1850" i="30"/>
  <c r="BU1850" i="30"/>
  <c r="BZ1850" i="30"/>
  <c r="CL1850" i="30"/>
  <c r="AU1851" i="30"/>
  <c r="BF1851" i="30"/>
  <c r="BQ1851" i="30"/>
  <c r="CK1851" i="30"/>
  <c r="CL1852" i="30"/>
  <c r="AO1853" i="30"/>
  <c r="AZ1853" i="30"/>
  <c r="BK1853" i="30"/>
  <c r="BU1853" i="30"/>
  <c r="CN1853" i="30"/>
  <c r="AL1854" i="30"/>
  <c r="AW1854" i="30"/>
  <c r="BB1854" i="30"/>
  <c r="BH1854" i="30"/>
  <c r="BM1854" i="30"/>
  <c r="BR1854" i="30"/>
  <c r="BX1854" i="30"/>
  <c r="CJ1854" i="30"/>
  <c r="CN1854" i="30"/>
  <c r="AP1855" i="30"/>
  <c r="BA1855" i="30"/>
  <c r="BK1855" i="30"/>
  <c r="BV1855" i="30"/>
  <c r="AU1857" i="30"/>
  <c r="BE1857" i="30"/>
  <c r="BP1857" i="30"/>
  <c r="CJ1857" i="30"/>
  <c r="AO1858" i="30"/>
  <c r="AT1858" i="30"/>
  <c r="AZ1858" i="30"/>
  <c r="BE1858" i="30"/>
  <c r="BJ1858" i="30"/>
  <c r="BP1858" i="30"/>
  <c r="BU1858" i="30"/>
  <c r="BZ1858" i="30"/>
  <c r="CL1858" i="30"/>
  <c r="AU1859" i="30"/>
  <c r="BF1859" i="30"/>
  <c r="BQ1859" i="30"/>
  <c r="CK1859" i="30"/>
  <c r="CL1860" i="30"/>
  <c r="AO1861" i="30"/>
  <c r="AZ1861" i="30"/>
  <c r="BK1861" i="30"/>
  <c r="BU1861" i="30"/>
  <c r="CN1861" i="30"/>
  <c r="AL1862" i="30"/>
  <c r="AW1862" i="30"/>
  <c r="BB1862" i="30"/>
  <c r="BH1862" i="30"/>
  <c r="BM1862" i="30"/>
  <c r="BR1862" i="30"/>
  <c r="BX1862" i="30"/>
  <c r="CJ1862" i="30"/>
  <c r="CN1862" i="30"/>
  <c r="AP1863" i="30"/>
  <c r="BA1863" i="30"/>
  <c r="BK1863" i="30"/>
  <c r="BV1863" i="30"/>
  <c r="AU1865" i="30"/>
  <c r="BE1865" i="30"/>
  <c r="BP1865" i="30"/>
  <c r="CJ1865" i="30"/>
  <c r="AO1866" i="30"/>
  <c r="AT1866" i="30"/>
  <c r="AZ1866" i="30"/>
  <c r="BE1866" i="30"/>
  <c r="BJ1866" i="30"/>
  <c r="BP1866" i="30"/>
  <c r="BU1866" i="30"/>
  <c r="BZ1866" i="30"/>
  <c r="CL1866" i="30"/>
  <c r="AU1867" i="30"/>
  <c r="BF1867" i="30"/>
  <c r="BQ1867" i="30"/>
  <c r="CK1867" i="30"/>
  <c r="CL1868" i="30"/>
  <c r="AO1869" i="30"/>
  <c r="AZ1869" i="30"/>
  <c r="BK1869" i="30"/>
  <c r="BU1869" i="30"/>
  <c r="CN1869" i="30"/>
  <c r="AL1870" i="30"/>
  <c r="AW1870" i="30"/>
  <c r="BB1870" i="30"/>
  <c r="BH1870" i="30"/>
  <c r="BM1870" i="30"/>
  <c r="BR1870" i="30"/>
  <c r="BX1870" i="30"/>
  <c r="CJ1870" i="30"/>
  <c r="CN1870" i="30"/>
  <c r="AP1871" i="30"/>
  <c r="BA1871" i="30"/>
  <c r="BK1871" i="30"/>
  <c r="BV1871" i="30"/>
  <c r="AU1873" i="30"/>
  <c r="BE1873" i="30"/>
  <c r="BP1873" i="30"/>
  <c r="CJ1873" i="30"/>
  <c r="AO1874" i="30"/>
  <c r="AT1874" i="30"/>
  <c r="AZ1874" i="30"/>
  <c r="BE1874" i="30"/>
  <c r="BJ1874" i="30"/>
  <c r="BP1874" i="30"/>
  <c r="BU1874" i="30"/>
  <c r="BZ1874" i="30"/>
  <c r="CL1874" i="30"/>
  <c r="AU1875" i="30"/>
  <c r="BF1875" i="30"/>
  <c r="BQ1875" i="30"/>
  <c r="CK1875" i="30"/>
  <c r="CL1876" i="30"/>
  <c r="AO1877" i="30"/>
  <c r="AZ1877" i="30"/>
  <c r="BK1877" i="30"/>
  <c r="BU1877" i="30"/>
  <c r="CN1877" i="30"/>
  <c r="AL1878" i="30"/>
  <c r="AW1878" i="30"/>
  <c r="BB1878" i="30"/>
  <c r="BH1878" i="30"/>
  <c r="BM1878" i="30"/>
  <c r="BR1878" i="30"/>
  <c r="BX1878" i="30"/>
  <c r="CJ1878" i="30"/>
  <c r="CN1878" i="30"/>
  <c r="AP1879" i="30"/>
  <c r="BA1879" i="30"/>
  <c r="BK1879" i="30"/>
  <c r="BV1879" i="30"/>
  <c r="AU1881" i="30"/>
  <c r="BE1881" i="30"/>
  <c r="BP1881" i="30"/>
  <c r="CJ1881" i="30"/>
  <c r="AO1882" i="30"/>
  <c r="AT1882" i="30"/>
  <c r="AZ1882" i="30"/>
  <c r="BE1882" i="30"/>
  <c r="BJ1882" i="30"/>
  <c r="BP1882" i="30"/>
  <c r="BU1882" i="30"/>
  <c r="BZ1882" i="30"/>
  <c r="CL1882" i="30"/>
  <c r="AU1883" i="30"/>
  <c r="BF1883" i="30"/>
  <c r="BQ1883" i="30"/>
  <c r="CK1883" i="30"/>
  <c r="CL1884" i="30"/>
  <c r="AO1885" i="30"/>
  <c r="AZ1885" i="30"/>
  <c r="BK1885" i="30"/>
  <c r="BU1885" i="30"/>
  <c r="CN1885" i="30"/>
  <c r="AL1886" i="30"/>
  <c r="AW1886" i="30"/>
  <c r="BB1886" i="30"/>
  <c r="BH1886" i="30"/>
  <c r="BM1886" i="30"/>
  <c r="BR1886" i="30"/>
  <c r="BX1886" i="30"/>
  <c r="CJ1886" i="30"/>
  <c r="CN1886" i="30"/>
  <c r="AP1887" i="30"/>
  <c r="BA1887" i="30"/>
  <c r="BK1887" i="30"/>
  <c r="BV1887" i="30"/>
  <c r="AU1889" i="30"/>
  <c r="BE1889" i="30"/>
  <c r="BP1889" i="30"/>
  <c r="CJ1889" i="30"/>
  <c r="AO1890" i="30"/>
  <c r="AT1890" i="30"/>
  <c r="AZ1890" i="30"/>
  <c r="BE1890" i="30"/>
  <c r="BJ1890" i="30"/>
  <c r="BP1890" i="30"/>
  <c r="BU1890" i="30"/>
  <c r="BZ1890" i="30"/>
  <c r="CL1890" i="30"/>
  <c r="AU1891" i="30"/>
  <c r="BF1891" i="30"/>
  <c r="BQ1891" i="30"/>
  <c r="CK1891" i="30"/>
  <c r="CL1892" i="30"/>
  <c r="CM1894" i="30"/>
  <c r="AU1897" i="30"/>
  <c r="CK1898" i="30"/>
  <c r="AU1899" i="30"/>
  <c r="BE1899" i="30"/>
  <c r="BQ1899" i="30"/>
  <c r="CK1899" i="30"/>
  <c r="AL1900" i="30"/>
  <c r="AT1900" i="30"/>
  <c r="BB1900" i="30"/>
  <c r="BJ1900" i="30"/>
  <c r="BR1900" i="30"/>
  <c r="BZ1900" i="30"/>
  <c r="CN1900" i="30"/>
  <c r="CK1902" i="30"/>
  <c r="CJ1904" i="30"/>
  <c r="CM1906" i="30"/>
  <c r="AS1907" i="30"/>
  <c r="BI1907" i="30"/>
  <c r="BY1907" i="30"/>
  <c r="CM1907" i="30"/>
  <c r="CJ1908" i="30"/>
  <c r="AU1909" i="30"/>
  <c r="BE1909" i="30"/>
  <c r="BQ1909" i="30"/>
  <c r="CK1909" i="30"/>
  <c r="CM1910" i="30"/>
  <c r="AU1913" i="30"/>
  <c r="CK1914" i="30"/>
  <c r="AU1915" i="30"/>
  <c r="BE1915" i="30"/>
  <c r="BQ1915" i="30"/>
  <c r="CK1915" i="30"/>
  <c r="AL1916" i="30"/>
  <c r="AT1916" i="30"/>
  <c r="BB1916" i="30"/>
  <c r="BJ1916" i="30"/>
  <c r="BR1916" i="30"/>
  <c r="BZ1916" i="30"/>
  <c r="CN1916" i="30"/>
  <c r="CK1918" i="30"/>
  <c r="CJ1920" i="30"/>
  <c r="CM1922" i="30"/>
  <c r="AS1923" i="30"/>
  <c r="BI1923" i="30"/>
  <c r="BY1923" i="30"/>
  <c r="CM1923" i="30"/>
  <c r="CJ1924" i="30"/>
  <c r="AU1925" i="30"/>
  <c r="BE1925" i="30"/>
  <c r="BQ1925" i="30"/>
  <c r="CK1925" i="30"/>
  <c r="CM1926" i="30"/>
  <c r="AU1929" i="30"/>
  <c r="CK1930" i="30"/>
  <c r="BQ1931" i="30"/>
  <c r="CK1931" i="30"/>
  <c r="CN1932" i="30"/>
  <c r="CK1934" i="30"/>
  <c r="CJ1936" i="30"/>
  <c r="CM1938" i="30"/>
  <c r="BI1939" i="30"/>
  <c r="BY1939" i="30"/>
  <c r="CM1939" i="30"/>
  <c r="CJ1940" i="30"/>
  <c r="CK1941" i="30"/>
  <c r="CM1942" i="30"/>
  <c r="CK1946" i="30"/>
  <c r="CK1950" i="30"/>
  <c r="CK1954" i="30"/>
  <c r="CK1958" i="30"/>
  <c r="CK1962" i="30"/>
  <c r="CK1966" i="30"/>
  <c r="CK1970" i="30"/>
  <c r="CK1974" i="30"/>
  <c r="CK1978" i="30"/>
  <c r="CK1986" i="30"/>
  <c r="CK1994" i="30"/>
  <c r="CK1998" i="30"/>
  <c r="CK2002" i="30"/>
  <c r="CK2006" i="30"/>
  <c r="CK2010" i="30"/>
  <c r="CK2014" i="30"/>
  <c r="CL2016" i="30"/>
  <c r="CL2024" i="30"/>
  <c r="CL2028" i="30"/>
  <c r="CM2031" i="30"/>
  <c r="CM2039" i="30"/>
  <c r="CM2047" i="30"/>
  <c r="CM2055" i="30"/>
  <c r="AZ1824" i="30"/>
  <c r="BV1824" i="30"/>
  <c r="CJ1824" i="30"/>
  <c r="AP1828" i="30"/>
  <c r="BK1828" i="30"/>
  <c r="CM1830" i="30"/>
  <c r="AZ1832" i="30"/>
  <c r="BV1832" i="30"/>
  <c r="CJ1832" i="30"/>
  <c r="AP1836" i="30"/>
  <c r="BK1836" i="30"/>
  <c r="CM1838" i="30"/>
  <c r="BS1839" i="30"/>
  <c r="CL1839" i="30"/>
  <c r="AZ1840" i="30"/>
  <c r="BV1840" i="30"/>
  <c r="CJ1840" i="30"/>
  <c r="CM1842" i="30"/>
  <c r="CL1843" i="30"/>
  <c r="CK1846" i="30"/>
  <c r="CK1849" i="30"/>
  <c r="CM1850" i="30"/>
  <c r="CL1851" i="30"/>
  <c r="CK1857" i="30"/>
  <c r="CM1858" i="30"/>
  <c r="CL1859" i="30"/>
  <c r="CK1862" i="30"/>
  <c r="CK1865" i="30"/>
  <c r="CM1866" i="30"/>
  <c r="CL1867" i="30"/>
  <c r="CK1873" i="30"/>
  <c r="CM1874" i="30"/>
  <c r="CL1875" i="30"/>
  <c r="CK1878" i="30"/>
  <c r="CK1881" i="30"/>
  <c r="CM1882" i="30"/>
  <c r="CL1883" i="30"/>
  <c r="CK1889" i="30"/>
  <c r="CM1890" i="30"/>
  <c r="CL1891" i="30"/>
  <c r="CM1899" i="30"/>
  <c r="CJ1900" i="30"/>
  <c r="CM1909" i="30"/>
  <c r="CM1915" i="30"/>
  <c r="CJ1916" i="30"/>
  <c r="CM1925" i="30"/>
  <c r="CM1931" i="30"/>
  <c r="CJ1932" i="30"/>
  <c r="CL1934" i="30"/>
  <c r="CL1940" i="30"/>
  <c r="CM1941" i="30"/>
  <c r="CJ1942" i="30"/>
  <c r="CN1942" i="30"/>
  <c r="BP1946" i="30"/>
  <c r="BU1946" i="30"/>
  <c r="BZ1946" i="30"/>
  <c r="CL1946" i="30"/>
  <c r="BM1947" i="30"/>
  <c r="CL1950" i="30"/>
  <c r="CL1954" i="30"/>
  <c r="CL1958" i="30"/>
  <c r="BZ1962" i="30"/>
  <c r="CL1962" i="30"/>
  <c r="CL1966" i="30"/>
  <c r="CL1970" i="30"/>
  <c r="CL1974" i="30"/>
  <c r="CL1978" i="30"/>
  <c r="CL1982" i="30"/>
  <c r="BZ1986" i="30"/>
  <c r="CL1986" i="30"/>
  <c r="CL1990" i="30"/>
  <c r="CL1994" i="30"/>
  <c r="BZ1998" i="30"/>
  <c r="CL1998" i="30"/>
  <c r="CL2002" i="30"/>
  <c r="CL2006" i="30"/>
  <c r="CL2010" i="30"/>
  <c r="CM2016" i="30"/>
  <c r="CM2018" i="30"/>
  <c r="AS2019" i="30"/>
  <c r="BI2019" i="30"/>
  <c r="BY2019" i="30"/>
  <c r="CK2019" i="30"/>
  <c r="AL2020" i="30"/>
  <c r="AT2020" i="30"/>
  <c r="BB2020" i="30"/>
  <c r="BJ2020" i="30"/>
  <c r="BR2020" i="30"/>
  <c r="BZ2020" i="30"/>
  <c r="CM2020" i="30"/>
  <c r="CM2022" i="30"/>
  <c r="AS2023" i="30"/>
  <c r="BI2023" i="30"/>
  <c r="BY2023" i="30"/>
  <c r="CK2023" i="30"/>
  <c r="AL2024" i="30"/>
  <c r="AT2024" i="30"/>
  <c r="BB2024" i="30"/>
  <c r="BJ2024" i="30"/>
  <c r="BR2024" i="30"/>
  <c r="BZ2024" i="30"/>
  <c r="CM2024" i="30"/>
  <c r="AZ1894" i="30"/>
  <c r="BU1894" i="30"/>
  <c r="CL1894" i="30"/>
  <c r="AW1898" i="30"/>
  <c r="BR1898" i="30"/>
  <c r="CJ1898" i="30"/>
  <c r="BM1899" i="30"/>
  <c r="BP1900" i="30"/>
  <c r="CM1900" i="30"/>
  <c r="AW1902" i="30"/>
  <c r="BR1902" i="30"/>
  <c r="CJ1902" i="30"/>
  <c r="BJ1904" i="30"/>
  <c r="AO1906" i="30"/>
  <c r="BJ1906" i="30"/>
  <c r="BE1907" i="30"/>
  <c r="AL1908" i="30"/>
  <c r="BR1908" i="30"/>
  <c r="CN1908" i="30"/>
  <c r="BY1909" i="30"/>
  <c r="AO1910" i="30"/>
  <c r="BJ1910" i="30"/>
  <c r="CM1911" i="30"/>
  <c r="AM1913" i="30"/>
  <c r="AL1914" i="30"/>
  <c r="BH1914" i="30"/>
  <c r="AS1915" i="30"/>
  <c r="AZ1916" i="30"/>
  <c r="BI1917" i="30"/>
  <c r="AL1918" i="30"/>
  <c r="BH1918" i="30"/>
  <c r="BK1919" i="30"/>
  <c r="AT1920" i="30"/>
  <c r="BZ1920" i="30"/>
  <c r="AZ1922" i="30"/>
  <c r="BU1922" i="30"/>
  <c r="CL1922" i="30"/>
  <c r="BB1924" i="30"/>
  <c r="BC1925" i="30"/>
  <c r="AZ1926" i="30"/>
  <c r="BU1926" i="30"/>
  <c r="CL1926" i="30"/>
  <c r="AW1930" i="30"/>
  <c r="BR1930" i="30"/>
  <c r="CJ1930" i="30"/>
  <c r="BM1931" i="30"/>
  <c r="BP1932" i="30"/>
  <c r="CM1932" i="30"/>
  <c r="AW1934" i="30"/>
  <c r="BR1934" i="30"/>
  <c r="CJ1934" i="30"/>
  <c r="BJ1936" i="30"/>
  <c r="AO1938" i="30"/>
  <c r="BJ1938" i="30"/>
  <c r="BE1939" i="30"/>
  <c r="AL1940" i="30"/>
  <c r="BR1940" i="30"/>
  <c r="CN1940" i="30"/>
  <c r="BY1941" i="30"/>
  <c r="AO1942" i="30"/>
  <c r="BJ1942" i="30"/>
  <c r="CM1943" i="30"/>
  <c r="AM1945" i="30"/>
  <c r="AL1946" i="30"/>
  <c r="BH1946" i="30"/>
  <c r="BB1947" i="30"/>
  <c r="BB1948" i="30"/>
  <c r="BA1949" i="30"/>
  <c r="AL1950" i="30"/>
  <c r="BH1950" i="30"/>
  <c r="BB1951" i="30"/>
  <c r="BB1952" i="30"/>
  <c r="BA1953" i="30"/>
  <c r="AL1954" i="30"/>
  <c r="BH1954" i="30"/>
  <c r="BB1955" i="30"/>
  <c r="BB1956" i="30"/>
  <c r="BA1957" i="30"/>
  <c r="AL1958" i="30"/>
  <c r="BH1958" i="30"/>
  <c r="BB1959" i="30"/>
  <c r="BB1960" i="30"/>
  <c r="BA1961" i="30"/>
  <c r="AL1962" i="30"/>
  <c r="BH1962" i="30"/>
  <c r="BB1963" i="30"/>
  <c r="BB1964" i="30"/>
  <c r="BA1965" i="30"/>
  <c r="AL1966" i="30"/>
  <c r="BH1966" i="30"/>
  <c r="BB1967" i="30"/>
  <c r="BB1968" i="30"/>
  <c r="BA1969" i="30"/>
  <c r="AL1970" i="30"/>
  <c r="BH1970" i="30"/>
  <c r="BB1971" i="30"/>
  <c r="BB1972" i="30"/>
  <c r="BA1973" i="30"/>
  <c r="AL1974" i="30"/>
  <c r="BH1974" i="30"/>
  <c r="BB1975" i="30"/>
  <c r="BB1976" i="30"/>
  <c r="BA1977" i="30"/>
  <c r="AL1978" i="30"/>
  <c r="BH1978" i="30"/>
  <c r="BB1979" i="30"/>
  <c r="BB1980" i="30"/>
  <c r="BA1981" i="30"/>
  <c r="AL1982" i="30"/>
  <c r="BH1982" i="30"/>
  <c r="BB1983" i="30"/>
  <c r="BB1984" i="30"/>
  <c r="BA1985" i="30"/>
  <c r="AL1986" i="30"/>
  <c r="BH1986" i="30"/>
  <c r="BB1987" i="30"/>
  <c r="BB1988" i="30"/>
  <c r="BA1989" i="30"/>
  <c r="AL1990" i="30"/>
  <c r="BH1990" i="30"/>
  <c r="BB1991" i="30"/>
  <c r="BB1992" i="30"/>
  <c r="BA1993" i="30"/>
  <c r="AL1994" i="30"/>
  <c r="BH1994" i="30"/>
  <c r="BB1995" i="30"/>
  <c r="BB1996" i="30"/>
  <c r="BA1997" i="30"/>
  <c r="AL1998" i="30"/>
  <c r="BH1998" i="30"/>
  <c r="BB1999" i="30"/>
  <c r="BB2000" i="30"/>
  <c r="BA2001" i="30"/>
  <c r="AL2002" i="30"/>
  <c r="BH2002" i="30"/>
  <c r="BB2003" i="30"/>
  <c r="BB2004" i="30"/>
  <c r="BA2005" i="30"/>
  <c r="AL2006" i="30"/>
  <c r="BH2006" i="30"/>
  <c r="BB2007" i="30"/>
  <c r="BB2008" i="30"/>
  <c r="BA2009" i="30"/>
  <c r="AL2010" i="30"/>
  <c r="BH2010" i="30"/>
  <c r="BB2011" i="30"/>
  <c r="BB2012" i="30"/>
  <c r="BA2013" i="30"/>
  <c r="AL2014" i="30"/>
  <c r="BH2014" i="30"/>
  <c r="BB2015" i="30"/>
  <c r="BP2018" i="30"/>
  <c r="CK2018" i="30"/>
  <c r="BP2022" i="30"/>
  <c r="CK2022" i="30"/>
  <c r="BA2027" i="30"/>
  <c r="AL2028" i="30"/>
  <c r="BB2028" i="30"/>
  <c r="BR2028" i="30"/>
  <c r="BI2031" i="30"/>
  <c r="BI2035" i="30"/>
  <c r="BI2039" i="30"/>
  <c r="BI2043" i="30"/>
  <c r="BI2047" i="30"/>
  <c r="BI2051" i="30"/>
  <c r="BI2055" i="30"/>
  <c r="CM2059" i="30"/>
  <c r="CM2072" i="30"/>
  <c r="CM2076" i="30"/>
  <c r="CM2079" i="30"/>
  <c r="CM2083" i="30"/>
  <c r="CJ2086" i="30"/>
  <c r="CJ2090" i="30"/>
  <c r="CM2112" i="30"/>
  <c r="CM2116" i="30"/>
  <c r="CM2120" i="30"/>
  <c r="CM2125" i="30"/>
  <c r="CJ2126" i="30"/>
  <c r="CJ2130" i="30"/>
  <c r="CM2132" i="30"/>
  <c r="CJ2150" i="30"/>
  <c r="CM2152" i="30"/>
  <c r="CM2157" i="30"/>
  <c r="CJ2158" i="30"/>
  <c r="CJ2162" i="30"/>
  <c r="CM2164" i="30"/>
  <c r="CJ2182" i="30"/>
  <c r="CM2184" i="30"/>
  <c r="CM2189" i="30"/>
  <c r="CJ2190" i="30"/>
  <c r="CJ2194" i="30"/>
  <c r="CM2196" i="30"/>
  <c r="CJ2214" i="30"/>
  <c r="CM2216" i="30"/>
  <c r="CM2221" i="30"/>
  <c r="BY1891" i="30"/>
  <c r="AU1892" i="30"/>
  <c r="BE1894" i="30"/>
  <c r="BZ1894" i="30"/>
  <c r="BD1896" i="30"/>
  <c r="CJ1896" i="30"/>
  <c r="CM1897" i="30"/>
  <c r="BB1898" i="30"/>
  <c r="BX1898" i="30"/>
  <c r="CN1898" i="30"/>
  <c r="BY1899" i="30"/>
  <c r="BX1900" i="30"/>
  <c r="AS1901" i="30"/>
  <c r="CM1901" i="30"/>
  <c r="BB1902" i="30"/>
  <c r="BX1902" i="30"/>
  <c r="CN1902" i="30"/>
  <c r="AL1904" i="30"/>
  <c r="BR1904" i="30"/>
  <c r="CN1904" i="30"/>
  <c r="AT1906" i="30"/>
  <c r="BP1906" i="30"/>
  <c r="BU1907" i="30"/>
  <c r="AT1908" i="30"/>
  <c r="BZ1908" i="30"/>
  <c r="AS1909" i="30"/>
  <c r="AT1910" i="30"/>
  <c r="BP1910" i="30"/>
  <c r="AN1912" i="30"/>
  <c r="BT1912" i="30"/>
  <c r="BS1913" i="30"/>
  <c r="BM1914" i="30"/>
  <c r="BC1915" i="30"/>
  <c r="BH1916" i="30"/>
  <c r="BY1917" i="30"/>
  <c r="BM1918" i="30"/>
  <c r="BB1920" i="30"/>
  <c r="BE1922" i="30"/>
  <c r="BZ1922" i="30"/>
  <c r="AO1923" i="30"/>
  <c r="CK1923" i="30"/>
  <c r="BJ1924" i="30"/>
  <c r="BM1925" i="30"/>
  <c r="BE1926" i="30"/>
  <c r="BZ1926" i="30"/>
  <c r="BD1928" i="30"/>
  <c r="CJ1928" i="30"/>
  <c r="CM1929" i="30"/>
  <c r="BB1930" i="30"/>
  <c r="BX1930" i="30"/>
  <c r="CN1930" i="30"/>
  <c r="BY1931" i="30"/>
  <c r="BX1932" i="30"/>
  <c r="AS1933" i="30"/>
  <c r="CM1933" i="30"/>
  <c r="BB1934" i="30"/>
  <c r="BX1934" i="30"/>
  <c r="CN1934" i="30"/>
  <c r="AL1936" i="30"/>
  <c r="BR1936" i="30"/>
  <c r="CN1936" i="30"/>
  <c r="AT1938" i="30"/>
  <c r="BP1938" i="30"/>
  <c r="BU1939" i="30"/>
  <c r="AT1940" i="30"/>
  <c r="BZ1940" i="30"/>
  <c r="AS1941" i="30"/>
  <c r="AT1942" i="30"/>
  <c r="BP1942" i="30"/>
  <c r="AN1944" i="30"/>
  <c r="BT1944" i="30"/>
  <c r="BS1945" i="30"/>
  <c r="BM1946" i="30"/>
  <c r="BW1947" i="30"/>
  <c r="BW1948" i="30"/>
  <c r="BW1949" i="30"/>
  <c r="BM1950" i="30"/>
  <c r="BW1951" i="30"/>
  <c r="BW1952" i="30"/>
  <c r="BW1953" i="30"/>
  <c r="BM1954" i="30"/>
  <c r="BW1955" i="30"/>
  <c r="BW1956" i="30"/>
  <c r="BW1957" i="30"/>
  <c r="BM1958" i="30"/>
  <c r="BW1959" i="30"/>
  <c r="BW1960" i="30"/>
  <c r="BW1961" i="30"/>
  <c r="BM1962" i="30"/>
  <c r="BW1963" i="30"/>
  <c r="BW1964" i="30"/>
  <c r="BW1965" i="30"/>
  <c r="BM1966" i="30"/>
  <c r="BW1967" i="30"/>
  <c r="BW1968" i="30"/>
  <c r="BW1969" i="30"/>
  <c r="BM1970" i="30"/>
  <c r="BW1971" i="30"/>
  <c r="BW1972" i="30"/>
  <c r="BW1973" i="30"/>
  <c r="BM1974" i="30"/>
  <c r="BW1975" i="30"/>
  <c r="BW1976" i="30"/>
  <c r="BW1977" i="30"/>
  <c r="BM1978" i="30"/>
  <c r="BW1979" i="30"/>
  <c r="BW1980" i="30"/>
  <c r="BW1981" i="30"/>
  <c r="BM1982" i="30"/>
  <c r="BW1983" i="30"/>
  <c r="BW1984" i="30"/>
  <c r="BW1985" i="30"/>
  <c r="BM1986" i="30"/>
  <c r="BW1987" i="30"/>
  <c r="BW1988" i="30"/>
  <c r="BW1989" i="30"/>
  <c r="BM1990" i="30"/>
  <c r="BW1991" i="30"/>
  <c r="BW1992" i="30"/>
  <c r="BW1993" i="30"/>
  <c r="BM1994" i="30"/>
  <c r="BW1995" i="30"/>
  <c r="BW1996" i="30"/>
  <c r="BW1997" i="30"/>
  <c r="BM1998" i="30"/>
  <c r="BW1999" i="30"/>
  <c r="BW2000" i="30"/>
  <c r="BW2001" i="30"/>
  <c r="BM2002" i="30"/>
  <c r="BW2003" i="30"/>
  <c r="BW2004" i="30"/>
  <c r="BW2005" i="30"/>
  <c r="BM2006" i="30"/>
  <c r="BW2007" i="30"/>
  <c r="BW2008" i="30"/>
  <c r="BW2009" i="30"/>
  <c r="BM2010" i="30"/>
  <c r="BW2011" i="30"/>
  <c r="BW2012" i="30"/>
  <c r="BW2013" i="30"/>
  <c r="BM2014" i="30"/>
  <c r="BW2015" i="30"/>
  <c r="BB2016" i="30"/>
  <c r="BX2018" i="30"/>
  <c r="BF2020" i="30"/>
  <c r="BX2022" i="30"/>
  <c r="BF2024" i="30"/>
  <c r="CM2026" i="30"/>
  <c r="BI2027" i="30"/>
  <c r="AP2028" i="30"/>
  <c r="BF2028" i="30"/>
  <c r="BV2028" i="30"/>
  <c r="CM2029" i="30"/>
  <c r="BQ2031" i="30"/>
  <c r="CK2031" i="30"/>
  <c r="CM2033" i="30"/>
  <c r="BQ2035" i="30"/>
  <c r="CK2035" i="30"/>
  <c r="CM2037" i="30"/>
  <c r="BQ2039" i="30"/>
  <c r="CK2039" i="30"/>
  <c r="CM2041" i="30"/>
  <c r="BQ2043" i="30"/>
  <c r="CK2043" i="30"/>
  <c r="CM2045" i="30"/>
  <c r="BQ2047" i="30"/>
  <c r="CK2047" i="30"/>
  <c r="CM2049" i="30"/>
  <c r="BQ2051" i="30"/>
  <c r="CK2051" i="30"/>
  <c r="CM2053" i="30"/>
  <c r="BQ2055" i="30"/>
  <c r="CK2055" i="30"/>
  <c r="CM2056" i="30"/>
  <c r="CJ2058" i="30"/>
  <c r="BA2059" i="30"/>
  <c r="BQ2059" i="30"/>
  <c r="AS2063" i="30"/>
  <c r="BI2063" i="30"/>
  <c r="BY2063" i="30"/>
  <c r="CK2063" i="30"/>
  <c r="CM2064" i="30"/>
  <c r="BW2065" i="30"/>
  <c r="AS2067" i="30"/>
  <c r="BI2067" i="30"/>
  <c r="BY2067" i="30"/>
  <c r="CK2067" i="30"/>
  <c r="CM2068" i="30"/>
  <c r="AU2069" i="30"/>
  <c r="BS2069" i="30"/>
  <c r="AL2070" i="30"/>
  <c r="AT2070" i="30"/>
  <c r="BB2070" i="30"/>
  <c r="BJ2070" i="30"/>
  <c r="BR2070" i="30"/>
  <c r="BZ2070" i="30"/>
  <c r="CN2070" i="30"/>
  <c r="CM2071" i="30"/>
  <c r="AL2072" i="30"/>
  <c r="AW2072" i="30"/>
  <c r="BB2072" i="30"/>
  <c r="BH2072" i="30"/>
  <c r="BM2072" i="30"/>
  <c r="BR2072" i="30"/>
  <c r="BX2072" i="30"/>
  <c r="CJ2072" i="30"/>
  <c r="CN2072" i="30"/>
  <c r="AL2074" i="30"/>
  <c r="AT2074" i="30"/>
  <c r="BB2074" i="30"/>
  <c r="BJ2074" i="30"/>
  <c r="BR2074" i="30"/>
  <c r="BZ2074" i="30"/>
  <c r="CN2074" i="30"/>
  <c r="CM2075" i="30"/>
  <c r="AL2076" i="30"/>
  <c r="AW2076" i="30"/>
  <c r="BB2076" i="30"/>
  <c r="BH2076" i="30"/>
  <c r="BM2076" i="30"/>
  <c r="BR2076" i="30"/>
  <c r="BX2076" i="30"/>
  <c r="CJ2076" i="30"/>
  <c r="CN2076" i="30"/>
  <c r="BK2077" i="30"/>
  <c r="CJ2078" i="30"/>
  <c r="BA2079" i="30"/>
  <c r="BQ2079" i="30"/>
  <c r="CM2081" i="30"/>
  <c r="CJ2082" i="30"/>
  <c r="BA2083" i="30"/>
  <c r="BQ2083" i="30"/>
  <c r="AM2085" i="30"/>
  <c r="BG2085" i="30"/>
  <c r="AP2086" i="30"/>
  <c r="BF2086" i="30"/>
  <c r="BN2086" i="30"/>
  <c r="BV2086" i="30"/>
  <c r="CL2086" i="30"/>
  <c r="AO2088" i="30"/>
  <c r="AT2088" i="30"/>
  <c r="AZ2088" i="30"/>
  <c r="BE2088" i="30"/>
  <c r="BJ2088" i="30"/>
  <c r="BP2088" i="30"/>
  <c r="BU2088" i="30"/>
  <c r="BZ2088" i="30"/>
  <c r="CL2088" i="30"/>
  <c r="AP2090" i="30"/>
  <c r="BF2090" i="30"/>
  <c r="BN2090" i="30"/>
  <c r="BV2090" i="30"/>
  <c r="CL2090" i="30"/>
  <c r="AO2092" i="30"/>
  <c r="AT2092" i="30"/>
  <c r="AZ2092" i="30"/>
  <c r="BE2092" i="30"/>
  <c r="BJ2092" i="30"/>
  <c r="BP2092" i="30"/>
  <c r="BU2092" i="30"/>
  <c r="BZ2092" i="30"/>
  <c r="CL2092" i="30"/>
  <c r="CM2096" i="30"/>
  <c r="CM2100" i="30"/>
  <c r="CK2103" i="30"/>
  <c r="CM2104" i="30"/>
  <c r="CM2108" i="30"/>
  <c r="AU2109" i="30"/>
  <c r="BS2109" i="30"/>
  <c r="CM2111" i="30"/>
  <c r="AL2112" i="30"/>
  <c r="AW2112" i="30"/>
  <c r="BB2112" i="30"/>
  <c r="BH2112" i="30"/>
  <c r="BM2112" i="30"/>
  <c r="BR2112" i="30"/>
  <c r="BX2112" i="30"/>
  <c r="CJ2112" i="30"/>
  <c r="CN2112" i="30"/>
  <c r="BG2113" i="30"/>
  <c r="CM2115" i="30"/>
  <c r="AL2116" i="30"/>
  <c r="AW2116" i="30"/>
  <c r="BB2116" i="30"/>
  <c r="BH2116" i="30"/>
  <c r="BM2116" i="30"/>
  <c r="BR2116" i="30"/>
  <c r="BX2116" i="30"/>
  <c r="CJ2116" i="30"/>
  <c r="CN2116" i="30"/>
  <c r="CM2119" i="30"/>
  <c r="AL2120" i="30"/>
  <c r="AW2120" i="30"/>
  <c r="BB2120" i="30"/>
  <c r="BH2120" i="30"/>
  <c r="BM2120" i="30"/>
  <c r="BR2120" i="30"/>
  <c r="BX2120" i="30"/>
  <c r="CJ2120" i="30"/>
  <c r="CN2120" i="30"/>
  <c r="CM2124" i="30"/>
  <c r="AO2125" i="30"/>
  <c r="BA2125" i="30"/>
  <c r="BK2125" i="30"/>
  <c r="BU2125" i="30"/>
  <c r="AP2126" i="30"/>
  <c r="BF2126" i="30"/>
  <c r="BN2126" i="30"/>
  <c r="BV2126" i="30"/>
  <c r="CL2126" i="30"/>
  <c r="AP2130" i="30"/>
  <c r="BF2130" i="30"/>
  <c r="BN2130" i="30"/>
  <c r="BV2130" i="30"/>
  <c r="CL2130" i="30"/>
  <c r="CM2131" i="30"/>
  <c r="AL2132" i="30"/>
  <c r="AW2132" i="30"/>
  <c r="BB2132" i="30"/>
  <c r="BH2132" i="30"/>
  <c r="BM2132" i="30"/>
  <c r="BR2132" i="30"/>
  <c r="BX2132" i="30"/>
  <c r="CJ2132" i="30"/>
  <c r="CN2132" i="30"/>
  <c r="BI2133" i="30"/>
  <c r="CM2137" i="30"/>
  <c r="CJ2138" i="30"/>
  <c r="BI2143" i="30"/>
  <c r="CM2144" i="30"/>
  <c r="AP2150" i="30"/>
  <c r="BF2150" i="30"/>
  <c r="BN2150" i="30"/>
  <c r="BV2150" i="30"/>
  <c r="CL2150" i="30"/>
  <c r="CM2151" i="30"/>
  <c r="AL2152" i="30"/>
  <c r="AW2152" i="30"/>
  <c r="BB2152" i="30"/>
  <c r="BH2152" i="30"/>
  <c r="BM2152" i="30"/>
  <c r="BR2152" i="30"/>
  <c r="BX2152" i="30"/>
  <c r="CJ2152" i="30"/>
  <c r="CN2152" i="30"/>
  <c r="CM2156" i="30"/>
  <c r="AO2157" i="30"/>
  <c r="BA2157" i="30"/>
  <c r="BK2157" i="30"/>
  <c r="BU2157" i="30"/>
  <c r="AP2158" i="30"/>
  <c r="BF2158" i="30"/>
  <c r="BN2158" i="30"/>
  <c r="BV2158" i="30"/>
  <c r="CL2158" i="30"/>
  <c r="AP2162" i="30"/>
  <c r="BF2162" i="30"/>
  <c r="BN2162" i="30"/>
  <c r="BV2162" i="30"/>
  <c r="CL2162" i="30"/>
  <c r="CM2163" i="30"/>
  <c r="AL2164" i="30"/>
  <c r="AW2164" i="30"/>
  <c r="BB2164" i="30"/>
  <c r="BH2164" i="30"/>
  <c r="BM2164" i="30"/>
  <c r="BR2164" i="30"/>
  <c r="BX2164" i="30"/>
  <c r="CJ2164" i="30"/>
  <c r="CN2164" i="30"/>
  <c r="BI2165" i="30"/>
  <c r="CM2169" i="30"/>
  <c r="CJ2170" i="30"/>
  <c r="BI2175" i="30"/>
  <c r="CM2176" i="30"/>
  <c r="AP2182" i="30"/>
  <c r="BF2182" i="30"/>
  <c r="BN2182" i="30"/>
  <c r="BV2182" i="30"/>
  <c r="CL2182" i="30"/>
  <c r="CM2183" i="30"/>
  <c r="AL2184" i="30"/>
  <c r="AW2184" i="30"/>
  <c r="BB2184" i="30"/>
  <c r="BH2184" i="30"/>
  <c r="BM2184" i="30"/>
  <c r="BR2184" i="30"/>
  <c r="BX2184" i="30"/>
  <c r="CJ2184" i="30"/>
  <c r="CN2184" i="30"/>
  <c r="CM2188" i="30"/>
  <c r="AO2189" i="30"/>
  <c r="BA2189" i="30"/>
  <c r="BK2189" i="30"/>
  <c r="BU2189" i="30"/>
  <c r="AP2190" i="30"/>
  <c r="BF2190" i="30"/>
  <c r="BN2190" i="30"/>
  <c r="BV2190" i="30"/>
  <c r="CL2190" i="30"/>
  <c r="AP2194" i="30"/>
  <c r="BF2194" i="30"/>
  <c r="BN2194" i="30"/>
  <c r="BV2194" i="30"/>
  <c r="CL2194" i="30"/>
  <c r="CM2195" i="30"/>
  <c r="AL2196" i="30"/>
  <c r="AW2196" i="30"/>
  <c r="BB2196" i="30"/>
  <c r="BH2196" i="30"/>
  <c r="BM2196" i="30"/>
  <c r="BR2196" i="30"/>
  <c r="BX2196" i="30"/>
  <c r="CJ2196" i="30"/>
  <c r="CN2196" i="30"/>
  <c r="BI2197" i="30"/>
  <c r="CM2201" i="30"/>
  <c r="CJ2202" i="30"/>
  <c r="CK2205" i="30"/>
  <c r="CN2206" i="30"/>
  <c r="BI2207" i="30"/>
  <c r="CM2208" i="30"/>
  <c r="BZ2210" i="30"/>
  <c r="CN2210" i="30"/>
  <c r="CL2212" i="30"/>
  <c r="AP2214" i="30"/>
  <c r="BF2214" i="30"/>
  <c r="BN2214" i="30"/>
  <c r="BV2214" i="30"/>
  <c r="CL2214" i="30"/>
  <c r="CM2215" i="30"/>
  <c r="AL2216" i="30"/>
  <c r="AW2216" i="30"/>
  <c r="BB2216" i="30"/>
  <c r="BH2216" i="30"/>
  <c r="BM2216" i="30"/>
  <c r="BR2216" i="30"/>
  <c r="BX2216" i="30"/>
  <c r="CJ2216" i="30"/>
  <c r="CN2216" i="30"/>
  <c r="CM2220" i="30"/>
  <c r="AO2221" i="30"/>
  <c r="BA2221" i="30"/>
  <c r="BK2221" i="30"/>
  <c r="BU2221" i="30"/>
  <c r="CN2222" i="30"/>
  <c r="BF1892" i="30"/>
  <c r="CJ1892" i="30"/>
  <c r="AO1894" i="30"/>
  <c r="BJ1894" i="30"/>
  <c r="CM1895" i="30"/>
  <c r="BL1896" i="30"/>
  <c r="AM1897" i="30"/>
  <c r="AL1898" i="30"/>
  <c r="BH1898" i="30"/>
  <c r="AS1899" i="30"/>
  <c r="AZ1900" i="30"/>
  <c r="BI1901" i="30"/>
  <c r="AL1902" i="30"/>
  <c r="BH1902" i="30"/>
  <c r="BK1903" i="30"/>
  <c r="AT1904" i="30"/>
  <c r="BZ1904" i="30"/>
  <c r="AZ1906" i="30"/>
  <c r="BU1906" i="30"/>
  <c r="CL1906" i="30"/>
  <c r="BB1908" i="30"/>
  <c r="BC1909" i="30"/>
  <c r="AZ1910" i="30"/>
  <c r="BU1910" i="30"/>
  <c r="CL1910" i="30"/>
  <c r="AW1914" i="30"/>
  <c r="BR1914" i="30"/>
  <c r="CJ1914" i="30"/>
  <c r="BM1915" i="30"/>
  <c r="BP1916" i="30"/>
  <c r="CM1916" i="30"/>
  <c r="AW1918" i="30"/>
  <c r="BR1918" i="30"/>
  <c r="CJ1918" i="30"/>
  <c r="BJ1920" i="30"/>
  <c r="AO1922" i="30"/>
  <c r="BJ1922" i="30"/>
  <c r="BE1923" i="30"/>
  <c r="AL1924" i="30"/>
  <c r="BR1924" i="30"/>
  <c r="CN1924" i="30"/>
  <c r="BY1925" i="30"/>
  <c r="AO1926" i="30"/>
  <c r="BJ1926" i="30"/>
  <c r="CM1927" i="30"/>
  <c r="BL1928" i="30"/>
  <c r="AM1929" i="30"/>
  <c r="AL1930" i="30"/>
  <c r="BH1930" i="30"/>
  <c r="AS1931" i="30"/>
  <c r="AZ1932" i="30"/>
  <c r="BI1933" i="30"/>
  <c r="AL1934" i="30"/>
  <c r="BH1934" i="30"/>
  <c r="BK1935" i="30"/>
  <c r="AT1936" i="30"/>
  <c r="BZ1936" i="30"/>
  <c r="AZ1938" i="30"/>
  <c r="BU1938" i="30"/>
  <c r="CL1938" i="30"/>
  <c r="BB1940" i="30"/>
  <c r="BC1941" i="30"/>
  <c r="AZ1942" i="30"/>
  <c r="BU1942" i="30"/>
  <c r="CL1942" i="30"/>
  <c r="AW1946" i="30"/>
  <c r="BR1946" i="30"/>
  <c r="CJ1946" i="30"/>
  <c r="AW1950" i="30"/>
  <c r="BR1950" i="30"/>
  <c r="CJ1950" i="30"/>
  <c r="AW1954" i="30"/>
  <c r="BR1954" i="30"/>
  <c r="CJ1954" i="30"/>
  <c r="AW1958" i="30"/>
  <c r="BR1958" i="30"/>
  <c r="CJ1958" i="30"/>
  <c r="AW1962" i="30"/>
  <c r="BR1962" i="30"/>
  <c r="CJ1962" i="30"/>
  <c r="AW1966" i="30"/>
  <c r="BR1966" i="30"/>
  <c r="CJ1966" i="30"/>
  <c r="AW1970" i="30"/>
  <c r="BR1970" i="30"/>
  <c r="CJ1970" i="30"/>
  <c r="AW1974" i="30"/>
  <c r="BR1974" i="30"/>
  <c r="CJ1974" i="30"/>
  <c r="AW1978" i="30"/>
  <c r="BR1978" i="30"/>
  <c r="CJ1978" i="30"/>
  <c r="AW1982" i="30"/>
  <c r="BR1982" i="30"/>
  <c r="CJ1982" i="30"/>
  <c r="AW1986" i="30"/>
  <c r="BR1986" i="30"/>
  <c r="CJ1986" i="30"/>
  <c r="AW1990" i="30"/>
  <c r="BR1990" i="30"/>
  <c r="CJ1990" i="30"/>
  <c r="AW1994" i="30"/>
  <c r="BR1994" i="30"/>
  <c r="CJ1994" i="30"/>
  <c r="AW1998" i="30"/>
  <c r="BR1998" i="30"/>
  <c r="CJ1998" i="30"/>
  <c r="AW2002" i="30"/>
  <c r="BR2002" i="30"/>
  <c r="CJ2002" i="30"/>
  <c r="AW2006" i="30"/>
  <c r="BR2006" i="30"/>
  <c r="CJ2006" i="30"/>
  <c r="AW2010" i="30"/>
  <c r="BR2010" i="30"/>
  <c r="CJ2010" i="30"/>
  <c r="AW2014" i="30"/>
  <c r="BR2014" i="30"/>
  <c r="CJ2014" i="30"/>
  <c r="BL2016" i="30"/>
  <c r="CK2016" i="30"/>
  <c r="AZ2018" i="30"/>
  <c r="BA2019" i="30"/>
  <c r="BN2020" i="30"/>
  <c r="CK2020" i="30"/>
  <c r="AZ2022" i="30"/>
  <c r="BA2023" i="30"/>
  <c r="BN2024" i="30"/>
  <c r="CK2024" i="30"/>
  <c r="BQ2027" i="30"/>
  <c r="CK2027" i="30"/>
  <c r="AT2028" i="30"/>
  <c r="BJ2028" i="30"/>
  <c r="BZ2028" i="30"/>
  <c r="CK2028" i="30"/>
  <c r="AS2031" i="30"/>
  <c r="BY2031" i="30"/>
  <c r="AS2035" i="30"/>
  <c r="BY2035" i="30"/>
  <c r="AS2039" i="30"/>
  <c r="BY2039" i="30"/>
  <c r="AS2043" i="30"/>
  <c r="BY2043" i="30"/>
  <c r="AS2047" i="30"/>
  <c r="BY2047" i="30"/>
  <c r="AS2051" i="30"/>
  <c r="BY2051" i="30"/>
  <c r="AS2055" i="30"/>
  <c r="BY2055" i="30"/>
  <c r="AO2059" i="30"/>
  <c r="BE2059" i="30"/>
  <c r="BU2059" i="30"/>
  <c r="CM2063" i="30"/>
  <c r="CM2067" i="30"/>
  <c r="BC2069" i="30"/>
  <c r="BW2069" i="30"/>
  <c r="CM2069" i="30"/>
  <c r="CJ2070" i="30"/>
  <c r="AN2072" i="30"/>
  <c r="AS2072" i="30"/>
  <c r="BD2072" i="30"/>
  <c r="BI2072" i="30"/>
  <c r="BN2072" i="30"/>
  <c r="BT2072" i="30"/>
  <c r="BY2072" i="30"/>
  <c r="CK2072" i="30"/>
  <c r="CJ2074" i="30"/>
  <c r="AN2076" i="30"/>
  <c r="AS2076" i="30"/>
  <c r="BD2076" i="30"/>
  <c r="BI2076" i="30"/>
  <c r="BN2076" i="30"/>
  <c r="BT2076" i="30"/>
  <c r="BY2076" i="30"/>
  <c r="CK2076" i="30"/>
  <c r="AM2077" i="30"/>
  <c r="BS2077" i="30"/>
  <c r="AO2079" i="30"/>
  <c r="BE2079" i="30"/>
  <c r="BU2079" i="30"/>
  <c r="BG2081" i="30"/>
  <c r="AO2083" i="30"/>
  <c r="BE2083" i="30"/>
  <c r="BU2083" i="30"/>
  <c r="AZ2086" i="30"/>
  <c r="BH2086" i="30"/>
  <c r="BP2086" i="30"/>
  <c r="BX2086" i="30"/>
  <c r="CM2086" i="30"/>
  <c r="CM2088" i="30"/>
  <c r="AZ2090" i="30"/>
  <c r="BH2090" i="30"/>
  <c r="BP2090" i="30"/>
  <c r="BX2090" i="30"/>
  <c r="CM2090" i="30"/>
  <c r="CM2092" i="30"/>
  <c r="CM2095" i="30"/>
  <c r="BH2096" i="30"/>
  <c r="BM2096" i="30"/>
  <c r="BR2096" i="30"/>
  <c r="BX2096" i="30"/>
  <c r="CJ2096" i="30"/>
  <c r="CN2096" i="30"/>
  <c r="BG2097" i="30"/>
  <c r="CM2099" i="30"/>
  <c r="BX2100" i="30"/>
  <c r="CJ2100" i="30"/>
  <c r="CN2100" i="30"/>
  <c r="CM2103" i="30"/>
  <c r="CJ2104" i="30"/>
  <c r="CN2104" i="30"/>
  <c r="CM2107" i="30"/>
  <c r="CJ2108" i="30"/>
  <c r="CN2108" i="30"/>
  <c r="BC2109" i="30"/>
  <c r="BW2109" i="30"/>
  <c r="CM2109" i="30"/>
  <c r="CJ2110" i="30"/>
  <c r="BA2111" i="30"/>
  <c r="BQ2111" i="30"/>
  <c r="AN2112" i="30"/>
  <c r="AS2112" i="30"/>
  <c r="BD2112" i="30"/>
  <c r="BI2112" i="30"/>
  <c r="BN2112" i="30"/>
  <c r="BT2112" i="30"/>
  <c r="BY2112" i="30"/>
  <c r="CK2112" i="30"/>
  <c r="AM2113" i="30"/>
  <c r="BS2113" i="30"/>
  <c r="CM2113" i="30"/>
  <c r="CJ2114" i="30"/>
  <c r="AN2116" i="30"/>
  <c r="AS2116" i="30"/>
  <c r="BD2116" i="30"/>
  <c r="BI2116" i="30"/>
  <c r="BN2116" i="30"/>
  <c r="BT2116" i="30"/>
  <c r="BY2116" i="30"/>
  <c r="CK2116" i="30"/>
  <c r="CJ2118" i="30"/>
  <c r="BA2119" i="30"/>
  <c r="BQ2119" i="30"/>
  <c r="AN2120" i="30"/>
  <c r="AS2120" i="30"/>
  <c r="BD2120" i="30"/>
  <c r="BI2120" i="30"/>
  <c r="BN2120" i="30"/>
  <c r="BT2120" i="30"/>
  <c r="BY2120" i="30"/>
  <c r="CK2120" i="30"/>
  <c r="AL2124" i="30"/>
  <c r="AW2124" i="30"/>
  <c r="BB2124" i="30"/>
  <c r="BH2124" i="30"/>
  <c r="BM2124" i="30"/>
  <c r="BR2124" i="30"/>
  <c r="BX2124" i="30"/>
  <c r="CJ2124" i="30"/>
  <c r="CN2124" i="30"/>
  <c r="AS2125" i="30"/>
  <c r="BC2125" i="30"/>
  <c r="BM2125" i="30"/>
  <c r="BY2125" i="30"/>
  <c r="AZ2126" i="30"/>
  <c r="BH2126" i="30"/>
  <c r="BP2126" i="30"/>
  <c r="BX2126" i="30"/>
  <c r="CM2126" i="30"/>
  <c r="AM2129" i="30"/>
  <c r="BC2129" i="30"/>
  <c r="BS2129" i="30"/>
  <c r="AZ2130" i="30"/>
  <c r="BH2130" i="30"/>
  <c r="BP2130" i="30"/>
  <c r="BX2130" i="30"/>
  <c r="CM2130" i="30"/>
  <c r="AN2132" i="30"/>
  <c r="AS2132" i="30"/>
  <c r="BD2132" i="30"/>
  <c r="BI2132" i="30"/>
  <c r="BN2132" i="30"/>
  <c r="BT2132" i="30"/>
  <c r="BY2132" i="30"/>
  <c r="CK2132" i="30"/>
  <c r="BQ2133" i="30"/>
  <c r="CM2133" i="30"/>
  <c r="CJ2134" i="30"/>
  <c r="CM2136" i="30"/>
  <c r="AP2138" i="30"/>
  <c r="BF2138" i="30"/>
  <c r="BN2138" i="30"/>
  <c r="BV2138" i="30"/>
  <c r="CL2138" i="30"/>
  <c r="AM2139" i="30"/>
  <c r="BC2139" i="30"/>
  <c r="BS2139" i="30"/>
  <c r="CM2141" i="30"/>
  <c r="CJ2142" i="30"/>
  <c r="BQ2143" i="30"/>
  <c r="CM2143" i="30"/>
  <c r="AL2144" i="30"/>
  <c r="AW2144" i="30"/>
  <c r="BB2144" i="30"/>
  <c r="BH2144" i="30"/>
  <c r="BM2144" i="30"/>
  <c r="BR2144" i="30"/>
  <c r="BX2144" i="30"/>
  <c r="CJ2144" i="30"/>
  <c r="CN2144" i="30"/>
  <c r="CJ2146" i="30"/>
  <c r="CM2148" i="30"/>
  <c r="AZ2150" i="30"/>
  <c r="BH2150" i="30"/>
  <c r="BP2150" i="30"/>
  <c r="BX2150" i="30"/>
  <c r="CM2150" i="30"/>
  <c r="AO2151" i="30"/>
  <c r="BA2151" i="30"/>
  <c r="BK2151" i="30"/>
  <c r="BU2151" i="30"/>
  <c r="AN2152" i="30"/>
  <c r="AS2152" i="30"/>
  <c r="BD2152" i="30"/>
  <c r="BI2152" i="30"/>
  <c r="BN2152" i="30"/>
  <c r="BT2152" i="30"/>
  <c r="BY2152" i="30"/>
  <c r="CK2152" i="30"/>
  <c r="AL2156" i="30"/>
  <c r="AW2156" i="30"/>
  <c r="BB2156" i="30"/>
  <c r="BH2156" i="30"/>
  <c r="BM2156" i="30"/>
  <c r="BR2156" i="30"/>
  <c r="BX2156" i="30"/>
  <c r="CJ2156" i="30"/>
  <c r="CN2156" i="30"/>
  <c r="AS2157" i="30"/>
  <c r="BC2157" i="30"/>
  <c r="BM2157" i="30"/>
  <c r="BY2157" i="30"/>
  <c r="AZ2158" i="30"/>
  <c r="BH2158" i="30"/>
  <c r="BP2158" i="30"/>
  <c r="BX2158" i="30"/>
  <c r="CM2158" i="30"/>
  <c r="AM2161" i="30"/>
  <c r="BC2161" i="30"/>
  <c r="BS2161" i="30"/>
  <c r="AZ2162" i="30"/>
  <c r="BH2162" i="30"/>
  <c r="BP2162" i="30"/>
  <c r="BX2162" i="30"/>
  <c r="CM2162" i="30"/>
  <c r="AN2164" i="30"/>
  <c r="AS2164" i="30"/>
  <c r="BD2164" i="30"/>
  <c r="BI2164" i="30"/>
  <c r="BN2164" i="30"/>
  <c r="BT2164" i="30"/>
  <c r="BY2164" i="30"/>
  <c r="CK2164" i="30"/>
  <c r="BQ2165" i="30"/>
  <c r="CM2165" i="30"/>
  <c r="CJ2166" i="30"/>
  <c r="CM2168" i="30"/>
  <c r="AP2170" i="30"/>
  <c r="BF2170" i="30"/>
  <c r="BN2170" i="30"/>
  <c r="BV2170" i="30"/>
  <c r="CL2170" i="30"/>
  <c r="AM2171" i="30"/>
  <c r="BC2171" i="30"/>
  <c r="BS2171" i="30"/>
  <c r="CM2173" i="30"/>
  <c r="CJ2174" i="30"/>
  <c r="BQ2175" i="30"/>
  <c r="CM2175" i="30"/>
  <c r="AL2176" i="30"/>
  <c r="AW2176" i="30"/>
  <c r="BB2176" i="30"/>
  <c r="BH2176" i="30"/>
  <c r="BM2176" i="30"/>
  <c r="BR2176" i="30"/>
  <c r="BX2176" i="30"/>
  <c r="CJ2176" i="30"/>
  <c r="CN2176" i="30"/>
  <c r="CJ2178" i="30"/>
  <c r="CM2180" i="30"/>
  <c r="AZ2182" i="30"/>
  <c r="BH2182" i="30"/>
  <c r="BP2182" i="30"/>
  <c r="BX2182" i="30"/>
  <c r="CM2182" i="30"/>
  <c r="AO2183" i="30"/>
  <c r="BA2183" i="30"/>
  <c r="BK2183" i="30"/>
  <c r="BU2183" i="30"/>
  <c r="AN2184" i="30"/>
  <c r="AS2184" i="30"/>
  <c r="BD2184" i="30"/>
  <c r="BI2184" i="30"/>
  <c r="BN2184" i="30"/>
  <c r="BT2184" i="30"/>
  <c r="BY2184" i="30"/>
  <c r="CK2184" i="30"/>
  <c r="AL2188" i="30"/>
  <c r="AW2188" i="30"/>
  <c r="BB2188" i="30"/>
  <c r="BH2188" i="30"/>
  <c r="BM2188" i="30"/>
  <c r="BR2188" i="30"/>
  <c r="BX2188" i="30"/>
  <c r="CJ2188" i="30"/>
  <c r="CN2188" i="30"/>
  <c r="AS2189" i="30"/>
  <c r="BC2189" i="30"/>
  <c r="BM2189" i="30"/>
  <c r="BY2189" i="30"/>
  <c r="AZ2190" i="30"/>
  <c r="BH2190" i="30"/>
  <c r="BP2190" i="30"/>
  <c r="BX2190" i="30"/>
  <c r="CM2190" i="30"/>
  <c r="AM2193" i="30"/>
  <c r="BC2193" i="30"/>
  <c r="BS2193" i="30"/>
  <c r="AZ2194" i="30"/>
  <c r="BH2194" i="30"/>
  <c r="BP2194" i="30"/>
  <c r="BX2194" i="30"/>
  <c r="CM2194" i="30"/>
  <c r="AN2196" i="30"/>
  <c r="AS2196" i="30"/>
  <c r="BD2196" i="30"/>
  <c r="BI2196" i="30"/>
  <c r="BN2196" i="30"/>
  <c r="BT2196" i="30"/>
  <c r="BY2196" i="30"/>
  <c r="CK2196" i="30"/>
  <c r="BQ2197" i="30"/>
  <c r="CM2197" i="30"/>
  <c r="CJ2198" i="30"/>
  <c r="CM2200" i="30"/>
  <c r="CL2202" i="30"/>
  <c r="CM2205" i="30"/>
  <c r="CJ2206" i="30"/>
  <c r="BQ2207" i="30"/>
  <c r="CM2207" i="30"/>
  <c r="CN2208" i="30"/>
  <c r="CJ2210" i="30"/>
  <c r="CM2212" i="30"/>
  <c r="AZ2214" i="30"/>
  <c r="BH2214" i="30"/>
  <c r="BP2214" i="30"/>
  <c r="BX2214" i="30"/>
  <c r="CM2214" i="30"/>
  <c r="AN2216" i="30"/>
  <c r="AS2216" i="30"/>
  <c r="BD2216" i="30"/>
  <c r="BI2216" i="30"/>
  <c r="BN2216" i="30"/>
  <c r="BT2216" i="30"/>
  <c r="BY2216" i="30"/>
  <c r="CK2216" i="30"/>
  <c r="AS2221" i="30"/>
  <c r="BC2221" i="30"/>
  <c r="BM2221" i="30"/>
  <c r="BY2221" i="30"/>
  <c r="CJ2222" i="30"/>
  <c r="CJ2226" i="30"/>
  <c r="BP1894" i="30"/>
  <c r="AN1896" i="30"/>
  <c r="BH1900" i="30"/>
  <c r="BJ1908" i="30"/>
  <c r="CJ1912" i="30"/>
  <c r="BX1914" i="30"/>
  <c r="AS1917" i="30"/>
  <c r="BX1918" i="30"/>
  <c r="AL1920" i="30"/>
  <c r="BZ1924" i="30"/>
  <c r="AT1926" i="30"/>
  <c r="BS1929" i="30"/>
  <c r="BY1933" i="30"/>
  <c r="BZ1938" i="30"/>
  <c r="CK1939" i="30"/>
  <c r="BM1941" i="30"/>
  <c r="BZ1942" i="30"/>
  <c r="BB1946" i="30"/>
  <c r="BB1954" i="30"/>
  <c r="BB1962" i="30"/>
  <c r="BB1970" i="30"/>
  <c r="BB1978" i="30"/>
  <c r="BB1986" i="30"/>
  <c r="BB1994" i="30"/>
  <c r="BB2002" i="30"/>
  <c r="BB2010" i="30"/>
  <c r="BV2016" i="30"/>
  <c r="AP2020" i="30"/>
  <c r="BH2022" i="30"/>
  <c r="CM2028" i="30"/>
  <c r="BT2030" i="30"/>
  <c r="BD2034" i="30"/>
  <c r="BA2035" i="30"/>
  <c r="BD2042" i="30"/>
  <c r="BA2043" i="30"/>
  <c r="BD2050" i="30"/>
  <c r="BA2051" i="30"/>
  <c r="BY2056" i="30"/>
  <c r="BH2058" i="30"/>
  <c r="BY2059" i="30"/>
  <c r="BA2063" i="30"/>
  <c r="BD2064" i="30"/>
  <c r="BY2064" i="30"/>
  <c r="BQ2067" i="30"/>
  <c r="AN2068" i="30"/>
  <c r="BI2068" i="30"/>
  <c r="BG2069" i="30"/>
  <c r="AP2070" i="30"/>
  <c r="BV2070" i="30"/>
  <c r="AO2071" i="30"/>
  <c r="AZ2072" i="30"/>
  <c r="BU2072" i="30"/>
  <c r="CL2072" i="30"/>
  <c r="BE2075" i="30"/>
  <c r="BE2076" i="30"/>
  <c r="BZ2076" i="30"/>
  <c r="AU2077" i="30"/>
  <c r="BX2078" i="30"/>
  <c r="AS2079" i="30"/>
  <c r="CK2079" i="30"/>
  <c r="BW2081" i="30"/>
  <c r="AZ2082" i="30"/>
  <c r="BI2083" i="30"/>
  <c r="BS2085" i="30"/>
  <c r="AT2086" i="30"/>
  <c r="BZ2086" i="30"/>
  <c r="AL2088" i="30"/>
  <c r="BH2088" i="30"/>
  <c r="BJ2090" i="30"/>
  <c r="AW2092" i="30"/>
  <c r="BR2092" i="30"/>
  <c r="CJ2092" i="30"/>
  <c r="AS2096" i="30"/>
  <c r="BN2096" i="30"/>
  <c r="AS2100" i="30"/>
  <c r="BN2100" i="30"/>
  <c r="BT2104" i="30"/>
  <c r="CK2104" i="30"/>
  <c r="AS2108" i="30"/>
  <c r="BN2108" i="30"/>
  <c r="BE2111" i="30"/>
  <c r="BE2112" i="30"/>
  <c r="BZ2112" i="30"/>
  <c r="AP2114" i="30"/>
  <c r="BV2114" i="30"/>
  <c r="AO2115" i="30"/>
  <c r="AZ2116" i="30"/>
  <c r="BU2116" i="30"/>
  <c r="CL2116" i="30"/>
  <c r="AP2118" i="30"/>
  <c r="BV2118" i="30"/>
  <c r="AO2119" i="30"/>
  <c r="AZ2120" i="30"/>
  <c r="BU2120" i="30"/>
  <c r="CL2120" i="30"/>
  <c r="AS2124" i="30"/>
  <c r="BN2124" i="30"/>
  <c r="BE2125" i="30"/>
  <c r="CK2125" i="30"/>
  <c r="BJ2126" i="30"/>
  <c r="AS2129" i="30"/>
  <c r="BJ2130" i="30"/>
  <c r="AO2132" i="30"/>
  <c r="BJ2132" i="30"/>
  <c r="BY2133" i="30"/>
  <c r="BB2136" i="30"/>
  <c r="BX2136" i="30"/>
  <c r="CN2136" i="30"/>
  <c r="AZ2138" i="30"/>
  <c r="BI2139" i="30"/>
  <c r="BA2141" i="30"/>
  <c r="BF2142" i="30"/>
  <c r="BT2144" i="30"/>
  <c r="CK2144" i="30"/>
  <c r="BF2146" i="30"/>
  <c r="AL2148" i="30"/>
  <c r="BH2148" i="30"/>
  <c r="BI2149" i="30"/>
  <c r="AT2150" i="30"/>
  <c r="BZ2150" i="30"/>
  <c r="AS2151" i="30"/>
  <c r="AT2152" i="30"/>
  <c r="BP2152" i="30"/>
  <c r="AN2156" i="30"/>
  <c r="BI2156" i="30"/>
  <c r="AU2157" i="30"/>
  <c r="BB2158" i="30"/>
  <c r="BB2162" i="30"/>
  <c r="BE2164" i="30"/>
  <c r="BZ2164" i="30"/>
  <c r="AS2165" i="30"/>
  <c r="AP2166" i="30"/>
  <c r="BV2166" i="30"/>
  <c r="AW2168" i="30"/>
  <c r="BR2168" i="30"/>
  <c r="CJ2168" i="30"/>
  <c r="BX2170" i="30"/>
  <c r="AS2171" i="30"/>
  <c r="AO2173" i="30"/>
  <c r="BY2175" i="30"/>
  <c r="AS2176" i="30"/>
  <c r="BN2176" i="30"/>
  <c r="CM2179" i="30"/>
  <c r="BB2180" i="30"/>
  <c r="BX2180" i="30"/>
  <c r="CN2180" i="30"/>
  <c r="AL2182" i="30"/>
  <c r="BR2182" i="30"/>
  <c r="CN2182" i="30"/>
  <c r="BY2183" i="30"/>
  <c r="AO2184" i="30"/>
  <c r="BJ2184" i="30"/>
  <c r="CM2185" i="30"/>
  <c r="BD2188" i="30"/>
  <c r="BY2188" i="30"/>
  <c r="AT2190" i="30"/>
  <c r="BZ2190" i="30"/>
  <c r="BI2191" i="30"/>
  <c r="BY2193" i="30"/>
  <c r="AT2194" i="30"/>
  <c r="BZ2194" i="30"/>
  <c r="AZ2196" i="30"/>
  <c r="BU2196" i="30"/>
  <c r="CL2196" i="30"/>
  <c r="BN2198" i="30"/>
  <c r="CL2198" i="30"/>
  <c r="BM2200" i="30"/>
  <c r="BP2202" i="30"/>
  <c r="CM2202" i="30"/>
  <c r="BU2205" i="30"/>
  <c r="AP2206" i="30"/>
  <c r="BV2206" i="30"/>
  <c r="AS2207" i="30"/>
  <c r="AN2208" i="30"/>
  <c r="BI2208" i="30"/>
  <c r="AP2210" i="30"/>
  <c r="BV2210" i="30"/>
  <c r="AW2212" i="30"/>
  <c r="BR2212" i="30"/>
  <c r="CJ2212" i="30"/>
  <c r="BJ2214" i="30"/>
  <c r="BM2215" i="30"/>
  <c r="BE2216" i="30"/>
  <c r="BZ2216" i="30"/>
  <c r="BT2220" i="30"/>
  <c r="CK2220" i="30"/>
  <c r="BQ2221" i="30"/>
  <c r="AL2222" i="30"/>
  <c r="BP2222" i="30"/>
  <c r="CL2222" i="30"/>
  <c r="AM2226" i="30"/>
  <c r="BB2226" i="30"/>
  <c r="BP2226" i="30"/>
  <c r="CN2226" i="30"/>
  <c r="CJ2228" i="30"/>
  <c r="CL2230" i="30"/>
  <c r="CJ2232" i="30"/>
  <c r="CL2234" i="30"/>
  <c r="CJ2236" i="30"/>
  <c r="CL2238" i="30"/>
  <c r="CJ2240" i="30"/>
  <c r="CL2242" i="30"/>
  <c r="CJ2244" i="30"/>
  <c r="CL2246" i="30"/>
  <c r="CJ2248" i="30"/>
  <c r="CL2250" i="30"/>
  <c r="CJ2252" i="30"/>
  <c r="CL2254" i="30"/>
  <c r="CJ2256" i="30"/>
  <c r="CL2258" i="30"/>
  <c r="CJ2260" i="30"/>
  <c r="CL2262" i="30"/>
  <c r="CJ2264" i="30"/>
  <c r="CL2266" i="30"/>
  <c r="CJ2268" i="30"/>
  <c r="CL2270" i="30"/>
  <c r="CJ2272" i="30"/>
  <c r="CL2274" i="30"/>
  <c r="CJ2276" i="30"/>
  <c r="CL2278" i="30"/>
  <c r="CJ2280" i="30"/>
  <c r="CL2282" i="30"/>
  <c r="CJ2284" i="30"/>
  <c r="CL2286" i="30"/>
  <c r="CJ2288" i="30"/>
  <c r="CL2290" i="30"/>
  <c r="CJ2292" i="30"/>
  <c r="CL2294" i="30"/>
  <c r="CJ2296" i="30"/>
  <c r="CL2298" i="30"/>
  <c r="CJ2300" i="30"/>
  <c r="CL2302" i="30"/>
  <c r="CJ2304" i="30"/>
  <c r="CL2306" i="30"/>
  <c r="CJ2308" i="30"/>
  <c r="CL2310" i="30"/>
  <c r="CJ2312" i="30"/>
  <c r="CL2314" i="30"/>
  <c r="CJ2316" i="30"/>
  <c r="CL2318" i="30"/>
  <c r="CK2320" i="30"/>
  <c r="CM2321" i="30"/>
  <c r="CJ2323" i="30"/>
  <c r="CM2347" i="30"/>
  <c r="CM2348" i="30"/>
  <c r="CM2351" i="30"/>
  <c r="CM2352" i="30"/>
  <c r="CM2355" i="30"/>
  <c r="CM2356" i="30"/>
  <c r="CM2359" i="30"/>
  <c r="CM2360" i="30"/>
  <c r="CM2363" i="30"/>
  <c r="CM2364" i="30"/>
  <c r="CM2368" i="30"/>
  <c r="BT1896" i="30"/>
  <c r="BC1899" i="30"/>
  <c r="AO1907" i="30"/>
  <c r="BR1920" i="30"/>
  <c r="AT1922" i="30"/>
  <c r="BU1923" i="30"/>
  <c r="BP1926" i="30"/>
  <c r="AN1928" i="30"/>
  <c r="BH1932" i="30"/>
  <c r="BJ1940" i="30"/>
  <c r="CJ1944" i="30"/>
  <c r="BX1946" i="30"/>
  <c r="CM1947" i="30"/>
  <c r="CM1949" i="30"/>
  <c r="CN1950" i="30"/>
  <c r="CM1952" i="30"/>
  <c r="BX1954" i="30"/>
  <c r="CM1955" i="30"/>
  <c r="CM1957" i="30"/>
  <c r="CN1958" i="30"/>
  <c r="CM1960" i="30"/>
  <c r="BX1962" i="30"/>
  <c r="CM1963" i="30"/>
  <c r="CM1965" i="30"/>
  <c r="CN1966" i="30"/>
  <c r="CM1968" i="30"/>
  <c r="BX1970" i="30"/>
  <c r="CM1971" i="30"/>
  <c r="CM1973" i="30"/>
  <c r="CN1974" i="30"/>
  <c r="CM1976" i="30"/>
  <c r="BX1978" i="30"/>
  <c r="CM1979" i="30"/>
  <c r="CM1981" i="30"/>
  <c r="CN1982" i="30"/>
  <c r="CM1984" i="30"/>
  <c r="BX1986" i="30"/>
  <c r="CM1987" i="30"/>
  <c r="CM1989" i="30"/>
  <c r="CN1990" i="30"/>
  <c r="CM1992" i="30"/>
  <c r="BX1994" i="30"/>
  <c r="CM1995" i="30"/>
  <c r="CM1997" i="30"/>
  <c r="CN1998" i="30"/>
  <c r="CM2000" i="30"/>
  <c r="BX2002" i="30"/>
  <c r="CM2003" i="30"/>
  <c r="CM2005" i="30"/>
  <c r="CN2006" i="30"/>
  <c r="CM2008" i="30"/>
  <c r="BX2010" i="30"/>
  <c r="CM2011" i="30"/>
  <c r="CM2013" i="30"/>
  <c r="CN2014" i="30"/>
  <c r="BV2020" i="30"/>
  <c r="AP2024" i="30"/>
  <c r="BD2026" i="30"/>
  <c r="AS2027" i="30"/>
  <c r="AL2032" i="30"/>
  <c r="CM2032" i="30"/>
  <c r="BT2034" i="30"/>
  <c r="BQ2036" i="30"/>
  <c r="AN2038" i="30"/>
  <c r="CJ2038" i="30"/>
  <c r="AV2040" i="30"/>
  <c r="CM2040" i="30"/>
  <c r="BT2042" i="30"/>
  <c r="BQ2044" i="30"/>
  <c r="AN2046" i="30"/>
  <c r="CJ2046" i="30"/>
  <c r="AV2048" i="30"/>
  <c r="CM2048" i="30"/>
  <c r="BT2050" i="30"/>
  <c r="BQ2052" i="30"/>
  <c r="AN2054" i="30"/>
  <c r="CJ2054" i="30"/>
  <c r="AV2056" i="30"/>
  <c r="BP2058" i="30"/>
  <c r="CM2058" i="30"/>
  <c r="BQ2063" i="30"/>
  <c r="AN2064" i="30"/>
  <c r="BI2064" i="30"/>
  <c r="BD2066" i="30"/>
  <c r="CJ2066" i="30"/>
  <c r="AS2068" i="30"/>
  <c r="BN2068" i="30"/>
  <c r="BE2071" i="30"/>
  <c r="BE2072" i="30"/>
  <c r="BZ2072" i="30"/>
  <c r="BF2074" i="30"/>
  <c r="BU2075" i="30"/>
  <c r="AO2076" i="30"/>
  <c r="BJ2076" i="30"/>
  <c r="AZ2078" i="30"/>
  <c r="BI2079" i="30"/>
  <c r="BH2082" i="30"/>
  <c r="BY2083" i="30"/>
  <c r="AP2084" i="30"/>
  <c r="BL2084" i="30"/>
  <c r="BB2086" i="30"/>
  <c r="BM2087" i="30"/>
  <c r="BM2088" i="30"/>
  <c r="AL2090" i="30"/>
  <c r="BR2090" i="30"/>
  <c r="CN2090" i="30"/>
  <c r="CM2091" i="30"/>
  <c r="BB2092" i="30"/>
  <c r="BX2092" i="30"/>
  <c r="CN2092" i="30"/>
  <c r="CM2093" i="30"/>
  <c r="BT2096" i="30"/>
  <c r="CK2096" i="30"/>
  <c r="CM2097" i="30"/>
  <c r="BT2100" i="30"/>
  <c r="CK2100" i="30"/>
  <c r="AN2102" i="30"/>
  <c r="BT2102" i="30"/>
  <c r="BA2103" i="30"/>
  <c r="BD2104" i="30"/>
  <c r="BY2104" i="30"/>
  <c r="BT2108" i="30"/>
  <c r="CK2108" i="30"/>
  <c r="BF2110" i="30"/>
  <c r="BU2111" i="30"/>
  <c r="AO2112" i="30"/>
  <c r="BJ2112" i="30"/>
  <c r="BW2113" i="30"/>
  <c r="BE2115" i="30"/>
  <c r="BE2116" i="30"/>
  <c r="BZ2116" i="30"/>
  <c r="BC2117" i="30"/>
  <c r="BE2119" i="30"/>
  <c r="BE2120" i="30"/>
  <c r="BZ2120" i="30"/>
  <c r="BD2122" i="30"/>
  <c r="CJ2122" i="30"/>
  <c r="BT2124" i="30"/>
  <c r="CK2124" i="30"/>
  <c r="BQ2125" i="30"/>
  <c r="AL2126" i="30"/>
  <c r="BR2126" i="30"/>
  <c r="CN2126" i="30"/>
  <c r="BI2129" i="30"/>
  <c r="AL2130" i="30"/>
  <c r="BR2130" i="30"/>
  <c r="CN2130" i="30"/>
  <c r="AT2132" i="30"/>
  <c r="BP2132" i="30"/>
  <c r="BF2134" i="30"/>
  <c r="AL2136" i="30"/>
  <c r="BH2136" i="30"/>
  <c r="BH2138" i="30"/>
  <c r="BY2139" i="30"/>
  <c r="AP2140" i="30"/>
  <c r="BL2140" i="30"/>
  <c r="BK2141" i="30"/>
  <c r="BN2142" i="30"/>
  <c r="CL2142" i="30"/>
  <c r="BD2144" i="30"/>
  <c r="BY2144" i="30"/>
  <c r="BN2146" i="30"/>
  <c r="CL2146" i="30"/>
  <c r="BM2148" i="30"/>
  <c r="BB2150" i="30"/>
  <c r="BC2151" i="30"/>
  <c r="AZ2152" i="30"/>
  <c r="BU2152" i="30"/>
  <c r="CL2152" i="30"/>
  <c r="BQ2155" i="30"/>
  <c r="AS2156" i="30"/>
  <c r="BN2156" i="30"/>
  <c r="BE2157" i="30"/>
  <c r="CK2157" i="30"/>
  <c r="BJ2158" i="30"/>
  <c r="BA2160" i="30"/>
  <c r="BV2160" i="30"/>
  <c r="AS2161" i="30"/>
  <c r="BJ2162" i="30"/>
  <c r="AO2164" i="30"/>
  <c r="BJ2164" i="30"/>
  <c r="BY2165" i="30"/>
  <c r="AW2167" i="30"/>
  <c r="CM2167" i="30"/>
  <c r="BB2168" i="30"/>
  <c r="BX2168" i="30"/>
  <c r="CN2168" i="30"/>
  <c r="AZ2170" i="30"/>
  <c r="BI2171" i="30"/>
  <c r="BA2173" i="30"/>
  <c r="BF2174" i="30"/>
  <c r="BT2176" i="30"/>
  <c r="CK2176" i="30"/>
  <c r="BF2178" i="30"/>
  <c r="AL2180" i="30"/>
  <c r="BH2180" i="30"/>
  <c r="BI2181" i="30"/>
  <c r="AT2182" i="30"/>
  <c r="BZ2182" i="30"/>
  <c r="AS2183" i="30"/>
  <c r="AT2184" i="30"/>
  <c r="BP2184" i="30"/>
  <c r="AN2186" i="30"/>
  <c r="BT2186" i="30"/>
  <c r="AN2188" i="30"/>
  <c r="BI2188" i="30"/>
  <c r="AU2189" i="30"/>
  <c r="BB2190" i="30"/>
  <c r="BB2194" i="30"/>
  <c r="BE2196" i="30"/>
  <c r="BZ2196" i="30"/>
  <c r="AS2197" i="30"/>
  <c r="AP2198" i="30"/>
  <c r="BV2198" i="30"/>
  <c r="AW2200" i="30"/>
  <c r="BR2200" i="30"/>
  <c r="CJ2200" i="30"/>
  <c r="BX2202" i="30"/>
  <c r="AS2203" i="30"/>
  <c r="BA2204" i="30"/>
  <c r="BV2204" i="30"/>
  <c r="AO2205" i="30"/>
  <c r="BY2207" i="30"/>
  <c r="AS2208" i="30"/>
  <c r="BN2208" i="30"/>
  <c r="BQ2209" i="30"/>
  <c r="CM2211" i="30"/>
  <c r="BB2212" i="30"/>
  <c r="BX2212" i="30"/>
  <c r="CN2212" i="30"/>
  <c r="AL2214" i="30"/>
  <c r="BR2214" i="30"/>
  <c r="CN2214" i="30"/>
  <c r="BY2215" i="30"/>
  <c r="AO2216" i="30"/>
  <c r="BJ2216" i="30"/>
  <c r="CM2217" i="30"/>
  <c r="BD2220" i="30"/>
  <c r="BY2220" i="30"/>
  <c r="AU2222" i="30"/>
  <c r="BW2222" i="30"/>
  <c r="CM2224" i="30"/>
  <c r="BF2226" i="30"/>
  <c r="BS2226" i="30"/>
  <c r="AS2228" i="30"/>
  <c r="BA2228" i="30"/>
  <c r="BH2228" i="30"/>
  <c r="BN2228" i="30"/>
  <c r="BV2228" i="30"/>
  <c r="CK2228" i="30"/>
  <c r="BB2230" i="30"/>
  <c r="BL2230" i="30"/>
  <c r="BV2230" i="30"/>
  <c r="CN2230" i="30"/>
  <c r="CM2231" i="30"/>
  <c r="AL2232" i="30"/>
  <c r="AS2232" i="30"/>
  <c r="BA2232" i="30"/>
  <c r="BH2232" i="30"/>
  <c r="BN2232" i="30"/>
  <c r="BV2232" i="30"/>
  <c r="CK2232" i="30"/>
  <c r="BB2234" i="30"/>
  <c r="BL2234" i="30"/>
  <c r="BV2234" i="30"/>
  <c r="CN2234" i="30"/>
  <c r="CM2235" i="30"/>
  <c r="AL2236" i="30"/>
  <c r="AS2236" i="30"/>
  <c r="BA2236" i="30"/>
  <c r="BH2236" i="30"/>
  <c r="BN2236" i="30"/>
  <c r="BV2236" i="30"/>
  <c r="CK2236" i="30"/>
  <c r="BB2238" i="30"/>
  <c r="BL2238" i="30"/>
  <c r="BV2238" i="30"/>
  <c r="CN2238" i="30"/>
  <c r="CM2239" i="30"/>
  <c r="AL2240" i="30"/>
  <c r="AS2240" i="30"/>
  <c r="BA2240" i="30"/>
  <c r="BH2240" i="30"/>
  <c r="BN2240" i="30"/>
  <c r="BV2240" i="30"/>
  <c r="CK2240" i="30"/>
  <c r="BB2242" i="30"/>
  <c r="BL2242" i="30"/>
  <c r="BV2242" i="30"/>
  <c r="CN2242" i="30"/>
  <c r="CM2243" i="30"/>
  <c r="AL2244" i="30"/>
  <c r="AS2244" i="30"/>
  <c r="BA2244" i="30"/>
  <c r="BH2244" i="30"/>
  <c r="BN2244" i="30"/>
  <c r="BV2244" i="30"/>
  <c r="CK2244" i="30"/>
  <c r="BB2246" i="30"/>
  <c r="BL2246" i="30"/>
  <c r="BV2246" i="30"/>
  <c r="CN2246" i="30"/>
  <c r="CM2247" i="30"/>
  <c r="AL2248" i="30"/>
  <c r="AS2248" i="30"/>
  <c r="BA2248" i="30"/>
  <c r="BH2248" i="30"/>
  <c r="BN2248" i="30"/>
  <c r="BV2248" i="30"/>
  <c r="CK2248" i="30"/>
  <c r="BB2250" i="30"/>
  <c r="BL2250" i="30"/>
  <c r="BV2250" i="30"/>
  <c r="CN2250" i="30"/>
  <c r="CM2251" i="30"/>
  <c r="AL2252" i="30"/>
  <c r="AS2252" i="30"/>
  <c r="BA2252" i="30"/>
  <c r="BH2252" i="30"/>
  <c r="BN2252" i="30"/>
  <c r="BV2252" i="30"/>
  <c r="CK2252" i="30"/>
  <c r="BB2254" i="30"/>
  <c r="BL2254" i="30"/>
  <c r="BV2254" i="30"/>
  <c r="CN2254" i="30"/>
  <c r="CM2255" i="30"/>
  <c r="AL2256" i="30"/>
  <c r="AS2256" i="30"/>
  <c r="BA2256" i="30"/>
  <c r="BH2256" i="30"/>
  <c r="BN2256" i="30"/>
  <c r="BV2256" i="30"/>
  <c r="CK2256" i="30"/>
  <c r="BB2258" i="30"/>
  <c r="BL2258" i="30"/>
  <c r="BV2258" i="30"/>
  <c r="CN2258" i="30"/>
  <c r="CM2259" i="30"/>
  <c r="AL2260" i="30"/>
  <c r="AS2260" i="30"/>
  <c r="BA2260" i="30"/>
  <c r="BH2260" i="30"/>
  <c r="BN2260" i="30"/>
  <c r="BV2260" i="30"/>
  <c r="CK2260" i="30"/>
  <c r="BB2262" i="30"/>
  <c r="BL2262" i="30"/>
  <c r="BV2262" i="30"/>
  <c r="CN2262" i="30"/>
  <c r="CM2263" i="30"/>
  <c r="AL2264" i="30"/>
  <c r="AS2264" i="30"/>
  <c r="BA2264" i="30"/>
  <c r="BH2264" i="30"/>
  <c r="BN2264" i="30"/>
  <c r="BV2264" i="30"/>
  <c r="CK2264" i="30"/>
  <c r="BB2266" i="30"/>
  <c r="BL2266" i="30"/>
  <c r="BV2266" i="30"/>
  <c r="CN2266" i="30"/>
  <c r="CM2267" i="30"/>
  <c r="AL2268" i="30"/>
  <c r="AS2268" i="30"/>
  <c r="BA2268" i="30"/>
  <c r="BH2268" i="30"/>
  <c r="BN2268" i="30"/>
  <c r="BV2268" i="30"/>
  <c r="CK2268" i="30"/>
  <c r="BB2270" i="30"/>
  <c r="BL2270" i="30"/>
  <c r="BV2270" i="30"/>
  <c r="CN2270" i="30"/>
  <c r="CM2271" i="30"/>
  <c r="AL2272" i="30"/>
  <c r="AS2272" i="30"/>
  <c r="BA2272" i="30"/>
  <c r="BH2272" i="30"/>
  <c r="BN2272" i="30"/>
  <c r="BV2272" i="30"/>
  <c r="CK2272" i="30"/>
  <c r="BB2274" i="30"/>
  <c r="BL2274" i="30"/>
  <c r="BV2274" i="30"/>
  <c r="CN2274" i="30"/>
  <c r="CM2275" i="30"/>
  <c r="AL2276" i="30"/>
  <c r="AS2276" i="30"/>
  <c r="BA2276" i="30"/>
  <c r="BH2276" i="30"/>
  <c r="BN2276" i="30"/>
  <c r="BV2276" i="30"/>
  <c r="CK2276" i="30"/>
  <c r="BB2278" i="30"/>
  <c r="BL2278" i="30"/>
  <c r="BV2278" i="30"/>
  <c r="CN2278" i="30"/>
  <c r="CM2279" i="30"/>
  <c r="AL2280" i="30"/>
  <c r="AS2280" i="30"/>
  <c r="BA2280" i="30"/>
  <c r="BH2280" i="30"/>
  <c r="BN2280" i="30"/>
  <c r="BV2280" i="30"/>
  <c r="CK2280" i="30"/>
  <c r="BB2282" i="30"/>
  <c r="BL2282" i="30"/>
  <c r="BV2282" i="30"/>
  <c r="CN2282" i="30"/>
  <c r="CM2283" i="30"/>
  <c r="AL2284" i="30"/>
  <c r="AS2284" i="30"/>
  <c r="BA2284" i="30"/>
  <c r="BH2284" i="30"/>
  <c r="BN2284" i="30"/>
  <c r="BV2284" i="30"/>
  <c r="CK2284" i="30"/>
  <c r="BB2286" i="30"/>
  <c r="BL2286" i="30"/>
  <c r="BV2286" i="30"/>
  <c r="CN2286" i="30"/>
  <c r="CM2287" i="30"/>
  <c r="AL2288" i="30"/>
  <c r="AS2288" i="30"/>
  <c r="BA2288" i="30"/>
  <c r="BH2288" i="30"/>
  <c r="BN2288" i="30"/>
  <c r="BV2288" i="30"/>
  <c r="CK2288" i="30"/>
  <c r="BB2290" i="30"/>
  <c r="BL2290" i="30"/>
  <c r="BV2290" i="30"/>
  <c r="CN2290" i="30"/>
  <c r="CM2291" i="30"/>
  <c r="AL2292" i="30"/>
  <c r="AS2292" i="30"/>
  <c r="BA2292" i="30"/>
  <c r="BH2292" i="30"/>
  <c r="BN2292" i="30"/>
  <c r="BV2292" i="30"/>
  <c r="CK2292" i="30"/>
  <c r="BB2294" i="30"/>
  <c r="BL2294" i="30"/>
  <c r="BV2294" i="30"/>
  <c r="CN2294" i="30"/>
  <c r="CM2295" i="30"/>
  <c r="AL2296" i="30"/>
  <c r="AS2296" i="30"/>
  <c r="BA2296" i="30"/>
  <c r="BH2296" i="30"/>
  <c r="BN2296" i="30"/>
  <c r="BV2296" i="30"/>
  <c r="CK2296" i="30"/>
  <c r="BB2298" i="30"/>
  <c r="BL2298" i="30"/>
  <c r="BV2298" i="30"/>
  <c r="CN2298" i="30"/>
  <c r="CM2299" i="30"/>
  <c r="AL2300" i="30"/>
  <c r="AS2300" i="30"/>
  <c r="BA2300" i="30"/>
  <c r="BH2300" i="30"/>
  <c r="BN2300" i="30"/>
  <c r="BV2300" i="30"/>
  <c r="CK2300" i="30"/>
  <c r="BB2302" i="30"/>
  <c r="BL2302" i="30"/>
  <c r="BV2302" i="30"/>
  <c r="CN2302" i="30"/>
  <c r="CM2303" i="30"/>
  <c r="AL2304" i="30"/>
  <c r="AS2304" i="30"/>
  <c r="BA2304" i="30"/>
  <c r="BH2304" i="30"/>
  <c r="BN2304" i="30"/>
  <c r="BV2304" i="30"/>
  <c r="CK2304" i="30"/>
  <c r="BB2306" i="30"/>
  <c r="BL2306" i="30"/>
  <c r="BV2306" i="30"/>
  <c r="CN2306" i="30"/>
  <c r="CM2307" i="30"/>
  <c r="AL2308" i="30"/>
  <c r="AS2308" i="30"/>
  <c r="BA2308" i="30"/>
  <c r="BH2308" i="30"/>
  <c r="BN2308" i="30"/>
  <c r="BV2308" i="30"/>
  <c r="CK2308" i="30"/>
  <c r="BB2310" i="30"/>
  <c r="BL2310" i="30"/>
  <c r="BV2310" i="30"/>
  <c r="CN2310" i="30"/>
  <c r="CM2311" i="30"/>
  <c r="AL2312" i="30"/>
  <c r="AS2312" i="30"/>
  <c r="BA2312" i="30"/>
  <c r="BH2312" i="30"/>
  <c r="BN2312" i="30"/>
  <c r="BV2312" i="30"/>
  <c r="CK2312" i="30"/>
  <c r="BB2314" i="30"/>
  <c r="BL2314" i="30"/>
  <c r="BV2314" i="30"/>
  <c r="CN2314" i="30"/>
  <c r="CM2315" i="30"/>
  <c r="AL2316" i="30"/>
  <c r="AS2316" i="30"/>
  <c r="BA2316" i="30"/>
  <c r="BH2316" i="30"/>
  <c r="BN2316" i="30"/>
  <c r="BV2316" i="30"/>
  <c r="CK2316" i="30"/>
  <c r="BB2318" i="30"/>
  <c r="BL2318" i="30"/>
  <c r="BV2318" i="30"/>
  <c r="CN2318" i="30"/>
  <c r="CK2319" i="30"/>
  <c r="AO2320" i="30"/>
  <c r="AT2320" i="30"/>
  <c r="AZ2320" i="30"/>
  <c r="BE2320" i="30"/>
  <c r="BJ2320" i="30"/>
  <c r="BP2320" i="30"/>
  <c r="BU2320" i="30"/>
  <c r="BZ2320" i="30"/>
  <c r="CL2320" i="30"/>
  <c r="BF2321" i="30"/>
  <c r="BM2321" i="30"/>
  <c r="BS2321" i="30"/>
  <c r="AM2323" i="30"/>
  <c r="AU2323" i="30"/>
  <c r="BA2323" i="30"/>
  <c r="BH2323" i="30"/>
  <c r="BP2323" i="30"/>
  <c r="BW2323" i="30"/>
  <c r="CK2323" i="30"/>
  <c r="CM2326" i="30"/>
  <c r="CJ2327" i="30"/>
  <c r="CM2330" i="30"/>
  <c r="CJ2331" i="30"/>
  <c r="CM2334" i="30"/>
  <c r="CJ2335" i="30"/>
  <c r="CM2338" i="30"/>
  <c r="CJ2339" i="30"/>
  <c r="CM2342" i="30"/>
  <c r="CJ2343" i="30"/>
  <c r="BH2346" i="30"/>
  <c r="BX2346" i="30"/>
  <c r="CJ2346" i="30"/>
  <c r="AS2347" i="30"/>
  <c r="BA2347" i="30"/>
  <c r="BI2347" i="30"/>
  <c r="BQ2347" i="30"/>
  <c r="BY2347" i="30"/>
  <c r="CN2347" i="30"/>
  <c r="AL2348" i="30"/>
  <c r="AW2348" i="30"/>
  <c r="BB2348" i="30"/>
  <c r="BH2348" i="30"/>
  <c r="BM2348" i="30"/>
  <c r="BR2348" i="30"/>
  <c r="BX2348" i="30"/>
  <c r="CJ2348" i="30"/>
  <c r="CN2348" i="30"/>
  <c r="BH2350" i="30"/>
  <c r="BX2350" i="30"/>
  <c r="CJ2350" i="30"/>
  <c r="AS2351" i="30"/>
  <c r="BA2351" i="30"/>
  <c r="BI2351" i="30"/>
  <c r="BQ2351" i="30"/>
  <c r="BY2351" i="30"/>
  <c r="CN2351" i="30"/>
  <c r="AL2352" i="30"/>
  <c r="AW2352" i="30"/>
  <c r="BB2352" i="30"/>
  <c r="BH2352" i="30"/>
  <c r="BM2352" i="30"/>
  <c r="BR2352" i="30"/>
  <c r="BX2352" i="30"/>
  <c r="CJ2352" i="30"/>
  <c r="CN2352" i="30"/>
  <c r="BH2354" i="30"/>
  <c r="BX2354" i="30"/>
  <c r="CJ2354" i="30"/>
  <c r="AS2355" i="30"/>
  <c r="BA2355" i="30"/>
  <c r="BI2355" i="30"/>
  <c r="BQ2355" i="30"/>
  <c r="BY2355" i="30"/>
  <c r="CN2355" i="30"/>
  <c r="AL2356" i="30"/>
  <c r="AW2356" i="30"/>
  <c r="BB2356" i="30"/>
  <c r="BH2356" i="30"/>
  <c r="BM2356" i="30"/>
  <c r="BR2356" i="30"/>
  <c r="BX2356" i="30"/>
  <c r="CJ2356" i="30"/>
  <c r="CN2356" i="30"/>
  <c r="BH2358" i="30"/>
  <c r="BX2358" i="30"/>
  <c r="CJ2358" i="30"/>
  <c r="AS2359" i="30"/>
  <c r="BA2359" i="30"/>
  <c r="BI2359" i="30"/>
  <c r="BQ2359" i="30"/>
  <c r="BY2359" i="30"/>
  <c r="CN2359" i="30"/>
  <c r="AL2360" i="30"/>
  <c r="AW2360" i="30"/>
  <c r="BB2360" i="30"/>
  <c r="BH2360" i="30"/>
  <c r="BM2360" i="30"/>
  <c r="BR2360" i="30"/>
  <c r="BX2360" i="30"/>
  <c r="CJ2360" i="30"/>
  <c r="CN2360" i="30"/>
  <c r="BH2362" i="30"/>
  <c r="BX2362" i="30"/>
  <c r="CJ2362" i="30"/>
  <c r="AS2363" i="30"/>
  <c r="BA2363" i="30"/>
  <c r="BI2363" i="30"/>
  <c r="BQ2363" i="30"/>
  <c r="BY2363" i="30"/>
  <c r="CN2363" i="30"/>
  <c r="AL2364" i="30"/>
  <c r="AW2364" i="30"/>
  <c r="BB2364" i="30"/>
  <c r="BH2364" i="30"/>
  <c r="BM2364" i="30"/>
  <c r="BR2364" i="30"/>
  <c r="BX2364" i="30"/>
  <c r="CJ2364" i="30"/>
  <c r="CN2364" i="30"/>
  <c r="BH2366" i="30"/>
  <c r="BX2366" i="30"/>
  <c r="CJ2366" i="30"/>
  <c r="AS2367" i="30"/>
  <c r="BA2367" i="30"/>
  <c r="BI2367" i="30"/>
  <c r="BQ2367" i="30"/>
  <c r="BY2367" i="30"/>
  <c r="CN2367" i="30"/>
  <c r="AL2368" i="30"/>
  <c r="AW2368" i="30"/>
  <c r="BB2368" i="30"/>
  <c r="BH2368" i="30"/>
  <c r="BM2368" i="30"/>
  <c r="BR2368" i="30"/>
  <c r="BX2368" i="30"/>
  <c r="CJ2368" i="30"/>
  <c r="CN2368" i="30"/>
  <c r="CM2372" i="30"/>
  <c r="CM2376" i="30"/>
  <c r="CM2380" i="30"/>
  <c r="CM2384" i="30"/>
  <c r="CM2388" i="30"/>
  <c r="CM2392" i="30"/>
  <c r="BM1898" i="30"/>
  <c r="BM1902" i="30"/>
  <c r="BB1904" i="30"/>
  <c r="BE1906" i="30"/>
  <c r="BE1910" i="30"/>
  <c r="BD1912" i="30"/>
  <c r="CM1913" i="30"/>
  <c r="CN1914" i="30"/>
  <c r="BX1916" i="30"/>
  <c r="CM1917" i="30"/>
  <c r="CN1918" i="30"/>
  <c r="BP1922" i="30"/>
  <c r="AS1925" i="30"/>
  <c r="BT1928" i="30"/>
  <c r="BC1931" i="30"/>
  <c r="AO1939" i="30"/>
  <c r="BB1950" i="30"/>
  <c r="BB1958" i="30"/>
  <c r="BB1966" i="30"/>
  <c r="BB1974" i="30"/>
  <c r="BB1982" i="30"/>
  <c r="BB1990" i="30"/>
  <c r="BB1998" i="30"/>
  <c r="BB2006" i="30"/>
  <c r="BB2014" i="30"/>
  <c r="BQ2019" i="30"/>
  <c r="BV2024" i="30"/>
  <c r="BT2026" i="30"/>
  <c r="BY2027" i="30"/>
  <c r="BN2028" i="30"/>
  <c r="AN2030" i="30"/>
  <c r="CJ2030" i="30"/>
  <c r="BD2038" i="30"/>
  <c r="BA2039" i="30"/>
  <c r="BD2046" i="30"/>
  <c r="BA2047" i="30"/>
  <c r="BD2054" i="30"/>
  <c r="BA2055" i="30"/>
  <c r="BF2056" i="30"/>
  <c r="BX2058" i="30"/>
  <c r="AS2059" i="30"/>
  <c r="CK2059" i="30"/>
  <c r="AS2064" i="30"/>
  <c r="BN2064" i="30"/>
  <c r="CM2065" i="30"/>
  <c r="BT2068" i="30"/>
  <c r="CK2068" i="30"/>
  <c r="BF2070" i="30"/>
  <c r="BU2071" i="30"/>
  <c r="AO2072" i="30"/>
  <c r="BJ2072" i="30"/>
  <c r="BN2074" i="30"/>
  <c r="CL2074" i="30"/>
  <c r="AT2076" i="30"/>
  <c r="BP2076" i="30"/>
  <c r="BH2078" i="30"/>
  <c r="BY2079" i="30"/>
  <c r="BP2082" i="30"/>
  <c r="CM2082" i="30"/>
  <c r="BJ2086" i="30"/>
  <c r="AW2088" i="30"/>
  <c r="BR2088" i="30"/>
  <c r="CJ2088" i="30"/>
  <c r="AT2090" i="30"/>
  <c r="BZ2090" i="30"/>
  <c r="AL2092" i="30"/>
  <c r="BH2092" i="30"/>
  <c r="BC2093" i="30"/>
  <c r="BA2095" i="30"/>
  <c r="BD2096" i="30"/>
  <c r="BY2096" i="30"/>
  <c r="AM2097" i="30"/>
  <c r="BA2099" i="30"/>
  <c r="BD2100" i="30"/>
  <c r="BY2100" i="30"/>
  <c r="AM2101" i="30"/>
  <c r="BQ2103" i="30"/>
  <c r="AN2104" i="30"/>
  <c r="BI2104" i="30"/>
  <c r="BA2107" i="30"/>
  <c r="BD2108" i="30"/>
  <c r="BY2108" i="30"/>
  <c r="AM2109" i="30"/>
  <c r="BN2110" i="30"/>
  <c r="CL2110" i="30"/>
  <c r="AT2112" i="30"/>
  <c r="BP2112" i="30"/>
  <c r="BF2114" i="30"/>
  <c r="BU2115" i="30"/>
  <c r="AO2116" i="30"/>
  <c r="BJ2116" i="30"/>
  <c r="BF2118" i="30"/>
  <c r="BU2119" i="30"/>
  <c r="AO2120" i="30"/>
  <c r="BJ2120" i="30"/>
  <c r="CM2121" i="30"/>
  <c r="BD2124" i="30"/>
  <c r="BY2124" i="30"/>
  <c r="AT2126" i="30"/>
  <c r="BZ2126" i="30"/>
  <c r="BI2127" i="30"/>
  <c r="BY2129" i="30"/>
  <c r="AT2130" i="30"/>
  <c r="BZ2130" i="30"/>
  <c r="AZ2132" i="30"/>
  <c r="BU2132" i="30"/>
  <c r="CL2132" i="30"/>
  <c r="BN2134" i="30"/>
  <c r="CL2134" i="30"/>
  <c r="BM2136" i="30"/>
  <c r="BP2138" i="30"/>
  <c r="CM2138" i="30"/>
  <c r="BU2141" i="30"/>
  <c r="AP2142" i="30"/>
  <c r="BV2142" i="30"/>
  <c r="AS2143" i="30"/>
  <c r="AN2144" i="30"/>
  <c r="BI2144" i="30"/>
  <c r="AP2146" i="30"/>
  <c r="BV2146" i="30"/>
  <c r="AW2148" i="30"/>
  <c r="BR2148" i="30"/>
  <c r="CJ2148" i="30"/>
  <c r="BJ2150" i="30"/>
  <c r="BM2151" i="30"/>
  <c r="BE2152" i="30"/>
  <c r="BZ2152" i="30"/>
  <c r="BT2156" i="30"/>
  <c r="CK2156" i="30"/>
  <c r="BQ2157" i="30"/>
  <c r="AL2158" i="30"/>
  <c r="BR2158" i="30"/>
  <c r="CN2158" i="30"/>
  <c r="BI2161" i="30"/>
  <c r="AL2162" i="30"/>
  <c r="BR2162" i="30"/>
  <c r="CN2162" i="30"/>
  <c r="AT2164" i="30"/>
  <c r="BP2164" i="30"/>
  <c r="BF2166" i="30"/>
  <c r="AL2168" i="30"/>
  <c r="BH2168" i="30"/>
  <c r="BH2170" i="30"/>
  <c r="BY2171" i="30"/>
  <c r="BK2173" i="30"/>
  <c r="BN2174" i="30"/>
  <c r="CL2174" i="30"/>
  <c r="BD2176" i="30"/>
  <c r="BY2176" i="30"/>
  <c r="BN2178" i="30"/>
  <c r="CL2178" i="30"/>
  <c r="BM2180" i="30"/>
  <c r="BB2182" i="30"/>
  <c r="BC2183" i="30"/>
  <c r="AZ2184" i="30"/>
  <c r="BU2184" i="30"/>
  <c r="CL2184" i="30"/>
  <c r="AS2188" i="30"/>
  <c r="BN2188" i="30"/>
  <c r="BE2189" i="30"/>
  <c r="CK2189" i="30"/>
  <c r="BJ2190" i="30"/>
  <c r="AS2193" i="30"/>
  <c r="BJ2194" i="30"/>
  <c r="AO2196" i="30"/>
  <c r="BJ2196" i="30"/>
  <c r="BY2197" i="30"/>
  <c r="BB2200" i="30"/>
  <c r="BX2200" i="30"/>
  <c r="CN2200" i="30"/>
  <c r="AZ2202" i="30"/>
  <c r="BI2203" i="30"/>
  <c r="BA2205" i="30"/>
  <c r="BF2206" i="30"/>
  <c r="BT2208" i="30"/>
  <c r="CK2208" i="30"/>
  <c r="BF2210" i="30"/>
  <c r="AL2212" i="30"/>
  <c r="BH2212" i="30"/>
  <c r="BI2213" i="30"/>
  <c r="AT2214" i="30"/>
  <c r="BZ2214" i="30"/>
  <c r="AS2215" i="30"/>
  <c r="AT2216" i="30"/>
  <c r="BP2216" i="30"/>
  <c r="AN2220" i="30"/>
  <c r="BI2220" i="30"/>
  <c r="AU2221" i="30"/>
  <c r="BB2222" i="30"/>
  <c r="AU2226" i="30"/>
  <c r="BH2226" i="30"/>
  <c r="BW2226" i="30"/>
  <c r="CM2228" i="30"/>
  <c r="CM2232" i="30"/>
  <c r="CM2240" i="30"/>
  <c r="CM2248" i="30"/>
  <c r="CM2252" i="30"/>
  <c r="CM2260" i="30"/>
  <c r="CM2272" i="30"/>
  <c r="CM2284" i="30"/>
  <c r="CM2288" i="30"/>
  <c r="CM2292" i="30"/>
  <c r="CM2300" i="30"/>
  <c r="CM2308" i="30"/>
  <c r="CM2312" i="30"/>
  <c r="CM2316" i="30"/>
  <c r="CM2320" i="30"/>
  <c r="CK2321" i="30"/>
  <c r="CM2346" i="30"/>
  <c r="CJ2347" i="30"/>
  <c r="CM2350" i="30"/>
  <c r="CJ2351" i="30"/>
  <c r="CK2352" i="30"/>
  <c r="CM2354" i="30"/>
  <c r="CJ2355" i="30"/>
  <c r="CK2356" i="30"/>
  <c r="CM2358" i="30"/>
  <c r="CJ2359" i="30"/>
  <c r="CK2360" i="30"/>
  <c r="CM2362" i="30"/>
  <c r="CJ2363" i="30"/>
  <c r="CM2366" i="30"/>
  <c r="CJ2367" i="30"/>
  <c r="CK2368" i="30"/>
  <c r="CM2427" i="30"/>
  <c r="CM2431" i="30"/>
  <c r="CM2435" i="30"/>
  <c r="CM2439" i="30"/>
  <c r="CM2443" i="30"/>
  <c r="CM2447" i="30"/>
  <c r="BP1892" i="30"/>
  <c r="AT1894" i="30"/>
  <c r="BS1897" i="30"/>
  <c r="BY1901" i="30"/>
  <c r="BZ1906" i="30"/>
  <c r="CK1907" i="30"/>
  <c r="BM1909" i="30"/>
  <c r="BZ1910" i="30"/>
  <c r="BB1914" i="30"/>
  <c r="BY1915" i="30"/>
  <c r="BB1918" i="30"/>
  <c r="CN1920" i="30"/>
  <c r="AT1924" i="30"/>
  <c r="BM1930" i="30"/>
  <c r="BM1934" i="30"/>
  <c r="BB1936" i="30"/>
  <c r="BE1938" i="30"/>
  <c r="BE1942" i="30"/>
  <c r="BD1944" i="30"/>
  <c r="CM1945" i="30"/>
  <c r="CN1946" i="30"/>
  <c r="CM1948" i="30"/>
  <c r="BX1950" i="30"/>
  <c r="CM1951" i="30"/>
  <c r="CM1953" i="30"/>
  <c r="CN1954" i="30"/>
  <c r="CM1956" i="30"/>
  <c r="BX1958" i="30"/>
  <c r="CM1959" i="30"/>
  <c r="CM1961" i="30"/>
  <c r="CN1962" i="30"/>
  <c r="CM1964" i="30"/>
  <c r="BX1966" i="30"/>
  <c r="CM1967" i="30"/>
  <c r="CM1969" i="30"/>
  <c r="CN1970" i="30"/>
  <c r="CM1972" i="30"/>
  <c r="BX1974" i="30"/>
  <c r="CM1975" i="30"/>
  <c r="CM1977" i="30"/>
  <c r="CN1978" i="30"/>
  <c r="CM1980" i="30"/>
  <c r="BX1982" i="30"/>
  <c r="CM1983" i="30"/>
  <c r="CM1985" i="30"/>
  <c r="CN1986" i="30"/>
  <c r="CM1988" i="30"/>
  <c r="BX1990" i="30"/>
  <c r="CM1991" i="30"/>
  <c r="CM1993" i="30"/>
  <c r="CN1994" i="30"/>
  <c r="CM1996" i="30"/>
  <c r="BX1998" i="30"/>
  <c r="CM1999" i="30"/>
  <c r="CM2001" i="30"/>
  <c r="CN2002" i="30"/>
  <c r="CM2004" i="30"/>
  <c r="BX2006" i="30"/>
  <c r="CM2007" i="30"/>
  <c r="CM2009" i="30"/>
  <c r="CN2010" i="30"/>
  <c r="CM2012" i="30"/>
  <c r="BX2014" i="30"/>
  <c r="CM2015" i="30"/>
  <c r="BH2018" i="30"/>
  <c r="BQ2023" i="30"/>
  <c r="BD2030" i="30"/>
  <c r="BA2031" i="30"/>
  <c r="BQ2032" i="30"/>
  <c r="AN2034" i="30"/>
  <c r="CJ2034" i="30"/>
  <c r="AV2036" i="30"/>
  <c r="CM2036" i="30"/>
  <c r="BT2038" i="30"/>
  <c r="BQ2040" i="30"/>
  <c r="AN2042" i="30"/>
  <c r="CJ2042" i="30"/>
  <c r="AV2044" i="30"/>
  <c r="CM2044" i="30"/>
  <c r="BT2046" i="30"/>
  <c r="BQ2048" i="30"/>
  <c r="AN2050" i="30"/>
  <c r="CJ2050" i="30"/>
  <c r="AV2052" i="30"/>
  <c r="CM2052" i="30"/>
  <c r="BT2054" i="30"/>
  <c r="BQ2056" i="30"/>
  <c r="CK2056" i="30"/>
  <c r="AZ2058" i="30"/>
  <c r="BI2059" i="30"/>
  <c r="CM2061" i="30"/>
  <c r="BL2062" i="30"/>
  <c r="BT2064" i="30"/>
  <c r="CK2064" i="30"/>
  <c r="AN2066" i="30"/>
  <c r="BT2066" i="30"/>
  <c r="BA2067" i="30"/>
  <c r="BD2068" i="30"/>
  <c r="BY2068" i="30"/>
  <c r="AM2069" i="30"/>
  <c r="BN2070" i="30"/>
  <c r="CL2070" i="30"/>
  <c r="AT2072" i="30"/>
  <c r="BP2072" i="30"/>
  <c r="AP2074" i="30"/>
  <c r="BV2074" i="30"/>
  <c r="AO2075" i="30"/>
  <c r="AZ2076" i="30"/>
  <c r="BU2076" i="30"/>
  <c r="CL2076" i="30"/>
  <c r="BP2078" i="30"/>
  <c r="CM2078" i="30"/>
  <c r="AV2080" i="30"/>
  <c r="BQ2080" i="30"/>
  <c r="CM2080" i="30"/>
  <c r="BX2082" i="30"/>
  <c r="AS2083" i="30"/>
  <c r="CK2083" i="30"/>
  <c r="BA2084" i="30"/>
  <c r="BV2084" i="30"/>
  <c r="AU2085" i="30"/>
  <c r="AL2086" i="30"/>
  <c r="BR2086" i="30"/>
  <c r="CN2086" i="30"/>
  <c r="CM2087" i="30"/>
  <c r="BB2088" i="30"/>
  <c r="BX2088" i="30"/>
  <c r="CN2088" i="30"/>
  <c r="BB2090" i="30"/>
  <c r="BM2091" i="30"/>
  <c r="BM2092" i="30"/>
  <c r="BW2093" i="30"/>
  <c r="BQ2095" i="30"/>
  <c r="AN2096" i="30"/>
  <c r="BI2096" i="30"/>
  <c r="BS2097" i="30"/>
  <c r="BQ2099" i="30"/>
  <c r="AN2100" i="30"/>
  <c r="BI2100" i="30"/>
  <c r="BD2102" i="30"/>
  <c r="CJ2102" i="30"/>
  <c r="AS2104" i="30"/>
  <c r="BN2104" i="30"/>
  <c r="BQ2107" i="30"/>
  <c r="AN2108" i="30"/>
  <c r="BI2108" i="30"/>
  <c r="BG2109" i="30"/>
  <c r="AP2110" i="30"/>
  <c r="BV2110" i="30"/>
  <c r="AO2111" i="30"/>
  <c r="AZ2112" i="30"/>
  <c r="BU2112" i="30"/>
  <c r="CL2112" i="30"/>
  <c r="BN2114" i="30"/>
  <c r="CL2114" i="30"/>
  <c r="AT2116" i="30"/>
  <c r="BP2116" i="30"/>
  <c r="BN2118" i="30"/>
  <c r="CL2118" i="30"/>
  <c r="AT2120" i="30"/>
  <c r="BP2120" i="30"/>
  <c r="AN2122" i="30"/>
  <c r="BT2122" i="30"/>
  <c r="BA2123" i="30"/>
  <c r="AN2124" i="30"/>
  <c r="BI2124" i="30"/>
  <c r="AU2125" i="30"/>
  <c r="BB2126" i="30"/>
  <c r="AV2128" i="30"/>
  <c r="BQ2128" i="30"/>
  <c r="CM2128" i="30"/>
  <c r="BB2130" i="30"/>
  <c r="BE2132" i="30"/>
  <c r="BZ2132" i="30"/>
  <c r="AS2133" i="30"/>
  <c r="AP2134" i="30"/>
  <c r="BV2134" i="30"/>
  <c r="AW2136" i="30"/>
  <c r="BR2136" i="30"/>
  <c r="CJ2136" i="30"/>
  <c r="BX2138" i="30"/>
  <c r="AS2139" i="30"/>
  <c r="BA2140" i="30"/>
  <c r="BV2140" i="30"/>
  <c r="AO2141" i="30"/>
  <c r="BY2143" i="30"/>
  <c r="AS2144" i="30"/>
  <c r="BN2144" i="30"/>
  <c r="BQ2145" i="30"/>
  <c r="CM2147" i="30"/>
  <c r="BB2148" i="30"/>
  <c r="BX2148" i="30"/>
  <c r="CN2148" i="30"/>
  <c r="AL2150" i="30"/>
  <c r="BR2150" i="30"/>
  <c r="CN2150" i="30"/>
  <c r="BY2151" i="30"/>
  <c r="AO2152" i="30"/>
  <c r="BJ2152" i="30"/>
  <c r="CM2153" i="30"/>
  <c r="BL2154" i="30"/>
  <c r="BD2156" i="30"/>
  <c r="BY2156" i="30"/>
  <c r="AT2158" i="30"/>
  <c r="BZ2158" i="30"/>
  <c r="BI2159" i="30"/>
  <c r="AP2160" i="30"/>
  <c r="BL2160" i="30"/>
  <c r="BY2161" i="30"/>
  <c r="AT2162" i="30"/>
  <c r="BZ2162" i="30"/>
  <c r="AZ2164" i="30"/>
  <c r="BU2164" i="30"/>
  <c r="CL2164" i="30"/>
  <c r="BN2166" i="30"/>
  <c r="CL2166" i="30"/>
  <c r="BS2167" i="30"/>
  <c r="BM2168" i="30"/>
  <c r="BP2170" i="30"/>
  <c r="CM2170" i="30"/>
  <c r="AV2172" i="30"/>
  <c r="BQ2172" i="30"/>
  <c r="CM2172" i="30"/>
  <c r="BU2173" i="30"/>
  <c r="AP2174" i="30"/>
  <c r="BV2174" i="30"/>
  <c r="AS2175" i="30"/>
  <c r="AN2176" i="30"/>
  <c r="BI2176" i="30"/>
  <c r="BA2177" i="30"/>
  <c r="AP2178" i="30"/>
  <c r="BV2178" i="30"/>
  <c r="AW2180" i="30"/>
  <c r="BR2180" i="30"/>
  <c r="CJ2180" i="30"/>
  <c r="BJ2182" i="30"/>
  <c r="BM2183" i="30"/>
  <c r="BE2184" i="30"/>
  <c r="BZ2184" i="30"/>
  <c r="BD2186" i="30"/>
  <c r="CJ2186" i="30"/>
  <c r="BT2188" i="30"/>
  <c r="CK2188" i="30"/>
  <c r="BQ2189" i="30"/>
  <c r="AL2190" i="30"/>
  <c r="BR2190" i="30"/>
  <c r="CN2190" i="30"/>
  <c r="BI2193" i="30"/>
  <c r="AL2194" i="30"/>
  <c r="BR2194" i="30"/>
  <c r="CN2194" i="30"/>
  <c r="AT2196" i="30"/>
  <c r="BP2196" i="30"/>
  <c r="BF2198" i="30"/>
  <c r="BI2199" i="30"/>
  <c r="AL2200" i="30"/>
  <c r="BH2200" i="30"/>
  <c r="BH2202" i="30"/>
  <c r="BY2203" i="30"/>
  <c r="AP2204" i="30"/>
  <c r="BL2204" i="30"/>
  <c r="BK2205" i="30"/>
  <c r="BN2206" i="30"/>
  <c r="CL2206" i="30"/>
  <c r="BD2208" i="30"/>
  <c r="BY2208" i="30"/>
  <c r="BN2210" i="30"/>
  <c r="CL2210" i="30"/>
  <c r="BM2212" i="30"/>
  <c r="BB2214" i="30"/>
  <c r="BC2215" i="30"/>
  <c r="AZ2216" i="30"/>
  <c r="BU2216" i="30"/>
  <c r="CL2216" i="30"/>
  <c r="BQ2219" i="30"/>
  <c r="AS2220" i="30"/>
  <c r="BN2220" i="30"/>
  <c r="BE2221" i="30"/>
  <c r="CK2221" i="30"/>
  <c r="BH2222" i="30"/>
  <c r="AP2224" i="30"/>
  <c r="BA2224" i="30"/>
  <c r="BL2224" i="30"/>
  <c r="BV2224" i="30"/>
  <c r="BL2226" i="30"/>
  <c r="CL2226" i="30"/>
  <c r="BG2227" i="30"/>
  <c r="BU2227" i="30"/>
  <c r="CJ2227" i="30"/>
  <c r="AN2228" i="30"/>
  <c r="AW2228" i="30"/>
  <c r="BD2228" i="30"/>
  <c r="BL2228" i="30"/>
  <c r="BR2228" i="30"/>
  <c r="BY2228" i="30"/>
  <c r="CN2228" i="30"/>
  <c r="CL2229" i="30"/>
  <c r="AM2230" i="30"/>
  <c r="BG2230" i="30"/>
  <c r="BP2230" i="30"/>
  <c r="CJ2230" i="30"/>
  <c r="AV2231" i="30"/>
  <c r="BE2231" i="30"/>
  <c r="BM2231" i="30"/>
  <c r="BX2231" i="30"/>
  <c r="AP2232" i="30"/>
  <c r="AW2232" i="30"/>
  <c r="BD2232" i="30"/>
  <c r="BL2232" i="30"/>
  <c r="BR2232" i="30"/>
  <c r="BY2232" i="30"/>
  <c r="CN2232" i="30"/>
  <c r="CL2233" i="30"/>
  <c r="AM2234" i="30"/>
  <c r="BG2234" i="30"/>
  <c r="BP2234" i="30"/>
  <c r="CJ2234" i="30"/>
  <c r="AV2235" i="30"/>
  <c r="BE2235" i="30"/>
  <c r="BM2235" i="30"/>
  <c r="BX2235" i="30"/>
  <c r="AP2236" i="30"/>
  <c r="AW2236" i="30"/>
  <c r="BD2236" i="30"/>
  <c r="BL2236" i="30"/>
  <c r="BR2236" i="30"/>
  <c r="BY2236" i="30"/>
  <c r="CN2236" i="30"/>
  <c r="CL2237" i="30"/>
  <c r="AM2238" i="30"/>
  <c r="BG2238" i="30"/>
  <c r="BP2238" i="30"/>
  <c r="CJ2238" i="30"/>
  <c r="AV2239" i="30"/>
  <c r="BE2239" i="30"/>
  <c r="BM2239" i="30"/>
  <c r="BX2239" i="30"/>
  <c r="AP2240" i="30"/>
  <c r="AW2240" i="30"/>
  <c r="BD2240" i="30"/>
  <c r="BL2240" i="30"/>
  <c r="BR2240" i="30"/>
  <c r="BY2240" i="30"/>
  <c r="CN2240" i="30"/>
  <c r="CL2241" i="30"/>
  <c r="AM2242" i="30"/>
  <c r="BG2242" i="30"/>
  <c r="BP2242" i="30"/>
  <c r="CJ2242" i="30"/>
  <c r="AV2243" i="30"/>
  <c r="BE2243" i="30"/>
  <c r="BM2243" i="30"/>
  <c r="BX2243" i="30"/>
  <c r="AP2244" i="30"/>
  <c r="AW2244" i="30"/>
  <c r="BD2244" i="30"/>
  <c r="BL2244" i="30"/>
  <c r="BR2244" i="30"/>
  <c r="BY2244" i="30"/>
  <c r="CN2244" i="30"/>
  <c r="CL2245" i="30"/>
  <c r="AM2246" i="30"/>
  <c r="BG2246" i="30"/>
  <c r="BP2246" i="30"/>
  <c r="CJ2246" i="30"/>
  <c r="AV2247" i="30"/>
  <c r="BE2247" i="30"/>
  <c r="BM2247" i="30"/>
  <c r="BX2247" i="30"/>
  <c r="AP2248" i="30"/>
  <c r="AW2248" i="30"/>
  <c r="BD2248" i="30"/>
  <c r="BL2248" i="30"/>
  <c r="BR2248" i="30"/>
  <c r="BY2248" i="30"/>
  <c r="CN2248" i="30"/>
  <c r="CL2249" i="30"/>
  <c r="AM2250" i="30"/>
  <c r="BG2250" i="30"/>
  <c r="BP2250" i="30"/>
  <c r="CJ2250" i="30"/>
  <c r="AV2251" i="30"/>
  <c r="BE2251" i="30"/>
  <c r="BM2251" i="30"/>
  <c r="BX2251" i="30"/>
  <c r="AP2252" i="30"/>
  <c r="AW2252" i="30"/>
  <c r="BD2252" i="30"/>
  <c r="BL2252" i="30"/>
  <c r="BR2252" i="30"/>
  <c r="BY2252" i="30"/>
  <c r="CN2252" i="30"/>
  <c r="CL2253" i="30"/>
  <c r="AM2254" i="30"/>
  <c r="BG2254" i="30"/>
  <c r="BP2254" i="30"/>
  <c r="CJ2254" i="30"/>
  <c r="AV2255" i="30"/>
  <c r="BE2255" i="30"/>
  <c r="BM2255" i="30"/>
  <c r="BX2255" i="30"/>
  <c r="AP2256" i="30"/>
  <c r="AW2256" i="30"/>
  <c r="BD2256" i="30"/>
  <c r="BL2256" i="30"/>
  <c r="BR2256" i="30"/>
  <c r="BY2256" i="30"/>
  <c r="CN2256" i="30"/>
  <c r="CL2257" i="30"/>
  <c r="AM2258" i="30"/>
  <c r="BG2258" i="30"/>
  <c r="BP2258" i="30"/>
  <c r="CJ2258" i="30"/>
  <c r="AV2259" i="30"/>
  <c r="BE2259" i="30"/>
  <c r="BM2259" i="30"/>
  <c r="BX2259" i="30"/>
  <c r="AP2260" i="30"/>
  <c r="AW2260" i="30"/>
  <c r="BD2260" i="30"/>
  <c r="BL2260" i="30"/>
  <c r="BR2260" i="30"/>
  <c r="BY2260" i="30"/>
  <c r="CN2260" i="30"/>
  <c r="CL2261" i="30"/>
  <c r="AM2262" i="30"/>
  <c r="BG2262" i="30"/>
  <c r="BP2262" i="30"/>
  <c r="CJ2262" i="30"/>
  <c r="AV2263" i="30"/>
  <c r="BE2263" i="30"/>
  <c r="BM2263" i="30"/>
  <c r="BX2263" i="30"/>
  <c r="AP2264" i="30"/>
  <c r="AW2264" i="30"/>
  <c r="BD2264" i="30"/>
  <c r="BL2264" i="30"/>
  <c r="BR2264" i="30"/>
  <c r="BY2264" i="30"/>
  <c r="CN2264" i="30"/>
  <c r="CL2265" i="30"/>
  <c r="AM2266" i="30"/>
  <c r="BG2266" i="30"/>
  <c r="BP2266" i="30"/>
  <c r="CJ2266" i="30"/>
  <c r="AV2267" i="30"/>
  <c r="BE2267" i="30"/>
  <c r="BM2267" i="30"/>
  <c r="BX2267" i="30"/>
  <c r="AP2268" i="30"/>
  <c r="AW2268" i="30"/>
  <c r="BD2268" i="30"/>
  <c r="BL2268" i="30"/>
  <c r="BR2268" i="30"/>
  <c r="BY2268" i="30"/>
  <c r="CN2268" i="30"/>
  <c r="CL2269" i="30"/>
  <c r="AM2270" i="30"/>
  <c r="BG2270" i="30"/>
  <c r="BP2270" i="30"/>
  <c r="CJ2270" i="30"/>
  <c r="AV2271" i="30"/>
  <c r="BE2271" i="30"/>
  <c r="BM2271" i="30"/>
  <c r="BX2271" i="30"/>
  <c r="AP2272" i="30"/>
  <c r="AW2272" i="30"/>
  <c r="BD2272" i="30"/>
  <c r="BL2272" i="30"/>
  <c r="BR2272" i="30"/>
  <c r="BY2272" i="30"/>
  <c r="CN2272" i="30"/>
  <c r="CL2273" i="30"/>
  <c r="AM2274" i="30"/>
  <c r="BG2274" i="30"/>
  <c r="BP2274" i="30"/>
  <c r="CJ2274" i="30"/>
  <c r="AV2275" i="30"/>
  <c r="BE2275" i="30"/>
  <c r="BM2275" i="30"/>
  <c r="BX2275" i="30"/>
  <c r="AP2276" i="30"/>
  <c r="AW2276" i="30"/>
  <c r="BD2276" i="30"/>
  <c r="BL2276" i="30"/>
  <c r="BR2276" i="30"/>
  <c r="BY2276" i="30"/>
  <c r="CN2276" i="30"/>
  <c r="CL2277" i="30"/>
  <c r="AM2278" i="30"/>
  <c r="BG2278" i="30"/>
  <c r="BP2278" i="30"/>
  <c r="CJ2278" i="30"/>
  <c r="AV2279" i="30"/>
  <c r="BE2279" i="30"/>
  <c r="BM2279" i="30"/>
  <c r="BX2279" i="30"/>
  <c r="AP2280" i="30"/>
  <c r="AW2280" i="30"/>
  <c r="BD2280" i="30"/>
  <c r="BL2280" i="30"/>
  <c r="BR2280" i="30"/>
  <c r="BY2280" i="30"/>
  <c r="CN2280" i="30"/>
  <c r="CL2281" i="30"/>
  <c r="AM2282" i="30"/>
  <c r="BG2282" i="30"/>
  <c r="BP2282" i="30"/>
  <c r="CJ2282" i="30"/>
  <c r="AV2283" i="30"/>
  <c r="BE2283" i="30"/>
  <c r="BM2283" i="30"/>
  <c r="BX2283" i="30"/>
  <c r="AP2284" i="30"/>
  <c r="AW2284" i="30"/>
  <c r="BD2284" i="30"/>
  <c r="BL2284" i="30"/>
  <c r="BR2284" i="30"/>
  <c r="BY2284" i="30"/>
  <c r="CN2284" i="30"/>
  <c r="CL2285" i="30"/>
  <c r="AM2286" i="30"/>
  <c r="BG2286" i="30"/>
  <c r="BP2286" i="30"/>
  <c r="CJ2286" i="30"/>
  <c r="AV2287" i="30"/>
  <c r="BE2287" i="30"/>
  <c r="BM2287" i="30"/>
  <c r="BX2287" i="30"/>
  <c r="AP2288" i="30"/>
  <c r="AW2288" i="30"/>
  <c r="BD2288" i="30"/>
  <c r="BL2288" i="30"/>
  <c r="BR2288" i="30"/>
  <c r="BY2288" i="30"/>
  <c r="CN2288" i="30"/>
  <c r="CL2289" i="30"/>
  <c r="AM2290" i="30"/>
  <c r="BG2290" i="30"/>
  <c r="BP2290" i="30"/>
  <c r="CJ2290" i="30"/>
  <c r="AV2291" i="30"/>
  <c r="BE2291" i="30"/>
  <c r="BM2291" i="30"/>
  <c r="BX2291" i="30"/>
  <c r="AP2292" i="30"/>
  <c r="AW2292" i="30"/>
  <c r="BD2292" i="30"/>
  <c r="BL2292" i="30"/>
  <c r="BR2292" i="30"/>
  <c r="BY2292" i="30"/>
  <c r="CN2292" i="30"/>
  <c r="CL2293" i="30"/>
  <c r="AM2294" i="30"/>
  <c r="BG2294" i="30"/>
  <c r="BP2294" i="30"/>
  <c r="CJ2294" i="30"/>
  <c r="AV2295" i="30"/>
  <c r="BE2295" i="30"/>
  <c r="BM2295" i="30"/>
  <c r="BX2295" i="30"/>
  <c r="AP2296" i="30"/>
  <c r="AW2296" i="30"/>
  <c r="BD2296" i="30"/>
  <c r="BL2296" i="30"/>
  <c r="BR2296" i="30"/>
  <c r="BY2296" i="30"/>
  <c r="CN2296" i="30"/>
  <c r="CL2297" i="30"/>
  <c r="AM2298" i="30"/>
  <c r="BG2298" i="30"/>
  <c r="BP2298" i="30"/>
  <c r="CJ2298" i="30"/>
  <c r="AV2299" i="30"/>
  <c r="BE2299" i="30"/>
  <c r="BM2299" i="30"/>
  <c r="BX2299" i="30"/>
  <c r="AP2300" i="30"/>
  <c r="AW2300" i="30"/>
  <c r="BD2300" i="30"/>
  <c r="BL2300" i="30"/>
  <c r="BR2300" i="30"/>
  <c r="BY2300" i="30"/>
  <c r="CN2300" i="30"/>
  <c r="CL2301" i="30"/>
  <c r="AM2302" i="30"/>
  <c r="BG2302" i="30"/>
  <c r="BP2302" i="30"/>
  <c r="CJ2302" i="30"/>
  <c r="AV2303" i="30"/>
  <c r="BE2303" i="30"/>
  <c r="BM2303" i="30"/>
  <c r="BX2303" i="30"/>
  <c r="AP2304" i="30"/>
  <c r="AW2304" i="30"/>
  <c r="BD2304" i="30"/>
  <c r="BL2304" i="30"/>
  <c r="BR2304" i="30"/>
  <c r="BY2304" i="30"/>
  <c r="CN2304" i="30"/>
  <c r="CL2305" i="30"/>
  <c r="AM2306" i="30"/>
  <c r="BG2306" i="30"/>
  <c r="BP2306" i="30"/>
  <c r="CJ2306" i="30"/>
  <c r="AV2307" i="30"/>
  <c r="BE2307" i="30"/>
  <c r="BM2307" i="30"/>
  <c r="BX2307" i="30"/>
  <c r="AP2308" i="30"/>
  <c r="AW2308" i="30"/>
  <c r="BD2308" i="30"/>
  <c r="BL2308" i="30"/>
  <c r="BR2308" i="30"/>
  <c r="BY2308" i="30"/>
  <c r="CN2308" i="30"/>
  <c r="CL2309" i="30"/>
  <c r="AM2310" i="30"/>
  <c r="BG2310" i="30"/>
  <c r="BP2310" i="30"/>
  <c r="CJ2310" i="30"/>
  <c r="AV2311" i="30"/>
  <c r="BE2311" i="30"/>
  <c r="BM2311" i="30"/>
  <c r="BX2311" i="30"/>
  <c r="AP2312" i="30"/>
  <c r="AW2312" i="30"/>
  <c r="BD2312" i="30"/>
  <c r="BL2312" i="30"/>
  <c r="BR2312" i="30"/>
  <c r="BY2312" i="30"/>
  <c r="CN2312" i="30"/>
  <c r="CL2313" i="30"/>
  <c r="AM2314" i="30"/>
  <c r="BG2314" i="30"/>
  <c r="BP2314" i="30"/>
  <c r="CJ2314" i="30"/>
  <c r="AV2315" i="30"/>
  <c r="BE2315" i="30"/>
  <c r="BM2315" i="30"/>
  <c r="BX2315" i="30"/>
  <c r="AP2316" i="30"/>
  <c r="AW2316" i="30"/>
  <c r="BD2316" i="30"/>
  <c r="BL2316" i="30"/>
  <c r="BR2316" i="30"/>
  <c r="BY2316" i="30"/>
  <c r="CN2316" i="30"/>
  <c r="CL2317" i="30"/>
  <c r="AM2318" i="30"/>
  <c r="BG2318" i="30"/>
  <c r="BP2318" i="30"/>
  <c r="CJ2318" i="30"/>
  <c r="AV2319" i="30"/>
  <c r="BE2319" i="30"/>
  <c r="BM2319" i="30"/>
  <c r="BX2319" i="30"/>
  <c r="CN2319" i="30"/>
  <c r="AL2320" i="30"/>
  <c r="AW2320" i="30"/>
  <c r="BB2320" i="30"/>
  <c r="BH2320" i="30"/>
  <c r="BM2320" i="30"/>
  <c r="BR2320" i="30"/>
  <c r="BX2320" i="30"/>
  <c r="CJ2320" i="30"/>
  <c r="CN2320" i="30"/>
  <c r="AM2321" i="30"/>
  <c r="AU2321" i="30"/>
  <c r="BB2321" i="30"/>
  <c r="BI2321" i="30"/>
  <c r="BQ2321" i="30"/>
  <c r="BW2321" i="30"/>
  <c r="CL2321" i="30"/>
  <c r="CJ2322" i="30"/>
  <c r="AW2323" i="30"/>
  <c r="BE2323" i="30"/>
  <c r="BL2323" i="30"/>
  <c r="BS2323" i="30"/>
  <c r="CN2323" i="30"/>
  <c r="CM2324" i="30"/>
  <c r="AN2326" i="30"/>
  <c r="BD2326" i="30"/>
  <c r="BT2326" i="30"/>
  <c r="AZ2327" i="30"/>
  <c r="BH2327" i="30"/>
  <c r="BP2327" i="30"/>
  <c r="BX2327" i="30"/>
  <c r="CM2327" i="30"/>
  <c r="CM2328" i="30"/>
  <c r="AN2330" i="30"/>
  <c r="BD2330" i="30"/>
  <c r="BT2330" i="30"/>
  <c r="AZ2331" i="30"/>
  <c r="BH2331" i="30"/>
  <c r="BP2331" i="30"/>
  <c r="BX2331" i="30"/>
  <c r="CM2331" i="30"/>
  <c r="CM2332" i="30"/>
  <c r="AN2334" i="30"/>
  <c r="BD2334" i="30"/>
  <c r="BT2334" i="30"/>
  <c r="AZ2335" i="30"/>
  <c r="BH2335" i="30"/>
  <c r="BP2335" i="30"/>
  <c r="BX2335" i="30"/>
  <c r="CM2335" i="30"/>
  <c r="CM2336" i="30"/>
  <c r="AN2338" i="30"/>
  <c r="BD2338" i="30"/>
  <c r="BT2338" i="30"/>
  <c r="AZ2339" i="30"/>
  <c r="BH2339" i="30"/>
  <c r="BP2339" i="30"/>
  <c r="BX2339" i="30"/>
  <c r="CM2339" i="30"/>
  <c r="CM2340" i="30"/>
  <c r="AN2342" i="30"/>
  <c r="BD2342" i="30"/>
  <c r="BT2342" i="30"/>
  <c r="AZ2343" i="30"/>
  <c r="BH2343" i="30"/>
  <c r="BP2343" i="30"/>
  <c r="BX2343" i="30"/>
  <c r="CM2343" i="30"/>
  <c r="CM2344" i="30"/>
  <c r="AZ2346" i="30"/>
  <c r="BP2346" i="30"/>
  <c r="CN2346" i="30"/>
  <c r="AO2347" i="30"/>
  <c r="AW2347" i="30"/>
  <c r="BE2347" i="30"/>
  <c r="BM2347" i="30"/>
  <c r="BU2347" i="30"/>
  <c r="CK2347" i="30"/>
  <c r="AO2348" i="30"/>
  <c r="AT2348" i="30"/>
  <c r="AZ2348" i="30"/>
  <c r="BE2348" i="30"/>
  <c r="BJ2348" i="30"/>
  <c r="BP2348" i="30"/>
  <c r="BU2348" i="30"/>
  <c r="BZ2348" i="30"/>
  <c r="CL2348" i="30"/>
  <c r="AZ2350" i="30"/>
  <c r="BP2350" i="30"/>
  <c r="CN2350" i="30"/>
  <c r="AO2351" i="30"/>
  <c r="AW2351" i="30"/>
  <c r="BE2351" i="30"/>
  <c r="BM2351" i="30"/>
  <c r="BU2351" i="30"/>
  <c r="CK2351" i="30"/>
  <c r="AO2352" i="30"/>
  <c r="AT2352" i="30"/>
  <c r="AZ2352" i="30"/>
  <c r="BE2352" i="30"/>
  <c r="BJ2352" i="30"/>
  <c r="BP2352" i="30"/>
  <c r="BU2352" i="30"/>
  <c r="BZ2352" i="30"/>
  <c r="CL2352" i="30"/>
  <c r="AZ2354" i="30"/>
  <c r="BP2354" i="30"/>
  <c r="CN2354" i="30"/>
  <c r="AO2355" i="30"/>
  <c r="AW2355" i="30"/>
  <c r="BE2355" i="30"/>
  <c r="BM2355" i="30"/>
  <c r="BU2355" i="30"/>
  <c r="CK2355" i="30"/>
  <c r="AO2356" i="30"/>
  <c r="AT2356" i="30"/>
  <c r="AZ2356" i="30"/>
  <c r="BE2356" i="30"/>
  <c r="BJ2356" i="30"/>
  <c r="BP2356" i="30"/>
  <c r="BU2356" i="30"/>
  <c r="BZ2356" i="30"/>
  <c r="CL2356" i="30"/>
  <c r="AZ2358" i="30"/>
  <c r="BP2358" i="30"/>
  <c r="CN2358" i="30"/>
  <c r="AO2359" i="30"/>
  <c r="AW2359" i="30"/>
  <c r="BE2359" i="30"/>
  <c r="BM2359" i="30"/>
  <c r="BU2359" i="30"/>
  <c r="CK2359" i="30"/>
  <c r="AO2360" i="30"/>
  <c r="AT2360" i="30"/>
  <c r="AZ2360" i="30"/>
  <c r="BE2360" i="30"/>
  <c r="BJ2360" i="30"/>
  <c r="BP2360" i="30"/>
  <c r="BU2360" i="30"/>
  <c r="BZ2360" i="30"/>
  <c r="CL2360" i="30"/>
  <c r="AZ2362" i="30"/>
  <c r="BP2362" i="30"/>
  <c r="CN2362" i="30"/>
  <c r="AO2363" i="30"/>
  <c r="AW2363" i="30"/>
  <c r="BE2363" i="30"/>
  <c r="BM2363" i="30"/>
  <c r="BU2363" i="30"/>
  <c r="CK2363" i="30"/>
  <c r="AO2364" i="30"/>
  <c r="AT2364" i="30"/>
  <c r="AZ2364" i="30"/>
  <c r="BE2364" i="30"/>
  <c r="BJ2364" i="30"/>
  <c r="BP2364" i="30"/>
  <c r="BU2364" i="30"/>
  <c r="BZ2364" i="30"/>
  <c r="CL2364" i="30"/>
  <c r="AZ2366" i="30"/>
  <c r="BP2366" i="30"/>
  <c r="CN2366" i="30"/>
  <c r="AO2367" i="30"/>
  <c r="AW2367" i="30"/>
  <c r="BE2367" i="30"/>
  <c r="BM2367" i="30"/>
  <c r="BU2367" i="30"/>
  <c r="CK2367" i="30"/>
  <c r="AO2368" i="30"/>
  <c r="AT2368" i="30"/>
  <c r="AZ2368" i="30"/>
  <c r="BE2368" i="30"/>
  <c r="BJ2368" i="30"/>
  <c r="BP2368" i="30"/>
  <c r="BU2368" i="30"/>
  <c r="BZ2368" i="30"/>
  <c r="CL2368" i="30"/>
  <c r="CM2369" i="30"/>
  <c r="CM2370" i="30"/>
  <c r="CJ2371" i="30"/>
  <c r="AN2372" i="30"/>
  <c r="AS2372" i="30"/>
  <c r="BD2372" i="30"/>
  <c r="BI2372" i="30"/>
  <c r="BN2372" i="30"/>
  <c r="BT2372" i="30"/>
  <c r="BY2372" i="30"/>
  <c r="CK2372" i="30"/>
  <c r="CM2374" i="30"/>
  <c r="CJ2375" i="30"/>
  <c r="AN2376" i="30"/>
  <c r="AS2376" i="30"/>
  <c r="BD2376" i="30"/>
  <c r="BI2376" i="30"/>
  <c r="BN2376" i="30"/>
  <c r="BT2376" i="30"/>
  <c r="BY2376" i="30"/>
  <c r="CK2376" i="30"/>
  <c r="CM2378" i="30"/>
  <c r="CJ2379" i="30"/>
  <c r="AN2380" i="30"/>
  <c r="AS2380" i="30"/>
  <c r="BD2380" i="30"/>
  <c r="BI2380" i="30"/>
  <c r="BN2380" i="30"/>
  <c r="BT2380" i="30"/>
  <c r="BY2380" i="30"/>
  <c r="CK2380" i="30"/>
  <c r="BD2383" i="30"/>
  <c r="CJ2383" i="30"/>
  <c r="BT2384" i="30"/>
  <c r="CK2384" i="30"/>
  <c r="BD2387" i="30"/>
  <c r="CJ2387" i="30"/>
  <c r="BT2388" i="30"/>
  <c r="CK2388" i="30"/>
  <c r="BD2391" i="30"/>
  <c r="CJ2391" i="30"/>
  <c r="BT2392" i="30"/>
  <c r="CK2392" i="30"/>
  <c r="BD2395" i="30"/>
  <c r="CJ2395" i="30"/>
  <c r="CM2396" i="30"/>
  <c r="BD2398" i="30"/>
  <c r="BH2399" i="30"/>
  <c r="BX2399" i="30"/>
  <c r="CM2399" i="30"/>
  <c r="AN2402" i="30"/>
  <c r="BT2402" i="30"/>
  <c r="AZ2403" i="30"/>
  <c r="BP2403" i="30"/>
  <c r="CM2404" i="30"/>
  <c r="BD2406" i="30"/>
  <c r="BH2407" i="30"/>
  <c r="BX2407" i="30"/>
  <c r="CM2407" i="30"/>
  <c r="AN2410" i="30"/>
  <c r="BT2410" i="30"/>
  <c r="AZ2411" i="30"/>
  <c r="BP2411" i="30"/>
  <c r="CM2412" i="30"/>
  <c r="BD2414" i="30"/>
  <c r="BH2415" i="30"/>
  <c r="BX2415" i="30"/>
  <c r="CM2415" i="30"/>
  <c r="AN2418" i="30"/>
  <c r="BT2418" i="30"/>
  <c r="AZ2419" i="30"/>
  <c r="BP2419" i="30"/>
  <c r="CM2420" i="30"/>
  <c r="BD2422" i="30"/>
  <c r="BH2423" i="30"/>
  <c r="BX2423" i="30"/>
  <c r="CM2423" i="30"/>
  <c r="AZ2426" i="30"/>
  <c r="BP2426" i="30"/>
  <c r="AS2427" i="30"/>
  <c r="BY2427" i="30"/>
  <c r="AS2428" i="30"/>
  <c r="BD2428" i="30"/>
  <c r="BN2428" i="30"/>
  <c r="BY2428" i="30"/>
  <c r="CK2428" i="30"/>
  <c r="BA2431" i="30"/>
  <c r="CM2432" i="30"/>
  <c r="BH2434" i="30"/>
  <c r="BX2434" i="30"/>
  <c r="CM2434" i="30"/>
  <c r="BI2435" i="30"/>
  <c r="AN2436" i="30"/>
  <c r="BI2436" i="30"/>
  <c r="BT2436" i="30"/>
  <c r="BQ2439" i="30"/>
  <c r="CK2439" i="30"/>
  <c r="BV2440" i="30"/>
  <c r="AZ2442" i="30"/>
  <c r="BP2442" i="30"/>
  <c r="AS2443" i="30"/>
  <c r="BY2443" i="30"/>
  <c r="AS2444" i="30"/>
  <c r="BD2444" i="30"/>
  <c r="BN2444" i="30"/>
  <c r="BY2444" i="30"/>
  <c r="CK2444" i="30"/>
  <c r="BA2447" i="30"/>
  <c r="CK2448" i="30"/>
  <c r="AL2450" i="30"/>
  <c r="AT2450" i="30"/>
  <c r="BB2450" i="30"/>
  <c r="BJ2450" i="30"/>
  <c r="BR2450" i="30"/>
  <c r="BZ2450" i="30"/>
  <c r="CN2450" i="30"/>
  <c r="CM2451" i="30"/>
  <c r="AL2452" i="30"/>
  <c r="AW2452" i="30"/>
  <c r="BB2452" i="30"/>
  <c r="BH2452" i="30"/>
  <c r="BM2452" i="30"/>
  <c r="BR2452" i="30"/>
  <c r="BX2452" i="30"/>
  <c r="CJ2452" i="30"/>
  <c r="CN2452" i="30"/>
  <c r="AL2454" i="30"/>
  <c r="AT2454" i="30"/>
  <c r="BB2454" i="30"/>
  <c r="BJ2454" i="30"/>
  <c r="BR2454" i="30"/>
  <c r="BZ2454" i="30"/>
  <c r="CN2454" i="30"/>
  <c r="CM2455" i="30"/>
  <c r="AL2456" i="30"/>
  <c r="AW2456" i="30"/>
  <c r="BB2456" i="30"/>
  <c r="BH2456" i="30"/>
  <c r="BM2456" i="30"/>
  <c r="BR2456" i="30"/>
  <c r="BX2456" i="30"/>
  <c r="CJ2456" i="30"/>
  <c r="CN2456" i="30"/>
  <c r="AL2458" i="30"/>
  <c r="AT2458" i="30"/>
  <c r="BB2458" i="30"/>
  <c r="BJ2458" i="30"/>
  <c r="BR2458" i="30"/>
  <c r="BZ2458" i="30"/>
  <c r="CN2458" i="30"/>
  <c r="AO2460" i="30"/>
  <c r="AT2460" i="30"/>
  <c r="AZ2460" i="30"/>
  <c r="BE2460" i="30"/>
  <c r="BJ2460" i="30"/>
  <c r="BP2460" i="30"/>
  <c r="BU2460" i="30"/>
  <c r="BZ2460" i="30"/>
  <c r="CL2460" i="30"/>
  <c r="CM2461" i="30"/>
  <c r="CJ2462" i="30"/>
  <c r="BA2463" i="30"/>
  <c r="BQ2463" i="30"/>
  <c r="AO2464" i="30"/>
  <c r="AT2464" i="30"/>
  <c r="AZ2464" i="30"/>
  <c r="BE2464" i="30"/>
  <c r="BJ2464" i="30"/>
  <c r="BP2464" i="30"/>
  <c r="BU2464" i="30"/>
  <c r="BZ2464" i="30"/>
  <c r="CL2464" i="30"/>
  <c r="AP2466" i="30"/>
  <c r="BF2466" i="30"/>
  <c r="BN2466" i="30"/>
  <c r="BV2466" i="30"/>
  <c r="CL2466" i="30"/>
  <c r="AO2467" i="30"/>
  <c r="BE2467" i="30"/>
  <c r="BU2467" i="30"/>
  <c r="CK2467" i="30"/>
  <c r="CM2468" i="30"/>
  <c r="CM2470" i="30"/>
  <c r="AS2471" i="30"/>
  <c r="BI2471" i="30"/>
  <c r="BY2471" i="30"/>
  <c r="CM2471" i="30"/>
  <c r="AL2472" i="30"/>
  <c r="AW2472" i="30"/>
  <c r="BB2472" i="30"/>
  <c r="BH2472" i="30"/>
  <c r="BM2472" i="30"/>
  <c r="BR2472" i="30"/>
  <c r="BX2472" i="30"/>
  <c r="CJ2472" i="30"/>
  <c r="CN2472" i="30"/>
  <c r="AL2474" i="30"/>
  <c r="AT2474" i="30"/>
  <c r="BB2474" i="30"/>
  <c r="BJ2474" i="30"/>
  <c r="BR2474" i="30"/>
  <c r="BZ2474" i="30"/>
  <c r="CN2474" i="30"/>
  <c r="BY2476" i="30"/>
  <c r="CK2476" i="30"/>
  <c r="CJ2478" i="30"/>
  <c r="BA2479" i="30"/>
  <c r="BQ2479" i="30"/>
  <c r="AO2480" i="30"/>
  <c r="AT2480" i="30"/>
  <c r="AZ2480" i="30"/>
  <c r="BE2480" i="30"/>
  <c r="BJ2480" i="30"/>
  <c r="BP2480" i="30"/>
  <c r="BU2480" i="30"/>
  <c r="BZ2480" i="30"/>
  <c r="CL2480" i="30"/>
  <c r="AP2482" i="30"/>
  <c r="BF2482" i="30"/>
  <c r="BN2482" i="30"/>
  <c r="BV2482" i="30"/>
  <c r="CL2482" i="30"/>
  <c r="CM2484" i="30"/>
  <c r="AP2486" i="30"/>
  <c r="BF2486" i="30"/>
  <c r="BN2486" i="30"/>
  <c r="BV2486" i="30"/>
  <c r="CL2486" i="30"/>
  <c r="CM2488" i="30"/>
  <c r="CM2490" i="30"/>
  <c r="AS2491" i="30"/>
  <c r="BI2491" i="30"/>
  <c r="BY2491" i="30"/>
  <c r="CK2492" i="30"/>
  <c r="CJ2494" i="30"/>
  <c r="BA2495" i="30"/>
  <c r="BQ2495" i="30"/>
  <c r="AO2496" i="30"/>
  <c r="AT2496" i="30"/>
  <c r="AZ2496" i="30"/>
  <c r="BE2496" i="30"/>
  <c r="BJ2496" i="30"/>
  <c r="BP2496" i="30"/>
  <c r="BU2496" i="30"/>
  <c r="BZ2496" i="30"/>
  <c r="CL2496" i="30"/>
  <c r="AP2498" i="30"/>
  <c r="BF2498" i="30"/>
  <c r="BN2498" i="30"/>
  <c r="BV2498" i="30"/>
  <c r="CL2498" i="30"/>
  <c r="CM2500" i="30"/>
  <c r="BL2383" i="30"/>
  <c r="BD2384" i="30"/>
  <c r="BY2384" i="30"/>
  <c r="BL2387" i="30"/>
  <c r="BD2388" i="30"/>
  <c r="BY2388" i="30"/>
  <c r="BL2391" i="30"/>
  <c r="BD2392" i="30"/>
  <c r="BY2392" i="30"/>
  <c r="BL2395" i="30"/>
  <c r="BL2398" i="30"/>
  <c r="CM2398" i="30"/>
  <c r="AN2403" i="30"/>
  <c r="BD2403" i="30"/>
  <c r="BT2403" i="30"/>
  <c r="CJ2403" i="30"/>
  <c r="BL2406" i="30"/>
  <c r="CM2406" i="30"/>
  <c r="AN2411" i="30"/>
  <c r="BD2411" i="30"/>
  <c r="BT2411" i="30"/>
  <c r="CJ2411" i="30"/>
  <c r="BL2414" i="30"/>
  <c r="CM2414" i="30"/>
  <c r="AN2419" i="30"/>
  <c r="BD2419" i="30"/>
  <c r="BT2419" i="30"/>
  <c r="CJ2419" i="30"/>
  <c r="BL2422" i="30"/>
  <c r="CM2422" i="30"/>
  <c r="BA2427" i="30"/>
  <c r="CM2428" i="30"/>
  <c r="BI2431" i="30"/>
  <c r="BQ2435" i="30"/>
  <c r="CK2435" i="30"/>
  <c r="AS2439" i="30"/>
  <c r="BY2439" i="30"/>
  <c r="BA2443" i="30"/>
  <c r="CM2444" i="30"/>
  <c r="BI2447" i="30"/>
  <c r="CJ2450" i="30"/>
  <c r="CK2452" i="30"/>
  <c r="CJ2454" i="30"/>
  <c r="CK2456" i="30"/>
  <c r="CJ2458" i="30"/>
  <c r="CM2460" i="30"/>
  <c r="CM2464" i="30"/>
  <c r="CM2466" i="30"/>
  <c r="CK2472" i="30"/>
  <c r="CJ2474" i="30"/>
  <c r="CM2480" i="30"/>
  <c r="CM2482" i="30"/>
  <c r="CM2486" i="30"/>
  <c r="CM2496" i="30"/>
  <c r="AN2383" i="30"/>
  <c r="BT2383" i="30"/>
  <c r="AN2384" i="30"/>
  <c r="BI2384" i="30"/>
  <c r="AN2387" i="30"/>
  <c r="BT2387" i="30"/>
  <c r="AN2388" i="30"/>
  <c r="BI2388" i="30"/>
  <c r="AN2391" i="30"/>
  <c r="BT2391" i="30"/>
  <c r="AN2392" i="30"/>
  <c r="BI2392" i="30"/>
  <c r="AN2395" i="30"/>
  <c r="BT2395" i="30"/>
  <c r="AN2398" i="30"/>
  <c r="BT2398" i="30"/>
  <c r="AZ2399" i="30"/>
  <c r="BP2399" i="30"/>
  <c r="CM2400" i="30"/>
  <c r="BD2402" i="30"/>
  <c r="BH2403" i="30"/>
  <c r="BX2403" i="30"/>
  <c r="CM2403" i="30"/>
  <c r="AN2406" i="30"/>
  <c r="BT2406" i="30"/>
  <c r="AZ2407" i="30"/>
  <c r="BP2407" i="30"/>
  <c r="CM2408" i="30"/>
  <c r="BD2410" i="30"/>
  <c r="BH2411" i="30"/>
  <c r="BX2411" i="30"/>
  <c r="CM2411" i="30"/>
  <c r="AN2414" i="30"/>
  <c r="BT2414" i="30"/>
  <c r="AZ2415" i="30"/>
  <c r="BP2415" i="30"/>
  <c r="CM2416" i="30"/>
  <c r="BD2418" i="30"/>
  <c r="BH2419" i="30"/>
  <c r="BX2419" i="30"/>
  <c r="CM2419" i="30"/>
  <c r="AN2422" i="30"/>
  <c r="BT2422" i="30"/>
  <c r="AZ2423" i="30"/>
  <c r="BP2423" i="30"/>
  <c r="CM2424" i="30"/>
  <c r="BH2426" i="30"/>
  <c r="BX2426" i="30"/>
  <c r="CM2426" i="30"/>
  <c r="BI2427" i="30"/>
  <c r="AN2428" i="30"/>
  <c r="BI2428" i="30"/>
  <c r="BT2428" i="30"/>
  <c r="BQ2431" i="30"/>
  <c r="CK2431" i="30"/>
  <c r="AZ2434" i="30"/>
  <c r="BP2434" i="30"/>
  <c r="AS2435" i="30"/>
  <c r="BY2435" i="30"/>
  <c r="AS2436" i="30"/>
  <c r="BD2436" i="30"/>
  <c r="BN2436" i="30"/>
  <c r="BY2436" i="30"/>
  <c r="CK2436" i="30"/>
  <c r="BA2439" i="30"/>
  <c r="CM2440" i="30"/>
  <c r="BH2442" i="30"/>
  <c r="BX2442" i="30"/>
  <c r="CM2442" i="30"/>
  <c r="BI2443" i="30"/>
  <c r="AN2444" i="30"/>
  <c r="BI2444" i="30"/>
  <c r="BT2444" i="30"/>
  <c r="BQ2447" i="30"/>
  <c r="CK2447" i="30"/>
  <c r="CM2448" i="30"/>
  <c r="AP2450" i="30"/>
  <c r="BF2450" i="30"/>
  <c r="BN2450" i="30"/>
  <c r="BV2450" i="30"/>
  <c r="CL2450" i="30"/>
  <c r="AO2452" i="30"/>
  <c r="AT2452" i="30"/>
  <c r="AZ2452" i="30"/>
  <c r="BE2452" i="30"/>
  <c r="BJ2452" i="30"/>
  <c r="BP2452" i="30"/>
  <c r="BU2452" i="30"/>
  <c r="BZ2452" i="30"/>
  <c r="CL2452" i="30"/>
  <c r="AP2454" i="30"/>
  <c r="BF2454" i="30"/>
  <c r="BN2454" i="30"/>
  <c r="BV2454" i="30"/>
  <c r="CL2454" i="30"/>
  <c r="AO2456" i="30"/>
  <c r="AT2456" i="30"/>
  <c r="AZ2456" i="30"/>
  <c r="BE2456" i="30"/>
  <c r="BJ2456" i="30"/>
  <c r="BP2456" i="30"/>
  <c r="BU2456" i="30"/>
  <c r="BZ2456" i="30"/>
  <c r="CL2456" i="30"/>
  <c r="AP2458" i="30"/>
  <c r="BF2458" i="30"/>
  <c r="BN2458" i="30"/>
  <c r="BV2458" i="30"/>
  <c r="CL2458" i="30"/>
  <c r="AL2460" i="30"/>
  <c r="AW2460" i="30"/>
  <c r="BB2460" i="30"/>
  <c r="BH2460" i="30"/>
  <c r="BM2460" i="30"/>
  <c r="BR2460" i="30"/>
  <c r="BX2460" i="30"/>
  <c r="CJ2460" i="30"/>
  <c r="CN2460" i="30"/>
  <c r="AS2463" i="30"/>
  <c r="BI2463" i="30"/>
  <c r="BY2463" i="30"/>
  <c r="CM2463" i="30"/>
  <c r="AL2464" i="30"/>
  <c r="AW2464" i="30"/>
  <c r="BB2464" i="30"/>
  <c r="BH2464" i="30"/>
  <c r="BM2464" i="30"/>
  <c r="BR2464" i="30"/>
  <c r="BX2464" i="30"/>
  <c r="CJ2464" i="30"/>
  <c r="CN2464" i="30"/>
  <c r="AL2466" i="30"/>
  <c r="AT2466" i="30"/>
  <c r="BB2466" i="30"/>
  <c r="BJ2466" i="30"/>
  <c r="BR2466" i="30"/>
  <c r="BZ2466" i="30"/>
  <c r="CN2466" i="30"/>
  <c r="CJ2470" i="30"/>
  <c r="BA2471" i="30"/>
  <c r="BQ2471" i="30"/>
  <c r="AO2472" i="30"/>
  <c r="AT2472" i="30"/>
  <c r="AZ2472" i="30"/>
  <c r="BE2472" i="30"/>
  <c r="BJ2472" i="30"/>
  <c r="BP2472" i="30"/>
  <c r="BU2472" i="30"/>
  <c r="BZ2472" i="30"/>
  <c r="CL2472" i="30"/>
  <c r="AP2474" i="30"/>
  <c r="BF2474" i="30"/>
  <c r="BN2474" i="30"/>
  <c r="BV2474" i="30"/>
  <c r="CL2474" i="30"/>
  <c r="CM2476" i="30"/>
  <c r="AS2479" i="30"/>
  <c r="BI2479" i="30"/>
  <c r="BY2479" i="30"/>
  <c r="CM2479" i="30"/>
  <c r="AL2480" i="30"/>
  <c r="AW2480" i="30"/>
  <c r="BB2480" i="30"/>
  <c r="BH2480" i="30"/>
  <c r="BM2480" i="30"/>
  <c r="BR2480" i="30"/>
  <c r="BX2480" i="30"/>
  <c r="CJ2480" i="30"/>
  <c r="CN2480" i="30"/>
  <c r="AL2482" i="30"/>
  <c r="AT2482" i="30"/>
  <c r="BB2482" i="30"/>
  <c r="BJ2482" i="30"/>
  <c r="BR2482" i="30"/>
  <c r="BZ2482" i="30"/>
  <c r="CN2482" i="30"/>
  <c r="CK2484" i="30"/>
  <c r="AL2486" i="30"/>
  <c r="AT2486" i="30"/>
  <c r="BB2486" i="30"/>
  <c r="BJ2486" i="30"/>
  <c r="BR2486" i="30"/>
  <c r="BZ2486" i="30"/>
  <c r="CN2486" i="30"/>
  <c r="CK2488" i="30"/>
  <c r="CJ2490" i="30"/>
  <c r="BA2491" i="30"/>
  <c r="BQ2491" i="30"/>
  <c r="CM2492" i="30"/>
  <c r="CM2494" i="30"/>
  <c r="AS2495" i="30"/>
  <c r="BI2495" i="30"/>
  <c r="BY2495" i="30"/>
  <c r="CM2495" i="30"/>
  <c r="AL2496" i="30"/>
  <c r="AW2496" i="30"/>
  <c r="BB2496" i="30"/>
  <c r="BH2496" i="30"/>
  <c r="BM2496" i="30"/>
  <c r="BR2496" i="30"/>
  <c r="BX2496" i="30"/>
  <c r="CJ2496" i="30"/>
  <c r="CN2496" i="30"/>
  <c r="AL2498" i="30"/>
  <c r="AT2498" i="30"/>
  <c r="BB2498" i="30"/>
  <c r="BJ2498" i="30"/>
  <c r="BR2498" i="30"/>
  <c r="BZ2498" i="30"/>
  <c r="CN2498" i="30"/>
  <c r="BY2500" i="30"/>
  <c r="CK2500" i="30"/>
  <c r="AS2384" i="30"/>
  <c r="BN2384" i="30"/>
  <c r="AS2388" i="30"/>
  <c r="BN2388" i="30"/>
  <c r="AS2392" i="30"/>
  <c r="BN2392" i="30"/>
  <c r="BQ2427" i="30"/>
  <c r="CK2427" i="30"/>
  <c r="AS2431" i="30"/>
  <c r="BY2431" i="30"/>
  <c r="BA2435" i="30"/>
  <c r="CM2436" i="30"/>
  <c r="BI2439" i="30"/>
  <c r="BQ2443" i="30"/>
  <c r="CK2443" i="30"/>
  <c r="AS2447" i="30"/>
  <c r="BY2447" i="30"/>
  <c r="CM2452" i="30"/>
  <c r="CM2456" i="30"/>
  <c r="CM2458" i="30"/>
  <c r="CK2464" i="30"/>
  <c r="CJ2466" i="30"/>
  <c r="CM2472" i="30"/>
  <c r="CM2474" i="30"/>
  <c r="CK2480" i="30"/>
  <c r="CJ2482" i="30"/>
  <c r="CJ2486" i="30"/>
  <c r="CK2496" i="30"/>
  <c r="CJ2498" i="30"/>
  <c r="CM2485" i="30"/>
  <c r="AL2492" i="30"/>
  <c r="AL2476" i="30"/>
  <c r="AP2428" i="30"/>
  <c r="AN2412" i="30"/>
  <c r="AN2415" i="30"/>
  <c r="BL2418" i="30"/>
  <c r="CM2390" i="30"/>
  <c r="BJ2500" i="30"/>
  <c r="AO2500" i="30"/>
  <c r="BA2499" i="30"/>
  <c r="BD2498" i="30"/>
  <c r="BY2496" i="30"/>
  <c r="BD2496" i="30"/>
  <c r="BB2494" i="30"/>
  <c r="CJ2492" i="30"/>
  <c r="BM2492" i="30"/>
  <c r="CL2490" i="30"/>
  <c r="BF2490" i="30"/>
  <c r="BJ2488" i="30"/>
  <c r="AO2488" i="30"/>
  <c r="BA2487" i="30"/>
  <c r="BD2486" i="30"/>
  <c r="BJ2484" i="30"/>
  <c r="AO2484" i="30"/>
  <c r="BA2483" i="30"/>
  <c r="BD2482" i="30"/>
  <c r="BI2480" i="30"/>
  <c r="AN2480" i="30"/>
  <c r="CN2478" i="30"/>
  <c r="BJ2478" i="30"/>
  <c r="CN2476" i="30"/>
  <c r="BR2476" i="30"/>
  <c r="AW2476" i="30"/>
  <c r="BI2475" i="30"/>
  <c r="BH2474" i="30"/>
  <c r="BV2472" i="30"/>
  <c r="BA2472" i="30"/>
  <c r="CK2471" i="30"/>
  <c r="BZ2468" i="30"/>
  <c r="BE2468" i="30"/>
  <c r="AV2466" i="30"/>
  <c r="BY2464" i="30"/>
  <c r="BD2464" i="30"/>
  <c r="BB2462" i="30"/>
  <c r="CK2460" i="30"/>
  <c r="BN2460" i="30"/>
  <c r="AS2460" i="30"/>
  <c r="AS2459" i="30"/>
  <c r="BH2458" i="30"/>
  <c r="BV2456" i="30"/>
  <c r="BA2456" i="30"/>
  <c r="CK2455" i="30"/>
  <c r="CM2454" i="30"/>
  <c r="BH2454" i="30"/>
  <c r="BV2452" i="30"/>
  <c r="BA2452" i="30"/>
  <c r="CK2451" i="30"/>
  <c r="CM2450" i="30"/>
  <c r="BH2450" i="30"/>
  <c r="CJ2448" i="30"/>
  <c r="BD2448" i="30"/>
  <c r="AZ2446" i="30"/>
  <c r="BF2442" i="30"/>
  <c r="CL2442" i="30"/>
  <c r="BJ2442" i="30"/>
  <c r="CN2442" i="30"/>
  <c r="CM2438" i="30"/>
  <c r="AZ2436" i="30"/>
  <c r="BU2436" i="30"/>
  <c r="AL2436" i="30"/>
  <c r="BH2436" i="30"/>
  <c r="BF2436" i="30"/>
  <c r="BT2434" i="30"/>
  <c r="BN2432" i="30"/>
  <c r="BL2428" i="30"/>
  <c r="AP2426" i="30"/>
  <c r="BV2426" i="30"/>
  <c r="AT2426" i="30"/>
  <c r="BZ2426" i="30"/>
  <c r="AV2426" i="30"/>
  <c r="BI2424" i="30"/>
  <c r="BD2423" i="30"/>
  <c r="BP2422" i="30"/>
  <c r="BH2422" i="30"/>
  <c r="CK2420" i="30"/>
  <c r="AS2420" i="30"/>
  <c r="AW2419" i="30"/>
  <c r="BA2419" i="30"/>
  <c r="CM2418" i="30"/>
  <c r="BI2416" i="30"/>
  <c r="BD2415" i="30"/>
  <c r="BP2414" i="30"/>
  <c r="BH2414" i="30"/>
  <c r="CK2412" i="30"/>
  <c r="AS2412" i="30"/>
  <c r="AW2411" i="30"/>
  <c r="BA2411" i="30"/>
  <c r="CM2410" i="30"/>
  <c r="BI2408" i="30"/>
  <c r="BD2407" i="30"/>
  <c r="BP2406" i="30"/>
  <c r="BH2406" i="30"/>
  <c r="CK2404" i="30"/>
  <c r="AS2404" i="30"/>
  <c r="AW2403" i="30"/>
  <c r="BA2403" i="30"/>
  <c r="CM2402" i="30"/>
  <c r="BI2400" i="30"/>
  <c r="BD2399" i="30"/>
  <c r="BP2398" i="30"/>
  <c r="BH2398" i="30"/>
  <c r="CK2396" i="30"/>
  <c r="BM2395" i="30"/>
  <c r="BP2395" i="30"/>
  <c r="BQ2395" i="30"/>
  <c r="AV2395" i="30"/>
  <c r="AW2391" i="30"/>
  <c r="AZ2391" i="30"/>
  <c r="BA2391" i="30"/>
  <c r="BM2387" i="30"/>
  <c r="BP2387" i="30"/>
  <c r="BQ2387" i="30"/>
  <c r="AV2387" i="30"/>
  <c r="AW2383" i="30"/>
  <c r="AZ2383" i="30"/>
  <c r="BA2383" i="30"/>
  <c r="CM2345" i="30"/>
  <c r="BD2500" i="30"/>
  <c r="AZ2494" i="30"/>
  <c r="BV2492" i="30"/>
  <c r="BA2492" i="30"/>
  <c r="AV2490" i="30"/>
  <c r="BY2488" i="30"/>
  <c r="BD2488" i="30"/>
  <c r="BN2484" i="30"/>
  <c r="AS2484" i="30"/>
  <c r="BM2483" i="30"/>
  <c r="BX2478" i="30"/>
  <c r="BQ2476" i="30"/>
  <c r="AV2476" i="30"/>
  <c r="BU2475" i="30"/>
  <c r="BT2470" i="30"/>
  <c r="AN2470" i="30"/>
  <c r="BY2468" i="30"/>
  <c r="BD2468" i="30"/>
  <c r="CM2462" i="30"/>
  <c r="BH2462" i="30"/>
  <c r="CK2459" i="30"/>
  <c r="AZ2448" i="30"/>
  <c r="BU2448" i="30"/>
  <c r="BB2448" i="30"/>
  <c r="BV2448" i="30"/>
  <c r="BF2446" i="30"/>
  <c r="CL2446" i="30"/>
  <c r="BJ2446" i="30"/>
  <c r="CN2446" i="30"/>
  <c r="AZ2440" i="30"/>
  <c r="BU2440" i="30"/>
  <c r="AL2440" i="30"/>
  <c r="BH2440" i="30"/>
  <c r="BF2440" i="30"/>
  <c r="BT2438" i="30"/>
  <c r="BV2432" i="30"/>
  <c r="BF2430" i="30"/>
  <c r="CL2430" i="30"/>
  <c r="BJ2430" i="30"/>
  <c r="CN2430" i="30"/>
  <c r="AZ2424" i="30"/>
  <c r="BU2424" i="30"/>
  <c r="AL2424" i="30"/>
  <c r="BH2424" i="30"/>
  <c r="BF2424" i="30"/>
  <c r="BV2420" i="30"/>
  <c r="AZ2416" i="30"/>
  <c r="BU2416" i="30"/>
  <c r="AL2416" i="30"/>
  <c r="BH2416" i="30"/>
  <c r="BF2416" i="30"/>
  <c r="BV2412" i="30"/>
  <c r="AZ2408" i="30"/>
  <c r="BU2408" i="30"/>
  <c r="AL2408" i="30"/>
  <c r="BH2408" i="30"/>
  <c r="BF2408" i="30"/>
  <c r="BV2404" i="30"/>
  <c r="AZ2400" i="30"/>
  <c r="BU2400" i="30"/>
  <c r="AL2400" i="30"/>
  <c r="BH2400" i="30"/>
  <c r="BF2400" i="30"/>
  <c r="BV2396" i="30"/>
  <c r="AL2392" i="30"/>
  <c r="AL2384" i="30"/>
  <c r="AL2372" i="30"/>
  <c r="AN2316" i="30"/>
  <c r="AN2300" i="30"/>
  <c r="AN2284" i="30"/>
  <c r="AN2268" i="30"/>
  <c r="AN2252" i="30"/>
  <c r="AN2236" i="30"/>
  <c r="AP2172" i="30"/>
  <c r="AP2080" i="30"/>
  <c r="BH2500" i="30"/>
  <c r="CM2499" i="30"/>
  <c r="CM2498" i="30"/>
  <c r="BH2498" i="30"/>
  <c r="BF2496" i="30"/>
  <c r="AO2495" i="30"/>
  <c r="BN2494" i="30"/>
  <c r="CL2492" i="30"/>
  <c r="BP2492" i="30"/>
  <c r="AT2492" i="30"/>
  <c r="BM2491" i="30"/>
  <c r="BZ2490" i="30"/>
  <c r="AT2490" i="30"/>
  <c r="BH2488" i="30"/>
  <c r="CM2487" i="30"/>
  <c r="AZ2486" i="30"/>
  <c r="CJ2484" i="30"/>
  <c r="BM2484" i="30"/>
  <c r="AS2483" i="30"/>
  <c r="BH2482" i="30"/>
  <c r="BF2480" i="30"/>
  <c r="AO2479" i="30"/>
  <c r="BN2478" i="30"/>
  <c r="CL2476" i="30"/>
  <c r="BP2476" i="30"/>
  <c r="AT2476" i="30"/>
  <c r="BQ2475" i="30"/>
  <c r="BL2474" i="30"/>
  <c r="BI2472" i="30"/>
  <c r="AN2472" i="30"/>
  <c r="AW2471" i="30"/>
  <c r="BR2470" i="30"/>
  <c r="AL2470" i="30"/>
  <c r="BX2468" i="30"/>
  <c r="BB2468" i="30"/>
  <c r="BY2467" i="30"/>
  <c r="BX2466" i="30"/>
  <c r="BQ2464" i="30"/>
  <c r="AV2464" i="30"/>
  <c r="BU2463" i="30"/>
  <c r="BQ2460" i="30"/>
  <c r="AV2460" i="30"/>
  <c r="BQ2459" i="30"/>
  <c r="BL2458" i="30"/>
  <c r="BN2456" i="30"/>
  <c r="AS2456" i="30"/>
  <c r="BQ2455" i="30"/>
  <c r="BL2454" i="30"/>
  <c r="BN2452" i="30"/>
  <c r="AS2452" i="30"/>
  <c r="BQ2451" i="30"/>
  <c r="BL2450" i="30"/>
  <c r="CL2448" i="30"/>
  <c r="BI2448" i="30"/>
  <c r="BX2446" i="30"/>
  <c r="BE2444" i="30"/>
  <c r="BZ2444" i="30"/>
  <c r="BM2444" i="30"/>
  <c r="CJ2444" i="30"/>
  <c r="AV2444" i="30"/>
  <c r="BD2442" i="30"/>
  <c r="BN2440" i="30"/>
  <c r="BL2436" i="30"/>
  <c r="BN2434" i="30"/>
  <c r="AL2434" i="30"/>
  <c r="BR2434" i="30"/>
  <c r="BL2434" i="30"/>
  <c r="BT2432" i="30"/>
  <c r="BX2430" i="30"/>
  <c r="BE2428" i="30"/>
  <c r="BZ2428" i="30"/>
  <c r="BM2428" i="30"/>
  <c r="CJ2428" i="30"/>
  <c r="AV2428" i="30"/>
  <c r="BD2426" i="30"/>
  <c r="BN2424" i="30"/>
  <c r="BM2423" i="30"/>
  <c r="BQ2423" i="30"/>
  <c r="BL2423" i="30"/>
  <c r="BT2420" i="30"/>
  <c r="CN2418" i="30"/>
  <c r="CJ2418" i="30"/>
  <c r="BN2416" i="30"/>
  <c r="BM2415" i="30"/>
  <c r="BQ2415" i="30"/>
  <c r="BL2415" i="30"/>
  <c r="BT2412" i="30"/>
  <c r="CN2410" i="30"/>
  <c r="CJ2410" i="30"/>
  <c r="BN2408" i="30"/>
  <c r="BM2407" i="30"/>
  <c r="BQ2407" i="30"/>
  <c r="BL2407" i="30"/>
  <c r="BT2404" i="30"/>
  <c r="CN2402" i="30"/>
  <c r="CJ2402" i="30"/>
  <c r="BN2400" i="30"/>
  <c r="BM2399" i="30"/>
  <c r="BQ2399" i="30"/>
  <c r="BL2399" i="30"/>
  <c r="BT2396" i="30"/>
  <c r="AO2335" i="30"/>
  <c r="BA2219" i="30"/>
  <c r="AW2091" i="30"/>
  <c r="BQ2500" i="30"/>
  <c r="AV2500" i="30"/>
  <c r="BU2499" i="30"/>
  <c r="BT2494" i="30"/>
  <c r="AN2494" i="30"/>
  <c r="BT2492" i="30"/>
  <c r="AZ2490" i="30"/>
  <c r="BV2488" i="30"/>
  <c r="BA2488" i="30"/>
  <c r="CK2487" i="30"/>
  <c r="BF2484" i="30"/>
  <c r="AO2483" i="30"/>
  <c r="BD2478" i="30"/>
  <c r="BT2476" i="30"/>
  <c r="BX2470" i="30"/>
  <c r="BQ2468" i="30"/>
  <c r="AV2468" i="30"/>
  <c r="BT2462" i="30"/>
  <c r="AN2462" i="30"/>
  <c r="BM2451" i="30"/>
  <c r="BY2448" i="30"/>
  <c r="AN2446" i="30"/>
  <c r="BF2438" i="30"/>
  <c r="CL2438" i="30"/>
  <c r="BJ2438" i="30"/>
  <c r="CN2438" i="30"/>
  <c r="AZ2432" i="30"/>
  <c r="BU2432" i="30"/>
  <c r="AL2432" i="30"/>
  <c r="BH2432" i="30"/>
  <c r="BF2432" i="30"/>
  <c r="BT2430" i="30"/>
  <c r="BV2424" i="30"/>
  <c r="AZ2420" i="30"/>
  <c r="BU2420" i="30"/>
  <c r="AL2420" i="30"/>
  <c r="BH2420" i="30"/>
  <c r="BF2420" i="30"/>
  <c r="BV2416" i="30"/>
  <c r="AZ2412" i="30"/>
  <c r="BU2412" i="30"/>
  <c r="AL2412" i="30"/>
  <c r="BH2412" i="30"/>
  <c r="BF2412" i="30"/>
  <c r="BV2408" i="30"/>
  <c r="AZ2404" i="30"/>
  <c r="BU2404" i="30"/>
  <c r="AL2404" i="30"/>
  <c r="BH2404" i="30"/>
  <c r="BF2404" i="30"/>
  <c r="BV2400" i="30"/>
  <c r="AZ2396" i="30"/>
  <c r="BU2396" i="30"/>
  <c r="BF2396" i="30"/>
  <c r="AW2396" i="30"/>
  <c r="BR2396" i="30"/>
  <c r="CN2396" i="30"/>
  <c r="CN2394" i="30"/>
  <c r="CJ2394" i="30"/>
  <c r="BP2390" i="30"/>
  <c r="BD2390" i="30"/>
  <c r="BH2390" i="30"/>
  <c r="CN2386" i="30"/>
  <c r="CJ2386" i="30"/>
  <c r="BP2382" i="30"/>
  <c r="BD2382" i="30"/>
  <c r="BH2382" i="30"/>
  <c r="AM2322" i="30"/>
  <c r="AL2306" i="30"/>
  <c r="AL2290" i="30"/>
  <c r="AL2274" i="30"/>
  <c r="AL2258" i="30"/>
  <c r="AL2242" i="30"/>
  <c r="BD2154" i="30"/>
  <c r="AV2379" i="30"/>
  <c r="AV2378" i="30"/>
  <c r="BL2375" i="30"/>
  <c r="AV2371" i="30"/>
  <c r="AV2370" i="30"/>
  <c r="BL2344" i="30"/>
  <c r="AP2344" i="30"/>
  <c r="BQ2340" i="30"/>
  <c r="AV2340" i="30"/>
  <c r="BV2336" i="30"/>
  <c r="BA2336" i="30"/>
  <c r="BF2332" i="30"/>
  <c r="BL2328" i="30"/>
  <c r="AP2328" i="30"/>
  <c r="BJ2324" i="30"/>
  <c r="BV2322" i="30"/>
  <c r="BA2317" i="30"/>
  <c r="BA2313" i="30"/>
  <c r="BA2309" i="30"/>
  <c r="BA2305" i="30"/>
  <c r="BA2301" i="30"/>
  <c r="BA2297" i="30"/>
  <c r="BA2293" i="30"/>
  <c r="BA2289" i="30"/>
  <c r="BA2285" i="30"/>
  <c r="BA2281" i="30"/>
  <c r="BA2277" i="30"/>
  <c r="BA2273" i="30"/>
  <c r="BA2269" i="30"/>
  <c r="BA2265" i="30"/>
  <c r="BA2261" i="30"/>
  <c r="BA2257" i="30"/>
  <c r="BA2253" i="30"/>
  <c r="BA2249" i="30"/>
  <c r="BA2245" i="30"/>
  <c r="BA2241" i="30"/>
  <c r="BA2237" i="30"/>
  <c r="BA2233" i="30"/>
  <c r="BA2229" i="30"/>
  <c r="BB2225" i="30"/>
  <c r="AL2225" i="30"/>
  <c r="BH2223" i="30"/>
  <c r="CK2223" i="30"/>
  <c r="BK2223" i="30"/>
  <c r="CM2223" i="30"/>
  <c r="BE2223" i="30"/>
  <c r="BN2218" i="30"/>
  <c r="BP2218" i="30"/>
  <c r="AL2218" i="30"/>
  <c r="BR2218" i="30"/>
  <c r="AV2218" i="30"/>
  <c r="AL2192" i="30"/>
  <c r="BH2192" i="30"/>
  <c r="AN2192" i="30"/>
  <c r="BI2192" i="30"/>
  <c r="AT2192" i="30"/>
  <c r="BP2192" i="30"/>
  <c r="CL2192" i="30"/>
  <c r="BC2187" i="30"/>
  <c r="BI2187" i="30"/>
  <c r="BK2187" i="30"/>
  <c r="AS2141" i="30"/>
  <c r="BU2135" i="30"/>
  <c r="BM2135" i="30"/>
  <c r="AU2135" i="30"/>
  <c r="CK2135" i="30"/>
  <c r="AM2125" i="30"/>
  <c r="BN2106" i="30"/>
  <c r="BP2106" i="30"/>
  <c r="AL2106" i="30"/>
  <c r="BR2106" i="30"/>
  <c r="AV2106" i="30"/>
  <c r="BN2098" i="30"/>
  <c r="BP2098" i="30"/>
  <c r="AL2098" i="30"/>
  <c r="BR2098" i="30"/>
  <c r="AV2098" i="30"/>
  <c r="AP2094" i="30"/>
  <c r="BV2094" i="30"/>
  <c r="BX2094" i="30"/>
  <c r="AT2094" i="30"/>
  <c r="BZ2094" i="30"/>
  <c r="AW2060" i="30"/>
  <c r="BR2060" i="30"/>
  <c r="CN2060" i="30"/>
  <c r="BT2060" i="30"/>
  <c r="BE2060" i="30"/>
  <c r="BZ2060" i="30"/>
  <c r="AM1877" i="30"/>
  <c r="AM1861" i="30"/>
  <c r="AM1845" i="30"/>
  <c r="BM2443" i="30"/>
  <c r="AW2439" i="30"/>
  <c r="BM2427" i="30"/>
  <c r="BH2392" i="30"/>
  <c r="CN2388" i="30"/>
  <c r="BR2388" i="30"/>
  <c r="AW2388" i="30"/>
  <c r="BH2384" i="30"/>
  <c r="CN2380" i="30"/>
  <c r="BR2380" i="30"/>
  <c r="AW2380" i="30"/>
  <c r="BY2379" i="30"/>
  <c r="AS2379" i="30"/>
  <c r="BH2378" i="30"/>
  <c r="BH2376" i="30"/>
  <c r="CN2375" i="30"/>
  <c r="BI2375" i="30"/>
  <c r="CJ2374" i="30"/>
  <c r="CN2372" i="30"/>
  <c r="BR2372" i="30"/>
  <c r="AW2372" i="30"/>
  <c r="BY2371" i="30"/>
  <c r="AS2371" i="30"/>
  <c r="BH2370" i="30"/>
  <c r="BT2368" i="30"/>
  <c r="BT2367" i="30"/>
  <c r="AN2367" i="30"/>
  <c r="BT2364" i="30"/>
  <c r="BT2363" i="30"/>
  <c r="AN2363" i="30"/>
  <c r="BN2360" i="30"/>
  <c r="AS2360" i="30"/>
  <c r="BL2359" i="30"/>
  <c r="BI2356" i="30"/>
  <c r="AN2356" i="30"/>
  <c r="BD2355" i="30"/>
  <c r="BL2354" i="30"/>
  <c r="BY2352" i="30"/>
  <c r="BD2352" i="30"/>
  <c r="AV2351" i="30"/>
  <c r="AV2350" i="30"/>
  <c r="BY2348" i="30"/>
  <c r="BD2348" i="30"/>
  <c r="AV2347" i="30"/>
  <c r="AV2346" i="30"/>
  <c r="BU2344" i="30"/>
  <c r="AZ2344" i="30"/>
  <c r="CK2343" i="30"/>
  <c r="BE2343" i="30"/>
  <c r="BP2342" i="30"/>
  <c r="BZ2340" i="30"/>
  <c r="BE2340" i="30"/>
  <c r="BM2339" i="30"/>
  <c r="BJ2336" i="30"/>
  <c r="AO2336" i="30"/>
  <c r="BU2335" i="30"/>
  <c r="CN2334" i="30"/>
  <c r="CL2332" i="30"/>
  <c r="BP2332" i="30"/>
  <c r="AT2332" i="30"/>
  <c r="AW2331" i="30"/>
  <c r="AZ2330" i="30"/>
  <c r="BU2328" i="30"/>
  <c r="AZ2328" i="30"/>
  <c r="CK2327" i="30"/>
  <c r="BE2327" i="30"/>
  <c r="BP2326" i="30"/>
  <c r="BZ2324" i="30"/>
  <c r="BA2324" i="30"/>
  <c r="BC2323" i="30"/>
  <c r="BF2322" i="30"/>
  <c r="BV2321" i="30"/>
  <c r="AS2321" i="30"/>
  <c r="BQ2320" i="30"/>
  <c r="AV2320" i="30"/>
  <c r="BF2318" i="30"/>
  <c r="BQ2317" i="30"/>
  <c r="BB2316" i="30"/>
  <c r="BU2315" i="30"/>
  <c r="AU2314" i="30"/>
  <c r="BG2313" i="30"/>
  <c r="BX2312" i="30"/>
  <c r="AV2312" i="30"/>
  <c r="BL2311" i="30"/>
  <c r="BW2310" i="30"/>
  <c r="CK2309" i="30"/>
  <c r="AW2309" i="30"/>
  <c r="BQ2308" i="30"/>
  <c r="CN2307" i="30"/>
  <c r="BC2307" i="30"/>
  <c r="BN2306" i="30"/>
  <c r="BY2305" i="30"/>
  <c r="AM2305" i="30"/>
  <c r="BQ2304" i="30"/>
  <c r="CN2303" i="30"/>
  <c r="BC2303" i="30"/>
  <c r="BN2302" i="30"/>
  <c r="BY2301" i="30"/>
  <c r="AM2301" i="30"/>
  <c r="BI2300" i="30"/>
  <c r="BF2298" i="30"/>
  <c r="BQ2297" i="30"/>
  <c r="CM2296" i="30"/>
  <c r="BI2296" i="30"/>
  <c r="BF2294" i="30"/>
  <c r="BQ2293" i="30"/>
  <c r="BB2292" i="30"/>
  <c r="BU2291" i="30"/>
  <c r="AU2290" i="30"/>
  <c r="BG2289" i="30"/>
  <c r="BX2288" i="30"/>
  <c r="AV2288" i="30"/>
  <c r="BL2287" i="30"/>
  <c r="BW2286" i="30"/>
  <c r="CK2285" i="30"/>
  <c r="AW2285" i="30"/>
  <c r="BQ2284" i="30"/>
  <c r="CN2283" i="30"/>
  <c r="BC2283" i="30"/>
  <c r="BF2282" i="30"/>
  <c r="BQ2281" i="30"/>
  <c r="CM2280" i="30"/>
  <c r="BI2280" i="30"/>
  <c r="BF2278" i="30"/>
  <c r="BQ2277" i="30"/>
  <c r="CM2276" i="30"/>
  <c r="BI2276" i="30"/>
  <c r="BF2274" i="30"/>
  <c r="BQ2273" i="30"/>
  <c r="BB2272" i="30"/>
  <c r="BU2271" i="30"/>
  <c r="AU2270" i="30"/>
  <c r="BG2269" i="30"/>
  <c r="BB2268" i="30"/>
  <c r="BU2267" i="30"/>
  <c r="AU2266" i="30"/>
  <c r="BG2265" i="30"/>
  <c r="BB2264" i="30"/>
  <c r="BU2263" i="30"/>
  <c r="AU2262" i="30"/>
  <c r="BG2261" i="30"/>
  <c r="BX2260" i="30"/>
  <c r="AV2260" i="30"/>
  <c r="BL2259" i="30"/>
  <c r="BW2258" i="30"/>
  <c r="CK2257" i="30"/>
  <c r="AW2257" i="30"/>
  <c r="BX2256" i="30"/>
  <c r="AV2256" i="30"/>
  <c r="BL2255" i="30"/>
  <c r="BW2254" i="30"/>
  <c r="CK2253" i="30"/>
  <c r="AW2253" i="30"/>
  <c r="BQ2252" i="30"/>
  <c r="CN2251" i="30"/>
  <c r="BC2251" i="30"/>
  <c r="BN2250" i="30"/>
  <c r="BY2249" i="30"/>
  <c r="AM2249" i="30"/>
  <c r="BI2248" i="30"/>
  <c r="BF2246" i="30"/>
  <c r="BQ2245" i="30"/>
  <c r="CM2244" i="30"/>
  <c r="BI2244" i="30"/>
  <c r="BF2242" i="30"/>
  <c r="BQ2241" i="30"/>
  <c r="BB2240" i="30"/>
  <c r="BU2239" i="30"/>
  <c r="AU2238" i="30"/>
  <c r="BG2237" i="30"/>
  <c r="BB2236" i="30"/>
  <c r="BU2235" i="30"/>
  <c r="AU2234" i="30"/>
  <c r="BG2233" i="30"/>
  <c r="BX2232" i="30"/>
  <c r="AV2232" i="30"/>
  <c r="BL2231" i="30"/>
  <c r="BW2230" i="30"/>
  <c r="CK2229" i="30"/>
  <c r="AW2229" i="30"/>
  <c r="BQ2228" i="30"/>
  <c r="BY2225" i="30"/>
  <c r="BU2223" i="30"/>
  <c r="AL2220" i="30"/>
  <c r="AM2209" i="30"/>
  <c r="AS2209" i="30"/>
  <c r="AU2209" i="30"/>
  <c r="BA2207" i="30"/>
  <c r="AW2204" i="30"/>
  <c r="BR2204" i="30"/>
  <c r="CN2204" i="30"/>
  <c r="BT2204" i="30"/>
  <c r="BE2204" i="30"/>
  <c r="BZ2204" i="30"/>
  <c r="BA2192" i="30"/>
  <c r="AP2186" i="30"/>
  <c r="BV2186" i="30"/>
  <c r="BX2186" i="30"/>
  <c r="AT2186" i="30"/>
  <c r="BZ2186" i="30"/>
  <c r="BB2160" i="30"/>
  <c r="BX2160" i="30"/>
  <c r="BD2160" i="30"/>
  <c r="BY2160" i="30"/>
  <c r="AO2160" i="30"/>
  <c r="BJ2160" i="30"/>
  <c r="AM2155" i="30"/>
  <c r="AS2155" i="30"/>
  <c r="AU2155" i="30"/>
  <c r="CJ2154" i="30"/>
  <c r="BS2135" i="30"/>
  <c r="BC2113" i="30"/>
  <c r="AL2104" i="30"/>
  <c r="AZ2102" i="30"/>
  <c r="BB2102" i="30"/>
  <c r="AN2098" i="30"/>
  <c r="AO2087" i="30"/>
  <c r="AS2087" i="30"/>
  <c r="CM2084" i="30"/>
  <c r="BV2060" i="30"/>
  <c r="BM2052" i="30"/>
  <c r="CJ2052" i="30"/>
  <c r="AT2052" i="30"/>
  <c r="BP2052" i="30"/>
  <c r="CL2052" i="30"/>
  <c r="BT2052" i="30"/>
  <c r="BL2052" i="30"/>
  <c r="AS2052" i="30"/>
  <c r="CK2052" i="30"/>
  <c r="AL2044" i="30"/>
  <c r="BH2044" i="30"/>
  <c r="AO2044" i="30"/>
  <c r="BJ2044" i="30"/>
  <c r="BI2044" i="30"/>
  <c r="BA2044" i="30"/>
  <c r="BY2044" i="30"/>
  <c r="BB2036" i="30"/>
  <c r="BX2036" i="30"/>
  <c r="BE2036" i="30"/>
  <c r="BZ2036" i="30"/>
  <c r="AP2036" i="30"/>
  <c r="BN2036" i="30"/>
  <c r="BC1935" i="30"/>
  <c r="BP1893" i="30"/>
  <c r="AZ1893" i="30"/>
  <c r="CM1893" i="30"/>
  <c r="BX1893" i="30"/>
  <c r="CK1893" i="30"/>
  <c r="BV2392" i="30"/>
  <c r="BA2392" i="30"/>
  <c r="BF2388" i="30"/>
  <c r="BL2384" i="30"/>
  <c r="AP2384" i="30"/>
  <c r="BQ2380" i="30"/>
  <c r="AV2380" i="30"/>
  <c r="AZ2379" i="30"/>
  <c r="BT2378" i="30"/>
  <c r="BV2376" i="30"/>
  <c r="BA2376" i="30"/>
  <c r="CM2375" i="30"/>
  <c r="BH2375" i="30"/>
  <c r="BF2372" i="30"/>
  <c r="BP2371" i="30"/>
  <c r="AN2370" i="30"/>
  <c r="BY2344" i="30"/>
  <c r="BD2344" i="30"/>
  <c r="BD2343" i="30"/>
  <c r="BL2342" i="30"/>
  <c r="BI2340" i="30"/>
  <c r="AN2340" i="30"/>
  <c r="BL2339" i="30"/>
  <c r="CK2336" i="30"/>
  <c r="BN2336" i="30"/>
  <c r="AS2336" i="30"/>
  <c r="BT2335" i="30"/>
  <c r="AN2335" i="30"/>
  <c r="BT2332" i="30"/>
  <c r="AV2331" i="30"/>
  <c r="AV2330" i="30"/>
  <c r="BY2328" i="30"/>
  <c r="BD2328" i="30"/>
  <c r="BD2327" i="30"/>
  <c r="BL2326" i="30"/>
  <c r="BF2324" i="30"/>
  <c r="CM2322" i="30"/>
  <c r="BK2322" i="30"/>
  <c r="BH2319" i="30"/>
  <c r="BS2319" i="30"/>
  <c r="AU2317" i="30"/>
  <c r="BA2315" i="30"/>
  <c r="AZ2315" i="30"/>
  <c r="BN2313" i="30"/>
  <c r="AM2311" i="30"/>
  <c r="BP2311" i="30"/>
  <c r="BS2311" i="30"/>
  <c r="AU2309" i="30"/>
  <c r="BA2307" i="30"/>
  <c r="AZ2307" i="30"/>
  <c r="BN2305" i="30"/>
  <c r="AM2303" i="30"/>
  <c r="BP2303" i="30"/>
  <c r="BS2303" i="30"/>
  <c r="AU2301" i="30"/>
  <c r="BA2299" i="30"/>
  <c r="AZ2299" i="30"/>
  <c r="BN2297" i="30"/>
  <c r="AM2295" i="30"/>
  <c r="BP2295" i="30"/>
  <c r="BS2295" i="30"/>
  <c r="AU2293" i="30"/>
  <c r="BA2291" i="30"/>
  <c r="AZ2291" i="30"/>
  <c r="BN2289" i="30"/>
  <c r="AM2287" i="30"/>
  <c r="BP2287" i="30"/>
  <c r="BS2287" i="30"/>
  <c r="AU2285" i="30"/>
  <c r="BA2283" i="30"/>
  <c r="AZ2283" i="30"/>
  <c r="BN2281" i="30"/>
  <c r="AM2279" i="30"/>
  <c r="BP2279" i="30"/>
  <c r="BS2279" i="30"/>
  <c r="AU2277" i="30"/>
  <c r="BA2275" i="30"/>
  <c r="AZ2275" i="30"/>
  <c r="BN2273" i="30"/>
  <c r="AM2271" i="30"/>
  <c r="BP2271" i="30"/>
  <c r="BS2271" i="30"/>
  <c r="AU2269" i="30"/>
  <c r="BA2267" i="30"/>
  <c r="AZ2267" i="30"/>
  <c r="BN2265" i="30"/>
  <c r="AM2263" i="30"/>
  <c r="BP2263" i="30"/>
  <c r="BS2263" i="30"/>
  <c r="AU2261" i="30"/>
  <c r="BA2259" i="30"/>
  <c r="AZ2259" i="30"/>
  <c r="BN2257" i="30"/>
  <c r="AM2255" i="30"/>
  <c r="BP2255" i="30"/>
  <c r="BS2255" i="30"/>
  <c r="AU2253" i="30"/>
  <c r="BA2251" i="30"/>
  <c r="AZ2251" i="30"/>
  <c r="BN2249" i="30"/>
  <c r="AM2247" i="30"/>
  <c r="BP2247" i="30"/>
  <c r="BS2247" i="30"/>
  <c r="AU2245" i="30"/>
  <c r="BA2243" i="30"/>
  <c r="AZ2243" i="30"/>
  <c r="BN2241" i="30"/>
  <c r="AM2239" i="30"/>
  <c r="BP2239" i="30"/>
  <c r="BS2239" i="30"/>
  <c r="AU2237" i="30"/>
  <c r="BA2235" i="30"/>
  <c r="AZ2235" i="30"/>
  <c r="BN2233" i="30"/>
  <c r="AM2231" i="30"/>
  <c r="BP2231" i="30"/>
  <c r="BS2231" i="30"/>
  <c r="AU2229" i="30"/>
  <c r="BA2227" i="30"/>
  <c r="AW2227" i="30"/>
  <c r="AZ2227" i="30"/>
  <c r="BG2225" i="30"/>
  <c r="AO2224" i="30"/>
  <c r="BJ2224" i="30"/>
  <c r="BM2224" i="30"/>
  <c r="CJ2224" i="30"/>
  <c r="AV2224" i="30"/>
  <c r="BL2218" i="30"/>
  <c r="BK2199" i="30"/>
  <c r="BC2199" i="30"/>
  <c r="CM2192" i="30"/>
  <c r="AM2189" i="30"/>
  <c r="BC2177" i="30"/>
  <c r="BI2177" i="30"/>
  <c r="BK2177" i="30"/>
  <c r="BB2172" i="30"/>
  <c r="BX2172" i="30"/>
  <c r="BD2172" i="30"/>
  <c r="BY2172" i="30"/>
  <c r="AO2172" i="30"/>
  <c r="BJ2172" i="30"/>
  <c r="BF2154" i="30"/>
  <c r="CL2154" i="30"/>
  <c r="BH2154" i="30"/>
  <c r="CM2154" i="30"/>
  <c r="BJ2154" i="30"/>
  <c r="CN2154" i="30"/>
  <c r="BA2133" i="30"/>
  <c r="AW2128" i="30"/>
  <c r="BR2128" i="30"/>
  <c r="CN2128" i="30"/>
  <c r="BT2128" i="30"/>
  <c r="BE2128" i="30"/>
  <c r="BZ2128" i="30"/>
  <c r="CM2123" i="30"/>
  <c r="BL2094" i="30"/>
  <c r="BM2080" i="30"/>
  <c r="CJ2080" i="30"/>
  <c r="AS2080" i="30"/>
  <c r="BN2080" i="30"/>
  <c r="CK2080" i="30"/>
  <c r="AZ2080" i="30"/>
  <c r="BU2080" i="30"/>
  <c r="BF2080" i="30"/>
  <c r="BF2062" i="30"/>
  <c r="CL2062" i="30"/>
  <c r="BH2062" i="30"/>
  <c r="CM2062" i="30"/>
  <c r="BJ2062" i="30"/>
  <c r="CN2062" i="30"/>
  <c r="AV2060" i="30"/>
  <c r="AO2035" i="30"/>
  <c r="CL2392" i="30"/>
  <c r="BP2392" i="30"/>
  <c r="AT2392" i="30"/>
  <c r="BJ2388" i="30"/>
  <c r="AO2388" i="30"/>
  <c r="BZ2384" i="30"/>
  <c r="BE2384" i="30"/>
  <c r="BU2380" i="30"/>
  <c r="AZ2380" i="30"/>
  <c r="CK2379" i="30"/>
  <c r="BE2379" i="30"/>
  <c r="CL2376" i="30"/>
  <c r="BP2376" i="30"/>
  <c r="AT2376" i="30"/>
  <c r="AW2375" i="30"/>
  <c r="BP2374" i="30"/>
  <c r="BJ2372" i="30"/>
  <c r="AO2372" i="30"/>
  <c r="BU2371" i="30"/>
  <c r="AO2371" i="30"/>
  <c r="AZ2370" i="30"/>
  <c r="BQ2368" i="30"/>
  <c r="AV2368" i="30"/>
  <c r="AZ2367" i="30"/>
  <c r="BT2366" i="30"/>
  <c r="BV2364" i="30"/>
  <c r="BA2364" i="30"/>
  <c r="AZ2363" i="30"/>
  <c r="BT2362" i="30"/>
  <c r="BV2360" i="30"/>
  <c r="BA2360" i="30"/>
  <c r="AZ2359" i="30"/>
  <c r="BT2358" i="30"/>
  <c r="BV2356" i="30"/>
  <c r="BA2356" i="30"/>
  <c r="AZ2355" i="30"/>
  <c r="BT2354" i="30"/>
  <c r="BV2352" i="30"/>
  <c r="BA2352" i="30"/>
  <c r="AZ2351" i="30"/>
  <c r="BD2350" i="30"/>
  <c r="BQ2348" i="30"/>
  <c r="AV2348" i="30"/>
  <c r="BP2347" i="30"/>
  <c r="CN2344" i="30"/>
  <c r="BR2344" i="30"/>
  <c r="AW2344" i="30"/>
  <c r="BA2343" i="30"/>
  <c r="BX2342" i="30"/>
  <c r="CJ2340" i="30"/>
  <c r="BM2340" i="30"/>
  <c r="BY2339" i="30"/>
  <c r="AS2339" i="30"/>
  <c r="BH2338" i="30"/>
  <c r="BH2336" i="30"/>
  <c r="AL2336" i="30"/>
  <c r="BQ2335" i="30"/>
  <c r="BX2332" i="30"/>
  <c r="BB2332" i="30"/>
  <c r="CN2331" i="30"/>
  <c r="BI2331" i="30"/>
  <c r="CJ2330" i="30"/>
  <c r="CN2328" i="30"/>
  <c r="BR2328" i="30"/>
  <c r="AW2328" i="30"/>
  <c r="BA2327" i="30"/>
  <c r="BX2326" i="30"/>
  <c r="CJ2324" i="30"/>
  <c r="BL2324" i="30"/>
  <c r="BU2323" i="30"/>
  <c r="BP2322" i="30"/>
  <c r="BC2321" i="30"/>
  <c r="BY2320" i="30"/>
  <c r="BD2320" i="30"/>
  <c r="BG2319" i="30"/>
  <c r="AP2318" i="30"/>
  <c r="BR2318" i="30"/>
  <c r="BS2318" i="30"/>
  <c r="CM2317" i="30"/>
  <c r="BB2317" i="30"/>
  <c r="BE2316" i="30"/>
  <c r="BZ2316" i="30"/>
  <c r="BM2316" i="30"/>
  <c r="BG2315" i="30"/>
  <c r="AP2314" i="30"/>
  <c r="BR2314" i="30"/>
  <c r="BS2314" i="30"/>
  <c r="CM2313" i="30"/>
  <c r="BB2313" i="30"/>
  <c r="BE2312" i="30"/>
  <c r="BZ2312" i="30"/>
  <c r="BM2312" i="30"/>
  <c r="BG2311" i="30"/>
  <c r="AP2310" i="30"/>
  <c r="BR2310" i="30"/>
  <c r="BS2310" i="30"/>
  <c r="CM2309" i="30"/>
  <c r="BB2309" i="30"/>
  <c r="BE2308" i="30"/>
  <c r="BZ2308" i="30"/>
  <c r="BM2308" i="30"/>
  <c r="BG2307" i="30"/>
  <c r="AP2306" i="30"/>
  <c r="BR2306" i="30"/>
  <c r="BS2306" i="30"/>
  <c r="CM2305" i="30"/>
  <c r="BB2305" i="30"/>
  <c r="BE2304" i="30"/>
  <c r="BZ2304" i="30"/>
  <c r="BM2304" i="30"/>
  <c r="BG2303" i="30"/>
  <c r="AP2302" i="30"/>
  <c r="BR2302" i="30"/>
  <c r="BS2302" i="30"/>
  <c r="CM2301" i="30"/>
  <c r="BB2301" i="30"/>
  <c r="BE2300" i="30"/>
  <c r="BZ2300" i="30"/>
  <c r="BM2300" i="30"/>
  <c r="BG2299" i="30"/>
  <c r="AP2298" i="30"/>
  <c r="BR2298" i="30"/>
  <c r="BS2298" i="30"/>
  <c r="CM2297" i="30"/>
  <c r="BB2297" i="30"/>
  <c r="BE2296" i="30"/>
  <c r="BZ2296" i="30"/>
  <c r="BM2296" i="30"/>
  <c r="BG2295" i="30"/>
  <c r="AP2294" i="30"/>
  <c r="BR2294" i="30"/>
  <c r="BS2294" i="30"/>
  <c r="CM2293" i="30"/>
  <c r="BB2293" i="30"/>
  <c r="BE2292" i="30"/>
  <c r="BZ2292" i="30"/>
  <c r="BM2292" i="30"/>
  <c r="BG2291" i="30"/>
  <c r="AP2290" i="30"/>
  <c r="BR2290" i="30"/>
  <c r="BS2290" i="30"/>
  <c r="CM2289" i="30"/>
  <c r="BB2289" i="30"/>
  <c r="BE2288" i="30"/>
  <c r="BZ2288" i="30"/>
  <c r="BM2288" i="30"/>
  <c r="BG2287" i="30"/>
  <c r="AP2286" i="30"/>
  <c r="BR2286" i="30"/>
  <c r="BS2286" i="30"/>
  <c r="CM2285" i="30"/>
  <c r="BB2285" i="30"/>
  <c r="BE2284" i="30"/>
  <c r="BZ2284" i="30"/>
  <c r="BM2284" i="30"/>
  <c r="BG2283" i="30"/>
  <c r="AP2282" i="30"/>
  <c r="BR2282" i="30"/>
  <c r="BS2282" i="30"/>
  <c r="CM2281" i="30"/>
  <c r="BB2281" i="30"/>
  <c r="BE2280" i="30"/>
  <c r="BZ2280" i="30"/>
  <c r="BM2280" i="30"/>
  <c r="BG2279" i="30"/>
  <c r="AP2278" i="30"/>
  <c r="BR2278" i="30"/>
  <c r="BS2278" i="30"/>
  <c r="CM2277" i="30"/>
  <c r="BB2277" i="30"/>
  <c r="BE2276" i="30"/>
  <c r="BZ2276" i="30"/>
  <c r="BM2276" i="30"/>
  <c r="BG2275" i="30"/>
  <c r="AP2274" i="30"/>
  <c r="BR2274" i="30"/>
  <c r="BS2274" i="30"/>
  <c r="CM2273" i="30"/>
  <c r="BB2273" i="30"/>
  <c r="BE2272" i="30"/>
  <c r="BZ2272" i="30"/>
  <c r="BM2272" i="30"/>
  <c r="BG2271" i="30"/>
  <c r="AP2270" i="30"/>
  <c r="BR2270" i="30"/>
  <c r="BS2270" i="30"/>
  <c r="CM2269" i="30"/>
  <c r="BB2269" i="30"/>
  <c r="BE2268" i="30"/>
  <c r="BZ2268" i="30"/>
  <c r="BM2268" i="30"/>
  <c r="BG2267" i="30"/>
  <c r="AP2266" i="30"/>
  <c r="BR2266" i="30"/>
  <c r="BS2266" i="30"/>
  <c r="CM2265" i="30"/>
  <c r="BB2265" i="30"/>
  <c r="BE2264" i="30"/>
  <c r="BZ2264" i="30"/>
  <c r="BM2264" i="30"/>
  <c r="BG2263" i="30"/>
  <c r="AP2262" i="30"/>
  <c r="BR2262" i="30"/>
  <c r="BS2262" i="30"/>
  <c r="CM2261" i="30"/>
  <c r="BB2261" i="30"/>
  <c r="BE2260" i="30"/>
  <c r="BZ2260" i="30"/>
  <c r="BM2260" i="30"/>
  <c r="BG2259" i="30"/>
  <c r="AP2258" i="30"/>
  <c r="BR2258" i="30"/>
  <c r="BS2258" i="30"/>
  <c r="CM2257" i="30"/>
  <c r="BB2257" i="30"/>
  <c r="BE2256" i="30"/>
  <c r="BZ2256" i="30"/>
  <c r="BM2256" i="30"/>
  <c r="BG2255" i="30"/>
  <c r="AP2254" i="30"/>
  <c r="BR2254" i="30"/>
  <c r="BS2254" i="30"/>
  <c r="CM2253" i="30"/>
  <c r="BB2253" i="30"/>
  <c r="BE2252" i="30"/>
  <c r="BZ2252" i="30"/>
  <c r="BM2252" i="30"/>
  <c r="BG2251" i="30"/>
  <c r="AP2250" i="30"/>
  <c r="BR2250" i="30"/>
  <c r="BS2250" i="30"/>
  <c r="CM2249" i="30"/>
  <c r="BB2249" i="30"/>
  <c r="BE2248" i="30"/>
  <c r="BZ2248" i="30"/>
  <c r="BM2248" i="30"/>
  <c r="BG2247" i="30"/>
  <c r="AP2246" i="30"/>
  <c r="BR2246" i="30"/>
  <c r="BS2246" i="30"/>
  <c r="CM2245" i="30"/>
  <c r="BB2245" i="30"/>
  <c r="BE2244" i="30"/>
  <c r="BZ2244" i="30"/>
  <c r="BM2244" i="30"/>
  <c r="BG2243" i="30"/>
  <c r="AP2242" i="30"/>
  <c r="BR2242" i="30"/>
  <c r="BS2242" i="30"/>
  <c r="CM2241" i="30"/>
  <c r="BB2241" i="30"/>
  <c r="BE2240" i="30"/>
  <c r="BZ2240" i="30"/>
  <c r="BM2240" i="30"/>
  <c r="BG2239" i="30"/>
  <c r="AP2238" i="30"/>
  <c r="BR2238" i="30"/>
  <c r="BS2238" i="30"/>
  <c r="CM2237" i="30"/>
  <c r="BB2237" i="30"/>
  <c r="BE2236" i="30"/>
  <c r="BZ2236" i="30"/>
  <c r="BM2236" i="30"/>
  <c r="BG2235" i="30"/>
  <c r="AP2234" i="30"/>
  <c r="BR2234" i="30"/>
  <c r="BS2234" i="30"/>
  <c r="CM2233" i="30"/>
  <c r="BB2233" i="30"/>
  <c r="BE2232" i="30"/>
  <c r="BZ2232" i="30"/>
  <c r="BM2232" i="30"/>
  <c r="BG2231" i="30"/>
  <c r="AP2230" i="30"/>
  <c r="BR2230" i="30"/>
  <c r="BS2230" i="30"/>
  <c r="CM2229" i="30"/>
  <c r="BB2229" i="30"/>
  <c r="BE2228" i="30"/>
  <c r="BZ2228" i="30"/>
  <c r="BK2227" i="30"/>
  <c r="BR2225" i="30"/>
  <c r="BY2224" i="30"/>
  <c r="CJ2223" i="30"/>
  <c r="BS2219" i="30"/>
  <c r="BY2219" i="30"/>
  <c r="BA2209" i="30"/>
  <c r="AV2204" i="30"/>
  <c r="BL2192" i="30"/>
  <c r="BQ2177" i="30"/>
  <c r="AO2167" i="30"/>
  <c r="BY2167" i="30"/>
  <c r="BE2167" i="30"/>
  <c r="AM2167" i="30"/>
  <c r="AV2160" i="30"/>
  <c r="BT2154" i="30"/>
  <c r="BC2145" i="30"/>
  <c r="BI2145" i="30"/>
  <c r="BK2145" i="30"/>
  <c r="BB2140" i="30"/>
  <c r="BX2140" i="30"/>
  <c r="BD2140" i="30"/>
  <c r="BY2140" i="30"/>
  <c r="AO2140" i="30"/>
  <c r="BJ2140" i="30"/>
  <c r="CM2135" i="30"/>
  <c r="BQ2123" i="30"/>
  <c r="AZ2122" i="30"/>
  <c r="BB2122" i="30"/>
  <c r="BD2106" i="30"/>
  <c r="CK2091" i="30"/>
  <c r="BM2084" i="30"/>
  <c r="CJ2084" i="30"/>
  <c r="AS2084" i="30"/>
  <c r="BN2084" i="30"/>
  <c r="CK2084" i="30"/>
  <c r="AZ2084" i="30"/>
  <c r="BU2084" i="30"/>
  <c r="BF2084" i="30"/>
  <c r="BA2080" i="30"/>
  <c r="AP2066" i="30"/>
  <c r="BV2066" i="30"/>
  <c r="BX2066" i="30"/>
  <c r="AT2066" i="30"/>
  <c r="BZ2066" i="30"/>
  <c r="BT2062" i="30"/>
  <c r="AP2060" i="30"/>
  <c r="AO2048" i="30"/>
  <c r="BJ2048" i="30"/>
  <c r="AW2048" i="30"/>
  <c r="BR2048" i="30"/>
  <c r="CN2048" i="30"/>
  <c r="BT2048" i="30"/>
  <c r="BL2048" i="30"/>
  <c r="AS2048" i="30"/>
  <c r="CK2048" i="30"/>
  <c r="AZ2040" i="30"/>
  <c r="BU2040" i="30"/>
  <c r="AL2040" i="30"/>
  <c r="BH2040" i="30"/>
  <c r="AP2040" i="30"/>
  <c r="BN2040" i="30"/>
  <c r="BU2032" i="30"/>
  <c r="AN2032" i="30"/>
  <c r="BR2032" i="30"/>
  <c r="CN2032" i="30"/>
  <c r="BY2032" i="30"/>
  <c r="CM2025" i="30"/>
  <c r="BG2226" i="30"/>
  <c r="BV2222" i="30"/>
  <c r="BH2220" i="30"/>
  <c r="AO2215" i="30"/>
  <c r="BQ2212" i="30"/>
  <c r="AV2212" i="30"/>
  <c r="BT2210" i="30"/>
  <c r="AN2210" i="30"/>
  <c r="BR2208" i="30"/>
  <c r="AW2208" i="30"/>
  <c r="BL2206" i="30"/>
  <c r="BS2205" i="30"/>
  <c r="BQ2200" i="30"/>
  <c r="AV2200" i="30"/>
  <c r="BT2198" i="30"/>
  <c r="AN2198" i="30"/>
  <c r="BV2180" i="30"/>
  <c r="BA2180" i="30"/>
  <c r="AV2178" i="30"/>
  <c r="BL2174" i="30"/>
  <c r="BS2173" i="30"/>
  <c r="BF2168" i="30"/>
  <c r="BD2166" i="30"/>
  <c r="BA2149" i="30"/>
  <c r="BL2148" i="30"/>
  <c r="AP2148" i="30"/>
  <c r="BL2146" i="30"/>
  <c r="AV2142" i="30"/>
  <c r="AW2141" i="30"/>
  <c r="BQ2136" i="30"/>
  <c r="AV2136" i="30"/>
  <c r="BT2134" i="30"/>
  <c r="AN2134" i="30"/>
  <c r="BL2118" i="30"/>
  <c r="AV2114" i="30"/>
  <c r="BL2110" i="30"/>
  <c r="BX2108" i="30"/>
  <c r="BB2108" i="30"/>
  <c r="BM2107" i="30"/>
  <c r="BR2104" i="30"/>
  <c r="AW2104" i="30"/>
  <c r="AW2103" i="30"/>
  <c r="BB2100" i="30"/>
  <c r="BM2099" i="30"/>
  <c r="BV2092" i="30"/>
  <c r="BA2092" i="30"/>
  <c r="BF2088" i="30"/>
  <c r="BV2078" i="30"/>
  <c r="AP2078" i="30"/>
  <c r="AV2074" i="30"/>
  <c r="BA2071" i="30"/>
  <c r="BD2070" i="30"/>
  <c r="CJ2068" i="30"/>
  <c r="BM2068" i="30"/>
  <c r="AM2065" i="30"/>
  <c r="BX2064" i="30"/>
  <c r="BB2064" i="30"/>
  <c r="BM2063" i="30"/>
  <c r="BV2058" i="30"/>
  <c r="AP2058" i="30"/>
  <c r="BV2056" i="30"/>
  <c r="BP2050" i="30"/>
  <c r="AZ2046" i="30"/>
  <c r="BP2034" i="30"/>
  <c r="AZ2030" i="30"/>
  <c r="AV2013" i="30"/>
  <c r="AV2008" i="30"/>
  <c r="AW2003" i="30"/>
  <c r="AV1997" i="30"/>
  <c r="AV1992" i="30"/>
  <c r="AW1987" i="30"/>
  <c r="AV1981" i="30"/>
  <c r="AV1976" i="30"/>
  <c r="AW1971" i="30"/>
  <c r="AV1965" i="30"/>
  <c r="AV1960" i="30"/>
  <c r="AW1955" i="30"/>
  <c r="AV1949" i="30"/>
  <c r="BJ1944" i="30"/>
  <c r="CN1944" i="30"/>
  <c r="BF1944" i="30"/>
  <c r="CL1944" i="30"/>
  <c r="BH1944" i="30"/>
  <c r="CM1944" i="30"/>
  <c r="AL1922" i="30"/>
  <c r="AL1912" i="30"/>
  <c r="BR1912" i="30"/>
  <c r="BN1912" i="30"/>
  <c r="BP1912" i="30"/>
  <c r="AV1912" i="30"/>
  <c r="AM1899" i="30"/>
  <c r="AM1888" i="30"/>
  <c r="AM1872" i="30"/>
  <c r="AM1856" i="30"/>
  <c r="BS2222" i="30"/>
  <c r="BQ2220" i="30"/>
  <c r="AV2220" i="30"/>
  <c r="BI2215" i="30"/>
  <c r="AS2213" i="30"/>
  <c r="BP2212" i="30"/>
  <c r="AT2212" i="30"/>
  <c r="BJ2210" i="30"/>
  <c r="BF2208" i="30"/>
  <c r="BB2206" i="30"/>
  <c r="BE2205" i="30"/>
  <c r="BA2203" i="30"/>
  <c r="BL2202" i="30"/>
  <c r="CL2200" i="30"/>
  <c r="BP2200" i="30"/>
  <c r="AT2200" i="30"/>
  <c r="BB2198" i="30"/>
  <c r="BA2193" i="30"/>
  <c r="BF2188" i="30"/>
  <c r="AM2183" i="30"/>
  <c r="BJ2180" i="30"/>
  <c r="AO2180" i="30"/>
  <c r="BZ2178" i="30"/>
  <c r="AT2178" i="30"/>
  <c r="BQ2176" i="30"/>
  <c r="AV2176" i="30"/>
  <c r="BB2174" i="30"/>
  <c r="AV2170" i="30"/>
  <c r="BZ2168" i="30"/>
  <c r="BE2168" i="30"/>
  <c r="BR2166" i="30"/>
  <c r="AL2166" i="30"/>
  <c r="BY2159" i="30"/>
  <c r="BQ2156" i="30"/>
  <c r="AV2156" i="30"/>
  <c r="BI2151" i="30"/>
  <c r="AS2149" i="30"/>
  <c r="BU2148" i="30"/>
  <c r="AZ2148" i="30"/>
  <c r="CN2146" i="30"/>
  <c r="BJ2146" i="30"/>
  <c r="BF2144" i="30"/>
  <c r="BR2142" i="30"/>
  <c r="AL2142" i="30"/>
  <c r="BE2141" i="30"/>
  <c r="BA2139" i="30"/>
  <c r="BL2138" i="30"/>
  <c r="CL2136" i="30"/>
  <c r="BP2136" i="30"/>
  <c r="AT2136" i="30"/>
  <c r="BB2134" i="30"/>
  <c r="BA2129" i="30"/>
  <c r="BF2124" i="30"/>
  <c r="CN2118" i="30"/>
  <c r="BJ2118" i="30"/>
  <c r="BB2114" i="30"/>
  <c r="BM2111" i="30"/>
  <c r="BZ2110" i="30"/>
  <c r="AT2110" i="30"/>
  <c r="BQ2108" i="30"/>
  <c r="AV2108" i="30"/>
  <c r="BY2107" i="30"/>
  <c r="BV2104" i="30"/>
  <c r="BA2104" i="30"/>
  <c r="BY2103" i="30"/>
  <c r="BF2100" i="30"/>
  <c r="AS2099" i="30"/>
  <c r="BQ2096" i="30"/>
  <c r="AV2096" i="30"/>
  <c r="BY2095" i="30"/>
  <c r="BD2082" i="30"/>
  <c r="BT2078" i="30"/>
  <c r="AN2078" i="30"/>
  <c r="BV2068" i="30"/>
  <c r="BA2068" i="30"/>
  <c r="BF2064" i="30"/>
  <c r="BL2058" i="30"/>
  <c r="AZ2056" i="30"/>
  <c r="AL2056" i="30"/>
  <c r="BH2056" i="30"/>
  <c r="BU2056" i="30"/>
  <c r="BF2054" i="30"/>
  <c r="CL2054" i="30"/>
  <c r="BJ2054" i="30"/>
  <c r="CN2054" i="30"/>
  <c r="AL2050" i="30"/>
  <c r="BR2050" i="30"/>
  <c r="BN2050" i="30"/>
  <c r="BL2050" i="30"/>
  <c r="AP2046" i="30"/>
  <c r="BV2046" i="30"/>
  <c r="AT2046" i="30"/>
  <c r="BZ2046" i="30"/>
  <c r="AV2046" i="30"/>
  <c r="BB2042" i="30"/>
  <c r="BF2038" i="30"/>
  <c r="CL2038" i="30"/>
  <c r="BJ2038" i="30"/>
  <c r="CN2038" i="30"/>
  <c r="AL2034" i="30"/>
  <c r="BR2034" i="30"/>
  <c r="BN2034" i="30"/>
  <c r="BL2034" i="30"/>
  <c r="AP2030" i="30"/>
  <c r="BV2030" i="30"/>
  <c r="AT2030" i="30"/>
  <c r="BZ2030" i="30"/>
  <c r="AV2030" i="30"/>
  <c r="AT2026" i="30"/>
  <c r="BZ2026" i="30"/>
  <c r="AV2026" i="30"/>
  <c r="AM1887" i="30"/>
  <c r="AM1871" i="30"/>
  <c r="AM1855" i="30"/>
  <c r="BX2226" i="30"/>
  <c r="AV2226" i="30"/>
  <c r="BX2222" i="30"/>
  <c r="AV2222" i="30"/>
  <c r="CL2220" i="30"/>
  <c r="BP2220" i="30"/>
  <c r="AT2220" i="30"/>
  <c r="BV2216" i="30"/>
  <c r="BA2216" i="30"/>
  <c r="CK2215" i="30"/>
  <c r="AU2215" i="30"/>
  <c r="BD2214" i="30"/>
  <c r="BQ2213" i="30"/>
  <c r="BT2212" i="30"/>
  <c r="CM2210" i="30"/>
  <c r="BH2210" i="30"/>
  <c r="CL2208" i="30"/>
  <c r="BP2208" i="30"/>
  <c r="AT2208" i="30"/>
  <c r="AZ2206" i="30"/>
  <c r="BY2205" i="30"/>
  <c r="BZ2202" i="30"/>
  <c r="AT2202" i="30"/>
  <c r="BY2200" i="30"/>
  <c r="BD2200" i="30"/>
  <c r="BP2198" i="30"/>
  <c r="BL2196" i="30"/>
  <c r="AP2196" i="30"/>
  <c r="BL2194" i="30"/>
  <c r="CM2193" i="30"/>
  <c r="BQ2191" i="30"/>
  <c r="BD2190" i="30"/>
  <c r="BI2189" i="30"/>
  <c r="BZ2188" i="30"/>
  <c r="BE2188" i="30"/>
  <c r="BL2184" i="30"/>
  <c r="AP2184" i="30"/>
  <c r="BQ2183" i="30"/>
  <c r="BT2182" i="30"/>
  <c r="AN2182" i="30"/>
  <c r="BI2180" i="30"/>
  <c r="AN2180" i="30"/>
  <c r="BX2178" i="30"/>
  <c r="BZ2176" i="30"/>
  <c r="BE2176" i="30"/>
  <c r="BP2174" i="30"/>
  <c r="BC2173" i="30"/>
  <c r="CN2170" i="30"/>
  <c r="BJ2170" i="30"/>
  <c r="CK2168" i="30"/>
  <c r="BN2168" i="30"/>
  <c r="AS2168" i="30"/>
  <c r="AZ2166" i="30"/>
  <c r="BV2164" i="30"/>
  <c r="BA2164" i="30"/>
  <c r="AV2162" i="30"/>
  <c r="BK2161" i="30"/>
  <c r="BT2158" i="30"/>
  <c r="AN2158" i="30"/>
  <c r="CL2156" i="30"/>
  <c r="BP2156" i="30"/>
  <c r="AT2156" i="30"/>
  <c r="BV2152" i="30"/>
  <c r="BA2152" i="30"/>
  <c r="CK2151" i="30"/>
  <c r="AU2151" i="30"/>
  <c r="BD2150" i="30"/>
  <c r="BQ2149" i="30"/>
  <c r="BT2148" i="30"/>
  <c r="CM2146" i="30"/>
  <c r="BH2146" i="30"/>
  <c r="CL2144" i="30"/>
  <c r="BP2144" i="30"/>
  <c r="AT2144" i="30"/>
  <c r="AZ2142" i="30"/>
  <c r="BY2141" i="30"/>
  <c r="BZ2138" i="30"/>
  <c r="AT2138" i="30"/>
  <c r="BY2136" i="30"/>
  <c r="BD2136" i="30"/>
  <c r="BP2134" i="30"/>
  <c r="BL2132" i="30"/>
  <c r="AP2132" i="30"/>
  <c r="BL2130" i="30"/>
  <c r="CM2129" i="30"/>
  <c r="BQ2127" i="30"/>
  <c r="BD2126" i="30"/>
  <c r="BI2125" i="30"/>
  <c r="BZ2124" i="30"/>
  <c r="BE2124" i="30"/>
  <c r="BL2120" i="30"/>
  <c r="AP2120" i="30"/>
  <c r="BI2119" i="30"/>
  <c r="BX2118" i="30"/>
  <c r="BQ2116" i="30"/>
  <c r="AV2116" i="30"/>
  <c r="BY2115" i="30"/>
  <c r="AZ2114" i="30"/>
  <c r="BV2112" i="30"/>
  <c r="BA2112" i="30"/>
  <c r="CK2111" i="30"/>
  <c r="CM2110" i="30"/>
  <c r="BH2110" i="30"/>
  <c r="BK2109" i="30"/>
  <c r="BU2108" i="30"/>
  <c r="AZ2108" i="30"/>
  <c r="CL2104" i="30"/>
  <c r="BP2104" i="30"/>
  <c r="AT2104" i="30"/>
  <c r="BU2103" i="30"/>
  <c r="BJ2100" i="30"/>
  <c r="AO2100" i="30"/>
  <c r="BE2099" i="30"/>
  <c r="BJ2096" i="30"/>
  <c r="AO2096" i="30"/>
  <c r="BE2095" i="30"/>
  <c r="CK2092" i="30"/>
  <c r="BN2092" i="30"/>
  <c r="AS2092" i="30"/>
  <c r="BT2090" i="30"/>
  <c r="AN2090" i="30"/>
  <c r="BT2088" i="30"/>
  <c r="AV2086" i="30"/>
  <c r="BB2082" i="30"/>
  <c r="BB2078" i="30"/>
  <c r="BC2077" i="30"/>
  <c r="BL2076" i="30"/>
  <c r="AP2076" i="30"/>
  <c r="BI2075" i="30"/>
  <c r="BX2074" i="30"/>
  <c r="BQ2072" i="30"/>
  <c r="AV2072" i="30"/>
  <c r="BY2071" i="30"/>
  <c r="AZ2070" i="30"/>
  <c r="CL2068" i="30"/>
  <c r="BP2068" i="30"/>
  <c r="AT2068" i="30"/>
  <c r="BU2067" i="30"/>
  <c r="CL2064" i="30"/>
  <c r="BP2064" i="30"/>
  <c r="AT2064" i="30"/>
  <c r="BU2063" i="30"/>
  <c r="BM2059" i="30"/>
  <c r="BZ2058" i="30"/>
  <c r="AT2058" i="30"/>
  <c r="BZ2056" i="30"/>
  <c r="AN2056" i="30"/>
  <c r="BX2050" i="30"/>
  <c r="BX2042" i="30"/>
  <c r="BX2034" i="30"/>
  <c r="CK2026" i="30"/>
  <c r="AN2016" i="30"/>
  <c r="AL1942" i="30"/>
  <c r="BJ1928" i="30"/>
  <c r="CN1928" i="30"/>
  <c r="BF1928" i="30"/>
  <c r="CL1928" i="30"/>
  <c r="BH1928" i="30"/>
  <c r="CM1928" i="30"/>
  <c r="AL1910" i="30"/>
  <c r="BJ1896" i="30"/>
  <c r="CN1896" i="30"/>
  <c r="BF1896" i="30"/>
  <c r="CL1896" i="30"/>
  <c r="BH1896" i="30"/>
  <c r="CM1896" i="30"/>
  <c r="AP1834" i="30"/>
  <c r="BL2022" i="30"/>
  <c r="AV2018" i="30"/>
  <c r="BG2016" i="30"/>
  <c r="BM2015" i="30"/>
  <c r="BZ2014" i="30"/>
  <c r="BE2014" i="30"/>
  <c r="BM2011" i="30"/>
  <c r="BU2010" i="30"/>
  <c r="AZ2010" i="30"/>
  <c r="BL2008" i="30"/>
  <c r="BP2006" i="30"/>
  <c r="AT2006" i="30"/>
  <c r="BL2005" i="30"/>
  <c r="BJ2002" i="30"/>
  <c r="AO2002" i="30"/>
  <c r="BM1999" i="30"/>
  <c r="BJ1998" i="30"/>
  <c r="AO1998" i="30"/>
  <c r="BZ1994" i="30"/>
  <c r="BE1994" i="30"/>
  <c r="BM1991" i="30"/>
  <c r="BU1990" i="30"/>
  <c r="AZ1990" i="30"/>
  <c r="BL1988" i="30"/>
  <c r="BE1986" i="30"/>
  <c r="BM1983" i="30"/>
  <c r="BU1982" i="30"/>
  <c r="AZ1982" i="30"/>
  <c r="BL1980" i="30"/>
  <c r="BP1978" i="30"/>
  <c r="AT1978" i="30"/>
  <c r="BL1977" i="30"/>
  <c r="BZ1974" i="30"/>
  <c r="BE1974" i="30"/>
  <c r="BM1971" i="30"/>
  <c r="BU1970" i="30"/>
  <c r="AZ1970" i="30"/>
  <c r="BL1968" i="30"/>
  <c r="BP1966" i="30"/>
  <c r="AT1966" i="30"/>
  <c r="BL1965" i="30"/>
  <c r="BU1962" i="30"/>
  <c r="AZ1962" i="30"/>
  <c r="BL1960" i="30"/>
  <c r="BP1958" i="30"/>
  <c r="AT1958" i="30"/>
  <c r="BL1957" i="30"/>
  <c r="BJ1954" i="30"/>
  <c r="AO1954" i="30"/>
  <c r="BZ1950" i="30"/>
  <c r="BE1950" i="30"/>
  <c r="BL1948" i="30"/>
  <c r="BE1946" i="30"/>
  <c r="BM1942" i="30"/>
  <c r="AM1941" i="30"/>
  <c r="BF1940" i="30"/>
  <c r="BM1939" i="30"/>
  <c r="BH1938" i="30"/>
  <c r="CL1936" i="30"/>
  <c r="BF1936" i="30"/>
  <c r="AU1935" i="30"/>
  <c r="BP1934" i="30"/>
  <c r="AT1934" i="30"/>
  <c r="BQ1933" i="30"/>
  <c r="BL1932" i="30"/>
  <c r="BS1931" i="30"/>
  <c r="CL1930" i="30"/>
  <c r="BP1930" i="30"/>
  <c r="AT1930" i="30"/>
  <c r="CJ1926" i="30"/>
  <c r="BM1926" i="30"/>
  <c r="CL1924" i="30"/>
  <c r="BF1924" i="30"/>
  <c r="BM1923" i="30"/>
  <c r="BH1922" i="30"/>
  <c r="CL1920" i="30"/>
  <c r="BF1920" i="30"/>
  <c r="AU1919" i="30"/>
  <c r="BU1918" i="30"/>
  <c r="AZ1918" i="30"/>
  <c r="BT1916" i="30"/>
  <c r="AN1916" i="30"/>
  <c r="CL1914" i="30"/>
  <c r="BP1914" i="30"/>
  <c r="AT1914" i="30"/>
  <c r="CJ1910" i="30"/>
  <c r="BM1910" i="30"/>
  <c r="CL1908" i="30"/>
  <c r="BF1908" i="30"/>
  <c r="BM1907" i="30"/>
  <c r="BH1906" i="30"/>
  <c r="CL1904" i="30"/>
  <c r="BF1904" i="30"/>
  <c r="AU1903" i="30"/>
  <c r="BU1902" i="30"/>
  <c r="AZ1902" i="30"/>
  <c r="BT1900" i="30"/>
  <c r="AN1900" i="30"/>
  <c r="CL1898" i="30"/>
  <c r="BP1898" i="30"/>
  <c r="AT1898" i="30"/>
  <c r="CJ1894" i="30"/>
  <c r="BM1894" i="30"/>
  <c r="BK1892" i="30"/>
  <c r="BI1891" i="30"/>
  <c r="BV1890" i="30"/>
  <c r="BA1890" i="30"/>
  <c r="BS1889" i="30"/>
  <c r="CJ1888" i="30"/>
  <c r="AU1888" i="30"/>
  <c r="BN1887" i="30"/>
  <c r="CK1886" i="30"/>
  <c r="BN1886" i="30"/>
  <c r="AS1886" i="30"/>
  <c r="BM1885" i="30"/>
  <c r="AP1884" i="30"/>
  <c r="AM1883" i="30"/>
  <c r="BL1882" i="30"/>
  <c r="AP1882" i="30"/>
  <c r="AW1881" i="30"/>
  <c r="BP1880" i="30"/>
  <c r="AS1879" i="30"/>
  <c r="BT1878" i="30"/>
  <c r="BX1877" i="30"/>
  <c r="CN1876" i="30"/>
  <c r="AZ1876" i="30"/>
  <c r="BQ1874" i="30"/>
  <c r="AV1874" i="30"/>
  <c r="BH1873" i="30"/>
  <c r="BC1871" i="30"/>
  <c r="BI1870" i="30"/>
  <c r="AN1870" i="30"/>
  <c r="BC1869" i="30"/>
  <c r="BV1868" i="30"/>
  <c r="BS1867" i="30"/>
  <c r="BF1866" i="30"/>
  <c r="AM1865" i="30"/>
  <c r="BF1864" i="30"/>
  <c r="BY1863" i="30"/>
  <c r="BN1862" i="30"/>
  <c r="AS1862" i="30"/>
  <c r="BM1861" i="30"/>
  <c r="AP1860" i="30"/>
  <c r="AM1859" i="30"/>
  <c r="BL1858" i="30"/>
  <c r="AP1858" i="30"/>
  <c r="AW1857" i="30"/>
  <c r="BP1856" i="30"/>
  <c r="AS1855" i="30"/>
  <c r="BY1854" i="30"/>
  <c r="BD1854" i="30"/>
  <c r="BK1852" i="30"/>
  <c r="BI1851" i="30"/>
  <c r="BV1850" i="30"/>
  <c r="BA1850" i="30"/>
  <c r="BS1849" i="30"/>
  <c r="CJ1848" i="30"/>
  <c r="AU1848" i="30"/>
  <c r="BN1847" i="30"/>
  <c r="BY1846" i="30"/>
  <c r="BD1846" i="30"/>
  <c r="BK1844" i="30"/>
  <c r="BI1843" i="30"/>
  <c r="BV1842" i="30"/>
  <c r="BA1842" i="30"/>
  <c r="CJ1841" i="30"/>
  <c r="BM1838" i="30"/>
  <c r="CJ1838" i="30"/>
  <c r="AT1838" i="30"/>
  <c r="BP1838" i="30"/>
  <c r="CL1838" i="30"/>
  <c r="BU1837" i="30"/>
  <c r="AU1837" i="30"/>
  <c r="CJ1837" i="30"/>
  <c r="BK1835" i="30"/>
  <c r="AM1835" i="30"/>
  <c r="BA1834" i="30"/>
  <c r="BS1831" i="30"/>
  <c r="AW1830" i="30"/>
  <c r="BR1830" i="30"/>
  <c r="CN1830" i="30"/>
  <c r="AZ1830" i="30"/>
  <c r="BU1830" i="30"/>
  <c r="BQ1830" i="30"/>
  <c r="AO1829" i="30"/>
  <c r="BE1829" i="30"/>
  <c r="BH1829" i="30"/>
  <c r="AU1827" i="30"/>
  <c r="CK1827" i="30"/>
  <c r="BV1827" i="30"/>
  <c r="CK1825" i="30"/>
  <c r="AS1809" i="30"/>
  <c r="CM1789" i="30"/>
  <c r="AS1769" i="30"/>
  <c r="AW2055" i="30"/>
  <c r="BU2043" i="30"/>
  <c r="AW2039" i="30"/>
  <c r="BP2028" i="30"/>
  <c r="BU2027" i="30"/>
  <c r="BP2024" i="30"/>
  <c r="BB2022" i="30"/>
  <c r="AZ2020" i="30"/>
  <c r="BE2019" i="30"/>
  <c r="BR2018" i="30"/>
  <c r="AL2018" i="30"/>
  <c r="BD2016" i="30"/>
  <c r="AL2015" i="30"/>
  <c r="BN2014" i="30"/>
  <c r="AS2014" i="30"/>
  <c r="BG2012" i="30"/>
  <c r="BI2010" i="30"/>
  <c r="AN2010" i="30"/>
  <c r="AL2008" i="30"/>
  <c r="BY2006" i="30"/>
  <c r="BD2006" i="30"/>
  <c r="BG2005" i="30"/>
  <c r="BG2003" i="30"/>
  <c r="BT2002" i="30"/>
  <c r="AL1999" i="30"/>
  <c r="BI1998" i="30"/>
  <c r="AN1998" i="30"/>
  <c r="AL1996" i="30"/>
  <c r="BY1994" i="30"/>
  <c r="BD1994" i="30"/>
  <c r="BG1993" i="30"/>
  <c r="BG1991" i="30"/>
  <c r="BY1990" i="30"/>
  <c r="BD1990" i="30"/>
  <c r="BG1989" i="30"/>
  <c r="BG1987" i="30"/>
  <c r="BT1986" i="30"/>
  <c r="AL1983" i="30"/>
  <c r="BT1982" i="30"/>
  <c r="AL1979" i="30"/>
  <c r="BN1978" i="30"/>
  <c r="AS1978" i="30"/>
  <c r="BG1976" i="30"/>
  <c r="BI1974" i="30"/>
  <c r="AN1974" i="30"/>
  <c r="AL1972" i="30"/>
  <c r="BY1970" i="30"/>
  <c r="BD1970" i="30"/>
  <c r="BG1969" i="30"/>
  <c r="BG1967" i="30"/>
  <c r="BN1966" i="30"/>
  <c r="AS1966" i="30"/>
  <c r="BG1964" i="30"/>
  <c r="BY1962" i="30"/>
  <c r="BD1962" i="30"/>
  <c r="BG1961" i="30"/>
  <c r="BG1959" i="30"/>
  <c r="BN1958" i="30"/>
  <c r="AS1958" i="30"/>
  <c r="BG1956" i="30"/>
  <c r="BI1954" i="30"/>
  <c r="AN1954" i="30"/>
  <c r="AL1952" i="30"/>
  <c r="BY1950" i="30"/>
  <c r="BD1950" i="30"/>
  <c r="BG1949" i="30"/>
  <c r="BG1947" i="30"/>
  <c r="BN1946" i="30"/>
  <c r="AS1946" i="30"/>
  <c r="BF1942" i="30"/>
  <c r="AU1941" i="30"/>
  <c r="BL1940" i="30"/>
  <c r="AS1939" i="30"/>
  <c r="BL1938" i="30"/>
  <c r="AP1938" i="30"/>
  <c r="BT1936" i="30"/>
  <c r="AN1936" i="30"/>
  <c r="BY1934" i="30"/>
  <c r="BD1934" i="30"/>
  <c r="AM1933" i="30"/>
  <c r="BR1932" i="30"/>
  <c r="AL1932" i="30"/>
  <c r="BI1930" i="30"/>
  <c r="AN1930" i="30"/>
  <c r="BL1926" i="30"/>
  <c r="AP1926" i="30"/>
  <c r="BL1924" i="30"/>
  <c r="BF1922" i="30"/>
  <c r="BL1920" i="30"/>
  <c r="CM1919" i="30"/>
  <c r="BT1918" i="30"/>
  <c r="BM1917" i="30"/>
  <c r="BT1914" i="30"/>
  <c r="BV1910" i="30"/>
  <c r="BA1910" i="30"/>
  <c r="AV1908" i="30"/>
  <c r="BQ1906" i="30"/>
  <c r="AV1906" i="30"/>
  <c r="AV1904" i="30"/>
  <c r="AM1903" i="30"/>
  <c r="BI1902" i="30"/>
  <c r="AN1902" i="30"/>
  <c r="BI1898" i="30"/>
  <c r="AN1898" i="30"/>
  <c r="BL1894" i="30"/>
  <c r="AP1894" i="30"/>
  <c r="BN1888" i="30"/>
  <c r="BS1884" i="30"/>
  <c r="BN1872" i="30"/>
  <c r="BS1868" i="30"/>
  <c r="BN1856" i="30"/>
  <c r="BS1852" i="30"/>
  <c r="AM1752" i="30"/>
  <c r="AM1736" i="30"/>
  <c r="AM1720" i="30"/>
  <c r="BN1891" i="30"/>
  <c r="BI1890" i="30"/>
  <c r="AN1890" i="30"/>
  <c r="BM1889" i="30"/>
  <c r="BV1888" i="30"/>
  <c r="BS1887" i="30"/>
  <c r="BV1886" i="30"/>
  <c r="BA1886" i="30"/>
  <c r="BS1885" i="30"/>
  <c r="BC1883" i="30"/>
  <c r="BT1882" i="30"/>
  <c r="CN1880" i="30"/>
  <c r="AZ1880" i="30"/>
  <c r="BL1878" i="30"/>
  <c r="AP1878" i="30"/>
  <c r="AW1877" i="30"/>
  <c r="BF1876" i="30"/>
  <c r="BY1875" i="30"/>
  <c r="BI1874" i="30"/>
  <c r="AN1874" i="30"/>
  <c r="BM1873" i="30"/>
  <c r="BV1872" i="30"/>
  <c r="BS1871" i="30"/>
  <c r="BV1870" i="30"/>
  <c r="BA1870" i="30"/>
  <c r="BS1869" i="30"/>
  <c r="BC1867" i="30"/>
  <c r="BT1866" i="30"/>
  <c r="CN1864" i="30"/>
  <c r="AZ1864" i="30"/>
  <c r="BL1862" i="30"/>
  <c r="AP1862" i="30"/>
  <c r="AW1861" i="30"/>
  <c r="BF1860" i="30"/>
  <c r="BY1859" i="30"/>
  <c r="BI1858" i="30"/>
  <c r="AN1858" i="30"/>
  <c r="BM1857" i="30"/>
  <c r="BV1856" i="30"/>
  <c r="BS1855" i="30"/>
  <c r="BV1854" i="30"/>
  <c r="BA1854" i="30"/>
  <c r="BS1853" i="30"/>
  <c r="BC1851" i="30"/>
  <c r="BY1850" i="30"/>
  <c r="BD1850" i="30"/>
  <c r="BC1849" i="30"/>
  <c r="BK1848" i="30"/>
  <c r="BI1847" i="30"/>
  <c r="BQ1846" i="30"/>
  <c r="AV1846" i="30"/>
  <c r="BH1845" i="30"/>
  <c r="BP1844" i="30"/>
  <c r="AS1843" i="30"/>
  <c r="BD1842" i="30"/>
  <c r="BP1841" i="30"/>
  <c r="BK1841" i="30"/>
  <c r="BH1841" i="30"/>
  <c r="BA1839" i="30"/>
  <c r="AP1838" i="30"/>
  <c r="BS1835" i="30"/>
  <c r="AO1834" i="30"/>
  <c r="BJ1834" i="30"/>
  <c r="AW1834" i="30"/>
  <c r="BR1834" i="30"/>
  <c r="CN1834" i="30"/>
  <c r="BP1833" i="30"/>
  <c r="AZ1833" i="30"/>
  <c r="CN1833" i="30"/>
  <c r="AP1831" i="30"/>
  <c r="BQ1831" i="30"/>
  <c r="AM1831" i="30"/>
  <c r="BA1830" i="30"/>
  <c r="AZ1826" i="30"/>
  <c r="BU1826" i="30"/>
  <c r="AL1826" i="30"/>
  <c r="BH1826" i="30"/>
  <c r="BF1826" i="30"/>
  <c r="AU1825" i="30"/>
  <c r="CJ1825" i="30"/>
  <c r="BU1825" i="30"/>
  <c r="AM1825" i="30"/>
  <c r="AM1815" i="30"/>
  <c r="AS1799" i="30"/>
  <c r="AS1783" i="30"/>
  <c r="AM1767" i="30"/>
  <c r="AL1747" i="30"/>
  <c r="AL1731" i="30"/>
  <c r="AL1715" i="30"/>
  <c r="AL1695" i="30"/>
  <c r="AL1675" i="30"/>
  <c r="AL1651" i="30"/>
  <c r="BE2055" i="30"/>
  <c r="AW2051" i="30"/>
  <c r="AO2047" i="30"/>
  <c r="BU2039" i="30"/>
  <c r="BM2035" i="30"/>
  <c r="BE2031" i="30"/>
  <c r="BL2028" i="30"/>
  <c r="BT2024" i="30"/>
  <c r="AN2024" i="30"/>
  <c r="CN2022" i="30"/>
  <c r="BN2022" i="30"/>
  <c r="BD2020" i="30"/>
  <c r="BM2019" i="30"/>
  <c r="BJ2016" i="30"/>
  <c r="BV2014" i="30"/>
  <c r="BA2014" i="30"/>
  <c r="CJ2013" i="30"/>
  <c r="CK2011" i="30"/>
  <c r="BQ2010" i="30"/>
  <c r="AV2010" i="30"/>
  <c r="BQ2009" i="30"/>
  <c r="BR2007" i="30"/>
  <c r="BL2006" i="30"/>
  <c r="AP2006" i="30"/>
  <c r="CJ2004" i="30"/>
  <c r="BV2002" i="30"/>
  <c r="BA2002" i="30"/>
  <c r="CJ2001" i="30"/>
  <c r="CK1999" i="30"/>
  <c r="BQ1998" i="30"/>
  <c r="AV1998" i="30"/>
  <c r="BQ1997" i="30"/>
  <c r="BR1995" i="30"/>
  <c r="BL1994" i="30"/>
  <c r="AP1994" i="30"/>
  <c r="CJ1992" i="30"/>
  <c r="CM2449" i="30"/>
  <c r="AL2488" i="30"/>
  <c r="AL2468" i="30"/>
  <c r="AP2444" i="30"/>
  <c r="AN2424" i="30"/>
  <c r="AN2408" i="30"/>
  <c r="AN2407" i="30"/>
  <c r="BL2410" i="30"/>
  <c r="CM2386" i="30"/>
  <c r="BZ2500" i="30"/>
  <c r="BE2500" i="30"/>
  <c r="AV2498" i="30"/>
  <c r="BT2496" i="30"/>
  <c r="BM2495" i="30"/>
  <c r="BZ2494" i="30"/>
  <c r="AT2494" i="30"/>
  <c r="BH2492" i="30"/>
  <c r="CK2491" i="30"/>
  <c r="BZ2488" i="30"/>
  <c r="BE2488" i="30"/>
  <c r="AV2486" i="30"/>
  <c r="BZ2484" i="30"/>
  <c r="BE2484" i="30"/>
  <c r="AV2482" i="30"/>
  <c r="BY2480" i="30"/>
  <c r="BD2480" i="30"/>
  <c r="BB2478" i="30"/>
  <c r="CJ2476" i="30"/>
  <c r="BM2476" i="30"/>
  <c r="AS2475" i="30"/>
  <c r="AZ2474" i="30"/>
  <c r="BQ2472" i="30"/>
  <c r="AV2472" i="30"/>
  <c r="BU2471" i="30"/>
  <c r="BV2470" i="30"/>
  <c r="AP2470" i="30"/>
  <c r="BU2468" i="30"/>
  <c r="AZ2468" i="30"/>
  <c r="BT2466" i="30"/>
  <c r="AN2466" i="30"/>
  <c r="BT2464" i="30"/>
  <c r="BM2463" i="30"/>
  <c r="BZ2462" i="30"/>
  <c r="AT2462" i="30"/>
  <c r="BI2460" i="30"/>
  <c r="AN2460" i="30"/>
  <c r="AZ2458" i="30"/>
  <c r="BQ2456" i="30"/>
  <c r="AV2456" i="30"/>
  <c r="BY2455" i="30"/>
  <c r="AZ2454" i="30"/>
  <c r="BQ2452" i="30"/>
  <c r="AV2452" i="30"/>
  <c r="BY2451" i="30"/>
  <c r="AZ2450" i="30"/>
  <c r="AS2448" i="30"/>
  <c r="BV2444" i="30"/>
  <c r="BN2442" i="30"/>
  <c r="AL2442" i="30"/>
  <c r="BR2442" i="30"/>
  <c r="BL2442" i="30"/>
  <c r="BT2440" i="30"/>
  <c r="BX2438" i="30"/>
  <c r="BE2436" i="30"/>
  <c r="BZ2436" i="30"/>
  <c r="BM2436" i="30"/>
  <c r="CJ2436" i="30"/>
  <c r="AV2436" i="30"/>
  <c r="BD2434" i="30"/>
  <c r="BD2432" i="30"/>
  <c r="BP2430" i="30"/>
  <c r="BA2428" i="30"/>
  <c r="BB2426" i="30"/>
  <c r="BX2422" i="30"/>
  <c r="BY2420" i="30"/>
  <c r="BE2419" i="30"/>
  <c r="CK2419" i="30"/>
  <c r="BI2419" i="30"/>
  <c r="CN2419" i="30"/>
  <c r="BX2414" i="30"/>
  <c r="BY2412" i="30"/>
  <c r="BE2411" i="30"/>
  <c r="CK2411" i="30"/>
  <c r="BI2411" i="30"/>
  <c r="CN2411" i="30"/>
  <c r="BX2406" i="30"/>
  <c r="BY2404" i="30"/>
  <c r="BE2403" i="30"/>
  <c r="CK2403" i="30"/>
  <c r="BI2403" i="30"/>
  <c r="CN2403" i="30"/>
  <c r="BX2398" i="30"/>
  <c r="BY2396" i="30"/>
  <c r="AO2395" i="30"/>
  <c r="BU2395" i="30"/>
  <c r="BX2395" i="30"/>
  <c r="AS2395" i="30"/>
  <c r="BY2395" i="30"/>
  <c r="BL2394" i="30"/>
  <c r="BE2391" i="30"/>
  <c r="CK2391" i="30"/>
  <c r="BH2391" i="30"/>
  <c r="CM2391" i="30"/>
  <c r="BI2391" i="30"/>
  <c r="CN2391" i="30"/>
  <c r="AO2387" i="30"/>
  <c r="BU2387" i="30"/>
  <c r="BX2387" i="30"/>
  <c r="AS2387" i="30"/>
  <c r="BY2387" i="30"/>
  <c r="BL2386" i="30"/>
  <c r="BE2383" i="30"/>
  <c r="CK2383" i="30"/>
  <c r="BH2383" i="30"/>
  <c r="CM2383" i="30"/>
  <c r="BI2383" i="30"/>
  <c r="CN2383" i="30"/>
  <c r="BT2500" i="30"/>
  <c r="BX2494" i="30"/>
  <c r="BQ2492" i="30"/>
  <c r="AV2492" i="30"/>
  <c r="BT2490" i="30"/>
  <c r="AN2490" i="30"/>
  <c r="BT2488" i="30"/>
  <c r="BI2484" i="30"/>
  <c r="AN2484" i="30"/>
  <c r="AW2483" i="30"/>
  <c r="BP2478" i="30"/>
  <c r="BL2476" i="30"/>
  <c r="AP2476" i="30"/>
  <c r="BE2475" i="30"/>
  <c r="BL2470" i="30"/>
  <c r="BT2468" i="30"/>
  <c r="AZ2462" i="30"/>
  <c r="BU2459" i="30"/>
  <c r="BU2455" i="30"/>
  <c r="BU2451" i="30"/>
  <c r="BE2448" i="30"/>
  <c r="AL2448" i="30"/>
  <c r="BH2448" i="30"/>
  <c r="BL2448" i="30"/>
  <c r="BN2446" i="30"/>
  <c r="AL2446" i="30"/>
  <c r="BR2446" i="30"/>
  <c r="BL2446" i="30"/>
  <c r="BE2440" i="30"/>
  <c r="BZ2440" i="30"/>
  <c r="BM2440" i="30"/>
  <c r="CJ2440" i="30"/>
  <c r="AV2440" i="30"/>
  <c r="BD2438" i="30"/>
  <c r="BL2432" i="30"/>
  <c r="BN2430" i="30"/>
  <c r="AL2430" i="30"/>
  <c r="BR2430" i="30"/>
  <c r="BL2430" i="30"/>
  <c r="BE2424" i="30"/>
  <c r="BZ2424" i="30"/>
  <c r="BM2424" i="30"/>
  <c r="CJ2424" i="30"/>
  <c r="AV2424" i="30"/>
  <c r="BL2420" i="30"/>
  <c r="BE2416" i="30"/>
  <c r="BZ2416" i="30"/>
  <c r="BM2416" i="30"/>
  <c r="CJ2416" i="30"/>
  <c r="AV2416" i="30"/>
  <c r="BL2412" i="30"/>
  <c r="BE2408" i="30"/>
  <c r="BZ2408" i="30"/>
  <c r="BM2408" i="30"/>
  <c r="CJ2408" i="30"/>
  <c r="AV2408" i="30"/>
  <c r="BL2404" i="30"/>
  <c r="BE2400" i="30"/>
  <c r="BZ2400" i="30"/>
  <c r="BM2400" i="30"/>
  <c r="CJ2400" i="30"/>
  <c r="AV2400" i="30"/>
  <c r="BI2396" i="30"/>
  <c r="AV2390" i="30"/>
  <c r="AV2382" i="30"/>
  <c r="AN2312" i="30"/>
  <c r="AN2296" i="30"/>
  <c r="AN2280" i="30"/>
  <c r="AN2264" i="30"/>
  <c r="AN2248" i="30"/>
  <c r="AN2232" i="30"/>
  <c r="AV2140" i="30"/>
  <c r="BF2048" i="30"/>
  <c r="BX2500" i="30"/>
  <c r="BB2500" i="30"/>
  <c r="BY2499" i="30"/>
  <c r="AZ2498" i="30"/>
  <c r="BV2496" i="30"/>
  <c r="BA2496" i="30"/>
  <c r="CK2495" i="30"/>
  <c r="CL2494" i="30"/>
  <c r="BF2494" i="30"/>
  <c r="BJ2492" i="30"/>
  <c r="AO2492" i="30"/>
  <c r="AW2491" i="30"/>
  <c r="BR2490" i="30"/>
  <c r="AL2490" i="30"/>
  <c r="BX2488" i="30"/>
  <c r="BB2488" i="30"/>
  <c r="BY2487" i="30"/>
  <c r="BX2486" i="30"/>
  <c r="BH2484" i="30"/>
  <c r="CM2483" i="30"/>
  <c r="AZ2482" i="30"/>
  <c r="BV2480" i="30"/>
  <c r="BA2480" i="30"/>
  <c r="CK2479" i="30"/>
  <c r="CL2478" i="30"/>
  <c r="BF2478" i="30"/>
  <c r="BJ2476" i="30"/>
  <c r="AO2476" i="30"/>
  <c r="BA2475" i="30"/>
  <c r="BD2474" i="30"/>
  <c r="BY2472" i="30"/>
  <c r="BD2472" i="30"/>
  <c r="CN2470" i="30"/>
  <c r="BJ2470" i="30"/>
  <c r="CN2468" i="30"/>
  <c r="BR2468" i="30"/>
  <c r="AW2468" i="30"/>
  <c r="BI2467" i="30"/>
  <c r="BP2466" i="30"/>
  <c r="BL2464" i="30"/>
  <c r="AP2464" i="30"/>
  <c r="BE2463" i="30"/>
  <c r="BV2462" i="30"/>
  <c r="AP2462" i="30"/>
  <c r="BL2460" i="30"/>
  <c r="AP2460" i="30"/>
  <c r="BA2459" i="30"/>
  <c r="BD2458" i="30"/>
  <c r="BI2456" i="30"/>
  <c r="AN2456" i="30"/>
  <c r="BA2455" i="30"/>
  <c r="BD2454" i="30"/>
  <c r="BI2452" i="30"/>
  <c r="AN2452" i="30"/>
  <c r="BA2451" i="30"/>
  <c r="BD2450" i="30"/>
  <c r="BH2446" i="30"/>
  <c r="AO2444" i="30"/>
  <c r="BJ2444" i="30"/>
  <c r="AW2444" i="30"/>
  <c r="BR2444" i="30"/>
  <c r="CN2444" i="30"/>
  <c r="AN2442" i="30"/>
  <c r="BD2440" i="30"/>
  <c r="BP2438" i="30"/>
  <c r="BA2436" i="30"/>
  <c r="AP2434" i="30"/>
  <c r="BV2434" i="30"/>
  <c r="AT2434" i="30"/>
  <c r="BZ2434" i="30"/>
  <c r="AV2434" i="30"/>
  <c r="BI2432" i="30"/>
  <c r="BH2430" i="30"/>
  <c r="AO2428" i="30"/>
  <c r="BJ2428" i="30"/>
  <c r="AW2428" i="30"/>
  <c r="BR2428" i="30"/>
  <c r="CN2428" i="30"/>
  <c r="AN2426" i="30"/>
  <c r="BD2424" i="30"/>
  <c r="AO2423" i="30"/>
  <c r="BU2423" i="30"/>
  <c r="AS2423" i="30"/>
  <c r="BY2423" i="30"/>
  <c r="AV2423" i="30"/>
  <c r="BI2420" i="30"/>
  <c r="AZ2418" i="30"/>
  <c r="AV2418" i="30"/>
  <c r="BD2416" i="30"/>
  <c r="AO2415" i="30"/>
  <c r="BU2415" i="30"/>
  <c r="AS2415" i="30"/>
  <c r="BY2415" i="30"/>
  <c r="AV2415" i="30"/>
  <c r="BI2412" i="30"/>
  <c r="AZ2410" i="30"/>
  <c r="AV2410" i="30"/>
  <c r="BD2408" i="30"/>
  <c r="AO2407" i="30"/>
  <c r="BU2407" i="30"/>
  <c r="AS2407" i="30"/>
  <c r="BY2407" i="30"/>
  <c r="AV2407" i="30"/>
  <c r="BI2404" i="30"/>
  <c r="AZ2402" i="30"/>
  <c r="AV2402" i="30"/>
  <c r="BD2400" i="30"/>
  <c r="AO2399" i="30"/>
  <c r="BU2399" i="30"/>
  <c r="AS2399" i="30"/>
  <c r="BY2399" i="30"/>
  <c r="AV2399" i="30"/>
  <c r="BD2396" i="30"/>
  <c r="AO2331" i="30"/>
  <c r="AW2199" i="30"/>
  <c r="BL2500" i="30"/>
  <c r="AP2500" i="30"/>
  <c r="BE2499" i="30"/>
  <c r="BL2494" i="30"/>
  <c r="BN2492" i="30"/>
  <c r="AS2492" i="30"/>
  <c r="BX2490" i="30"/>
  <c r="BQ2488" i="30"/>
  <c r="AV2488" i="30"/>
  <c r="BU2487" i="30"/>
  <c r="BV2484" i="30"/>
  <c r="BA2484" i="30"/>
  <c r="CK2483" i="30"/>
  <c r="AV2478" i="30"/>
  <c r="BN2476" i="30"/>
  <c r="AS2476" i="30"/>
  <c r="BM2475" i="30"/>
  <c r="BP2470" i="30"/>
  <c r="BL2468" i="30"/>
  <c r="AP2468" i="30"/>
  <c r="BL2462" i="30"/>
  <c r="BM2455" i="30"/>
  <c r="AW2451" i="30"/>
  <c r="BQ2448" i="30"/>
  <c r="CJ2446" i="30"/>
  <c r="BL2440" i="30"/>
  <c r="BN2438" i="30"/>
  <c r="AL2438" i="30"/>
  <c r="BR2438" i="30"/>
  <c r="BL2438" i="30"/>
  <c r="BE2432" i="30"/>
  <c r="BZ2432" i="30"/>
  <c r="BM2432" i="30"/>
  <c r="CJ2432" i="30"/>
  <c r="AV2432" i="30"/>
  <c r="BD2430" i="30"/>
  <c r="BL2424" i="30"/>
  <c r="BE2420" i="30"/>
  <c r="BZ2420" i="30"/>
  <c r="BM2420" i="30"/>
  <c r="CJ2420" i="30"/>
  <c r="AV2420" i="30"/>
  <c r="BL2416" i="30"/>
  <c r="BE2412" i="30"/>
  <c r="BZ2412" i="30"/>
  <c r="BM2412" i="30"/>
  <c r="CJ2412" i="30"/>
  <c r="AV2412" i="30"/>
  <c r="BL2408" i="30"/>
  <c r="BE2404" i="30"/>
  <c r="BZ2404" i="30"/>
  <c r="BM2404" i="30"/>
  <c r="CJ2404" i="30"/>
  <c r="AV2404" i="30"/>
  <c r="BL2400" i="30"/>
  <c r="BE2396" i="30"/>
  <c r="BZ2396" i="30"/>
  <c r="AP2396" i="30"/>
  <c r="BL2396" i="30"/>
  <c r="BB2396" i="30"/>
  <c r="BX2396" i="30"/>
  <c r="BQ2396" i="30"/>
  <c r="AZ2394" i="30"/>
  <c r="AN2394" i="30"/>
  <c r="BT2390" i="30"/>
  <c r="BX2390" i="30"/>
  <c r="AZ2386" i="30"/>
  <c r="AN2386" i="30"/>
  <c r="BT2382" i="30"/>
  <c r="BX2382" i="30"/>
  <c r="AL2318" i="30"/>
  <c r="AL2302" i="30"/>
  <c r="AL2286" i="30"/>
  <c r="AL2270" i="30"/>
  <c r="AL2254" i="30"/>
  <c r="AL2238" i="30"/>
  <c r="BL2122" i="30"/>
  <c r="BT2379" i="30"/>
  <c r="AN2379" i="30"/>
  <c r="BD2375" i="30"/>
  <c r="BL2374" i="30"/>
  <c r="BT2371" i="30"/>
  <c r="AN2371" i="30"/>
  <c r="BF2344" i="30"/>
  <c r="BL2340" i="30"/>
  <c r="AP2340" i="30"/>
  <c r="BQ2336" i="30"/>
  <c r="AV2336" i="30"/>
  <c r="BV2332" i="30"/>
  <c r="BA2332" i="30"/>
  <c r="BF2328" i="30"/>
  <c r="BB2324" i="30"/>
  <c r="BN2322" i="30"/>
  <c r="AL2322" i="30"/>
  <c r="BF2317" i="30"/>
  <c r="AP2317" i="30"/>
  <c r="BF2313" i="30"/>
  <c r="AP2313" i="30"/>
  <c r="BF2309" i="30"/>
  <c r="AP2309" i="30"/>
  <c r="BF2305" i="30"/>
  <c r="AP2305" i="30"/>
  <c r="BF2301" i="30"/>
  <c r="AP2301" i="30"/>
  <c r="BF2297" i="30"/>
  <c r="AP2297" i="30"/>
  <c r="BF2293" i="30"/>
  <c r="AP2293" i="30"/>
  <c r="BF2289" i="30"/>
  <c r="AP2289" i="30"/>
  <c r="BF2285" i="30"/>
  <c r="AP2285" i="30"/>
  <c r="BF2281" i="30"/>
  <c r="AP2281" i="30"/>
  <c r="BF2277" i="30"/>
  <c r="AP2277" i="30"/>
  <c r="BF2273" i="30"/>
  <c r="AP2273" i="30"/>
  <c r="BF2269" i="30"/>
  <c r="AP2269" i="30"/>
  <c r="BF2265" i="30"/>
  <c r="AP2265" i="30"/>
  <c r="BF2261" i="30"/>
  <c r="AP2261" i="30"/>
  <c r="BF2257" i="30"/>
  <c r="AP2257" i="30"/>
  <c r="BF2253" i="30"/>
  <c r="AP2253" i="30"/>
  <c r="BF2249" i="30"/>
  <c r="AP2249" i="30"/>
  <c r="BF2245" i="30"/>
  <c r="AP2245" i="30"/>
  <c r="BF2241" i="30"/>
  <c r="AP2241" i="30"/>
  <c r="BF2237" i="30"/>
  <c r="AP2237" i="30"/>
  <c r="BF2233" i="30"/>
  <c r="AP2233" i="30"/>
  <c r="BF2229" i="30"/>
  <c r="AP2229" i="30"/>
  <c r="BF2225" i="30"/>
  <c r="BI2225" i="30"/>
  <c r="CL2225" i="30"/>
  <c r="AM2223" i="30"/>
  <c r="BP2223" i="30"/>
  <c r="AO2223" i="30"/>
  <c r="BQ2223" i="30"/>
  <c r="BL2223" i="30"/>
  <c r="CN2223" i="30"/>
  <c r="AP2218" i="30"/>
  <c r="BV2218" i="30"/>
  <c r="BX2218" i="30"/>
  <c r="AT2218" i="30"/>
  <c r="BZ2218" i="30"/>
  <c r="BM2192" i="30"/>
  <c r="CJ2192" i="30"/>
  <c r="AS2192" i="30"/>
  <c r="BN2192" i="30"/>
  <c r="CK2192" i="30"/>
  <c r="AZ2192" i="30"/>
  <c r="BU2192" i="30"/>
  <c r="BF2192" i="30"/>
  <c r="BS2187" i="30"/>
  <c r="BY2187" i="30"/>
  <c r="AO2135" i="30"/>
  <c r="BY2135" i="30"/>
  <c r="BE2135" i="30"/>
  <c r="AM2135" i="30"/>
  <c r="AP2106" i="30"/>
  <c r="BV2106" i="30"/>
  <c r="BX2106" i="30"/>
  <c r="AT2106" i="30"/>
  <c r="BZ2106" i="30"/>
  <c r="BC2101" i="30"/>
  <c r="AP2098" i="30"/>
  <c r="BV2098" i="30"/>
  <c r="BX2098" i="30"/>
  <c r="AT2098" i="30"/>
  <c r="BZ2098" i="30"/>
  <c r="AL2096" i="30"/>
  <c r="AZ2094" i="30"/>
  <c r="BB2094" i="30"/>
  <c r="BB2060" i="30"/>
  <c r="BX2060" i="30"/>
  <c r="BD2060" i="30"/>
  <c r="BY2060" i="30"/>
  <c r="AO2060" i="30"/>
  <c r="BJ2060" i="30"/>
  <c r="AW1841" i="30"/>
  <c r="BM2447" i="30"/>
  <c r="AW2443" i="30"/>
  <c r="BM2431" i="30"/>
  <c r="AW2427" i="30"/>
  <c r="BX2392" i="30"/>
  <c r="BB2392" i="30"/>
  <c r="CJ2388" i="30"/>
  <c r="BM2388" i="30"/>
  <c r="BX2384" i="30"/>
  <c r="BB2384" i="30"/>
  <c r="CJ2380" i="30"/>
  <c r="BM2380" i="30"/>
  <c r="BQ2379" i="30"/>
  <c r="BX2376" i="30"/>
  <c r="BB2376" i="30"/>
  <c r="BA2375" i="30"/>
  <c r="BX2374" i="30"/>
  <c r="CJ2372" i="30"/>
  <c r="BM2372" i="30"/>
  <c r="BQ2371" i="30"/>
  <c r="BN2368" i="30"/>
  <c r="AS2368" i="30"/>
  <c r="BL2367" i="30"/>
  <c r="CK2364" i="30"/>
  <c r="BN2364" i="30"/>
  <c r="AS2364" i="30"/>
  <c r="BL2363" i="30"/>
  <c r="BI2360" i="30"/>
  <c r="AN2360" i="30"/>
  <c r="BD2359" i="30"/>
  <c r="BL2358" i="30"/>
  <c r="BY2356" i="30"/>
  <c r="BD2356" i="30"/>
  <c r="AV2355" i="30"/>
  <c r="AV2354" i="30"/>
  <c r="BT2352" i="30"/>
  <c r="BT2351" i="30"/>
  <c r="AN2351" i="30"/>
  <c r="BT2348" i="30"/>
  <c r="BT2347" i="30"/>
  <c r="AN2347" i="30"/>
  <c r="CL2344" i="30"/>
  <c r="BP2344" i="30"/>
  <c r="AT2344" i="30"/>
  <c r="AW2343" i="30"/>
  <c r="AZ2342" i="30"/>
  <c r="BU2340" i="30"/>
  <c r="AZ2340" i="30"/>
  <c r="CK2339" i="30"/>
  <c r="BE2339" i="30"/>
  <c r="BP2338" i="30"/>
  <c r="BZ2336" i="30"/>
  <c r="BE2336" i="30"/>
  <c r="BM2335" i="30"/>
  <c r="BJ2332" i="30"/>
  <c r="AO2332" i="30"/>
  <c r="BU2331" i="30"/>
  <c r="CN2330" i="30"/>
  <c r="CL2328" i="30"/>
  <c r="BP2328" i="30"/>
  <c r="AT2328" i="30"/>
  <c r="AW2327" i="30"/>
  <c r="AZ2326" i="30"/>
  <c r="BU2324" i="30"/>
  <c r="AT2324" i="30"/>
  <c r="BX2323" i="30"/>
  <c r="AV2323" i="30"/>
  <c r="BN2321" i="30"/>
  <c r="AL2321" i="30"/>
  <c r="BL2320" i="30"/>
  <c r="AP2320" i="30"/>
  <c r="BU2319" i="30"/>
  <c r="AU2318" i="30"/>
  <c r="BG2317" i="30"/>
  <c r="BX2316" i="30"/>
  <c r="AV2316" i="30"/>
  <c r="BL2315" i="30"/>
  <c r="BW2314" i="30"/>
  <c r="CK2313" i="30"/>
  <c r="AW2313" i="30"/>
  <c r="BQ2312" i="30"/>
  <c r="CN2311" i="30"/>
  <c r="BC2311" i="30"/>
  <c r="BN2310" i="30"/>
  <c r="BY2309" i="30"/>
  <c r="AM2309" i="30"/>
  <c r="BI2308" i="30"/>
  <c r="BF2306" i="30"/>
  <c r="BQ2305" i="30"/>
  <c r="CM2304" i="30"/>
  <c r="BI2304" i="30"/>
  <c r="BF2302" i="30"/>
  <c r="BQ2301" i="30"/>
  <c r="BB2300" i="30"/>
  <c r="BU2299" i="30"/>
  <c r="AU2298" i="30"/>
  <c r="BG2297" i="30"/>
  <c r="BB2296" i="30"/>
  <c r="BU2295" i="30"/>
  <c r="AU2294" i="30"/>
  <c r="BG2293" i="30"/>
  <c r="BX2292" i="30"/>
  <c r="AV2292" i="30"/>
  <c r="BL2291" i="30"/>
  <c r="BW2290" i="30"/>
  <c r="CK2289" i="30"/>
  <c r="AW2289" i="30"/>
  <c r="BQ2288" i="30"/>
  <c r="CN2287" i="30"/>
  <c r="BC2287" i="30"/>
  <c r="BN2286" i="30"/>
  <c r="BY2285" i="30"/>
  <c r="AM2285" i="30"/>
  <c r="BI2284" i="30"/>
  <c r="AU2282" i="30"/>
  <c r="BG2281" i="30"/>
  <c r="BB2280" i="30"/>
  <c r="BU2279" i="30"/>
  <c r="AU2278" i="30"/>
  <c r="BG2277" i="30"/>
  <c r="BB2276" i="30"/>
  <c r="BU2275" i="30"/>
  <c r="AU2274" i="30"/>
  <c r="BG2273" i="30"/>
  <c r="BX2272" i="30"/>
  <c r="AV2272" i="30"/>
  <c r="BL2271" i="30"/>
  <c r="BW2270" i="30"/>
  <c r="CK2269" i="30"/>
  <c r="AW2269" i="30"/>
  <c r="BX2268" i="30"/>
  <c r="AV2268" i="30"/>
  <c r="BL2267" i="30"/>
  <c r="BW2266" i="30"/>
  <c r="CK2265" i="30"/>
  <c r="AW2265" i="30"/>
  <c r="BX2264" i="30"/>
  <c r="AV2264" i="30"/>
  <c r="BL2263" i="30"/>
  <c r="BW2262" i="30"/>
  <c r="CK2261" i="30"/>
  <c r="AW2261" i="30"/>
  <c r="BQ2260" i="30"/>
  <c r="CN2259" i="30"/>
  <c r="BC2259" i="30"/>
  <c r="BN2258" i="30"/>
  <c r="BY2257" i="30"/>
  <c r="AM2257" i="30"/>
  <c r="BQ2256" i="30"/>
  <c r="CN2255" i="30"/>
  <c r="BC2255" i="30"/>
  <c r="BN2254" i="30"/>
  <c r="BY2253" i="30"/>
  <c r="AM2253" i="30"/>
  <c r="BI2252" i="30"/>
  <c r="BF2250" i="30"/>
  <c r="BQ2249" i="30"/>
  <c r="BB2248" i="30"/>
  <c r="BU2247" i="30"/>
  <c r="AU2246" i="30"/>
  <c r="BG2245" i="30"/>
  <c r="BB2244" i="30"/>
  <c r="BU2243" i="30"/>
  <c r="AU2242" i="30"/>
  <c r="BG2241" i="30"/>
  <c r="BX2240" i="30"/>
  <c r="AV2240" i="30"/>
  <c r="BL2239" i="30"/>
  <c r="BW2238" i="30"/>
  <c r="CK2237" i="30"/>
  <c r="AW2237" i="30"/>
  <c r="BX2236" i="30"/>
  <c r="AV2236" i="30"/>
  <c r="BL2235" i="30"/>
  <c r="BW2234" i="30"/>
  <c r="CK2233" i="30"/>
  <c r="AW2233" i="30"/>
  <c r="BQ2232" i="30"/>
  <c r="CN2231" i="30"/>
  <c r="BC2231" i="30"/>
  <c r="BN2230" i="30"/>
  <c r="BY2229" i="30"/>
  <c r="AM2229" i="30"/>
  <c r="BI2228" i="30"/>
  <c r="BQ2227" i="30"/>
  <c r="BK2225" i="30"/>
  <c r="BT2224" i="30"/>
  <c r="BT2218" i="30"/>
  <c r="BC2209" i="30"/>
  <c r="BI2209" i="30"/>
  <c r="BK2209" i="30"/>
  <c r="BB2204" i="30"/>
  <c r="BX2204" i="30"/>
  <c r="BD2204" i="30"/>
  <c r="BY2204" i="30"/>
  <c r="AO2204" i="30"/>
  <c r="BJ2204" i="30"/>
  <c r="BQ2187" i="30"/>
  <c r="AZ2186" i="30"/>
  <c r="BB2186" i="30"/>
  <c r="AL2160" i="30"/>
  <c r="BH2160" i="30"/>
  <c r="AN2160" i="30"/>
  <c r="BI2160" i="30"/>
  <c r="AT2160" i="30"/>
  <c r="BP2160" i="30"/>
  <c r="CL2160" i="30"/>
  <c r="BC2155" i="30"/>
  <c r="BI2155" i="30"/>
  <c r="BK2155" i="30"/>
  <c r="CM2140" i="30"/>
  <c r="BF2102" i="30"/>
  <c r="CL2102" i="30"/>
  <c r="BH2102" i="30"/>
  <c r="CM2102" i="30"/>
  <c r="BJ2102" i="30"/>
  <c r="CN2102" i="30"/>
  <c r="BT2094" i="30"/>
  <c r="BA2087" i="30"/>
  <c r="BE2087" i="30"/>
  <c r="BI2087" i="30"/>
  <c r="BQ2084" i="30"/>
  <c r="BA2060" i="30"/>
  <c r="AW2052" i="30"/>
  <c r="BR2052" i="30"/>
  <c r="CN2052" i="30"/>
  <c r="AZ2052" i="30"/>
  <c r="BU2052" i="30"/>
  <c r="AN2052" i="30"/>
  <c r="BV2052" i="30"/>
  <c r="BD2052" i="30"/>
  <c r="BM2044" i="30"/>
  <c r="CJ2044" i="30"/>
  <c r="AT2044" i="30"/>
  <c r="BP2044" i="30"/>
  <c r="CL2044" i="30"/>
  <c r="BT2044" i="30"/>
  <c r="BL2044" i="30"/>
  <c r="AS2044" i="30"/>
  <c r="CK2044" i="30"/>
  <c r="AL2036" i="30"/>
  <c r="BH2036" i="30"/>
  <c r="AO2036" i="30"/>
  <c r="BJ2036" i="30"/>
  <c r="BI2036" i="30"/>
  <c r="BA2036" i="30"/>
  <c r="BY2036" i="30"/>
  <c r="BK1893" i="30"/>
  <c r="BH1893" i="30"/>
  <c r="BQ2392" i="30"/>
  <c r="AV2392" i="30"/>
  <c r="BV2388" i="30"/>
  <c r="BA2388" i="30"/>
  <c r="BF2384" i="30"/>
  <c r="BL2380" i="30"/>
  <c r="AP2380" i="30"/>
  <c r="BX2379" i="30"/>
  <c r="BD2378" i="30"/>
  <c r="BQ2376" i="30"/>
  <c r="AV2376" i="30"/>
  <c r="AZ2375" i="30"/>
  <c r="BT2374" i="30"/>
  <c r="BV2372" i="30"/>
  <c r="BA2372" i="30"/>
  <c r="CM2371" i="30"/>
  <c r="BH2371" i="30"/>
  <c r="BT2344" i="30"/>
  <c r="AV2343" i="30"/>
  <c r="AV2342" i="30"/>
  <c r="BY2340" i="30"/>
  <c r="BD2340" i="30"/>
  <c r="BD2339" i="30"/>
  <c r="BL2338" i="30"/>
  <c r="BI2336" i="30"/>
  <c r="AN2336" i="30"/>
  <c r="BL2335" i="30"/>
  <c r="CK2332" i="30"/>
  <c r="BN2332" i="30"/>
  <c r="AS2332" i="30"/>
  <c r="BT2331" i="30"/>
  <c r="AN2331" i="30"/>
  <c r="BT2328" i="30"/>
  <c r="AV2327" i="30"/>
  <c r="AV2326" i="30"/>
  <c r="BY2324" i="30"/>
  <c r="AZ2324" i="30"/>
  <c r="BC2322" i="30"/>
  <c r="AM2319" i="30"/>
  <c r="BP2319" i="30"/>
  <c r="BK2319" i="30"/>
  <c r="BW2317" i="30"/>
  <c r="AL2317" i="30"/>
  <c r="BH2315" i="30"/>
  <c r="CK2315" i="30"/>
  <c r="BC2313" i="30"/>
  <c r="AU2311" i="30"/>
  <c r="BW2311" i="30"/>
  <c r="BK2311" i="30"/>
  <c r="BW2309" i="30"/>
  <c r="AL2309" i="30"/>
  <c r="BH2307" i="30"/>
  <c r="CK2307" i="30"/>
  <c r="BC2305" i="30"/>
  <c r="AU2303" i="30"/>
  <c r="BW2303" i="30"/>
  <c r="BK2303" i="30"/>
  <c r="BW2301" i="30"/>
  <c r="AL2301" i="30"/>
  <c r="BH2299" i="30"/>
  <c r="CK2299" i="30"/>
  <c r="BC2297" i="30"/>
  <c r="AU2295" i="30"/>
  <c r="BW2295" i="30"/>
  <c r="BK2295" i="30"/>
  <c r="BW2293" i="30"/>
  <c r="AL2293" i="30"/>
  <c r="BH2291" i="30"/>
  <c r="CK2291" i="30"/>
  <c r="BC2289" i="30"/>
  <c r="AU2287" i="30"/>
  <c r="BW2287" i="30"/>
  <c r="BK2287" i="30"/>
  <c r="BW2285" i="30"/>
  <c r="AL2285" i="30"/>
  <c r="BH2283" i="30"/>
  <c r="CK2283" i="30"/>
  <c r="BC2281" i="30"/>
  <c r="AU2279" i="30"/>
  <c r="BW2279" i="30"/>
  <c r="BK2279" i="30"/>
  <c r="BW2277" i="30"/>
  <c r="AL2277" i="30"/>
  <c r="BH2275" i="30"/>
  <c r="CK2275" i="30"/>
  <c r="BC2273" i="30"/>
  <c r="AU2271" i="30"/>
  <c r="BW2271" i="30"/>
  <c r="BK2271" i="30"/>
  <c r="BW2269" i="30"/>
  <c r="AL2269" i="30"/>
  <c r="BH2267" i="30"/>
  <c r="CK2267" i="30"/>
  <c r="BC2265" i="30"/>
  <c r="AU2263" i="30"/>
  <c r="BW2263" i="30"/>
  <c r="BK2263" i="30"/>
  <c r="BW2261" i="30"/>
  <c r="AL2261" i="30"/>
  <c r="BH2259" i="30"/>
  <c r="CK2259" i="30"/>
  <c r="BC2257" i="30"/>
  <c r="AU2255" i="30"/>
  <c r="BW2255" i="30"/>
  <c r="BK2255" i="30"/>
  <c r="BW2253" i="30"/>
  <c r="AL2253" i="30"/>
  <c r="BH2251" i="30"/>
  <c r="CK2251" i="30"/>
  <c r="BC2249" i="30"/>
  <c r="AU2247" i="30"/>
  <c r="BW2247" i="30"/>
  <c r="BK2247" i="30"/>
  <c r="BW2245" i="30"/>
  <c r="AL2245" i="30"/>
  <c r="BH2243" i="30"/>
  <c r="CK2243" i="30"/>
  <c r="BC2241" i="30"/>
  <c r="AU2239" i="30"/>
  <c r="BW2239" i="30"/>
  <c r="BK2239" i="30"/>
  <c r="BW2237" i="30"/>
  <c r="AL2237" i="30"/>
  <c r="BH2235" i="30"/>
  <c r="CK2235" i="30"/>
  <c r="BC2233" i="30"/>
  <c r="AU2231" i="30"/>
  <c r="BW2231" i="30"/>
  <c r="BK2231" i="30"/>
  <c r="BW2229" i="30"/>
  <c r="AL2229" i="30"/>
  <c r="BH2227" i="30"/>
  <c r="CK2227" i="30"/>
  <c r="BE2227" i="30"/>
  <c r="AS2225" i="30"/>
  <c r="AT2224" i="30"/>
  <c r="BP2224" i="30"/>
  <c r="CL2224" i="30"/>
  <c r="AW2224" i="30"/>
  <c r="BR2224" i="30"/>
  <c r="CN2224" i="30"/>
  <c r="AS2205" i="30"/>
  <c r="BU2199" i="30"/>
  <c r="BM2199" i="30"/>
  <c r="AU2199" i="30"/>
  <c r="CK2199" i="30"/>
  <c r="BQ2192" i="30"/>
  <c r="BA2187" i="30"/>
  <c r="BS2177" i="30"/>
  <c r="BY2177" i="30"/>
  <c r="AL2172" i="30"/>
  <c r="BH2172" i="30"/>
  <c r="AN2172" i="30"/>
  <c r="BI2172" i="30"/>
  <c r="AT2172" i="30"/>
  <c r="BP2172" i="30"/>
  <c r="CL2172" i="30"/>
  <c r="BN2154" i="30"/>
  <c r="BP2154" i="30"/>
  <c r="AL2154" i="30"/>
  <c r="BR2154" i="30"/>
  <c r="AV2154" i="30"/>
  <c r="BB2128" i="30"/>
  <c r="BX2128" i="30"/>
  <c r="BD2128" i="30"/>
  <c r="BY2128" i="30"/>
  <c r="AO2128" i="30"/>
  <c r="BJ2128" i="30"/>
  <c r="AM2123" i="30"/>
  <c r="AS2123" i="30"/>
  <c r="AU2123" i="30"/>
  <c r="BC2085" i="30"/>
  <c r="AW2080" i="30"/>
  <c r="BR2080" i="30"/>
  <c r="CN2080" i="30"/>
  <c r="BT2080" i="30"/>
  <c r="BE2080" i="30"/>
  <c r="BZ2080" i="30"/>
  <c r="BN2062" i="30"/>
  <c r="BP2062" i="30"/>
  <c r="AL2062" i="30"/>
  <c r="BR2062" i="30"/>
  <c r="AV2062" i="30"/>
  <c r="BU2447" i="30"/>
  <c r="BU2443" i="30"/>
  <c r="BU2439" i="30"/>
  <c r="BU2435" i="30"/>
  <c r="BU2431" i="30"/>
  <c r="BU2427" i="30"/>
  <c r="BJ2392" i="30"/>
  <c r="AO2392" i="30"/>
  <c r="BZ2388" i="30"/>
  <c r="BE2388" i="30"/>
  <c r="BU2384" i="30"/>
  <c r="AZ2384" i="30"/>
  <c r="CL2380" i="30"/>
  <c r="BP2380" i="30"/>
  <c r="AT2380" i="30"/>
  <c r="AW2379" i="30"/>
  <c r="BP2378" i="30"/>
  <c r="BJ2376" i="30"/>
  <c r="AO2376" i="30"/>
  <c r="BU2375" i="30"/>
  <c r="AO2375" i="30"/>
  <c r="AZ2374" i="30"/>
  <c r="BZ2372" i="30"/>
  <c r="BE2372" i="30"/>
  <c r="BM2371" i="30"/>
  <c r="CN2370" i="30"/>
  <c r="BL2368" i="30"/>
  <c r="AP2368" i="30"/>
  <c r="BX2367" i="30"/>
  <c r="BD2366" i="30"/>
  <c r="BQ2364" i="30"/>
  <c r="AV2364" i="30"/>
  <c r="BX2363" i="30"/>
  <c r="BD2362" i="30"/>
  <c r="BQ2360" i="30"/>
  <c r="AV2360" i="30"/>
  <c r="BX2359" i="30"/>
  <c r="BD2358" i="30"/>
  <c r="BQ2356" i="30"/>
  <c r="AV2356" i="30"/>
  <c r="BX2355" i="30"/>
  <c r="BD2354" i="30"/>
  <c r="BQ2352" i="30"/>
  <c r="AV2352" i="30"/>
  <c r="BX2351" i="30"/>
  <c r="AN2350" i="30"/>
  <c r="BL2348" i="30"/>
  <c r="AP2348" i="30"/>
  <c r="BH2347" i="30"/>
  <c r="BT2346" i="30"/>
  <c r="CJ2344" i="30"/>
  <c r="BM2344" i="30"/>
  <c r="BY2343" i="30"/>
  <c r="AS2343" i="30"/>
  <c r="BH2342" i="30"/>
  <c r="BH2340" i="30"/>
  <c r="AL2340" i="30"/>
  <c r="BQ2339" i="30"/>
  <c r="BX2336" i="30"/>
  <c r="BB2336" i="30"/>
  <c r="CN2335" i="30"/>
  <c r="BI2335" i="30"/>
  <c r="CJ2334" i="30"/>
  <c r="CN2332" i="30"/>
  <c r="BR2332" i="30"/>
  <c r="AW2332" i="30"/>
  <c r="BA2331" i="30"/>
  <c r="BX2330" i="30"/>
  <c r="CJ2328" i="30"/>
  <c r="BM2328" i="30"/>
  <c r="BY2327" i="30"/>
  <c r="AS2327" i="30"/>
  <c r="BH2326" i="30"/>
  <c r="BE2324" i="30"/>
  <c r="BM2323" i="30"/>
  <c r="CL2322" i="30"/>
  <c r="BH2322" i="30"/>
  <c r="BY2321" i="30"/>
  <c r="AW2321" i="30"/>
  <c r="BT2320" i="30"/>
  <c r="CJ2319" i="30"/>
  <c r="AW2319" i="30"/>
  <c r="AV2318" i="30"/>
  <c r="BX2318" i="30"/>
  <c r="BH2318" i="30"/>
  <c r="AS2317" i="30"/>
  <c r="AO2316" i="30"/>
  <c r="BJ2316" i="30"/>
  <c r="BF2316" i="30"/>
  <c r="CJ2315" i="30"/>
  <c r="AW2315" i="30"/>
  <c r="AV2314" i="30"/>
  <c r="BX2314" i="30"/>
  <c r="BH2314" i="30"/>
  <c r="AS2313" i="30"/>
  <c r="AO2312" i="30"/>
  <c r="BJ2312" i="30"/>
  <c r="BF2312" i="30"/>
  <c r="CJ2311" i="30"/>
  <c r="AW2311" i="30"/>
  <c r="AV2310" i="30"/>
  <c r="BX2310" i="30"/>
  <c r="BH2310" i="30"/>
  <c r="AS2309" i="30"/>
  <c r="AO2308" i="30"/>
  <c r="BJ2308" i="30"/>
  <c r="BF2308" i="30"/>
  <c r="CJ2307" i="30"/>
  <c r="AW2307" i="30"/>
  <c r="AV2306" i="30"/>
  <c r="BX2306" i="30"/>
  <c r="BH2306" i="30"/>
  <c r="AS2305" i="30"/>
  <c r="AO2304" i="30"/>
  <c r="BJ2304" i="30"/>
  <c r="BF2304" i="30"/>
  <c r="CJ2303" i="30"/>
  <c r="AW2303" i="30"/>
  <c r="AV2302" i="30"/>
  <c r="BX2302" i="30"/>
  <c r="BH2302" i="30"/>
  <c r="AS2301" i="30"/>
  <c r="AO2300" i="30"/>
  <c r="BJ2300" i="30"/>
  <c r="BF2300" i="30"/>
  <c r="CJ2299" i="30"/>
  <c r="AW2299" i="30"/>
  <c r="AV2298" i="30"/>
  <c r="BX2298" i="30"/>
  <c r="BH2298" i="30"/>
  <c r="AS2297" i="30"/>
  <c r="AO2296" i="30"/>
  <c r="BJ2296" i="30"/>
  <c r="BF2296" i="30"/>
  <c r="CJ2295" i="30"/>
  <c r="AW2295" i="30"/>
  <c r="AV2294" i="30"/>
  <c r="BX2294" i="30"/>
  <c r="BH2294" i="30"/>
  <c r="AS2293" i="30"/>
  <c r="AO2292" i="30"/>
  <c r="BJ2292" i="30"/>
  <c r="BF2292" i="30"/>
  <c r="CJ2291" i="30"/>
  <c r="AW2291" i="30"/>
  <c r="AV2290" i="30"/>
  <c r="BX2290" i="30"/>
  <c r="BH2290" i="30"/>
  <c r="AS2289" i="30"/>
  <c r="AO2288" i="30"/>
  <c r="BJ2288" i="30"/>
  <c r="BF2288" i="30"/>
  <c r="CJ2287" i="30"/>
  <c r="AW2287" i="30"/>
  <c r="AV2286" i="30"/>
  <c r="BX2286" i="30"/>
  <c r="BH2286" i="30"/>
  <c r="AS2285" i="30"/>
  <c r="AO2284" i="30"/>
  <c r="BJ2284" i="30"/>
  <c r="BF2284" i="30"/>
  <c r="CJ2283" i="30"/>
  <c r="AW2283" i="30"/>
  <c r="AV2282" i="30"/>
  <c r="BX2282" i="30"/>
  <c r="BH2282" i="30"/>
  <c r="AS2281" i="30"/>
  <c r="AO2280" i="30"/>
  <c r="BJ2280" i="30"/>
  <c r="BF2280" i="30"/>
  <c r="CJ2279" i="30"/>
  <c r="AW2279" i="30"/>
  <c r="AV2278" i="30"/>
  <c r="BX2278" i="30"/>
  <c r="BH2278" i="30"/>
  <c r="AS2277" i="30"/>
  <c r="AO2276" i="30"/>
  <c r="BJ2276" i="30"/>
  <c r="BF2276" i="30"/>
  <c r="CJ2275" i="30"/>
  <c r="AW2275" i="30"/>
  <c r="AV2274" i="30"/>
  <c r="BX2274" i="30"/>
  <c r="BH2274" i="30"/>
  <c r="AS2273" i="30"/>
  <c r="AO2272" i="30"/>
  <c r="BJ2272" i="30"/>
  <c r="BF2272" i="30"/>
  <c r="CJ2271" i="30"/>
  <c r="AW2271" i="30"/>
  <c r="AV2270" i="30"/>
  <c r="BX2270" i="30"/>
  <c r="BH2270" i="30"/>
  <c r="AS2269" i="30"/>
  <c r="AO2268" i="30"/>
  <c r="BJ2268" i="30"/>
  <c r="BF2268" i="30"/>
  <c r="CJ2267" i="30"/>
  <c r="AW2267" i="30"/>
  <c r="AV2266" i="30"/>
  <c r="BX2266" i="30"/>
  <c r="BH2266" i="30"/>
  <c r="AS2265" i="30"/>
  <c r="AO2264" i="30"/>
  <c r="BJ2264" i="30"/>
  <c r="BF2264" i="30"/>
  <c r="CJ2263" i="30"/>
  <c r="AW2263" i="30"/>
  <c r="AV2262" i="30"/>
  <c r="BX2262" i="30"/>
  <c r="BH2262" i="30"/>
  <c r="AS2261" i="30"/>
  <c r="AO2260" i="30"/>
  <c r="BJ2260" i="30"/>
  <c r="BF2260" i="30"/>
  <c r="CJ2259" i="30"/>
  <c r="AW2259" i="30"/>
  <c r="AV2258" i="30"/>
  <c r="BX2258" i="30"/>
  <c r="BH2258" i="30"/>
  <c r="AS2257" i="30"/>
  <c r="AO2256" i="30"/>
  <c r="BJ2256" i="30"/>
  <c r="BF2256" i="30"/>
  <c r="CJ2255" i="30"/>
  <c r="AW2255" i="30"/>
  <c r="AV2254" i="30"/>
  <c r="BX2254" i="30"/>
  <c r="BH2254" i="30"/>
  <c r="AS2253" i="30"/>
  <c r="AO2252" i="30"/>
  <c r="BJ2252" i="30"/>
  <c r="BF2252" i="30"/>
  <c r="CJ2251" i="30"/>
  <c r="AW2251" i="30"/>
  <c r="AV2250" i="30"/>
  <c r="BX2250" i="30"/>
  <c r="BH2250" i="30"/>
  <c r="AS2249" i="30"/>
  <c r="AO2248" i="30"/>
  <c r="BJ2248" i="30"/>
  <c r="BF2248" i="30"/>
  <c r="CJ2247" i="30"/>
  <c r="AW2247" i="30"/>
  <c r="AV2246" i="30"/>
  <c r="BX2246" i="30"/>
  <c r="BH2246" i="30"/>
  <c r="AS2245" i="30"/>
  <c r="AO2244" i="30"/>
  <c r="BJ2244" i="30"/>
  <c r="BF2244" i="30"/>
  <c r="CJ2243" i="30"/>
  <c r="AW2243" i="30"/>
  <c r="AV2242" i="30"/>
  <c r="BX2242" i="30"/>
  <c r="BH2242" i="30"/>
  <c r="AS2241" i="30"/>
  <c r="AO2240" i="30"/>
  <c r="BJ2240" i="30"/>
  <c r="BF2240" i="30"/>
  <c r="CJ2239" i="30"/>
  <c r="AW2239" i="30"/>
  <c r="AV2238" i="30"/>
  <c r="BX2238" i="30"/>
  <c r="BH2238" i="30"/>
  <c r="AS2237" i="30"/>
  <c r="AO2236" i="30"/>
  <c r="BJ2236" i="30"/>
  <c r="BF2236" i="30"/>
  <c r="CJ2235" i="30"/>
  <c r="AW2235" i="30"/>
  <c r="AV2234" i="30"/>
  <c r="BX2234" i="30"/>
  <c r="BH2234" i="30"/>
  <c r="AS2233" i="30"/>
  <c r="AO2232" i="30"/>
  <c r="BJ2232" i="30"/>
  <c r="BF2232" i="30"/>
  <c r="CJ2231" i="30"/>
  <c r="AW2231" i="30"/>
  <c r="AV2230" i="30"/>
  <c r="BX2230" i="30"/>
  <c r="BH2230" i="30"/>
  <c r="AS2229" i="30"/>
  <c r="AO2228" i="30"/>
  <c r="BJ2228" i="30"/>
  <c r="BT2228" i="30"/>
  <c r="AP2228" i="30"/>
  <c r="AV2227" i="30"/>
  <c r="BC2225" i="30"/>
  <c r="BN2224" i="30"/>
  <c r="BG2223" i="30"/>
  <c r="CM2219" i="30"/>
  <c r="AL2208" i="30"/>
  <c r="AU2203" i="30"/>
  <c r="AP2192" i="30"/>
  <c r="AS2173" i="30"/>
  <c r="BA2167" i="30"/>
  <c r="AS2167" i="30"/>
  <c r="BQ2167" i="30"/>
  <c r="AU2161" i="30"/>
  <c r="AN2154" i="30"/>
  <c r="BS2145" i="30"/>
  <c r="BY2145" i="30"/>
  <c r="AL2140" i="30"/>
  <c r="BH2140" i="30"/>
  <c r="AN2140" i="30"/>
  <c r="BI2140" i="30"/>
  <c r="AT2140" i="30"/>
  <c r="BP2140" i="30"/>
  <c r="CL2140" i="30"/>
  <c r="AW2135" i="30"/>
  <c r="BF2122" i="30"/>
  <c r="CL2122" i="30"/>
  <c r="BH2122" i="30"/>
  <c r="CM2122" i="30"/>
  <c r="BJ2122" i="30"/>
  <c r="CN2122" i="30"/>
  <c r="BL2102" i="30"/>
  <c r="CJ2094" i="30"/>
  <c r="AO2091" i="30"/>
  <c r="AS2091" i="30"/>
  <c r="AW2087" i="30"/>
  <c r="AW2084" i="30"/>
  <c r="BR2084" i="30"/>
  <c r="CN2084" i="30"/>
  <c r="BT2084" i="30"/>
  <c r="BE2084" i="30"/>
  <c r="BZ2084" i="30"/>
  <c r="AL2068" i="30"/>
  <c r="AZ2066" i="30"/>
  <c r="BB2066" i="30"/>
  <c r="AN2062" i="30"/>
  <c r="BF2052" i="30"/>
  <c r="AT2048" i="30"/>
  <c r="BP2048" i="30"/>
  <c r="CL2048" i="30"/>
  <c r="BB2048" i="30"/>
  <c r="BX2048" i="30"/>
  <c r="AN2048" i="30"/>
  <c r="BV2048" i="30"/>
  <c r="BD2048" i="30"/>
  <c r="BE2040" i="30"/>
  <c r="BZ2040" i="30"/>
  <c r="BM2040" i="30"/>
  <c r="CJ2040" i="30"/>
  <c r="BI2040" i="30"/>
  <c r="BA2040" i="30"/>
  <c r="BY2040" i="30"/>
  <c r="BF2036" i="30"/>
  <c r="AZ2032" i="30"/>
  <c r="BZ2032" i="30"/>
  <c r="AV2032" i="30"/>
  <c r="BX2032" i="30"/>
  <c r="AP2032" i="30"/>
  <c r="AT2032" i="30"/>
  <c r="CK2032" i="30"/>
  <c r="AZ2226" i="30"/>
  <c r="BN2222" i="30"/>
  <c r="BX2220" i="30"/>
  <c r="BB2220" i="30"/>
  <c r="BU2215" i="30"/>
  <c r="BA2213" i="30"/>
  <c r="BL2212" i="30"/>
  <c r="AP2212" i="30"/>
  <c r="BL2210" i="30"/>
  <c r="CJ2208" i="30"/>
  <c r="BM2208" i="30"/>
  <c r="BD2206" i="30"/>
  <c r="BI2205" i="30"/>
  <c r="BS2203" i="30"/>
  <c r="BV2202" i="30"/>
  <c r="AP2202" i="30"/>
  <c r="BL2200" i="30"/>
  <c r="AP2200" i="30"/>
  <c r="BL2198" i="30"/>
  <c r="BA2191" i="30"/>
  <c r="BQ2180" i="30"/>
  <c r="AV2180" i="30"/>
  <c r="BT2178" i="30"/>
  <c r="AN2178" i="30"/>
  <c r="BD2174" i="30"/>
  <c r="BI2173" i="30"/>
  <c r="BV2168" i="30"/>
  <c r="BA2168" i="30"/>
  <c r="AV2166" i="30"/>
  <c r="BF2148" i="30"/>
  <c r="BD2146" i="30"/>
  <c r="BT2142" i="30"/>
  <c r="AN2142" i="30"/>
  <c r="AM2141" i="30"/>
  <c r="BL2136" i="30"/>
  <c r="AP2136" i="30"/>
  <c r="BL2134" i="30"/>
  <c r="BA2127" i="30"/>
  <c r="BD2118" i="30"/>
  <c r="AM2117" i="30"/>
  <c r="BT2114" i="30"/>
  <c r="AN2114" i="30"/>
  <c r="BD2110" i="30"/>
  <c r="BR2108" i="30"/>
  <c r="AW2108" i="30"/>
  <c r="AW2107" i="30"/>
  <c r="BM2104" i="30"/>
  <c r="BR2100" i="30"/>
  <c r="AW2100" i="30"/>
  <c r="AW2099" i="30"/>
  <c r="BS2093" i="30"/>
  <c r="BQ2092" i="30"/>
  <c r="AV2092" i="30"/>
  <c r="BV2088" i="30"/>
  <c r="BA2088" i="30"/>
  <c r="BK2085" i="30"/>
  <c r="BV2082" i="30"/>
  <c r="AP2082" i="30"/>
  <c r="BN2078" i="30"/>
  <c r="BT2074" i="30"/>
  <c r="AN2074" i="30"/>
  <c r="AV2070" i="30"/>
  <c r="BH2068" i="30"/>
  <c r="CN2064" i="30"/>
  <c r="BR2064" i="30"/>
  <c r="AW2064" i="30"/>
  <c r="AW2063" i="30"/>
  <c r="BN2058" i="30"/>
  <c r="CN2056" i="30"/>
  <c r="BN2056" i="30"/>
  <c r="BP2054" i="30"/>
  <c r="AZ2050" i="30"/>
  <c r="BP2038" i="30"/>
  <c r="AZ2034" i="30"/>
  <c r="AV2012" i="30"/>
  <c r="AW2007" i="30"/>
  <c r="AV2001" i="30"/>
  <c r="AV1996" i="30"/>
  <c r="AW1991" i="30"/>
  <c r="AV1985" i="30"/>
  <c r="AV1980" i="30"/>
  <c r="AW1975" i="30"/>
  <c r="AV1969" i="30"/>
  <c r="AV1964" i="30"/>
  <c r="AW1959" i="30"/>
  <c r="AV1953" i="30"/>
  <c r="AV1948" i="30"/>
  <c r="AL1944" i="30"/>
  <c r="BR1944" i="30"/>
  <c r="BN1944" i="30"/>
  <c r="BP1944" i="30"/>
  <c r="AV1944" i="30"/>
  <c r="AO1931" i="30"/>
  <c r="AT1912" i="30"/>
  <c r="BZ1912" i="30"/>
  <c r="AP1912" i="30"/>
  <c r="BV1912" i="30"/>
  <c r="BX1912" i="30"/>
  <c r="BL2222" i="30"/>
  <c r="BL2220" i="30"/>
  <c r="AP2220" i="30"/>
  <c r="AW2215" i="30"/>
  <c r="BJ2212" i="30"/>
  <c r="AO2212" i="30"/>
  <c r="BB2210" i="30"/>
  <c r="BV2208" i="30"/>
  <c r="BA2208" i="30"/>
  <c r="BZ2206" i="30"/>
  <c r="AT2206" i="30"/>
  <c r="AU2205" i="30"/>
  <c r="BD2202" i="30"/>
  <c r="BJ2200" i="30"/>
  <c r="AO2200" i="30"/>
  <c r="BZ2198" i="30"/>
  <c r="AT2198" i="30"/>
  <c r="BV2188" i="30"/>
  <c r="BA2188" i="30"/>
  <c r="BS2183" i="30"/>
  <c r="BY2181" i="30"/>
  <c r="BZ2180" i="30"/>
  <c r="BE2180" i="30"/>
  <c r="BR2178" i="30"/>
  <c r="AL2178" i="30"/>
  <c r="BL2176" i="30"/>
  <c r="AP2176" i="30"/>
  <c r="BZ2174" i="30"/>
  <c r="AT2174" i="30"/>
  <c r="BQ2173" i="30"/>
  <c r="BQ2171" i="30"/>
  <c r="BT2170" i="30"/>
  <c r="AN2170" i="30"/>
  <c r="BU2168" i="30"/>
  <c r="AZ2168" i="30"/>
  <c r="CN2166" i="30"/>
  <c r="BJ2166" i="30"/>
  <c r="BQ2161" i="30"/>
  <c r="AS2159" i="30"/>
  <c r="BL2156" i="30"/>
  <c r="AP2156" i="30"/>
  <c r="AW2151" i="30"/>
  <c r="CL2148" i="30"/>
  <c r="BP2148" i="30"/>
  <c r="AT2148" i="30"/>
  <c r="BB2146" i="30"/>
  <c r="BV2144" i="30"/>
  <c r="BA2144" i="30"/>
  <c r="CN2142" i="30"/>
  <c r="BJ2142" i="30"/>
  <c r="CK2141" i="30"/>
  <c r="AU2141" i="30"/>
  <c r="BD2138" i="30"/>
  <c r="BJ2136" i="30"/>
  <c r="AO2136" i="30"/>
  <c r="BZ2134" i="30"/>
  <c r="AT2134" i="30"/>
  <c r="BV2124" i="30"/>
  <c r="BA2124" i="30"/>
  <c r="BB2118" i="30"/>
  <c r="BM2115" i="30"/>
  <c r="BZ2114" i="30"/>
  <c r="AT2114" i="30"/>
  <c r="AW2111" i="30"/>
  <c r="BR2110" i="30"/>
  <c r="AL2110" i="30"/>
  <c r="BL2108" i="30"/>
  <c r="AP2108" i="30"/>
  <c r="BI2107" i="30"/>
  <c r="BQ2104" i="30"/>
  <c r="AV2104" i="30"/>
  <c r="BI2103" i="30"/>
  <c r="BV2100" i="30"/>
  <c r="BA2100" i="30"/>
  <c r="CK2099" i="30"/>
  <c r="BC2097" i="30"/>
  <c r="BL2096" i="30"/>
  <c r="AP2096" i="30"/>
  <c r="BI2095" i="30"/>
  <c r="AV2082" i="30"/>
  <c r="BL2078" i="30"/>
  <c r="BM2071" i="30"/>
  <c r="BQ2068" i="30"/>
  <c r="AV2068" i="30"/>
  <c r="BV2064" i="30"/>
  <c r="BA2064" i="30"/>
  <c r="BD2058" i="30"/>
  <c r="BE2056" i="30"/>
  <c r="BM2056" i="30"/>
  <c r="BL2056" i="30"/>
  <c r="BN2054" i="30"/>
  <c r="AL2054" i="30"/>
  <c r="BR2054" i="30"/>
  <c r="BL2054" i="30"/>
  <c r="AT2050" i="30"/>
  <c r="BZ2050" i="30"/>
  <c r="AP2050" i="30"/>
  <c r="BV2050" i="30"/>
  <c r="AV2050" i="30"/>
  <c r="BB2046" i="30"/>
  <c r="BJ2042" i="30"/>
  <c r="CN2042" i="30"/>
  <c r="BF2042" i="30"/>
  <c r="CL2042" i="30"/>
  <c r="BN2038" i="30"/>
  <c r="AL2038" i="30"/>
  <c r="BR2038" i="30"/>
  <c r="BL2038" i="30"/>
  <c r="AT2034" i="30"/>
  <c r="BZ2034" i="30"/>
  <c r="AP2034" i="30"/>
  <c r="BV2034" i="30"/>
  <c r="AV2034" i="30"/>
  <c r="BB2030" i="30"/>
  <c r="BF2026" i="30"/>
  <c r="CJ2026" i="30"/>
  <c r="BB2026" i="30"/>
  <c r="BL2026" i="30"/>
  <c r="BC1919" i="30"/>
  <c r="BR2226" i="30"/>
  <c r="AP2226" i="30"/>
  <c r="BR2222" i="30"/>
  <c r="BS2221" i="30"/>
  <c r="BJ2220" i="30"/>
  <c r="AO2220" i="30"/>
  <c r="BQ2216" i="30"/>
  <c r="AV2216" i="30"/>
  <c r="AV2214" i="30"/>
  <c r="CK2212" i="30"/>
  <c r="BN2212" i="30"/>
  <c r="AS2212" i="30"/>
  <c r="AZ2210" i="30"/>
  <c r="BJ2208" i="30"/>
  <c r="AO2208" i="30"/>
  <c r="BX2206" i="30"/>
  <c r="BM2205" i="30"/>
  <c r="BK2203" i="30"/>
  <c r="BR2202" i="30"/>
  <c r="AL2202" i="30"/>
  <c r="BT2200" i="30"/>
  <c r="CM2198" i="30"/>
  <c r="BH2198" i="30"/>
  <c r="BF2196" i="30"/>
  <c r="BD2194" i="30"/>
  <c r="AV2190" i="30"/>
  <c r="AW2189" i="30"/>
  <c r="BU2188" i="30"/>
  <c r="AZ2188" i="30"/>
  <c r="BF2184" i="30"/>
  <c r="BE2183" i="30"/>
  <c r="BL2182" i="30"/>
  <c r="CM2181" i="30"/>
  <c r="BY2180" i="30"/>
  <c r="BD2180" i="30"/>
  <c r="BP2178" i="30"/>
  <c r="BU2176" i="30"/>
  <c r="AZ2176" i="30"/>
  <c r="CM2174" i="30"/>
  <c r="BH2174" i="30"/>
  <c r="CM2171" i="30"/>
  <c r="BB2170" i="30"/>
  <c r="BI2168" i="30"/>
  <c r="AN2168" i="30"/>
  <c r="BX2166" i="30"/>
  <c r="BQ2164" i="30"/>
  <c r="AV2164" i="30"/>
  <c r="BT2162" i="30"/>
  <c r="AN2162" i="30"/>
  <c r="CM2159" i="30"/>
  <c r="BL2158" i="30"/>
  <c r="BS2157" i="30"/>
  <c r="BJ2156" i="30"/>
  <c r="AO2156" i="30"/>
  <c r="BQ2152" i="30"/>
  <c r="AV2152" i="30"/>
  <c r="AV2150" i="30"/>
  <c r="CK2148" i="30"/>
  <c r="BN2148" i="30"/>
  <c r="AS2148" i="30"/>
  <c r="AZ2146" i="30"/>
  <c r="BJ2144" i="30"/>
  <c r="AO2144" i="30"/>
  <c r="BX2142" i="30"/>
  <c r="BM2141" i="30"/>
  <c r="BK2139" i="30"/>
  <c r="BR2138" i="30"/>
  <c r="AL2138" i="30"/>
  <c r="BT2136" i="30"/>
  <c r="CM2134" i="30"/>
  <c r="BH2134" i="30"/>
  <c r="BF2132" i="30"/>
  <c r="BD2130" i="30"/>
  <c r="AV2126" i="30"/>
  <c r="AW2125" i="30"/>
  <c r="BU2124" i="30"/>
  <c r="AZ2124" i="30"/>
  <c r="BF2120" i="30"/>
  <c r="AS2119" i="30"/>
  <c r="BP2118" i="30"/>
  <c r="BL2116" i="30"/>
  <c r="AP2116" i="30"/>
  <c r="BI2115" i="30"/>
  <c r="BX2114" i="30"/>
  <c r="BQ2112" i="30"/>
  <c r="AV2112" i="30"/>
  <c r="BY2111" i="30"/>
  <c r="AZ2110" i="30"/>
  <c r="CL2108" i="30"/>
  <c r="BP2108" i="30"/>
  <c r="AT2108" i="30"/>
  <c r="BU2107" i="30"/>
  <c r="BJ2104" i="30"/>
  <c r="AO2104" i="30"/>
  <c r="BE2103" i="30"/>
  <c r="BZ2100" i="30"/>
  <c r="BE2100" i="30"/>
  <c r="AO2099" i="30"/>
  <c r="BZ2096" i="30"/>
  <c r="BE2096" i="30"/>
  <c r="AO2095" i="30"/>
  <c r="BI2092" i="30"/>
  <c r="AN2092" i="30"/>
  <c r="BL2090" i="30"/>
  <c r="CK2088" i="30"/>
  <c r="BN2088" i="30"/>
  <c r="AS2088" i="30"/>
  <c r="BT2086" i="30"/>
  <c r="AN2086" i="30"/>
  <c r="BM2083" i="30"/>
  <c r="BZ2082" i="30"/>
  <c r="AT2082" i="30"/>
  <c r="BM2079" i="30"/>
  <c r="BZ2078" i="30"/>
  <c r="AT2078" i="30"/>
  <c r="BF2076" i="30"/>
  <c r="AS2075" i="30"/>
  <c r="BP2074" i="30"/>
  <c r="BL2072" i="30"/>
  <c r="AP2072" i="30"/>
  <c r="BI2071" i="30"/>
  <c r="BX2070" i="30"/>
  <c r="BJ2068" i="30"/>
  <c r="AO2068" i="30"/>
  <c r="BE2067" i="30"/>
  <c r="BJ2064" i="30"/>
  <c r="AO2064" i="30"/>
  <c r="BE2063" i="30"/>
  <c r="AW2059" i="30"/>
  <c r="BR2058" i="30"/>
  <c r="AL2058" i="30"/>
  <c r="BT2056" i="30"/>
  <c r="CM2054" i="30"/>
  <c r="BH2050" i="30"/>
  <c r="CM2046" i="30"/>
  <c r="BH2042" i="30"/>
  <c r="CM2038" i="30"/>
  <c r="BH2034" i="30"/>
  <c r="CM2030" i="30"/>
  <c r="BX2026" i="30"/>
  <c r="AO2023" i="30"/>
  <c r="AL1938" i="30"/>
  <c r="AL1928" i="30"/>
  <c r="BR1928" i="30"/>
  <c r="BN1928" i="30"/>
  <c r="BP1928" i="30"/>
  <c r="AV1928" i="30"/>
  <c r="AM1915" i="30"/>
  <c r="AL1906" i="30"/>
  <c r="AL1896" i="30"/>
  <c r="BR1896" i="30"/>
  <c r="BN1896" i="30"/>
  <c r="BP1896" i="30"/>
  <c r="AV1896" i="30"/>
  <c r="AP1826" i="30"/>
  <c r="BD2022" i="30"/>
  <c r="BT2018" i="30"/>
  <c r="AN2018" i="30"/>
  <c r="AV2016" i="30"/>
  <c r="BU2014" i="30"/>
  <c r="AZ2014" i="30"/>
  <c r="BL2012" i="30"/>
  <c r="BP2010" i="30"/>
  <c r="AT2010" i="30"/>
  <c r="BL2009" i="30"/>
  <c r="BJ2006" i="30"/>
  <c r="AO2006" i="30"/>
  <c r="BZ2002" i="30"/>
  <c r="BE2002" i="30"/>
  <c r="BE1998" i="30"/>
  <c r="BM1995" i="30"/>
  <c r="BU1994" i="30"/>
  <c r="AZ1994" i="30"/>
  <c r="BL1992" i="30"/>
  <c r="BP1990" i="30"/>
  <c r="AT1990" i="30"/>
  <c r="BL1989" i="30"/>
  <c r="BU1986" i="30"/>
  <c r="AZ1986" i="30"/>
  <c r="BL1984" i="30"/>
  <c r="BP1982" i="30"/>
  <c r="AT1982" i="30"/>
  <c r="BL1981" i="30"/>
  <c r="BJ1978" i="30"/>
  <c r="AO1978" i="30"/>
  <c r="BU1974" i="30"/>
  <c r="AZ1974" i="30"/>
  <c r="BL1972" i="30"/>
  <c r="BP1970" i="30"/>
  <c r="AT1970" i="30"/>
  <c r="BL1969" i="30"/>
  <c r="BJ1966" i="30"/>
  <c r="AO1966" i="30"/>
  <c r="BP1962" i="30"/>
  <c r="AT1962" i="30"/>
  <c r="BL1961" i="30"/>
  <c r="BJ1958" i="30"/>
  <c r="AO1958" i="30"/>
  <c r="BZ1954" i="30"/>
  <c r="BE1954" i="30"/>
  <c r="BM1951" i="30"/>
  <c r="BU1950" i="30"/>
  <c r="AZ1950" i="30"/>
  <c r="AZ1946" i="30"/>
  <c r="BC1945" i="30"/>
  <c r="BH1942" i="30"/>
  <c r="BS1941" i="30"/>
  <c r="AW1939" i="30"/>
  <c r="BX1938" i="30"/>
  <c r="BB1938" i="30"/>
  <c r="BJ1934" i="30"/>
  <c r="AO1934" i="30"/>
  <c r="BA1933" i="30"/>
  <c r="BD1932" i="30"/>
  <c r="BI1931" i="30"/>
  <c r="BJ1930" i="30"/>
  <c r="AO1930" i="30"/>
  <c r="BH1926" i="30"/>
  <c r="BS1925" i="30"/>
  <c r="AW1923" i="30"/>
  <c r="BX1922" i="30"/>
  <c r="BB1922" i="30"/>
  <c r="CL1918" i="30"/>
  <c r="BP1918" i="30"/>
  <c r="AT1918" i="30"/>
  <c r="BQ1917" i="30"/>
  <c r="BL1916" i="30"/>
  <c r="BS1915" i="30"/>
  <c r="BJ1914" i="30"/>
  <c r="AO1914" i="30"/>
  <c r="BH1910" i="30"/>
  <c r="BS1909" i="30"/>
  <c r="AW1907" i="30"/>
  <c r="BX1906" i="30"/>
  <c r="BB1906" i="30"/>
  <c r="CL1902" i="30"/>
  <c r="BP1902" i="30"/>
  <c r="AT1902" i="30"/>
  <c r="BQ1901" i="30"/>
  <c r="BL1900" i="30"/>
  <c r="BS1899" i="30"/>
  <c r="BJ1898" i="30"/>
  <c r="AO1898" i="30"/>
  <c r="BH1894" i="30"/>
  <c r="CN1892" i="30"/>
  <c r="AZ1892" i="30"/>
  <c r="BQ1890" i="30"/>
  <c r="AV1890" i="30"/>
  <c r="BH1889" i="30"/>
  <c r="BC1887" i="30"/>
  <c r="BI1886" i="30"/>
  <c r="AN1886" i="30"/>
  <c r="BC1885" i="30"/>
  <c r="BV1884" i="30"/>
  <c r="BS1883" i="30"/>
  <c r="BF1882" i="30"/>
  <c r="AM1881" i="30"/>
  <c r="BF1880" i="30"/>
  <c r="BY1879" i="30"/>
  <c r="BN1878" i="30"/>
  <c r="AS1878" i="30"/>
  <c r="BM1877" i="30"/>
  <c r="AP1876" i="30"/>
  <c r="AM1875" i="30"/>
  <c r="BL1874" i="30"/>
  <c r="AP1874" i="30"/>
  <c r="AW1873" i="30"/>
  <c r="BP1872" i="30"/>
  <c r="AS1871" i="30"/>
  <c r="BY1870" i="30"/>
  <c r="BD1870" i="30"/>
  <c r="BK1868" i="30"/>
  <c r="BI1867" i="30"/>
  <c r="BV1866" i="30"/>
  <c r="BA1866" i="30"/>
  <c r="BS1865" i="30"/>
  <c r="CJ1864" i="30"/>
  <c r="AU1864" i="30"/>
  <c r="BN1863" i="30"/>
  <c r="BI1862" i="30"/>
  <c r="AN1862" i="30"/>
  <c r="BC1861" i="30"/>
  <c r="BV1860" i="30"/>
  <c r="BS1859" i="30"/>
  <c r="BF1858" i="30"/>
  <c r="AM1857" i="30"/>
  <c r="BF1856" i="30"/>
  <c r="BY1855" i="30"/>
  <c r="BT1854" i="30"/>
  <c r="BX1853" i="30"/>
  <c r="CN1852" i="30"/>
  <c r="AZ1852" i="30"/>
  <c r="BQ1850" i="30"/>
  <c r="AV1850" i="30"/>
  <c r="BH1849" i="30"/>
  <c r="BC1847" i="30"/>
  <c r="BT1846" i="30"/>
  <c r="BX1845" i="30"/>
  <c r="CN1844" i="30"/>
  <c r="AZ1844" i="30"/>
  <c r="BQ1842" i="30"/>
  <c r="AV1842" i="30"/>
  <c r="BS1841" i="30"/>
  <c r="AW1838" i="30"/>
  <c r="BR1838" i="30"/>
  <c r="CN1838" i="30"/>
  <c r="AZ1838" i="30"/>
  <c r="BU1838" i="30"/>
  <c r="BQ1838" i="30"/>
  <c r="AO1837" i="30"/>
  <c r="BE1837" i="30"/>
  <c r="BH1837" i="30"/>
  <c r="AU1835" i="30"/>
  <c r="CK1835" i="30"/>
  <c r="BV1835" i="30"/>
  <c r="CK1833" i="30"/>
  <c r="BB1830" i="30"/>
  <c r="BX1830" i="30"/>
  <c r="BE1830" i="30"/>
  <c r="BZ1830" i="30"/>
  <c r="BF1830" i="30"/>
  <c r="AZ1829" i="30"/>
  <c r="CN1829" i="30"/>
  <c r="BP1829" i="30"/>
  <c r="AM1829" i="30"/>
  <c r="BF1827" i="30"/>
  <c r="AP1827" i="30"/>
  <c r="BV1826" i="30"/>
  <c r="BS1825" i="30"/>
  <c r="CM1805" i="30"/>
  <c r="AO1785" i="30"/>
  <c r="CM1765" i="30"/>
  <c r="AM1749" i="30"/>
  <c r="AM1733" i="30"/>
  <c r="AM1717" i="30"/>
  <c r="AP1701" i="30"/>
  <c r="AP1685" i="30"/>
  <c r="AP1669" i="30"/>
  <c r="AP1653" i="30"/>
  <c r="AM1633" i="30"/>
  <c r="BM2047" i="30"/>
  <c r="BE2043" i="30"/>
  <c r="BM2031" i="30"/>
  <c r="BH2028" i="30"/>
  <c r="BE2027" i="30"/>
  <c r="BH2024" i="30"/>
  <c r="BU2023" i="30"/>
  <c r="BZ2022" i="30"/>
  <c r="AT2022" i="30"/>
  <c r="BX2020" i="30"/>
  <c r="CL2018" i="30"/>
  <c r="BJ2018" i="30"/>
  <c r="AT2016" i="30"/>
  <c r="BI2014" i="30"/>
  <c r="AN2014" i="30"/>
  <c r="AL2012" i="30"/>
  <c r="BY2010" i="30"/>
  <c r="BD2010" i="30"/>
  <c r="BG2009" i="30"/>
  <c r="BG2007" i="30"/>
  <c r="BT2006" i="30"/>
  <c r="AL2003" i="30"/>
  <c r="BN2002" i="30"/>
  <c r="AS2002" i="30"/>
  <c r="BG2000" i="30"/>
  <c r="BY1998" i="30"/>
  <c r="BD1998" i="30"/>
  <c r="BG1997" i="30"/>
  <c r="BG1995" i="30"/>
  <c r="BT1994" i="30"/>
  <c r="AL1991" i="30"/>
  <c r="BT1990" i="30"/>
  <c r="AL1987" i="30"/>
  <c r="BN1986" i="30"/>
  <c r="AS1986" i="30"/>
  <c r="BG1984" i="30"/>
  <c r="CK1982" i="30"/>
  <c r="BN1982" i="30"/>
  <c r="AS1982" i="30"/>
  <c r="BG1980" i="30"/>
  <c r="BI1978" i="30"/>
  <c r="AN1978" i="30"/>
  <c r="AL1976" i="30"/>
  <c r="BY1974" i="30"/>
  <c r="BD1974" i="30"/>
  <c r="BG1973" i="30"/>
  <c r="BG1971" i="30"/>
  <c r="BT1970" i="30"/>
  <c r="AL1967" i="30"/>
  <c r="BI1966" i="30"/>
  <c r="AN1966" i="30"/>
  <c r="AL1964" i="30"/>
  <c r="BT1962" i="30"/>
  <c r="AL1959" i="30"/>
  <c r="BI1958" i="30"/>
  <c r="AN1958" i="30"/>
  <c r="AL1956" i="30"/>
  <c r="BY1954" i="30"/>
  <c r="BD1954" i="30"/>
  <c r="BG1953" i="30"/>
  <c r="BG1951" i="30"/>
  <c r="BT1950" i="30"/>
  <c r="AL1947" i="30"/>
  <c r="BI1946" i="30"/>
  <c r="AN1946" i="30"/>
  <c r="BV1942" i="30"/>
  <c r="BA1942" i="30"/>
  <c r="BD1940" i="30"/>
  <c r="BF1938" i="30"/>
  <c r="BL1936" i="30"/>
  <c r="CM1935" i="30"/>
  <c r="BT1934" i="30"/>
  <c r="BM1933" i="30"/>
  <c r="BJ1932" i="30"/>
  <c r="BE1931" i="30"/>
  <c r="BY1930" i="30"/>
  <c r="BD1930" i="30"/>
  <c r="BF1926" i="30"/>
  <c r="BD1924" i="30"/>
  <c r="BV1922" i="30"/>
  <c r="BA1922" i="30"/>
  <c r="BD1920" i="30"/>
  <c r="BS1919" i="30"/>
  <c r="BN1918" i="30"/>
  <c r="AS1918" i="30"/>
  <c r="AW1917" i="30"/>
  <c r="BN1914" i="30"/>
  <c r="AS1914" i="30"/>
  <c r="BQ1910" i="30"/>
  <c r="AV1910" i="30"/>
  <c r="BT1908" i="30"/>
  <c r="AN1908" i="30"/>
  <c r="BL1906" i="30"/>
  <c r="AP1906" i="30"/>
  <c r="BT1904" i="30"/>
  <c r="AN1904" i="30"/>
  <c r="BY1902" i="30"/>
  <c r="BD1902" i="30"/>
  <c r="AM1901" i="30"/>
  <c r="BY1898" i="30"/>
  <c r="BD1898" i="30"/>
  <c r="BF1894" i="30"/>
  <c r="AM1892" i="30"/>
  <c r="BC1888" i="30"/>
  <c r="BH1884" i="30"/>
  <c r="BX1880" i="30"/>
  <c r="AM1876" i="30"/>
  <c r="BC1872" i="30"/>
  <c r="BH1868" i="30"/>
  <c r="BX1864" i="30"/>
  <c r="AM1860" i="30"/>
  <c r="BC1856" i="30"/>
  <c r="BH1852" i="30"/>
  <c r="BX1848" i="30"/>
  <c r="AM1844" i="30"/>
  <c r="BC1891" i="30"/>
  <c r="BY1890" i="30"/>
  <c r="BD1890" i="30"/>
  <c r="BC1889" i="30"/>
  <c r="BK1888" i="30"/>
  <c r="BI1887" i="30"/>
  <c r="BQ1886" i="30"/>
  <c r="AV1886" i="30"/>
  <c r="BH1885" i="30"/>
  <c r="BP1884" i="30"/>
  <c r="AS1883" i="30"/>
  <c r="BN1882" i="30"/>
  <c r="AS1882" i="30"/>
  <c r="BX1881" i="30"/>
  <c r="AP1880" i="30"/>
  <c r="BF1878" i="30"/>
  <c r="CJ1876" i="30"/>
  <c r="AU1876" i="30"/>
  <c r="BN1875" i="30"/>
  <c r="BY1874" i="30"/>
  <c r="BD1874" i="30"/>
  <c r="BC1873" i="30"/>
  <c r="BK1872" i="30"/>
  <c r="BI1871" i="30"/>
  <c r="BQ1870" i="30"/>
  <c r="AV1870" i="30"/>
  <c r="BH1869" i="30"/>
  <c r="BP1868" i="30"/>
  <c r="AS1867" i="30"/>
  <c r="BN1866" i="30"/>
  <c r="AS1866" i="30"/>
  <c r="BX1865" i="30"/>
  <c r="AP1864" i="30"/>
  <c r="BF1862" i="30"/>
  <c r="CJ1860" i="30"/>
  <c r="AU1860" i="30"/>
  <c r="BN1859" i="30"/>
  <c r="BY1858" i="30"/>
  <c r="BD1858" i="30"/>
  <c r="BC1857" i="30"/>
  <c r="BK1856" i="30"/>
  <c r="BI1855" i="30"/>
  <c r="BQ1854" i="30"/>
  <c r="AV1854" i="30"/>
  <c r="BH1853" i="30"/>
  <c r="BP1852" i="30"/>
  <c r="AS1851" i="30"/>
  <c r="BT1850" i="30"/>
  <c r="CN1848" i="30"/>
  <c r="AZ1848" i="30"/>
  <c r="BL1846" i="30"/>
  <c r="AP1846" i="30"/>
  <c r="AW1845" i="30"/>
  <c r="BF1844" i="30"/>
  <c r="BY1843" i="30"/>
  <c r="BT1842" i="30"/>
  <c r="BU1841" i="30"/>
  <c r="AM1841" i="30"/>
  <c r="BK1839" i="30"/>
  <c r="AU1839" i="30"/>
  <c r="CK1839" i="30"/>
  <c r="BV1838" i="30"/>
  <c r="CK1837" i="30"/>
  <c r="AT1834" i="30"/>
  <c r="BP1834" i="30"/>
  <c r="CL1834" i="30"/>
  <c r="BB1834" i="30"/>
  <c r="BX1834" i="30"/>
  <c r="BQ1834" i="30"/>
  <c r="BK1833" i="30"/>
  <c r="BH1833" i="30"/>
  <c r="BA1831" i="30"/>
  <c r="AP1830" i="30"/>
  <c r="BE1826" i="30"/>
  <c r="BZ1826" i="30"/>
  <c r="BM1826" i="30"/>
  <c r="CJ1826" i="30"/>
  <c r="AV1826" i="30"/>
  <c r="BE1825" i="30"/>
  <c r="AO1825" i="30"/>
  <c r="CM1811" i="30"/>
  <c r="CM1795" i="30"/>
  <c r="CM1779" i="30"/>
  <c r="AO1759" i="30"/>
  <c r="AL1743" i="30"/>
  <c r="AL1727" i="30"/>
  <c r="AL1711" i="30"/>
  <c r="AL1647" i="30"/>
  <c r="AO2055" i="30"/>
  <c r="BE2039" i="30"/>
  <c r="AW2035" i="30"/>
  <c r="AO2031" i="30"/>
  <c r="BD2028" i="30"/>
  <c r="BM2027" i="30"/>
  <c r="BL2024" i="30"/>
  <c r="CJ2022" i="30"/>
  <c r="BF2022" i="30"/>
  <c r="AV2020" i="30"/>
  <c r="AW2019" i="30"/>
  <c r="BV2018" i="30"/>
  <c r="AP2018" i="30"/>
  <c r="AY2016" i="30"/>
  <c r="BQ2014" i="30"/>
  <c r="AV2014" i="30"/>
  <c r="BQ2013" i="30"/>
  <c r="BR2011" i="30"/>
  <c r="BL2010" i="30"/>
  <c r="AP2010" i="30"/>
  <c r="CJ2008" i="30"/>
  <c r="BF2006" i="30"/>
  <c r="BR2004" i="30"/>
  <c r="BQ2002" i="30"/>
  <c r="AV2002" i="30"/>
  <c r="BQ2001" i="30"/>
  <c r="BR1999" i="30"/>
  <c r="BL1998" i="30"/>
  <c r="AP1998" i="30"/>
  <c r="CJ1996" i="30"/>
  <c r="BF1994" i="30"/>
  <c r="BR1992" i="30"/>
  <c r="AL2500" i="30"/>
  <c r="AL2484" i="30"/>
  <c r="AN2440" i="30"/>
  <c r="AN2420" i="30"/>
  <c r="AN2404" i="30"/>
  <c r="AO2491" i="30"/>
  <c r="AO2471" i="30"/>
  <c r="AN2399" i="30"/>
  <c r="AN2434" i="30"/>
  <c r="BL2402" i="30"/>
  <c r="CM2382" i="30"/>
  <c r="BU2500" i="30"/>
  <c r="AZ2500" i="30"/>
  <c r="BT2498" i="30"/>
  <c r="AN2498" i="30"/>
  <c r="BN2496" i="30"/>
  <c r="AS2496" i="30"/>
  <c r="AW2495" i="30"/>
  <c r="BR2494" i="30"/>
  <c r="AL2494" i="30"/>
  <c r="BX2492" i="30"/>
  <c r="BB2492" i="30"/>
  <c r="BU2491" i="30"/>
  <c r="BV2490" i="30"/>
  <c r="AP2490" i="30"/>
  <c r="BU2488" i="30"/>
  <c r="AZ2488" i="30"/>
  <c r="BT2486" i="30"/>
  <c r="AN2486" i="30"/>
  <c r="BU2484" i="30"/>
  <c r="AZ2484" i="30"/>
  <c r="BT2482" i="30"/>
  <c r="AN2482" i="30"/>
  <c r="BT2480" i="30"/>
  <c r="BM2479" i="30"/>
  <c r="BZ2478" i="30"/>
  <c r="AT2478" i="30"/>
  <c r="BH2476" i="30"/>
  <c r="CM2475" i="30"/>
  <c r="BX2474" i="30"/>
  <c r="BL2472" i="30"/>
  <c r="AP2472" i="30"/>
  <c r="BE2471" i="30"/>
  <c r="BN2470" i="30"/>
  <c r="CL2468" i="30"/>
  <c r="BP2468" i="30"/>
  <c r="AT2468" i="30"/>
  <c r="BQ2467" i="30"/>
  <c r="BL2466" i="30"/>
  <c r="BN2464" i="30"/>
  <c r="AS2464" i="30"/>
  <c r="AW2463" i="30"/>
  <c r="BR2462" i="30"/>
  <c r="AL2462" i="30"/>
  <c r="BY2460" i="30"/>
  <c r="BD2460" i="30"/>
  <c r="BY2459" i="30"/>
  <c r="BX2458" i="30"/>
  <c r="BL2456" i="30"/>
  <c r="AP2456" i="30"/>
  <c r="BI2455" i="30"/>
  <c r="BX2454" i="30"/>
  <c r="BL2452" i="30"/>
  <c r="AP2452" i="30"/>
  <c r="BI2451" i="30"/>
  <c r="BX2450" i="30"/>
  <c r="BX2448" i="30"/>
  <c r="BL2444" i="30"/>
  <c r="AP2442" i="30"/>
  <c r="BV2442" i="30"/>
  <c r="AT2442" i="30"/>
  <c r="BZ2442" i="30"/>
  <c r="AV2442" i="30"/>
  <c r="BI2440" i="30"/>
  <c r="BH2438" i="30"/>
  <c r="AO2436" i="30"/>
  <c r="BJ2436" i="30"/>
  <c r="AW2436" i="30"/>
  <c r="BR2436" i="30"/>
  <c r="CN2436" i="30"/>
  <c r="CK2432" i="30"/>
  <c r="AS2432" i="30"/>
  <c r="AZ2430" i="30"/>
  <c r="BF2426" i="30"/>
  <c r="CL2426" i="30"/>
  <c r="BJ2426" i="30"/>
  <c r="CN2426" i="30"/>
  <c r="CJ2423" i="30"/>
  <c r="CN2422" i="30"/>
  <c r="CJ2422" i="30"/>
  <c r="BN2420" i="30"/>
  <c r="BM2419" i="30"/>
  <c r="BQ2419" i="30"/>
  <c r="BL2419" i="30"/>
  <c r="CJ2415" i="30"/>
  <c r="CN2414" i="30"/>
  <c r="CJ2414" i="30"/>
  <c r="BN2412" i="30"/>
  <c r="BM2411" i="30"/>
  <c r="BQ2411" i="30"/>
  <c r="BL2411" i="30"/>
  <c r="CJ2407" i="30"/>
  <c r="CN2406" i="30"/>
  <c r="CJ2406" i="30"/>
  <c r="BN2404" i="30"/>
  <c r="BM2403" i="30"/>
  <c r="BQ2403" i="30"/>
  <c r="BL2403" i="30"/>
  <c r="CJ2399" i="30"/>
  <c r="CN2398" i="30"/>
  <c r="CJ2398" i="30"/>
  <c r="BN2396" i="30"/>
  <c r="AW2395" i="30"/>
  <c r="AZ2395" i="30"/>
  <c r="BA2395" i="30"/>
  <c r="BM2391" i="30"/>
  <c r="BP2391" i="30"/>
  <c r="BQ2391" i="30"/>
  <c r="AV2391" i="30"/>
  <c r="AW2387" i="30"/>
  <c r="AZ2387" i="30"/>
  <c r="BA2387" i="30"/>
  <c r="BM2383" i="30"/>
  <c r="BP2383" i="30"/>
  <c r="BQ2383" i="30"/>
  <c r="AV2383" i="30"/>
  <c r="BN2500" i="30"/>
  <c r="AS2500" i="30"/>
  <c r="BM2499" i="30"/>
  <c r="BP2494" i="30"/>
  <c r="BL2492" i="30"/>
  <c r="AP2492" i="30"/>
  <c r="BL2490" i="30"/>
  <c r="BN2488" i="30"/>
  <c r="AS2488" i="30"/>
  <c r="BM2487" i="30"/>
  <c r="BY2484" i="30"/>
  <c r="BD2484" i="30"/>
  <c r="CM2478" i="30"/>
  <c r="BH2478" i="30"/>
  <c r="BF2476" i="30"/>
  <c r="AO2475" i="30"/>
  <c r="BD2470" i="30"/>
  <c r="CK2468" i="30"/>
  <c r="BN2468" i="30"/>
  <c r="AS2468" i="30"/>
  <c r="BM2467" i="30"/>
  <c r="BX2462" i="30"/>
  <c r="BE2459" i="30"/>
  <c r="BE2455" i="30"/>
  <c r="BE2451" i="30"/>
  <c r="AO2448" i="30"/>
  <c r="BJ2448" i="30"/>
  <c r="BM2448" i="30"/>
  <c r="BA2448" i="30"/>
  <c r="AP2446" i="30"/>
  <c r="BV2446" i="30"/>
  <c r="AT2446" i="30"/>
  <c r="BZ2446" i="30"/>
  <c r="AV2446" i="30"/>
  <c r="AO2440" i="30"/>
  <c r="BJ2440" i="30"/>
  <c r="AW2440" i="30"/>
  <c r="BR2440" i="30"/>
  <c r="CN2440" i="30"/>
  <c r="AN2438" i="30"/>
  <c r="BA2432" i="30"/>
  <c r="AP2430" i="30"/>
  <c r="BV2430" i="30"/>
  <c r="AT2430" i="30"/>
  <c r="BZ2430" i="30"/>
  <c r="AV2430" i="30"/>
  <c r="AO2424" i="30"/>
  <c r="BJ2424" i="30"/>
  <c r="AW2424" i="30"/>
  <c r="BR2424" i="30"/>
  <c r="CN2424" i="30"/>
  <c r="BA2420" i="30"/>
  <c r="AO2416" i="30"/>
  <c r="BJ2416" i="30"/>
  <c r="AW2416" i="30"/>
  <c r="BR2416" i="30"/>
  <c r="CN2416" i="30"/>
  <c r="BA2412" i="30"/>
  <c r="AO2408" i="30"/>
  <c r="BJ2408" i="30"/>
  <c r="AW2408" i="30"/>
  <c r="BR2408" i="30"/>
  <c r="CN2408" i="30"/>
  <c r="BA2404" i="30"/>
  <c r="AO2400" i="30"/>
  <c r="BJ2400" i="30"/>
  <c r="AW2400" i="30"/>
  <c r="BR2400" i="30"/>
  <c r="CN2400" i="30"/>
  <c r="AN2396" i="30"/>
  <c r="AL2388" i="30"/>
  <c r="AL2380" i="30"/>
  <c r="AN2308" i="30"/>
  <c r="AN2292" i="30"/>
  <c r="AN2276" i="30"/>
  <c r="AN2260" i="30"/>
  <c r="AN2244" i="30"/>
  <c r="AP2128" i="30"/>
  <c r="BF2040" i="30"/>
  <c r="CN2500" i="30"/>
  <c r="BR2500" i="30"/>
  <c r="AW2500" i="30"/>
  <c r="BI2499" i="30"/>
  <c r="BX2498" i="30"/>
  <c r="BQ2496" i="30"/>
  <c r="AV2496" i="30"/>
  <c r="BU2495" i="30"/>
  <c r="BZ2492" i="30"/>
  <c r="BE2492" i="30"/>
  <c r="CN2490" i="30"/>
  <c r="BJ2490" i="30"/>
  <c r="CN2488" i="30"/>
  <c r="BR2488" i="30"/>
  <c r="AW2488" i="30"/>
  <c r="BI2487" i="30"/>
  <c r="BP2486" i="30"/>
  <c r="BX2484" i="30"/>
  <c r="BB2484" i="30"/>
  <c r="BY2483" i="30"/>
  <c r="BX2482" i="30"/>
  <c r="BQ2480" i="30"/>
  <c r="AV2480" i="30"/>
  <c r="BU2479" i="30"/>
  <c r="BZ2476" i="30"/>
  <c r="BE2476" i="30"/>
  <c r="AV2474" i="30"/>
  <c r="BT2472" i="30"/>
  <c r="BB2470" i="30"/>
  <c r="CJ2468" i="30"/>
  <c r="BM2468" i="30"/>
  <c r="AS2467" i="30"/>
  <c r="BH2466" i="30"/>
  <c r="BF2464" i="30"/>
  <c r="AO2463" i="30"/>
  <c r="BN2462" i="30"/>
  <c r="BF2460" i="30"/>
  <c r="AV2458" i="30"/>
  <c r="BY2456" i="30"/>
  <c r="BD2456" i="30"/>
  <c r="AV2454" i="30"/>
  <c r="BY2452" i="30"/>
  <c r="BD2452" i="30"/>
  <c r="AV2450" i="30"/>
  <c r="BZ2448" i="30"/>
  <c r="AN2448" i="30"/>
  <c r="AT2444" i="30"/>
  <c r="BP2444" i="30"/>
  <c r="CL2444" i="30"/>
  <c r="BB2444" i="30"/>
  <c r="BX2444" i="30"/>
  <c r="BQ2444" i="30"/>
  <c r="CJ2442" i="30"/>
  <c r="CK2440" i="30"/>
  <c r="AS2440" i="30"/>
  <c r="AZ2438" i="30"/>
  <c r="AP2436" i="30"/>
  <c r="BB2434" i="30"/>
  <c r="AT2428" i="30"/>
  <c r="BP2428" i="30"/>
  <c r="CL2428" i="30"/>
  <c r="BB2428" i="30"/>
  <c r="BX2428" i="30"/>
  <c r="BQ2428" i="30"/>
  <c r="CJ2426" i="30"/>
  <c r="CK2424" i="30"/>
  <c r="AS2424" i="30"/>
  <c r="AW2423" i="30"/>
  <c r="BA2423" i="30"/>
  <c r="BP2418" i="30"/>
  <c r="BH2418" i="30"/>
  <c r="CK2416" i="30"/>
  <c r="AS2416" i="30"/>
  <c r="AW2415" i="30"/>
  <c r="BA2415" i="30"/>
  <c r="BP2410" i="30"/>
  <c r="BH2410" i="30"/>
  <c r="CK2408" i="30"/>
  <c r="AS2408" i="30"/>
  <c r="AW2407" i="30"/>
  <c r="BA2407" i="30"/>
  <c r="BP2402" i="30"/>
  <c r="BH2402" i="30"/>
  <c r="CK2400" i="30"/>
  <c r="AS2400" i="30"/>
  <c r="AW2399" i="30"/>
  <c r="BA2399" i="30"/>
  <c r="AO2343" i="30"/>
  <c r="AO2327" i="30"/>
  <c r="BI2167" i="30"/>
  <c r="BF2500" i="30"/>
  <c r="AO2499" i="30"/>
  <c r="BD2494" i="30"/>
  <c r="BI2492" i="30"/>
  <c r="AN2492" i="30"/>
  <c r="BP2490" i="30"/>
  <c r="BL2488" i="30"/>
  <c r="AP2488" i="30"/>
  <c r="BE2487" i="30"/>
  <c r="BQ2484" i="30"/>
  <c r="AV2484" i="30"/>
  <c r="BU2483" i="30"/>
  <c r="BT2478" i="30"/>
  <c r="AN2478" i="30"/>
  <c r="BI2476" i="30"/>
  <c r="AN2476" i="30"/>
  <c r="AW2475" i="30"/>
  <c r="BH2470" i="30"/>
  <c r="BF2468" i="30"/>
  <c r="BD2462" i="30"/>
  <c r="BM2459" i="30"/>
  <c r="AW2455" i="30"/>
  <c r="BF2448" i="30"/>
  <c r="BT2446" i="30"/>
  <c r="BA2440" i="30"/>
  <c r="AP2438" i="30"/>
  <c r="BV2438" i="30"/>
  <c r="AT2438" i="30"/>
  <c r="BZ2438" i="30"/>
  <c r="AV2438" i="30"/>
  <c r="AO2432" i="30"/>
  <c r="BJ2432" i="30"/>
  <c r="AW2432" i="30"/>
  <c r="BR2432" i="30"/>
  <c r="CN2432" i="30"/>
  <c r="AN2430" i="30"/>
  <c r="BA2424" i="30"/>
  <c r="AO2420" i="30"/>
  <c r="BJ2420" i="30"/>
  <c r="AW2420" i="30"/>
  <c r="BR2420" i="30"/>
  <c r="CN2420" i="30"/>
  <c r="BA2416" i="30"/>
  <c r="AO2412" i="30"/>
  <c r="BJ2412" i="30"/>
  <c r="AW2412" i="30"/>
  <c r="BR2412" i="30"/>
  <c r="CN2412" i="30"/>
  <c r="BA2408" i="30"/>
  <c r="AO2404" i="30"/>
  <c r="BJ2404" i="30"/>
  <c r="AW2404" i="30"/>
  <c r="BR2404" i="30"/>
  <c r="CN2404" i="30"/>
  <c r="BA2400" i="30"/>
  <c r="AO2396" i="30"/>
  <c r="BJ2396" i="30"/>
  <c r="AV2396" i="30"/>
  <c r="AL2396" i="30"/>
  <c r="BH2396" i="30"/>
  <c r="BP2394" i="30"/>
  <c r="BD2394" i="30"/>
  <c r="BH2394" i="30"/>
  <c r="CN2390" i="30"/>
  <c r="CJ2390" i="30"/>
  <c r="BP2386" i="30"/>
  <c r="BD2386" i="30"/>
  <c r="BH2386" i="30"/>
  <c r="CN2382" i="30"/>
  <c r="CJ2382" i="30"/>
  <c r="AL2314" i="30"/>
  <c r="AL2298" i="30"/>
  <c r="AL2282" i="30"/>
  <c r="AL2266" i="30"/>
  <c r="AL2250" i="30"/>
  <c r="AL2234" i="30"/>
  <c r="BL2066" i="30"/>
  <c r="BL2379" i="30"/>
  <c r="AV2375" i="30"/>
  <c r="AV2374" i="30"/>
  <c r="BL2371" i="30"/>
  <c r="BV2344" i="30"/>
  <c r="BA2344" i="30"/>
  <c r="BF2340" i="30"/>
  <c r="BL2336" i="30"/>
  <c r="AP2336" i="30"/>
  <c r="BQ2332" i="30"/>
  <c r="AV2332" i="30"/>
  <c r="BV2328" i="30"/>
  <c r="BA2328" i="30"/>
  <c r="BV2324" i="30"/>
  <c r="AV2324" i="30"/>
  <c r="BG2322" i="30"/>
  <c r="BM2317" i="30"/>
  <c r="BR2317" i="30"/>
  <c r="BM2313" i="30"/>
  <c r="BR2313" i="30"/>
  <c r="BM2309" i="30"/>
  <c r="BR2309" i="30"/>
  <c r="BM2305" i="30"/>
  <c r="BR2305" i="30"/>
  <c r="BM2301" i="30"/>
  <c r="BR2301" i="30"/>
  <c r="BM2297" i="30"/>
  <c r="BR2297" i="30"/>
  <c r="BM2293" i="30"/>
  <c r="BR2293" i="30"/>
  <c r="BM2289" i="30"/>
  <c r="BR2289" i="30"/>
  <c r="BM2285" i="30"/>
  <c r="BR2285" i="30"/>
  <c r="BM2281" i="30"/>
  <c r="BR2281" i="30"/>
  <c r="BM2277" i="30"/>
  <c r="BR2277" i="30"/>
  <c r="BM2273" i="30"/>
  <c r="BR2273" i="30"/>
  <c r="BM2269" i="30"/>
  <c r="BR2269" i="30"/>
  <c r="BM2265" i="30"/>
  <c r="BR2265" i="30"/>
  <c r="BM2261" i="30"/>
  <c r="BR2261" i="30"/>
  <c r="BM2257" i="30"/>
  <c r="BR2257" i="30"/>
  <c r="BM2253" i="30"/>
  <c r="BR2253" i="30"/>
  <c r="BM2249" i="30"/>
  <c r="BR2249" i="30"/>
  <c r="BM2245" i="30"/>
  <c r="BR2245" i="30"/>
  <c r="BM2241" i="30"/>
  <c r="BR2241" i="30"/>
  <c r="BM2237" i="30"/>
  <c r="BR2237" i="30"/>
  <c r="BM2233" i="30"/>
  <c r="BR2233" i="30"/>
  <c r="BM2229" i="30"/>
  <c r="BR2229" i="30"/>
  <c r="BM2225" i="30"/>
  <c r="AM2225" i="30"/>
  <c r="BQ2225" i="30"/>
  <c r="BN2225" i="30"/>
  <c r="AU2223" i="30"/>
  <c r="BW2223" i="30"/>
  <c r="AV2223" i="30"/>
  <c r="BX2223" i="30"/>
  <c r="BS2223" i="30"/>
  <c r="AZ2223" i="30"/>
  <c r="AZ2218" i="30"/>
  <c r="BB2218" i="30"/>
  <c r="BA2197" i="30"/>
  <c r="AW2192" i="30"/>
  <c r="BR2192" i="30"/>
  <c r="CN2192" i="30"/>
  <c r="BT2192" i="30"/>
  <c r="BE2192" i="30"/>
  <c r="BZ2192" i="30"/>
  <c r="CM2187" i="30"/>
  <c r="BA2135" i="30"/>
  <c r="AS2135" i="30"/>
  <c r="BQ2135" i="30"/>
  <c r="AU2129" i="30"/>
  <c r="AL2108" i="30"/>
  <c r="AZ2106" i="30"/>
  <c r="BB2106" i="30"/>
  <c r="AL2100" i="30"/>
  <c r="AZ2098" i="30"/>
  <c r="BB2098" i="30"/>
  <c r="BF2094" i="30"/>
  <c r="CL2094" i="30"/>
  <c r="BH2094" i="30"/>
  <c r="CM2094" i="30"/>
  <c r="BJ2094" i="30"/>
  <c r="CN2094" i="30"/>
  <c r="AL2060" i="30"/>
  <c r="BH2060" i="30"/>
  <c r="AN2060" i="30"/>
  <c r="BI2060" i="30"/>
  <c r="AT2060" i="30"/>
  <c r="BP2060" i="30"/>
  <c r="CL2060" i="30"/>
  <c r="CM2021" i="30"/>
  <c r="AM1885" i="30"/>
  <c r="AM1869" i="30"/>
  <c r="AM1853" i="30"/>
  <c r="AW1833" i="30"/>
  <c r="AW2447" i="30"/>
  <c r="BM2435" i="30"/>
  <c r="AW2431" i="30"/>
  <c r="CN2392" i="30"/>
  <c r="BR2392" i="30"/>
  <c r="AW2392" i="30"/>
  <c r="BH2388" i="30"/>
  <c r="CN2384" i="30"/>
  <c r="BR2384" i="30"/>
  <c r="AW2384" i="30"/>
  <c r="BH2380" i="30"/>
  <c r="CN2379" i="30"/>
  <c r="BI2379" i="30"/>
  <c r="CJ2378" i="30"/>
  <c r="CN2376" i="30"/>
  <c r="BR2376" i="30"/>
  <c r="AW2376" i="30"/>
  <c r="BY2375" i="30"/>
  <c r="AS2375" i="30"/>
  <c r="BH2374" i="30"/>
  <c r="BH2372" i="30"/>
  <c r="CN2371" i="30"/>
  <c r="BI2371" i="30"/>
  <c r="CJ2370" i="30"/>
  <c r="BI2368" i="30"/>
  <c r="AN2368" i="30"/>
  <c r="BD2367" i="30"/>
  <c r="BL2366" i="30"/>
  <c r="BI2364" i="30"/>
  <c r="AN2364" i="30"/>
  <c r="BD2363" i="30"/>
  <c r="BL2362" i="30"/>
  <c r="BY2360" i="30"/>
  <c r="BD2360" i="30"/>
  <c r="AV2359" i="30"/>
  <c r="AV2358" i="30"/>
  <c r="BT2356" i="30"/>
  <c r="BT2355" i="30"/>
  <c r="AN2355" i="30"/>
  <c r="BN2352" i="30"/>
  <c r="AS2352" i="30"/>
  <c r="BL2351" i="30"/>
  <c r="CK2348" i="30"/>
  <c r="BN2348" i="30"/>
  <c r="AS2348" i="30"/>
  <c r="BL2347" i="30"/>
  <c r="BJ2344" i="30"/>
  <c r="AO2344" i="30"/>
  <c r="BU2343" i="30"/>
  <c r="CN2342" i="30"/>
  <c r="CL2340" i="30"/>
  <c r="BP2340" i="30"/>
  <c r="AT2340" i="30"/>
  <c r="AW2339" i="30"/>
  <c r="AZ2338" i="30"/>
  <c r="BU2336" i="30"/>
  <c r="AZ2336" i="30"/>
  <c r="CK2335" i="30"/>
  <c r="BE2335" i="30"/>
  <c r="BP2334" i="30"/>
  <c r="BZ2332" i="30"/>
  <c r="BE2332" i="30"/>
  <c r="BM2331" i="30"/>
  <c r="BJ2328" i="30"/>
  <c r="AO2328" i="30"/>
  <c r="BU2327" i="30"/>
  <c r="CN2326" i="30"/>
  <c r="CL2324" i="30"/>
  <c r="BP2324" i="30"/>
  <c r="AL2324" i="30"/>
  <c r="BQ2323" i="30"/>
  <c r="AO2323" i="30"/>
  <c r="BS2322" i="30"/>
  <c r="BG2321" i="30"/>
  <c r="BF2320" i="30"/>
  <c r="BL2319" i="30"/>
  <c r="BW2318" i="30"/>
  <c r="CK2317" i="30"/>
  <c r="AW2317" i="30"/>
  <c r="BQ2316" i="30"/>
  <c r="CN2315" i="30"/>
  <c r="BC2315" i="30"/>
  <c r="BN2314" i="30"/>
  <c r="BY2313" i="30"/>
  <c r="AM2313" i="30"/>
  <c r="BI2312" i="30"/>
  <c r="BF2310" i="30"/>
  <c r="BQ2309" i="30"/>
  <c r="BB2308" i="30"/>
  <c r="BU2307" i="30"/>
  <c r="AU2306" i="30"/>
  <c r="BG2305" i="30"/>
  <c r="BB2304" i="30"/>
  <c r="BU2303" i="30"/>
  <c r="AU2302" i="30"/>
  <c r="BG2301" i="30"/>
  <c r="BX2300" i="30"/>
  <c r="AV2300" i="30"/>
  <c r="BL2299" i="30"/>
  <c r="BW2298" i="30"/>
  <c r="CK2297" i="30"/>
  <c r="AW2297" i="30"/>
  <c r="BX2296" i="30"/>
  <c r="AV2296" i="30"/>
  <c r="BL2295" i="30"/>
  <c r="BW2294" i="30"/>
  <c r="CK2293" i="30"/>
  <c r="AW2293" i="30"/>
  <c r="BQ2292" i="30"/>
  <c r="CN2291" i="30"/>
  <c r="BC2291" i="30"/>
  <c r="BN2290" i="30"/>
  <c r="BY2289" i="30"/>
  <c r="AM2289" i="30"/>
  <c r="BI2288" i="30"/>
  <c r="BF2286" i="30"/>
  <c r="BQ2285" i="30"/>
  <c r="BB2284" i="30"/>
  <c r="BU2283" i="30"/>
  <c r="BW2282" i="30"/>
  <c r="CK2281" i="30"/>
  <c r="AW2281" i="30"/>
  <c r="BX2280" i="30"/>
  <c r="AV2280" i="30"/>
  <c r="BL2279" i="30"/>
  <c r="BW2278" i="30"/>
  <c r="CK2277" i="30"/>
  <c r="AW2277" i="30"/>
  <c r="BX2276" i="30"/>
  <c r="AV2276" i="30"/>
  <c r="BL2275" i="30"/>
  <c r="BW2274" i="30"/>
  <c r="CK2273" i="30"/>
  <c r="AW2273" i="30"/>
  <c r="BQ2272" i="30"/>
  <c r="CN2271" i="30"/>
  <c r="BC2271" i="30"/>
  <c r="BN2270" i="30"/>
  <c r="BY2269" i="30"/>
  <c r="AM2269" i="30"/>
  <c r="BQ2268" i="30"/>
  <c r="CN2267" i="30"/>
  <c r="BC2267" i="30"/>
  <c r="BN2266" i="30"/>
  <c r="BY2265" i="30"/>
  <c r="AM2265" i="30"/>
  <c r="BQ2264" i="30"/>
  <c r="CN2263" i="30"/>
  <c r="BC2263" i="30"/>
  <c r="BN2262" i="30"/>
  <c r="BY2261" i="30"/>
  <c r="AM2261" i="30"/>
  <c r="BI2260" i="30"/>
  <c r="BF2258" i="30"/>
  <c r="BQ2257" i="30"/>
  <c r="CM2256" i="30"/>
  <c r="BI2256" i="30"/>
  <c r="BF2254" i="30"/>
  <c r="BQ2253" i="30"/>
  <c r="BB2252" i="30"/>
  <c r="BU2251" i="30"/>
  <c r="AU2250" i="30"/>
  <c r="BG2249" i="30"/>
  <c r="BX2248" i="30"/>
  <c r="AV2248" i="30"/>
  <c r="BL2247" i="30"/>
  <c r="BW2246" i="30"/>
  <c r="CK2245" i="30"/>
  <c r="AW2245" i="30"/>
  <c r="BX2244" i="30"/>
  <c r="AV2244" i="30"/>
  <c r="BL2243" i="30"/>
  <c r="BW2242" i="30"/>
  <c r="CK2241" i="30"/>
  <c r="AW2241" i="30"/>
  <c r="BQ2240" i="30"/>
  <c r="CN2239" i="30"/>
  <c r="BC2239" i="30"/>
  <c r="BN2238" i="30"/>
  <c r="BY2237" i="30"/>
  <c r="AM2237" i="30"/>
  <c r="BQ2236" i="30"/>
  <c r="CN2235" i="30"/>
  <c r="BC2235" i="30"/>
  <c r="BN2234" i="30"/>
  <c r="BY2233" i="30"/>
  <c r="AM2233" i="30"/>
  <c r="BI2232" i="30"/>
  <c r="BF2230" i="30"/>
  <c r="BQ2229" i="30"/>
  <c r="BB2228" i="30"/>
  <c r="BC2227" i="30"/>
  <c r="AW2225" i="30"/>
  <c r="BI2224" i="30"/>
  <c r="AP2222" i="30"/>
  <c r="AN2218" i="30"/>
  <c r="BS2209" i="30"/>
  <c r="BY2209" i="30"/>
  <c r="AL2204" i="30"/>
  <c r="BH2204" i="30"/>
  <c r="AN2204" i="30"/>
  <c r="BI2204" i="30"/>
  <c r="AT2204" i="30"/>
  <c r="BP2204" i="30"/>
  <c r="CL2204" i="30"/>
  <c r="CM2199" i="30"/>
  <c r="BF2186" i="30"/>
  <c r="CL2186" i="30"/>
  <c r="BH2186" i="30"/>
  <c r="CM2186" i="30"/>
  <c r="BJ2186" i="30"/>
  <c r="CN2186" i="30"/>
  <c r="BL2172" i="30"/>
  <c r="BM2160" i="30"/>
  <c r="CJ2160" i="30"/>
  <c r="AS2160" i="30"/>
  <c r="BN2160" i="30"/>
  <c r="CK2160" i="30"/>
  <c r="AZ2160" i="30"/>
  <c r="BU2160" i="30"/>
  <c r="BF2160" i="30"/>
  <c r="BS2155" i="30"/>
  <c r="BY2155" i="30"/>
  <c r="BQ2140" i="30"/>
  <c r="BL2128" i="30"/>
  <c r="BT2106" i="30"/>
  <c r="BN2102" i="30"/>
  <c r="BP2102" i="30"/>
  <c r="AL2102" i="30"/>
  <c r="BR2102" i="30"/>
  <c r="AV2102" i="30"/>
  <c r="AN2094" i="30"/>
  <c r="BQ2087" i="30"/>
  <c r="BU2087" i="30"/>
  <c r="BY2087" i="30"/>
  <c r="CJ2062" i="30"/>
  <c r="BB2052" i="30"/>
  <c r="BX2052" i="30"/>
  <c r="BE2052" i="30"/>
  <c r="BZ2052" i="30"/>
  <c r="AP2052" i="30"/>
  <c r="BN2052" i="30"/>
  <c r="AW2044" i="30"/>
  <c r="BR2044" i="30"/>
  <c r="CN2044" i="30"/>
  <c r="AZ2044" i="30"/>
  <c r="BU2044" i="30"/>
  <c r="AN2044" i="30"/>
  <c r="BV2044" i="30"/>
  <c r="BD2044" i="30"/>
  <c r="BM2036" i="30"/>
  <c r="CJ2036" i="30"/>
  <c r="AT2036" i="30"/>
  <c r="BP2036" i="30"/>
  <c r="CL2036" i="30"/>
  <c r="BT2036" i="30"/>
  <c r="BL2036" i="30"/>
  <c r="AS2036" i="30"/>
  <c r="CK2036" i="30"/>
  <c r="AU1893" i="30"/>
  <c r="CJ1893" i="30"/>
  <c r="BU1893" i="30"/>
  <c r="BC1893" i="30"/>
  <c r="CN1893" i="30"/>
  <c r="BS1893" i="30"/>
  <c r="BL2392" i="30"/>
  <c r="AP2392" i="30"/>
  <c r="BQ2388" i="30"/>
  <c r="AV2388" i="30"/>
  <c r="BV2384" i="30"/>
  <c r="BA2384" i="30"/>
  <c r="BF2380" i="30"/>
  <c r="BP2379" i="30"/>
  <c r="AN2378" i="30"/>
  <c r="BL2376" i="30"/>
  <c r="AP2376" i="30"/>
  <c r="BX2375" i="30"/>
  <c r="BD2374" i="30"/>
  <c r="BQ2372" i="30"/>
  <c r="AV2372" i="30"/>
  <c r="AZ2371" i="30"/>
  <c r="BT2370" i="30"/>
  <c r="CK2344" i="30"/>
  <c r="BN2344" i="30"/>
  <c r="AS2344" i="30"/>
  <c r="BT2343" i="30"/>
  <c r="AN2343" i="30"/>
  <c r="BT2340" i="30"/>
  <c r="AV2339" i="30"/>
  <c r="AV2338" i="30"/>
  <c r="BY2336" i="30"/>
  <c r="BD2336" i="30"/>
  <c r="BD2335" i="30"/>
  <c r="BL2334" i="30"/>
  <c r="BI2332" i="30"/>
  <c r="AN2332" i="30"/>
  <c r="BL2331" i="30"/>
  <c r="CK2328" i="30"/>
  <c r="BN2328" i="30"/>
  <c r="AS2328" i="30"/>
  <c r="BT2327" i="30"/>
  <c r="AN2327" i="30"/>
  <c r="BT2324" i="30"/>
  <c r="BX2322" i="30"/>
  <c r="AV2322" i="30"/>
  <c r="AU2319" i="30"/>
  <c r="BW2319" i="30"/>
  <c r="AZ2319" i="30"/>
  <c r="BN2317" i="30"/>
  <c r="AM2315" i="30"/>
  <c r="BP2315" i="30"/>
  <c r="BS2315" i="30"/>
  <c r="AU2313" i="30"/>
  <c r="BA2311" i="30"/>
  <c r="AZ2311" i="30"/>
  <c r="BN2309" i="30"/>
  <c r="AM2307" i="30"/>
  <c r="BP2307" i="30"/>
  <c r="BS2307" i="30"/>
  <c r="AU2305" i="30"/>
  <c r="BA2303" i="30"/>
  <c r="AZ2303" i="30"/>
  <c r="BN2301" i="30"/>
  <c r="AM2299" i="30"/>
  <c r="BP2299" i="30"/>
  <c r="BS2299" i="30"/>
  <c r="AU2297" i="30"/>
  <c r="BA2295" i="30"/>
  <c r="AZ2295" i="30"/>
  <c r="BN2293" i="30"/>
  <c r="AM2291" i="30"/>
  <c r="BP2291" i="30"/>
  <c r="BS2291" i="30"/>
  <c r="AU2289" i="30"/>
  <c r="BA2287" i="30"/>
  <c r="AZ2287" i="30"/>
  <c r="BN2285" i="30"/>
  <c r="AM2283" i="30"/>
  <c r="BP2283" i="30"/>
  <c r="BS2283" i="30"/>
  <c r="AU2281" i="30"/>
  <c r="BA2279" i="30"/>
  <c r="AZ2279" i="30"/>
  <c r="BN2277" i="30"/>
  <c r="AM2275" i="30"/>
  <c r="BP2275" i="30"/>
  <c r="BS2275" i="30"/>
  <c r="AU2273" i="30"/>
  <c r="BA2271" i="30"/>
  <c r="AZ2271" i="30"/>
  <c r="BN2269" i="30"/>
  <c r="AM2267" i="30"/>
  <c r="BP2267" i="30"/>
  <c r="BS2267" i="30"/>
  <c r="AU2265" i="30"/>
  <c r="BA2263" i="30"/>
  <c r="AZ2263" i="30"/>
  <c r="BN2261" i="30"/>
  <c r="AM2259" i="30"/>
  <c r="BP2259" i="30"/>
  <c r="BS2259" i="30"/>
  <c r="AU2257" i="30"/>
  <c r="BA2255" i="30"/>
  <c r="AZ2255" i="30"/>
  <c r="BN2253" i="30"/>
  <c r="AM2251" i="30"/>
  <c r="BP2251" i="30"/>
  <c r="BS2251" i="30"/>
  <c r="AU2249" i="30"/>
  <c r="BA2247" i="30"/>
  <c r="AZ2247" i="30"/>
  <c r="BN2245" i="30"/>
  <c r="AM2243" i="30"/>
  <c r="BP2243" i="30"/>
  <c r="BS2243" i="30"/>
  <c r="AU2241" i="30"/>
  <c r="BA2239" i="30"/>
  <c r="AZ2239" i="30"/>
  <c r="BN2237" i="30"/>
  <c r="AM2235" i="30"/>
  <c r="BP2235" i="30"/>
  <c r="BS2235" i="30"/>
  <c r="AU2233" i="30"/>
  <c r="BA2231" i="30"/>
  <c r="AZ2231" i="30"/>
  <c r="BN2229" i="30"/>
  <c r="AM2227" i="30"/>
  <c r="BP2227" i="30"/>
  <c r="BL2227" i="30"/>
  <c r="CN2227" i="30"/>
  <c r="CK2225" i="30"/>
  <c r="AZ2224" i="30"/>
  <c r="BU2224" i="30"/>
  <c r="BB2224" i="30"/>
  <c r="BX2224" i="30"/>
  <c r="BQ2224" i="30"/>
  <c r="BM2223" i="30"/>
  <c r="AO2199" i="30"/>
  <c r="BY2199" i="30"/>
  <c r="BE2199" i="30"/>
  <c r="AM2199" i="30"/>
  <c r="AV2192" i="30"/>
  <c r="CM2177" i="30"/>
  <c r="BM2172" i="30"/>
  <c r="CJ2172" i="30"/>
  <c r="AS2172" i="30"/>
  <c r="BN2172" i="30"/>
  <c r="CK2172" i="30"/>
  <c r="AZ2172" i="30"/>
  <c r="BU2172" i="30"/>
  <c r="BF2172" i="30"/>
  <c r="AP2154" i="30"/>
  <c r="BV2154" i="30"/>
  <c r="BX2154" i="30"/>
  <c r="AT2154" i="30"/>
  <c r="BZ2154" i="30"/>
  <c r="AL2128" i="30"/>
  <c r="BH2128" i="30"/>
  <c r="AN2128" i="30"/>
  <c r="BI2128" i="30"/>
  <c r="AT2128" i="30"/>
  <c r="BP2128" i="30"/>
  <c r="CL2128" i="30"/>
  <c r="BC2123" i="30"/>
  <c r="BI2123" i="30"/>
  <c r="BK2123" i="30"/>
  <c r="BL2106" i="30"/>
  <c r="BB2080" i="30"/>
  <c r="BX2080" i="30"/>
  <c r="BD2080" i="30"/>
  <c r="BY2080" i="30"/>
  <c r="AO2080" i="30"/>
  <c r="BJ2080" i="30"/>
  <c r="AP2062" i="30"/>
  <c r="BV2062" i="30"/>
  <c r="BX2062" i="30"/>
  <c r="AT2062" i="30"/>
  <c r="BZ2062" i="30"/>
  <c r="CM2060" i="30"/>
  <c r="AO2051" i="30"/>
  <c r="BC1903" i="30"/>
  <c r="BE2447" i="30"/>
  <c r="BE2443" i="30"/>
  <c r="BE2439" i="30"/>
  <c r="BE2435" i="30"/>
  <c r="BE2431" i="30"/>
  <c r="BE2427" i="30"/>
  <c r="BZ2392" i="30"/>
  <c r="BE2392" i="30"/>
  <c r="BU2388" i="30"/>
  <c r="AZ2388" i="30"/>
  <c r="CL2384" i="30"/>
  <c r="BP2384" i="30"/>
  <c r="AT2384" i="30"/>
  <c r="BJ2380" i="30"/>
  <c r="AO2380" i="30"/>
  <c r="BU2379" i="30"/>
  <c r="AO2379" i="30"/>
  <c r="AZ2378" i="30"/>
  <c r="BZ2376" i="30"/>
  <c r="BE2376" i="30"/>
  <c r="BM2375" i="30"/>
  <c r="CN2374" i="30"/>
  <c r="BU2372" i="30"/>
  <c r="AZ2372" i="30"/>
  <c r="CK2371" i="30"/>
  <c r="BE2371" i="30"/>
  <c r="BF2368" i="30"/>
  <c r="BP2367" i="30"/>
  <c r="AN2366" i="30"/>
  <c r="BL2364" i="30"/>
  <c r="AP2364" i="30"/>
  <c r="BP2363" i="30"/>
  <c r="AN2362" i="30"/>
  <c r="BL2360" i="30"/>
  <c r="AP2360" i="30"/>
  <c r="BP2359" i="30"/>
  <c r="AN2358" i="30"/>
  <c r="BL2356" i="30"/>
  <c r="AP2356" i="30"/>
  <c r="BP2355" i="30"/>
  <c r="AN2354" i="30"/>
  <c r="BL2352" i="30"/>
  <c r="AP2352" i="30"/>
  <c r="BP2351" i="30"/>
  <c r="BF2348" i="30"/>
  <c r="AZ2347" i="30"/>
  <c r="BD2346" i="30"/>
  <c r="BH2344" i="30"/>
  <c r="AL2344" i="30"/>
  <c r="BQ2343" i="30"/>
  <c r="BX2340" i="30"/>
  <c r="BB2340" i="30"/>
  <c r="CN2339" i="30"/>
  <c r="BI2339" i="30"/>
  <c r="CJ2338" i="30"/>
  <c r="CN2336" i="30"/>
  <c r="BR2336" i="30"/>
  <c r="AW2336" i="30"/>
  <c r="BA2335" i="30"/>
  <c r="BX2334" i="30"/>
  <c r="CJ2332" i="30"/>
  <c r="BM2332" i="30"/>
  <c r="BY2331" i="30"/>
  <c r="AS2331" i="30"/>
  <c r="BH2330" i="30"/>
  <c r="BH2328" i="30"/>
  <c r="AL2328" i="30"/>
  <c r="BQ2327" i="30"/>
  <c r="BX2324" i="30"/>
  <c r="AW2324" i="30"/>
  <c r="BG2323" i="30"/>
  <c r="BB2322" i="30"/>
  <c r="BR2321" i="30"/>
  <c r="AP2321" i="30"/>
  <c r="BN2320" i="30"/>
  <c r="AS2320" i="30"/>
  <c r="AO2319" i="30"/>
  <c r="BC2318" i="30"/>
  <c r="AZ2318" i="30"/>
  <c r="BV2317" i="30"/>
  <c r="AT2316" i="30"/>
  <c r="BP2316" i="30"/>
  <c r="CL2316" i="30"/>
  <c r="AO2315" i="30"/>
  <c r="BC2314" i="30"/>
  <c r="AZ2314" i="30"/>
  <c r="BV2313" i="30"/>
  <c r="AT2312" i="30"/>
  <c r="BP2312" i="30"/>
  <c r="CL2312" i="30"/>
  <c r="AO2311" i="30"/>
  <c r="BC2310" i="30"/>
  <c r="AZ2310" i="30"/>
  <c r="BV2309" i="30"/>
  <c r="AT2308" i="30"/>
  <c r="BP2308" i="30"/>
  <c r="CL2308" i="30"/>
  <c r="AO2307" i="30"/>
  <c r="BC2306" i="30"/>
  <c r="AZ2306" i="30"/>
  <c r="BV2305" i="30"/>
  <c r="AT2304" i="30"/>
  <c r="BP2304" i="30"/>
  <c r="CL2304" i="30"/>
  <c r="AO2303" i="30"/>
  <c r="BC2302" i="30"/>
  <c r="AZ2302" i="30"/>
  <c r="BV2301" i="30"/>
  <c r="AT2300" i="30"/>
  <c r="BP2300" i="30"/>
  <c r="CL2300" i="30"/>
  <c r="AO2299" i="30"/>
  <c r="BC2298" i="30"/>
  <c r="AZ2298" i="30"/>
  <c r="BV2297" i="30"/>
  <c r="AT2296" i="30"/>
  <c r="BP2296" i="30"/>
  <c r="CL2296" i="30"/>
  <c r="AO2295" i="30"/>
  <c r="BC2294" i="30"/>
  <c r="AZ2294" i="30"/>
  <c r="BV2293" i="30"/>
  <c r="AT2292" i="30"/>
  <c r="BP2292" i="30"/>
  <c r="CL2292" i="30"/>
  <c r="AO2291" i="30"/>
  <c r="BC2290" i="30"/>
  <c r="AZ2290" i="30"/>
  <c r="BV2289" i="30"/>
  <c r="AT2288" i="30"/>
  <c r="BP2288" i="30"/>
  <c r="CL2288" i="30"/>
  <c r="AO2287" i="30"/>
  <c r="BC2286" i="30"/>
  <c r="AZ2286" i="30"/>
  <c r="BV2285" i="30"/>
  <c r="AT2284" i="30"/>
  <c r="BP2284" i="30"/>
  <c r="CL2284" i="30"/>
  <c r="AO2283" i="30"/>
  <c r="BC2282" i="30"/>
  <c r="AZ2282" i="30"/>
  <c r="BV2281" i="30"/>
  <c r="AT2280" i="30"/>
  <c r="BP2280" i="30"/>
  <c r="CL2280" i="30"/>
  <c r="AO2279" i="30"/>
  <c r="BC2278" i="30"/>
  <c r="AZ2278" i="30"/>
  <c r="BV2277" i="30"/>
  <c r="AT2276" i="30"/>
  <c r="BP2276" i="30"/>
  <c r="CL2276" i="30"/>
  <c r="AO2275" i="30"/>
  <c r="BC2274" i="30"/>
  <c r="AZ2274" i="30"/>
  <c r="BV2273" i="30"/>
  <c r="AT2272" i="30"/>
  <c r="BP2272" i="30"/>
  <c r="CL2272" i="30"/>
  <c r="AO2271" i="30"/>
  <c r="BC2270" i="30"/>
  <c r="AZ2270" i="30"/>
  <c r="BV2269" i="30"/>
  <c r="AT2268" i="30"/>
  <c r="BP2268" i="30"/>
  <c r="CL2268" i="30"/>
  <c r="AO2267" i="30"/>
  <c r="BC2266" i="30"/>
  <c r="AZ2266" i="30"/>
  <c r="BV2265" i="30"/>
  <c r="AT2264" i="30"/>
  <c r="BP2264" i="30"/>
  <c r="CL2264" i="30"/>
  <c r="AO2263" i="30"/>
  <c r="BC2262" i="30"/>
  <c r="AZ2262" i="30"/>
  <c r="BV2261" i="30"/>
  <c r="AT2260" i="30"/>
  <c r="BP2260" i="30"/>
  <c r="CL2260" i="30"/>
  <c r="AO2259" i="30"/>
  <c r="BC2258" i="30"/>
  <c r="AZ2258" i="30"/>
  <c r="BV2257" i="30"/>
  <c r="AT2256" i="30"/>
  <c r="BP2256" i="30"/>
  <c r="CL2256" i="30"/>
  <c r="AO2255" i="30"/>
  <c r="BC2254" i="30"/>
  <c r="AZ2254" i="30"/>
  <c r="BV2253" i="30"/>
  <c r="AT2252" i="30"/>
  <c r="BP2252" i="30"/>
  <c r="CL2252" i="30"/>
  <c r="AO2251" i="30"/>
  <c r="BC2250" i="30"/>
  <c r="AZ2250" i="30"/>
  <c r="BV2249" i="30"/>
  <c r="AT2248" i="30"/>
  <c r="BP2248" i="30"/>
  <c r="CL2248" i="30"/>
  <c r="AO2247" i="30"/>
  <c r="BC2246" i="30"/>
  <c r="AZ2246" i="30"/>
  <c r="BV2245" i="30"/>
  <c r="AT2244" i="30"/>
  <c r="BP2244" i="30"/>
  <c r="CL2244" i="30"/>
  <c r="AO2243" i="30"/>
  <c r="BC2242" i="30"/>
  <c r="AZ2242" i="30"/>
  <c r="BV2241" i="30"/>
  <c r="AT2240" i="30"/>
  <c r="BP2240" i="30"/>
  <c r="CL2240" i="30"/>
  <c r="AO2239" i="30"/>
  <c r="BC2238" i="30"/>
  <c r="AZ2238" i="30"/>
  <c r="BV2237" i="30"/>
  <c r="AT2236" i="30"/>
  <c r="BP2236" i="30"/>
  <c r="CL2236" i="30"/>
  <c r="AO2235" i="30"/>
  <c r="BC2234" i="30"/>
  <c r="AZ2234" i="30"/>
  <c r="BV2233" i="30"/>
  <c r="AT2232" i="30"/>
  <c r="BP2232" i="30"/>
  <c r="CL2232" i="30"/>
  <c r="AO2231" i="30"/>
  <c r="BC2230" i="30"/>
  <c r="AZ2230" i="30"/>
  <c r="BV2229" i="30"/>
  <c r="AT2228" i="30"/>
  <c r="BP2228" i="30"/>
  <c r="CL2228" i="30"/>
  <c r="BM2228" i="30"/>
  <c r="CM2227" i="30"/>
  <c r="AP2225" i="30"/>
  <c r="BD2224" i="30"/>
  <c r="AM2219" i="30"/>
  <c r="AS2219" i="30"/>
  <c r="AU2219" i="30"/>
  <c r="CJ2218" i="30"/>
  <c r="CM2204" i="30"/>
  <c r="BS2199" i="30"/>
  <c r="BV2172" i="30"/>
  <c r="BK2167" i="30"/>
  <c r="BC2167" i="30"/>
  <c r="CM2160" i="30"/>
  <c r="AM2157" i="30"/>
  <c r="CM2145" i="30"/>
  <c r="BM2140" i="30"/>
  <c r="CJ2140" i="30"/>
  <c r="AS2140" i="30"/>
  <c r="BN2140" i="30"/>
  <c r="CK2140" i="30"/>
  <c r="AZ2140" i="30"/>
  <c r="BU2140" i="30"/>
  <c r="BF2140" i="30"/>
  <c r="BV2128" i="30"/>
  <c r="BN2122" i="30"/>
  <c r="BP2122" i="30"/>
  <c r="AL2122" i="30"/>
  <c r="BR2122" i="30"/>
  <c r="AV2122" i="30"/>
  <c r="CJ2098" i="30"/>
  <c r="BD2094" i="30"/>
  <c r="BA2091" i="30"/>
  <c r="BE2091" i="30"/>
  <c r="BI2091" i="30"/>
  <c r="BB2084" i="30"/>
  <c r="BX2084" i="30"/>
  <c r="BD2084" i="30"/>
  <c r="BY2084" i="30"/>
  <c r="AO2084" i="30"/>
  <c r="BJ2084" i="30"/>
  <c r="BF2066" i="30"/>
  <c r="CL2066" i="30"/>
  <c r="BH2066" i="30"/>
  <c r="CM2066" i="30"/>
  <c r="BJ2066" i="30"/>
  <c r="CN2066" i="30"/>
  <c r="AZ2048" i="30"/>
  <c r="BU2048" i="30"/>
  <c r="AL2048" i="30"/>
  <c r="BH2048" i="30"/>
  <c r="AP2048" i="30"/>
  <c r="BN2048" i="30"/>
  <c r="AO2040" i="30"/>
  <c r="BJ2040" i="30"/>
  <c r="AW2040" i="30"/>
  <c r="BR2040" i="30"/>
  <c r="CN2040" i="30"/>
  <c r="BT2040" i="30"/>
  <c r="BL2040" i="30"/>
  <c r="AS2040" i="30"/>
  <c r="CK2040" i="30"/>
  <c r="BH2032" i="30"/>
  <c r="BD2032" i="30"/>
  <c r="BF2032" i="30"/>
  <c r="BJ2032" i="30"/>
  <c r="BV2226" i="30"/>
  <c r="BG2222" i="30"/>
  <c r="CN2220" i="30"/>
  <c r="BR2220" i="30"/>
  <c r="AW2220" i="30"/>
  <c r="BK2215" i="30"/>
  <c r="BF2212" i="30"/>
  <c r="BD2210" i="30"/>
  <c r="BH2208" i="30"/>
  <c r="AV2206" i="30"/>
  <c r="AW2205" i="30"/>
  <c r="BC2203" i="30"/>
  <c r="BN2202" i="30"/>
  <c r="BF2200" i="30"/>
  <c r="BD2198" i="30"/>
  <c r="BA2181" i="30"/>
  <c r="BL2180" i="30"/>
  <c r="AP2180" i="30"/>
  <c r="BL2178" i="30"/>
  <c r="AV2174" i="30"/>
  <c r="AW2173" i="30"/>
  <c r="BQ2168" i="30"/>
  <c r="AV2168" i="30"/>
  <c r="BT2166" i="30"/>
  <c r="AN2166" i="30"/>
  <c r="BV2148" i="30"/>
  <c r="BA2148" i="30"/>
  <c r="AV2146" i="30"/>
  <c r="BL2142" i="30"/>
  <c r="BS2141" i="30"/>
  <c r="BF2136" i="30"/>
  <c r="BD2134" i="30"/>
  <c r="AV2118" i="30"/>
  <c r="BQ2115" i="30"/>
  <c r="BL2114" i="30"/>
  <c r="AV2110" i="30"/>
  <c r="BM2108" i="30"/>
  <c r="BH2104" i="30"/>
  <c r="BM2100" i="30"/>
  <c r="BB2096" i="30"/>
  <c r="BM2095" i="30"/>
  <c r="AU2093" i="30"/>
  <c r="BL2092" i="30"/>
  <c r="AP2092" i="30"/>
  <c r="BQ2088" i="30"/>
  <c r="AV2088" i="30"/>
  <c r="BN2082" i="30"/>
  <c r="CL2078" i="30"/>
  <c r="BF2078" i="30"/>
  <c r="BQ2075" i="30"/>
  <c r="BL2074" i="30"/>
  <c r="BT2070" i="30"/>
  <c r="AN2070" i="30"/>
  <c r="BX2068" i="30"/>
  <c r="BB2068" i="30"/>
  <c r="BM2067" i="30"/>
  <c r="CJ2064" i="30"/>
  <c r="BM2064" i="30"/>
  <c r="CL2058" i="30"/>
  <c r="BF2058" i="30"/>
  <c r="CJ2056" i="30"/>
  <c r="BD2056" i="30"/>
  <c r="AZ2054" i="30"/>
  <c r="BP2042" i="30"/>
  <c r="AZ2038" i="30"/>
  <c r="BP2026" i="30"/>
  <c r="AW2011" i="30"/>
  <c r="AV2005" i="30"/>
  <c r="AV2000" i="30"/>
  <c r="AW1995" i="30"/>
  <c r="AV1989" i="30"/>
  <c r="AV1984" i="30"/>
  <c r="AW1979" i="30"/>
  <c r="AV1973" i="30"/>
  <c r="AV1968" i="30"/>
  <c r="AW1963" i="30"/>
  <c r="AV1957" i="30"/>
  <c r="AV1952" i="30"/>
  <c r="AW1947" i="30"/>
  <c r="AT1944" i="30"/>
  <c r="BZ1944" i="30"/>
  <c r="AP1944" i="30"/>
  <c r="BV1944" i="30"/>
  <c r="BX1944" i="30"/>
  <c r="BC1913" i="30"/>
  <c r="BB1912" i="30"/>
  <c r="AZ1912" i="30"/>
  <c r="CM1905" i="30"/>
  <c r="AL1894" i="30"/>
  <c r="AM1880" i="30"/>
  <c r="AM1864" i="30"/>
  <c r="AM1848" i="30"/>
  <c r="BF2222" i="30"/>
  <c r="BF2220" i="30"/>
  <c r="AM2215" i="30"/>
  <c r="BZ2212" i="30"/>
  <c r="BE2212" i="30"/>
  <c r="AT2210" i="30"/>
  <c r="BQ2208" i="30"/>
  <c r="AV2208" i="30"/>
  <c r="BR2206" i="30"/>
  <c r="AL2206" i="30"/>
  <c r="AV2202" i="30"/>
  <c r="BZ2200" i="30"/>
  <c r="BE2200" i="30"/>
  <c r="BR2198" i="30"/>
  <c r="AL2198" i="30"/>
  <c r="BY2191" i="30"/>
  <c r="BQ2188" i="30"/>
  <c r="AV2188" i="30"/>
  <c r="BI2183" i="30"/>
  <c r="AS2181" i="30"/>
  <c r="BU2180" i="30"/>
  <c r="AZ2180" i="30"/>
  <c r="CN2178" i="30"/>
  <c r="BJ2178" i="30"/>
  <c r="BF2176" i="30"/>
  <c r="BR2174" i="30"/>
  <c r="AL2174" i="30"/>
  <c r="BE2173" i="30"/>
  <c r="BA2171" i="30"/>
  <c r="BL2170" i="30"/>
  <c r="CL2168" i="30"/>
  <c r="BP2168" i="30"/>
  <c r="AT2168" i="30"/>
  <c r="BB2166" i="30"/>
  <c r="BA2161" i="30"/>
  <c r="BF2156" i="30"/>
  <c r="AM2151" i="30"/>
  <c r="BJ2148" i="30"/>
  <c r="AO2148" i="30"/>
  <c r="BZ2146" i="30"/>
  <c r="AT2146" i="30"/>
  <c r="BQ2144" i="30"/>
  <c r="AV2144" i="30"/>
  <c r="BB2142" i="30"/>
  <c r="AV2138" i="30"/>
  <c r="BZ2136" i="30"/>
  <c r="BE2136" i="30"/>
  <c r="BR2134" i="30"/>
  <c r="AL2134" i="30"/>
  <c r="BY2127" i="30"/>
  <c r="BQ2124" i="30"/>
  <c r="AV2124" i="30"/>
  <c r="BM2119" i="30"/>
  <c r="BZ2118" i="30"/>
  <c r="AT2118" i="30"/>
  <c r="AW2115" i="30"/>
  <c r="BR2114" i="30"/>
  <c r="AL2114" i="30"/>
  <c r="CN2110" i="30"/>
  <c r="BJ2110" i="30"/>
  <c r="BF2108" i="30"/>
  <c r="AS2107" i="30"/>
  <c r="BL2104" i="30"/>
  <c r="AP2104" i="30"/>
  <c r="AS2103" i="30"/>
  <c r="BQ2100" i="30"/>
  <c r="AV2100" i="30"/>
  <c r="BY2099" i="30"/>
  <c r="BF2096" i="30"/>
  <c r="AS2095" i="30"/>
  <c r="BT2082" i="30"/>
  <c r="AN2082" i="30"/>
  <c r="BD2078" i="30"/>
  <c r="BM2075" i="30"/>
  <c r="AW2071" i="30"/>
  <c r="BL2068" i="30"/>
  <c r="AP2068" i="30"/>
  <c r="BQ2064" i="30"/>
  <c r="AV2064" i="30"/>
  <c r="AV2058" i="30"/>
  <c r="AO2056" i="30"/>
  <c r="BJ2056" i="30"/>
  <c r="AW2056" i="30"/>
  <c r="BR2056" i="30"/>
  <c r="BA2056" i="30"/>
  <c r="AP2054" i="30"/>
  <c r="BV2054" i="30"/>
  <c r="AT2054" i="30"/>
  <c r="BZ2054" i="30"/>
  <c r="AV2054" i="30"/>
  <c r="BB2050" i="30"/>
  <c r="BF2046" i="30"/>
  <c r="CL2046" i="30"/>
  <c r="BJ2046" i="30"/>
  <c r="CN2046" i="30"/>
  <c r="AL2042" i="30"/>
  <c r="BR2042" i="30"/>
  <c r="BN2042" i="30"/>
  <c r="BL2042" i="30"/>
  <c r="AP2038" i="30"/>
  <c r="BV2038" i="30"/>
  <c r="AT2038" i="30"/>
  <c r="BZ2038" i="30"/>
  <c r="AV2038" i="30"/>
  <c r="BB2034" i="30"/>
  <c r="BF2030" i="30"/>
  <c r="CL2030" i="30"/>
  <c r="BJ2030" i="30"/>
  <c r="CN2030" i="30"/>
  <c r="BN2026" i="30"/>
  <c r="CN2026" i="30"/>
  <c r="BJ2026" i="30"/>
  <c r="CL2026" i="30"/>
  <c r="AM1909" i="30"/>
  <c r="AM1879" i="30"/>
  <c r="AM1863" i="30"/>
  <c r="AM1847" i="30"/>
  <c r="CM2226" i="30"/>
  <c r="BK2226" i="30"/>
  <c r="CM2222" i="30"/>
  <c r="BK2222" i="30"/>
  <c r="BI2221" i="30"/>
  <c r="BZ2220" i="30"/>
  <c r="BE2220" i="30"/>
  <c r="BL2216" i="30"/>
  <c r="AP2216" i="30"/>
  <c r="BQ2215" i="30"/>
  <c r="BT2214" i="30"/>
  <c r="AN2214" i="30"/>
  <c r="BI2212" i="30"/>
  <c r="AN2212" i="30"/>
  <c r="BX2210" i="30"/>
  <c r="BZ2208" i="30"/>
  <c r="BE2208" i="30"/>
  <c r="BP2206" i="30"/>
  <c r="BC2205" i="30"/>
  <c r="CN2202" i="30"/>
  <c r="BJ2202" i="30"/>
  <c r="CK2200" i="30"/>
  <c r="BN2200" i="30"/>
  <c r="AS2200" i="30"/>
  <c r="AZ2198" i="30"/>
  <c r="BV2196" i="30"/>
  <c r="BA2196" i="30"/>
  <c r="AV2194" i="30"/>
  <c r="BK2193" i="30"/>
  <c r="BT2190" i="30"/>
  <c r="AN2190" i="30"/>
  <c r="CL2188" i="30"/>
  <c r="BP2188" i="30"/>
  <c r="AT2188" i="30"/>
  <c r="BV2184" i="30"/>
  <c r="BA2184" i="30"/>
  <c r="CK2183" i="30"/>
  <c r="AU2183" i="30"/>
  <c r="BD2182" i="30"/>
  <c r="BQ2181" i="30"/>
  <c r="BT2180" i="30"/>
  <c r="CM2178" i="30"/>
  <c r="BH2178" i="30"/>
  <c r="CL2176" i="30"/>
  <c r="BP2176" i="30"/>
  <c r="AT2176" i="30"/>
  <c r="AZ2174" i="30"/>
  <c r="BY2173" i="30"/>
  <c r="BZ2170" i="30"/>
  <c r="AT2170" i="30"/>
  <c r="BY2168" i="30"/>
  <c r="BD2168" i="30"/>
  <c r="BP2166" i="30"/>
  <c r="BL2164" i="30"/>
  <c r="AP2164" i="30"/>
  <c r="BL2162" i="30"/>
  <c r="CM2161" i="30"/>
  <c r="BQ2159" i="30"/>
  <c r="BD2158" i="30"/>
  <c r="BI2157" i="30"/>
  <c r="BZ2156" i="30"/>
  <c r="BE2156" i="30"/>
  <c r="BL2152" i="30"/>
  <c r="AP2152" i="30"/>
  <c r="BQ2151" i="30"/>
  <c r="BT2150" i="30"/>
  <c r="AN2150" i="30"/>
  <c r="BI2148" i="30"/>
  <c r="AN2148" i="30"/>
  <c r="BX2146" i="30"/>
  <c r="BZ2144" i="30"/>
  <c r="BE2144" i="30"/>
  <c r="BP2142" i="30"/>
  <c r="BC2141" i="30"/>
  <c r="CN2138" i="30"/>
  <c r="BJ2138" i="30"/>
  <c r="CK2136" i="30"/>
  <c r="BN2136" i="30"/>
  <c r="AS2136" i="30"/>
  <c r="AZ2134" i="30"/>
  <c r="BV2132" i="30"/>
  <c r="BA2132" i="30"/>
  <c r="AV2130" i="30"/>
  <c r="BK2129" i="30"/>
  <c r="BT2126" i="30"/>
  <c r="AN2126" i="30"/>
  <c r="CL2124" i="30"/>
  <c r="BP2124" i="30"/>
  <c r="AT2124" i="30"/>
  <c r="BV2120" i="30"/>
  <c r="BA2120" i="30"/>
  <c r="CK2119" i="30"/>
  <c r="CM2118" i="30"/>
  <c r="BH2118" i="30"/>
  <c r="BF2116" i="30"/>
  <c r="AS2115" i="30"/>
  <c r="BP2114" i="30"/>
  <c r="BL2112" i="30"/>
  <c r="AP2112" i="30"/>
  <c r="BI2111" i="30"/>
  <c r="BX2110" i="30"/>
  <c r="BJ2108" i="30"/>
  <c r="AO2108" i="30"/>
  <c r="BE2107" i="30"/>
  <c r="BZ2104" i="30"/>
  <c r="BE2104" i="30"/>
  <c r="AO2103" i="30"/>
  <c r="BU2100" i="30"/>
  <c r="AZ2100" i="30"/>
  <c r="BW2097" i="30"/>
  <c r="BU2096" i="30"/>
  <c r="AZ2096" i="30"/>
  <c r="BY2092" i="30"/>
  <c r="BD2092" i="30"/>
  <c r="BD2090" i="30"/>
  <c r="BI2088" i="30"/>
  <c r="AN2088" i="30"/>
  <c r="BL2086" i="30"/>
  <c r="CM2085" i="30"/>
  <c r="AW2083" i="30"/>
  <c r="BR2082" i="30"/>
  <c r="AL2082" i="30"/>
  <c r="AW2079" i="30"/>
  <c r="BR2078" i="30"/>
  <c r="AL2078" i="30"/>
  <c r="BV2076" i="30"/>
  <c r="BA2076" i="30"/>
  <c r="CK2075" i="30"/>
  <c r="CM2074" i="30"/>
  <c r="BH2074" i="30"/>
  <c r="BF2072" i="30"/>
  <c r="AS2071" i="30"/>
  <c r="BP2070" i="30"/>
  <c r="BZ2068" i="30"/>
  <c r="BE2068" i="30"/>
  <c r="AO2067" i="30"/>
  <c r="BZ2064" i="30"/>
  <c r="BE2064" i="30"/>
  <c r="AO2063" i="30"/>
  <c r="CN2058" i="30"/>
  <c r="BJ2058" i="30"/>
  <c r="CL2056" i="30"/>
  <c r="BI2056" i="30"/>
  <c r="BX2054" i="30"/>
  <c r="BX2046" i="30"/>
  <c r="BX2038" i="30"/>
  <c r="BX2030" i="30"/>
  <c r="BH2026" i="30"/>
  <c r="AT1928" i="30"/>
  <c r="BZ1928" i="30"/>
  <c r="AP1928" i="30"/>
  <c r="BV1928" i="30"/>
  <c r="BX1928" i="30"/>
  <c r="AT1896" i="30"/>
  <c r="BZ1896" i="30"/>
  <c r="AP1896" i="30"/>
  <c r="BV1896" i="30"/>
  <c r="BX1896" i="30"/>
  <c r="AV2022" i="30"/>
  <c r="BL2018" i="30"/>
  <c r="BZ2016" i="30"/>
  <c r="AL2016" i="30"/>
  <c r="CL2014" i="30"/>
  <c r="BP2014" i="30"/>
  <c r="AT2014" i="30"/>
  <c r="BL2013" i="30"/>
  <c r="BJ2010" i="30"/>
  <c r="AO2010" i="30"/>
  <c r="BZ2006" i="30"/>
  <c r="BE2006" i="30"/>
  <c r="BM2003" i="30"/>
  <c r="BU2002" i="30"/>
  <c r="AZ2002" i="30"/>
  <c r="BL2000" i="30"/>
  <c r="BU1998" i="30"/>
  <c r="AZ1998" i="30"/>
  <c r="BL1996" i="30"/>
  <c r="BP1994" i="30"/>
  <c r="AT1994" i="30"/>
  <c r="BL1993" i="30"/>
  <c r="BJ1990" i="30"/>
  <c r="AO1990" i="30"/>
  <c r="BP1986" i="30"/>
  <c r="AT1986" i="30"/>
  <c r="BL1985" i="30"/>
  <c r="BJ1982" i="30"/>
  <c r="AO1982" i="30"/>
  <c r="BZ1978" i="30"/>
  <c r="BE1978" i="30"/>
  <c r="BM1975" i="30"/>
  <c r="BP1974" i="30"/>
  <c r="AT1974" i="30"/>
  <c r="BL1973" i="30"/>
  <c r="BJ1970" i="30"/>
  <c r="AO1970" i="30"/>
  <c r="BZ1966" i="30"/>
  <c r="BE1966" i="30"/>
  <c r="BM1963" i="30"/>
  <c r="BJ1962" i="30"/>
  <c r="AO1962" i="30"/>
  <c r="BZ1958" i="30"/>
  <c r="BE1958" i="30"/>
  <c r="BM1955" i="30"/>
  <c r="BU1954" i="30"/>
  <c r="AZ1954" i="30"/>
  <c r="BL1952" i="30"/>
  <c r="BP1950" i="30"/>
  <c r="AT1950" i="30"/>
  <c r="BL1949" i="30"/>
  <c r="AT1946" i="30"/>
  <c r="BX1942" i="30"/>
  <c r="BB1942" i="30"/>
  <c r="BI1941" i="30"/>
  <c r="BV1940" i="30"/>
  <c r="AP1940" i="30"/>
  <c r="CN1938" i="30"/>
  <c r="BR1938" i="30"/>
  <c r="AW1938" i="30"/>
  <c r="BV1936" i="30"/>
  <c r="AP1936" i="30"/>
  <c r="BZ1934" i="30"/>
  <c r="BE1934" i="30"/>
  <c r="AV1932" i="30"/>
  <c r="AW1931" i="30"/>
  <c r="BZ1930" i="30"/>
  <c r="BE1930" i="30"/>
  <c r="BX1926" i="30"/>
  <c r="BB1926" i="30"/>
  <c r="BI1925" i="30"/>
  <c r="BV1924" i="30"/>
  <c r="AP1924" i="30"/>
  <c r="CN1922" i="30"/>
  <c r="BR1922" i="30"/>
  <c r="AW1922" i="30"/>
  <c r="BV1920" i="30"/>
  <c r="AP1920" i="30"/>
  <c r="BJ1918" i="30"/>
  <c r="AO1918" i="30"/>
  <c r="BA1917" i="30"/>
  <c r="BD1916" i="30"/>
  <c r="BI1915" i="30"/>
  <c r="BZ1914" i="30"/>
  <c r="BE1914" i="30"/>
  <c r="BX1910" i="30"/>
  <c r="BB1910" i="30"/>
  <c r="BI1909" i="30"/>
  <c r="BV1908" i="30"/>
  <c r="AP1908" i="30"/>
  <c r="CN1906" i="30"/>
  <c r="BR1906" i="30"/>
  <c r="AW1906" i="30"/>
  <c r="BV1904" i="30"/>
  <c r="AP1904" i="30"/>
  <c r="BJ1902" i="30"/>
  <c r="AO1902" i="30"/>
  <c r="BA1901" i="30"/>
  <c r="BD1900" i="30"/>
  <c r="BI1899" i="30"/>
  <c r="BZ1898" i="30"/>
  <c r="BE1898" i="30"/>
  <c r="BX1894" i="30"/>
  <c r="BB1894" i="30"/>
  <c r="AP1892" i="30"/>
  <c r="AM1891" i="30"/>
  <c r="BL1890" i="30"/>
  <c r="AP1890" i="30"/>
  <c r="AW1889" i="30"/>
  <c r="BP1888" i="30"/>
  <c r="AS1887" i="30"/>
  <c r="BY1886" i="30"/>
  <c r="BD1886" i="30"/>
  <c r="BK1884" i="30"/>
  <c r="BI1883" i="30"/>
  <c r="BV1882" i="30"/>
  <c r="BA1882" i="30"/>
  <c r="BS1881" i="30"/>
  <c r="CJ1880" i="30"/>
  <c r="AU1880" i="30"/>
  <c r="BN1879" i="30"/>
  <c r="BI1878" i="30"/>
  <c r="AN1878" i="30"/>
  <c r="BC1877" i="30"/>
  <c r="BV1876" i="30"/>
  <c r="BS1875" i="30"/>
  <c r="BF1874" i="30"/>
  <c r="AM1873" i="30"/>
  <c r="BF1872" i="30"/>
  <c r="BY1871" i="30"/>
  <c r="BT1870" i="30"/>
  <c r="BX1869" i="30"/>
  <c r="CN1868" i="30"/>
  <c r="AZ1868" i="30"/>
  <c r="BQ1866" i="30"/>
  <c r="AV1866" i="30"/>
  <c r="BH1865" i="30"/>
  <c r="BC1863" i="30"/>
  <c r="BY1862" i="30"/>
  <c r="BD1862" i="30"/>
  <c r="BK1860" i="30"/>
  <c r="BI1859" i="30"/>
  <c r="BV1858" i="30"/>
  <c r="BA1858" i="30"/>
  <c r="BS1857" i="30"/>
  <c r="CJ1856" i="30"/>
  <c r="AU1856" i="30"/>
  <c r="BN1855" i="30"/>
  <c r="CK1854" i="30"/>
  <c r="BN1854" i="30"/>
  <c r="AS1854" i="30"/>
  <c r="BM1853" i="30"/>
  <c r="AP1852" i="30"/>
  <c r="AM1851" i="30"/>
  <c r="BL1850" i="30"/>
  <c r="AP1850" i="30"/>
  <c r="AW1849" i="30"/>
  <c r="BP1848" i="30"/>
  <c r="AS1847" i="30"/>
  <c r="BN1846" i="30"/>
  <c r="AS1846" i="30"/>
  <c r="BM1845" i="30"/>
  <c r="AP1844" i="30"/>
  <c r="AM1843" i="30"/>
  <c r="BL1842" i="30"/>
  <c r="AP1842" i="30"/>
  <c r="BB1838" i="30"/>
  <c r="BX1838" i="30"/>
  <c r="BE1838" i="30"/>
  <c r="BZ1838" i="30"/>
  <c r="BF1838" i="30"/>
  <c r="AZ1837" i="30"/>
  <c r="CN1837" i="30"/>
  <c r="BP1837" i="30"/>
  <c r="AM1837" i="30"/>
  <c r="BF1835" i="30"/>
  <c r="AP1835" i="30"/>
  <c r="BV1834" i="30"/>
  <c r="BS1833" i="30"/>
  <c r="AL1830" i="30"/>
  <c r="BH1830" i="30"/>
  <c r="AO1830" i="30"/>
  <c r="BJ1830" i="30"/>
  <c r="AV1830" i="30"/>
  <c r="BK1829" i="30"/>
  <c r="AM1828" i="30"/>
  <c r="BQ1827" i="30"/>
  <c r="BA1827" i="30"/>
  <c r="BI1827" i="30"/>
  <c r="BL1826" i="30"/>
  <c r="AM1821" i="30"/>
  <c r="AO1801" i="30"/>
  <c r="AS1777" i="30"/>
  <c r="AS1761" i="30"/>
  <c r="AM1697" i="30"/>
  <c r="AM1665" i="30"/>
  <c r="BU2051" i="30"/>
  <c r="AW2047" i="30"/>
  <c r="BU2035" i="30"/>
  <c r="AW2031" i="30"/>
  <c r="AZ2028" i="30"/>
  <c r="AZ2024" i="30"/>
  <c r="BE2023" i="30"/>
  <c r="BR2022" i="30"/>
  <c r="AL2022" i="30"/>
  <c r="BP2020" i="30"/>
  <c r="BB2018" i="30"/>
  <c r="BX2016" i="30"/>
  <c r="BY2014" i="30"/>
  <c r="BD2014" i="30"/>
  <c r="BG2013" i="30"/>
  <c r="BG2011" i="30"/>
  <c r="BT2010" i="30"/>
  <c r="AL2007" i="30"/>
  <c r="BN2006" i="30"/>
  <c r="AS2006" i="30"/>
  <c r="BG2004" i="30"/>
  <c r="BI2002" i="30"/>
  <c r="AN2002" i="30"/>
  <c r="AL2000" i="30"/>
  <c r="BT1998" i="30"/>
  <c r="AL1995" i="30"/>
  <c r="BN1994" i="30"/>
  <c r="AS1994" i="30"/>
  <c r="BG1992" i="30"/>
  <c r="CK1990" i="30"/>
  <c r="BN1990" i="30"/>
  <c r="AS1990" i="30"/>
  <c r="BG1988" i="30"/>
  <c r="BI1986" i="30"/>
  <c r="AN1986" i="30"/>
  <c r="AL1984" i="30"/>
  <c r="BI1982" i="30"/>
  <c r="AN1982" i="30"/>
  <c r="AL1980" i="30"/>
  <c r="BY1978" i="30"/>
  <c r="BD1978" i="30"/>
  <c r="BG1977" i="30"/>
  <c r="BG1975" i="30"/>
  <c r="BT1974" i="30"/>
  <c r="AL1971" i="30"/>
  <c r="BN1970" i="30"/>
  <c r="AS1970" i="30"/>
  <c r="BG1968" i="30"/>
  <c r="BY1966" i="30"/>
  <c r="BD1966" i="30"/>
  <c r="BG1965" i="30"/>
  <c r="BG1963" i="30"/>
  <c r="BN1962" i="30"/>
  <c r="AS1962" i="30"/>
  <c r="BG1960" i="30"/>
  <c r="BY1958" i="30"/>
  <c r="BD1958" i="30"/>
  <c r="BG1957" i="30"/>
  <c r="BG1955" i="30"/>
  <c r="BT1954" i="30"/>
  <c r="AL1951" i="30"/>
  <c r="BN1950" i="30"/>
  <c r="AS1950" i="30"/>
  <c r="BG1948" i="30"/>
  <c r="BY1946" i="30"/>
  <c r="BD1946" i="30"/>
  <c r="BQ1942" i="30"/>
  <c r="AV1942" i="30"/>
  <c r="BQ1941" i="30"/>
  <c r="AV1940" i="30"/>
  <c r="BV1938" i="30"/>
  <c r="BA1938" i="30"/>
  <c r="BD1936" i="30"/>
  <c r="BS1935" i="30"/>
  <c r="BN1934" i="30"/>
  <c r="AS1934" i="30"/>
  <c r="AW1933" i="30"/>
  <c r="BB1932" i="30"/>
  <c r="AU1931" i="30"/>
  <c r="BT1930" i="30"/>
  <c r="BV1926" i="30"/>
  <c r="BA1926" i="30"/>
  <c r="AV1924" i="30"/>
  <c r="BQ1922" i="30"/>
  <c r="AV1922" i="30"/>
  <c r="AV1920" i="30"/>
  <c r="AM1919" i="30"/>
  <c r="BI1918" i="30"/>
  <c r="AN1918" i="30"/>
  <c r="BI1914" i="30"/>
  <c r="AN1914" i="30"/>
  <c r="BL1910" i="30"/>
  <c r="AP1910" i="30"/>
  <c r="BL1908" i="30"/>
  <c r="BF1906" i="30"/>
  <c r="BL1904" i="30"/>
  <c r="CM1903" i="30"/>
  <c r="BT1902" i="30"/>
  <c r="BM1901" i="30"/>
  <c r="BT1898" i="30"/>
  <c r="BV1894" i="30"/>
  <c r="BA1894" i="30"/>
  <c r="BS1892" i="30"/>
  <c r="BN1880" i="30"/>
  <c r="BS1876" i="30"/>
  <c r="BN1864" i="30"/>
  <c r="BS1860" i="30"/>
  <c r="BN1848" i="30"/>
  <c r="BS1844" i="30"/>
  <c r="AM1820" i="30"/>
  <c r="AM1744" i="30"/>
  <c r="AM1728" i="30"/>
  <c r="AM1712" i="30"/>
  <c r="AS1891" i="30"/>
  <c r="BT1890" i="30"/>
  <c r="CN1888" i="30"/>
  <c r="AZ1888" i="30"/>
  <c r="BL1886" i="30"/>
  <c r="AP1886" i="30"/>
  <c r="AW1885" i="30"/>
  <c r="BF1884" i="30"/>
  <c r="BY1883" i="30"/>
  <c r="BI1882" i="30"/>
  <c r="AN1882" i="30"/>
  <c r="BM1881" i="30"/>
  <c r="BV1880" i="30"/>
  <c r="BS1879" i="30"/>
  <c r="BV1878" i="30"/>
  <c r="BA1878" i="30"/>
  <c r="BS1877" i="30"/>
  <c r="BC1875" i="30"/>
  <c r="BT1874" i="30"/>
  <c r="CN1872" i="30"/>
  <c r="AZ1872" i="30"/>
  <c r="BL1870" i="30"/>
  <c r="AP1870" i="30"/>
  <c r="AW1869" i="30"/>
  <c r="BF1868" i="30"/>
  <c r="BY1867" i="30"/>
  <c r="BI1866" i="30"/>
  <c r="AN1866" i="30"/>
  <c r="BM1865" i="30"/>
  <c r="BV1864" i="30"/>
  <c r="BS1863" i="30"/>
  <c r="BV1862" i="30"/>
  <c r="BA1862" i="30"/>
  <c r="BS1861" i="30"/>
  <c r="BC1859" i="30"/>
  <c r="BT1858" i="30"/>
  <c r="CN1856" i="30"/>
  <c r="AZ1856" i="30"/>
  <c r="BL1854" i="30"/>
  <c r="AP1854" i="30"/>
  <c r="AW1853" i="30"/>
  <c r="BF1852" i="30"/>
  <c r="BY1851" i="30"/>
  <c r="CK1850" i="30"/>
  <c r="BN1850" i="30"/>
  <c r="AS1850" i="30"/>
  <c r="BX1849" i="30"/>
  <c r="AP1848" i="30"/>
  <c r="BF1846" i="30"/>
  <c r="CJ1844" i="30"/>
  <c r="AU1844" i="30"/>
  <c r="BN1843" i="30"/>
  <c r="BN1842" i="30"/>
  <c r="AS1842" i="30"/>
  <c r="AU1841" i="30"/>
  <c r="AO1841" i="30"/>
  <c r="BV1839" i="30"/>
  <c r="BF1839" i="30"/>
  <c r="BI1839" i="30"/>
  <c r="BL1838" i="30"/>
  <c r="BS1837" i="30"/>
  <c r="AZ1834" i="30"/>
  <c r="BU1834" i="30"/>
  <c r="AL1834" i="30"/>
  <c r="BH1834" i="30"/>
  <c r="BF1834" i="30"/>
  <c r="AU1833" i="30"/>
  <c r="CJ1833" i="30"/>
  <c r="BU1833" i="30"/>
  <c r="AM1833" i="30"/>
  <c r="BK1831" i="30"/>
  <c r="AU1831" i="30"/>
  <c r="CK1831" i="30"/>
  <c r="BV1830" i="30"/>
  <c r="BS1829" i="30"/>
  <c r="AO1826" i="30"/>
  <c r="BJ1826" i="30"/>
  <c r="AW1826" i="30"/>
  <c r="BR1826" i="30"/>
  <c r="CN1826" i="30"/>
  <c r="BP1825" i="30"/>
  <c r="AZ1825" i="30"/>
  <c r="CN1825" i="30"/>
  <c r="AM1823" i="30"/>
  <c r="AO1807" i="30"/>
  <c r="AO1791" i="30"/>
  <c r="AO1775" i="30"/>
  <c r="AL1755" i="30"/>
  <c r="AL1739" i="30"/>
  <c r="AL1723" i="30"/>
  <c r="AL1707" i="30"/>
  <c r="AL1683" i="30"/>
  <c r="AL1663" i="30"/>
  <c r="AL1643" i="30"/>
  <c r="BU2047" i="30"/>
  <c r="BM2043" i="30"/>
  <c r="AO2039" i="30"/>
  <c r="AV2028" i="30"/>
  <c r="AW2027" i="30"/>
  <c r="BD2024" i="30"/>
  <c r="BM2023" i="30"/>
  <c r="BT2020" i="30"/>
  <c r="AN2020" i="30"/>
  <c r="CN2018" i="30"/>
  <c r="BN2018" i="30"/>
  <c r="BR2015" i="30"/>
  <c r="BL2014" i="30"/>
  <c r="AP2014" i="30"/>
  <c r="CJ2012" i="30"/>
  <c r="BF2010" i="30"/>
  <c r="BR2008" i="30"/>
  <c r="BV2006" i="30"/>
  <c r="BA2006" i="30"/>
  <c r="CJ2005" i="30"/>
  <c r="BR2003" i="30"/>
  <c r="BL2002" i="30"/>
  <c r="AP2002" i="30"/>
  <c r="CJ2000" i="30"/>
  <c r="BF1998" i="30"/>
  <c r="BR1996" i="30"/>
  <c r="BV1994" i="30"/>
  <c r="BA1994" i="30"/>
  <c r="CJ1993" i="30"/>
  <c r="AN2432" i="30"/>
  <c r="AN2416" i="30"/>
  <c r="AN2400" i="30"/>
  <c r="AN2423" i="30"/>
  <c r="CM2394" i="30"/>
  <c r="CL2500" i="30"/>
  <c r="BP2500" i="30"/>
  <c r="AT2500" i="30"/>
  <c r="BQ2499" i="30"/>
  <c r="BL2498" i="30"/>
  <c r="BI2496" i="30"/>
  <c r="AN2496" i="30"/>
  <c r="CN2494" i="30"/>
  <c r="BJ2494" i="30"/>
  <c r="CN2492" i="30"/>
  <c r="BR2492" i="30"/>
  <c r="AW2492" i="30"/>
  <c r="BE2491" i="30"/>
  <c r="BN2490" i="30"/>
  <c r="CL2488" i="30"/>
  <c r="BP2488" i="30"/>
  <c r="AT2488" i="30"/>
  <c r="BQ2487" i="30"/>
  <c r="BL2486" i="30"/>
  <c r="CL2484" i="30"/>
  <c r="BP2484" i="30"/>
  <c r="AT2484" i="30"/>
  <c r="BQ2483" i="30"/>
  <c r="BL2482" i="30"/>
  <c r="BN2480" i="30"/>
  <c r="AS2480" i="30"/>
  <c r="AW2479" i="30"/>
  <c r="BR2478" i="30"/>
  <c r="AL2478" i="30"/>
  <c r="BX2476" i="30"/>
  <c r="BB2476" i="30"/>
  <c r="BY2475" i="30"/>
  <c r="BP2474" i="30"/>
  <c r="BF2472" i="30"/>
  <c r="CL2470" i="30"/>
  <c r="BF2470" i="30"/>
  <c r="BJ2468" i="30"/>
  <c r="AO2468" i="30"/>
  <c r="BA2467" i="30"/>
  <c r="BD2466" i="30"/>
  <c r="BI2464" i="30"/>
  <c r="AN2464" i="30"/>
  <c r="CN2462" i="30"/>
  <c r="BJ2462" i="30"/>
  <c r="BT2460" i="30"/>
  <c r="BI2459" i="30"/>
  <c r="BP2458" i="30"/>
  <c r="BF2456" i="30"/>
  <c r="AS2455" i="30"/>
  <c r="BP2454" i="30"/>
  <c r="BF2452" i="30"/>
  <c r="AS2451" i="30"/>
  <c r="BP2450" i="30"/>
  <c r="CN2448" i="30"/>
  <c r="BN2448" i="30"/>
  <c r="BP2446" i="30"/>
  <c r="BA2444" i="30"/>
  <c r="BB2442" i="30"/>
  <c r="AT2436" i="30"/>
  <c r="BP2436" i="30"/>
  <c r="CL2436" i="30"/>
  <c r="BB2436" i="30"/>
  <c r="BX2436" i="30"/>
  <c r="BQ2436" i="30"/>
  <c r="CJ2434" i="30"/>
  <c r="BY2432" i="30"/>
  <c r="BV2428" i="30"/>
  <c r="BN2426" i="30"/>
  <c r="AL2426" i="30"/>
  <c r="BR2426" i="30"/>
  <c r="BL2426" i="30"/>
  <c r="BT2424" i="30"/>
  <c r="BT2423" i="30"/>
  <c r="AZ2422" i="30"/>
  <c r="AV2422" i="30"/>
  <c r="BD2420" i="30"/>
  <c r="AO2419" i="30"/>
  <c r="BU2419" i="30"/>
  <c r="AS2419" i="30"/>
  <c r="BY2419" i="30"/>
  <c r="AV2419" i="30"/>
  <c r="BT2416" i="30"/>
  <c r="BT2415" i="30"/>
  <c r="AZ2414" i="30"/>
  <c r="AV2414" i="30"/>
  <c r="BD2412" i="30"/>
  <c r="AO2411" i="30"/>
  <c r="BU2411" i="30"/>
  <c r="AS2411" i="30"/>
  <c r="BY2411" i="30"/>
  <c r="AV2411" i="30"/>
  <c r="BT2408" i="30"/>
  <c r="BT2407" i="30"/>
  <c r="AZ2406" i="30"/>
  <c r="AV2406" i="30"/>
  <c r="BD2404" i="30"/>
  <c r="AO2403" i="30"/>
  <c r="BU2403" i="30"/>
  <c r="AS2403" i="30"/>
  <c r="BY2403" i="30"/>
  <c r="AV2403" i="30"/>
  <c r="BT2400" i="30"/>
  <c r="BT2399" i="30"/>
  <c r="AZ2398" i="30"/>
  <c r="AV2398" i="30"/>
  <c r="AS2396" i="30"/>
  <c r="BE2395" i="30"/>
  <c r="CK2395" i="30"/>
  <c r="BH2395" i="30"/>
  <c r="CM2395" i="30"/>
  <c r="BI2395" i="30"/>
  <c r="CN2395" i="30"/>
  <c r="AO2391" i="30"/>
  <c r="BU2391" i="30"/>
  <c r="BX2391" i="30"/>
  <c r="AS2391" i="30"/>
  <c r="BY2391" i="30"/>
  <c r="BL2390" i="30"/>
  <c r="BE2387" i="30"/>
  <c r="CK2387" i="30"/>
  <c r="BH2387" i="30"/>
  <c r="CM2387" i="30"/>
  <c r="BI2387" i="30"/>
  <c r="CN2387" i="30"/>
  <c r="AO2383" i="30"/>
  <c r="BU2383" i="30"/>
  <c r="BX2383" i="30"/>
  <c r="AS2383" i="30"/>
  <c r="BY2383" i="30"/>
  <c r="BL2382" i="30"/>
  <c r="BA2145" i="30"/>
  <c r="BI2500" i="30"/>
  <c r="AN2500" i="30"/>
  <c r="AW2499" i="30"/>
  <c r="BH2494" i="30"/>
  <c r="BF2492" i="30"/>
  <c r="BD2490" i="30"/>
  <c r="BI2488" i="30"/>
  <c r="AN2488" i="30"/>
  <c r="AW2487" i="30"/>
  <c r="BT2484" i="30"/>
  <c r="AZ2478" i="30"/>
  <c r="BV2476" i="30"/>
  <c r="BA2476" i="30"/>
  <c r="CK2475" i="30"/>
  <c r="AV2470" i="30"/>
  <c r="BI2468" i="30"/>
  <c r="AN2468" i="30"/>
  <c r="AW2467" i="30"/>
  <c r="BP2462" i="30"/>
  <c r="AO2459" i="30"/>
  <c r="AO2455" i="30"/>
  <c r="AO2451" i="30"/>
  <c r="AT2448" i="30"/>
  <c r="BP2448" i="30"/>
  <c r="AW2448" i="30"/>
  <c r="BR2448" i="30"/>
  <c r="AP2448" i="30"/>
  <c r="BB2446" i="30"/>
  <c r="AT2440" i="30"/>
  <c r="BP2440" i="30"/>
  <c r="CL2440" i="30"/>
  <c r="BB2440" i="30"/>
  <c r="BX2440" i="30"/>
  <c r="BQ2440" i="30"/>
  <c r="CJ2438" i="30"/>
  <c r="AP2432" i="30"/>
  <c r="BB2430" i="30"/>
  <c r="AT2424" i="30"/>
  <c r="BP2424" i="30"/>
  <c r="CL2424" i="30"/>
  <c r="BB2424" i="30"/>
  <c r="BX2424" i="30"/>
  <c r="BQ2424" i="30"/>
  <c r="AP2420" i="30"/>
  <c r="AT2416" i="30"/>
  <c r="BP2416" i="30"/>
  <c r="CL2416" i="30"/>
  <c r="BB2416" i="30"/>
  <c r="BX2416" i="30"/>
  <c r="BQ2416" i="30"/>
  <c r="AP2412" i="30"/>
  <c r="AT2408" i="30"/>
  <c r="BP2408" i="30"/>
  <c r="CL2408" i="30"/>
  <c r="BB2408" i="30"/>
  <c r="BX2408" i="30"/>
  <c r="BQ2408" i="30"/>
  <c r="AP2404" i="30"/>
  <c r="AT2400" i="30"/>
  <c r="BP2400" i="30"/>
  <c r="CL2400" i="30"/>
  <c r="BB2400" i="30"/>
  <c r="BX2400" i="30"/>
  <c r="BQ2400" i="30"/>
  <c r="AV2394" i="30"/>
  <c r="AV2386" i="30"/>
  <c r="AL2376" i="30"/>
  <c r="AN2304" i="30"/>
  <c r="AN2288" i="30"/>
  <c r="AN2272" i="30"/>
  <c r="AN2256" i="30"/>
  <c r="AN2240" i="30"/>
  <c r="AN2224" i="30"/>
  <c r="AV2084" i="30"/>
  <c r="BB2032" i="30"/>
  <c r="CJ2500" i="30"/>
  <c r="BM2500" i="30"/>
  <c r="AS2499" i="30"/>
  <c r="BP2498" i="30"/>
  <c r="BL2496" i="30"/>
  <c r="AP2496" i="30"/>
  <c r="BE2495" i="30"/>
  <c r="BV2494" i="30"/>
  <c r="AP2494" i="30"/>
  <c r="BU2492" i="30"/>
  <c r="AZ2492" i="30"/>
  <c r="BB2490" i="30"/>
  <c r="CJ2488" i="30"/>
  <c r="BM2488" i="30"/>
  <c r="AS2487" i="30"/>
  <c r="BH2486" i="30"/>
  <c r="CN2484" i="30"/>
  <c r="BR2484" i="30"/>
  <c r="AW2484" i="30"/>
  <c r="BI2483" i="30"/>
  <c r="BP2482" i="30"/>
  <c r="BL2480" i="30"/>
  <c r="AP2480" i="30"/>
  <c r="BE2479" i="30"/>
  <c r="BV2478" i="30"/>
  <c r="AP2478" i="30"/>
  <c r="BU2476" i="30"/>
  <c r="AZ2476" i="30"/>
  <c r="BT2474" i="30"/>
  <c r="AN2474" i="30"/>
  <c r="BN2472" i="30"/>
  <c r="AS2472" i="30"/>
  <c r="BM2471" i="30"/>
  <c r="BZ2470" i="30"/>
  <c r="AT2470" i="30"/>
  <c r="BH2468" i="30"/>
  <c r="CM2467" i="30"/>
  <c r="AZ2466" i="30"/>
  <c r="BV2464" i="30"/>
  <c r="BA2464" i="30"/>
  <c r="CK2463" i="30"/>
  <c r="CL2462" i="30"/>
  <c r="BF2462" i="30"/>
  <c r="BV2460" i="30"/>
  <c r="BA2460" i="30"/>
  <c r="BT2458" i="30"/>
  <c r="AN2458" i="30"/>
  <c r="BT2456" i="30"/>
  <c r="BT2454" i="30"/>
  <c r="AN2454" i="30"/>
  <c r="BT2452" i="30"/>
  <c r="BT2450" i="30"/>
  <c r="AN2450" i="30"/>
  <c r="BT2448" i="30"/>
  <c r="CM2446" i="30"/>
  <c r="AZ2444" i="30"/>
  <c r="BU2444" i="30"/>
  <c r="AL2444" i="30"/>
  <c r="BH2444" i="30"/>
  <c r="BF2444" i="30"/>
  <c r="BT2442" i="30"/>
  <c r="BY2440" i="30"/>
  <c r="BV2436" i="30"/>
  <c r="BF2434" i="30"/>
  <c r="CL2434" i="30"/>
  <c r="BJ2434" i="30"/>
  <c r="CN2434" i="30"/>
  <c r="CM2430" i="30"/>
  <c r="AZ2428" i="30"/>
  <c r="BU2428" i="30"/>
  <c r="AL2428" i="30"/>
  <c r="BH2428" i="30"/>
  <c r="BF2428" i="30"/>
  <c r="BT2426" i="30"/>
  <c r="BY2424" i="30"/>
  <c r="BE2423" i="30"/>
  <c r="CK2423" i="30"/>
  <c r="BI2423" i="30"/>
  <c r="CN2423" i="30"/>
  <c r="BX2418" i="30"/>
  <c r="BY2416" i="30"/>
  <c r="BE2415" i="30"/>
  <c r="CK2415" i="30"/>
  <c r="BI2415" i="30"/>
  <c r="CN2415" i="30"/>
  <c r="BX2410" i="30"/>
  <c r="BY2408" i="30"/>
  <c r="BE2407" i="30"/>
  <c r="CK2407" i="30"/>
  <c r="BI2407" i="30"/>
  <c r="CN2407" i="30"/>
  <c r="BX2402" i="30"/>
  <c r="BY2400" i="30"/>
  <c r="BE2399" i="30"/>
  <c r="CK2399" i="30"/>
  <c r="BI2399" i="30"/>
  <c r="CN2399" i="30"/>
  <c r="AO2339" i="30"/>
  <c r="AO2227" i="30"/>
  <c r="BV2500" i="30"/>
  <c r="BA2500" i="30"/>
  <c r="CK2499" i="30"/>
  <c r="AV2494" i="30"/>
  <c r="BY2492" i="30"/>
  <c r="BD2492" i="30"/>
  <c r="BH2490" i="30"/>
  <c r="BF2488" i="30"/>
  <c r="AO2487" i="30"/>
  <c r="BL2484" i="30"/>
  <c r="AP2484" i="30"/>
  <c r="BE2483" i="30"/>
  <c r="BL2478" i="30"/>
  <c r="BD2476" i="30"/>
  <c r="AZ2470" i="30"/>
  <c r="BV2468" i="30"/>
  <c r="BA2468" i="30"/>
  <c r="AV2462" i="30"/>
  <c r="AW2459" i="30"/>
  <c r="AV2448" i="30"/>
  <c r="BD2446" i="30"/>
  <c r="AP2440" i="30"/>
  <c r="BB2438" i="30"/>
  <c r="AT2432" i="30"/>
  <c r="BP2432" i="30"/>
  <c r="CL2432" i="30"/>
  <c r="BB2432" i="30"/>
  <c r="BX2432" i="30"/>
  <c r="BQ2432" i="30"/>
  <c r="CJ2430" i="30"/>
  <c r="AP2424" i="30"/>
  <c r="AT2420" i="30"/>
  <c r="BP2420" i="30"/>
  <c r="CL2420" i="30"/>
  <c r="BB2420" i="30"/>
  <c r="BX2420" i="30"/>
  <c r="BQ2420" i="30"/>
  <c r="AP2416" i="30"/>
  <c r="AT2412" i="30"/>
  <c r="BP2412" i="30"/>
  <c r="CL2412" i="30"/>
  <c r="BB2412" i="30"/>
  <c r="BX2412" i="30"/>
  <c r="BQ2412" i="30"/>
  <c r="AP2408" i="30"/>
  <c r="AT2404" i="30"/>
  <c r="BP2404" i="30"/>
  <c r="CL2404" i="30"/>
  <c r="BB2404" i="30"/>
  <c r="BX2404" i="30"/>
  <c r="BQ2404" i="30"/>
  <c r="AP2400" i="30"/>
  <c r="AT2396" i="30"/>
  <c r="BP2396" i="30"/>
  <c r="CL2396" i="30"/>
  <c r="BA2396" i="30"/>
  <c r="BM2396" i="30"/>
  <c r="CJ2396" i="30"/>
  <c r="BT2394" i="30"/>
  <c r="BX2394" i="30"/>
  <c r="AZ2390" i="30"/>
  <c r="AN2390" i="30"/>
  <c r="BT2386" i="30"/>
  <c r="BX2386" i="30"/>
  <c r="AZ2382" i="30"/>
  <c r="AN2382" i="30"/>
  <c r="AL2310" i="30"/>
  <c r="AL2294" i="30"/>
  <c r="AL2278" i="30"/>
  <c r="AL2262" i="30"/>
  <c r="AL2246" i="30"/>
  <c r="AL2230" i="30"/>
  <c r="BD2062" i="30"/>
  <c r="BD2379" i="30"/>
  <c r="BL2378" i="30"/>
  <c r="BT2375" i="30"/>
  <c r="AN2375" i="30"/>
  <c r="BD2371" i="30"/>
  <c r="BL2370" i="30"/>
  <c r="BQ2344" i="30"/>
  <c r="AV2344" i="30"/>
  <c r="BV2340" i="30"/>
  <c r="BA2340" i="30"/>
  <c r="BF2336" i="30"/>
  <c r="BL2332" i="30"/>
  <c r="AP2332" i="30"/>
  <c r="BQ2328" i="30"/>
  <c r="AV2328" i="30"/>
  <c r="BQ2324" i="30"/>
  <c r="AO2324" i="30"/>
  <c r="AZ2322" i="30"/>
  <c r="BS2317" i="30"/>
  <c r="BI2317" i="30"/>
  <c r="BS2313" i="30"/>
  <c r="BI2313" i="30"/>
  <c r="BS2309" i="30"/>
  <c r="BI2309" i="30"/>
  <c r="BS2305" i="30"/>
  <c r="BI2305" i="30"/>
  <c r="BS2301" i="30"/>
  <c r="BI2301" i="30"/>
  <c r="BS2297" i="30"/>
  <c r="BI2297" i="30"/>
  <c r="BS2293" i="30"/>
  <c r="BI2293" i="30"/>
  <c r="BS2289" i="30"/>
  <c r="BI2289" i="30"/>
  <c r="BS2285" i="30"/>
  <c r="BI2285" i="30"/>
  <c r="BS2281" i="30"/>
  <c r="BI2281" i="30"/>
  <c r="BS2277" i="30"/>
  <c r="BI2277" i="30"/>
  <c r="BS2273" i="30"/>
  <c r="BI2273" i="30"/>
  <c r="BS2269" i="30"/>
  <c r="BI2269" i="30"/>
  <c r="BS2265" i="30"/>
  <c r="BI2265" i="30"/>
  <c r="BS2261" i="30"/>
  <c r="BI2261" i="30"/>
  <c r="BS2257" i="30"/>
  <c r="BI2257" i="30"/>
  <c r="BS2253" i="30"/>
  <c r="BI2253" i="30"/>
  <c r="BS2249" i="30"/>
  <c r="BI2249" i="30"/>
  <c r="BS2245" i="30"/>
  <c r="BI2245" i="30"/>
  <c r="BS2241" i="30"/>
  <c r="BI2241" i="30"/>
  <c r="BS2237" i="30"/>
  <c r="BI2237" i="30"/>
  <c r="BS2233" i="30"/>
  <c r="BI2233" i="30"/>
  <c r="BS2229" i="30"/>
  <c r="BI2229" i="30"/>
  <c r="BS2225" i="30"/>
  <c r="AU2225" i="30"/>
  <c r="BW2225" i="30"/>
  <c r="BA2225" i="30"/>
  <c r="BA2223" i="30"/>
  <c r="BC2223" i="30"/>
  <c r="AW2223" i="30"/>
  <c r="BF2218" i="30"/>
  <c r="CL2218" i="30"/>
  <c r="BH2218" i="30"/>
  <c r="CM2218" i="30"/>
  <c r="BJ2218" i="30"/>
  <c r="CN2218" i="30"/>
  <c r="BB2192" i="30"/>
  <c r="BX2192" i="30"/>
  <c r="BD2192" i="30"/>
  <c r="BY2192" i="30"/>
  <c r="AO2192" i="30"/>
  <c r="BJ2192" i="30"/>
  <c r="AM2187" i="30"/>
  <c r="AS2187" i="30"/>
  <c r="AU2187" i="30"/>
  <c r="AU2171" i="30"/>
  <c r="BK2135" i="30"/>
  <c r="BC2135" i="30"/>
  <c r="BF2106" i="30"/>
  <c r="CL2106" i="30"/>
  <c r="BH2106" i="30"/>
  <c r="CM2106" i="30"/>
  <c r="BJ2106" i="30"/>
  <c r="CN2106" i="30"/>
  <c r="BF2098" i="30"/>
  <c r="CL2098" i="30"/>
  <c r="BH2098" i="30"/>
  <c r="CM2098" i="30"/>
  <c r="BJ2098" i="30"/>
  <c r="CN2098" i="30"/>
  <c r="BN2094" i="30"/>
  <c r="BP2094" i="30"/>
  <c r="AL2094" i="30"/>
  <c r="BR2094" i="30"/>
  <c r="AV2094" i="30"/>
  <c r="BM2060" i="30"/>
  <c r="CJ2060" i="30"/>
  <c r="AS2060" i="30"/>
  <c r="BN2060" i="30"/>
  <c r="CK2060" i="30"/>
  <c r="AZ2060" i="30"/>
  <c r="BU2060" i="30"/>
  <c r="BF2060" i="30"/>
  <c r="AZ2026" i="30"/>
  <c r="AM1925" i="30"/>
  <c r="AW1825" i="30"/>
  <c r="BM2439" i="30"/>
  <c r="AW2435" i="30"/>
  <c r="CJ2392" i="30"/>
  <c r="BM2392" i="30"/>
  <c r="BX2388" i="30"/>
  <c r="BB2388" i="30"/>
  <c r="CJ2384" i="30"/>
  <c r="BM2384" i="30"/>
  <c r="BX2380" i="30"/>
  <c r="BB2380" i="30"/>
  <c r="BA2379" i="30"/>
  <c r="BX2378" i="30"/>
  <c r="CJ2376" i="30"/>
  <c r="BM2376" i="30"/>
  <c r="BQ2375" i="30"/>
  <c r="BX2372" i="30"/>
  <c r="BB2372" i="30"/>
  <c r="BA2371" i="30"/>
  <c r="BX2370" i="30"/>
  <c r="BY2368" i="30"/>
  <c r="BD2368" i="30"/>
  <c r="AV2367" i="30"/>
  <c r="AV2366" i="30"/>
  <c r="BY2364" i="30"/>
  <c r="BD2364" i="30"/>
  <c r="AV2363" i="30"/>
  <c r="AV2362" i="30"/>
  <c r="BT2360" i="30"/>
  <c r="BT2359" i="30"/>
  <c r="AN2359" i="30"/>
  <c r="BN2356" i="30"/>
  <c r="AS2356" i="30"/>
  <c r="BL2355" i="30"/>
  <c r="BI2352" i="30"/>
  <c r="AN2352" i="30"/>
  <c r="BD2351" i="30"/>
  <c r="BL2350" i="30"/>
  <c r="BI2348" i="30"/>
  <c r="AN2348" i="30"/>
  <c r="BD2347" i="30"/>
  <c r="BL2346" i="30"/>
  <c r="BZ2344" i="30"/>
  <c r="BE2344" i="30"/>
  <c r="BM2343" i="30"/>
  <c r="BJ2340" i="30"/>
  <c r="AO2340" i="30"/>
  <c r="BU2339" i="30"/>
  <c r="CN2338" i="30"/>
  <c r="CL2336" i="30"/>
  <c r="BP2336" i="30"/>
  <c r="AT2336" i="30"/>
  <c r="AW2335" i="30"/>
  <c r="AZ2334" i="30"/>
  <c r="BU2332" i="30"/>
  <c r="AZ2332" i="30"/>
  <c r="CK2331" i="30"/>
  <c r="BE2331" i="30"/>
  <c r="BP2330" i="30"/>
  <c r="BZ2328" i="30"/>
  <c r="BE2328" i="30"/>
  <c r="BM2327" i="30"/>
  <c r="BH2324" i="30"/>
  <c r="CM2323" i="30"/>
  <c r="BK2323" i="30"/>
  <c r="CN2322" i="30"/>
  <c r="BL2322" i="30"/>
  <c r="BA2321" i="30"/>
  <c r="BV2320" i="30"/>
  <c r="BA2320" i="30"/>
  <c r="CM2319" i="30"/>
  <c r="BC2319" i="30"/>
  <c r="BN2318" i="30"/>
  <c r="BY2317" i="30"/>
  <c r="AM2317" i="30"/>
  <c r="BI2316" i="30"/>
  <c r="BF2314" i="30"/>
  <c r="BQ2313" i="30"/>
  <c r="BB2312" i="30"/>
  <c r="BU2311" i="30"/>
  <c r="AU2310" i="30"/>
  <c r="BG2309" i="30"/>
  <c r="BX2308" i="30"/>
  <c r="AV2308" i="30"/>
  <c r="BL2307" i="30"/>
  <c r="BW2306" i="30"/>
  <c r="CK2305" i="30"/>
  <c r="AW2305" i="30"/>
  <c r="BX2304" i="30"/>
  <c r="AV2304" i="30"/>
  <c r="BL2303" i="30"/>
  <c r="BW2302" i="30"/>
  <c r="CK2301" i="30"/>
  <c r="AW2301" i="30"/>
  <c r="BQ2300" i="30"/>
  <c r="CN2299" i="30"/>
  <c r="BC2299" i="30"/>
  <c r="BN2298" i="30"/>
  <c r="BY2297" i="30"/>
  <c r="AM2297" i="30"/>
  <c r="BQ2296" i="30"/>
  <c r="CN2295" i="30"/>
  <c r="BC2295" i="30"/>
  <c r="BN2294" i="30"/>
  <c r="BY2293" i="30"/>
  <c r="AM2293" i="30"/>
  <c r="BI2292" i="30"/>
  <c r="BF2290" i="30"/>
  <c r="BQ2289" i="30"/>
  <c r="BB2288" i="30"/>
  <c r="BU2287" i="30"/>
  <c r="AU2286" i="30"/>
  <c r="BG2285" i="30"/>
  <c r="BX2284" i="30"/>
  <c r="AV2284" i="30"/>
  <c r="BL2283" i="30"/>
  <c r="BN2282" i="30"/>
  <c r="BY2281" i="30"/>
  <c r="AM2281" i="30"/>
  <c r="BQ2280" i="30"/>
  <c r="CN2279" i="30"/>
  <c r="BC2279" i="30"/>
  <c r="BN2278" i="30"/>
  <c r="BY2277" i="30"/>
  <c r="AM2277" i="30"/>
  <c r="BQ2276" i="30"/>
  <c r="CN2275" i="30"/>
  <c r="BC2275" i="30"/>
  <c r="BN2274" i="30"/>
  <c r="BY2273" i="30"/>
  <c r="AM2273" i="30"/>
  <c r="BI2272" i="30"/>
  <c r="BF2270" i="30"/>
  <c r="BQ2269" i="30"/>
  <c r="CM2268" i="30"/>
  <c r="BI2268" i="30"/>
  <c r="BF2266" i="30"/>
  <c r="BQ2265" i="30"/>
  <c r="CM2264" i="30"/>
  <c r="BI2264" i="30"/>
  <c r="BF2262" i="30"/>
  <c r="BQ2261" i="30"/>
  <c r="BB2260" i="30"/>
  <c r="BU2259" i="30"/>
  <c r="AU2258" i="30"/>
  <c r="BG2257" i="30"/>
  <c r="BB2256" i="30"/>
  <c r="BU2255" i="30"/>
  <c r="AU2254" i="30"/>
  <c r="BG2253" i="30"/>
  <c r="BX2252" i="30"/>
  <c r="AV2252" i="30"/>
  <c r="BL2251" i="30"/>
  <c r="BW2250" i="30"/>
  <c r="CK2249" i="30"/>
  <c r="AW2249" i="30"/>
  <c r="BQ2248" i="30"/>
  <c r="CN2247" i="30"/>
  <c r="BC2247" i="30"/>
  <c r="BN2246" i="30"/>
  <c r="BY2245" i="30"/>
  <c r="AM2245" i="30"/>
  <c r="BQ2244" i="30"/>
  <c r="CN2243" i="30"/>
  <c r="BC2243" i="30"/>
  <c r="BN2242" i="30"/>
  <c r="BY2241" i="30"/>
  <c r="AM2241" i="30"/>
  <c r="BI2240" i="30"/>
  <c r="BF2238" i="30"/>
  <c r="BQ2237" i="30"/>
  <c r="CM2236" i="30"/>
  <c r="BI2236" i="30"/>
  <c r="BF2234" i="30"/>
  <c r="BQ2233" i="30"/>
  <c r="BB2232" i="30"/>
  <c r="BU2231" i="30"/>
  <c r="AU2230" i="30"/>
  <c r="BG2229" i="30"/>
  <c r="BX2228" i="30"/>
  <c r="AV2228" i="30"/>
  <c r="CM2225" i="30"/>
  <c r="AM2221" i="30"/>
  <c r="CM2209" i="30"/>
  <c r="BM2204" i="30"/>
  <c r="CJ2204" i="30"/>
  <c r="AS2204" i="30"/>
  <c r="BN2204" i="30"/>
  <c r="CK2204" i="30"/>
  <c r="AZ2204" i="30"/>
  <c r="BU2204" i="30"/>
  <c r="BF2204" i="30"/>
  <c r="BV2192" i="30"/>
  <c r="BN2186" i="30"/>
  <c r="BP2186" i="30"/>
  <c r="AL2186" i="30"/>
  <c r="BR2186" i="30"/>
  <c r="AV2186" i="30"/>
  <c r="BA2165" i="30"/>
  <c r="AW2160" i="30"/>
  <c r="BR2160" i="30"/>
  <c r="CN2160" i="30"/>
  <c r="BT2160" i="30"/>
  <c r="BE2160" i="30"/>
  <c r="BZ2160" i="30"/>
  <c r="CM2155" i="30"/>
  <c r="AU2139" i="30"/>
  <c r="BS2117" i="30"/>
  <c r="AN2106" i="30"/>
  <c r="AP2102" i="30"/>
  <c r="BV2102" i="30"/>
  <c r="BX2102" i="30"/>
  <c r="AT2102" i="30"/>
  <c r="BZ2102" i="30"/>
  <c r="BT2098" i="30"/>
  <c r="CK2087" i="30"/>
  <c r="BL2080" i="30"/>
  <c r="AL2052" i="30"/>
  <c r="BH2052" i="30"/>
  <c r="AO2052" i="30"/>
  <c r="BJ2052" i="30"/>
  <c r="BI2052" i="30"/>
  <c r="BA2052" i="30"/>
  <c r="BY2052" i="30"/>
  <c r="BB2044" i="30"/>
  <c r="BX2044" i="30"/>
  <c r="BE2044" i="30"/>
  <c r="BZ2044" i="30"/>
  <c r="AP2044" i="30"/>
  <c r="BN2044" i="30"/>
  <c r="AW2036" i="30"/>
  <c r="BR2036" i="30"/>
  <c r="CN2036" i="30"/>
  <c r="AZ2036" i="30"/>
  <c r="BU2036" i="30"/>
  <c r="AN2036" i="30"/>
  <c r="BV2036" i="30"/>
  <c r="BD2036" i="30"/>
  <c r="CM2017" i="30"/>
  <c r="BE1893" i="30"/>
  <c r="AO1893" i="30"/>
  <c r="BM1893" i="30"/>
  <c r="AW1893" i="30"/>
  <c r="BF2392" i="30"/>
  <c r="BL2388" i="30"/>
  <c r="AP2388" i="30"/>
  <c r="BQ2384" i="30"/>
  <c r="AV2384" i="30"/>
  <c r="BV2380" i="30"/>
  <c r="BA2380" i="30"/>
  <c r="CM2379" i="30"/>
  <c r="BH2379" i="30"/>
  <c r="BF2376" i="30"/>
  <c r="BP2375" i="30"/>
  <c r="AN2374" i="30"/>
  <c r="BL2372" i="30"/>
  <c r="AP2372" i="30"/>
  <c r="BX2371" i="30"/>
  <c r="BD2370" i="30"/>
  <c r="BI2344" i="30"/>
  <c r="AN2344" i="30"/>
  <c r="BL2343" i="30"/>
  <c r="CK2340" i="30"/>
  <c r="BN2340" i="30"/>
  <c r="AS2340" i="30"/>
  <c r="BT2339" i="30"/>
  <c r="AN2339" i="30"/>
  <c r="BT2336" i="30"/>
  <c r="AV2335" i="30"/>
  <c r="AV2334" i="30"/>
  <c r="BY2332" i="30"/>
  <c r="BD2332" i="30"/>
  <c r="BD2331" i="30"/>
  <c r="BL2330" i="30"/>
  <c r="BI2328" i="30"/>
  <c r="AN2328" i="30"/>
  <c r="BL2327" i="30"/>
  <c r="CK2324" i="30"/>
  <c r="BM2324" i="30"/>
  <c r="BR2322" i="30"/>
  <c r="AP2322" i="30"/>
  <c r="BA2319" i="30"/>
  <c r="BC2317" i="30"/>
  <c r="AU2315" i="30"/>
  <c r="BW2315" i="30"/>
  <c r="BK2315" i="30"/>
  <c r="BW2313" i="30"/>
  <c r="AL2313" i="30"/>
  <c r="BH2311" i="30"/>
  <c r="CK2311" i="30"/>
  <c r="BC2309" i="30"/>
  <c r="AU2307" i="30"/>
  <c r="BW2307" i="30"/>
  <c r="BK2307" i="30"/>
  <c r="BW2305" i="30"/>
  <c r="AL2305" i="30"/>
  <c r="BH2303" i="30"/>
  <c r="CK2303" i="30"/>
  <c r="BC2301" i="30"/>
  <c r="AU2299" i="30"/>
  <c r="BW2299" i="30"/>
  <c r="BK2299" i="30"/>
  <c r="BW2297" i="30"/>
  <c r="AL2297" i="30"/>
  <c r="BH2295" i="30"/>
  <c r="CK2295" i="30"/>
  <c r="BC2293" i="30"/>
  <c r="AU2291" i="30"/>
  <c r="BW2291" i="30"/>
  <c r="BK2291" i="30"/>
  <c r="BW2289" i="30"/>
  <c r="AL2289" i="30"/>
  <c r="BH2287" i="30"/>
  <c r="CK2287" i="30"/>
  <c r="BC2285" i="30"/>
  <c r="AU2283" i="30"/>
  <c r="BW2283" i="30"/>
  <c r="BK2283" i="30"/>
  <c r="BW2281" i="30"/>
  <c r="AL2281" i="30"/>
  <c r="BH2279" i="30"/>
  <c r="CK2279" i="30"/>
  <c r="BC2277" i="30"/>
  <c r="AU2275" i="30"/>
  <c r="BW2275" i="30"/>
  <c r="BK2275" i="30"/>
  <c r="BW2273" i="30"/>
  <c r="AL2273" i="30"/>
  <c r="BH2271" i="30"/>
  <c r="CK2271" i="30"/>
  <c r="BC2269" i="30"/>
  <c r="AU2267" i="30"/>
  <c r="BW2267" i="30"/>
  <c r="BK2267" i="30"/>
  <c r="BW2265" i="30"/>
  <c r="AL2265" i="30"/>
  <c r="BH2263" i="30"/>
  <c r="CK2263" i="30"/>
  <c r="BC2261" i="30"/>
  <c r="AU2259" i="30"/>
  <c r="BW2259" i="30"/>
  <c r="BK2259" i="30"/>
  <c r="BW2257" i="30"/>
  <c r="AL2257" i="30"/>
  <c r="BH2255" i="30"/>
  <c r="CK2255" i="30"/>
  <c r="BC2253" i="30"/>
  <c r="AU2251" i="30"/>
  <c r="BW2251" i="30"/>
  <c r="BK2251" i="30"/>
  <c r="BW2249" i="30"/>
  <c r="AL2249" i="30"/>
  <c r="BH2247" i="30"/>
  <c r="CK2247" i="30"/>
  <c r="BC2245" i="30"/>
  <c r="AU2243" i="30"/>
  <c r="BW2243" i="30"/>
  <c r="BK2243" i="30"/>
  <c r="BW2241" i="30"/>
  <c r="AL2241" i="30"/>
  <c r="BH2239" i="30"/>
  <c r="CK2239" i="30"/>
  <c r="BC2237" i="30"/>
  <c r="AU2235" i="30"/>
  <c r="BW2235" i="30"/>
  <c r="BK2235" i="30"/>
  <c r="BW2233" i="30"/>
  <c r="AL2233" i="30"/>
  <c r="BH2231" i="30"/>
  <c r="CK2231" i="30"/>
  <c r="BC2229" i="30"/>
  <c r="AU2227" i="30"/>
  <c r="BW2227" i="30"/>
  <c r="BS2227" i="30"/>
  <c r="BM2227" i="30"/>
  <c r="BV2225" i="30"/>
  <c r="BE2224" i="30"/>
  <c r="BZ2224" i="30"/>
  <c r="AL2224" i="30"/>
  <c r="BH2224" i="30"/>
  <c r="BF2224" i="30"/>
  <c r="BA2199" i="30"/>
  <c r="AS2199" i="30"/>
  <c r="BQ2199" i="30"/>
  <c r="AU2193" i="30"/>
  <c r="AM2177" i="30"/>
  <c r="AS2177" i="30"/>
  <c r="AU2177" i="30"/>
  <c r="BA2175" i="30"/>
  <c r="AW2172" i="30"/>
  <c r="BR2172" i="30"/>
  <c r="CN2172" i="30"/>
  <c r="BT2172" i="30"/>
  <c r="BE2172" i="30"/>
  <c r="BZ2172" i="30"/>
  <c r="AZ2154" i="30"/>
  <c r="BB2154" i="30"/>
  <c r="BI2135" i="30"/>
  <c r="BM2128" i="30"/>
  <c r="CJ2128" i="30"/>
  <c r="AS2128" i="30"/>
  <c r="BN2128" i="30"/>
  <c r="CK2128" i="30"/>
  <c r="AZ2128" i="30"/>
  <c r="BU2128" i="30"/>
  <c r="BF2128" i="30"/>
  <c r="BS2123" i="30"/>
  <c r="BY2123" i="30"/>
  <c r="BL2098" i="30"/>
  <c r="AL2080" i="30"/>
  <c r="BH2080" i="30"/>
  <c r="AN2080" i="30"/>
  <c r="BI2080" i="30"/>
  <c r="AT2080" i="30"/>
  <c r="BP2080" i="30"/>
  <c r="CL2080" i="30"/>
  <c r="AL2064" i="30"/>
  <c r="AZ2062" i="30"/>
  <c r="BB2062" i="30"/>
  <c r="BQ2060" i="30"/>
  <c r="AO2043" i="30"/>
  <c r="AM1893" i="30"/>
  <c r="AO2447" i="30"/>
  <c r="AO2443" i="30"/>
  <c r="AO2439" i="30"/>
  <c r="AO2435" i="30"/>
  <c r="AO2431" i="30"/>
  <c r="AO2427" i="30"/>
  <c r="BU2392" i="30"/>
  <c r="AZ2392" i="30"/>
  <c r="CL2388" i="30"/>
  <c r="BP2388" i="30"/>
  <c r="AT2388" i="30"/>
  <c r="BJ2384" i="30"/>
  <c r="AO2384" i="30"/>
  <c r="BZ2380" i="30"/>
  <c r="BE2380" i="30"/>
  <c r="BM2379" i="30"/>
  <c r="CN2378" i="30"/>
  <c r="BU2376" i="30"/>
  <c r="AZ2376" i="30"/>
  <c r="CK2375" i="30"/>
  <c r="BE2375" i="30"/>
  <c r="CL2372" i="30"/>
  <c r="BP2372" i="30"/>
  <c r="AT2372" i="30"/>
  <c r="AW2371" i="30"/>
  <c r="BP2370" i="30"/>
  <c r="BV2368" i="30"/>
  <c r="BA2368" i="30"/>
  <c r="CM2367" i="30"/>
  <c r="BH2367" i="30"/>
  <c r="BF2364" i="30"/>
  <c r="BH2363" i="30"/>
  <c r="BF2360" i="30"/>
  <c r="BH2359" i="30"/>
  <c r="BF2356" i="30"/>
  <c r="BH2355" i="30"/>
  <c r="BF2352" i="30"/>
  <c r="BH2351" i="30"/>
  <c r="BT2350" i="30"/>
  <c r="BV2348" i="30"/>
  <c r="BA2348" i="30"/>
  <c r="BX2347" i="30"/>
  <c r="AN2346" i="30"/>
  <c r="BX2344" i="30"/>
  <c r="BB2344" i="30"/>
  <c r="CN2343" i="30"/>
  <c r="BI2343" i="30"/>
  <c r="CJ2342" i="30"/>
  <c r="CN2340" i="30"/>
  <c r="BR2340" i="30"/>
  <c r="AW2340" i="30"/>
  <c r="BA2339" i="30"/>
  <c r="BX2338" i="30"/>
  <c r="CJ2336" i="30"/>
  <c r="BM2336" i="30"/>
  <c r="BY2335" i="30"/>
  <c r="AS2335" i="30"/>
  <c r="BH2334" i="30"/>
  <c r="BH2332" i="30"/>
  <c r="AL2332" i="30"/>
  <c r="BQ2331" i="30"/>
  <c r="BX2328" i="30"/>
  <c r="BB2328" i="30"/>
  <c r="CN2327" i="30"/>
  <c r="BI2327" i="30"/>
  <c r="CJ2326" i="30"/>
  <c r="CN2324" i="30"/>
  <c r="BR2324" i="30"/>
  <c r="AP2324" i="30"/>
  <c r="AZ2323" i="30"/>
  <c r="BW2322" i="30"/>
  <c r="AU2322" i="30"/>
  <c r="BK2321" i="30"/>
  <c r="BI2320" i="30"/>
  <c r="AN2320" i="30"/>
  <c r="BQ2319" i="30"/>
  <c r="BK2318" i="30"/>
  <c r="CM2318" i="30"/>
  <c r="BK2317" i="30"/>
  <c r="AZ2316" i="30"/>
  <c r="BU2316" i="30"/>
  <c r="BT2316" i="30"/>
  <c r="BQ2315" i="30"/>
  <c r="BK2314" i="30"/>
  <c r="CM2314" i="30"/>
  <c r="BK2313" i="30"/>
  <c r="AZ2312" i="30"/>
  <c r="BU2312" i="30"/>
  <c r="BT2312" i="30"/>
  <c r="BQ2311" i="30"/>
  <c r="BK2310" i="30"/>
  <c r="CM2310" i="30"/>
  <c r="BK2309" i="30"/>
  <c r="AZ2308" i="30"/>
  <c r="BU2308" i="30"/>
  <c r="BT2308" i="30"/>
  <c r="BQ2307" i="30"/>
  <c r="BK2306" i="30"/>
  <c r="CM2306" i="30"/>
  <c r="BK2305" i="30"/>
  <c r="AZ2304" i="30"/>
  <c r="BU2304" i="30"/>
  <c r="BT2304" i="30"/>
  <c r="BQ2303" i="30"/>
  <c r="BK2302" i="30"/>
  <c r="CM2302" i="30"/>
  <c r="BK2301" i="30"/>
  <c r="AZ2300" i="30"/>
  <c r="BU2300" i="30"/>
  <c r="BT2300" i="30"/>
  <c r="BQ2299" i="30"/>
  <c r="BK2298" i="30"/>
  <c r="CM2298" i="30"/>
  <c r="BK2297" i="30"/>
  <c r="AZ2296" i="30"/>
  <c r="BU2296" i="30"/>
  <c r="BT2296" i="30"/>
  <c r="BQ2295" i="30"/>
  <c r="BK2294" i="30"/>
  <c r="CM2294" i="30"/>
  <c r="BK2293" i="30"/>
  <c r="AZ2292" i="30"/>
  <c r="BU2292" i="30"/>
  <c r="BT2292" i="30"/>
  <c r="BQ2291" i="30"/>
  <c r="BK2290" i="30"/>
  <c r="CM2290" i="30"/>
  <c r="BK2289" i="30"/>
  <c r="AZ2288" i="30"/>
  <c r="BU2288" i="30"/>
  <c r="BT2288" i="30"/>
  <c r="BQ2287" i="30"/>
  <c r="BK2286" i="30"/>
  <c r="CM2286" i="30"/>
  <c r="BK2285" i="30"/>
  <c r="AZ2284" i="30"/>
  <c r="BU2284" i="30"/>
  <c r="BT2284" i="30"/>
  <c r="BQ2283" i="30"/>
  <c r="BK2282" i="30"/>
  <c r="CM2282" i="30"/>
  <c r="BK2281" i="30"/>
  <c r="AZ2280" i="30"/>
  <c r="BU2280" i="30"/>
  <c r="BT2280" i="30"/>
  <c r="BQ2279" i="30"/>
  <c r="BK2278" i="30"/>
  <c r="CM2278" i="30"/>
  <c r="BK2277" i="30"/>
  <c r="AZ2276" i="30"/>
  <c r="BU2276" i="30"/>
  <c r="BT2276" i="30"/>
  <c r="BQ2275" i="30"/>
  <c r="BK2274" i="30"/>
  <c r="CM2274" i="30"/>
  <c r="BK2273" i="30"/>
  <c r="AZ2272" i="30"/>
  <c r="BU2272" i="30"/>
  <c r="BT2272" i="30"/>
  <c r="BQ2271" i="30"/>
  <c r="BK2270" i="30"/>
  <c r="CM2270" i="30"/>
  <c r="BK2269" i="30"/>
  <c r="AZ2268" i="30"/>
  <c r="BU2268" i="30"/>
  <c r="BT2268" i="30"/>
  <c r="BQ2267" i="30"/>
  <c r="BK2266" i="30"/>
  <c r="CM2266" i="30"/>
  <c r="BK2265" i="30"/>
  <c r="AZ2264" i="30"/>
  <c r="BU2264" i="30"/>
  <c r="BT2264" i="30"/>
  <c r="BQ2263" i="30"/>
  <c r="BK2262" i="30"/>
  <c r="CM2262" i="30"/>
  <c r="BK2261" i="30"/>
  <c r="AZ2260" i="30"/>
  <c r="BU2260" i="30"/>
  <c r="BT2260" i="30"/>
  <c r="BQ2259" i="30"/>
  <c r="BK2258" i="30"/>
  <c r="CM2258" i="30"/>
  <c r="BK2257" i="30"/>
  <c r="AZ2256" i="30"/>
  <c r="BU2256" i="30"/>
  <c r="BT2256" i="30"/>
  <c r="BQ2255" i="30"/>
  <c r="BK2254" i="30"/>
  <c r="CM2254" i="30"/>
  <c r="BK2253" i="30"/>
  <c r="AZ2252" i="30"/>
  <c r="BU2252" i="30"/>
  <c r="BT2252" i="30"/>
  <c r="BQ2251" i="30"/>
  <c r="BK2250" i="30"/>
  <c r="CM2250" i="30"/>
  <c r="BK2249" i="30"/>
  <c r="AZ2248" i="30"/>
  <c r="BU2248" i="30"/>
  <c r="BT2248" i="30"/>
  <c r="BQ2247" i="30"/>
  <c r="BK2246" i="30"/>
  <c r="CM2246" i="30"/>
  <c r="BK2245" i="30"/>
  <c r="AZ2244" i="30"/>
  <c r="BU2244" i="30"/>
  <c r="BT2244" i="30"/>
  <c r="BQ2243" i="30"/>
  <c r="BK2242" i="30"/>
  <c r="CM2242" i="30"/>
  <c r="BK2241" i="30"/>
  <c r="AZ2240" i="30"/>
  <c r="BU2240" i="30"/>
  <c r="BT2240" i="30"/>
  <c r="BQ2239" i="30"/>
  <c r="BK2238" i="30"/>
  <c r="CM2238" i="30"/>
  <c r="BK2237" i="30"/>
  <c r="AZ2236" i="30"/>
  <c r="BU2236" i="30"/>
  <c r="BT2236" i="30"/>
  <c r="BQ2235" i="30"/>
  <c r="BK2234" i="30"/>
  <c r="CM2234" i="30"/>
  <c r="BK2233" i="30"/>
  <c r="AZ2232" i="30"/>
  <c r="BU2232" i="30"/>
  <c r="BT2232" i="30"/>
  <c r="BQ2231" i="30"/>
  <c r="BK2230" i="30"/>
  <c r="CM2230" i="30"/>
  <c r="BK2229" i="30"/>
  <c r="AZ2228" i="30"/>
  <c r="BU2228" i="30"/>
  <c r="AL2228" i="30"/>
  <c r="BF2228" i="30"/>
  <c r="BX2227" i="30"/>
  <c r="CK2224" i="30"/>
  <c r="AS2224" i="30"/>
  <c r="BC2219" i="30"/>
  <c r="BI2219" i="30"/>
  <c r="BK2219" i="30"/>
  <c r="BD2218" i="30"/>
  <c r="BQ2204" i="30"/>
  <c r="BL2186" i="30"/>
  <c r="BA2172" i="30"/>
  <c r="BU2167" i="30"/>
  <c r="BM2167" i="30"/>
  <c r="AU2167" i="30"/>
  <c r="CK2167" i="30"/>
  <c r="BQ2160" i="30"/>
  <c r="BA2155" i="30"/>
  <c r="AM2145" i="30"/>
  <c r="AS2145" i="30"/>
  <c r="AU2145" i="30"/>
  <c r="BA2143" i="30"/>
  <c r="AW2140" i="30"/>
  <c r="BR2140" i="30"/>
  <c r="CN2140" i="30"/>
  <c r="BT2140" i="30"/>
  <c r="BE2140" i="30"/>
  <c r="BZ2140" i="30"/>
  <c r="BA2128" i="30"/>
  <c r="AP2122" i="30"/>
  <c r="BV2122" i="30"/>
  <c r="BX2122" i="30"/>
  <c r="AT2122" i="30"/>
  <c r="BZ2122" i="30"/>
  <c r="CJ2106" i="30"/>
  <c r="BD2098" i="30"/>
  <c r="AM2093" i="30"/>
  <c r="BQ2091" i="30"/>
  <c r="BU2091" i="30"/>
  <c r="BY2091" i="30"/>
  <c r="AL2084" i="30"/>
  <c r="BH2084" i="30"/>
  <c r="AN2084" i="30"/>
  <c r="BI2084" i="30"/>
  <c r="AT2084" i="30"/>
  <c r="BP2084" i="30"/>
  <c r="CL2084" i="30"/>
  <c r="BV2080" i="30"/>
  <c r="BN2066" i="30"/>
  <c r="BP2066" i="30"/>
  <c r="AL2066" i="30"/>
  <c r="BR2066" i="30"/>
  <c r="AV2066" i="30"/>
  <c r="BL2060" i="30"/>
  <c r="CM2057" i="30"/>
  <c r="BE2048" i="30"/>
  <c r="BZ2048" i="30"/>
  <c r="BM2048" i="30"/>
  <c r="CJ2048" i="30"/>
  <c r="BI2048" i="30"/>
  <c r="BA2048" i="30"/>
  <c r="BY2048" i="30"/>
  <c r="BF2044" i="30"/>
  <c r="AT2040" i="30"/>
  <c r="BP2040" i="30"/>
  <c r="CL2040" i="30"/>
  <c r="BB2040" i="30"/>
  <c r="BX2040" i="30"/>
  <c r="AN2040" i="30"/>
  <c r="BV2040" i="30"/>
  <c r="BD2040" i="30"/>
  <c r="BP2032" i="30"/>
  <c r="CL2032" i="30"/>
  <c r="BL2032" i="30"/>
  <c r="CJ2032" i="30"/>
  <c r="BT2032" i="30"/>
  <c r="BV2032" i="30"/>
  <c r="BN2032" i="30"/>
  <c r="BN2226" i="30"/>
  <c r="AL2226" i="30"/>
  <c r="AZ2222" i="30"/>
  <c r="CJ2220" i="30"/>
  <c r="BM2220" i="30"/>
  <c r="BA2215" i="30"/>
  <c r="BV2212" i="30"/>
  <c r="BA2212" i="30"/>
  <c r="AV2210" i="30"/>
  <c r="BX2208" i="30"/>
  <c r="BB2208" i="30"/>
  <c r="BT2206" i="30"/>
  <c r="AN2206" i="30"/>
  <c r="AM2205" i="30"/>
  <c r="AM2203" i="30"/>
  <c r="BF2202" i="30"/>
  <c r="BV2200" i="30"/>
  <c r="BA2200" i="30"/>
  <c r="AV2198" i="30"/>
  <c r="BF2180" i="30"/>
  <c r="BD2178" i="30"/>
  <c r="BT2174" i="30"/>
  <c r="AN2174" i="30"/>
  <c r="AM2173" i="30"/>
  <c r="BL2168" i="30"/>
  <c r="AP2168" i="30"/>
  <c r="BL2166" i="30"/>
  <c r="BA2159" i="30"/>
  <c r="BQ2148" i="30"/>
  <c r="AV2148" i="30"/>
  <c r="BT2146" i="30"/>
  <c r="AN2146" i="30"/>
  <c r="BD2142" i="30"/>
  <c r="BI2141" i="30"/>
  <c r="BV2136" i="30"/>
  <c r="BA2136" i="30"/>
  <c r="AV2134" i="30"/>
  <c r="BT2118" i="30"/>
  <c r="AN2118" i="30"/>
  <c r="BA2115" i="30"/>
  <c r="BD2114" i="30"/>
  <c r="BT2110" i="30"/>
  <c r="AN2110" i="30"/>
  <c r="BH2108" i="30"/>
  <c r="BX2104" i="30"/>
  <c r="BB2104" i="30"/>
  <c r="BM2103" i="30"/>
  <c r="BH2100" i="30"/>
  <c r="AW2096" i="30"/>
  <c r="AW2095" i="30"/>
  <c r="BF2092" i="30"/>
  <c r="BL2088" i="30"/>
  <c r="AP2088" i="30"/>
  <c r="CL2082" i="30"/>
  <c r="BF2082" i="30"/>
  <c r="BA2075" i="30"/>
  <c r="BD2074" i="30"/>
  <c r="BQ2071" i="30"/>
  <c r="BL2070" i="30"/>
  <c r="CN2068" i="30"/>
  <c r="BR2068" i="30"/>
  <c r="AW2068" i="30"/>
  <c r="AW2067" i="30"/>
  <c r="BH2064" i="30"/>
  <c r="AS2056" i="30"/>
  <c r="BP2046" i="30"/>
  <c r="AZ2042" i="30"/>
  <c r="BP2030" i="30"/>
  <c r="AW2015" i="30"/>
  <c r="AV2009" i="30"/>
  <c r="AV2004" i="30"/>
  <c r="AW1999" i="30"/>
  <c r="AV1993" i="30"/>
  <c r="AV1988" i="30"/>
  <c r="AW1983" i="30"/>
  <c r="AV1977" i="30"/>
  <c r="AV1972" i="30"/>
  <c r="AW1967" i="30"/>
  <c r="AV1961" i="30"/>
  <c r="AV1956" i="30"/>
  <c r="AW1951" i="30"/>
  <c r="BK1945" i="30"/>
  <c r="BB1944" i="30"/>
  <c r="AZ1944" i="30"/>
  <c r="CM1937" i="30"/>
  <c r="AL1926" i="30"/>
  <c r="BJ1912" i="30"/>
  <c r="CN1912" i="30"/>
  <c r="BF1912" i="30"/>
  <c r="CL1912" i="30"/>
  <c r="BH1912" i="30"/>
  <c r="CM1912" i="30"/>
  <c r="BV2220" i="30"/>
  <c r="BA2220" i="30"/>
  <c r="BS2215" i="30"/>
  <c r="BY2213" i="30"/>
  <c r="BU2212" i="30"/>
  <c r="AZ2212" i="30"/>
  <c r="BR2210" i="30"/>
  <c r="AL2210" i="30"/>
  <c r="BL2208" i="30"/>
  <c r="AP2208" i="30"/>
  <c r="BJ2206" i="30"/>
  <c r="BQ2205" i="30"/>
  <c r="BQ2203" i="30"/>
  <c r="BT2202" i="30"/>
  <c r="AN2202" i="30"/>
  <c r="BU2200" i="30"/>
  <c r="AZ2200" i="30"/>
  <c r="CN2198" i="30"/>
  <c r="BJ2198" i="30"/>
  <c r="BQ2193" i="30"/>
  <c r="AS2191" i="30"/>
  <c r="BL2188" i="30"/>
  <c r="AP2188" i="30"/>
  <c r="AW2183" i="30"/>
  <c r="CL2180" i="30"/>
  <c r="BP2180" i="30"/>
  <c r="AT2180" i="30"/>
  <c r="BB2178" i="30"/>
  <c r="BV2176" i="30"/>
  <c r="BA2176" i="30"/>
  <c r="CN2174" i="30"/>
  <c r="BJ2174" i="30"/>
  <c r="CK2173" i="30"/>
  <c r="AU2173" i="30"/>
  <c r="BD2170" i="30"/>
  <c r="BJ2168" i="30"/>
  <c r="AO2168" i="30"/>
  <c r="BZ2166" i="30"/>
  <c r="AT2166" i="30"/>
  <c r="BV2156" i="30"/>
  <c r="BA2156" i="30"/>
  <c r="BS2151" i="30"/>
  <c r="BY2149" i="30"/>
  <c r="BZ2148" i="30"/>
  <c r="BE2148" i="30"/>
  <c r="BR2146" i="30"/>
  <c r="AL2146" i="30"/>
  <c r="BL2144" i="30"/>
  <c r="AP2144" i="30"/>
  <c r="BZ2142" i="30"/>
  <c r="AT2142" i="30"/>
  <c r="BQ2141" i="30"/>
  <c r="BQ2139" i="30"/>
  <c r="BT2138" i="30"/>
  <c r="AN2138" i="30"/>
  <c r="BU2136" i="30"/>
  <c r="AZ2136" i="30"/>
  <c r="CN2134" i="30"/>
  <c r="BJ2134" i="30"/>
  <c r="BQ2129" i="30"/>
  <c r="AS2127" i="30"/>
  <c r="BL2124" i="30"/>
  <c r="AP2124" i="30"/>
  <c r="AW2119" i="30"/>
  <c r="BR2118" i="30"/>
  <c r="AL2118" i="30"/>
  <c r="CN2114" i="30"/>
  <c r="BJ2114" i="30"/>
  <c r="BB2110" i="30"/>
  <c r="BV2108" i="30"/>
  <c r="BA2108" i="30"/>
  <c r="CK2107" i="30"/>
  <c r="BF2104" i="30"/>
  <c r="BS2101" i="30"/>
  <c r="BL2100" i="30"/>
  <c r="AP2100" i="30"/>
  <c r="BI2099" i="30"/>
  <c r="BV2096" i="30"/>
  <c r="BA2096" i="30"/>
  <c r="CK2095" i="30"/>
  <c r="BK2093" i="30"/>
  <c r="BL2082" i="30"/>
  <c r="AV2078" i="30"/>
  <c r="AW2075" i="30"/>
  <c r="BF2068" i="30"/>
  <c r="BL2064" i="30"/>
  <c r="AP2064" i="30"/>
  <c r="BT2058" i="30"/>
  <c r="AN2058" i="30"/>
  <c r="AT2056" i="30"/>
  <c r="BP2056" i="30"/>
  <c r="BB2056" i="30"/>
  <c r="BX2056" i="30"/>
  <c r="AP2056" i="30"/>
  <c r="BB2054" i="30"/>
  <c r="BJ2050" i="30"/>
  <c r="CN2050" i="30"/>
  <c r="BF2050" i="30"/>
  <c r="CL2050" i="30"/>
  <c r="BN2046" i="30"/>
  <c r="AL2046" i="30"/>
  <c r="BR2046" i="30"/>
  <c r="BL2046" i="30"/>
  <c r="AT2042" i="30"/>
  <c r="BZ2042" i="30"/>
  <c r="AP2042" i="30"/>
  <c r="BV2042" i="30"/>
  <c r="AV2042" i="30"/>
  <c r="BB2038" i="30"/>
  <c r="BJ2034" i="30"/>
  <c r="CN2034" i="30"/>
  <c r="BF2034" i="30"/>
  <c r="CL2034" i="30"/>
  <c r="BN2030" i="30"/>
  <c r="AL2030" i="30"/>
  <c r="BR2030" i="30"/>
  <c r="BL2030" i="30"/>
  <c r="AP2026" i="30"/>
  <c r="BV2026" i="30"/>
  <c r="AL2026" i="30"/>
  <c r="BR2026" i="30"/>
  <c r="AN2026" i="30"/>
  <c r="AO1941" i="30"/>
  <c r="BC2226" i="30"/>
  <c r="BC2222" i="30"/>
  <c r="AW2221" i="30"/>
  <c r="BU2220" i="30"/>
  <c r="AZ2220" i="30"/>
  <c r="BF2216" i="30"/>
  <c r="BE2215" i="30"/>
  <c r="BL2214" i="30"/>
  <c r="CM2213" i="30"/>
  <c r="BY2212" i="30"/>
  <c r="BD2212" i="30"/>
  <c r="BP2210" i="30"/>
  <c r="BU2208" i="30"/>
  <c r="AZ2208" i="30"/>
  <c r="CM2206" i="30"/>
  <c r="BH2206" i="30"/>
  <c r="CM2203" i="30"/>
  <c r="BB2202" i="30"/>
  <c r="BI2200" i="30"/>
  <c r="AN2200" i="30"/>
  <c r="BX2198" i="30"/>
  <c r="BQ2196" i="30"/>
  <c r="AV2196" i="30"/>
  <c r="BT2194" i="30"/>
  <c r="AN2194" i="30"/>
  <c r="CM2191" i="30"/>
  <c r="BL2190" i="30"/>
  <c r="BS2189" i="30"/>
  <c r="BJ2188" i="30"/>
  <c r="AO2188" i="30"/>
  <c r="BQ2184" i="30"/>
  <c r="AV2184" i="30"/>
  <c r="AV2182" i="30"/>
  <c r="CK2180" i="30"/>
  <c r="BN2180" i="30"/>
  <c r="AS2180" i="30"/>
  <c r="AZ2178" i="30"/>
  <c r="BJ2176" i="30"/>
  <c r="AO2176" i="30"/>
  <c r="BX2174" i="30"/>
  <c r="BM2173" i="30"/>
  <c r="BK2171" i="30"/>
  <c r="BR2170" i="30"/>
  <c r="AL2170" i="30"/>
  <c r="BT2168" i="30"/>
  <c r="CM2166" i="30"/>
  <c r="BH2166" i="30"/>
  <c r="BF2164" i="30"/>
  <c r="BD2162" i="30"/>
  <c r="AV2158" i="30"/>
  <c r="AW2157" i="30"/>
  <c r="BU2156" i="30"/>
  <c r="AZ2156" i="30"/>
  <c r="BF2152" i="30"/>
  <c r="BE2151" i="30"/>
  <c r="BL2150" i="30"/>
  <c r="CM2149" i="30"/>
  <c r="BY2148" i="30"/>
  <c r="BD2148" i="30"/>
  <c r="BP2146" i="30"/>
  <c r="BU2144" i="30"/>
  <c r="AZ2144" i="30"/>
  <c r="CM2142" i="30"/>
  <c r="BH2142" i="30"/>
  <c r="CM2139" i="30"/>
  <c r="BB2138" i="30"/>
  <c r="BI2136" i="30"/>
  <c r="AN2136" i="30"/>
  <c r="BX2134" i="30"/>
  <c r="BQ2132" i="30"/>
  <c r="AV2132" i="30"/>
  <c r="BT2130" i="30"/>
  <c r="AN2130" i="30"/>
  <c r="CM2127" i="30"/>
  <c r="BL2126" i="30"/>
  <c r="BS2125" i="30"/>
  <c r="BJ2124" i="30"/>
  <c r="AO2124" i="30"/>
  <c r="BQ2120" i="30"/>
  <c r="AV2120" i="30"/>
  <c r="BY2119" i="30"/>
  <c r="AZ2118" i="30"/>
  <c r="BV2116" i="30"/>
  <c r="BA2116" i="30"/>
  <c r="CK2115" i="30"/>
  <c r="CM2114" i="30"/>
  <c r="BH2114" i="30"/>
  <c r="BF2112" i="30"/>
  <c r="AS2111" i="30"/>
  <c r="BP2110" i="30"/>
  <c r="BZ2108" i="30"/>
  <c r="BE2108" i="30"/>
  <c r="AO2107" i="30"/>
  <c r="BU2104" i="30"/>
  <c r="AZ2104" i="30"/>
  <c r="CL2100" i="30"/>
  <c r="BP2100" i="30"/>
  <c r="AT2100" i="30"/>
  <c r="BU2099" i="30"/>
  <c r="CL2096" i="30"/>
  <c r="BP2096" i="30"/>
  <c r="AT2096" i="30"/>
  <c r="BU2095" i="30"/>
  <c r="BG2093" i="30"/>
  <c r="BT2092" i="30"/>
  <c r="AV2090" i="30"/>
  <c r="BY2088" i="30"/>
  <c r="BD2088" i="30"/>
  <c r="BD2086" i="30"/>
  <c r="BW2085" i="30"/>
  <c r="CN2082" i="30"/>
  <c r="BJ2082" i="30"/>
  <c r="AM2081" i="30"/>
  <c r="CN2078" i="30"/>
  <c r="BJ2078" i="30"/>
  <c r="BQ2076" i="30"/>
  <c r="AV2076" i="30"/>
  <c r="BY2075" i="30"/>
  <c r="AZ2074" i="30"/>
  <c r="BV2072" i="30"/>
  <c r="BA2072" i="30"/>
  <c r="CK2071" i="30"/>
  <c r="CM2070" i="30"/>
  <c r="BH2070" i="30"/>
  <c r="BK2069" i="30"/>
  <c r="BU2068" i="30"/>
  <c r="AZ2068" i="30"/>
  <c r="BG2065" i="30"/>
  <c r="BU2064" i="30"/>
  <c r="AZ2064" i="30"/>
  <c r="BB2058" i="30"/>
  <c r="BH2054" i="30"/>
  <c r="CM2050" i="30"/>
  <c r="BH2046" i="30"/>
  <c r="CM2042" i="30"/>
  <c r="BH2038" i="30"/>
  <c r="CM2034" i="30"/>
  <c r="BH2030" i="30"/>
  <c r="AO2027" i="30"/>
  <c r="AO2019" i="30"/>
  <c r="BL1944" i="30"/>
  <c r="BC1929" i="30"/>
  <c r="BB1928" i="30"/>
  <c r="AZ1928" i="30"/>
  <c r="CM1921" i="30"/>
  <c r="BL1912" i="30"/>
  <c r="BC1897" i="30"/>
  <c r="BB1896" i="30"/>
  <c r="AZ1896" i="30"/>
  <c r="BT2022" i="30"/>
  <c r="AN2022" i="30"/>
  <c r="BD2018" i="30"/>
  <c r="BR2016" i="30"/>
  <c r="BJ2014" i="30"/>
  <c r="AO2014" i="30"/>
  <c r="BZ2010" i="30"/>
  <c r="BE2010" i="30"/>
  <c r="BM2007" i="30"/>
  <c r="BU2006" i="30"/>
  <c r="AZ2006" i="30"/>
  <c r="BL2004" i="30"/>
  <c r="BP2002" i="30"/>
  <c r="AT2002" i="30"/>
  <c r="BL2001" i="30"/>
  <c r="BP1998" i="30"/>
  <c r="AT1998" i="30"/>
  <c r="BL1997" i="30"/>
  <c r="BJ1994" i="30"/>
  <c r="AO1994" i="30"/>
  <c r="BZ1990" i="30"/>
  <c r="BE1990" i="30"/>
  <c r="BM1987" i="30"/>
  <c r="BJ1986" i="30"/>
  <c r="AO1986" i="30"/>
  <c r="BZ1982" i="30"/>
  <c r="BE1982" i="30"/>
  <c r="BM1979" i="30"/>
  <c r="BU1978" i="30"/>
  <c r="AZ1978" i="30"/>
  <c r="BL1976" i="30"/>
  <c r="BJ1974" i="30"/>
  <c r="AO1974" i="30"/>
  <c r="BZ1970" i="30"/>
  <c r="BE1970" i="30"/>
  <c r="BM1967" i="30"/>
  <c r="BU1966" i="30"/>
  <c r="AZ1966" i="30"/>
  <c r="BL1964" i="30"/>
  <c r="BE1962" i="30"/>
  <c r="BM1959" i="30"/>
  <c r="BU1958" i="30"/>
  <c r="AZ1958" i="30"/>
  <c r="BL1956" i="30"/>
  <c r="BP1954" i="30"/>
  <c r="AT1954" i="30"/>
  <c r="BL1953" i="30"/>
  <c r="BJ1950" i="30"/>
  <c r="AO1950" i="30"/>
  <c r="BJ1946" i="30"/>
  <c r="AO1946" i="30"/>
  <c r="BR1942" i="30"/>
  <c r="AW1942" i="30"/>
  <c r="AW1941" i="30"/>
  <c r="BN1940" i="30"/>
  <c r="AM1939" i="30"/>
  <c r="CJ1938" i="30"/>
  <c r="BM1938" i="30"/>
  <c r="BN1936" i="30"/>
  <c r="BU1934" i="30"/>
  <c r="AZ1934" i="30"/>
  <c r="BT1932" i="30"/>
  <c r="AN1932" i="30"/>
  <c r="AM1931" i="30"/>
  <c r="BU1930" i="30"/>
  <c r="AZ1930" i="30"/>
  <c r="CN1926" i="30"/>
  <c r="BR1926" i="30"/>
  <c r="AW1926" i="30"/>
  <c r="AW1925" i="30"/>
  <c r="BN1924" i="30"/>
  <c r="AM1923" i="30"/>
  <c r="CJ1922" i="30"/>
  <c r="BM1922" i="30"/>
  <c r="BN1920" i="30"/>
  <c r="BZ1918" i="30"/>
  <c r="BE1918" i="30"/>
  <c r="AV1916" i="30"/>
  <c r="AW1915" i="30"/>
  <c r="BU1914" i="30"/>
  <c r="AZ1914" i="30"/>
  <c r="CN1910" i="30"/>
  <c r="BR1910" i="30"/>
  <c r="AW1910" i="30"/>
  <c r="AW1909" i="30"/>
  <c r="BN1908" i="30"/>
  <c r="AM1907" i="30"/>
  <c r="CJ1906" i="30"/>
  <c r="BM1906" i="30"/>
  <c r="BN1904" i="30"/>
  <c r="BZ1902" i="30"/>
  <c r="BE1902" i="30"/>
  <c r="AV1900" i="30"/>
  <c r="AW1899" i="30"/>
  <c r="BU1898" i="30"/>
  <c r="AZ1898" i="30"/>
  <c r="CN1894" i="30"/>
  <c r="BR1894" i="30"/>
  <c r="AW1894" i="30"/>
  <c r="BV1892" i="30"/>
  <c r="BS1891" i="30"/>
  <c r="BF1890" i="30"/>
  <c r="AM1889" i="30"/>
  <c r="BF1888" i="30"/>
  <c r="BY1887" i="30"/>
  <c r="BT1886" i="30"/>
  <c r="BX1885" i="30"/>
  <c r="CN1884" i="30"/>
  <c r="AZ1884" i="30"/>
  <c r="BQ1882" i="30"/>
  <c r="AV1882" i="30"/>
  <c r="BH1881" i="30"/>
  <c r="BC1879" i="30"/>
  <c r="BY1878" i="30"/>
  <c r="BD1878" i="30"/>
  <c r="BK1876" i="30"/>
  <c r="BI1875" i="30"/>
  <c r="BV1874" i="30"/>
  <c r="BA1874" i="30"/>
  <c r="BS1873" i="30"/>
  <c r="CJ1872" i="30"/>
  <c r="AU1872" i="30"/>
  <c r="BN1871" i="30"/>
  <c r="CK1870" i="30"/>
  <c r="BN1870" i="30"/>
  <c r="AS1870" i="30"/>
  <c r="BM1869" i="30"/>
  <c r="AP1868" i="30"/>
  <c r="AM1867" i="30"/>
  <c r="BL1866" i="30"/>
  <c r="AP1866" i="30"/>
  <c r="AW1865" i="30"/>
  <c r="BP1864" i="30"/>
  <c r="AS1863" i="30"/>
  <c r="BT1862" i="30"/>
  <c r="BX1861" i="30"/>
  <c r="CN1860" i="30"/>
  <c r="AZ1860" i="30"/>
  <c r="BQ1858" i="30"/>
  <c r="AV1858" i="30"/>
  <c r="BH1857" i="30"/>
  <c r="BC1855" i="30"/>
  <c r="BI1854" i="30"/>
  <c r="AN1854" i="30"/>
  <c r="BC1853" i="30"/>
  <c r="BV1852" i="30"/>
  <c r="BS1851" i="30"/>
  <c r="BF1850" i="30"/>
  <c r="AM1849" i="30"/>
  <c r="BF1848" i="30"/>
  <c r="BY1847" i="30"/>
  <c r="BI1846" i="30"/>
  <c r="AN1846" i="30"/>
  <c r="BC1845" i="30"/>
  <c r="BV1844" i="30"/>
  <c r="BS1843" i="30"/>
  <c r="BF1842" i="30"/>
  <c r="AL1838" i="30"/>
  <c r="BH1838" i="30"/>
  <c r="AO1838" i="30"/>
  <c r="BJ1838" i="30"/>
  <c r="AV1838" i="30"/>
  <c r="BK1837" i="30"/>
  <c r="AM1836" i="30"/>
  <c r="BQ1835" i="30"/>
  <c r="BA1835" i="30"/>
  <c r="BI1835" i="30"/>
  <c r="BL1834" i="30"/>
  <c r="CL1831" i="30"/>
  <c r="BM1830" i="30"/>
  <c r="CJ1830" i="30"/>
  <c r="AT1830" i="30"/>
  <c r="BP1830" i="30"/>
  <c r="CL1830" i="30"/>
  <c r="BU1829" i="30"/>
  <c r="AU1829" i="30"/>
  <c r="CJ1829" i="30"/>
  <c r="BK1827" i="30"/>
  <c r="AM1827" i="30"/>
  <c r="BA1826" i="30"/>
  <c r="AS1793" i="30"/>
  <c r="CM1773" i="30"/>
  <c r="AM1757" i="30"/>
  <c r="AM1741" i="30"/>
  <c r="AM1725" i="30"/>
  <c r="AM1709" i="30"/>
  <c r="AP1693" i="30"/>
  <c r="AP1677" i="30"/>
  <c r="AP1661" i="30"/>
  <c r="AP1645" i="30"/>
  <c r="BM2055" i="30"/>
  <c r="BE2051" i="30"/>
  <c r="BM2039" i="30"/>
  <c r="BE2035" i="30"/>
  <c r="BX2028" i="30"/>
  <c r="BX2024" i="30"/>
  <c r="CL2022" i="30"/>
  <c r="BJ2022" i="30"/>
  <c r="CL2020" i="30"/>
  <c r="BH2020" i="30"/>
  <c r="BU2019" i="30"/>
  <c r="BZ2018" i="30"/>
  <c r="AT2018" i="30"/>
  <c r="BO2016" i="30"/>
  <c r="BG2015" i="30"/>
  <c r="BT2014" i="30"/>
  <c r="AL2011" i="30"/>
  <c r="BN2010" i="30"/>
  <c r="AS2010" i="30"/>
  <c r="BG2008" i="30"/>
  <c r="BI2006" i="30"/>
  <c r="AN2006" i="30"/>
  <c r="AL2004" i="30"/>
  <c r="BY2002" i="30"/>
  <c r="BD2002" i="30"/>
  <c r="BG2001" i="30"/>
  <c r="BG1999" i="30"/>
  <c r="BN1998" i="30"/>
  <c r="AS1998" i="30"/>
  <c r="BG1996" i="30"/>
  <c r="BI1994" i="30"/>
  <c r="AN1994" i="30"/>
  <c r="AL1992" i="30"/>
  <c r="BI1990" i="30"/>
  <c r="AN1990" i="30"/>
  <c r="AL1988" i="30"/>
  <c r="BY1986" i="30"/>
  <c r="BD1986" i="30"/>
  <c r="BG1985" i="30"/>
  <c r="BG1983" i="30"/>
  <c r="BY1982" i="30"/>
  <c r="BD1982" i="30"/>
  <c r="BG1981" i="30"/>
  <c r="BG1979" i="30"/>
  <c r="BT1978" i="30"/>
  <c r="AL1975" i="30"/>
  <c r="BN1974" i="30"/>
  <c r="AS1974" i="30"/>
  <c r="BG1972" i="30"/>
  <c r="BI1970" i="30"/>
  <c r="AN1970" i="30"/>
  <c r="AL1968" i="30"/>
  <c r="BT1966" i="30"/>
  <c r="AL1963" i="30"/>
  <c r="BI1962" i="30"/>
  <c r="AN1962" i="30"/>
  <c r="AL1960" i="30"/>
  <c r="BT1958" i="30"/>
  <c r="AL1955" i="30"/>
  <c r="BN1954" i="30"/>
  <c r="AS1954" i="30"/>
  <c r="BG1952" i="30"/>
  <c r="BI1950" i="30"/>
  <c r="AN1950" i="30"/>
  <c r="AL1948" i="30"/>
  <c r="BT1946" i="30"/>
  <c r="AU1945" i="30"/>
  <c r="BL1942" i="30"/>
  <c r="AP1942" i="30"/>
  <c r="BE1941" i="30"/>
  <c r="BT1940" i="30"/>
  <c r="AN1940" i="30"/>
  <c r="BQ1938" i="30"/>
  <c r="AV1938" i="30"/>
  <c r="AV1936" i="30"/>
  <c r="AM1935" i="30"/>
  <c r="BI1934" i="30"/>
  <c r="AN1934" i="30"/>
  <c r="BZ1932" i="30"/>
  <c r="AT1932" i="30"/>
  <c r="BN1930" i="30"/>
  <c r="AS1930" i="30"/>
  <c r="BQ1926" i="30"/>
  <c r="AV1926" i="30"/>
  <c r="BT1924" i="30"/>
  <c r="AN1924" i="30"/>
  <c r="BL1922" i="30"/>
  <c r="AP1922" i="30"/>
  <c r="BT1920" i="30"/>
  <c r="AN1920" i="30"/>
  <c r="BY1918" i="30"/>
  <c r="BD1918" i="30"/>
  <c r="AM1917" i="30"/>
  <c r="BY1914" i="30"/>
  <c r="BD1914" i="30"/>
  <c r="BF1910" i="30"/>
  <c r="BD1908" i="30"/>
  <c r="BV1906" i="30"/>
  <c r="BA1906" i="30"/>
  <c r="BD1904" i="30"/>
  <c r="BS1903" i="30"/>
  <c r="BN1902" i="30"/>
  <c r="AS1902" i="30"/>
  <c r="AW1901" i="30"/>
  <c r="BN1898" i="30"/>
  <c r="AS1898" i="30"/>
  <c r="BQ1894" i="30"/>
  <c r="AV1894" i="30"/>
  <c r="BH1892" i="30"/>
  <c r="BX1888" i="30"/>
  <c r="AM1884" i="30"/>
  <c r="BC1880" i="30"/>
  <c r="BH1876" i="30"/>
  <c r="BX1872" i="30"/>
  <c r="AM1868" i="30"/>
  <c r="BC1864" i="30"/>
  <c r="BH1860" i="30"/>
  <c r="BX1856" i="30"/>
  <c r="AM1852" i="30"/>
  <c r="BC1848" i="30"/>
  <c r="BH1844" i="30"/>
  <c r="AO1636" i="30"/>
  <c r="CK1890" i="30"/>
  <c r="BN1890" i="30"/>
  <c r="AS1890" i="30"/>
  <c r="BX1889" i="30"/>
  <c r="AP1888" i="30"/>
  <c r="BF1886" i="30"/>
  <c r="CJ1884" i="30"/>
  <c r="AU1884" i="30"/>
  <c r="BN1883" i="30"/>
  <c r="BY1882" i="30"/>
  <c r="BD1882" i="30"/>
  <c r="BC1881" i="30"/>
  <c r="BK1880" i="30"/>
  <c r="BI1879" i="30"/>
  <c r="BQ1878" i="30"/>
  <c r="AV1878" i="30"/>
  <c r="BH1877" i="30"/>
  <c r="BP1876" i="30"/>
  <c r="AS1875" i="30"/>
  <c r="BN1874" i="30"/>
  <c r="AS1874" i="30"/>
  <c r="BX1873" i="30"/>
  <c r="AP1872" i="30"/>
  <c r="BF1870" i="30"/>
  <c r="CJ1868" i="30"/>
  <c r="AU1868" i="30"/>
  <c r="BN1867" i="30"/>
  <c r="BY1866" i="30"/>
  <c r="BD1866" i="30"/>
  <c r="BC1865" i="30"/>
  <c r="BK1864" i="30"/>
  <c r="BI1863" i="30"/>
  <c r="BQ1862" i="30"/>
  <c r="AV1862" i="30"/>
  <c r="BH1861" i="30"/>
  <c r="BP1860" i="30"/>
  <c r="AS1859" i="30"/>
  <c r="BN1858" i="30"/>
  <c r="AS1858" i="30"/>
  <c r="BX1857" i="30"/>
  <c r="AP1856" i="30"/>
  <c r="BF1854" i="30"/>
  <c r="CJ1852" i="30"/>
  <c r="AU1852" i="30"/>
  <c r="BN1851" i="30"/>
  <c r="BI1850" i="30"/>
  <c r="AN1850" i="30"/>
  <c r="BM1849" i="30"/>
  <c r="BV1848" i="30"/>
  <c r="BS1847" i="30"/>
  <c r="BV1846" i="30"/>
  <c r="BA1846" i="30"/>
  <c r="BS1845" i="30"/>
  <c r="BC1843" i="30"/>
  <c r="BI1842" i="30"/>
  <c r="AN1842" i="30"/>
  <c r="BE1841" i="30"/>
  <c r="AZ1841" i="30"/>
  <c r="CN1841" i="30"/>
  <c r="AP1839" i="30"/>
  <c r="BQ1839" i="30"/>
  <c r="AM1839" i="30"/>
  <c r="BA1838" i="30"/>
  <c r="AW1837" i="30"/>
  <c r="BE1834" i="30"/>
  <c r="BZ1834" i="30"/>
  <c r="BM1834" i="30"/>
  <c r="CJ1834" i="30"/>
  <c r="AV1834" i="30"/>
  <c r="BE1833" i="30"/>
  <c r="AO1833" i="30"/>
  <c r="BV1831" i="30"/>
  <c r="BF1831" i="30"/>
  <c r="BI1831" i="30"/>
  <c r="BL1830" i="30"/>
  <c r="AW1829" i="30"/>
  <c r="AT1826" i="30"/>
  <c r="BP1826" i="30"/>
  <c r="CL1826" i="30"/>
  <c r="BB1826" i="30"/>
  <c r="BX1826" i="30"/>
  <c r="BQ1826" i="30"/>
  <c r="BK1825" i="30"/>
  <c r="BH1825" i="30"/>
  <c r="BK1803" i="30"/>
  <c r="BK1787" i="30"/>
  <c r="BK1771" i="30"/>
  <c r="AL1751" i="30"/>
  <c r="AL1735" i="30"/>
  <c r="AL1719" i="30"/>
  <c r="AL1679" i="30"/>
  <c r="BU2055" i="30"/>
  <c r="BM2051" i="30"/>
  <c r="BE2047" i="30"/>
  <c r="AW2043" i="30"/>
  <c r="BU2031" i="30"/>
  <c r="BT2028" i="30"/>
  <c r="AN2028" i="30"/>
  <c r="AV2024" i="30"/>
  <c r="AW2023" i="30"/>
  <c r="BV2022" i="30"/>
  <c r="AP2022" i="30"/>
  <c r="BL2020" i="30"/>
  <c r="CJ2018" i="30"/>
  <c r="BF2018" i="30"/>
  <c r="BT2016" i="30"/>
  <c r="BF2014" i="30"/>
  <c r="BR2012" i="30"/>
  <c r="BV2010" i="30"/>
  <c r="BA2010" i="30"/>
  <c r="CJ2009" i="30"/>
  <c r="CK2007" i="30"/>
  <c r="BQ2006" i="30"/>
  <c r="AV2006" i="30"/>
  <c r="BQ2005" i="30"/>
  <c r="BF2002" i="30"/>
  <c r="BR2000" i="30"/>
  <c r="BV1998" i="30"/>
  <c r="BA1998" i="30"/>
  <c r="CJ1997" i="30"/>
  <c r="CK1995" i="30"/>
  <c r="BQ1994" i="30"/>
  <c r="AV1994" i="30"/>
  <c r="BQ1993" i="30"/>
  <c r="BF1990" i="30"/>
  <c r="BR1988" i="30"/>
  <c r="BV1986" i="30"/>
  <c r="BA1986" i="30"/>
  <c r="CJ1985" i="30"/>
  <c r="CK1983" i="30"/>
  <c r="BQ1982" i="30"/>
  <c r="AV1982" i="30"/>
  <c r="BQ1981" i="30"/>
  <c r="BR1979" i="30"/>
  <c r="BL1978" i="30"/>
  <c r="AP1978" i="30"/>
  <c r="CJ1976" i="30"/>
  <c r="BF1974" i="30"/>
  <c r="BR1972" i="30"/>
  <c r="BV1970" i="30"/>
  <c r="BA1970" i="30"/>
  <c r="CJ1969" i="30"/>
  <c r="CK1967" i="30"/>
  <c r="BQ1966" i="30"/>
  <c r="AV1966" i="30"/>
  <c r="BQ1965" i="30"/>
  <c r="BR1963" i="30"/>
  <c r="BL1962" i="30"/>
  <c r="AP1962" i="30"/>
  <c r="CJ1960" i="30"/>
  <c r="BF1958" i="30"/>
  <c r="BR1956" i="30"/>
  <c r="BV1954" i="30"/>
  <c r="BA1954" i="30"/>
  <c r="CJ1953" i="30"/>
  <c r="CK1951" i="30"/>
  <c r="BQ1950" i="30"/>
  <c r="AV1950" i="30"/>
  <c r="BQ1949" i="30"/>
  <c r="BF1946" i="30"/>
  <c r="BI1942" i="30"/>
  <c r="AN1942" i="30"/>
  <c r="BK1941" i="30"/>
  <c r="BP1940" i="30"/>
  <c r="CK1938" i="30"/>
  <c r="BN1938" i="30"/>
  <c r="AS1938" i="30"/>
  <c r="BX1936" i="30"/>
  <c r="BQ1934" i="30"/>
  <c r="AV1934" i="30"/>
  <c r="BU1933" i="30"/>
  <c r="BN1932" i="30"/>
  <c r="BL1930" i="30"/>
  <c r="AP1930" i="30"/>
  <c r="BI1926" i="30"/>
  <c r="AN1926" i="30"/>
  <c r="BX1924" i="30"/>
  <c r="BY1922" i="30"/>
  <c r="BD1922" i="30"/>
  <c r="AZ1920" i="30"/>
  <c r="BV1918" i="30"/>
  <c r="BA1918" i="30"/>
  <c r="CK1917" i="30"/>
  <c r="BF1914" i="30"/>
  <c r="BY1910" i="30"/>
  <c r="BD1910" i="30"/>
  <c r="BP1908" i="30"/>
  <c r="BT1906" i="30"/>
  <c r="BX1904" i="30"/>
  <c r="BQ1902" i="30"/>
  <c r="AV1902" i="30"/>
  <c r="BU1901" i="30"/>
  <c r="BV1898" i="30"/>
  <c r="BA1898" i="30"/>
  <c r="BN1894" i="30"/>
  <c r="AS1894" i="30"/>
  <c r="BX1892" i="30"/>
  <c r="BS1888" i="30"/>
  <c r="BX1884" i="30"/>
  <c r="BS1880" i="30"/>
  <c r="BX1876" i="30"/>
  <c r="BS1872" i="30"/>
  <c r="BX1868" i="30"/>
  <c r="BS1864" i="30"/>
  <c r="BX1860" i="30"/>
  <c r="BS1856" i="30"/>
  <c r="BX1852" i="30"/>
  <c r="BS1848" i="30"/>
  <c r="BX1844" i="30"/>
  <c r="AL1822" i="30"/>
  <c r="AL1806" i="30"/>
  <c r="AL1790" i="30"/>
  <c r="AL1774" i="30"/>
  <c r="AM1758" i="30"/>
  <c r="AM1742" i="30"/>
  <c r="AM1726" i="30"/>
  <c r="AM1710" i="30"/>
  <c r="AM1690" i="30"/>
  <c r="BC1662" i="30"/>
  <c r="BS1840" i="30"/>
  <c r="BN1828" i="30"/>
  <c r="BS1824" i="30"/>
  <c r="CK1823" i="30"/>
  <c r="AU1823" i="30"/>
  <c r="BZ1822" i="30"/>
  <c r="BE1822" i="30"/>
  <c r="BE1821" i="30"/>
  <c r="BX1820" i="30"/>
  <c r="BA1819" i="30"/>
  <c r="BH1818" i="30"/>
  <c r="CN1817" i="30"/>
  <c r="AZ1817" i="30"/>
  <c r="BQ1815" i="30"/>
  <c r="CL1814" i="30"/>
  <c r="BP1814" i="30"/>
  <c r="AT1814" i="30"/>
  <c r="BC1813" i="30"/>
  <c r="BH1812" i="30"/>
  <c r="CJ1810" i="30"/>
  <c r="BM1810" i="30"/>
  <c r="AM1809" i="30"/>
  <c r="BN1808" i="30"/>
  <c r="BM1807" i="30"/>
  <c r="BH1806" i="30"/>
  <c r="CL1804" i="30"/>
  <c r="BF1804" i="30"/>
  <c r="AU1803" i="30"/>
  <c r="BU1802" i="30"/>
  <c r="AZ1802" i="30"/>
  <c r="AV1800" i="30"/>
  <c r="AW1799" i="30"/>
  <c r="BZ1798" i="30"/>
  <c r="BE1798" i="30"/>
  <c r="AZ1796" i="30"/>
  <c r="BH1794" i="30"/>
  <c r="BS1793" i="30"/>
  <c r="CL1792" i="30"/>
  <c r="BF1792" i="30"/>
  <c r="AW1791" i="30"/>
  <c r="BX1790" i="30"/>
  <c r="BB1790" i="30"/>
  <c r="CL1786" i="30"/>
  <c r="BP1786" i="30"/>
  <c r="AT1786" i="30"/>
  <c r="BQ1785" i="30"/>
  <c r="BT1784" i="30"/>
  <c r="AN1784" i="30"/>
  <c r="AM1783" i="30"/>
  <c r="BU1782" i="30"/>
  <c r="AZ1782" i="30"/>
  <c r="BX1780" i="30"/>
  <c r="BX1778" i="30"/>
  <c r="BB1778" i="30"/>
  <c r="BI1777" i="30"/>
  <c r="CN1774" i="30"/>
  <c r="BR1774" i="30"/>
  <c r="AW1774" i="30"/>
  <c r="BV1772" i="30"/>
  <c r="AP1772" i="30"/>
  <c r="BJ1770" i="30"/>
  <c r="AO1770" i="30"/>
  <c r="BA1769" i="30"/>
  <c r="BL1768" i="30"/>
  <c r="BS1767" i="30"/>
  <c r="BJ1766" i="30"/>
  <c r="AO1766" i="30"/>
  <c r="BZ1764" i="30"/>
  <c r="AT1764" i="30"/>
  <c r="BY1762" i="30"/>
  <c r="BD1762" i="30"/>
  <c r="AO1761" i="30"/>
  <c r="BH1760" i="30"/>
  <c r="BQ1759" i="30"/>
  <c r="BD1758" i="30"/>
  <c r="BK1756" i="30"/>
  <c r="CJ1755" i="30"/>
  <c r="BM1755" i="30"/>
  <c r="BK1754" i="30"/>
  <c r="BH1753" i="30"/>
  <c r="BU1751" i="30"/>
  <c r="AZ1751" i="30"/>
  <c r="CJ1750" i="30"/>
  <c r="AU1750" i="30"/>
  <c r="BN1749" i="30"/>
  <c r="AP1748" i="30"/>
  <c r="BX1747" i="30"/>
  <c r="BB1747" i="30"/>
  <c r="AO1746" i="30"/>
  <c r="AM1745" i="30"/>
  <c r="BF1744" i="30"/>
  <c r="BJ1743" i="30"/>
  <c r="AO1743" i="30"/>
  <c r="BP1742" i="30"/>
  <c r="BK1740" i="30"/>
  <c r="CJ1739" i="30"/>
  <c r="BM1739" i="30"/>
  <c r="BK1738" i="30"/>
  <c r="BH1737" i="30"/>
  <c r="BU1735" i="30"/>
  <c r="AZ1735" i="30"/>
  <c r="CJ1734" i="30"/>
  <c r="AU1734" i="30"/>
  <c r="BK1732" i="30"/>
  <c r="CJ1731" i="30"/>
  <c r="BM1731" i="30"/>
  <c r="BK1730" i="30"/>
  <c r="BH1729" i="30"/>
  <c r="BU1727" i="30"/>
  <c r="AZ1727" i="30"/>
  <c r="CJ1726" i="30"/>
  <c r="AU1726" i="30"/>
  <c r="BV1724" i="30"/>
  <c r="CN1723" i="30"/>
  <c r="BR1723" i="30"/>
  <c r="AW1723" i="30"/>
  <c r="BU1722" i="30"/>
  <c r="BS1721" i="30"/>
  <c r="CK1720" i="30"/>
  <c r="AU1720" i="30"/>
  <c r="BZ1719" i="30"/>
  <c r="BE1719" i="30"/>
  <c r="BE1718" i="30"/>
  <c r="BX1717" i="30"/>
  <c r="BA1716" i="30"/>
  <c r="BH1715" i="30"/>
  <c r="CN1714" i="30"/>
  <c r="AZ1714" i="30"/>
  <c r="BQ1712" i="30"/>
  <c r="CL1711" i="30"/>
  <c r="BP1711" i="30"/>
  <c r="AT1711" i="30"/>
  <c r="BC1709" i="30"/>
  <c r="BV1708" i="30"/>
  <c r="CN1707" i="30"/>
  <c r="BR1707" i="30"/>
  <c r="AW1707" i="30"/>
  <c r="BJ1705" i="30"/>
  <c r="BT1703" i="30"/>
  <c r="BG1702" i="30"/>
  <c r="BJ1700" i="30"/>
  <c r="BF1699" i="30"/>
  <c r="CL1697" i="30"/>
  <c r="AU1697" i="30"/>
  <c r="BM1696" i="30"/>
  <c r="CN1695" i="30"/>
  <c r="BR1695" i="30"/>
  <c r="AW1695" i="30"/>
  <c r="AM1694" i="30"/>
  <c r="BB1692" i="30"/>
  <c r="BV1691" i="30"/>
  <c r="BA1691" i="30"/>
  <c r="BV1688" i="30"/>
  <c r="AP1688" i="30"/>
  <c r="BN1687" i="30"/>
  <c r="AS1687" i="30"/>
  <c r="BB1685" i="30"/>
  <c r="BM1684" i="30"/>
  <c r="CN1683" i="30"/>
  <c r="BR1683" i="30"/>
  <c r="AW1683" i="30"/>
  <c r="BK1681" i="30"/>
  <c r="BY1680" i="30"/>
  <c r="AS1680" i="30"/>
  <c r="BU1679" i="30"/>
  <c r="AZ1679" i="30"/>
  <c r="AW1676" i="30"/>
  <c r="BH1675" i="30"/>
  <c r="AM1674" i="30"/>
  <c r="AM1673" i="30"/>
  <c r="BN1672" i="30"/>
  <c r="BI1671" i="30"/>
  <c r="AN1671" i="30"/>
  <c r="BN1669" i="30"/>
  <c r="BZ1668" i="30"/>
  <c r="AT1668" i="30"/>
  <c r="BQ1667" i="30"/>
  <c r="AV1667" i="30"/>
  <c r="BS1666" i="30"/>
  <c r="BR1665" i="30"/>
  <c r="AW1664" i="30"/>
  <c r="BH1663" i="30"/>
  <c r="CM1662" i="30"/>
  <c r="BR1660" i="30"/>
  <c r="AL1660" i="30"/>
  <c r="BL1659" i="30"/>
  <c r="AP1659" i="30"/>
  <c r="BS1657" i="30"/>
  <c r="CL1656" i="30"/>
  <c r="BF1656" i="30"/>
  <c r="BY1655" i="30"/>
  <c r="BD1655" i="30"/>
  <c r="AW1652" i="30"/>
  <c r="BH1651" i="30"/>
  <c r="AP1649" i="30"/>
  <c r="BI1648" i="30"/>
  <c r="BJ1647" i="30"/>
  <c r="AO1647" i="30"/>
  <c r="BB1645" i="30"/>
  <c r="BM1644" i="30"/>
  <c r="CN1643" i="30"/>
  <c r="BR1643" i="30"/>
  <c r="AW1643" i="30"/>
  <c r="BJ1641" i="30"/>
  <c r="AN1639" i="30"/>
  <c r="BI1639" i="30"/>
  <c r="BF1639" i="30"/>
  <c r="AM1638" i="30"/>
  <c r="CM1636" i="30"/>
  <c r="BC1633" i="30"/>
  <c r="AM1617" i="30"/>
  <c r="AP1597" i="30"/>
  <c r="BC1823" i="30"/>
  <c r="BI1822" i="30"/>
  <c r="AN1822" i="30"/>
  <c r="BM1821" i="30"/>
  <c r="BI1819" i="30"/>
  <c r="BV1818" i="30"/>
  <c r="BA1818" i="30"/>
  <c r="BS1817" i="30"/>
  <c r="AS1815" i="30"/>
  <c r="BY1814" i="30"/>
  <c r="BD1814" i="30"/>
  <c r="BL1810" i="30"/>
  <c r="AP1810" i="30"/>
  <c r="BL1808" i="30"/>
  <c r="BF1806" i="30"/>
  <c r="BL1804" i="30"/>
  <c r="CM1803" i="30"/>
  <c r="BY1802" i="30"/>
  <c r="BD1802" i="30"/>
  <c r="BI1798" i="30"/>
  <c r="AN1798" i="30"/>
  <c r="BQ1794" i="30"/>
  <c r="AV1794" i="30"/>
  <c r="BT1792" i="30"/>
  <c r="AN1792" i="30"/>
  <c r="BL1790" i="30"/>
  <c r="AP1790" i="30"/>
  <c r="BT1788" i="30"/>
  <c r="AN1788" i="30"/>
  <c r="BI1786" i="30"/>
  <c r="AN1786" i="30"/>
  <c r="BI1782" i="30"/>
  <c r="AN1782" i="30"/>
  <c r="BQ1778" i="30"/>
  <c r="AV1778" i="30"/>
  <c r="BT1776" i="30"/>
  <c r="AN1776" i="30"/>
  <c r="BL1774" i="30"/>
  <c r="AP1774" i="30"/>
  <c r="BT1772" i="30"/>
  <c r="AN1772" i="30"/>
  <c r="CK1770" i="30"/>
  <c r="BN1770" i="30"/>
  <c r="AS1770" i="30"/>
  <c r="AW1769" i="30"/>
  <c r="BT1766" i="30"/>
  <c r="CM1764" i="30"/>
  <c r="BH1764" i="30"/>
  <c r="BS1761" i="30"/>
  <c r="BM1759" i="30"/>
  <c r="BQ1755" i="30"/>
  <c r="AV1755" i="30"/>
  <c r="BH1754" i="30"/>
  <c r="BY1752" i="30"/>
  <c r="BT1751" i="30"/>
  <c r="AM1748" i="30"/>
  <c r="BL1747" i="30"/>
  <c r="AP1747" i="30"/>
  <c r="AW1746" i="30"/>
  <c r="BN1744" i="30"/>
  <c r="CK1743" i="30"/>
  <c r="BN1743" i="30"/>
  <c r="AS1743" i="30"/>
  <c r="BX1742" i="30"/>
  <c r="BS1740" i="30"/>
  <c r="BF1739" i="30"/>
  <c r="AM1738" i="30"/>
  <c r="BC1736" i="30"/>
  <c r="BI1735" i="30"/>
  <c r="AN1735" i="30"/>
  <c r="BM1734" i="30"/>
  <c r="BI1732" i="30"/>
  <c r="BV1731" i="30"/>
  <c r="BA1731" i="30"/>
  <c r="BS1730" i="30"/>
  <c r="AS1728" i="30"/>
  <c r="BY1727" i="30"/>
  <c r="BD1727" i="30"/>
  <c r="BC1726" i="30"/>
  <c r="BQ1723" i="30"/>
  <c r="AV1723" i="30"/>
  <c r="BH1722" i="30"/>
  <c r="BY1720" i="30"/>
  <c r="BT1719" i="30"/>
  <c r="AM1716" i="30"/>
  <c r="BL1715" i="30"/>
  <c r="AP1715" i="30"/>
  <c r="AW1714" i="30"/>
  <c r="BN1712" i="30"/>
  <c r="CK1711" i="30"/>
  <c r="BN1711" i="30"/>
  <c r="AS1711" i="30"/>
  <c r="BX1710" i="30"/>
  <c r="BS1708" i="30"/>
  <c r="BF1707" i="30"/>
  <c r="BE1704" i="30"/>
  <c r="BW1702" i="30"/>
  <c r="BQ1700" i="30"/>
  <c r="BZ1697" i="30"/>
  <c r="BL1695" i="30"/>
  <c r="AP1695" i="30"/>
  <c r="BQ1692" i="30"/>
  <c r="BM1688" i="30"/>
  <c r="BN1685" i="30"/>
  <c r="BV1683" i="30"/>
  <c r="BA1683" i="30"/>
  <c r="BS1681" i="30"/>
  <c r="BI1679" i="30"/>
  <c r="AN1679" i="30"/>
  <c r="BL1675" i="30"/>
  <c r="AP1675" i="30"/>
  <c r="BM1672" i="30"/>
  <c r="CM1670" i="30"/>
  <c r="BA1668" i="30"/>
  <c r="BC1665" i="30"/>
  <c r="BV1663" i="30"/>
  <c r="BA1663" i="30"/>
  <c r="BA1660" i="30"/>
  <c r="AW1656" i="30"/>
  <c r="BL1651" i="30"/>
  <c r="AP1651" i="30"/>
  <c r="BY1647" i="30"/>
  <c r="BD1647" i="30"/>
  <c r="BF1643" i="30"/>
  <c r="BE1640" i="30"/>
  <c r="AL1636" i="30"/>
  <c r="BR1636" i="30"/>
  <c r="BF1636" i="30"/>
  <c r="AU1633" i="30"/>
  <c r="CL1633" i="30"/>
  <c r="AS1580" i="30"/>
  <c r="AS1556" i="30"/>
  <c r="AM1540" i="30"/>
  <c r="BX1840" i="30"/>
  <c r="BS1836" i="30"/>
  <c r="BX1832" i="30"/>
  <c r="BS1828" i="30"/>
  <c r="BX1824" i="30"/>
  <c r="AP1823" i="30"/>
  <c r="BX1822" i="30"/>
  <c r="BB1822" i="30"/>
  <c r="AO1821" i="30"/>
  <c r="CK1819" i="30"/>
  <c r="AU1819" i="30"/>
  <c r="BZ1818" i="30"/>
  <c r="BE1818" i="30"/>
  <c r="BE1817" i="30"/>
  <c r="BX1816" i="30"/>
  <c r="AP1815" i="30"/>
  <c r="BX1814" i="30"/>
  <c r="BB1814" i="30"/>
  <c r="BS1813" i="30"/>
  <c r="BL1812" i="30"/>
  <c r="CL1810" i="30"/>
  <c r="BP1810" i="30"/>
  <c r="AT1810" i="30"/>
  <c r="BY1809" i="30"/>
  <c r="BB1808" i="30"/>
  <c r="BU1807" i="30"/>
  <c r="BZ1806" i="30"/>
  <c r="BE1806" i="30"/>
  <c r="BR1804" i="30"/>
  <c r="AL1804" i="30"/>
  <c r="BH1802" i="30"/>
  <c r="CM1801" i="30"/>
  <c r="BX1800" i="30"/>
  <c r="BM1799" i="30"/>
  <c r="BH1798" i="30"/>
  <c r="BS1797" i="30"/>
  <c r="BL1796" i="30"/>
  <c r="CL1794" i="30"/>
  <c r="BP1794" i="30"/>
  <c r="AT1794" i="30"/>
  <c r="BY1793" i="30"/>
  <c r="BB1792" i="30"/>
  <c r="BU1791" i="30"/>
  <c r="BZ1790" i="30"/>
  <c r="BE1790" i="30"/>
  <c r="BR1788" i="30"/>
  <c r="AL1788" i="30"/>
  <c r="BH1786" i="30"/>
  <c r="CM1785" i="30"/>
  <c r="AZ1784" i="30"/>
  <c r="BY1783" i="30"/>
  <c r="CJ1782" i="30"/>
  <c r="BM1782" i="30"/>
  <c r="BD1780" i="30"/>
  <c r="BJ1778" i="30"/>
  <c r="AO1778" i="30"/>
  <c r="BM1777" i="30"/>
  <c r="BZ1776" i="30"/>
  <c r="AT1776" i="30"/>
  <c r="CL1774" i="30"/>
  <c r="BP1774" i="30"/>
  <c r="AT1774" i="30"/>
  <c r="BB1772" i="30"/>
  <c r="CN1770" i="30"/>
  <c r="BR1770" i="30"/>
  <c r="AW1770" i="30"/>
  <c r="BI1769" i="30"/>
  <c r="BH1766" i="30"/>
  <c r="CL1764" i="30"/>
  <c r="BF1764" i="30"/>
  <c r="BV1762" i="30"/>
  <c r="BA1762" i="30"/>
  <c r="CK1761" i="30"/>
  <c r="AU1761" i="30"/>
  <c r="BL1760" i="30"/>
  <c r="CM1759" i="30"/>
  <c r="BU1758" i="30"/>
  <c r="AS1758" i="30"/>
  <c r="CK1756" i="30"/>
  <c r="AU1756" i="30"/>
  <c r="BZ1755" i="30"/>
  <c r="BE1755" i="30"/>
  <c r="BE1754" i="30"/>
  <c r="BX1753" i="30"/>
  <c r="AP1752" i="30"/>
  <c r="BX1751" i="30"/>
  <c r="BB1751" i="30"/>
  <c r="AO1750" i="30"/>
  <c r="CK1748" i="30"/>
  <c r="AU1748" i="30"/>
  <c r="BZ1747" i="30"/>
  <c r="BE1747" i="30"/>
  <c r="BE1746" i="30"/>
  <c r="BX1745" i="30"/>
  <c r="AP1744" i="30"/>
  <c r="BX1743" i="30"/>
  <c r="BB1743" i="30"/>
  <c r="AO1742" i="30"/>
  <c r="CK1740" i="30"/>
  <c r="AU1740" i="30"/>
  <c r="BZ1739" i="30"/>
  <c r="BE1739" i="30"/>
  <c r="BE1738" i="30"/>
  <c r="BX1737" i="30"/>
  <c r="AP1736" i="30"/>
  <c r="BX1735" i="30"/>
  <c r="BB1735" i="30"/>
  <c r="AO1734" i="30"/>
  <c r="CK1732" i="30"/>
  <c r="AU1732" i="30"/>
  <c r="BZ1731" i="30"/>
  <c r="BE1731" i="30"/>
  <c r="BE1730" i="30"/>
  <c r="BX1729" i="30"/>
  <c r="AP1728" i="30"/>
  <c r="BX1727" i="30"/>
  <c r="BB1727" i="30"/>
  <c r="AO1726" i="30"/>
  <c r="CK1724" i="30"/>
  <c r="AU1724" i="30"/>
  <c r="BZ1723" i="30"/>
  <c r="BE1723" i="30"/>
  <c r="BE1722" i="30"/>
  <c r="BX1721" i="30"/>
  <c r="AP1720" i="30"/>
  <c r="BX1719" i="30"/>
  <c r="BB1719" i="30"/>
  <c r="AO1718" i="30"/>
  <c r="CK1716" i="30"/>
  <c r="AU1716" i="30"/>
  <c r="BZ1715" i="30"/>
  <c r="BE1715" i="30"/>
  <c r="BE1714" i="30"/>
  <c r="BX1713" i="30"/>
  <c r="AP1712" i="30"/>
  <c r="BX1711" i="30"/>
  <c r="BB1711" i="30"/>
  <c r="AO1710" i="30"/>
  <c r="CK1708" i="30"/>
  <c r="AU1708" i="30"/>
  <c r="BZ1707" i="30"/>
  <c r="BE1707" i="30"/>
  <c r="BN1705" i="30"/>
  <c r="BZ1704" i="30"/>
  <c r="AT1704" i="30"/>
  <c r="BQ1703" i="30"/>
  <c r="AV1703" i="30"/>
  <c r="BS1702" i="30"/>
  <c r="BF1701" i="30"/>
  <c r="BN1700" i="30"/>
  <c r="BI1699" i="30"/>
  <c r="AN1699" i="30"/>
  <c r="AM1698" i="30"/>
  <c r="BB1697" i="30"/>
  <c r="BQ1696" i="30"/>
  <c r="BU1695" i="30"/>
  <c r="AZ1695" i="30"/>
  <c r="CL1693" i="30"/>
  <c r="BT1691" i="30"/>
  <c r="BW1690" i="30"/>
  <c r="BN1689" i="30"/>
  <c r="BZ1688" i="30"/>
  <c r="AT1688" i="30"/>
  <c r="BQ1687" i="30"/>
  <c r="AV1687" i="30"/>
  <c r="BZ1685" i="30"/>
  <c r="BQ1684" i="30"/>
  <c r="BU1683" i="30"/>
  <c r="AZ1683" i="30"/>
  <c r="CL1681" i="30"/>
  <c r="AU1681" i="30"/>
  <c r="BM1680" i="30"/>
  <c r="CN1679" i="30"/>
  <c r="BR1679" i="30"/>
  <c r="AW1679" i="30"/>
  <c r="BZ1677" i="30"/>
  <c r="BY1676" i="30"/>
  <c r="AS1676" i="30"/>
  <c r="BZ1675" i="30"/>
  <c r="BE1675" i="30"/>
  <c r="BN1673" i="30"/>
  <c r="BZ1672" i="30"/>
  <c r="AT1672" i="30"/>
  <c r="BQ1671" i="30"/>
  <c r="AV1671" i="30"/>
  <c r="BS1670" i="30"/>
  <c r="BF1669" i="30"/>
  <c r="BN1668" i="30"/>
  <c r="BI1667" i="30"/>
  <c r="AN1667" i="30"/>
  <c r="AM1666" i="30"/>
  <c r="BB1665" i="30"/>
  <c r="BQ1664" i="30"/>
  <c r="BU1663" i="30"/>
  <c r="AZ1663" i="30"/>
  <c r="CL1661" i="30"/>
  <c r="BN1659" i="30"/>
  <c r="AS1659" i="30"/>
  <c r="BC1657" i="30"/>
  <c r="BR1656" i="30"/>
  <c r="AL1656" i="30"/>
  <c r="BL1655" i="30"/>
  <c r="AP1655" i="30"/>
  <c r="BJ1653" i="30"/>
  <c r="BQ1652" i="30"/>
  <c r="BU1651" i="30"/>
  <c r="AZ1651" i="30"/>
  <c r="CL1649" i="30"/>
  <c r="AU1649" i="30"/>
  <c r="BM1648" i="30"/>
  <c r="CN1647" i="30"/>
  <c r="BR1647" i="30"/>
  <c r="AW1647" i="30"/>
  <c r="BZ1645" i="30"/>
  <c r="BY1644" i="30"/>
  <c r="AS1644" i="30"/>
  <c r="BZ1643" i="30"/>
  <c r="BE1643" i="30"/>
  <c r="BN1641" i="30"/>
  <c r="BZ1640" i="30"/>
  <c r="AT1640" i="30"/>
  <c r="BX1639" i="30"/>
  <c r="AV1639" i="30"/>
  <c r="BN1636" i="30"/>
  <c r="AU1634" i="30"/>
  <c r="CM1633" i="30"/>
  <c r="AL1631" i="30"/>
  <c r="AL1607" i="30"/>
  <c r="AL1583" i="30"/>
  <c r="AL1555" i="30"/>
  <c r="AM1535" i="30"/>
  <c r="AS1519" i="30"/>
  <c r="BL1822" i="30"/>
  <c r="AP1822" i="30"/>
  <c r="AW1821" i="30"/>
  <c r="BC1819" i="30"/>
  <c r="BT1818" i="30"/>
  <c r="BS1815" i="30"/>
  <c r="BV1814" i="30"/>
  <c r="BA1814" i="30"/>
  <c r="BT1810" i="30"/>
  <c r="CM1808" i="30"/>
  <c r="BH1808" i="30"/>
  <c r="CK1806" i="30"/>
  <c r="BN1806" i="30"/>
  <c r="AS1806" i="30"/>
  <c r="BH1804" i="30"/>
  <c r="BQ1802" i="30"/>
  <c r="AV1802" i="30"/>
  <c r="BU1801" i="30"/>
  <c r="BQ1798" i="30"/>
  <c r="AV1798" i="30"/>
  <c r="CK1794" i="30"/>
  <c r="BN1794" i="30"/>
  <c r="AS1794" i="30"/>
  <c r="BX1792" i="30"/>
  <c r="BY1790" i="30"/>
  <c r="BD1790" i="30"/>
  <c r="BF1786" i="30"/>
  <c r="BF1782" i="30"/>
  <c r="BY1778" i="30"/>
  <c r="BD1778" i="30"/>
  <c r="BH1776" i="30"/>
  <c r="BY1774" i="30"/>
  <c r="BD1774" i="30"/>
  <c r="BQ1770" i="30"/>
  <c r="AV1770" i="30"/>
  <c r="BV1766" i="30"/>
  <c r="BA1766" i="30"/>
  <c r="BD1764" i="30"/>
  <c r="BY1761" i="30"/>
  <c r="BU1759" i="30"/>
  <c r="BN1756" i="30"/>
  <c r="BI1755" i="30"/>
  <c r="AN1755" i="30"/>
  <c r="BM1754" i="30"/>
  <c r="BL1751" i="30"/>
  <c r="AP1751" i="30"/>
  <c r="AW1750" i="30"/>
  <c r="BC1748" i="30"/>
  <c r="BT1747" i="30"/>
  <c r="BX1746" i="30"/>
  <c r="BI1744" i="30"/>
  <c r="BQ1743" i="30"/>
  <c r="AV1743" i="30"/>
  <c r="BH1742" i="30"/>
  <c r="BN1740" i="30"/>
  <c r="BI1739" i="30"/>
  <c r="AN1739" i="30"/>
  <c r="BM1738" i="30"/>
  <c r="BL1735" i="30"/>
  <c r="AP1735" i="30"/>
  <c r="AW1734" i="30"/>
  <c r="BC1732" i="30"/>
  <c r="BT1731" i="30"/>
  <c r="BM1730" i="30"/>
  <c r="BL1727" i="30"/>
  <c r="AP1727" i="30"/>
  <c r="AW1726" i="30"/>
  <c r="BC1724" i="30"/>
  <c r="BT1723" i="30"/>
  <c r="BS1720" i="30"/>
  <c r="BV1719" i="30"/>
  <c r="BA1719" i="30"/>
  <c r="BS1718" i="30"/>
  <c r="BY1716" i="30"/>
  <c r="BI1715" i="30"/>
  <c r="AN1715" i="30"/>
  <c r="BC1714" i="30"/>
  <c r="BF1711" i="30"/>
  <c r="AS1708" i="30"/>
  <c r="BN1707" i="30"/>
  <c r="AS1707" i="30"/>
  <c r="BY1704" i="30"/>
  <c r="AS1704" i="30"/>
  <c r="BU1700" i="30"/>
  <c r="AO1700" i="30"/>
  <c r="BJ1697" i="30"/>
  <c r="BN1695" i="30"/>
  <c r="AS1695" i="30"/>
  <c r="BU1692" i="30"/>
  <c r="AO1692" i="30"/>
  <c r="BY1688" i="30"/>
  <c r="AS1688" i="30"/>
  <c r="BF1685" i="30"/>
  <c r="BN1683" i="30"/>
  <c r="AS1683" i="30"/>
  <c r="BZ1681" i="30"/>
  <c r="BF1679" i="30"/>
  <c r="BI1675" i="30"/>
  <c r="AN1675" i="30"/>
  <c r="BQ1672" i="30"/>
  <c r="BM1668" i="30"/>
  <c r="CM1666" i="30"/>
  <c r="BN1663" i="30"/>
  <c r="AS1663" i="30"/>
  <c r="BU1660" i="30"/>
  <c r="AO1660" i="30"/>
  <c r="BY1656" i="30"/>
  <c r="AS1656" i="30"/>
  <c r="BF1653" i="30"/>
  <c r="BN1651" i="30"/>
  <c r="AS1651" i="30"/>
  <c r="BC1649" i="30"/>
  <c r="BQ1647" i="30"/>
  <c r="AV1647" i="30"/>
  <c r="BV1645" i="30"/>
  <c r="BY1643" i="30"/>
  <c r="BD1643" i="30"/>
  <c r="BI1640" i="30"/>
  <c r="AP1636" i="30"/>
  <c r="AT1633" i="30"/>
  <c r="AM1554" i="30"/>
  <c r="AL1534" i="30"/>
  <c r="AN1518" i="30"/>
  <c r="BZ1631" i="30"/>
  <c r="BE1631" i="30"/>
  <c r="BV1628" i="30"/>
  <c r="AP1628" i="30"/>
  <c r="BZ1624" i="30"/>
  <c r="AT1624" i="30"/>
  <c r="BQ1623" i="30"/>
  <c r="AV1623" i="30"/>
  <c r="BZ1621" i="30"/>
  <c r="BJ1619" i="30"/>
  <c r="AO1619" i="30"/>
  <c r="BR1617" i="30"/>
  <c r="AW1616" i="30"/>
  <c r="BH1615" i="30"/>
  <c r="AM1614" i="30"/>
  <c r="AW1612" i="30"/>
  <c r="BH1611" i="30"/>
  <c r="CM1610" i="30"/>
  <c r="AW1608" i="30"/>
  <c r="BR1607" i="30"/>
  <c r="AW1607" i="30"/>
  <c r="BR1604" i="30"/>
  <c r="AL1604" i="30"/>
  <c r="BL1603" i="30"/>
  <c r="AP1603" i="30"/>
  <c r="BZ1601" i="30"/>
  <c r="BY1600" i="30"/>
  <c r="AS1600" i="30"/>
  <c r="BU1599" i="30"/>
  <c r="AZ1599" i="30"/>
  <c r="BF1597" i="30"/>
  <c r="BN1596" i="30"/>
  <c r="BI1595" i="30"/>
  <c r="AN1595" i="30"/>
  <c r="BN1592" i="30"/>
  <c r="AN1591" i="30"/>
  <c r="BC1588" i="30"/>
  <c r="AM1586" i="30"/>
  <c r="BJ1583" i="30"/>
  <c r="AO1583" i="30"/>
  <c r="BF1579" i="30"/>
  <c r="BX1575" i="30"/>
  <c r="BB1575" i="30"/>
  <c r="BX1574" i="30"/>
  <c r="BC1573" i="30"/>
  <c r="BI1568" i="30"/>
  <c r="BZ1567" i="30"/>
  <c r="BE1567" i="30"/>
  <c r="BN1565" i="30"/>
  <c r="BV1563" i="30"/>
  <c r="BA1563" i="30"/>
  <c r="BS1560" i="30"/>
  <c r="BX1559" i="30"/>
  <c r="BB1559" i="30"/>
  <c r="BX1558" i="30"/>
  <c r="BC1557" i="30"/>
  <c r="CN1555" i="30"/>
  <c r="BR1555" i="30"/>
  <c r="AW1555" i="30"/>
  <c r="BK1554" i="30"/>
  <c r="BX1553" i="30"/>
  <c r="BQ1551" i="30"/>
  <c r="AV1551" i="30"/>
  <c r="CM1549" i="30"/>
  <c r="BH1549" i="30"/>
  <c r="BY1548" i="30"/>
  <c r="CN1547" i="30"/>
  <c r="BR1547" i="30"/>
  <c r="AW1547" i="30"/>
  <c r="BX1545" i="30"/>
  <c r="BY1543" i="30"/>
  <c r="BD1543" i="30"/>
  <c r="AO1542" i="30"/>
  <c r="BE1541" i="30"/>
  <c r="BX1540" i="30"/>
  <c r="BA1539" i="30"/>
  <c r="BH1538" i="30"/>
  <c r="CN1537" i="30"/>
  <c r="AZ1537" i="30"/>
  <c r="BQ1535" i="30"/>
  <c r="CL1534" i="30"/>
  <c r="BP1534" i="30"/>
  <c r="AT1534" i="30"/>
  <c r="BC1532" i="30"/>
  <c r="BV1531" i="30"/>
  <c r="CN1530" i="30"/>
  <c r="BR1530" i="30"/>
  <c r="AW1530" i="30"/>
  <c r="BU1529" i="30"/>
  <c r="BY1527" i="30"/>
  <c r="BT1526" i="30"/>
  <c r="BM1525" i="30"/>
  <c r="BY1522" i="30"/>
  <c r="BC1519" i="30"/>
  <c r="BI1518" i="30"/>
  <c r="BN1514" i="30"/>
  <c r="BX1513" i="30"/>
  <c r="BI1631" i="30"/>
  <c r="AN1631" i="30"/>
  <c r="BM1628" i="30"/>
  <c r="CM1626" i="30"/>
  <c r="BY1624" i="30"/>
  <c r="AS1624" i="30"/>
  <c r="CL1621" i="30"/>
  <c r="BN1619" i="30"/>
  <c r="AS1619" i="30"/>
  <c r="BL1615" i="30"/>
  <c r="AP1615" i="30"/>
  <c r="BQ1611" i="30"/>
  <c r="AV1611" i="30"/>
  <c r="BZ1608" i="30"/>
  <c r="AT1608" i="30"/>
  <c r="BQ1607" i="30"/>
  <c r="AV1607" i="30"/>
  <c r="BZ1605" i="30"/>
  <c r="BA1604" i="30"/>
  <c r="BJ1603" i="30"/>
  <c r="AO1603" i="30"/>
  <c r="BV1601" i="30"/>
  <c r="BY1599" i="30"/>
  <c r="BD1599" i="30"/>
  <c r="BU1596" i="30"/>
  <c r="AO1596" i="30"/>
  <c r="BE1592" i="30"/>
  <c r="BW1590" i="30"/>
  <c r="BI1583" i="30"/>
  <c r="AN1583" i="30"/>
  <c r="AM1582" i="30"/>
  <c r="BV1575" i="30"/>
  <c r="BA1575" i="30"/>
  <c r="CJ1574" i="30"/>
  <c r="BS1573" i="30"/>
  <c r="BI1567" i="30"/>
  <c r="AN1567" i="30"/>
  <c r="AM1566" i="30"/>
  <c r="BV1559" i="30"/>
  <c r="BA1559" i="30"/>
  <c r="CJ1558" i="30"/>
  <c r="BS1557" i="30"/>
  <c r="BL1555" i="30"/>
  <c r="AP1555" i="30"/>
  <c r="BE1554" i="30"/>
  <c r="AW1550" i="30"/>
  <c r="BL1547" i="30"/>
  <c r="AP1547" i="30"/>
  <c r="AW1544" i="30"/>
  <c r="AM1542" i="30"/>
  <c r="AM1539" i="30"/>
  <c r="BL1538" i="30"/>
  <c r="AP1538" i="30"/>
  <c r="AW1537" i="30"/>
  <c r="BN1535" i="30"/>
  <c r="CK1534" i="30"/>
  <c r="BN1534" i="30"/>
  <c r="AS1534" i="30"/>
  <c r="BX1533" i="30"/>
  <c r="BS1531" i="30"/>
  <c r="BF1530" i="30"/>
  <c r="AM1529" i="30"/>
  <c r="BE1526" i="30"/>
  <c r="BZ1526" i="30"/>
  <c r="BM1526" i="30"/>
  <c r="CJ1526" i="30"/>
  <c r="AV1526" i="30"/>
  <c r="BE1525" i="30"/>
  <c r="AO1525" i="30"/>
  <c r="BV1523" i="30"/>
  <c r="BF1523" i="30"/>
  <c r="BI1523" i="30"/>
  <c r="BL1522" i="30"/>
  <c r="BS1521" i="30"/>
  <c r="AT1518" i="30"/>
  <c r="BP1518" i="30"/>
  <c r="CL1518" i="30"/>
  <c r="BB1518" i="30"/>
  <c r="BX1518" i="30"/>
  <c r="BQ1518" i="30"/>
  <c r="BK1517" i="30"/>
  <c r="BH1517" i="30"/>
  <c r="BA1515" i="30"/>
  <c r="AP1514" i="30"/>
  <c r="BV1635" i="30"/>
  <c r="BA1635" i="30"/>
  <c r="AW1632" i="30"/>
  <c r="BH1631" i="30"/>
  <c r="CM1630" i="30"/>
  <c r="BB1628" i="30"/>
  <c r="BV1627" i="30"/>
  <c r="BA1627" i="30"/>
  <c r="BN1624" i="30"/>
  <c r="CK1623" i="30"/>
  <c r="BN1623" i="30"/>
  <c r="AS1623" i="30"/>
  <c r="BR1621" i="30"/>
  <c r="BU1620" i="30"/>
  <c r="AO1620" i="30"/>
  <c r="BX1619" i="30"/>
  <c r="BB1619" i="30"/>
  <c r="BV1617" i="30"/>
  <c r="CM1616" i="30"/>
  <c r="BI1616" i="30"/>
  <c r="CL1615" i="30"/>
  <c r="BP1615" i="30"/>
  <c r="AT1615" i="30"/>
  <c r="BY1612" i="30"/>
  <c r="AS1612" i="30"/>
  <c r="BZ1611" i="30"/>
  <c r="BE1611" i="30"/>
  <c r="BJ1609" i="30"/>
  <c r="BY1608" i="30"/>
  <c r="AS1608" i="30"/>
  <c r="BZ1607" i="30"/>
  <c r="BE1607" i="30"/>
  <c r="BF1605" i="30"/>
  <c r="BV1604" i="30"/>
  <c r="AP1604" i="30"/>
  <c r="BT1603" i="30"/>
  <c r="BU1600" i="30"/>
  <c r="AO1600" i="30"/>
  <c r="BX1599" i="30"/>
  <c r="BB1599" i="30"/>
  <c r="BK1598" i="30"/>
  <c r="BJ1596" i="30"/>
  <c r="BF1595" i="30"/>
  <c r="BR1592" i="30"/>
  <c r="AL1592" i="30"/>
  <c r="BL1591" i="30"/>
  <c r="AP1591" i="30"/>
  <c r="AU1590" i="30"/>
  <c r="BV1587" i="30"/>
  <c r="BA1587" i="30"/>
  <c r="CJ1586" i="30"/>
  <c r="BS1585" i="30"/>
  <c r="BX1583" i="30"/>
  <c r="BB1583" i="30"/>
  <c r="BX1582" i="30"/>
  <c r="BC1581" i="30"/>
  <c r="BT1579" i="30"/>
  <c r="BH1577" i="30"/>
  <c r="AM1576" i="30"/>
  <c r="BU1575" i="30"/>
  <c r="AZ1575" i="30"/>
  <c r="BQ1571" i="30"/>
  <c r="AV1571" i="30"/>
  <c r="BS1570" i="30"/>
  <c r="CN1567" i="30"/>
  <c r="BR1567" i="30"/>
  <c r="AW1567" i="30"/>
  <c r="BC1566" i="30"/>
  <c r="CK1563" i="30"/>
  <c r="BN1563" i="30"/>
  <c r="AS1563" i="30"/>
  <c r="BH1562" i="30"/>
  <c r="AM1561" i="30"/>
  <c r="CL1559" i="30"/>
  <c r="BP1559" i="30"/>
  <c r="AT1559" i="30"/>
  <c r="BM1558" i="30"/>
  <c r="BN1556" i="30"/>
  <c r="BU1555" i="30"/>
  <c r="AZ1555" i="30"/>
  <c r="BT1553" i="30"/>
  <c r="AN1553" i="30"/>
  <c r="BT1551" i="30"/>
  <c r="BU1550" i="30"/>
  <c r="BL1549" i="30"/>
  <c r="BS1548" i="30"/>
  <c r="BJ1547" i="30"/>
  <c r="AO1547" i="30"/>
  <c r="BT1545" i="30"/>
  <c r="AN1545" i="30"/>
  <c r="AU1544" i="30"/>
  <c r="BL1543" i="30"/>
  <c r="AP1543" i="30"/>
  <c r="BQ1542" i="30"/>
  <c r="BT1541" i="30"/>
  <c r="BH1540" i="30"/>
  <c r="BQ1539" i="30"/>
  <c r="CL1538" i="30"/>
  <c r="BP1538" i="30"/>
  <c r="AT1538" i="30"/>
  <c r="BC1536" i="30"/>
  <c r="BK1535" i="30"/>
  <c r="CJ1534" i="30"/>
  <c r="BM1534" i="30"/>
  <c r="BK1533" i="30"/>
  <c r="BH1532" i="30"/>
  <c r="BQ1531" i="30"/>
  <c r="CL1530" i="30"/>
  <c r="BP1530" i="30"/>
  <c r="AT1530" i="30"/>
  <c r="BY1526" i="30"/>
  <c r="BC1523" i="30"/>
  <c r="BI1522" i="30"/>
  <c r="BN1518" i="30"/>
  <c r="BX1517" i="30"/>
  <c r="AM1507" i="30"/>
  <c r="AM1491" i="30"/>
  <c r="BL1631" i="30"/>
  <c r="AP1631" i="30"/>
  <c r="BQ1628" i="30"/>
  <c r="BE1624" i="30"/>
  <c r="BL1619" i="30"/>
  <c r="AP1619" i="30"/>
  <c r="BI1615" i="30"/>
  <c r="AN1615" i="30"/>
  <c r="BV1612" i="30"/>
  <c r="AP1612" i="30"/>
  <c r="BY1611" i="30"/>
  <c r="BD1611" i="30"/>
  <c r="BF1609" i="30"/>
  <c r="BN1608" i="30"/>
  <c r="BN1607" i="30"/>
  <c r="AS1607" i="30"/>
  <c r="BB1605" i="30"/>
  <c r="BM1604" i="30"/>
  <c r="BM1603" i="30"/>
  <c r="BQ1599" i="30"/>
  <c r="AV1599" i="30"/>
  <c r="BY1596" i="30"/>
  <c r="AS1596" i="30"/>
  <c r="BQ1592" i="30"/>
  <c r="BV1583" i="30"/>
  <c r="BA1583" i="30"/>
  <c r="CJ1582" i="30"/>
  <c r="BS1581" i="30"/>
  <c r="AS1575" i="30"/>
  <c r="BH1574" i="30"/>
  <c r="AM1573" i="30"/>
  <c r="BF1567" i="30"/>
  <c r="CJ1565" i="30"/>
  <c r="BS1564" i="30"/>
  <c r="BI1559" i="30"/>
  <c r="AN1559" i="30"/>
  <c r="AM1558" i="30"/>
  <c r="BY1555" i="30"/>
  <c r="BD1555" i="30"/>
  <c r="CM1550" i="30"/>
  <c r="BY1547" i="30"/>
  <c r="BD1547" i="30"/>
  <c r="AO1544" i="30"/>
  <c r="BC1542" i="30"/>
  <c r="BC1539" i="30"/>
  <c r="BY1538" i="30"/>
  <c r="BD1538" i="30"/>
  <c r="BC1537" i="30"/>
  <c r="BF1534" i="30"/>
  <c r="AS1531" i="30"/>
  <c r="BT1530" i="30"/>
  <c r="AM1528" i="30"/>
  <c r="BQ1527" i="30"/>
  <c r="BA1527" i="30"/>
  <c r="BI1527" i="30"/>
  <c r="BL1526" i="30"/>
  <c r="BS1525" i="30"/>
  <c r="BB1522" i="30"/>
  <c r="BX1522" i="30"/>
  <c r="BE1522" i="30"/>
  <c r="BZ1522" i="30"/>
  <c r="BF1522" i="30"/>
  <c r="AZ1521" i="30"/>
  <c r="CN1521" i="30"/>
  <c r="BP1521" i="30"/>
  <c r="AM1521" i="30"/>
  <c r="BF1519" i="30"/>
  <c r="AP1519" i="30"/>
  <c r="BV1518" i="30"/>
  <c r="BS1517" i="30"/>
  <c r="BM1514" i="30"/>
  <c r="CJ1514" i="30"/>
  <c r="AT1514" i="30"/>
  <c r="BP1514" i="30"/>
  <c r="CL1514" i="30"/>
  <c r="BU1513" i="30"/>
  <c r="AU1513" i="30"/>
  <c r="CJ1513" i="30"/>
  <c r="AL1510" i="30"/>
  <c r="AL1494" i="30"/>
  <c r="BX1528" i="30"/>
  <c r="AM1524" i="30"/>
  <c r="BC1520" i="30"/>
  <c r="BH1516" i="30"/>
  <c r="BX1512" i="30"/>
  <c r="BA1511" i="30"/>
  <c r="BH1510" i="30"/>
  <c r="CN1509" i="30"/>
  <c r="AZ1509" i="30"/>
  <c r="BQ1507" i="30"/>
  <c r="CL1506" i="30"/>
  <c r="BP1506" i="30"/>
  <c r="AT1506" i="30"/>
  <c r="BC1504" i="30"/>
  <c r="BV1503" i="30"/>
  <c r="CN1502" i="30"/>
  <c r="BR1502" i="30"/>
  <c r="AW1502" i="30"/>
  <c r="BU1501" i="30"/>
  <c r="BS1500" i="30"/>
  <c r="CK1499" i="30"/>
  <c r="AU1499" i="30"/>
  <c r="BZ1498" i="30"/>
  <c r="BE1498" i="30"/>
  <c r="BE1497" i="30"/>
  <c r="BX1496" i="30"/>
  <c r="BA1495" i="30"/>
  <c r="BH1494" i="30"/>
  <c r="CN1493" i="30"/>
  <c r="AZ1493" i="30"/>
  <c r="BQ1491" i="30"/>
  <c r="CL1490" i="30"/>
  <c r="BP1490" i="30"/>
  <c r="AT1490" i="30"/>
  <c r="AU1488" i="30"/>
  <c r="CJ1488" i="30"/>
  <c r="BV1488" i="30"/>
  <c r="AM1488" i="30"/>
  <c r="BN1454" i="30"/>
  <c r="CK1447" i="30"/>
  <c r="CM1447" i="30"/>
  <c r="BQ1510" i="30"/>
  <c r="AV1510" i="30"/>
  <c r="BH1509" i="30"/>
  <c r="BY1507" i="30"/>
  <c r="BT1506" i="30"/>
  <c r="AM1503" i="30"/>
  <c r="BL1502" i="30"/>
  <c r="AP1502" i="30"/>
  <c r="AW1501" i="30"/>
  <c r="BN1499" i="30"/>
  <c r="BY1498" i="30"/>
  <c r="BD1498" i="30"/>
  <c r="BI1495" i="30"/>
  <c r="BV1494" i="30"/>
  <c r="BA1494" i="30"/>
  <c r="BS1493" i="30"/>
  <c r="AS1491" i="30"/>
  <c r="BT1490" i="30"/>
  <c r="AL1466" i="30"/>
  <c r="BS1528" i="30"/>
  <c r="BX1524" i="30"/>
  <c r="BS1520" i="30"/>
  <c r="BX1516" i="30"/>
  <c r="BS1512" i="30"/>
  <c r="BU1510" i="30"/>
  <c r="AZ1510" i="30"/>
  <c r="CJ1509" i="30"/>
  <c r="AU1509" i="30"/>
  <c r="BN1508" i="30"/>
  <c r="BV1507" i="30"/>
  <c r="CN1506" i="30"/>
  <c r="BR1506" i="30"/>
  <c r="AW1506" i="30"/>
  <c r="BU1505" i="30"/>
  <c r="BS1504" i="30"/>
  <c r="BU1502" i="30"/>
  <c r="AZ1502" i="30"/>
  <c r="CJ1501" i="30"/>
  <c r="AU1501" i="30"/>
  <c r="BN1500" i="30"/>
  <c r="BV1499" i="30"/>
  <c r="CN1498" i="30"/>
  <c r="BR1498" i="30"/>
  <c r="AW1498" i="30"/>
  <c r="BU1497" i="30"/>
  <c r="BS1496" i="30"/>
  <c r="BU1494" i="30"/>
  <c r="AZ1494" i="30"/>
  <c r="CJ1493" i="30"/>
  <c r="AU1493" i="30"/>
  <c r="BN1492" i="30"/>
  <c r="BV1491" i="30"/>
  <c r="CN1490" i="30"/>
  <c r="BR1490" i="30"/>
  <c r="AW1490" i="30"/>
  <c r="BU1489" i="30"/>
  <c r="BW1464" i="30"/>
  <c r="BN1511" i="30"/>
  <c r="BY1510" i="30"/>
  <c r="BD1510" i="30"/>
  <c r="BS1507" i="30"/>
  <c r="BV1506" i="30"/>
  <c r="BA1506" i="30"/>
  <c r="BS1505" i="30"/>
  <c r="BY1503" i="30"/>
  <c r="BI1502" i="30"/>
  <c r="AN1502" i="30"/>
  <c r="BM1501" i="30"/>
  <c r="BL1498" i="30"/>
  <c r="AP1498" i="30"/>
  <c r="AW1497" i="30"/>
  <c r="BC1495" i="30"/>
  <c r="BY1494" i="30"/>
  <c r="BD1494" i="30"/>
  <c r="BC1493" i="30"/>
  <c r="BF1490" i="30"/>
  <c r="BS1489" i="30"/>
  <c r="BP1489" i="30"/>
  <c r="AU1454" i="30"/>
  <c r="BW1454" i="30"/>
  <c r="AP1454" i="30"/>
  <c r="BR1454" i="30"/>
  <c r="BL1454" i="30"/>
  <c r="CN1454" i="30"/>
  <c r="CJ1454" i="30"/>
  <c r="AP1484" i="30"/>
  <c r="BF1484" i="30"/>
  <c r="BH1484" i="30"/>
  <c r="BK1480" i="30"/>
  <c r="BH1480" i="30"/>
  <c r="AP1476" i="30"/>
  <c r="BF1476" i="30"/>
  <c r="BH1476" i="30"/>
  <c r="BK1472" i="30"/>
  <c r="BH1472" i="30"/>
  <c r="AL1415" i="30"/>
  <c r="BH1415" i="30"/>
  <c r="AN1415" i="30"/>
  <c r="BI1415" i="30"/>
  <c r="AT1415" i="30"/>
  <c r="BP1415" i="30"/>
  <c r="CL1415" i="30"/>
  <c r="BL1415" i="30"/>
  <c r="BA1400" i="30"/>
  <c r="BB1400" i="30"/>
  <c r="BU1400" i="30"/>
  <c r="BL1430" i="30"/>
  <c r="BT1414" i="30"/>
  <c r="BX1414" i="30"/>
  <c r="BF1412" i="30"/>
  <c r="CL1412" i="30"/>
  <c r="BI1412" i="30"/>
  <c r="CM1412" i="30"/>
  <c r="BJ1412" i="30"/>
  <c r="AO1412" i="30"/>
  <c r="BQ1356" i="30"/>
  <c r="BU1356" i="30"/>
  <c r="BY1356" i="30"/>
  <c r="BM1356" i="30"/>
  <c r="BS1484" i="30"/>
  <c r="CL1472" i="30"/>
  <c r="BK1468" i="30"/>
  <c r="BB1458" i="30"/>
  <c r="AV1458" i="30"/>
  <c r="BX1458" i="30"/>
  <c r="BS1458" i="30"/>
  <c r="AZ1458" i="30"/>
  <c r="CK1449" i="30"/>
  <c r="BE1449" i="30"/>
  <c r="AM1437" i="30"/>
  <c r="BF1426" i="30"/>
  <c r="CL1426" i="30"/>
  <c r="BH1426" i="30"/>
  <c r="CM1426" i="30"/>
  <c r="BJ1426" i="30"/>
  <c r="CN1426" i="30"/>
  <c r="BT1426" i="30"/>
  <c r="AM1421" i="30"/>
  <c r="AO1421" i="30"/>
  <c r="AU1421" i="30"/>
  <c r="BM1421" i="30"/>
  <c r="AZ1370" i="30"/>
  <c r="AN1370" i="30"/>
  <c r="CM1370" i="30"/>
  <c r="BM1443" i="30"/>
  <c r="AZ1430" i="30"/>
  <c r="BB1430" i="30"/>
  <c r="AW1412" i="30"/>
  <c r="AP1376" i="30"/>
  <c r="BV1376" i="30"/>
  <c r="AS1376" i="30"/>
  <c r="BY1376" i="30"/>
  <c r="AT1376" i="30"/>
  <c r="BZ1376" i="30"/>
  <c r="BM1376" i="30"/>
  <c r="AP1289" i="30"/>
  <c r="BV1289" i="30"/>
  <c r="BX1289" i="30"/>
  <c r="AT1289" i="30"/>
  <c r="BZ1289" i="30"/>
  <c r="CJ1289" i="30"/>
  <c r="AV1289" i="30"/>
  <c r="BK1425" i="30"/>
  <c r="BC1425" i="30"/>
  <c r="BO1413" i="30"/>
  <c r="BC1405" i="30"/>
  <c r="AW1226" i="30"/>
  <c r="BR1226" i="30"/>
  <c r="CN1226" i="30"/>
  <c r="BT1226" i="30"/>
  <c r="BE1226" i="30"/>
  <c r="BZ1226" i="30"/>
  <c r="BL1226" i="30"/>
  <c r="CM1226" i="30"/>
  <c r="BF1226" i="30"/>
  <c r="AV1192" i="30"/>
  <c r="BX1192" i="30"/>
  <c r="BS1192" i="30"/>
  <c r="AM1192" i="30"/>
  <c r="AU1192" i="30"/>
  <c r="AL1192" i="30"/>
  <c r="AU1016" i="30"/>
  <c r="CK1016" i="30"/>
  <c r="CM1016" i="30"/>
  <c r="AN1008" i="30"/>
  <c r="AM1487" i="30"/>
  <c r="BL1486" i="30"/>
  <c r="AP1486" i="30"/>
  <c r="AW1485" i="30"/>
  <c r="BN1483" i="30"/>
  <c r="CK1482" i="30"/>
  <c r="BN1482" i="30"/>
  <c r="AS1482" i="30"/>
  <c r="BM1481" i="30"/>
  <c r="BI1479" i="30"/>
  <c r="BV1478" i="30"/>
  <c r="BA1478" i="30"/>
  <c r="BS1477" i="30"/>
  <c r="AS1475" i="30"/>
  <c r="BY1474" i="30"/>
  <c r="BD1474" i="30"/>
  <c r="AM1471" i="30"/>
  <c r="BL1470" i="30"/>
  <c r="AP1470" i="30"/>
  <c r="AW1469" i="30"/>
  <c r="BM1467" i="30"/>
  <c r="CN1466" i="30"/>
  <c r="BR1466" i="30"/>
  <c r="AW1466" i="30"/>
  <c r="BT1465" i="30"/>
  <c r="AW1463" i="30"/>
  <c r="BH1462" i="30"/>
  <c r="BL1461" i="30"/>
  <c r="BQ1460" i="30"/>
  <c r="AV1460" i="30"/>
  <c r="BX1459" i="30"/>
  <c r="AV1459" i="30"/>
  <c r="BG1457" i="30"/>
  <c r="BF1456" i="30"/>
  <c r="BQ1455" i="30"/>
  <c r="AO1455" i="30"/>
  <c r="BA1453" i="30"/>
  <c r="BV1452" i="30"/>
  <c r="BA1452" i="30"/>
  <c r="CM1451" i="30"/>
  <c r="BI1451" i="30"/>
  <c r="BH1448" i="30"/>
  <c r="AZ1446" i="30"/>
  <c r="BQ1444" i="30"/>
  <c r="AV1444" i="30"/>
  <c r="CL1442" i="30"/>
  <c r="BF1442" i="30"/>
  <c r="BU1441" i="30"/>
  <c r="BF1440" i="30"/>
  <c r="AZ1438" i="30"/>
  <c r="BC1437" i="30"/>
  <c r="BN1436" i="30"/>
  <c r="AS1436" i="30"/>
  <c r="BK1435" i="30"/>
  <c r="BX1434" i="30"/>
  <c r="BT1432" i="30"/>
  <c r="BM1431" i="30"/>
  <c r="BQ1428" i="30"/>
  <c r="AV1428" i="30"/>
  <c r="BI1424" i="30"/>
  <c r="AN1424" i="30"/>
  <c r="BL1422" i="30"/>
  <c r="BF1420" i="30"/>
  <c r="BL1419" i="30"/>
  <c r="AP1419" i="30"/>
  <c r="AV1418" i="30"/>
  <c r="BQ1416" i="30"/>
  <c r="BF1411" i="30"/>
  <c r="BV1408" i="30"/>
  <c r="AP1408" i="30"/>
  <c r="BN1407" i="30"/>
  <c r="AS1407" i="30"/>
  <c r="BD1406" i="30"/>
  <c r="BU1404" i="30"/>
  <c r="AO1404" i="30"/>
  <c r="BX1403" i="30"/>
  <c r="BB1403" i="30"/>
  <c r="BA1399" i="30"/>
  <c r="BV1399" i="30"/>
  <c r="AT1399" i="30"/>
  <c r="BA1396" i="30"/>
  <c r="BB1392" i="30"/>
  <c r="CM1387" i="30"/>
  <c r="AZ1386" i="30"/>
  <c r="AN1386" i="30"/>
  <c r="BM1379" i="30"/>
  <c r="CJ1379" i="30"/>
  <c r="AS1379" i="30"/>
  <c r="BN1379" i="30"/>
  <c r="CK1379" i="30"/>
  <c r="AZ1379" i="30"/>
  <c r="BU1379" i="30"/>
  <c r="BF1379" i="30"/>
  <c r="BL1371" i="30"/>
  <c r="AL1340" i="30"/>
  <c r="BQ1466" i="30"/>
  <c r="AV1466" i="30"/>
  <c r="BH1465" i="30"/>
  <c r="BV1462" i="30"/>
  <c r="BA1462" i="30"/>
  <c r="AV1450" i="30"/>
  <c r="BQ1448" i="30"/>
  <c r="AV1448" i="30"/>
  <c r="BT1442" i="30"/>
  <c r="AN1442" i="30"/>
  <c r="AM1441" i="30"/>
  <c r="BM1437" i="30"/>
  <c r="AW1435" i="30"/>
  <c r="AM1409" i="30"/>
  <c r="BE1408" i="30"/>
  <c r="BV1403" i="30"/>
  <c r="BA1403" i="30"/>
  <c r="BN1396" i="30"/>
  <c r="AL1396" i="30"/>
  <c r="BR1396" i="30"/>
  <c r="AW1396" i="30"/>
  <c r="BB1371" i="30"/>
  <c r="BX1371" i="30"/>
  <c r="BD1371" i="30"/>
  <c r="BY1371" i="30"/>
  <c r="AO1371" i="30"/>
  <c r="BJ1371" i="30"/>
  <c r="CK1364" i="30"/>
  <c r="AO1348" i="30"/>
  <c r="AS1348" i="30"/>
  <c r="BH1313" i="30"/>
  <c r="CL1313" i="30"/>
  <c r="BC1313" i="30"/>
  <c r="CJ1313" i="30"/>
  <c r="BV1313" i="30"/>
  <c r="BY1487" i="30"/>
  <c r="BY1486" i="30"/>
  <c r="BD1486" i="30"/>
  <c r="BS1483" i="30"/>
  <c r="BV1482" i="30"/>
  <c r="BA1482" i="30"/>
  <c r="BS1481" i="30"/>
  <c r="BY1479" i="30"/>
  <c r="CK1478" i="30"/>
  <c r="BN1478" i="30"/>
  <c r="AS1478" i="30"/>
  <c r="BX1477" i="30"/>
  <c r="BI1475" i="30"/>
  <c r="BQ1474" i="30"/>
  <c r="AV1474" i="30"/>
  <c r="BH1473" i="30"/>
  <c r="BN1471" i="30"/>
  <c r="BY1470" i="30"/>
  <c r="BD1470" i="30"/>
  <c r="BC1469" i="30"/>
  <c r="BI1467" i="30"/>
  <c r="CL1466" i="30"/>
  <c r="BP1466" i="30"/>
  <c r="AT1466" i="30"/>
  <c r="BA1463" i="30"/>
  <c r="BJ1462" i="30"/>
  <c r="AO1462" i="30"/>
  <c r="BD1461" i="30"/>
  <c r="BN1460" i="30"/>
  <c r="AS1460" i="30"/>
  <c r="BM1459" i="30"/>
  <c r="BC1457" i="30"/>
  <c r="BN1456" i="30"/>
  <c r="AS1456" i="30"/>
  <c r="BM1455" i="30"/>
  <c r="BC1453" i="30"/>
  <c r="BY1452" i="30"/>
  <c r="BD1452" i="30"/>
  <c r="CN1450" i="30"/>
  <c r="BJ1450" i="30"/>
  <c r="CL1448" i="30"/>
  <c r="BP1448" i="30"/>
  <c r="AT1448" i="30"/>
  <c r="BT1446" i="30"/>
  <c r="AN1446" i="30"/>
  <c r="BN1444" i="30"/>
  <c r="AS1444" i="30"/>
  <c r="BB1442" i="30"/>
  <c r="BY1440" i="30"/>
  <c r="BD1440" i="30"/>
  <c r="BT1438" i="30"/>
  <c r="AN1438" i="30"/>
  <c r="AU1437" i="30"/>
  <c r="BL1436" i="30"/>
  <c r="AP1436" i="30"/>
  <c r="BQ1435" i="30"/>
  <c r="BT1434" i="30"/>
  <c r="AN1434" i="30"/>
  <c r="BV1432" i="30"/>
  <c r="BA1432" i="30"/>
  <c r="CK1431" i="30"/>
  <c r="BI1428" i="30"/>
  <c r="AN1428" i="30"/>
  <c r="BQ1424" i="30"/>
  <c r="AV1424" i="30"/>
  <c r="BG1423" i="30"/>
  <c r="BH1422" i="30"/>
  <c r="CK1420" i="30"/>
  <c r="BN1420" i="30"/>
  <c r="AS1420" i="30"/>
  <c r="BY1419" i="30"/>
  <c r="BD1419" i="30"/>
  <c r="AN1418" i="30"/>
  <c r="BU1416" i="30"/>
  <c r="AO1416" i="30"/>
  <c r="BT1411" i="30"/>
  <c r="BS1409" i="30"/>
  <c r="BJ1408" i="30"/>
  <c r="BF1407" i="30"/>
  <c r="CM1405" i="30"/>
  <c r="BQ1404" i="30"/>
  <c r="BU1403" i="30"/>
  <c r="AZ1403" i="30"/>
  <c r="CJ1402" i="30"/>
  <c r="AM1401" i="30"/>
  <c r="BT1399" i="30"/>
  <c r="BI1396" i="30"/>
  <c r="AO1392" i="30"/>
  <c r="AW1387" i="30"/>
  <c r="BR1387" i="30"/>
  <c r="CN1387" i="30"/>
  <c r="BT1387" i="30"/>
  <c r="BE1387" i="30"/>
  <c r="BZ1387" i="30"/>
  <c r="AZ1378" i="30"/>
  <c r="AN1378" i="30"/>
  <c r="BV1371" i="30"/>
  <c r="AO1342" i="30"/>
  <c r="AO1334" i="30"/>
  <c r="AP1325" i="30"/>
  <c r="BH1317" i="30"/>
  <c r="CL1317" i="30"/>
  <c r="BF1317" i="30"/>
  <c r="BR1317" i="30"/>
  <c r="BV1317" i="30"/>
  <c r="BK1317" i="30"/>
  <c r="AV1398" i="30"/>
  <c r="BV1395" i="30"/>
  <c r="BA1395" i="30"/>
  <c r="BL1391" i="30"/>
  <c r="AP1391" i="30"/>
  <c r="AV1390" i="30"/>
  <c r="CM1388" i="30"/>
  <c r="BI1388" i="30"/>
  <c r="BG1385" i="30"/>
  <c r="BN1384" i="30"/>
  <c r="CK1383" i="30"/>
  <c r="BN1383" i="30"/>
  <c r="AS1383" i="30"/>
  <c r="BD1382" i="30"/>
  <c r="BQ1380" i="30"/>
  <c r="BF1375" i="30"/>
  <c r="CM1373" i="30"/>
  <c r="BA1372" i="30"/>
  <c r="CL1368" i="30"/>
  <c r="BF1368" i="30"/>
  <c r="BT1367" i="30"/>
  <c r="AN1367" i="30"/>
  <c r="BL1365" i="30"/>
  <c r="AP1365" i="30"/>
  <c r="BX1363" i="30"/>
  <c r="BY1361" i="30"/>
  <c r="BD1361" i="30"/>
  <c r="BT1359" i="30"/>
  <c r="AN1359" i="30"/>
  <c r="BL1357" i="30"/>
  <c r="AP1357" i="30"/>
  <c r="BX1355" i="30"/>
  <c r="BY1353" i="30"/>
  <c r="BD1353" i="30"/>
  <c r="BT1351" i="30"/>
  <c r="AN1351" i="30"/>
  <c r="BL1349" i="30"/>
  <c r="AP1349" i="30"/>
  <c r="BX1347" i="30"/>
  <c r="BT1345" i="30"/>
  <c r="BQ1344" i="30"/>
  <c r="BT1343" i="30"/>
  <c r="BM1342" i="30"/>
  <c r="BP1341" i="30"/>
  <c r="AM1341" i="30"/>
  <c r="BR1340" i="30"/>
  <c r="AP1340" i="30"/>
  <c r="BT1339" i="30"/>
  <c r="BM1338" i="30"/>
  <c r="BP1337" i="30"/>
  <c r="AM1337" i="30"/>
  <c r="BR1336" i="30"/>
  <c r="AP1336" i="30"/>
  <c r="BY1335" i="30"/>
  <c r="BD1335" i="30"/>
  <c r="BU1334" i="30"/>
  <c r="BW1333" i="30"/>
  <c r="AU1333" i="30"/>
  <c r="BY1332" i="30"/>
  <c r="AW1332" i="30"/>
  <c r="BY1331" i="30"/>
  <c r="BD1331" i="30"/>
  <c r="BU1330" i="30"/>
  <c r="BW1329" i="30"/>
  <c r="AU1329" i="30"/>
  <c r="BR1328" i="30"/>
  <c r="AP1328" i="30"/>
  <c r="BY1327" i="30"/>
  <c r="BD1327" i="30"/>
  <c r="AU1321" i="30"/>
  <c r="BW1321" i="30"/>
  <c r="BS1321" i="30"/>
  <c r="BN1321" i="30"/>
  <c r="AO1304" i="30"/>
  <c r="BY1304" i="30"/>
  <c r="BE1304" i="30"/>
  <c r="AM1304" i="30"/>
  <c r="CK1296" i="30"/>
  <c r="CM1296" i="30"/>
  <c r="AP1281" i="30"/>
  <c r="BV1281" i="30"/>
  <c r="BX1281" i="30"/>
  <c r="AT1281" i="30"/>
  <c r="BZ1281" i="30"/>
  <c r="CK1274" i="30"/>
  <c r="BQ1258" i="30"/>
  <c r="BU1258" i="30"/>
  <c r="BY1258" i="30"/>
  <c r="BK1257" i="30"/>
  <c r="BX1257" i="30"/>
  <c r="BF1257" i="30"/>
  <c r="AM1257" i="30"/>
  <c r="BK1249" i="30"/>
  <c r="BX1249" i="30"/>
  <c r="BF1249" i="30"/>
  <c r="AM1249" i="30"/>
  <c r="BP1238" i="30"/>
  <c r="BK1238" i="30"/>
  <c r="CK1238" i="30"/>
  <c r="AM1233" i="30"/>
  <c r="AT1223" i="30"/>
  <c r="BE1223" i="30"/>
  <c r="AW1384" i="30"/>
  <c r="BM1368" i="30"/>
  <c r="BM1352" i="30"/>
  <c r="AW1344" i="30"/>
  <c r="AZ1341" i="30"/>
  <c r="BN1337" i="30"/>
  <c r="AL1337" i="30"/>
  <c r="AZ1333" i="30"/>
  <c r="BN1329" i="30"/>
  <c r="AL1329" i="30"/>
  <c r="BH1325" i="30"/>
  <c r="CL1325" i="30"/>
  <c r="BF1325" i="30"/>
  <c r="AL1325" i="30"/>
  <c r="BN1305" i="30"/>
  <c r="BP1305" i="30"/>
  <c r="AL1305" i="30"/>
  <c r="BR1305" i="30"/>
  <c r="AV1305" i="30"/>
  <c r="AM1302" i="30"/>
  <c r="CM1284" i="30"/>
  <c r="AO1246" i="30"/>
  <c r="BU1244" i="30"/>
  <c r="BM1244" i="30"/>
  <c r="AU1244" i="30"/>
  <c r="CK1244" i="30"/>
  <c r="BB1207" i="30"/>
  <c r="AW1207" i="30"/>
  <c r="BY1207" i="30"/>
  <c r="BS1207" i="30"/>
  <c r="CK1207" i="30"/>
  <c r="BV1207" i="30"/>
  <c r="AW1388" i="30"/>
  <c r="BR1384" i="30"/>
  <c r="AL1384" i="30"/>
  <c r="BL1383" i="30"/>
  <c r="AP1383" i="30"/>
  <c r="AV1382" i="30"/>
  <c r="BE1380" i="30"/>
  <c r="AW1372" i="30"/>
  <c r="BR1368" i="30"/>
  <c r="AL1368" i="30"/>
  <c r="BL1363" i="30"/>
  <c r="BF1361" i="30"/>
  <c r="AS1360" i="30"/>
  <c r="BL1355" i="30"/>
  <c r="BF1353" i="30"/>
  <c r="AS1352" i="30"/>
  <c r="BL1347" i="30"/>
  <c r="BF1345" i="30"/>
  <c r="AS1344" i="30"/>
  <c r="BL1343" i="30"/>
  <c r="AP1343" i="30"/>
  <c r="BQ1342" i="30"/>
  <c r="CN1341" i="30"/>
  <c r="BL1341" i="30"/>
  <c r="BV1340" i="30"/>
  <c r="AS1340" i="30"/>
  <c r="BL1339" i="30"/>
  <c r="AP1339" i="30"/>
  <c r="BQ1338" i="30"/>
  <c r="CN1337" i="30"/>
  <c r="BL1337" i="30"/>
  <c r="BV1336" i="30"/>
  <c r="AS1336" i="30"/>
  <c r="BL1335" i="30"/>
  <c r="AP1335" i="30"/>
  <c r="BQ1334" i="30"/>
  <c r="CN1333" i="30"/>
  <c r="BL1333" i="30"/>
  <c r="BV1332" i="30"/>
  <c r="AS1332" i="30"/>
  <c r="BL1331" i="30"/>
  <c r="AP1331" i="30"/>
  <c r="BX1330" i="30"/>
  <c r="AV1330" i="30"/>
  <c r="BS1329" i="30"/>
  <c r="BA1328" i="30"/>
  <c r="BV1327" i="30"/>
  <c r="BA1327" i="30"/>
  <c r="CM1325" i="30"/>
  <c r="AN1305" i="30"/>
  <c r="BA1298" i="30"/>
  <c r="AS1298" i="30"/>
  <c r="BQ1298" i="30"/>
  <c r="AW1296" i="30"/>
  <c r="BA1288" i="30"/>
  <c r="AS1288" i="30"/>
  <c r="BQ1288" i="30"/>
  <c r="BA1278" i="30"/>
  <c r="BE1278" i="30"/>
  <c r="BI1278" i="30"/>
  <c r="CK1266" i="30"/>
  <c r="AM1256" i="30"/>
  <c r="AM1248" i="30"/>
  <c r="AP1245" i="30"/>
  <c r="BV1245" i="30"/>
  <c r="BX1245" i="30"/>
  <c r="AT1245" i="30"/>
  <c r="BZ1245" i="30"/>
  <c r="BS1244" i="30"/>
  <c r="AM1242" i="30"/>
  <c r="AM1199" i="30"/>
  <c r="BQ1199" i="30"/>
  <c r="BK1199" i="30"/>
  <c r="CM1199" i="30"/>
  <c r="BF1199" i="30"/>
  <c r="BN1199" i="30"/>
  <c r="BC1326" i="30"/>
  <c r="BN1324" i="30"/>
  <c r="AL1324" i="30"/>
  <c r="BL1323" i="30"/>
  <c r="AP1323" i="30"/>
  <c r="BQ1322" i="30"/>
  <c r="AO1322" i="30"/>
  <c r="BA1320" i="30"/>
  <c r="BV1319" i="30"/>
  <c r="BA1319" i="30"/>
  <c r="BC1318" i="30"/>
  <c r="BN1316" i="30"/>
  <c r="AL1316" i="30"/>
  <c r="BL1315" i="30"/>
  <c r="AP1315" i="30"/>
  <c r="BX1314" i="30"/>
  <c r="AV1314" i="30"/>
  <c r="AY1312" i="30"/>
  <c r="BQ1311" i="30"/>
  <c r="AV1311" i="30"/>
  <c r="AV1309" i="30"/>
  <c r="BI1307" i="30"/>
  <c r="AN1307" i="30"/>
  <c r="BY1303" i="30"/>
  <c r="BD1303" i="30"/>
  <c r="CL1301" i="30"/>
  <c r="BF1301" i="30"/>
  <c r="BV1299" i="30"/>
  <c r="BA1299" i="30"/>
  <c r="AV1297" i="30"/>
  <c r="BQ1295" i="30"/>
  <c r="AV1295" i="30"/>
  <c r="AV1293" i="30"/>
  <c r="BI1291" i="30"/>
  <c r="AN1291" i="30"/>
  <c r="BI1287" i="30"/>
  <c r="AN1287" i="30"/>
  <c r="BP1285" i="30"/>
  <c r="CN1283" i="30"/>
  <c r="BR1283" i="30"/>
  <c r="AW1283" i="30"/>
  <c r="BC1280" i="30"/>
  <c r="BL1279" i="30"/>
  <c r="AP1279" i="30"/>
  <c r="BX1277" i="30"/>
  <c r="BL1275" i="30"/>
  <c r="AP1275" i="30"/>
  <c r="BH1273" i="30"/>
  <c r="BI1271" i="30"/>
  <c r="AN1271" i="30"/>
  <c r="AV1269" i="30"/>
  <c r="BQ1267" i="30"/>
  <c r="AV1267" i="30"/>
  <c r="BX1265" i="30"/>
  <c r="BN1263" i="30"/>
  <c r="AS1263" i="30"/>
  <c r="BA1262" i="30"/>
  <c r="BD1261" i="30"/>
  <c r="BV1259" i="30"/>
  <c r="BA1259" i="30"/>
  <c r="AS1256" i="30"/>
  <c r="BT1255" i="30"/>
  <c r="BX1254" i="30"/>
  <c r="CN1253" i="30"/>
  <c r="AZ1253" i="30"/>
  <c r="BQ1251" i="30"/>
  <c r="AV1251" i="30"/>
  <c r="BH1250" i="30"/>
  <c r="BY1248" i="30"/>
  <c r="BT1247" i="30"/>
  <c r="AW1246" i="30"/>
  <c r="BN1243" i="30"/>
  <c r="AS1243" i="30"/>
  <c r="BV1241" i="30"/>
  <c r="BS1237" i="30"/>
  <c r="AL1230" i="30"/>
  <c r="BH1230" i="30"/>
  <c r="AN1230" i="30"/>
  <c r="BI1230" i="30"/>
  <c r="AT1230" i="30"/>
  <c r="BP1230" i="30"/>
  <c r="CL1230" i="30"/>
  <c r="BD1225" i="30"/>
  <c r="BY1225" i="30"/>
  <c r="AL1218" i="30"/>
  <c r="BH1218" i="30"/>
  <c r="AN1218" i="30"/>
  <c r="BI1218" i="30"/>
  <c r="AT1218" i="30"/>
  <c r="BP1218" i="30"/>
  <c r="CL1218" i="30"/>
  <c r="BL1210" i="30"/>
  <c r="BM1206" i="30"/>
  <c r="CJ1206" i="30"/>
  <c r="AS1206" i="30"/>
  <c r="BN1206" i="30"/>
  <c r="CK1206" i="30"/>
  <c r="AZ1206" i="30"/>
  <c r="BU1206" i="30"/>
  <c r="BF1206" i="30"/>
  <c r="CM1202" i="30"/>
  <c r="BM1198" i="30"/>
  <c r="CJ1198" i="30"/>
  <c r="AS1198" i="30"/>
  <c r="BN1198" i="30"/>
  <c r="CK1198" i="30"/>
  <c r="AZ1198" i="30"/>
  <c r="BU1198" i="30"/>
  <c r="BF1198" i="30"/>
  <c r="CM1194" i="30"/>
  <c r="BD1182" i="30"/>
  <c r="BY1182" i="30"/>
  <c r="AO1182" i="30"/>
  <c r="BJ1182" i="30"/>
  <c r="BR1182" i="30"/>
  <c r="BL1182" i="30"/>
  <c r="BB1182" i="30"/>
  <c r="AL1174" i="30"/>
  <c r="BT1301" i="30"/>
  <c r="AN1301" i="30"/>
  <c r="BL1283" i="30"/>
  <c r="AP1283" i="30"/>
  <c r="AW1270" i="30"/>
  <c r="BS1253" i="30"/>
  <c r="AV1241" i="30"/>
  <c r="BB1210" i="30"/>
  <c r="BX1210" i="30"/>
  <c r="BD1210" i="30"/>
  <c r="BY1210" i="30"/>
  <c r="AO1210" i="30"/>
  <c r="BJ1210" i="30"/>
  <c r="AM1203" i="30"/>
  <c r="BQ1203" i="30"/>
  <c r="BK1203" i="30"/>
  <c r="CM1203" i="30"/>
  <c r="BF1203" i="30"/>
  <c r="AU1195" i="30"/>
  <c r="BW1195" i="30"/>
  <c r="AP1195" i="30"/>
  <c r="BR1195" i="30"/>
  <c r="BM1195" i="30"/>
  <c r="BA1195" i="30"/>
  <c r="AP1180" i="30"/>
  <c r="BV1180" i="30"/>
  <c r="BX1180" i="30"/>
  <c r="AT1180" i="30"/>
  <c r="BZ1180" i="30"/>
  <c r="CJ1180" i="30"/>
  <c r="AL1178" i="30"/>
  <c r="AZ1326" i="30"/>
  <c r="BR1324" i="30"/>
  <c r="AP1324" i="30"/>
  <c r="BD1323" i="30"/>
  <c r="AZ1322" i="30"/>
  <c r="BR1320" i="30"/>
  <c r="AP1320" i="30"/>
  <c r="BN1319" i="30"/>
  <c r="AS1319" i="30"/>
  <c r="BM1318" i="30"/>
  <c r="CM1316" i="30"/>
  <c r="BK1316" i="30"/>
  <c r="BI1315" i="30"/>
  <c r="AN1315" i="30"/>
  <c r="BG1314" i="30"/>
  <c r="AS1312" i="30"/>
  <c r="BT1311" i="30"/>
  <c r="AZ1309" i="30"/>
  <c r="BC1308" i="30"/>
  <c r="BL1307" i="30"/>
  <c r="AP1307" i="30"/>
  <c r="BE1306" i="30"/>
  <c r="BL1303" i="30"/>
  <c r="AP1303" i="30"/>
  <c r="BZ1301" i="30"/>
  <c r="AT1301" i="30"/>
  <c r="BY1299" i="30"/>
  <c r="BD1299" i="30"/>
  <c r="BH1297" i="30"/>
  <c r="BI1295" i="30"/>
  <c r="AN1295" i="30"/>
  <c r="BP1293" i="30"/>
  <c r="BV1291" i="30"/>
  <c r="BA1291" i="30"/>
  <c r="CK1290" i="30"/>
  <c r="BV1287" i="30"/>
  <c r="BA1287" i="30"/>
  <c r="BD1285" i="30"/>
  <c r="BJ1283" i="30"/>
  <c r="AO1283" i="30"/>
  <c r="BI1282" i="30"/>
  <c r="BD1279" i="30"/>
  <c r="BD1277" i="30"/>
  <c r="AV1273" i="30"/>
  <c r="BQ1271" i="30"/>
  <c r="AV1271" i="30"/>
  <c r="BY1270" i="30"/>
  <c r="BX1269" i="30"/>
  <c r="BY1267" i="30"/>
  <c r="BD1267" i="30"/>
  <c r="BD1265" i="30"/>
  <c r="BV1263" i="30"/>
  <c r="BA1263" i="30"/>
  <c r="CK1262" i="30"/>
  <c r="BX1261" i="30"/>
  <c r="BT1259" i="30"/>
  <c r="BS1256" i="30"/>
  <c r="BV1255" i="30"/>
  <c r="BA1255" i="30"/>
  <c r="BS1254" i="30"/>
  <c r="AS1252" i="30"/>
  <c r="BN1251" i="30"/>
  <c r="AS1251" i="30"/>
  <c r="BX1250" i="30"/>
  <c r="BI1248" i="30"/>
  <c r="BQ1247" i="30"/>
  <c r="AV1247" i="30"/>
  <c r="BU1246" i="30"/>
  <c r="BQ1243" i="30"/>
  <c r="AV1243" i="30"/>
  <c r="BB1241" i="30"/>
  <c r="BW1240" i="30"/>
  <c r="BK1237" i="30"/>
  <c r="BX1237" i="30"/>
  <c r="AP1236" i="30"/>
  <c r="BW1233" i="30"/>
  <c r="BL1233" i="30"/>
  <c r="BD1229" i="30"/>
  <c r="AV1218" i="30"/>
  <c r="BA1210" i="30"/>
  <c r="AS1203" i="30"/>
  <c r="AW1202" i="30"/>
  <c r="BR1202" i="30"/>
  <c r="CN1202" i="30"/>
  <c r="BT1202" i="30"/>
  <c r="BE1202" i="30"/>
  <c r="BZ1202" i="30"/>
  <c r="AS1195" i="30"/>
  <c r="AW1194" i="30"/>
  <c r="BR1194" i="30"/>
  <c r="CN1194" i="30"/>
  <c r="BT1194" i="30"/>
  <c r="BE1194" i="30"/>
  <c r="BZ1194" i="30"/>
  <c r="AL1164" i="30"/>
  <c r="BQ1239" i="30"/>
  <c r="BK1236" i="30"/>
  <c r="BR1235" i="30"/>
  <c r="AS1235" i="30"/>
  <c r="BQ1234" i="30"/>
  <c r="AV1234" i="30"/>
  <c r="BG1232" i="30"/>
  <c r="AL1231" i="30"/>
  <c r="AY1227" i="30"/>
  <c r="BQ1222" i="30"/>
  <c r="AV1222" i="30"/>
  <c r="CJ1214" i="30"/>
  <c r="BM1214" i="30"/>
  <c r="BV1990" i="30"/>
  <c r="BA1990" i="30"/>
  <c r="CJ1989" i="30"/>
  <c r="CK1987" i="30"/>
  <c r="BQ1986" i="30"/>
  <c r="AV1986" i="30"/>
  <c r="BQ1985" i="30"/>
  <c r="BR1983" i="30"/>
  <c r="BL1982" i="30"/>
  <c r="AP1982" i="30"/>
  <c r="CJ1980" i="30"/>
  <c r="BF1978" i="30"/>
  <c r="BR1976" i="30"/>
  <c r="BV1974" i="30"/>
  <c r="BA1974" i="30"/>
  <c r="CJ1973" i="30"/>
  <c r="CK1971" i="30"/>
  <c r="BQ1970" i="30"/>
  <c r="AV1970" i="30"/>
  <c r="BQ1969" i="30"/>
  <c r="BR1967" i="30"/>
  <c r="BL1966" i="30"/>
  <c r="AP1966" i="30"/>
  <c r="CJ1964" i="30"/>
  <c r="BF1962" i="30"/>
  <c r="BR1960" i="30"/>
  <c r="BV1958" i="30"/>
  <c r="BA1958" i="30"/>
  <c r="CJ1957" i="30"/>
  <c r="CK1955" i="30"/>
  <c r="BQ1954" i="30"/>
  <c r="AV1954" i="30"/>
  <c r="BQ1953" i="30"/>
  <c r="BR1951" i="30"/>
  <c r="BL1950" i="30"/>
  <c r="AP1950" i="30"/>
  <c r="CJ1948" i="30"/>
  <c r="BV1946" i="30"/>
  <c r="BA1946" i="30"/>
  <c r="BY1942" i="30"/>
  <c r="BD1942" i="30"/>
  <c r="BA1941" i="30"/>
  <c r="BH1940" i="30"/>
  <c r="BQ1939" i="30"/>
  <c r="BI1938" i="30"/>
  <c r="AN1938" i="30"/>
  <c r="BP1936" i="30"/>
  <c r="BL1934" i="30"/>
  <c r="AP1934" i="30"/>
  <c r="BE1933" i="30"/>
  <c r="BF1932" i="30"/>
  <c r="BF1930" i="30"/>
  <c r="BY1926" i="30"/>
  <c r="BD1926" i="30"/>
  <c r="BP1924" i="30"/>
  <c r="BT1922" i="30"/>
  <c r="BX1920" i="30"/>
  <c r="BQ1918" i="30"/>
  <c r="AV1918" i="30"/>
  <c r="BU1917" i="30"/>
  <c r="BV1914" i="30"/>
  <c r="BA1914" i="30"/>
  <c r="BT1910" i="30"/>
  <c r="CM1908" i="30"/>
  <c r="BH1908" i="30"/>
  <c r="CK1906" i="30"/>
  <c r="BN1906" i="30"/>
  <c r="AS1906" i="30"/>
  <c r="BP1904" i="30"/>
  <c r="BL1902" i="30"/>
  <c r="AP1902" i="30"/>
  <c r="BE1901" i="30"/>
  <c r="BQ1898" i="30"/>
  <c r="AV1898" i="30"/>
  <c r="BI1894" i="30"/>
  <c r="AN1894" i="30"/>
  <c r="BN1892" i="30"/>
  <c r="BH1888" i="30"/>
  <c r="BN1884" i="30"/>
  <c r="BH1880" i="30"/>
  <c r="BN1876" i="30"/>
  <c r="BH1872" i="30"/>
  <c r="BN1868" i="30"/>
  <c r="BH1864" i="30"/>
  <c r="BN1860" i="30"/>
  <c r="BH1856" i="30"/>
  <c r="BN1852" i="30"/>
  <c r="BH1848" i="30"/>
  <c r="BN1844" i="30"/>
  <c r="AL1818" i="30"/>
  <c r="AL1802" i="30"/>
  <c r="AL1786" i="30"/>
  <c r="AL1770" i="30"/>
  <c r="BK1678" i="30"/>
  <c r="AM1658" i="30"/>
  <c r="BH1840" i="30"/>
  <c r="BX1836" i="30"/>
  <c r="AM1832" i="30"/>
  <c r="BC1828" i="30"/>
  <c r="BH1824" i="30"/>
  <c r="BU1822" i="30"/>
  <c r="AZ1822" i="30"/>
  <c r="CJ1821" i="30"/>
  <c r="AU1821" i="30"/>
  <c r="BN1820" i="30"/>
  <c r="AP1819" i="30"/>
  <c r="BX1818" i="30"/>
  <c r="BB1818" i="30"/>
  <c r="AO1817" i="30"/>
  <c r="AM1816" i="30"/>
  <c r="BF1815" i="30"/>
  <c r="BJ1814" i="30"/>
  <c r="AO1814" i="30"/>
  <c r="AZ1812" i="30"/>
  <c r="BH1810" i="30"/>
  <c r="BS1809" i="30"/>
  <c r="CL1808" i="30"/>
  <c r="BF1808" i="30"/>
  <c r="AW1807" i="30"/>
  <c r="BX1806" i="30"/>
  <c r="BB1806" i="30"/>
  <c r="CL1802" i="30"/>
  <c r="BP1802" i="30"/>
  <c r="AT1802" i="30"/>
  <c r="BQ1801" i="30"/>
  <c r="BT1800" i="30"/>
  <c r="AN1800" i="30"/>
  <c r="AM1799" i="30"/>
  <c r="BU1798" i="30"/>
  <c r="AZ1798" i="30"/>
  <c r="BX1796" i="30"/>
  <c r="BX1794" i="30"/>
  <c r="BB1794" i="30"/>
  <c r="BI1793" i="30"/>
  <c r="CN1790" i="30"/>
  <c r="BR1790" i="30"/>
  <c r="AW1790" i="30"/>
  <c r="BV1788" i="30"/>
  <c r="AP1788" i="30"/>
  <c r="BJ1786" i="30"/>
  <c r="AO1786" i="30"/>
  <c r="BA1785" i="30"/>
  <c r="BL1784" i="30"/>
  <c r="BS1783" i="30"/>
  <c r="CL1782" i="30"/>
  <c r="BP1782" i="30"/>
  <c r="AT1782" i="30"/>
  <c r="BC1781" i="30"/>
  <c r="BP1780" i="30"/>
  <c r="CN1778" i="30"/>
  <c r="BR1778" i="30"/>
  <c r="AW1778" i="30"/>
  <c r="AW1777" i="30"/>
  <c r="BV1776" i="30"/>
  <c r="AP1776" i="30"/>
  <c r="CJ1774" i="30"/>
  <c r="BM1774" i="30"/>
  <c r="BN1772" i="30"/>
  <c r="BZ1770" i="30"/>
  <c r="BE1770" i="30"/>
  <c r="BD1768" i="30"/>
  <c r="BI1767" i="30"/>
  <c r="BZ1766" i="30"/>
  <c r="BE1766" i="30"/>
  <c r="BR1764" i="30"/>
  <c r="AL1764" i="30"/>
  <c r="BT1762" i="30"/>
  <c r="BU1761" i="30"/>
  <c r="AZ1760" i="30"/>
  <c r="BA1759" i="30"/>
  <c r="BY1758" i="30"/>
  <c r="AW1758" i="30"/>
  <c r="BX1757" i="30"/>
  <c r="BA1756" i="30"/>
  <c r="BH1755" i="30"/>
  <c r="CN1754" i="30"/>
  <c r="AZ1754" i="30"/>
  <c r="BQ1752" i="30"/>
  <c r="CL1751" i="30"/>
  <c r="BP1751" i="30"/>
  <c r="AT1751" i="30"/>
  <c r="BC1749" i="30"/>
  <c r="BV1748" i="30"/>
  <c r="CN1747" i="30"/>
  <c r="BR1747" i="30"/>
  <c r="AW1747" i="30"/>
  <c r="BU1746" i="30"/>
  <c r="BS1745" i="30"/>
  <c r="CK1744" i="30"/>
  <c r="AU1744" i="30"/>
  <c r="BZ1743" i="30"/>
  <c r="BE1743" i="30"/>
  <c r="BE1742" i="30"/>
  <c r="BX1741" i="30"/>
  <c r="BA1740" i="30"/>
  <c r="BH1739" i="30"/>
  <c r="CN1738" i="30"/>
  <c r="AZ1738" i="30"/>
  <c r="BQ1736" i="30"/>
  <c r="CL1735" i="30"/>
  <c r="BP1735" i="30"/>
  <c r="AT1735" i="30"/>
  <c r="BA1732" i="30"/>
  <c r="BH1731" i="30"/>
  <c r="CN1730" i="30"/>
  <c r="AZ1730" i="30"/>
  <c r="BQ1728" i="30"/>
  <c r="CL1727" i="30"/>
  <c r="BP1727" i="30"/>
  <c r="AT1727" i="30"/>
  <c r="BK1724" i="30"/>
  <c r="CJ1723" i="30"/>
  <c r="BM1723" i="30"/>
  <c r="BK1722" i="30"/>
  <c r="BH1721" i="30"/>
  <c r="BU1719" i="30"/>
  <c r="AZ1719" i="30"/>
  <c r="CJ1718" i="30"/>
  <c r="AU1718" i="30"/>
  <c r="BN1717" i="30"/>
  <c r="AP1716" i="30"/>
  <c r="BX1715" i="30"/>
  <c r="BB1715" i="30"/>
  <c r="AO1714" i="30"/>
  <c r="AM1713" i="30"/>
  <c r="BF1712" i="30"/>
  <c r="BJ1711" i="30"/>
  <c r="AO1711" i="30"/>
  <c r="BP1710" i="30"/>
  <c r="BK1708" i="30"/>
  <c r="CJ1707" i="30"/>
  <c r="BM1707" i="30"/>
  <c r="BV1704" i="30"/>
  <c r="AP1704" i="30"/>
  <c r="BN1703" i="30"/>
  <c r="AS1703" i="30"/>
  <c r="AM1702" i="30"/>
  <c r="BB1700" i="30"/>
  <c r="BV1699" i="30"/>
  <c r="BA1699" i="30"/>
  <c r="AL1697" i="30"/>
  <c r="BE1696" i="30"/>
  <c r="CJ1695" i="30"/>
  <c r="BM1695" i="30"/>
  <c r="BN1693" i="30"/>
  <c r="BZ1692" i="30"/>
  <c r="AT1692" i="30"/>
  <c r="BQ1691" i="30"/>
  <c r="AV1691" i="30"/>
  <c r="BG1690" i="30"/>
  <c r="AM1689" i="30"/>
  <c r="BN1688" i="30"/>
  <c r="BI1687" i="30"/>
  <c r="AN1687" i="30"/>
  <c r="AL1685" i="30"/>
  <c r="BE1684" i="30"/>
  <c r="CJ1683" i="30"/>
  <c r="BM1683" i="30"/>
  <c r="BB1681" i="30"/>
  <c r="BQ1680" i="30"/>
  <c r="CL1679" i="30"/>
  <c r="BP1679" i="30"/>
  <c r="AT1679" i="30"/>
  <c r="BR1677" i="30"/>
  <c r="BU1676" i="30"/>
  <c r="AO1676" i="30"/>
  <c r="BX1675" i="30"/>
  <c r="BB1675" i="30"/>
  <c r="BS1673" i="30"/>
  <c r="CL1672" i="30"/>
  <c r="BF1672" i="30"/>
  <c r="BY1671" i="30"/>
  <c r="BD1671" i="30"/>
  <c r="BR1668" i="30"/>
  <c r="AL1668" i="30"/>
  <c r="BL1667" i="30"/>
  <c r="AP1667" i="30"/>
  <c r="AU1666" i="30"/>
  <c r="BF1665" i="30"/>
  <c r="BU1664" i="30"/>
  <c r="AO1664" i="30"/>
  <c r="BX1663" i="30"/>
  <c r="BB1663" i="30"/>
  <c r="BS1662" i="30"/>
  <c r="BJ1660" i="30"/>
  <c r="BF1659" i="30"/>
  <c r="BJ1657" i="30"/>
  <c r="BT1655" i="30"/>
  <c r="BR1653" i="30"/>
  <c r="BU1652" i="30"/>
  <c r="AO1652" i="30"/>
  <c r="BX1651" i="30"/>
  <c r="BB1651" i="30"/>
  <c r="BV1649" i="30"/>
  <c r="BA1648" i="30"/>
  <c r="BZ1647" i="30"/>
  <c r="BE1647" i="30"/>
  <c r="AL1645" i="30"/>
  <c r="BE1644" i="30"/>
  <c r="CJ1643" i="30"/>
  <c r="BM1643" i="30"/>
  <c r="BV1640" i="30"/>
  <c r="AP1640" i="30"/>
  <c r="AS1639" i="30"/>
  <c r="BN1639" i="30"/>
  <c r="CK1639" i="30"/>
  <c r="AZ1639" i="30"/>
  <c r="BG1638" i="30"/>
  <c r="BW1634" i="30"/>
  <c r="BB1613" i="30"/>
  <c r="AO1541" i="30"/>
  <c r="AS1823" i="30"/>
  <c r="BY1822" i="30"/>
  <c r="BD1822" i="30"/>
  <c r="BC1821" i="30"/>
  <c r="BQ1818" i="30"/>
  <c r="AV1818" i="30"/>
  <c r="BH1817" i="30"/>
  <c r="BY1815" i="30"/>
  <c r="BT1814" i="30"/>
  <c r="BF1810" i="30"/>
  <c r="BD1808" i="30"/>
  <c r="BV1806" i="30"/>
  <c r="BA1806" i="30"/>
  <c r="BD1804" i="30"/>
  <c r="BS1803" i="30"/>
  <c r="BT1802" i="30"/>
  <c r="BM1801" i="30"/>
  <c r="BY1798" i="30"/>
  <c r="BD1798" i="30"/>
  <c r="BL1794" i="30"/>
  <c r="AP1794" i="30"/>
  <c r="BL1792" i="30"/>
  <c r="BF1790" i="30"/>
  <c r="BL1788" i="30"/>
  <c r="CM1787" i="30"/>
  <c r="BY1786" i="30"/>
  <c r="BD1786" i="30"/>
  <c r="BY1782" i="30"/>
  <c r="BD1782" i="30"/>
  <c r="BL1778" i="30"/>
  <c r="AP1778" i="30"/>
  <c r="BL1776" i="30"/>
  <c r="BF1774" i="30"/>
  <c r="BL1772" i="30"/>
  <c r="CM1771" i="30"/>
  <c r="BI1770" i="30"/>
  <c r="AN1770" i="30"/>
  <c r="CK1766" i="30"/>
  <c r="BN1766" i="30"/>
  <c r="AS1766" i="30"/>
  <c r="AZ1764" i="30"/>
  <c r="BI1761" i="30"/>
  <c r="AW1759" i="30"/>
  <c r="AM1756" i="30"/>
  <c r="BL1755" i="30"/>
  <c r="AP1755" i="30"/>
  <c r="AW1754" i="30"/>
  <c r="BN1752" i="30"/>
  <c r="CK1751" i="30"/>
  <c r="BN1751" i="30"/>
  <c r="AS1751" i="30"/>
  <c r="BX1750" i="30"/>
  <c r="BS1748" i="30"/>
  <c r="BF1747" i="30"/>
  <c r="AM1746" i="30"/>
  <c r="BC1744" i="30"/>
  <c r="BI1743" i="30"/>
  <c r="AN1743" i="30"/>
  <c r="BM1742" i="30"/>
  <c r="BI1740" i="30"/>
  <c r="BV1739" i="30"/>
  <c r="BA1739" i="30"/>
  <c r="BS1738" i="30"/>
  <c r="AS1736" i="30"/>
  <c r="BY1735" i="30"/>
  <c r="BD1735" i="30"/>
  <c r="BC1734" i="30"/>
  <c r="BQ1731" i="30"/>
  <c r="AV1731" i="30"/>
  <c r="BH1730" i="30"/>
  <c r="BY1728" i="30"/>
  <c r="BT1727" i="30"/>
  <c r="AM1724" i="30"/>
  <c r="BL1723" i="30"/>
  <c r="AP1723" i="30"/>
  <c r="AW1722" i="30"/>
  <c r="BN1720" i="30"/>
  <c r="CK1719" i="30"/>
  <c r="BN1719" i="30"/>
  <c r="AS1719" i="30"/>
  <c r="BX1718" i="30"/>
  <c r="BS1716" i="30"/>
  <c r="BF1715" i="30"/>
  <c r="AM1714" i="30"/>
  <c r="BC1712" i="30"/>
  <c r="BI1711" i="30"/>
  <c r="AN1711" i="30"/>
  <c r="BM1710" i="30"/>
  <c r="BI1708" i="30"/>
  <c r="BV1707" i="30"/>
  <c r="BA1707" i="30"/>
  <c r="AW1704" i="30"/>
  <c r="BC1702" i="30"/>
  <c r="BI1700" i="30"/>
  <c r="BK1698" i="30"/>
  <c r="BN1697" i="30"/>
  <c r="BF1695" i="30"/>
  <c r="BI1692" i="30"/>
  <c r="BC1690" i="30"/>
  <c r="BE1688" i="30"/>
  <c r="BQ1683" i="30"/>
  <c r="AV1683" i="30"/>
  <c r="BJ1681" i="30"/>
  <c r="BY1679" i="30"/>
  <c r="BD1679" i="30"/>
  <c r="BF1675" i="30"/>
  <c r="BE1672" i="30"/>
  <c r="BW1670" i="30"/>
  <c r="BY1668" i="30"/>
  <c r="AS1668" i="30"/>
  <c r="AT1665" i="30"/>
  <c r="BQ1663" i="30"/>
  <c r="AV1663" i="30"/>
  <c r="BY1660" i="30"/>
  <c r="AS1660" i="30"/>
  <c r="BU1656" i="30"/>
  <c r="AO1656" i="30"/>
  <c r="BF1651" i="30"/>
  <c r="AM1649" i="30"/>
  <c r="BT1647" i="30"/>
  <c r="BN1645" i="30"/>
  <c r="BV1643" i="30"/>
  <c r="BA1643" i="30"/>
  <c r="AW1640" i="30"/>
  <c r="AT1636" i="30"/>
  <c r="BZ1636" i="30"/>
  <c r="AW1636" i="30"/>
  <c r="BF1633" i="30"/>
  <c r="AP1633" i="30"/>
  <c r="AS1572" i="30"/>
  <c r="BN1840" i="30"/>
  <c r="BH1836" i="30"/>
  <c r="BN1832" i="30"/>
  <c r="BH1828" i="30"/>
  <c r="BN1824" i="30"/>
  <c r="BV1823" i="30"/>
  <c r="CN1822" i="30"/>
  <c r="BR1822" i="30"/>
  <c r="AW1822" i="30"/>
  <c r="BU1821" i="30"/>
  <c r="BS1820" i="30"/>
  <c r="BU1818" i="30"/>
  <c r="AZ1818" i="30"/>
  <c r="CJ1817" i="30"/>
  <c r="AU1817" i="30"/>
  <c r="BN1816" i="30"/>
  <c r="BV1815" i="30"/>
  <c r="CN1814" i="30"/>
  <c r="BR1814" i="30"/>
  <c r="AW1814" i="30"/>
  <c r="AM1813" i="30"/>
  <c r="BD1812" i="30"/>
  <c r="BJ1810" i="30"/>
  <c r="AO1810" i="30"/>
  <c r="BM1809" i="30"/>
  <c r="BZ1808" i="30"/>
  <c r="AT1808" i="30"/>
  <c r="BE1807" i="30"/>
  <c r="BU1806" i="30"/>
  <c r="AZ1806" i="30"/>
  <c r="CN1804" i="30"/>
  <c r="BJ1804" i="30"/>
  <c r="BX1802" i="30"/>
  <c r="BB1802" i="30"/>
  <c r="BY1801" i="30"/>
  <c r="BP1800" i="30"/>
  <c r="BC1799" i="30"/>
  <c r="BX1798" i="30"/>
  <c r="BB1798" i="30"/>
  <c r="AM1797" i="30"/>
  <c r="BD1796" i="30"/>
  <c r="BJ1794" i="30"/>
  <c r="AO1794" i="30"/>
  <c r="BM1793" i="30"/>
  <c r="BZ1792" i="30"/>
  <c r="AT1792" i="30"/>
  <c r="BE1791" i="30"/>
  <c r="BU1790" i="30"/>
  <c r="AZ1790" i="30"/>
  <c r="CN1788" i="30"/>
  <c r="BJ1788" i="30"/>
  <c r="BX1786" i="30"/>
  <c r="BB1786" i="30"/>
  <c r="BY1785" i="30"/>
  <c r="BX1784" i="30"/>
  <c r="BM1783" i="30"/>
  <c r="BH1782" i="30"/>
  <c r="AV1780" i="30"/>
  <c r="BZ1778" i="30"/>
  <c r="BE1778" i="30"/>
  <c r="BC1777" i="30"/>
  <c r="BR1776" i="30"/>
  <c r="AL1776" i="30"/>
  <c r="BJ1774" i="30"/>
  <c r="AO1774" i="30"/>
  <c r="BZ1772" i="30"/>
  <c r="AT1772" i="30"/>
  <c r="CJ1770" i="30"/>
  <c r="BM1770" i="30"/>
  <c r="BX1766" i="30"/>
  <c r="BB1766" i="30"/>
  <c r="BQ1762" i="30"/>
  <c r="AV1762" i="30"/>
  <c r="BD1760" i="30"/>
  <c r="BY1759" i="30"/>
  <c r="BO1758" i="30"/>
  <c r="BS1757" i="30"/>
  <c r="BU1755" i="30"/>
  <c r="AZ1755" i="30"/>
  <c r="CJ1754" i="30"/>
  <c r="AU1754" i="30"/>
  <c r="BN1753" i="30"/>
  <c r="BV1752" i="30"/>
  <c r="CN1751" i="30"/>
  <c r="BR1751" i="30"/>
  <c r="AW1751" i="30"/>
  <c r="BU1750" i="30"/>
  <c r="BS1749" i="30"/>
  <c r="BU1747" i="30"/>
  <c r="AZ1747" i="30"/>
  <c r="CJ1746" i="30"/>
  <c r="AU1746" i="30"/>
  <c r="BN1745" i="30"/>
  <c r="BV1744" i="30"/>
  <c r="CN1743" i="30"/>
  <c r="BR1743" i="30"/>
  <c r="AW1743" i="30"/>
  <c r="BU1742" i="30"/>
  <c r="BS1741" i="30"/>
  <c r="BU1739" i="30"/>
  <c r="AZ1739" i="30"/>
  <c r="CJ1738" i="30"/>
  <c r="AU1738" i="30"/>
  <c r="BN1737" i="30"/>
  <c r="BV1736" i="30"/>
  <c r="CN1735" i="30"/>
  <c r="BR1735" i="30"/>
  <c r="AW1735" i="30"/>
  <c r="BU1734" i="30"/>
  <c r="BS1733" i="30"/>
  <c r="BU1731" i="30"/>
  <c r="AZ1731" i="30"/>
  <c r="CJ1730" i="30"/>
  <c r="AU1730" i="30"/>
  <c r="BN1729" i="30"/>
  <c r="BV1728" i="30"/>
  <c r="CN1727" i="30"/>
  <c r="BR1727" i="30"/>
  <c r="AW1727" i="30"/>
  <c r="BU1726" i="30"/>
  <c r="BS1725" i="30"/>
  <c r="BU1723" i="30"/>
  <c r="AZ1723" i="30"/>
  <c r="CJ1722" i="30"/>
  <c r="AU1722" i="30"/>
  <c r="BN1721" i="30"/>
  <c r="BV1720" i="30"/>
  <c r="CN1719" i="30"/>
  <c r="BR1719" i="30"/>
  <c r="AW1719" i="30"/>
  <c r="BU1718" i="30"/>
  <c r="BS1717" i="30"/>
  <c r="BU1715" i="30"/>
  <c r="AZ1715" i="30"/>
  <c r="CJ1714" i="30"/>
  <c r="AU1714" i="30"/>
  <c r="BN1713" i="30"/>
  <c r="BV1712" i="30"/>
  <c r="CN1711" i="30"/>
  <c r="BR1711" i="30"/>
  <c r="AW1711" i="30"/>
  <c r="BU1710" i="30"/>
  <c r="BS1709" i="30"/>
  <c r="BU1707" i="30"/>
  <c r="AZ1707" i="30"/>
  <c r="BK1706" i="30"/>
  <c r="BC1705" i="30"/>
  <c r="BR1704" i="30"/>
  <c r="AL1704" i="30"/>
  <c r="BL1703" i="30"/>
  <c r="AP1703" i="30"/>
  <c r="AU1702" i="30"/>
  <c r="CL1700" i="30"/>
  <c r="BF1700" i="30"/>
  <c r="BY1699" i="30"/>
  <c r="BD1699" i="30"/>
  <c r="AP1697" i="30"/>
  <c r="BI1696" i="30"/>
  <c r="CL1695" i="30"/>
  <c r="BP1695" i="30"/>
  <c r="AT1695" i="30"/>
  <c r="BV1693" i="30"/>
  <c r="BV1692" i="30"/>
  <c r="AP1692" i="30"/>
  <c r="BN1691" i="30"/>
  <c r="AS1691" i="30"/>
  <c r="BC1689" i="30"/>
  <c r="BR1688" i="30"/>
  <c r="AL1688" i="30"/>
  <c r="BL1687" i="30"/>
  <c r="AP1687" i="30"/>
  <c r="BJ1685" i="30"/>
  <c r="BI1684" i="30"/>
  <c r="CL1683" i="30"/>
  <c r="BP1683" i="30"/>
  <c r="AT1683" i="30"/>
  <c r="AL1681" i="30"/>
  <c r="BE1680" i="30"/>
  <c r="CJ1679" i="30"/>
  <c r="BM1679" i="30"/>
  <c r="BJ1677" i="30"/>
  <c r="BQ1676" i="30"/>
  <c r="BU1675" i="30"/>
  <c r="AZ1675" i="30"/>
  <c r="BK1674" i="30"/>
  <c r="BC1673" i="30"/>
  <c r="BR1672" i="30"/>
  <c r="AL1672" i="30"/>
  <c r="BL1671" i="30"/>
  <c r="AP1671" i="30"/>
  <c r="AU1670" i="30"/>
  <c r="CL1668" i="30"/>
  <c r="BF1668" i="30"/>
  <c r="BY1667" i="30"/>
  <c r="BD1667" i="30"/>
  <c r="AP1665" i="30"/>
  <c r="BI1664" i="30"/>
  <c r="CL1663" i="30"/>
  <c r="BP1663" i="30"/>
  <c r="AT1663" i="30"/>
  <c r="BV1661" i="30"/>
  <c r="BV1660" i="30"/>
  <c r="AP1660" i="30"/>
  <c r="BI1659" i="30"/>
  <c r="AN1659" i="30"/>
  <c r="AT1657" i="30"/>
  <c r="BJ1656" i="30"/>
  <c r="BF1655" i="30"/>
  <c r="AT1653" i="30"/>
  <c r="BI1652" i="30"/>
  <c r="CL1651" i="30"/>
  <c r="BP1651" i="30"/>
  <c r="AT1651" i="30"/>
  <c r="AL1649" i="30"/>
  <c r="BE1648" i="30"/>
  <c r="CJ1647" i="30"/>
  <c r="BM1647" i="30"/>
  <c r="BJ1645" i="30"/>
  <c r="BQ1644" i="30"/>
  <c r="BU1643" i="30"/>
  <c r="AZ1643" i="30"/>
  <c r="BK1642" i="30"/>
  <c r="BC1641" i="30"/>
  <c r="BR1640" i="30"/>
  <c r="AL1640" i="30"/>
  <c r="BQ1639" i="30"/>
  <c r="AO1639" i="30"/>
  <c r="BE1636" i="30"/>
  <c r="BS1634" i="30"/>
  <c r="BZ1633" i="30"/>
  <c r="AL1619" i="30"/>
  <c r="AL1599" i="30"/>
  <c r="AL1575" i="30"/>
  <c r="AL1547" i="30"/>
  <c r="AS1515" i="30"/>
  <c r="BF1822" i="30"/>
  <c r="AS1819" i="30"/>
  <c r="BN1818" i="30"/>
  <c r="AS1818" i="30"/>
  <c r="BX1817" i="30"/>
  <c r="BI1815" i="30"/>
  <c r="BQ1814" i="30"/>
  <c r="AV1814" i="30"/>
  <c r="CK1810" i="30"/>
  <c r="BN1810" i="30"/>
  <c r="AS1810" i="30"/>
  <c r="AZ1808" i="30"/>
  <c r="BI1806" i="30"/>
  <c r="AN1806" i="30"/>
  <c r="AZ1804" i="30"/>
  <c r="BC1803" i="30"/>
  <c r="BL1802" i="30"/>
  <c r="AP1802" i="30"/>
  <c r="BE1801" i="30"/>
  <c r="BL1798" i="30"/>
  <c r="AP1798" i="30"/>
  <c r="BI1794" i="30"/>
  <c r="AN1794" i="30"/>
  <c r="BP1792" i="30"/>
  <c r="BT1790" i="30"/>
  <c r="BP1788" i="30"/>
  <c r="BV1786" i="30"/>
  <c r="BA1786" i="30"/>
  <c r="CK1785" i="30"/>
  <c r="BV1782" i="30"/>
  <c r="BA1782" i="30"/>
  <c r="BT1778" i="30"/>
  <c r="AZ1776" i="30"/>
  <c r="BT1774" i="30"/>
  <c r="AZ1772" i="30"/>
  <c r="BC1771" i="30"/>
  <c r="BL1770" i="30"/>
  <c r="AP1770" i="30"/>
  <c r="BQ1766" i="30"/>
  <c r="AV1766" i="30"/>
  <c r="AV1764" i="30"/>
  <c r="BM1761" i="30"/>
  <c r="BE1759" i="30"/>
  <c r="BC1756" i="30"/>
  <c r="BY1755" i="30"/>
  <c r="BD1755" i="30"/>
  <c r="BC1754" i="30"/>
  <c r="BF1751" i="30"/>
  <c r="AS1748" i="30"/>
  <c r="BN1747" i="30"/>
  <c r="AS1747" i="30"/>
  <c r="BM1746" i="30"/>
  <c r="BL1743" i="30"/>
  <c r="AP1743" i="30"/>
  <c r="AW1742" i="30"/>
  <c r="BC1740" i="30"/>
  <c r="BY1739" i="30"/>
  <c r="BD1739" i="30"/>
  <c r="BC1738" i="30"/>
  <c r="BF1735" i="30"/>
  <c r="AS1732" i="30"/>
  <c r="BN1731" i="30"/>
  <c r="AS1731" i="30"/>
  <c r="BC1730" i="30"/>
  <c r="BF1727" i="30"/>
  <c r="AS1724" i="30"/>
  <c r="BN1723" i="30"/>
  <c r="AS1723" i="30"/>
  <c r="BX1722" i="30"/>
  <c r="BI1720" i="30"/>
  <c r="BQ1719" i="30"/>
  <c r="AV1719" i="30"/>
  <c r="BH1718" i="30"/>
  <c r="BN1716" i="30"/>
  <c r="BY1715" i="30"/>
  <c r="BD1715" i="30"/>
  <c r="BS1712" i="30"/>
  <c r="BV1711" i="30"/>
  <c r="BA1711" i="30"/>
  <c r="BS1710" i="30"/>
  <c r="BY1708" i="30"/>
  <c r="BI1707" i="30"/>
  <c r="AN1707" i="30"/>
  <c r="BQ1704" i="30"/>
  <c r="BM1700" i="30"/>
  <c r="CM1698" i="30"/>
  <c r="BI1695" i="30"/>
  <c r="AN1695" i="30"/>
  <c r="BM1692" i="30"/>
  <c r="CM1690" i="30"/>
  <c r="BQ1688" i="30"/>
  <c r="BI1683" i="30"/>
  <c r="AN1683" i="30"/>
  <c r="BN1681" i="30"/>
  <c r="BV1679" i="30"/>
  <c r="BA1679" i="30"/>
  <c r="CL1677" i="30"/>
  <c r="BY1675" i="30"/>
  <c r="BD1675" i="30"/>
  <c r="BI1672" i="30"/>
  <c r="BK1670" i="30"/>
  <c r="BE1668" i="30"/>
  <c r="BW1666" i="30"/>
  <c r="BI1663" i="30"/>
  <c r="AN1663" i="30"/>
  <c r="BM1660" i="30"/>
  <c r="CM1658" i="30"/>
  <c r="BQ1656" i="30"/>
  <c r="BI1651" i="30"/>
  <c r="AN1651" i="30"/>
  <c r="AT1649" i="30"/>
  <c r="BL1647" i="30"/>
  <c r="AP1647" i="30"/>
  <c r="BF1645" i="30"/>
  <c r="BT1643" i="30"/>
  <c r="BA1640" i="30"/>
  <c r="BV1636" i="30"/>
  <c r="AM1630" i="30"/>
  <c r="BE1550" i="30"/>
  <c r="AL1530" i="30"/>
  <c r="AN1514" i="30"/>
  <c r="BU1631" i="30"/>
  <c r="AZ1631" i="30"/>
  <c r="BC1630" i="30"/>
  <c r="BN1628" i="30"/>
  <c r="BW1626" i="30"/>
  <c r="BR1624" i="30"/>
  <c r="AL1624" i="30"/>
  <c r="BL1623" i="30"/>
  <c r="AP1623" i="30"/>
  <c r="BJ1621" i="30"/>
  <c r="BZ1619" i="30"/>
  <c r="BE1619" i="30"/>
  <c r="BF1617" i="30"/>
  <c r="BU1616" i="30"/>
  <c r="AO1616" i="30"/>
  <c r="BX1615" i="30"/>
  <c r="BB1615" i="30"/>
  <c r="CM1613" i="30"/>
  <c r="BU1612" i="30"/>
  <c r="AO1612" i="30"/>
  <c r="BX1611" i="30"/>
  <c r="BB1611" i="30"/>
  <c r="BU1608" i="30"/>
  <c r="AO1608" i="30"/>
  <c r="BM1607" i="30"/>
  <c r="BJ1604" i="30"/>
  <c r="BF1603" i="30"/>
  <c r="BJ1601" i="30"/>
  <c r="BQ1600" i="30"/>
  <c r="CL1599" i="30"/>
  <c r="BP1599" i="30"/>
  <c r="AT1599" i="30"/>
  <c r="AU1598" i="30"/>
  <c r="CL1596" i="30"/>
  <c r="BF1596" i="30"/>
  <c r="BY1595" i="30"/>
  <c r="BD1595" i="30"/>
  <c r="CL1592" i="30"/>
  <c r="BF1592" i="30"/>
  <c r="BR1589" i="30"/>
  <c r="BI1584" i="30"/>
  <c r="BZ1583" i="30"/>
  <c r="BE1583" i="30"/>
  <c r="BN1581" i="30"/>
  <c r="BV1579" i="30"/>
  <c r="BA1579" i="30"/>
  <c r="CN1575" i="30"/>
  <c r="BR1575" i="30"/>
  <c r="AW1575" i="30"/>
  <c r="BC1574" i="30"/>
  <c r="BH1569" i="30"/>
  <c r="AM1568" i="30"/>
  <c r="BU1567" i="30"/>
  <c r="AZ1567" i="30"/>
  <c r="BQ1563" i="30"/>
  <c r="AV1563" i="30"/>
  <c r="CN1559" i="30"/>
  <c r="BR1559" i="30"/>
  <c r="AW1559" i="30"/>
  <c r="BC1558" i="30"/>
  <c r="CJ1555" i="30"/>
  <c r="BM1555" i="30"/>
  <c r="AU1554" i="30"/>
  <c r="BP1553" i="30"/>
  <c r="BW1552" i="30"/>
  <c r="BL1551" i="30"/>
  <c r="AP1551" i="30"/>
  <c r="AZ1549" i="30"/>
  <c r="BM1548" i="30"/>
  <c r="CJ1547" i="30"/>
  <c r="BM1547" i="30"/>
  <c r="BP1545" i="30"/>
  <c r="BT1543" i="30"/>
  <c r="BU1542" i="30"/>
  <c r="AU1541" i="30"/>
  <c r="BN1540" i="30"/>
  <c r="AP1539" i="30"/>
  <c r="BX1538" i="30"/>
  <c r="BB1538" i="30"/>
  <c r="AO1537" i="30"/>
  <c r="AM1536" i="30"/>
  <c r="BF1535" i="30"/>
  <c r="BJ1534" i="30"/>
  <c r="AO1534" i="30"/>
  <c r="BP1533" i="30"/>
  <c r="BK1531" i="30"/>
  <c r="CJ1530" i="30"/>
  <c r="BM1530" i="30"/>
  <c r="BK1529" i="30"/>
  <c r="BC1527" i="30"/>
  <c r="BI1526" i="30"/>
  <c r="BN1522" i="30"/>
  <c r="BX1521" i="30"/>
  <c r="BN1515" i="30"/>
  <c r="BD1514" i="30"/>
  <c r="BC1513" i="30"/>
  <c r="AM1497" i="30"/>
  <c r="BY1631" i="30"/>
  <c r="BD1631" i="30"/>
  <c r="BE1628" i="30"/>
  <c r="BS1626" i="30"/>
  <c r="BQ1624" i="30"/>
  <c r="BV1621" i="30"/>
  <c r="BI1619" i="30"/>
  <c r="AN1619" i="30"/>
  <c r="BF1615" i="30"/>
  <c r="BL1611" i="30"/>
  <c r="AP1611" i="30"/>
  <c r="BN1609" i="30"/>
  <c r="BR1608" i="30"/>
  <c r="AL1608" i="30"/>
  <c r="BL1607" i="30"/>
  <c r="AP1607" i="30"/>
  <c r="BJ1605" i="30"/>
  <c r="BY1604" i="30"/>
  <c r="AS1604" i="30"/>
  <c r="BE1603" i="30"/>
  <c r="BF1601" i="30"/>
  <c r="BT1599" i="30"/>
  <c r="BS1598" i="30"/>
  <c r="BM1596" i="30"/>
  <c r="AW1592" i="30"/>
  <c r="BC1590" i="30"/>
  <c r="CK1588" i="30"/>
  <c r="BD1583" i="30"/>
  <c r="BI1580" i="30"/>
  <c r="BQ1575" i="30"/>
  <c r="AV1575" i="30"/>
  <c r="BS1574" i="30"/>
  <c r="BY1567" i="30"/>
  <c r="BD1567" i="30"/>
  <c r="BI1564" i="30"/>
  <c r="BQ1559" i="30"/>
  <c r="AV1559" i="30"/>
  <c r="BS1558" i="30"/>
  <c r="BF1555" i="30"/>
  <c r="AO1554" i="30"/>
  <c r="BF1547" i="30"/>
  <c r="BS1542" i="30"/>
  <c r="BS1539" i="30"/>
  <c r="BF1538" i="30"/>
  <c r="AM1537" i="30"/>
  <c r="BC1535" i="30"/>
  <c r="BI1534" i="30"/>
  <c r="AN1534" i="30"/>
  <c r="BM1533" i="30"/>
  <c r="BI1531" i="30"/>
  <c r="BV1530" i="30"/>
  <c r="BA1530" i="30"/>
  <c r="BS1529" i="30"/>
  <c r="BS1527" i="30"/>
  <c r="AO1526" i="30"/>
  <c r="BJ1526" i="30"/>
  <c r="AW1526" i="30"/>
  <c r="BR1526" i="30"/>
  <c r="CN1526" i="30"/>
  <c r="BP1525" i="30"/>
  <c r="AZ1525" i="30"/>
  <c r="CN1525" i="30"/>
  <c r="AP1523" i="30"/>
  <c r="BQ1523" i="30"/>
  <c r="AM1523" i="30"/>
  <c r="BA1522" i="30"/>
  <c r="AW1521" i="30"/>
  <c r="AZ1518" i="30"/>
  <c r="BU1518" i="30"/>
  <c r="AL1518" i="30"/>
  <c r="BH1518" i="30"/>
  <c r="BF1518" i="30"/>
  <c r="AU1517" i="30"/>
  <c r="CJ1517" i="30"/>
  <c r="BU1517" i="30"/>
  <c r="AM1517" i="30"/>
  <c r="BK1515" i="30"/>
  <c r="AU1515" i="30"/>
  <c r="CK1515" i="30"/>
  <c r="BV1514" i="30"/>
  <c r="CK1513" i="30"/>
  <c r="AM1504" i="30"/>
  <c r="BN1637" i="30"/>
  <c r="BQ1635" i="30"/>
  <c r="AV1635" i="30"/>
  <c r="BU1632" i="30"/>
  <c r="AO1632" i="30"/>
  <c r="BX1631" i="30"/>
  <c r="BB1631" i="30"/>
  <c r="BS1630" i="30"/>
  <c r="BZ1628" i="30"/>
  <c r="AT1628" i="30"/>
  <c r="BQ1627" i="30"/>
  <c r="AV1627" i="30"/>
  <c r="BG1626" i="30"/>
  <c r="CL1624" i="30"/>
  <c r="BF1624" i="30"/>
  <c r="BI1623" i="30"/>
  <c r="AN1623" i="30"/>
  <c r="BB1621" i="30"/>
  <c r="BM1620" i="30"/>
  <c r="CN1619" i="30"/>
  <c r="BR1619" i="30"/>
  <c r="AW1619" i="30"/>
  <c r="BK1617" i="30"/>
  <c r="BA1616" i="30"/>
  <c r="BJ1615" i="30"/>
  <c r="AO1615" i="30"/>
  <c r="BJ1613" i="30"/>
  <c r="BQ1612" i="30"/>
  <c r="BU1611" i="30"/>
  <c r="AZ1611" i="30"/>
  <c r="BW1610" i="30"/>
  <c r="AT1609" i="30"/>
  <c r="BQ1608" i="30"/>
  <c r="BU1607" i="30"/>
  <c r="AZ1607" i="30"/>
  <c r="BK1606" i="30"/>
  <c r="AP1605" i="30"/>
  <c r="BN1604" i="30"/>
  <c r="CK1603" i="30"/>
  <c r="BN1603" i="30"/>
  <c r="AS1603" i="30"/>
  <c r="BR1601" i="30"/>
  <c r="BM1600" i="30"/>
  <c r="CN1599" i="30"/>
  <c r="BR1599" i="30"/>
  <c r="AW1599" i="30"/>
  <c r="BB1596" i="30"/>
  <c r="BV1595" i="30"/>
  <c r="BA1595" i="30"/>
  <c r="AM1594" i="30"/>
  <c r="BJ1592" i="30"/>
  <c r="BF1591" i="30"/>
  <c r="CL1589" i="30"/>
  <c r="BQ1587" i="30"/>
  <c r="AV1587" i="30"/>
  <c r="BS1586" i="30"/>
  <c r="CN1583" i="30"/>
  <c r="BR1583" i="30"/>
  <c r="AW1583" i="30"/>
  <c r="BC1582" i="30"/>
  <c r="CK1579" i="30"/>
  <c r="BN1579" i="30"/>
  <c r="AS1579" i="30"/>
  <c r="BH1578" i="30"/>
  <c r="AM1577" i="30"/>
  <c r="CL1575" i="30"/>
  <c r="BP1575" i="30"/>
  <c r="AT1575" i="30"/>
  <c r="BM1574" i="30"/>
  <c r="BN1572" i="30"/>
  <c r="BL1571" i="30"/>
  <c r="AP1571" i="30"/>
  <c r="AW1570" i="30"/>
  <c r="CK1568" i="30"/>
  <c r="CJ1567" i="30"/>
  <c r="BM1567" i="30"/>
  <c r="CN1565" i="30"/>
  <c r="BY1564" i="30"/>
  <c r="BI1563" i="30"/>
  <c r="AN1563" i="30"/>
  <c r="AM1562" i="30"/>
  <c r="BJ1559" i="30"/>
  <c r="AO1559" i="30"/>
  <c r="CL1555" i="30"/>
  <c r="BP1555" i="30"/>
  <c r="AT1555" i="30"/>
  <c r="BS1554" i="30"/>
  <c r="BL1553" i="30"/>
  <c r="CM1552" i="30"/>
  <c r="BN1551" i="30"/>
  <c r="AS1551" i="30"/>
  <c r="AO1550" i="30"/>
  <c r="BD1549" i="30"/>
  <c r="BI1548" i="30"/>
  <c r="BZ1547" i="30"/>
  <c r="BE1547" i="30"/>
  <c r="BL1545" i="30"/>
  <c r="CM1544" i="30"/>
  <c r="BF1543" i="30"/>
  <c r="BE1542" i="30"/>
  <c r="BK1541" i="30"/>
  <c r="BF1539" i="30"/>
  <c r="BJ1538" i="30"/>
  <c r="AO1538" i="30"/>
  <c r="BP1537" i="30"/>
  <c r="BA1535" i="30"/>
  <c r="BH1534" i="30"/>
  <c r="CN1533" i="30"/>
  <c r="AZ1533" i="30"/>
  <c r="BF1531" i="30"/>
  <c r="BJ1530" i="30"/>
  <c r="AO1530" i="30"/>
  <c r="BP1529" i="30"/>
  <c r="BN1526" i="30"/>
  <c r="BX1525" i="30"/>
  <c r="BN1519" i="30"/>
  <c r="BD1518" i="30"/>
  <c r="BC1517" i="30"/>
  <c r="BF1631" i="30"/>
  <c r="BI1628" i="30"/>
  <c r="AW1624" i="30"/>
  <c r="BF1619" i="30"/>
  <c r="BV1616" i="30"/>
  <c r="AP1616" i="30"/>
  <c r="BY1615" i="30"/>
  <c r="BD1615" i="30"/>
  <c r="BN1612" i="30"/>
  <c r="BT1611" i="30"/>
  <c r="BG1610" i="30"/>
  <c r="AP1609" i="30"/>
  <c r="BF1608" i="30"/>
  <c r="BI1607" i="30"/>
  <c r="AN1607" i="30"/>
  <c r="AL1605" i="30"/>
  <c r="BE1604" i="30"/>
  <c r="BH1603" i="30"/>
  <c r="AL1603" i="30"/>
  <c r="BL1599" i="30"/>
  <c r="AP1599" i="30"/>
  <c r="BQ1596" i="30"/>
  <c r="BI1592" i="30"/>
  <c r="BK1590" i="30"/>
  <c r="BI1588" i="30"/>
  <c r="BQ1583" i="30"/>
  <c r="AV1583" i="30"/>
  <c r="BS1582" i="30"/>
  <c r="BI1575" i="30"/>
  <c r="AN1575" i="30"/>
  <c r="AM1574" i="30"/>
  <c r="BV1567" i="30"/>
  <c r="BA1567" i="30"/>
  <c r="CJ1566" i="30"/>
  <c r="BS1565" i="30"/>
  <c r="BD1559" i="30"/>
  <c r="BI1556" i="30"/>
  <c r="BT1555" i="30"/>
  <c r="BM1550" i="30"/>
  <c r="BT1547" i="30"/>
  <c r="CK1544" i="30"/>
  <c r="AS1539" i="30"/>
  <c r="BT1538" i="30"/>
  <c r="BS1535" i="30"/>
  <c r="BV1534" i="30"/>
  <c r="BA1534" i="30"/>
  <c r="BS1533" i="30"/>
  <c r="BY1531" i="30"/>
  <c r="CK1530" i="30"/>
  <c r="BN1530" i="30"/>
  <c r="AS1530" i="30"/>
  <c r="BX1529" i="30"/>
  <c r="BK1527" i="30"/>
  <c r="AM1527" i="30"/>
  <c r="BA1526" i="30"/>
  <c r="AW1525" i="30"/>
  <c r="AL1522" i="30"/>
  <c r="BH1522" i="30"/>
  <c r="AO1522" i="30"/>
  <c r="BJ1522" i="30"/>
  <c r="AV1522" i="30"/>
  <c r="BK1521" i="30"/>
  <c r="AM1520" i="30"/>
  <c r="BQ1519" i="30"/>
  <c r="BA1519" i="30"/>
  <c r="BI1519" i="30"/>
  <c r="BL1518" i="30"/>
  <c r="AW1517" i="30"/>
  <c r="AW1514" i="30"/>
  <c r="BR1514" i="30"/>
  <c r="CN1514" i="30"/>
  <c r="AZ1514" i="30"/>
  <c r="BU1514" i="30"/>
  <c r="BQ1514" i="30"/>
  <c r="AO1513" i="30"/>
  <c r="BE1513" i="30"/>
  <c r="BH1513" i="30"/>
  <c r="AL1506" i="30"/>
  <c r="AL1490" i="30"/>
  <c r="BN1528" i="30"/>
  <c r="BS1524" i="30"/>
  <c r="BN1512" i="30"/>
  <c r="AP1511" i="30"/>
  <c r="BX1510" i="30"/>
  <c r="BB1510" i="30"/>
  <c r="AO1509" i="30"/>
  <c r="AM1508" i="30"/>
  <c r="BF1507" i="30"/>
  <c r="BJ1506" i="30"/>
  <c r="AO1506" i="30"/>
  <c r="BP1505" i="30"/>
  <c r="BK1503" i="30"/>
  <c r="CJ1502" i="30"/>
  <c r="BM1502" i="30"/>
  <c r="BK1501" i="30"/>
  <c r="BH1500" i="30"/>
  <c r="BU1498" i="30"/>
  <c r="AZ1498" i="30"/>
  <c r="CJ1497" i="30"/>
  <c r="AU1497" i="30"/>
  <c r="BN1496" i="30"/>
  <c r="AP1495" i="30"/>
  <c r="BX1494" i="30"/>
  <c r="BB1494" i="30"/>
  <c r="AO1493" i="30"/>
  <c r="AM1492" i="30"/>
  <c r="BF1491" i="30"/>
  <c r="BJ1490" i="30"/>
  <c r="AO1490" i="30"/>
  <c r="BK1489" i="30"/>
  <c r="BF1488" i="30"/>
  <c r="AP1488" i="30"/>
  <c r="AS1451" i="30"/>
  <c r="AM1447" i="30"/>
  <c r="AO1447" i="30"/>
  <c r="AU1447" i="30"/>
  <c r="BM1447" i="30"/>
  <c r="AM1511" i="30"/>
  <c r="BL1510" i="30"/>
  <c r="AP1510" i="30"/>
  <c r="AW1509" i="30"/>
  <c r="BN1507" i="30"/>
  <c r="CK1506" i="30"/>
  <c r="BN1506" i="30"/>
  <c r="AS1506" i="30"/>
  <c r="BX1505" i="30"/>
  <c r="BS1503" i="30"/>
  <c r="BF1502" i="30"/>
  <c r="AM1501" i="30"/>
  <c r="BC1499" i="30"/>
  <c r="BT1498" i="30"/>
  <c r="BC1497" i="30"/>
  <c r="BQ1494" i="30"/>
  <c r="AV1494" i="30"/>
  <c r="BH1493" i="30"/>
  <c r="BY1491" i="30"/>
  <c r="BN1490" i="30"/>
  <c r="AS1490" i="30"/>
  <c r="BX1489" i="30"/>
  <c r="AL1462" i="30"/>
  <c r="BH1528" i="30"/>
  <c r="BN1524" i="30"/>
  <c r="BH1520" i="30"/>
  <c r="BN1516" i="30"/>
  <c r="BH1512" i="30"/>
  <c r="BQ1511" i="30"/>
  <c r="CL1510" i="30"/>
  <c r="BP1510" i="30"/>
  <c r="AT1510" i="30"/>
  <c r="BC1508" i="30"/>
  <c r="BK1507" i="30"/>
  <c r="CJ1506" i="30"/>
  <c r="BM1506" i="30"/>
  <c r="BK1505" i="30"/>
  <c r="BH1504" i="30"/>
  <c r="BQ1503" i="30"/>
  <c r="CL1502" i="30"/>
  <c r="BP1502" i="30"/>
  <c r="AT1502" i="30"/>
  <c r="BC1500" i="30"/>
  <c r="BK1499" i="30"/>
  <c r="CJ1498" i="30"/>
  <c r="BM1498" i="30"/>
  <c r="BK1497" i="30"/>
  <c r="BH1496" i="30"/>
  <c r="BQ1495" i="30"/>
  <c r="CL1494" i="30"/>
  <c r="BP1494" i="30"/>
  <c r="AT1494" i="30"/>
  <c r="BC1492" i="30"/>
  <c r="BK1491" i="30"/>
  <c r="CJ1490" i="30"/>
  <c r="BM1490" i="30"/>
  <c r="CL1488" i="30"/>
  <c r="AL1458" i="30"/>
  <c r="BC1511" i="30"/>
  <c r="BT1510" i="30"/>
  <c r="BX1509" i="30"/>
  <c r="BI1507" i="30"/>
  <c r="BQ1506" i="30"/>
  <c r="AV1506" i="30"/>
  <c r="BH1505" i="30"/>
  <c r="BN1503" i="30"/>
  <c r="BY1502" i="30"/>
  <c r="BD1502" i="30"/>
  <c r="BC1501" i="30"/>
  <c r="BF1498" i="30"/>
  <c r="AS1495" i="30"/>
  <c r="BT1494" i="30"/>
  <c r="BS1491" i="30"/>
  <c r="BV1490" i="30"/>
  <c r="BA1490" i="30"/>
  <c r="AM1489" i="30"/>
  <c r="AU1489" i="30"/>
  <c r="BB1454" i="30"/>
  <c r="AV1454" i="30"/>
  <c r="BX1454" i="30"/>
  <c r="BS1454" i="30"/>
  <c r="AL1448" i="30"/>
  <c r="AZ1484" i="30"/>
  <c r="CN1484" i="30"/>
  <c r="BP1484" i="30"/>
  <c r="AM1484" i="30"/>
  <c r="AU1480" i="30"/>
  <c r="CJ1480" i="30"/>
  <c r="BV1480" i="30"/>
  <c r="AM1480" i="30"/>
  <c r="AZ1476" i="30"/>
  <c r="CN1476" i="30"/>
  <c r="BP1476" i="30"/>
  <c r="AM1476" i="30"/>
  <c r="AU1472" i="30"/>
  <c r="CJ1472" i="30"/>
  <c r="BV1472" i="30"/>
  <c r="AM1472" i="30"/>
  <c r="AL1461" i="30"/>
  <c r="BT1430" i="30"/>
  <c r="BM1415" i="30"/>
  <c r="CJ1415" i="30"/>
  <c r="AS1415" i="30"/>
  <c r="BN1415" i="30"/>
  <c r="CK1415" i="30"/>
  <c r="AZ1415" i="30"/>
  <c r="BU1415" i="30"/>
  <c r="BA1415" i="30"/>
  <c r="BF1400" i="30"/>
  <c r="CL1400" i="30"/>
  <c r="BI1400" i="30"/>
  <c r="CM1400" i="30"/>
  <c r="BJ1400" i="30"/>
  <c r="BE1400" i="30"/>
  <c r="CN1414" i="30"/>
  <c r="CJ1414" i="30"/>
  <c r="BN1412" i="30"/>
  <c r="BQ1412" i="30"/>
  <c r="AL1412" i="30"/>
  <c r="BR1412" i="30"/>
  <c r="BU1412" i="30"/>
  <c r="CK1356" i="30"/>
  <c r="CL1476" i="30"/>
  <c r="BS1472" i="30"/>
  <c r="BV1468" i="30"/>
  <c r="AY1468" i="30"/>
  <c r="AM1468" i="30"/>
  <c r="CJ1468" i="30"/>
  <c r="BH1458" i="30"/>
  <c r="CL1458" i="30"/>
  <c r="BC1458" i="30"/>
  <c r="AW1449" i="30"/>
  <c r="BW1449" i="30"/>
  <c r="BN1426" i="30"/>
  <c r="BP1426" i="30"/>
  <c r="AL1426" i="30"/>
  <c r="BR1426" i="30"/>
  <c r="BD1426" i="30"/>
  <c r="BI1425" i="30"/>
  <c r="BC1421" i="30"/>
  <c r="BE1421" i="30"/>
  <c r="BK1421" i="30"/>
  <c r="BF1415" i="30"/>
  <c r="AV1378" i="30"/>
  <c r="BP1370" i="30"/>
  <c r="BD1370" i="30"/>
  <c r="BH1370" i="30"/>
  <c r="AV1370" i="30"/>
  <c r="BF1430" i="30"/>
  <c r="CL1430" i="30"/>
  <c r="BH1430" i="30"/>
  <c r="CM1430" i="30"/>
  <c r="BJ1430" i="30"/>
  <c r="CN1430" i="30"/>
  <c r="AN1406" i="30"/>
  <c r="AL1403" i="30"/>
  <c r="BA1376" i="30"/>
  <c r="BB1376" i="30"/>
  <c r="AO1376" i="30"/>
  <c r="AZ1317" i="30"/>
  <c r="AZ1289" i="30"/>
  <c r="BB1289" i="30"/>
  <c r="BL1289" i="30"/>
  <c r="BD1305" i="30"/>
  <c r="BU1425" i="30"/>
  <c r="BM1425" i="30"/>
  <c r="AU1425" i="30"/>
  <c r="CK1425" i="30"/>
  <c r="CM1366" i="30"/>
  <c r="BB1226" i="30"/>
  <c r="BX1226" i="30"/>
  <c r="BD1226" i="30"/>
  <c r="BY1226" i="30"/>
  <c r="AO1226" i="30"/>
  <c r="BJ1226" i="30"/>
  <c r="BA1226" i="30"/>
  <c r="BC1192" i="30"/>
  <c r="BB1192" i="30"/>
  <c r="BG1192" i="30"/>
  <c r="BH1192" i="30"/>
  <c r="AZ1192" i="30"/>
  <c r="BE1016" i="30"/>
  <c r="AO1016" i="30"/>
  <c r="AS1016" i="30"/>
  <c r="AW1016" i="30"/>
  <c r="AM1016" i="30"/>
  <c r="BS1487" i="30"/>
  <c r="BF1486" i="30"/>
  <c r="AM1485" i="30"/>
  <c r="BC1483" i="30"/>
  <c r="BI1482" i="30"/>
  <c r="AN1482" i="30"/>
  <c r="BC1481" i="30"/>
  <c r="BQ1478" i="30"/>
  <c r="AV1478" i="30"/>
  <c r="BH1477" i="30"/>
  <c r="BY1475" i="30"/>
  <c r="BT1474" i="30"/>
  <c r="BX1473" i="30"/>
  <c r="BS1471" i="30"/>
  <c r="BF1470" i="30"/>
  <c r="AM1469" i="30"/>
  <c r="BE1467" i="30"/>
  <c r="CJ1466" i="30"/>
  <c r="BM1466" i="30"/>
  <c r="BK1465" i="30"/>
  <c r="BU1463" i="30"/>
  <c r="AO1463" i="30"/>
  <c r="BX1462" i="30"/>
  <c r="BB1462" i="30"/>
  <c r="AV1461" i="30"/>
  <c r="BL1460" i="30"/>
  <c r="AP1460" i="30"/>
  <c r="BQ1459" i="30"/>
  <c r="AO1459" i="30"/>
  <c r="BA1457" i="30"/>
  <c r="BV1456" i="30"/>
  <c r="BA1456" i="30"/>
  <c r="CM1455" i="30"/>
  <c r="BK1455" i="30"/>
  <c r="BV1453" i="30"/>
  <c r="AS1453" i="30"/>
  <c r="BQ1452" i="30"/>
  <c r="AV1452" i="30"/>
  <c r="AW1451" i="30"/>
  <c r="BV1450" i="30"/>
  <c r="AP1450" i="30"/>
  <c r="BX1448" i="30"/>
  <c r="BB1448" i="30"/>
  <c r="BX1446" i="30"/>
  <c r="BL1444" i="30"/>
  <c r="AP1444" i="30"/>
  <c r="BK1441" i="30"/>
  <c r="BV1440" i="30"/>
  <c r="BA1440" i="30"/>
  <c r="BX1438" i="30"/>
  <c r="BI1436" i="30"/>
  <c r="AN1436" i="30"/>
  <c r="BA1435" i="30"/>
  <c r="BP1434" i="30"/>
  <c r="BG1433" i="30"/>
  <c r="BN1432" i="30"/>
  <c r="AS1432" i="30"/>
  <c r="AW1431" i="30"/>
  <c r="BL1428" i="30"/>
  <c r="AP1428" i="30"/>
  <c r="BY1424" i="30"/>
  <c r="BD1424" i="30"/>
  <c r="BW1423" i="30"/>
  <c r="BD1422" i="30"/>
  <c r="BV1420" i="30"/>
  <c r="BA1420" i="30"/>
  <c r="BF1419" i="30"/>
  <c r="CM1417" i="30"/>
  <c r="BI1416" i="30"/>
  <c r="BV1411" i="30"/>
  <c r="BA1411" i="30"/>
  <c r="BC1409" i="30"/>
  <c r="BN1408" i="30"/>
  <c r="BI1407" i="30"/>
  <c r="AN1407" i="30"/>
  <c r="BK1405" i="30"/>
  <c r="BM1404" i="30"/>
  <c r="CN1403" i="30"/>
  <c r="BR1403" i="30"/>
  <c r="AW1403" i="30"/>
  <c r="BP1402" i="30"/>
  <c r="BF1399" i="30"/>
  <c r="BP1399" i="30"/>
  <c r="AN1399" i="30"/>
  <c r="BF1392" i="30"/>
  <c r="CL1392" i="30"/>
  <c r="BJ1392" i="30"/>
  <c r="BM1392" i="30"/>
  <c r="BQ1387" i="30"/>
  <c r="BP1386" i="30"/>
  <c r="BD1386" i="30"/>
  <c r="BH1386" i="30"/>
  <c r="AN1382" i="30"/>
  <c r="AW1379" i="30"/>
  <c r="BR1379" i="30"/>
  <c r="CN1379" i="30"/>
  <c r="BT1379" i="30"/>
  <c r="BE1379" i="30"/>
  <c r="BZ1379" i="30"/>
  <c r="AL1336" i="30"/>
  <c r="AO1282" i="30"/>
  <c r="CK1215" i="30"/>
  <c r="BL1466" i="30"/>
  <c r="AP1466" i="30"/>
  <c r="AV1465" i="30"/>
  <c r="BQ1462" i="30"/>
  <c r="AV1462" i="30"/>
  <c r="BT1450" i="30"/>
  <c r="AN1450" i="30"/>
  <c r="BL1448" i="30"/>
  <c r="AP1448" i="30"/>
  <c r="BL1442" i="30"/>
  <c r="BS1441" i="30"/>
  <c r="BI1439" i="30"/>
  <c r="AW1437" i="30"/>
  <c r="AM1435" i="30"/>
  <c r="AW1408" i="30"/>
  <c r="BQ1403" i="30"/>
  <c r="AV1403" i="30"/>
  <c r="BL1402" i="30"/>
  <c r="AP1396" i="30"/>
  <c r="BV1396" i="30"/>
  <c r="AT1396" i="30"/>
  <c r="BZ1396" i="30"/>
  <c r="AL1371" i="30"/>
  <c r="BH1371" i="30"/>
  <c r="AN1371" i="30"/>
  <c r="BI1371" i="30"/>
  <c r="AT1371" i="30"/>
  <c r="BP1371" i="30"/>
  <c r="CL1371" i="30"/>
  <c r="AO1364" i="30"/>
  <c r="AS1364" i="30"/>
  <c r="BA1348" i="30"/>
  <c r="BE1348" i="30"/>
  <c r="BI1348" i="30"/>
  <c r="AM1313" i="30"/>
  <c r="BP1313" i="30"/>
  <c r="BK1313" i="30"/>
  <c r="CM1313" i="30"/>
  <c r="BF1313" i="30"/>
  <c r="AL1313" i="30"/>
  <c r="BI1298" i="30"/>
  <c r="BN1487" i="30"/>
  <c r="BT1486" i="30"/>
  <c r="BX1485" i="30"/>
  <c r="BI1483" i="30"/>
  <c r="BQ1482" i="30"/>
  <c r="AV1482" i="30"/>
  <c r="BH1481" i="30"/>
  <c r="BN1479" i="30"/>
  <c r="BI1478" i="30"/>
  <c r="AN1478" i="30"/>
  <c r="BM1477" i="30"/>
  <c r="BL1474" i="30"/>
  <c r="AP1474" i="30"/>
  <c r="AW1473" i="30"/>
  <c r="BC1471" i="30"/>
  <c r="BT1470" i="30"/>
  <c r="BA1467" i="30"/>
  <c r="BJ1466" i="30"/>
  <c r="AO1466" i="30"/>
  <c r="BP1465" i="30"/>
  <c r="BY1463" i="30"/>
  <c r="AS1463" i="30"/>
  <c r="BZ1462" i="30"/>
  <c r="BE1462" i="30"/>
  <c r="BI1460" i="30"/>
  <c r="AN1460" i="30"/>
  <c r="BG1459" i="30"/>
  <c r="BY1457" i="30"/>
  <c r="AW1457" i="30"/>
  <c r="BI1456" i="30"/>
  <c r="AN1456" i="30"/>
  <c r="BG1455" i="30"/>
  <c r="BY1453" i="30"/>
  <c r="AW1453" i="30"/>
  <c r="BT1452" i="30"/>
  <c r="BU1451" i="30"/>
  <c r="BB1450" i="30"/>
  <c r="BJ1448" i="30"/>
  <c r="AO1448" i="30"/>
  <c r="BL1446" i="30"/>
  <c r="BI1444" i="30"/>
  <c r="AN1444" i="30"/>
  <c r="BZ1442" i="30"/>
  <c r="AT1442" i="30"/>
  <c r="BQ1441" i="30"/>
  <c r="BT1440" i="30"/>
  <c r="BY1439" i="30"/>
  <c r="BL1438" i="30"/>
  <c r="CM1437" i="30"/>
  <c r="BF1436" i="30"/>
  <c r="BE1435" i="30"/>
  <c r="BL1434" i="30"/>
  <c r="CM1433" i="30"/>
  <c r="BQ1432" i="30"/>
  <c r="AV1432" i="30"/>
  <c r="BU1431" i="30"/>
  <c r="BY1428" i="30"/>
  <c r="BD1428" i="30"/>
  <c r="BL1424" i="30"/>
  <c r="AP1424" i="30"/>
  <c r="AZ1422" i="30"/>
  <c r="BI1420" i="30"/>
  <c r="AN1420" i="30"/>
  <c r="BT1419" i="30"/>
  <c r="BM1416" i="30"/>
  <c r="CK1411" i="30"/>
  <c r="BN1411" i="30"/>
  <c r="AS1411" i="30"/>
  <c r="BT1410" i="30"/>
  <c r="BB1408" i="30"/>
  <c r="BV1407" i="30"/>
  <c r="BA1407" i="30"/>
  <c r="BW1405" i="30"/>
  <c r="BI1404" i="30"/>
  <c r="CL1403" i="30"/>
  <c r="BP1403" i="30"/>
  <c r="AT1403" i="30"/>
  <c r="BX1402" i="30"/>
  <c r="BG1401" i="30"/>
  <c r="BM1399" i="30"/>
  <c r="AS1396" i="30"/>
  <c r="BB1387" i="30"/>
  <c r="BX1387" i="30"/>
  <c r="BD1387" i="30"/>
  <c r="BY1387" i="30"/>
  <c r="AO1387" i="30"/>
  <c r="BJ1387" i="30"/>
  <c r="AV1379" i="30"/>
  <c r="BP1378" i="30"/>
  <c r="BD1378" i="30"/>
  <c r="BH1378" i="30"/>
  <c r="BA1371" i="30"/>
  <c r="BM1348" i="30"/>
  <c r="AM1317" i="30"/>
  <c r="BP1317" i="30"/>
  <c r="BL1317" i="30"/>
  <c r="CN1317" i="30"/>
  <c r="CJ1317" i="30"/>
  <c r="BX1317" i="30"/>
  <c r="BK1397" i="30"/>
  <c r="BQ1395" i="30"/>
  <c r="AV1395" i="30"/>
  <c r="BL1394" i="30"/>
  <c r="BF1391" i="30"/>
  <c r="CM1389" i="30"/>
  <c r="BA1388" i="30"/>
  <c r="CL1384" i="30"/>
  <c r="BF1384" i="30"/>
  <c r="BI1383" i="30"/>
  <c r="AN1383" i="30"/>
  <c r="CM1380" i="30"/>
  <c r="BI1380" i="30"/>
  <c r="BV1375" i="30"/>
  <c r="BA1375" i="30"/>
  <c r="BW1373" i="30"/>
  <c r="BY1372" i="30"/>
  <c r="AS1372" i="30"/>
  <c r="BL1367" i="30"/>
  <c r="BF1365" i="30"/>
  <c r="BP1363" i="30"/>
  <c r="BT1361" i="30"/>
  <c r="BQ1360" i="30"/>
  <c r="BL1359" i="30"/>
  <c r="BF1357" i="30"/>
  <c r="BP1355" i="30"/>
  <c r="BT1353" i="30"/>
  <c r="BQ1352" i="30"/>
  <c r="BL1351" i="30"/>
  <c r="BF1349" i="30"/>
  <c r="BP1347" i="30"/>
  <c r="BN1345" i="30"/>
  <c r="AS1345" i="30"/>
  <c r="BA1344" i="30"/>
  <c r="BN1343" i="30"/>
  <c r="AS1343" i="30"/>
  <c r="BG1342" i="30"/>
  <c r="CL1341" i="30"/>
  <c r="BH1341" i="30"/>
  <c r="CM1340" i="30"/>
  <c r="BK1340" i="30"/>
  <c r="BN1339" i="30"/>
  <c r="AS1339" i="30"/>
  <c r="BG1338" i="30"/>
  <c r="CL1337" i="30"/>
  <c r="BH1337" i="30"/>
  <c r="CM1336" i="30"/>
  <c r="BK1336" i="30"/>
  <c r="BT1335" i="30"/>
  <c r="BM1334" i="30"/>
  <c r="BP1333" i="30"/>
  <c r="AM1333" i="30"/>
  <c r="BR1332" i="30"/>
  <c r="AP1332" i="30"/>
  <c r="BT1331" i="30"/>
  <c r="BM1330" i="30"/>
  <c r="BP1329" i="30"/>
  <c r="AM1329" i="30"/>
  <c r="BK1328" i="30"/>
  <c r="BT1327" i="30"/>
  <c r="BR1325" i="30"/>
  <c r="BB1321" i="30"/>
  <c r="AZ1321" i="30"/>
  <c r="AM1308" i="30"/>
  <c r="BA1304" i="30"/>
  <c r="AS1304" i="30"/>
  <c r="BQ1304" i="30"/>
  <c r="AO1296" i="30"/>
  <c r="AS1296" i="30"/>
  <c r="AL1283" i="30"/>
  <c r="AZ1281" i="30"/>
  <c r="BB1281" i="30"/>
  <c r="AO1274" i="30"/>
  <c r="AS1274" i="30"/>
  <c r="CK1258" i="30"/>
  <c r="BV1257" i="30"/>
  <c r="BP1257" i="30"/>
  <c r="BV1249" i="30"/>
  <c r="BP1249" i="30"/>
  <c r="CM1244" i="30"/>
  <c r="BC1238" i="30"/>
  <c r="AZ1238" i="30"/>
  <c r="BU1223" i="30"/>
  <c r="AP1210" i="30"/>
  <c r="BU1384" i="30"/>
  <c r="AO1384" i="30"/>
  <c r="BE1368" i="30"/>
  <c r="BM1360" i="30"/>
  <c r="AW1352" i="30"/>
  <c r="BV1341" i="30"/>
  <c r="BG1337" i="30"/>
  <c r="BV1333" i="30"/>
  <c r="BG1329" i="30"/>
  <c r="AM1325" i="30"/>
  <c r="BP1325" i="30"/>
  <c r="BL1325" i="30"/>
  <c r="CN1325" i="30"/>
  <c r="AP1305" i="30"/>
  <c r="BV1305" i="30"/>
  <c r="BX1305" i="30"/>
  <c r="AT1305" i="30"/>
  <c r="BZ1305" i="30"/>
  <c r="BS1302" i="30"/>
  <c r="AO1244" i="30"/>
  <c r="BY1244" i="30"/>
  <c r="BE1244" i="30"/>
  <c r="AM1244" i="30"/>
  <c r="BI1207" i="30"/>
  <c r="CL1207" i="30"/>
  <c r="BC1207" i="30"/>
  <c r="AL1207" i="30"/>
  <c r="BG1203" i="30"/>
  <c r="BU1388" i="30"/>
  <c r="AO1388" i="30"/>
  <c r="BJ1384" i="30"/>
  <c r="BF1383" i="30"/>
  <c r="AW1380" i="30"/>
  <c r="BU1372" i="30"/>
  <c r="AO1372" i="30"/>
  <c r="BJ1368" i="30"/>
  <c r="BD1363" i="30"/>
  <c r="BV1361" i="30"/>
  <c r="BA1361" i="30"/>
  <c r="CK1360" i="30"/>
  <c r="BD1355" i="30"/>
  <c r="BV1353" i="30"/>
  <c r="BA1353" i="30"/>
  <c r="CK1352" i="30"/>
  <c r="BD1347" i="30"/>
  <c r="BV1345" i="30"/>
  <c r="BA1345" i="30"/>
  <c r="CK1344" i="30"/>
  <c r="BF1343" i="30"/>
  <c r="BK1342" i="30"/>
  <c r="BF1341" i="30"/>
  <c r="BN1340" i="30"/>
  <c r="BF1339" i="30"/>
  <c r="BK1338" i="30"/>
  <c r="BF1337" i="30"/>
  <c r="BN1336" i="30"/>
  <c r="BF1335" i="30"/>
  <c r="BK1334" i="30"/>
  <c r="BF1333" i="30"/>
  <c r="BN1332" i="30"/>
  <c r="BF1331" i="30"/>
  <c r="BQ1330" i="30"/>
  <c r="CN1329" i="30"/>
  <c r="BL1329" i="30"/>
  <c r="BV1328" i="30"/>
  <c r="AS1328" i="30"/>
  <c r="BQ1327" i="30"/>
  <c r="AV1327" i="30"/>
  <c r="BX1325" i="30"/>
  <c r="BI1304" i="30"/>
  <c r="BK1298" i="30"/>
  <c r="BC1298" i="30"/>
  <c r="AM1292" i="30"/>
  <c r="BK1288" i="30"/>
  <c r="BC1288" i="30"/>
  <c r="BL1281" i="30"/>
  <c r="BQ1278" i="30"/>
  <c r="BU1278" i="30"/>
  <c r="BY1278" i="30"/>
  <c r="AO1266" i="30"/>
  <c r="AS1266" i="30"/>
  <c r="AZ1245" i="30"/>
  <c r="BB1245" i="30"/>
  <c r="BS1242" i="30"/>
  <c r="AL1241" i="30"/>
  <c r="AU1199" i="30"/>
  <c r="BW1199" i="30"/>
  <c r="AP1199" i="30"/>
  <c r="BR1199" i="30"/>
  <c r="BM1199" i="30"/>
  <c r="BG1199" i="30"/>
  <c r="AS1199" i="30"/>
  <c r="BX1326" i="30"/>
  <c r="AV1326" i="30"/>
  <c r="BG1324" i="30"/>
  <c r="BF1323" i="30"/>
  <c r="BK1322" i="30"/>
  <c r="BV1320" i="30"/>
  <c r="AS1320" i="30"/>
  <c r="BQ1319" i="30"/>
  <c r="AV1319" i="30"/>
  <c r="BX1318" i="30"/>
  <c r="AV1318" i="30"/>
  <c r="BG1316" i="30"/>
  <c r="BF1315" i="30"/>
  <c r="BQ1314" i="30"/>
  <c r="AO1314" i="30"/>
  <c r="AO1312" i="30"/>
  <c r="BL1311" i="30"/>
  <c r="AP1311" i="30"/>
  <c r="BT1309" i="30"/>
  <c r="AN1309" i="30"/>
  <c r="BY1307" i="30"/>
  <c r="BD1307" i="30"/>
  <c r="BM1306" i="30"/>
  <c r="BT1303" i="30"/>
  <c r="BQ1299" i="30"/>
  <c r="AV1299" i="30"/>
  <c r="BT1297" i="30"/>
  <c r="AN1297" i="30"/>
  <c r="BL1295" i="30"/>
  <c r="AP1295" i="30"/>
  <c r="BT1293" i="30"/>
  <c r="AN1293" i="30"/>
  <c r="BY1291" i="30"/>
  <c r="BD1291" i="30"/>
  <c r="BM1290" i="30"/>
  <c r="BY1287" i="30"/>
  <c r="BD1287" i="30"/>
  <c r="CM1285" i="30"/>
  <c r="BH1285" i="30"/>
  <c r="CJ1283" i="30"/>
  <c r="BM1283" i="30"/>
  <c r="BF1279" i="30"/>
  <c r="BP1277" i="30"/>
  <c r="BF1275" i="30"/>
  <c r="AZ1273" i="30"/>
  <c r="BY1271" i="30"/>
  <c r="BD1271" i="30"/>
  <c r="BT1269" i="30"/>
  <c r="AN1269" i="30"/>
  <c r="BL1267" i="30"/>
  <c r="AP1267" i="30"/>
  <c r="BP1265" i="30"/>
  <c r="BI1263" i="30"/>
  <c r="AN1263" i="30"/>
  <c r="AV1261" i="30"/>
  <c r="BQ1259" i="30"/>
  <c r="AV1259" i="30"/>
  <c r="BY1256" i="30"/>
  <c r="BN1255" i="30"/>
  <c r="AS1255" i="30"/>
  <c r="BM1254" i="30"/>
  <c r="AP1253" i="30"/>
  <c r="AM1252" i="30"/>
  <c r="BL1251" i="30"/>
  <c r="AP1251" i="30"/>
  <c r="AW1250" i="30"/>
  <c r="BN1248" i="30"/>
  <c r="CK1247" i="30"/>
  <c r="BN1247" i="30"/>
  <c r="AS1247" i="30"/>
  <c r="BI1243" i="30"/>
  <c r="AN1243" i="30"/>
  <c r="BN1241" i="30"/>
  <c r="CN1233" i="30"/>
  <c r="BM1230" i="30"/>
  <c r="CJ1230" i="30"/>
  <c r="AS1230" i="30"/>
  <c r="BN1230" i="30"/>
  <c r="CK1230" i="30"/>
  <c r="AZ1230" i="30"/>
  <c r="BU1230" i="30"/>
  <c r="BF1230" i="30"/>
  <c r="CJ1225" i="30"/>
  <c r="BM1218" i="30"/>
  <c r="CJ1218" i="30"/>
  <c r="AS1218" i="30"/>
  <c r="BN1218" i="30"/>
  <c r="CK1218" i="30"/>
  <c r="AZ1218" i="30"/>
  <c r="BU1218" i="30"/>
  <c r="BF1218" i="30"/>
  <c r="AO1209" i="30"/>
  <c r="AW1206" i="30"/>
  <c r="BR1206" i="30"/>
  <c r="CN1206" i="30"/>
  <c r="BT1206" i="30"/>
  <c r="BE1206" i="30"/>
  <c r="BZ1206" i="30"/>
  <c r="BQ1202" i="30"/>
  <c r="AW1198" i="30"/>
  <c r="BR1198" i="30"/>
  <c r="CN1198" i="30"/>
  <c r="BT1198" i="30"/>
  <c r="BE1198" i="30"/>
  <c r="BZ1198" i="30"/>
  <c r="BQ1194" i="30"/>
  <c r="AL1182" i="30"/>
  <c r="AN1182" i="30"/>
  <c r="BI1182" i="30"/>
  <c r="AT1182" i="30"/>
  <c r="BP1182" i="30"/>
  <c r="CL1182" i="30"/>
  <c r="BV1182" i="30"/>
  <c r="BM1182" i="30"/>
  <c r="BL1301" i="30"/>
  <c r="BF1283" i="30"/>
  <c r="BH1253" i="30"/>
  <c r="BT1241" i="30"/>
  <c r="CJ1217" i="30"/>
  <c r="AL1210" i="30"/>
  <c r="BH1210" i="30"/>
  <c r="AN1210" i="30"/>
  <c r="BI1210" i="30"/>
  <c r="AT1210" i="30"/>
  <c r="BP1210" i="30"/>
  <c r="CL1210" i="30"/>
  <c r="AU1203" i="30"/>
  <c r="BW1203" i="30"/>
  <c r="AP1203" i="30"/>
  <c r="BR1203" i="30"/>
  <c r="BM1203" i="30"/>
  <c r="BA1203" i="30"/>
  <c r="BB1195" i="30"/>
  <c r="AW1195" i="30"/>
  <c r="BY1195" i="30"/>
  <c r="BS1195" i="30"/>
  <c r="AZ1180" i="30"/>
  <c r="BB1180" i="30"/>
  <c r="BL1180" i="30"/>
  <c r="BU1326" i="30"/>
  <c r="BK1324" i="30"/>
  <c r="BT1323" i="30"/>
  <c r="BU1322" i="30"/>
  <c r="BK1320" i="30"/>
  <c r="BI1319" i="30"/>
  <c r="AN1319" i="30"/>
  <c r="BG1318" i="30"/>
  <c r="BC1316" i="30"/>
  <c r="BY1315" i="30"/>
  <c r="BD1315" i="30"/>
  <c r="AZ1314" i="30"/>
  <c r="BY1312" i="30"/>
  <c r="CK1311" i="30"/>
  <c r="BN1311" i="30"/>
  <c r="AS1311" i="30"/>
  <c r="BX1309" i="30"/>
  <c r="BF1307" i="30"/>
  <c r="BF1303" i="30"/>
  <c r="BR1301" i="30"/>
  <c r="AL1301" i="30"/>
  <c r="BT1299" i="30"/>
  <c r="AZ1297" i="30"/>
  <c r="BY1295" i="30"/>
  <c r="BD1295" i="30"/>
  <c r="BH1293" i="30"/>
  <c r="BQ1291" i="30"/>
  <c r="AV1291" i="30"/>
  <c r="BU1290" i="30"/>
  <c r="BQ1287" i="30"/>
  <c r="AV1287" i="30"/>
  <c r="AV1285" i="30"/>
  <c r="BZ1283" i="30"/>
  <c r="BE1283" i="30"/>
  <c r="BS1280" i="30"/>
  <c r="AV1277" i="30"/>
  <c r="BT1273" i="30"/>
  <c r="AN1273" i="30"/>
  <c r="BL1271" i="30"/>
  <c r="AP1271" i="30"/>
  <c r="BI1270" i="30"/>
  <c r="BP1269" i="30"/>
  <c r="BT1267" i="30"/>
  <c r="AV1265" i="30"/>
  <c r="BQ1263" i="30"/>
  <c r="AV1263" i="30"/>
  <c r="BY1262" i="30"/>
  <c r="BP1261" i="30"/>
  <c r="BN1259" i="30"/>
  <c r="AS1259" i="30"/>
  <c r="BI1256" i="30"/>
  <c r="BQ1255" i="30"/>
  <c r="AV1255" i="30"/>
  <c r="BH1254" i="30"/>
  <c r="BP1253" i="30"/>
  <c r="BY1252" i="30"/>
  <c r="BI1251" i="30"/>
  <c r="AN1251" i="30"/>
  <c r="BM1250" i="30"/>
  <c r="BL1247" i="30"/>
  <c r="AP1247" i="30"/>
  <c r="BE1246" i="30"/>
  <c r="BL1243" i="30"/>
  <c r="AP1243" i="30"/>
  <c r="BZ1241" i="30"/>
  <c r="AT1241" i="30"/>
  <c r="AL1237" i="30"/>
  <c r="BV1237" i="30"/>
  <c r="CJ1233" i="30"/>
  <c r="BY1233" i="30"/>
  <c r="CM1230" i="30"/>
  <c r="CJ1216" i="30"/>
  <c r="AL1208" i="30"/>
  <c r="BB1202" i="30"/>
  <c r="BX1202" i="30"/>
  <c r="BD1202" i="30"/>
  <c r="BY1202" i="30"/>
  <c r="AO1202" i="30"/>
  <c r="BJ1202" i="30"/>
  <c r="AL1200" i="30"/>
  <c r="BB1194" i="30"/>
  <c r="BX1194" i="30"/>
  <c r="BD1194" i="30"/>
  <c r="BY1194" i="30"/>
  <c r="AO1194" i="30"/>
  <c r="BJ1194" i="30"/>
  <c r="BF1182" i="30"/>
  <c r="BL1239" i="30"/>
  <c r="BA1236" i="30"/>
  <c r="BM1235" i="30"/>
  <c r="AL1235" i="30"/>
  <c r="BL1234" i="30"/>
  <c r="AP1234" i="30"/>
  <c r="AL1232" i="30"/>
  <c r="AT1227" i="30"/>
  <c r="BL1222" i="30"/>
  <c r="AP1222" i="30"/>
  <c r="BH1214" i="30"/>
  <c r="BS1209" i="30"/>
  <c r="BQ1990" i="30"/>
  <c r="AV1990" i="30"/>
  <c r="BQ1989" i="30"/>
  <c r="BR1987" i="30"/>
  <c r="BL1986" i="30"/>
  <c r="AP1986" i="30"/>
  <c r="CJ1984" i="30"/>
  <c r="BF1982" i="30"/>
  <c r="BR1980" i="30"/>
  <c r="BV1978" i="30"/>
  <c r="BA1978" i="30"/>
  <c r="CJ1977" i="30"/>
  <c r="CK1975" i="30"/>
  <c r="BQ1974" i="30"/>
  <c r="AV1974" i="30"/>
  <c r="BQ1973" i="30"/>
  <c r="BR1971" i="30"/>
  <c r="BL1970" i="30"/>
  <c r="AP1970" i="30"/>
  <c r="CJ1968" i="30"/>
  <c r="BF1966" i="30"/>
  <c r="BR1964" i="30"/>
  <c r="BV1962" i="30"/>
  <c r="BA1962" i="30"/>
  <c r="CJ1961" i="30"/>
  <c r="CK1959" i="30"/>
  <c r="BQ1958" i="30"/>
  <c r="AV1958" i="30"/>
  <c r="BQ1957" i="30"/>
  <c r="BR1955" i="30"/>
  <c r="BL1954" i="30"/>
  <c r="AP1954" i="30"/>
  <c r="CJ1952" i="30"/>
  <c r="BF1950" i="30"/>
  <c r="BR1948" i="30"/>
  <c r="BQ1946" i="30"/>
  <c r="AV1946" i="30"/>
  <c r="BT1942" i="30"/>
  <c r="AZ1940" i="30"/>
  <c r="BA1939" i="30"/>
  <c r="BY1938" i="30"/>
  <c r="BD1938" i="30"/>
  <c r="BH1936" i="30"/>
  <c r="BF1934" i="30"/>
  <c r="AO1933" i="30"/>
  <c r="BV1930" i="30"/>
  <c r="BA1930" i="30"/>
  <c r="BT1926" i="30"/>
  <c r="CM1924" i="30"/>
  <c r="BH1924" i="30"/>
  <c r="CK1922" i="30"/>
  <c r="BN1922" i="30"/>
  <c r="AS1922" i="30"/>
  <c r="BP1920" i="30"/>
  <c r="BL1918" i="30"/>
  <c r="AP1918" i="30"/>
  <c r="BE1917" i="30"/>
  <c r="BQ1914" i="30"/>
  <c r="AV1914" i="30"/>
  <c r="CK1910" i="30"/>
  <c r="BN1910" i="30"/>
  <c r="AS1910" i="30"/>
  <c r="AZ1908" i="30"/>
  <c r="BI1906" i="30"/>
  <c r="AN1906" i="30"/>
  <c r="BH1904" i="30"/>
  <c r="BF1902" i="30"/>
  <c r="AO1901" i="30"/>
  <c r="BL1898" i="30"/>
  <c r="AP1898" i="30"/>
  <c r="BY1894" i="30"/>
  <c r="BD1894" i="30"/>
  <c r="BC1892" i="30"/>
  <c r="BC1884" i="30"/>
  <c r="BC1876" i="30"/>
  <c r="BC1868" i="30"/>
  <c r="BC1860" i="30"/>
  <c r="BC1852" i="30"/>
  <c r="BC1844" i="30"/>
  <c r="AL1814" i="30"/>
  <c r="AL1798" i="30"/>
  <c r="AL1782" i="30"/>
  <c r="AL1766" i="30"/>
  <c r="AM1750" i="30"/>
  <c r="AM1734" i="30"/>
  <c r="AM1718" i="30"/>
  <c r="BC1698" i="30"/>
  <c r="BK1646" i="30"/>
  <c r="BN1836" i="30"/>
  <c r="BS1832" i="30"/>
  <c r="BQ1823" i="30"/>
  <c r="CL1822" i="30"/>
  <c r="BP1822" i="30"/>
  <c r="AT1822" i="30"/>
  <c r="BC1820" i="30"/>
  <c r="BV1819" i="30"/>
  <c r="CN1818" i="30"/>
  <c r="BR1818" i="30"/>
  <c r="AW1818" i="30"/>
  <c r="BU1817" i="30"/>
  <c r="BS1816" i="30"/>
  <c r="CK1815" i="30"/>
  <c r="AU1815" i="30"/>
  <c r="BZ1814" i="30"/>
  <c r="BE1814" i="30"/>
  <c r="BX1812" i="30"/>
  <c r="BX1810" i="30"/>
  <c r="BB1810" i="30"/>
  <c r="BI1809" i="30"/>
  <c r="CN1806" i="30"/>
  <c r="BR1806" i="30"/>
  <c r="AW1806" i="30"/>
  <c r="BV1804" i="30"/>
  <c r="AP1804" i="30"/>
  <c r="BJ1802" i="30"/>
  <c r="AO1802" i="30"/>
  <c r="BA1801" i="30"/>
  <c r="BL1800" i="30"/>
  <c r="BS1799" i="30"/>
  <c r="CL1798" i="30"/>
  <c r="BP1798" i="30"/>
  <c r="AT1798" i="30"/>
  <c r="BC1797" i="30"/>
  <c r="BP1796" i="30"/>
  <c r="CN1794" i="30"/>
  <c r="BR1794" i="30"/>
  <c r="AW1794" i="30"/>
  <c r="AW1793" i="30"/>
  <c r="BV1792" i="30"/>
  <c r="AP1792" i="30"/>
  <c r="CJ1790" i="30"/>
  <c r="BM1790" i="30"/>
  <c r="BN1788" i="30"/>
  <c r="BZ1786" i="30"/>
  <c r="BE1786" i="30"/>
  <c r="BD1784" i="30"/>
  <c r="BI1783" i="30"/>
  <c r="BJ1782" i="30"/>
  <c r="AO1782" i="30"/>
  <c r="CM1780" i="30"/>
  <c r="BH1780" i="30"/>
  <c r="CJ1778" i="30"/>
  <c r="BM1778" i="30"/>
  <c r="AM1777" i="30"/>
  <c r="BN1776" i="30"/>
  <c r="BM1775" i="30"/>
  <c r="BH1774" i="30"/>
  <c r="CL1772" i="30"/>
  <c r="BF1772" i="30"/>
  <c r="AU1771" i="30"/>
  <c r="BU1770" i="30"/>
  <c r="AZ1770" i="30"/>
  <c r="AV1768" i="30"/>
  <c r="AW1767" i="30"/>
  <c r="BU1766" i="30"/>
  <c r="AZ1766" i="30"/>
  <c r="CN1764" i="30"/>
  <c r="BJ1764" i="30"/>
  <c r="BN1762" i="30"/>
  <c r="AS1762" i="30"/>
  <c r="BK1761" i="30"/>
  <c r="BX1760" i="30"/>
  <c r="BS1758" i="30"/>
  <c r="AO1758" i="30"/>
  <c r="BN1757" i="30"/>
  <c r="AP1756" i="30"/>
  <c r="BX1755" i="30"/>
  <c r="BB1755" i="30"/>
  <c r="AO1754" i="30"/>
  <c r="AM1753" i="30"/>
  <c r="BF1752" i="30"/>
  <c r="BJ1751" i="30"/>
  <c r="AO1751" i="30"/>
  <c r="BP1750" i="30"/>
  <c r="BK1748" i="30"/>
  <c r="CJ1747" i="30"/>
  <c r="BM1747" i="30"/>
  <c r="BK1746" i="30"/>
  <c r="BH1745" i="30"/>
  <c r="BU1743" i="30"/>
  <c r="AZ1743" i="30"/>
  <c r="CJ1742" i="30"/>
  <c r="AU1742" i="30"/>
  <c r="BN1741" i="30"/>
  <c r="AP1740" i="30"/>
  <c r="BX1739" i="30"/>
  <c r="BB1739" i="30"/>
  <c r="AO1738" i="30"/>
  <c r="AM1737" i="30"/>
  <c r="BF1736" i="30"/>
  <c r="BJ1735" i="30"/>
  <c r="AO1735" i="30"/>
  <c r="BP1734" i="30"/>
  <c r="AP1732" i="30"/>
  <c r="BX1731" i="30"/>
  <c r="BB1731" i="30"/>
  <c r="AO1730" i="30"/>
  <c r="AM1729" i="30"/>
  <c r="BF1728" i="30"/>
  <c r="BJ1727" i="30"/>
  <c r="AO1727" i="30"/>
  <c r="BP1726" i="30"/>
  <c r="BA1724" i="30"/>
  <c r="BH1723" i="30"/>
  <c r="CN1722" i="30"/>
  <c r="AZ1722" i="30"/>
  <c r="BQ1720" i="30"/>
  <c r="CL1719" i="30"/>
  <c r="BP1719" i="30"/>
  <c r="AT1719" i="30"/>
  <c r="BC1717" i="30"/>
  <c r="BV1716" i="30"/>
  <c r="CN1715" i="30"/>
  <c r="BR1715" i="30"/>
  <c r="AW1715" i="30"/>
  <c r="BU1714" i="30"/>
  <c r="BS1713" i="30"/>
  <c r="CK1712" i="30"/>
  <c r="AU1712" i="30"/>
  <c r="BZ1711" i="30"/>
  <c r="BE1711" i="30"/>
  <c r="BE1710" i="30"/>
  <c r="BX1709" i="30"/>
  <c r="BA1708" i="30"/>
  <c r="BH1707" i="30"/>
  <c r="AM1706" i="30"/>
  <c r="AM1705" i="30"/>
  <c r="BN1704" i="30"/>
  <c r="BI1703" i="30"/>
  <c r="AN1703" i="30"/>
  <c r="BN1701" i="30"/>
  <c r="BZ1700" i="30"/>
  <c r="AT1700" i="30"/>
  <c r="BQ1699" i="30"/>
  <c r="AV1699" i="30"/>
  <c r="BS1698" i="30"/>
  <c r="BR1697" i="30"/>
  <c r="AW1696" i="30"/>
  <c r="BH1695" i="30"/>
  <c r="CM1694" i="30"/>
  <c r="BR1692" i="30"/>
  <c r="AL1692" i="30"/>
  <c r="BL1691" i="30"/>
  <c r="AP1691" i="30"/>
  <c r="BS1689" i="30"/>
  <c r="CL1688" i="30"/>
  <c r="BF1688" i="30"/>
  <c r="BY1687" i="30"/>
  <c r="BD1687" i="30"/>
  <c r="AW1684" i="30"/>
  <c r="BH1683" i="30"/>
  <c r="AP1681" i="30"/>
  <c r="BI1680" i="30"/>
  <c r="BJ1679" i="30"/>
  <c r="AO1679" i="30"/>
  <c r="BB1677" i="30"/>
  <c r="BM1676" i="30"/>
  <c r="CN1675" i="30"/>
  <c r="BR1675" i="30"/>
  <c r="AW1675" i="30"/>
  <c r="BJ1673" i="30"/>
  <c r="BT1671" i="30"/>
  <c r="BG1670" i="30"/>
  <c r="BJ1668" i="30"/>
  <c r="BF1667" i="30"/>
  <c r="CL1665" i="30"/>
  <c r="AU1665" i="30"/>
  <c r="BM1664" i="30"/>
  <c r="CN1663" i="30"/>
  <c r="BR1663" i="30"/>
  <c r="AW1663" i="30"/>
  <c r="AM1662" i="30"/>
  <c r="BB1660" i="30"/>
  <c r="BV1659" i="30"/>
  <c r="BA1659" i="30"/>
  <c r="BV1656" i="30"/>
  <c r="AP1656" i="30"/>
  <c r="BN1655" i="30"/>
  <c r="AS1655" i="30"/>
  <c r="BB1653" i="30"/>
  <c r="BM1652" i="30"/>
  <c r="CN1651" i="30"/>
  <c r="BR1651" i="30"/>
  <c r="AW1651" i="30"/>
  <c r="BK1649" i="30"/>
  <c r="BY1648" i="30"/>
  <c r="AS1648" i="30"/>
  <c r="BU1647" i="30"/>
  <c r="AZ1647" i="30"/>
  <c r="AW1644" i="30"/>
  <c r="BH1643" i="30"/>
  <c r="AM1642" i="30"/>
  <c r="AM1641" i="30"/>
  <c r="BN1640" i="30"/>
  <c r="BT1639" i="30"/>
  <c r="BU1639" i="30"/>
  <c r="BU1636" i="30"/>
  <c r="AM1625" i="30"/>
  <c r="AL1609" i="30"/>
  <c r="BY1823" i="30"/>
  <c r="BT1822" i="30"/>
  <c r="AM1819" i="30"/>
  <c r="BL1818" i="30"/>
  <c r="AP1818" i="30"/>
  <c r="AW1817" i="30"/>
  <c r="BN1815" i="30"/>
  <c r="CK1814" i="30"/>
  <c r="BN1814" i="30"/>
  <c r="AS1814" i="30"/>
  <c r="BV1810" i="30"/>
  <c r="BA1810" i="30"/>
  <c r="AV1808" i="30"/>
  <c r="BQ1806" i="30"/>
  <c r="AV1806" i="30"/>
  <c r="AV1804" i="30"/>
  <c r="AM1803" i="30"/>
  <c r="BN1802" i="30"/>
  <c r="AS1802" i="30"/>
  <c r="AW1801" i="30"/>
  <c r="BT1798" i="30"/>
  <c r="BF1794" i="30"/>
  <c r="BD1792" i="30"/>
  <c r="BV1790" i="30"/>
  <c r="BA1790" i="30"/>
  <c r="BD1788" i="30"/>
  <c r="BS1787" i="30"/>
  <c r="BT1786" i="30"/>
  <c r="BM1785" i="30"/>
  <c r="BT1782" i="30"/>
  <c r="BF1778" i="30"/>
  <c r="BD1776" i="30"/>
  <c r="BV1774" i="30"/>
  <c r="BA1774" i="30"/>
  <c r="BD1772" i="30"/>
  <c r="BS1771" i="30"/>
  <c r="BY1770" i="30"/>
  <c r="BD1770" i="30"/>
  <c r="BI1766" i="30"/>
  <c r="AN1766" i="30"/>
  <c r="BX1764" i="30"/>
  <c r="AW1761" i="30"/>
  <c r="BS1756" i="30"/>
  <c r="BF1755" i="30"/>
  <c r="AM1754" i="30"/>
  <c r="BC1752" i="30"/>
  <c r="BI1751" i="30"/>
  <c r="AN1751" i="30"/>
  <c r="BM1750" i="30"/>
  <c r="BI1748" i="30"/>
  <c r="BV1747" i="30"/>
  <c r="BA1747" i="30"/>
  <c r="BS1746" i="30"/>
  <c r="AS1744" i="30"/>
  <c r="BY1743" i="30"/>
  <c r="BD1743" i="30"/>
  <c r="BC1742" i="30"/>
  <c r="BQ1739" i="30"/>
  <c r="AV1739" i="30"/>
  <c r="BH1738" i="30"/>
  <c r="BY1736" i="30"/>
  <c r="BT1735" i="30"/>
  <c r="AM1732" i="30"/>
  <c r="BL1731" i="30"/>
  <c r="AP1731" i="30"/>
  <c r="AW1730" i="30"/>
  <c r="BN1728" i="30"/>
  <c r="CK1727" i="30"/>
  <c r="BN1727" i="30"/>
  <c r="AS1727" i="30"/>
  <c r="BX1726" i="30"/>
  <c r="BS1724" i="30"/>
  <c r="BF1723" i="30"/>
  <c r="AM1722" i="30"/>
  <c r="BC1720" i="30"/>
  <c r="BI1719" i="30"/>
  <c r="AN1719" i="30"/>
  <c r="BM1718" i="30"/>
  <c r="BI1716" i="30"/>
  <c r="BV1715" i="30"/>
  <c r="BA1715" i="30"/>
  <c r="BS1714" i="30"/>
  <c r="AS1712" i="30"/>
  <c r="BY1711" i="30"/>
  <c r="BD1711" i="30"/>
  <c r="BC1710" i="30"/>
  <c r="BQ1707" i="30"/>
  <c r="AV1707" i="30"/>
  <c r="BU1704" i="30"/>
  <c r="AO1704" i="30"/>
  <c r="BA1700" i="30"/>
  <c r="BC1697" i="30"/>
  <c r="BV1695" i="30"/>
  <c r="BA1695" i="30"/>
  <c r="BA1692" i="30"/>
  <c r="AW1688" i="30"/>
  <c r="BL1683" i="30"/>
  <c r="AP1683" i="30"/>
  <c r="BT1679" i="30"/>
  <c r="BN1677" i="30"/>
  <c r="BV1675" i="30"/>
  <c r="BA1675" i="30"/>
  <c r="AW1672" i="30"/>
  <c r="BC1670" i="30"/>
  <c r="BQ1668" i="30"/>
  <c r="BZ1665" i="30"/>
  <c r="BL1663" i="30"/>
  <c r="AP1663" i="30"/>
  <c r="BQ1660" i="30"/>
  <c r="BM1656" i="30"/>
  <c r="BN1653" i="30"/>
  <c r="BV1651" i="30"/>
  <c r="BA1651" i="30"/>
  <c r="BS1649" i="30"/>
  <c r="CK1647" i="30"/>
  <c r="BN1647" i="30"/>
  <c r="AS1647" i="30"/>
  <c r="BQ1643" i="30"/>
  <c r="AV1643" i="30"/>
  <c r="BU1640" i="30"/>
  <c r="AO1640" i="30"/>
  <c r="BB1636" i="30"/>
  <c r="BR1633" i="30"/>
  <c r="BN1633" i="30"/>
  <c r="AS1564" i="30"/>
  <c r="AM1548" i="30"/>
  <c r="AM1532" i="30"/>
  <c r="BC1840" i="30"/>
  <c r="BC1832" i="30"/>
  <c r="BC1824" i="30"/>
  <c r="BK1823" i="30"/>
  <c r="CJ1822" i="30"/>
  <c r="BM1822" i="30"/>
  <c r="BK1821" i="30"/>
  <c r="BH1820" i="30"/>
  <c r="BQ1819" i="30"/>
  <c r="CL1818" i="30"/>
  <c r="BP1818" i="30"/>
  <c r="AT1818" i="30"/>
  <c r="BC1816" i="30"/>
  <c r="BK1815" i="30"/>
  <c r="CJ1814" i="30"/>
  <c r="BM1814" i="30"/>
  <c r="AV1812" i="30"/>
  <c r="BZ1810" i="30"/>
  <c r="BE1810" i="30"/>
  <c r="BC1809" i="30"/>
  <c r="BR1808" i="30"/>
  <c r="AL1808" i="30"/>
  <c r="CL1806" i="30"/>
  <c r="BP1806" i="30"/>
  <c r="AT1806" i="30"/>
  <c r="BB1804" i="30"/>
  <c r="CN1802" i="30"/>
  <c r="BR1802" i="30"/>
  <c r="AW1802" i="30"/>
  <c r="BI1801" i="30"/>
  <c r="BH1800" i="30"/>
  <c r="CN1798" i="30"/>
  <c r="BR1798" i="30"/>
  <c r="AW1798" i="30"/>
  <c r="AV1796" i="30"/>
  <c r="BZ1794" i="30"/>
  <c r="BE1794" i="30"/>
  <c r="BC1793" i="30"/>
  <c r="BR1792" i="30"/>
  <c r="AL1792" i="30"/>
  <c r="CL1790" i="30"/>
  <c r="BP1790" i="30"/>
  <c r="AT1790" i="30"/>
  <c r="BB1788" i="30"/>
  <c r="CN1786" i="30"/>
  <c r="BR1786" i="30"/>
  <c r="AW1786" i="30"/>
  <c r="BI1785" i="30"/>
  <c r="BP1784" i="30"/>
  <c r="BC1783" i="30"/>
  <c r="BX1782" i="30"/>
  <c r="BB1782" i="30"/>
  <c r="BT1780" i="30"/>
  <c r="AN1780" i="30"/>
  <c r="BU1778" i="30"/>
  <c r="AZ1778" i="30"/>
  <c r="CN1776" i="30"/>
  <c r="BJ1776" i="30"/>
  <c r="BU1775" i="30"/>
  <c r="BZ1774" i="30"/>
  <c r="BE1774" i="30"/>
  <c r="BR1772" i="30"/>
  <c r="AL1772" i="30"/>
  <c r="BH1770" i="30"/>
  <c r="CM1769" i="30"/>
  <c r="CN1766" i="30"/>
  <c r="BR1766" i="30"/>
  <c r="AW1766" i="30"/>
  <c r="BV1764" i="30"/>
  <c r="AP1764" i="30"/>
  <c r="BL1762" i="30"/>
  <c r="AP1762" i="30"/>
  <c r="BQ1761" i="30"/>
  <c r="AV1760" i="30"/>
  <c r="BI1759" i="30"/>
  <c r="BH1758" i="30"/>
  <c r="BH1757" i="30"/>
  <c r="BQ1756" i="30"/>
  <c r="CL1755" i="30"/>
  <c r="BP1755" i="30"/>
  <c r="AT1755" i="30"/>
  <c r="BC1753" i="30"/>
  <c r="BK1752" i="30"/>
  <c r="CJ1751" i="30"/>
  <c r="BM1751" i="30"/>
  <c r="BK1750" i="30"/>
  <c r="BH1749" i="30"/>
  <c r="BQ1748" i="30"/>
  <c r="CL1747" i="30"/>
  <c r="BP1747" i="30"/>
  <c r="AT1747" i="30"/>
  <c r="BC1745" i="30"/>
  <c r="BK1744" i="30"/>
  <c r="CJ1743" i="30"/>
  <c r="BM1743" i="30"/>
  <c r="BK1742" i="30"/>
  <c r="BH1741" i="30"/>
  <c r="BQ1740" i="30"/>
  <c r="CL1739" i="30"/>
  <c r="BP1739" i="30"/>
  <c r="AT1739" i="30"/>
  <c r="BC1737" i="30"/>
  <c r="BK1736" i="30"/>
  <c r="CJ1735" i="30"/>
  <c r="BM1735" i="30"/>
  <c r="BK1734" i="30"/>
  <c r="BH1733" i="30"/>
  <c r="BQ1732" i="30"/>
  <c r="CL1731" i="30"/>
  <c r="BP1731" i="30"/>
  <c r="AT1731" i="30"/>
  <c r="BC1729" i="30"/>
  <c r="BK1728" i="30"/>
  <c r="CJ1727" i="30"/>
  <c r="BM1727" i="30"/>
  <c r="BK1726" i="30"/>
  <c r="BH1725" i="30"/>
  <c r="BQ1724" i="30"/>
  <c r="CL1723" i="30"/>
  <c r="BP1723" i="30"/>
  <c r="AT1723" i="30"/>
  <c r="BC1721" i="30"/>
  <c r="BK1720" i="30"/>
  <c r="CJ1719" i="30"/>
  <c r="BM1719" i="30"/>
  <c r="BK1718" i="30"/>
  <c r="BH1717" i="30"/>
  <c r="BQ1716" i="30"/>
  <c r="CL1715" i="30"/>
  <c r="BP1715" i="30"/>
  <c r="AT1715" i="30"/>
  <c r="BC1713" i="30"/>
  <c r="BK1712" i="30"/>
  <c r="CJ1711" i="30"/>
  <c r="BM1711" i="30"/>
  <c r="BK1710" i="30"/>
  <c r="BH1709" i="30"/>
  <c r="BQ1708" i="30"/>
  <c r="CL1707" i="30"/>
  <c r="BP1707" i="30"/>
  <c r="AT1707" i="30"/>
  <c r="AT1705" i="30"/>
  <c r="BJ1704" i="30"/>
  <c r="BF1703" i="30"/>
  <c r="CL1701" i="30"/>
  <c r="BT1699" i="30"/>
  <c r="BV1697" i="30"/>
  <c r="BA1696" i="30"/>
  <c r="BJ1695" i="30"/>
  <c r="AO1695" i="30"/>
  <c r="BF1693" i="30"/>
  <c r="BN1692" i="30"/>
  <c r="BI1691" i="30"/>
  <c r="AN1691" i="30"/>
  <c r="AT1689" i="30"/>
  <c r="BJ1688" i="30"/>
  <c r="BF1687" i="30"/>
  <c r="AT1685" i="30"/>
  <c r="BA1684" i="30"/>
  <c r="BJ1683" i="30"/>
  <c r="AO1683" i="30"/>
  <c r="BR1681" i="30"/>
  <c r="AW1680" i="30"/>
  <c r="BH1679" i="30"/>
  <c r="AM1678" i="30"/>
  <c r="AT1677" i="30"/>
  <c r="BI1676" i="30"/>
  <c r="CL1675" i="30"/>
  <c r="BP1675" i="30"/>
  <c r="AT1675" i="30"/>
  <c r="AT1673" i="30"/>
  <c r="BJ1672" i="30"/>
  <c r="BF1671" i="30"/>
  <c r="CL1669" i="30"/>
  <c r="BT1667" i="30"/>
  <c r="BV1665" i="30"/>
  <c r="BA1664" i="30"/>
  <c r="BJ1663" i="30"/>
  <c r="AO1663" i="30"/>
  <c r="BF1661" i="30"/>
  <c r="BN1660" i="30"/>
  <c r="BY1659" i="30"/>
  <c r="BD1659" i="30"/>
  <c r="BZ1657" i="30"/>
  <c r="BB1656" i="30"/>
  <c r="BV1655" i="30"/>
  <c r="BA1655" i="30"/>
  <c r="CM1653" i="30"/>
  <c r="BA1652" i="30"/>
  <c r="BJ1651" i="30"/>
  <c r="AO1651" i="30"/>
  <c r="BR1649" i="30"/>
  <c r="AW1648" i="30"/>
  <c r="BH1647" i="30"/>
  <c r="AM1646" i="30"/>
  <c r="AT1645" i="30"/>
  <c r="BI1644" i="30"/>
  <c r="CL1643" i="30"/>
  <c r="BP1643" i="30"/>
  <c r="AT1643" i="30"/>
  <c r="AT1641" i="30"/>
  <c r="BJ1640" i="30"/>
  <c r="CM1639" i="30"/>
  <c r="BJ1639" i="30"/>
  <c r="CM1638" i="30"/>
  <c r="CK1636" i="30"/>
  <c r="AS1636" i="30"/>
  <c r="BK1633" i="30"/>
  <c r="AL1615" i="30"/>
  <c r="AL1567" i="30"/>
  <c r="AS1527" i="30"/>
  <c r="BS1823" i="30"/>
  <c r="BV1822" i="30"/>
  <c r="BA1822" i="30"/>
  <c r="BS1821" i="30"/>
  <c r="BY1819" i="30"/>
  <c r="BI1818" i="30"/>
  <c r="AN1818" i="30"/>
  <c r="BM1817" i="30"/>
  <c r="BL1814" i="30"/>
  <c r="AP1814" i="30"/>
  <c r="BI1810" i="30"/>
  <c r="AN1810" i="30"/>
  <c r="BX1808" i="30"/>
  <c r="BY1806" i="30"/>
  <c r="BD1806" i="30"/>
  <c r="BF1802" i="30"/>
  <c r="BF1798" i="30"/>
  <c r="BY1794" i="30"/>
  <c r="BD1794" i="30"/>
  <c r="BH1792" i="30"/>
  <c r="CK1790" i="30"/>
  <c r="BN1790" i="30"/>
  <c r="AS1790" i="30"/>
  <c r="BH1788" i="30"/>
  <c r="BQ1786" i="30"/>
  <c r="AV1786" i="30"/>
  <c r="BU1785" i="30"/>
  <c r="BQ1782" i="30"/>
  <c r="AV1782" i="30"/>
  <c r="CK1778" i="30"/>
  <c r="BN1778" i="30"/>
  <c r="AS1778" i="30"/>
  <c r="BX1776" i="30"/>
  <c r="BN1774" i="30"/>
  <c r="AS1774" i="30"/>
  <c r="BF1770" i="30"/>
  <c r="BL1766" i="30"/>
  <c r="AP1766" i="30"/>
  <c r="BT1764" i="30"/>
  <c r="AN1764" i="30"/>
  <c r="BC1761" i="30"/>
  <c r="AS1756" i="30"/>
  <c r="BT1755" i="30"/>
  <c r="BS1752" i="30"/>
  <c r="BV1751" i="30"/>
  <c r="BA1751" i="30"/>
  <c r="BS1750" i="30"/>
  <c r="BY1748" i="30"/>
  <c r="BI1747" i="30"/>
  <c r="AN1747" i="30"/>
  <c r="BC1746" i="30"/>
  <c r="BF1743" i="30"/>
  <c r="AS1740" i="30"/>
  <c r="BT1739" i="30"/>
  <c r="BS1736" i="30"/>
  <c r="BV1735" i="30"/>
  <c r="BA1735" i="30"/>
  <c r="BS1734" i="30"/>
  <c r="BY1732" i="30"/>
  <c r="BI1731" i="30"/>
  <c r="AN1731" i="30"/>
  <c r="BS1728" i="30"/>
  <c r="BV1727" i="30"/>
  <c r="BA1727" i="30"/>
  <c r="BS1726" i="30"/>
  <c r="BY1724" i="30"/>
  <c r="BI1723" i="30"/>
  <c r="AN1723" i="30"/>
  <c r="BM1722" i="30"/>
  <c r="BL1719" i="30"/>
  <c r="AP1719" i="30"/>
  <c r="AW1718" i="30"/>
  <c r="BC1716" i="30"/>
  <c r="BT1715" i="30"/>
  <c r="BX1714" i="30"/>
  <c r="BI1712" i="30"/>
  <c r="BQ1711" i="30"/>
  <c r="AV1711" i="30"/>
  <c r="BH1710" i="30"/>
  <c r="BN1708" i="30"/>
  <c r="BY1707" i="30"/>
  <c r="BD1707" i="30"/>
  <c r="BI1704" i="30"/>
  <c r="BK1702" i="30"/>
  <c r="BE1700" i="30"/>
  <c r="BW1698" i="30"/>
  <c r="BY1695" i="30"/>
  <c r="BD1695" i="30"/>
  <c r="BE1692" i="30"/>
  <c r="BS1690" i="30"/>
  <c r="BI1688" i="30"/>
  <c r="CL1685" i="30"/>
  <c r="BY1683" i="30"/>
  <c r="BD1683" i="30"/>
  <c r="BC1681" i="30"/>
  <c r="BQ1679" i="30"/>
  <c r="AV1679" i="30"/>
  <c r="BV1677" i="30"/>
  <c r="BT1675" i="30"/>
  <c r="BA1672" i="30"/>
  <c r="AW1668" i="30"/>
  <c r="BS1665" i="30"/>
  <c r="BY1663" i="30"/>
  <c r="BD1663" i="30"/>
  <c r="BE1660" i="30"/>
  <c r="BS1658" i="30"/>
  <c r="BI1656" i="30"/>
  <c r="CL1653" i="30"/>
  <c r="BY1651" i="30"/>
  <c r="BD1651" i="30"/>
  <c r="BF1647" i="30"/>
  <c r="CK1643" i="30"/>
  <c r="BN1643" i="30"/>
  <c r="AS1643" i="30"/>
  <c r="BY1640" i="30"/>
  <c r="AS1640" i="30"/>
  <c r="BM1636" i="30"/>
  <c r="BV1633" i="30"/>
  <c r="BC1626" i="30"/>
  <c r="BC1598" i="30"/>
  <c r="AS1542" i="30"/>
  <c r="AN1526" i="30"/>
  <c r="CL1631" i="30"/>
  <c r="BP1631" i="30"/>
  <c r="AT1631" i="30"/>
  <c r="CL1628" i="30"/>
  <c r="BF1628" i="30"/>
  <c r="BJ1624" i="30"/>
  <c r="BF1623" i="30"/>
  <c r="AT1621" i="30"/>
  <c r="BU1619" i="30"/>
  <c r="AZ1619" i="30"/>
  <c r="CL1617" i="30"/>
  <c r="AU1617" i="30"/>
  <c r="BM1616" i="30"/>
  <c r="CN1615" i="30"/>
  <c r="BR1615" i="30"/>
  <c r="AW1615" i="30"/>
  <c r="BZ1613" i="30"/>
  <c r="BM1612" i="30"/>
  <c r="CN1611" i="30"/>
  <c r="BR1611" i="30"/>
  <c r="AW1611" i="30"/>
  <c r="BR1609" i="30"/>
  <c r="BM1608" i="30"/>
  <c r="BH1607" i="30"/>
  <c r="BB1604" i="30"/>
  <c r="BV1603" i="30"/>
  <c r="BA1603" i="30"/>
  <c r="BO1602" i="30"/>
  <c r="AT1601" i="30"/>
  <c r="BI1600" i="30"/>
  <c r="BJ1599" i="30"/>
  <c r="AO1599" i="30"/>
  <c r="BT1595" i="30"/>
  <c r="BG1590" i="30"/>
  <c r="BB1589" i="30"/>
  <c r="BH1585" i="30"/>
  <c r="AM1584" i="30"/>
  <c r="BU1583" i="30"/>
  <c r="AZ1583" i="30"/>
  <c r="BQ1579" i="30"/>
  <c r="AV1579" i="30"/>
  <c r="CJ1575" i="30"/>
  <c r="BM1575" i="30"/>
  <c r="CN1573" i="30"/>
  <c r="BY1572" i="30"/>
  <c r="BH1570" i="30"/>
  <c r="AM1569" i="30"/>
  <c r="CL1567" i="30"/>
  <c r="BP1567" i="30"/>
  <c r="AT1567" i="30"/>
  <c r="BM1566" i="30"/>
  <c r="BN1564" i="30"/>
  <c r="BL1563" i="30"/>
  <c r="AP1563" i="30"/>
  <c r="CJ1559" i="30"/>
  <c r="BM1559" i="30"/>
  <c r="CN1557" i="30"/>
  <c r="BY1556" i="30"/>
  <c r="BH1555" i="30"/>
  <c r="CM1554" i="30"/>
  <c r="CM1553" i="30"/>
  <c r="BH1553" i="30"/>
  <c r="BF1551" i="30"/>
  <c r="BX1549" i="30"/>
  <c r="BC1548" i="30"/>
  <c r="BH1547" i="30"/>
  <c r="BG1546" i="30"/>
  <c r="BH1545" i="30"/>
  <c r="BS1544" i="30"/>
  <c r="BN1543" i="30"/>
  <c r="AS1543" i="30"/>
  <c r="BK1542" i="30"/>
  <c r="BX1541" i="30"/>
  <c r="BC1540" i="30"/>
  <c r="BV1539" i="30"/>
  <c r="CN1538" i="30"/>
  <c r="BR1538" i="30"/>
  <c r="AW1538" i="30"/>
  <c r="BU1537" i="30"/>
  <c r="BS1536" i="30"/>
  <c r="CK1535" i="30"/>
  <c r="AU1535" i="30"/>
  <c r="BZ1534" i="30"/>
  <c r="BE1534" i="30"/>
  <c r="BE1533" i="30"/>
  <c r="BX1532" i="30"/>
  <c r="BA1531" i="30"/>
  <c r="BH1530" i="30"/>
  <c r="CN1529" i="30"/>
  <c r="AZ1529" i="30"/>
  <c r="BN1523" i="30"/>
  <c r="BD1522" i="30"/>
  <c r="BC1521" i="30"/>
  <c r="CK1514" i="30"/>
  <c r="AS1514" i="30"/>
  <c r="BT1631" i="30"/>
  <c r="AW1628" i="30"/>
  <c r="AM1626" i="30"/>
  <c r="BI1624" i="30"/>
  <c r="AO1623" i="30"/>
  <c r="BF1621" i="30"/>
  <c r="BD1619" i="30"/>
  <c r="BV1615" i="30"/>
  <c r="BA1615" i="30"/>
  <c r="BF1611" i="30"/>
  <c r="BJ1608" i="30"/>
  <c r="BF1607" i="30"/>
  <c r="AT1605" i="30"/>
  <c r="BQ1604" i="30"/>
  <c r="AZ1603" i="30"/>
  <c r="AY1602" i="30"/>
  <c r="AP1601" i="30"/>
  <c r="BN1599" i="30"/>
  <c r="AS1599" i="30"/>
  <c r="AM1598" i="30"/>
  <c r="BE1596" i="30"/>
  <c r="BU1592" i="30"/>
  <c r="AO1592" i="30"/>
  <c r="BS1588" i="30"/>
  <c r="BH1581" i="30"/>
  <c r="AM1580" i="30"/>
  <c r="BL1575" i="30"/>
  <c r="AP1575" i="30"/>
  <c r="AW1574" i="30"/>
  <c r="CK1572" i="30"/>
  <c r="BT1567" i="30"/>
  <c r="BH1565" i="30"/>
  <c r="AM1564" i="30"/>
  <c r="BL1559" i="30"/>
  <c r="AP1559" i="30"/>
  <c r="AW1558" i="30"/>
  <c r="CK1556" i="30"/>
  <c r="BV1555" i="30"/>
  <c r="BA1555" i="30"/>
  <c r="CK1554" i="30"/>
  <c r="BG1552" i="30"/>
  <c r="BV1547" i="30"/>
  <c r="BA1547" i="30"/>
  <c r="BI1542" i="30"/>
  <c r="BI1539" i="30"/>
  <c r="BV1538" i="30"/>
  <c r="BA1538" i="30"/>
  <c r="BS1537" i="30"/>
  <c r="AS1535" i="30"/>
  <c r="BY1534" i="30"/>
  <c r="BD1534" i="30"/>
  <c r="BC1533" i="30"/>
  <c r="BQ1530" i="30"/>
  <c r="AV1530" i="30"/>
  <c r="BH1529" i="30"/>
  <c r="AT1526" i="30"/>
  <c r="BP1526" i="30"/>
  <c r="CL1526" i="30"/>
  <c r="BB1526" i="30"/>
  <c r="BX1526" i="30"/>
  <c r="BQ1526" i="30"/>
  <c r="BK1525" i="30"/>
  <c r="BH1525" i="30"/>
  <c r="BA1523" i="30"/>
  <c r="AP1522" i="30"/>
  <c r="CL1519" i="30"/>
  <c r="BE1518" i="30"/>
  <c r="BZ1518" i="30"/>
  <c r="BM1518" i="30"/>
  <c r="CJ1518" i="30"/>
  <c r="AV1518" i="30"/>
  <c r="BE1517" i="30"/>
  <c r="AO1517" i="30"/>
  <c r="BV1515" i="30"/>
  <c r="BF1515" i="30"/>
  <c r="BI1515" i="30"/>
  <c r="BL1514" i="30"/>
  <c r="BS1513" i="30"/>
  <c r="BL1635" i="30"/>
  <c r="AP1635" i="30"/>
  <c r="BM1632" i="30"/>
  <c r="CN1631" i="30"/>
  <c r="BR1631" i="30"/>
  <c r="AW1631" i="30"/>
  <c r="BN1629" i="30"/>
  <c r="BR1628" i="30"/>
  <c r="AL1628" i="30"/>
  <c r="BL1627" i="30"/>
  <c r="AP1627" i="30"/>
  <c r="BS1625" i="30"/>
  <c r="BY1623" i="30"/>
  <c r="BD1623" i="30"/>
  <c r="AL1621" i="30"/>
  <c r="BE1620" i="30"/>
  <c r="CJ1619" i="30"/>
  <c r="BM1619" i="30"/>
  <c r="BB1617" i="30"/>
  <c r="BY1616" i="30"/>
  <c r="AS1616" i="30"/>
  <c r="BZ1615" i="30"/>
  <c r="BE1615" i="30"/>
  <c r="CM1612" i="30"/>
  <c r="BI1612" i="30"/>
  <c r="CL1611" i="30"/>
  <c r="BP1611" i="30"/>
  <c r="AT1611" i="30"/>
  <c r="CL1609" i="30"/>
  <c r="CM1608" i="30"/>
  <c r="BI1608" i="30"/>
  <c r="CL1607" i="30"/>
  <c r="BP1607" i="30"/>
  <c r="AT1607" i="30"/>
  <c r="CL1604" i="30"/>
  <c r="BF1604" i="30"/>
  <c r="BI1603" i="30"/>
  <c r="AN1603" i="30"/>
  <c r="BB1601" i="30"/>
  <c r="BE1600" i="30"/>
  <c r="CJ1599" i="30"/>
  <c r="BM1599" i="30"/>
  <c r="BN1597" i="30"/>
  <c r="BZ1596" i="30"/>
  <c r="AT1596" i="30"/>
  <c r="BQ1595" i="30"/>
  <c r="AV1595" i="30"/>
  <c r="BB1592" i="30"/>
  <c r="BV1591" i="30"/>
  <c r="BA1591" i="30"/>
  <c r="BZ1589" i="30"/>
  <c r="BN1588" i="30"/>
  <c r="BL1587" i="30"/>
  <c r="AP1587" i="30"/>
  <c r="AW1586" i="30"/>
  <c r="CK1584" i="30"/>
  <c r="CJ1583" i="30"/>
  <c r="BM1583" i="30"/>
  <c r="CN1581" i="30"/>
  <c r="BY1580" i="30"/>
  <c r="BI1579" i="30"/>
  <c r="AN1579" i="30"/>
  <c r="AM1578" i="30"/>
  <c r="BJ1575" i="30"/>
  <c r="AO1575" i="30"/>
  <c r="BF1571" i="30"/>
  <c r="CJ1569" i="30"/>
  <c r="BS1568" i="30"/>
  <c r="BH1567" i="30"/>
  <c r="CN1566" i="30"/>
  <c r="BX1565" i="30"/>
  <c r="BC1564" i="30"/>
  <c r="BY1563" i="30"/>
  <c r="BD1563" i="30"/>
  <c r="BI1560" i="30"/>
  <c r="BZ1559" i="30"/>
  <c r="BE1559" i="30"/>
  <c r="BN1557" i="30"/>
  <c r="BJ1555" i="30"/>
  <c r="AO1555" i="30"/>
  <c r="BC1554" i="30"/>
  <c r="BD1553" i="30"/>
  <c r="BI1551" i="30"/>
  <c r="AN1551" i="30"/>
  <c r="AV1549" i="30"/>
  <c r="AW1548" i="30"/>
  <c r="BU1547" i="30"/>
  <c r="AZ1547" i="30"/>
  <c r="BD1545" i="30"/>
  <c r="BV1543" i="30"/>
  <c r="BA1543" i="30"/>
  <c r="CK1542" i="30"/>
  <c r="AU1542" i="30"/>
  <c r="AZ1541" i="30"/>
  <c r="CK1539" i="30"/>
  <c r="AU1539" i="30"/>
  <c r="BZ1538" i="30"/>
  <c r="BE1538" i="30"/>
  <c r="BE1537" i="30"/>
  <c r="BX1536" i="30"/>
  <c r="AP1535" i="30"/>
  <c r="BX1534" i="30"/>
  <c r="BB1534" i="30"/>
  <c r="AO1533" i="30"/>
  <c r="CK1531" i="30"/>
  <c r="AU1531" i="30"/>
  <c r="BZ1530" i="30"/>
  <c r="BE1530" i="30"/>
  <c r="BE1529" i="30"/>
  <c r="BN1527" i="30"/>
  <c r="BD1526" i="30"/>
  <c r="BC1525" i="30"/>
  <c r="CK1518" i="30"/>
  <c r="AS1518" i="30"/>
  <c r="BY1515" i="30"/>
  <c r="BT1514" i="30"/>
  <c r="BM1513" i="30"/>
  <c r="AM1499" i="30"/>
  <c r="BV1631" i="30"/>
  <c r="BA1631" i="30"/>
  <c r="BA1628" i="30"/>
  <c r="BU1624" i="30"/>
  <c r="AO1624" i="30"/>
  <c r="BV1619" i="30"/>
  <c r="BA1619" i="30"/>
  <c r="BS1617" i="30"/>
  <c r="BN1616" i="30"/>
  <c r="BT1615" i="30"/>
  <c r="AU1614" i="30"/>
  <c r="BF1612" i="30"/>
  <c r="CK1611" i="30"/>
  <c r="BN1611" i="30"/>
  <c r="AS1611" i="30"/>
  <c r="BY1607" i="30"/>
  <c r="BD1607" i="30"/>
  <c r="AW1604" i="30"/>
  <c r="BB1603" i="30"/>
  <c r="BF1599" i="30"/>
  <c r="BI1596" i="30"/>
  <c r="BA1592" i="30"/>
  <c r="BF1589" i="30"/>
  <c r="AM1588" i="30"/>
  <c r="BL1583" i="30"/>
  <c r="AP1583" i="30"/>
  <c r="AW1582" i="30"/>
  <c r="CK1580" i="30"/>
  <c r="BD1575" i="30"/>
  <c r="BI1572" i="30"/>
  <c r="BQ1567" i="30"/>
  <c r="AV1567" i="30"/>
  <c r="BS1566" i="30"/>
  <c r="BT1559" i="30"/>
  <c r="BH1557" i="30"/>
  <c r="AM1556" i="30"/>
  <c r="BN1555" i="30"/>
  <c r="AS1555" i="30"/>
  <c r="BM1554" i="30"/>
  <c r="CK1547" i="30"/>
  <c r="BN1547" i="30"/>
  <c r="AS1547" i="30"/>
  <c r="BU1544" i="30"/>
  <c r="BY1542" i="30"/>
  <c r="BY1539" i="30"/>
  <c r="CK1538" i="30"/>
  <c r="BN1538" i="30"/>
  <c r="AS1538" i="30"/>
  <c r="BX1537" i="30"/>
  <c r="BI1535" i="30"/>
  <c r="BQ1534" i="30"/>
  <c r="AV1534" i="30"/>
  <c r="BH1533" i="30"/>
  <c r="BN1531" i="30"/>
  <c r="BI1530" i="30"/>
  <c r="AN1530" i="30"/>
  <c r="BM1529" i="30"/>
  <c r="AU1527" i="30"/>
  <c r="CK1527" i="30"/>
  <c r="BV1527" i="30"/>
  <c r="AP1526" i="30"/>
  <c r="BS1523" i="30"/>
  <c r="BM1522" i="30"/>
  <c r="CJ1522" i="30"/>
  <c r="AT1522" i="30"/>
  <c r="BP1522" i="30"/>
  <c r="CL1522" i="30"/>
  <c r="BU1521" i="30"/>
  <c r="AU1521" i="30"/>
  <c r="CJ1521" i="30"/>
  <c r="BK1519" i="30"/>
  <c r="AM1519" i="30"/>
  <c r="BA1518" i="30"/>
  <c r="BB1514" i="30"/>
  <c r="BX1514" i="30"/>
  <c r="BE1514" i="30"/>
  <c r="BZ1514" i="30"/>
  <c r="BF1514" i="30"/>
  <c r="AZ1513" i="30"/>
  <c r="CN1513" i="30"/>
  <c r="BP1513" i="30"/>
  <c r="AM1513" i="30"/>
  <c r="AL1502" i="30"/>
  <c r="AL1454" i="30"/>
  <c r="BC1528" i="30"/>
  <c r="BH1524" i="30"/>
  <c r="BX1520" i="30"/>
  <c r="AM1516" i="30"/>
  <c r="BC1512" i="30"/>
  <c r="BV1511" i="30"/>
  <c r="CN1510" i="30"/>
  <c r="BR1510" i="30"/>
  <c r="AW1510" i="30"/>
  <c r="BU1509" i="30"/>
  <c r="BS1508" i="30"/>
  <c r="CK1507" i="30"/>
  <c r="AU1507" i="30"/>
  <c r="BZ1506" i="30"/>
  <c r="BE1506" i="30"/>
  <c r="BE1505" i="30"/>
  <c r="BX1504" i="30"/>
  <c r="BA1503" i="30"/>
  <c r="BH1502" i="30"/>
  <c r="CN1501" i="30"/>
  <c r="AZ1501" i="30"/>
  <c r="BQ1499" i="30"/>
  <c r="CL1498" i="30"/>
  <c r="BP1498" i="30"/>
  <c r="AT1498" i="30"/>
  <c r="BC1496" i="30"/>
  <c r="BV1495" i="30"/>
  <c r="CN1494" i="30"/>
  <c r="BR1494" i="30"/>
  <c r="AW1494" i="30"/>
  <c r="BU1493" i="30"/>
  <c r="BS1492" i="30"/>
  <c r="CK1491" i="30"/>
  <c r="AU1491" i="30"/>
  <c r="BZ1490" i="30"/>
  <c r="BE1490" i="30"/>
  <c r="AO1489" i="30"/>
  <c r="BP1488" i="30"/>
  <c r="AZ1488" i="30"/>
  <c r="CN1488" i="30"/>
  <c r="BC1447" i="30"/>
  <c r="BE1447" i="30"/>
  <c r="BK1447" i="30"/>
  <c r="BS1511" i="30"/>
  <c r="BF1510" i="30"/>
  <c r="AM1509" i="30"/>
  <c r="BC1507" i="30"/>
  <c r="BI1506" i="30"/>
  <c r="AN1506" i="30"/>
  <c r="BM1505" i="30"/>
  <c r="BI1503" i="30"/>
  <c r="BV1502" i="30"/>
  <c r="BA1502" i="30"/>
  <c r="BS1501" i="30"/>
  <c r="AS1499" i="30"/>
  <c r="BN1498" i="30"/>
  <c r="AS1498" i="30"/>
  <c r="AM1495" i="30"/>
  <c r="BL1494" i="30"/>
  <c r="AP1494" i="30"/>
  <c r="AW1493" i="30"/>
  <c r="BN1491" i="30"/>
  <c r="BI1490" i="30"/>
  <c r="AN1490" i="30"/>
  <c r="BE1489" i="30"/>
  <c r="BC1524" i="30"/>
  <c r="BC1516" i="30"/>
  <c r="BF1511" i="30"/>
  <c r="BJ1510" i="30"/>
  <c r="AO1510" i="30"/>
  <c r="BP1509" i="30"/>
  <c r="BA1507" i="30"/>
  <c r="BH1506" i="30"/>
  <c r="CN1505" i="30"/>
  <c r="AZ1505" i="30"/>
  <c r="BF1503" i="30"/>
  <c r="BJ1502" i="30"/>
  <c r="AO1502" i="30"/>
  <c r="BP1501" i="30"/>
  <c r="BA1499" i="30"/>
  <c r="BH1498" i="30"/>
  <c r="CN1497" i="30"/>
  <c r="AZ1497" i="30"/>
  <c r="BF1495" i="30"/>
  <c r="BJ1494" i="30"/>
  <c r="AO1494" i="30"/>
  <c r="BP1493" i="30"/>
  <c r="BA1491" i="30"/>
  <c r="BH1490" i="30"/>
  <c r="CN1489" i="30"/>
  <c r="BS1488" i="30"/>
  <c r="BG1464" i="30"/>
  <c r="AS1511" i="30"/>
  <c r="BN1510" i="30"/>
  <c r="AS1510" i="30"/>
  <c r="BM1509" i="30"/>
  <c r="BL1506" i="30"/>
  <c r="AP1506" i="30"/>
  <c r="AW1505" i="30"/>
  <c r="BC1503" i="30"/>
  <c r="BT1502" i="30"/>
  <c r="BS1499" i="30"/>
  <c r="BV1498" i="30"/>
  <c r="BA1498" i="30"/>
  <c r="BS1497" i="30"/>
  <c r="BY1495" i="30"/>
  <c r="CK1494" i="30"/>
  <c r="BN1494" i="30"/>
  <c r="AS1494" i="30"/>
  <c r="BX1493" i="30"/>
  <c r="BI1491" i="30"/>
  <c r="BQ1490" i="30"/>
  <c r="AV1490" i="30"/>
  <c r="AW1489" i="30"/>
  <c r="BC1489" i="30"/>
  <c r="BH1454" i="30"/>
  <c r="CL1454" i="30"/>
  <c r="BC1454" i="30"/>
  <c r="BV1454" i="30"/>
  <c r="BD1430" i="30"/>
  <c r="BK1484" i="30"/>
  <c r="AM1483" i="30"/>
  <c r="BF1480" i="30"/>
  <c r="AP1480" i="30"/>
  <c r="BK1476" i="30"/>
  <c r="AM1475" i="30"/>
  <c r="BF1472" i="30"/>
  <c r="AP1472" i="30"/>
  <c r="BN1458" i="30"/>
  <c r="AN1430" i="30"/>
  <c r="AW1415" i="30"/>
  <c r="BR1415" i="30"/>
  <c r="CN1415" i="30"/>
  <c r="BT1415" i="30"/>
  <c r="BE1415" i="30"/>
  <c r="BZ1415" i="30"/>
  <c r="BV1415" i="30"/>
  <c r="BN1400" i="30"/>
  <c r="BQ1400" i="30"/>
  <c r="AL1400" i="30"/>
  <c r="BR1400" i="30"/>
  <c r="CK1400" i="30"/>
  <c r="AY1429" i="30"/>
  <c r="AZ1414" i="30"/>
  <c r="AN1414" i="30"/>
  <c r="CM1414" i="30"/>
  <c r="AP1412" i="30"/>
  <c r="BV1412" i="30"/>
  <c r="AS1412" i="30"/>
  <c r="BY1412" i="30"/>
  <c r="AT1412" i="30"/>
  <c r="BZ1412" i="30"/>
  <c r="BE1412" i="30"/>
  <c r="AO1356" i="30"/>
  <c r="AS1356" i="30"/>
  <c r="CM1356" i="30"/>
  <c r="CM1348" i="30"/>
  <c r="CL1480" i="30"/>
  <c r="BS1476" i="30"/>
  <c r="BN1468" i="30"/>
  <c r="BC1468" i="30"/>
  <c r="AM1458" i="30"/>
  <c r="BP1458" i="30"/>
  <c r="BK1458" i="30"/>
  <c r="CM1458" i="30"/>
  <c r="BF1458" i="30"/>
  <c r="BU1449" i="30"/>
  <c r="AW1433" i="30"/>
  <c r="AP1426" i="30"/>
  <c r="BV1426" i="30"/>
  <c r="BX1426" i="30"/>
  <c r="AT1426" i="30"/>
  <c r="BZ1426" i="30"/>
  <c r="CJ1426" i="30"/>
  <c r="BS1421" i="30"/>
  <c r="BU1421" i="30"/>
  <c r="AV1414" i="30"/>
  <c r="BT1370" i="30"/>
  <c r="BX1370" i="30"/>
  <c r="BL1370" i="30"/>
  <c r="BN1430" i="30"/>
  <c r="BP1430" i="30"/>
  <c r="AL1430" i="30"/>
  <c r="BR1430" i="30"/>
  <c r="AV1430" i="30"/>
  <c r="BE1427" i="30"/>
  <c r="BF1376" i="30"/>
  <c r="CL1376" i="30"/>
  <c r="BI1376" i="30"/>
  <c r="CM1376" i="30"/>
  <c r="BJ1376" i="30"/>
  <c r="BE1376" i="30"/>
  <c r="BU1376" i="30"/>
  <c r="BF1289" i="30"/>
  <c r="CL1289" i="30"/>
  <c r="BH1289" i="30"/>
  <c r="CM1289" i="30"/>
  <c r="BJ1289" i="30"/>
  <c r="CN1289" i="30"/>
  <c r="AN1289" i="30"/>
  <c r="AO1425" i="30"/>
  <c r="BY1425" i="30"/>
  <c r="BE1425" i="30"/>
  <c r="AM1425" i="30"/>
  <c r="CM1364" i="30"/>
  <c r="AL1226" i="30"/>
  <c r="BH1226" i="30"/>
  <c r="AN1226" i="30"/>
  <c r="BI1226" i="30"/>
  <c r="AT1226" i="30"/>
  <c r="BP1226" i="30"/>
  <c r="CL1226" i="30"/>
  <c r="AV1226" i="30"/>
  <c r="BV1226" i="30"/>
  <c r="BK1192" i="30"/>
  <c r="CM1192" i="30"/>
  <c r="BF1192" i="30"/>
  <c r="BP1192" i="30"/>
  <c r="BV1192" i="30"/>
  <c r="BW1192" i="30"/>
  <c r="BN1192" i="30"/>
  <c r="BQ1016" i="30"/>
  <c r="BC1016" i="30"/>
  <c r="BI1016" i="30"/>
  <c r="BK1016" i="30"/>
  <c r="BA1016" i="30"/>
  <c r="BI1487" i="30"/>
  <c r="BV1486" i="30"/>
  <c r="BA1486" i="30"/>
  <c r="BS1485" i="30"/>
  <c r="AS1483" i="30"/>
  <c r="BY1482" i="30"/>
  <c r="BD1482" i="30"/>
  <c r="AM1479" i="30"/>
  <c r="BL1478" i="30"/>
  <c r="AP1478" i="30"/>
  <c r="AW1477" i="30"/>
  <c r="BN1475" i="30"/>
  <c r="CK1474" i="30"/>
  <c r="BN1474" i="30"/>
  <c r="AS1474" i="30"/>
  <c r="BM1473" i="30"/>
  <c r="BI1471" i="30"/>
  <c r="BV1470" i="30"/>
  <c r="BA1470" i="30"/>
  <c r="BS1469" i="30"/>
  <c r="AW1467" i="30"/>
  <c r="BH1466" i="30"/>
  <c r="CN1465" i="30"/>
  <c r="AZ1465" i="30"/>
  <c r="BM1463" i="30"/>
  <c r="CN1462" i="30"/>
  <c r="BR1462" i="30"/>
  <c r="AW1462" i="30"/>
  <c r="BF1460" i="30"/>
  <c r="BK1459" i="30"/>
  <c r="BV1457" i="30"/>
  <c r="AS1457" i="30"/>
  <c r="BQ1456" i="30"/>
  <c r="AV1456" i="30"/>
  <c r="BC1455" i="30"/>
  <c r="BN1453" i="30"/>
  <c r="AL1453" i="30"/>
  <c r="BL1452" i="30"/>
  <c r="AP1452" i="30"/>
  <c r="BX1451" i="30"/>
  <c r="AM1451" i="30"/>
  <c r="BN1450" i="30"/>
  <c r="CN1448" i="30"/>
  <c r="BR1448" i="30"/>
  <c r="AW1448" i="30"/>
  <c r="BP1446" i="30"/>
  <c r="BF1444" i="30"/>
  <c r="BV1442" i="30"/>
  <c r="AP1442" i="30"/>
  <c r="BA1441" i="30"/>
  <c r="BQ1440" i="30"/>
  <c r="AV1440" i="30"/>
  <c r="BQ1439" i="30"/>
  <c r="BP1438" i="30"/>
  <c r="BY1436" i="30"/>
  <c r="BD1436" i="30"/>
  <c r="AO1435" i="30"/>
  <c r="BH1434" i="30"/>
  <c r="AO1433" i="30"/>
  <c r="BI1432" i="30"/>
  <c r="AN1432" i="30"/>
  <c r="BF1428" i="30"/>
  <c r="BT1424" i="30"/>
  <c r="AV1422" i="30"/>
  <c r="BQ1420" i="30"/>
  <c r="AV1420" i="30"/>
  <c r="BV1419" i="30"/>
  <c r="BA1419" i="30"/>
  <c r="BA1416" i="30"/>
  <c r="BQ1411" i="30"/>
  <c r="AV1411" i="30"/>
  <c r="BL1410" i="30"/>
  <c r="CL1408" i="30"/>
  <c r="BF1408" i="30"/>
  <c r="BY1407" i="30"/>
  <c r="BD1407" i="30"/>
  <c r="BE1404" i="30"/>
  <c r="CJ1403" i="30"/>
  <c r="BM1403" i="30"/>
  <c r="AZ1402" i="30"/>
  <c r="AP1399" i="30"/>
  <c r="BL1399" i="30"/>
  <c r="BI1399" i="30"/>
  <c r="BN1392" i="30"/>
  <c r="AL1392" i="30"/>
  <c r="BR1392" i="30"/>
  <c r="AW1392" i="30"/>
  <c r="BT1386" i="30"/>
  <c r="BX1386" i="30"/>
  <c r="BB1379" i="30"/>
  <c r="BX1379" i="30"/>
  <c r="BD1379" i="30"/>
  <c r="BY1379" i="30"/>
  <c r="AO1379" i="30"/>
  <c r="BJ1379" i="30"/>
  <c r="AL1332" i="30"/>
  <c r="AM1280" i="30"/>
  <c r="BF1466" i="30"/>
  <c r="AM1465" i="30"/>
  <c r="BL1462" i="30"/>
  <c r="AP1462" i="30"/>
  <c r="BL1450" i="30"/>
  <c r="BF1448" i="30"/>
  <c r="BD1442" i="30"/>
  <c r="BI1441" i="30"/>
  <c r="BS1435" i="30"/>
  <c r="AM1417" i="30"/>
  <c r="BU1408" i="30"/>
  <c r="AO1408" i="30"/>
  <c r="BL1403" i="30"/>
  <c r="AP1403" i="30"/>
  <c r="AV1402" i="30"/>
  <c r="BB1396" i="30"/>
  <c r="BM1371" i="30"/>
  <c r="CJ1371" i="30"/>
  <c r="AS1371" i="30"/>
  <c r="BN1371" i="30"/>
  <c r="CK1371" i="30"/>
  <c r="AZ1371" i="30"/>
  <c r="BU1371" i="30"/>
  <c r="BF1371" i="30"/>
  <c r="BA1364" i="30"/>
  <c r="BE1364" i="30"/>
  <c r="BI1364" i="30"/>
  <c r="CM1358" i="30"/>
  <c r="BQ1348" i="30"/>
  <c r="BU1348" i="30"/>
  <c r="BY1348" i="30"/>
  <c r="AU1313" i="30"/>
  <c r="BW1313" i="30"/>
  <c r="AP1313" i="30"/>
  <c r="BR1313" i="30"/>
  <c r="BL1313" i="30"/>
  <c r="CN1313" i="30"/>
  <c r="BN1313" i="30"/>
  <c r="BI1288" i="30"/>
  <c r="BL1245" i="30"/>
  <c r="BC1487" i="30"/>
  <c r="BN1486" i="30"/>
  <c r="AS1486" i="30"/>
  <c r="BM1485" i="30"/>
  <c r="BL1482" i="30"/>
  <c r="AP1482" i="30"/>
  <c r="AW1481" i="30"/>
  <c r="BC1479" i="30"/>
  <c r="BY1478" i="30"/>
  <c r="BD1478" i="30"/>
  <c r="BC1477" i="30"/>
  <c r="BF1474" i="30"/>
  <c r="AS1471" i="30"/>
  <c r="BN1470" i="30"/>
  <c r="AS1470" i="30"/>
  <c r="BX1469" i="30"/>
  <c r="BY1467" i="30"/>
  <c r="AS1467" i="30"/>
  <c r="BZ1466" i="30"/>
  <c r="BE1466" i="30"/>
  <c r="BD1465" i="30"/>
  <c r="BQ1463" i="30"/>
  <c r="BU1462" i="30"/>
  <c r="AZ1462" i="30"/>
  <c r="CJ1461" i="30"/>
  <c r="BY1460" i="30"/>
  <c r="BD1460" i="30"/>
  <c r="AZ1459" i="30"/>
  <c r="BR1457" i="30"/>
  <c r="AP1457" i="30"/>
  <c r="BD1456" i="30"/>
  <c r="AZ1455" i="30"/>
  <c r="BR1453" i="30"/>
  <c r="AP1453" i="30"/>
  <c r="BN1452" i="30"/>
  <c r="AS1452" i="30"/>
  <c r="BM1451" i="30"/>
  <c r="BZ1450" i="30"/>
  <c r="AT1450" i="30"/>
  <c r="BZ1448" i="30"/>
  <c r="BE1448" i="30"/>
  <c r="BD1446" i="30"/>
  <c r="BY1444" i="30"/>
  <c r="BD1444" i="30"/>
  <c r="BR1442" i="30"/>
  <c r="AL1442" i="30"/>
  <c r="BE1441" i="30"/>
  <c r="BN1440" i="30"/>
  <c r="AS1440" i="30"/>
  <c r="BG1439" i="30"/>
  <c r="BD1438" i="30"/>
  <c r="BV1436" i="30"/>
  <c r="BA1436" i="30"/>
  <c r="CK1435" i="30"/>
  <c r="AU1435" i="30"/>
  <c r="BD1434" i="30"/>
  <c r="BU1433" i="30"/>
  <c r="BL1432" i="30"/>
  <c r="AP1432" i="30"/>
  <c r="BE1431" i="30"/>
  <c r="BT1428" i="30"/>
  <c r="BF1424" i="30"/>
  <c r="BX1422" i="30"/>
  <c r="BY1420" i="30"/>
  <c r="BD1420" i="30"/>
  <c r="BN1419" i="30"/>
  <c r="AS1419" i="30"/>
  <c r="BT1418" i="30"/>
  <c r="AU1417" i="30"/>
  <c r="BE1416" i="30"/>
  <c r="BI1411" i="30"/>
  <c r="AN1411" i="30"/>
  <c r="BD1410" i="30"/>
  <c r="BZ1408" i="30"/>
  <c r="AT1408" i="30"/>
  <c r="BQ1407" i="30"/>
  <c r="AV1407" i="30"/>
  <c r="BL1406" i="30"/>
  <c r="BA1404" i="30"/>
  <c r="BJ1403" i="30"/>
  <c r="AO1403" i="30"/>
  <c r="BH1402" i="30"/>
  <c r="BE1399" i="30"/>
  <c r="CM1396" i="30"/>
  <c r="BU1392" i="30"/>
  <c r="AL1387" i="30"/>
  <c r="BH1387" i="30"/>
  <c r="AN1387" i="30"/>
  <c r="BI1387" i="30"/>
  <c r="AT1387" i="30"/>
  <c r="BP1387" i="30"/>
  <c r="CL1387" i="30"/>
  <c r="BT1378" i="30"/>
  <c r="BX1378" i="30"/>
  <c r="BM1364" i="30"/>
  <c r="AO1338" i="30"/>
  <c r="AO1330" i="30"/>
  <c r="AU1317" i="30"/>
  <c r="BW1317" i="30"/>
  <c r="BS1317" i="30"/>
  <c r="AP1317" i="30"/>
  <c r="CM1317" i="30"/>
  <c r="BL1395" i="30"/>
  <c r="AP1395" i="30"/>
  <c r="AV1394" i="30"/>
  <c r="BV1391" i="30"/>
  <c r="BA1391" i="30"/>
  <c r="BW1389" i="30"/>
  <c r="BY1388" i="30"/>
  <c r="AS1388" i="30"/>
  <c r="BY1383" i="30"/>
  <c r="BD1383" i="30"/>
  <c r="BA1380" i="30"/>
  <c r="BQ1375" i="30"/>
  <c r="AV1375" i="30"/>
  <c r="BL1374" i="30"/>
  <c r="BC1373" i="30"/>
  <c r="BQ1372" i="30"/>
  <c r="AM1369" i="30"/>
  <c r="BV1368" i="30"/>
  <c r="AP1368" i="30"/>
  <c r="BD1367" i="30"/>
  <c r="BV1365" i="30"/>
  <c r="BA1365" i="30"/>
  <c r="CM1363" i="30"/>
  <c r="BH1363" i="30"/>
  <c r="CK1361" i="30"/>
  <c r="BN1361" i="30"/>
  <c r="AS1361" i="30"/>
  <c r="BA1360" i="30"/>
  <c r="BD1359" i="30"/>
  <c r="BV1357" i="30"/>
  <c r="BA1357" i="30"/>
  <c r="CM1355" i="30"/>
  <c r="BH1355" i="30"/>
  <c r="CK1353" i="30"/>
  <c r="BN1353" i="30"/>
  <c r="AS1353" i="30"/>
  <c r="BA1352" i="30"/>
  <c r="BD1351" i="30"/>
  <c r="BV1349" i="30"/>
  <c r="BA1349" i="30"/>
  <c r="CM1347" i="30"/>
  <c r="BH1347" i="30"/>
  <c r="BI1345" i="30"/>
  <c r="AN1345" i="30"/>
  <c r="BI1343" i="30"/>
  <c r="AN1343" i="30"/>
  <c r="AZ1342" i="30"/>
  <c r="BB1341" i="30"/>
  <c r="BC1340" i="30"/>
  <c r="BI1339" i="30"/>
  <c r="AN1339" i="30"/>
  <c r="AZ1338" i="30"/>
  <c r="BB1337" i="30"/>
  <c r="BC1336" i="30"/>
  <c r="CK1335" i="30"/>
  <c r="BN1335" i="30"/>
  <c r="AS1335" i="30"/>
  <c r="BG1334" i="30"/>
  <c r="CL1333" i="30"/>
  <c r="BH1333" i="30"/>
  <c r="CM1332" i="30"/>
  <c r="BK1332" i="30"/>
  <c r="BN1331" i="30"/>
  <c r="AS1331" i="30"/>
  <c r="BG1330" i="30"/>
  <c r="CL1329" i="30"/>
  <c r="BH1329" i="30"/>
  <c r="BC1328" i="30"/>
  <c r="CK1327" i="30"/>
  <c r="BN1327" i="30"/>
  <c r="AS1327" i="30"/>
  <c r="BC1325" i="30"/>
  <c r="BH1321" i="30"/>
  <c r="CL1321" i="30"/>
  <c r="BF1321" i="30"/>
  <c r="AL1321" i="30"/>
  <c r="AO1306" i="30"/>
  <c r="BK1304" i="30"/>
  <c r="BC1304" i="30"/>
  <c r="BA1296" i="30"/>
  <c r="BE1296" i="30"/>
  <c r="BI1296" i="30"/>
  <c r="BF1281" i="30"/>
  <c r="CL1281" i="30"/>
  <c r="BH1281" i="30"/>
  <c r="CM1281" i="30"/>
  <c r="BJ1281" i="30"/>
  <c r="CN1281" i="30"/>
  <c r="BA1274" i="30"/>
  <c r="BE1274" i="30"/>
  <c r="BI1274" i="30"/>
  <c r="AO1258" i="30"/>
  <c r="AP1257" i="30"/>
  <c r="BC1257" i="30"/>
  <c r="AP1249" i="30"/>
  <c r="BC1249" i="30"/>
  <c r="BM1238" i="30"/>
  <c r="AU1238" i="30"/>
  <c r="CJ1238" i="30"/>
  <c r="AW1238" i="30"/>
  <c r="BU1238" i="30"/>
  <c r="BO1223" i="30"/>
  <c r="AY1223" i="30"/>
  <c r="AV1202" i="30"/>
  <c r="BM1384" i="30"/>
  <c r="AW1368" i="30"/>
  <c r="AW1360" i="30"/>
  <c r="AL1344" i="30"/>
  <c r="BN1341" i="30"/>
  <c r="AL1341" i="30"/>
  <c r="AZ1337" i="30"/>
  <c r="BN1333" i="30"/>
  <c r="AL1333" i="30"/>
  <c r="AZ1329" i="30"/>
  <c r="AU1325" i="30"/>
  <c r="BW1325" i="30"/>
  <c r="BS1325" i="30"/>
  <c r="BN1325" i="30"/>
  <c r="AZ1305" i="30"/>
  <c r="BB1305" i="30"/>
  <c r="BK1302" i="30"/>
  <c r="CM1302" i="30"/>
  <c r="BA1244" i="30"/>
  <c r="AS1244" i="30"/>
  <c r="BQ1244" i="30"/>
  <c r="AM1207" i="30"/>
  <c r="BQ1207" i="30"/>
  <c r="BK1207" i="30"/>
  <c r="CM1207" i="30"/>
  <c r="BF1207" i="30"/>
  <c r="BN1207" i="30"/>
  <c r="AV1194" i="30"/>
  <c r="BM1388" i="30"/>
  <c r="BB1384" i="30"/>
  <c r="BV1383" i="30"/>
  <c r="BA1383" i="30"/>
  <c r="BU1380" i="30"/>
  <c r="AO1380" i="30"/>
  <c r="BM1372" i="30"/>
  <c r="BB1368" i="30"/>
  <c r="AV1363" i="30"/>
  <c r="BQ1361" i="30"/>
  <c r="AV1361" i="30"/>
  <c r="BY1360" i="30"/>
  <c r="AV1355" i="30"/>
  <c r="BQ1353" i="30"/>
  <c r="AV1353" i="30"/>
  <c r="BY1352" i="30"/>
  <c r="AV1347" i="30"/>
  <c r="BQ1345" i="30"/>
  <c r="AV1345" i="30"/>
  <c r="BY1344" i="30"/>
  <c r="BV1343" i="30"/>
  <c r="BA1343" i="30"/>
  <c r="BC1342" i="30"/>
  <c r="BG1340" i="30"/>
  <c r="BV1339" i="30"/>
  <c r="BA1339" i="30"/>
  <c r="BC1338" i="30"/>
  <c r="BG1336" i="30"/>
  <c r="BV1335" i="30"/>
  <c r="BA1335" i="30"/>
  <c r="BC1334" i="30"/>
  <c r="BG1332" i="30"/>
  <c r="BV1331" i="30"/>
  <c r="BA1331" i="30"/>
  <c r="CM1330" i="30"/>
  <c r="BK1330" i="30"/>
  <c r="BF1329" i="30"/>
  <c r="BN1328" i="30"/>
  <c r="BL1327" i="30"/>
  <c r="AP1327" i="30"/>
  <c r="BK1325" i="30"/>
  <c r="BV1321" i="30"/>
  <c r="BC1302" i="30"/>
  <c r="BU1298" i="30"/>
  <c r="BM1298" i="30"/>
  <c r="AU1298" i="30"/>
  <c r="CK1298" i="30"/>
  <c r="AO1290" i="30"/>
  <c r="BU1288" i="30"/>
  <c r="BM1288" i="30"/>
  <c r="AU1288" i="30"/>
  <c r="CK1288" i="30"/>
  <c r="CK1278" i="30"/>
  <c r="BA1266" i="30"/>
  <c r="BE1266" i="30"/>
  <c r="BI1266" i="30"/>
  <c r="AU1258" i="30"/>
  <c r="BF1245" i="30"/>
  <c r="CL1245" i="30"/>
  <c r="BH1245" i="30"/>
  <c r="CM1245" i="30"/>
  <c r="BJ1245" i="30"/>
  <c r="CN1245" i="30"/>
  <c r="BK1242" i="30"/>
  <c r="CM1242" i="30"/>
  <c r="AM1238" i="30"/>
  <c r="BB1199" i="30"/>
  <c r="AW1199" i="30"/>
  <c r="BY1199" i="30"/>
  <c r="BS1199" i="30"/>
  <c r="CK1199" i="30"/>
  <c r="BV1199" i="30"/>
  <c r="BQ1326" i="30"/>
  <c r="AO1326" i="30"/>
  <c r="BA1324" i="30"/>
  <c r="BV1323" i="30"/>
  <c r="BA1323" i="30"/>
  <c r="BC1322" i="30"/>
  <c r="BN1320" i="30"/>
  <c r="AL1320" i="30"/>
  <c r="BL1319" i="30"/>
  <c r="AP1319" i="30"/>
  <c r="BQ1318" i="30"/>
  <c r="AO1318" i="30"/>
  <c r="BA1316" i="30"/>
  <c r="BV1315" i="30"/>
  <c r="BA1315" i="30"/>
  <c r="CM1314" i="30"/>
  <c r="BK1314" i="30"/>
  <c r="BU1312" i="30"/>
  <c r="BF1311" i="30"/>
  <c r="BL1309" i="30"/>
  <c r="CM1308" i="30"/>
  <c r="BT1307" i="30"/>
  <c r="AW1306" i="30"/>
  <c r="BN1303" i="30"/>
  <c r="AS1303" i="30"/>
  <c r="BV1301" i="30"/>
  <c r="AP1301" i="30"/>
  <c r="BL1299" i="30"/>
  <c r="AP1299" i="30"/>
  <c r="BL1297" i="30"/>
  <c r="BF1295" i="30"/>
  <c r="BL1293" i="30"/>
  <c r="CM1292" i="30"/>
  <c r="BT1291" i="30"/>
  <c r="AW1290" i="30"/>
  <c r="BT1287" i="30"/>
  <c r="AZ1285" i="30"/>
  <c r="BH1283" i="30"/>
  <c r="BS1282" i="30"/>
  <c r="BV1279" i="30"/>
  <c r="BA1279" i="30"/>
  <c r="CM1277" i="30"/>
  <c r="BH1277" i="30"/>
  <c r="BV1275" i="30"/>
  <c r="BA1275" i="30"/>
  <c r="BX1273" i="30"/>
  <c r="BT1271" i="30"/>
  <c r="BQ1270" i="30"/>
  <c r="BL1269" i="30"/>
  <c r="BF1267" i="30"/>
  <c r="BH1265" i="30"/>
  <c r="BY1263" i="30"/>
  <c r="BD1263" i="30"/>
  <c r="BT1261" i="30"/>
  <c r="AN1261" i="30"/>
  <c r="BL1259" i="30"/>
  <c r="AP1259" i="30"/>
  <c r="BN1256" i="30"/>
  <c r="BI1255" i="30"/>
  <c r="AN1255" i="30"/>
  <c r="BC1254" i="30"/>
  <c r="BV1253" i="30"/>
  <c r="BS1252" i="30"/>
  <c r="BF1251" i="30"/>
  <c r="AM1250" i="30"/>
  <c r="BC1248" i="30"/>
  <c r="BI1247" i="30"/>
  <c r="AN1247" i="30"/>
  <c r="BY1243" i="30"/>
  <c r="BD1243" i="30"/>
  <c r="CL1241" i="30"/>
  <c r="BF1241" i="30"/>
  <c r="BO1233" i="30"/>
  <c r="AW1230" i="30"/>
  <c r="BR1230" i="30"/>
  <c r="CN1230" i="30"/>
  <c r="BT1230" i="30"/>
  <c r="BE1230" i="30"/>
  <c r="BZ1230" i="30"/>
  <c r="BO1225" i="30"/>
  <c r="CJ1220" i="30"/>
  <c r="AW1218" i="30"/>
  <c r="BR1218" i="30"/>
  <c r="CN1218" i="30"/>
  <c r="BT1218" i="30"/>
  <c r="BE1218" i="30"/>
  <c r="BZ1218" i="30"/>
  <c r="BB1206" i="30"/>
  <c r="BX1206" i="30"/>
  <c r="BD1206" i="30"/>
  <c r="BY1206" i="30"/>
  <c r="AO1206" i="30"/>
  <c r="BJ1206" i="30"/>
  <c r="AL1204" i="30"/>
  <c r="BB1198" i="30"/>
  <c r="BX1198" i="30"/>
  <c r="BD1198" i="30"/>
  <c r="BY1198" i="30"/>
  <c r="AO1198" i="30"/>
  <c r="BJ1198" i="30"/>
  <c r="AL1196" i="30"/>
  <c r="AS1182" i="30"/>
  <c r="BN1182" i="30"/>
  <c r="CK1182" i="30"/>
  <c r="AZ1182" i="30"/>
  <c r="BU1182" i="30"/>
  <c r="AV1182" i="30"/>
  <c r="CN1182" i="30"/>
  <c r="BX1182" i="30"/>
  <c r="AM1165" i="30"/>
  <c r="AP1082" i="30"/>
  <c r="BD1301" i="30"/>
  <c r="BV1283" i="30"/>
  <c r="BA1283" i="30"/>
  <c r="BM1262" i="30"/>
  <c r="AP1241" i="30"/>
  <c r="BL1241" i="30"/>
  <c r="BM1210" i="30"/>
  <c r="CJ1210" i="30"/>
  <c r="AS1210" i="30"/>
  <c r="BN1210" i="30"/>
  <c r="CK1210" i="30"/>
  <c r="AZ1210" i="30"/>
  <c r="BU1210" i="30"/>
  <c r="BF1210" i="30"/>
  <c r="BB1203" i="30"/>
  <c r="AW1203" i="30"/>
  <c r="BY1203" i="30"/>
  <c r="BS1203" i="30"/>
  <c r="BI1195" i="30"/>
  <c r="CL1195" i="30"/>
  <c r="BC1195" i="30"/>
  <c r="BF1180" i="30"/>
  <c r="CL1180" i="30"/>
  <c r="BH1180" i="30"/>
  <c r="CM1180" i="30"/>
  <c r="BJ1180" i="30"/>
  <c r="CN1180" i="30"/>
  <c r="AN1180" i="30"/>
  <c r="BM1326" i="30"/>
  <c r="BC1324" i="30"/>
  <c r="BN1323" i="30"/>
  <c r="AS1323" i="30"/>
  <c r="BM1322" i="30"/>
  <c r="BC1320" i="30"/>
  <c r="BY1319" i="30"/>
  <c r="BD1319" i="30"/>
  <c r="AZ1318" i="30"/>
  <c r="BY1316" i="30"/>
  <c r="AW1316" i="30"/>
  <c r="BT1315" i="30"/>
  <c r="BU1314" i="30"/>
  <c r="BO1312" i="30"/>
  <c r="BI1311" i="30"/>
  <c r="AN1311" i="30"/>
  <c r="BP1309" i="30"/>
  <c r="BV1307" i="30"/>
  <c r="BA1307" i="30"/>
  <c r="CK1306" i="30"/>
  <c r="BV1303" i="30"/>
  <c r="BA1303" i="30"/>
  <c r="CN1301" i="30"/>
  <c r="BJ1301" i="30"/>
  <c r="BN1299" i="30"/>
  <c r="AS1299" i="30"/>
  <c r="BX1297" i="30"/>
  <c r="BT1295" i="30"/>
  <c r="AZ1293" i="30"/>
  <c r="BC1292" i="30"/>
  <c r="BL1291" i="30"/>
  <c r="AP1291" i="30"/>
  <c r="BE1290" i="30"/>
  <c r="BL1287" i="30"/>
  <c r="AP1287" i="30"/>
  <c r="BT1285" i="30"/>
  <c r="AN1285" i="30"/>
  <c r="BU1283" i="30"/>
  <c r="AZ1283" i="30"/>
  <c r="BN1279" i="30"/>
  <c r="AS1279" i="30"/>
  <c r="BT1277" i="30"/>
  <c r="AN1277" i="30"/>
  <c r="BL1273" i="30"/>
  <c r="BF1271" i="30"/>
  <c r="AS1270" i="30"/>
  <c r="BH1269" i="30"/>
  <c r="BN1267" i="30"/>
  <c r="AS1267" i="30"/>
  <c r="BT1265" i="30"/>
  <c r="AN1265" i="30"/>
  <c r="BL1263" i="30"/>
  <c r="AP1263" i="30"/>
  <c r="BI1262" i="30"/>
  <c r="BH1261" i="30"/>
  <c r="BI1259" i="30"/>
  <c r="AN1259" i="30"/>
  <c r="BL1255" i="30"/>
  <c r="AP1255" i="30"/>
  <c r="AW1254" i="30"/>
  <c r="BF1253" i="30"/>
  <c r="BN1252" i="30"/>
  <c r="BY1251" i="30"/>
  <c r="BD1251" i="30"/>
  <c r="BC1250" i="30"/>
  <c r="BF1247" i="30"/>
  <c r="BF1243" i="30"/>
  <c r="BR1241" i="30"/>
  <c r="AM1240" i="30"/>
  <c r="AP1237" i="30"/>
  <c r="BC1237" i="30"/>
  <c r="BH1237" i="30"/>
  <c r="AS1233" i="30"/>
  <c r="CM1233" i="30"/>
  <c r="BQ1230" i="30"/>
  <c r="CM1218" i="30"/>
  <c r="AL1214" i="30"/>
  <c r="AV1206" i="30"/>
  <c r="AL1202" i="30"/>
  <c r="BH1202" i="30"/>
  <c r="AN1202" i="30"/>
  <c r="BI1202" i="30"/>
  <c r="AT1202" i="30"/>
  <c r="BP1202" i="30"/>
  <c r="CL1202" i="30"/>
  <c r="AV1198" i="30"/>
  <c r="AL1194" i="30"/>
  <c r="BH1194" i="30"/>
  <c r="AN1194" i="30"/>
  <c r="BI1194" i="30"/>
  <c r="AT1194" i="30"/>
  <c r="BP1194" i="30"/>
  <c r="CL1194" i="30"/>
  <c r="AV1180" i="30"/>
  <c r="AO1133" i="30"/>
  <c r="BE1239" i="30"/>
  <c r="BG1235" i="30"/>
  <c r="BF1234" i="30"/>
  <c r="BO1231" i="30"/>
  <c r="BO1229" i="30"/>
  <c r="BF1222" i="30"/>
  <c r="BX1214" i="30"/>
  <c r="BB1214" i="30"/>
  <c r="BH1209" i="30"/>
  <c r="BR1991" i="30"/>
  <c r="BL1990" i="30"/>
  <c r="AP1990" i="30"/>
  <c r="CJ1988" i="30"/>
  <c r="BF1986" i="30"/>
  <c r="BR1984" i="30"/>
  <c r="BV1982" i="30"/>
  <c r="BA1982" i="30"/>
  <c r="CJ1981" i="30"/>
  <c r="CK1979" i="30"/>
  <c r="BQ1978" i="30"/>
  <c r="AV1978" i="30"/>
  <c r="BQ1977" i="30"/>
  <c r="BR1975" i="30"/>
  <c r="BL1974" i="30"/>
  <c r="AP1974" i="30"/>
  <c r="CJ1972" i="30"/>
  <c r="BF1970" i="30"/>
  <c r="BR1968" i="30"/>
  <c r="BV1966" i="30"/>
  <c r="BA1966" i="30"/>
  <c r="CJ1965" i="30"/>
  <c r="CK1963" i="30"/>
  <c r="BQ1962" i="30"/>
  <c r="AV1962" i="30"/>
  <c r="BQ1961" i="30"/>
  <c r="BR1959" i="30"/>
  <c r="BL1958" i="30"/>
  <c r="AP1958" i="30"/>
  <c r="CJ1956" i="30"/>
  <c r="BF1954" i="30"/>
  <c r="BR1952" i="30"/>
  <c r="BV1950" i="30"/>
  <c r="BA1950" i="30"/>
  <c r="CJ1949" i="30"/>
  <c r="BR1947" i="30"/>
  <c r="BL1946" i="30"/>
  <c r="AP1946" i="30"/>
  <c r="CK1942" i="30"/>
  <c r="BN1942" i="30"/>
  <c r="AS1942" i="30"/>
  <c r="BU1941" i="30"/>
  <c r="BX1940" i="30"/>
  <c r="BT1938" i="30"/>
  <c r="AZ1936" i="30"/>
  <c r="BV1934" i="30"/>
  <c r="BA1934" i="30"/>
  <c r="CK1933" i="30"/>
  <c r="BV1932" i="30"/>
  <c r="AP1932" i="30"/>
  <c r="BQ1930" i="30"/>
  <c r="AV1930" i="30"/>
  <c r="CK1926" i="30"/>
  <c r="BN1926" i="30"/>
  <c r="AS1926" i="30"/>
  <c r="AZ1924" i="30"/>
  <c r="BI1922" i="30"/>
  <c r="AN1922" i="30"/>
  <c r="BH1920" i="30"/>
  <c r="BF1918" i="30"/>
  <c r="AO1917" i="30"/>
  <c r="BL1914" i="30"/>
  <c r="AP1914" i="30"/>
  <c r="BI1910" i="30"/>
  <c r="AN1910" i="30"/>
  <c r="BX1908" i="30"/>
  <c r="BY1906" i="30"/>
  <c r="BD1906" i="30"/>
  <c r="AZ1904" i="30"/>
  <c r="BV1902" i="30"/>
  <c r="BA1902" i="30"/>
  <c r="CK1901" i="30"/>
  <c r="BF1898" i="30"/>
  <c r="BT1894" i="30"/>
  <c r="AL1810" i="30"/>
  <c r="AL1794" i="30"/>
  <c r="AL1778" i="30"/>
  <c r="BC1694" i="30"/>
  <c r="BC1666" i="30"/>
  <c r="AM1840" i="30"/>
  <c r="BC1836" i="30"/>
  <c r="BH1832" i="30"/>
  <c r="BX1828" i="30"/>
  <c r="AM1824" i="30"/>
  <c r="BF1823" i="30"/>
  <c r="BJ1822" i="30"/>
  <c r="AO1822" i="30"/>
  <c r="BP1821" i="30"/>
  <c r="BK1819" i="30"/>
  <c r="CJ1818" i="30"/>
  <c r="BM1818" i="30"/>
  <c r="BK1817" i="30"/>
  <c r="BH1816" i="30"/>
  <c r="BU1814" i="30"/>
  <c r="AZ1814" i="30"/>
  <c r="BP1812" i="30"/>
  <c r="CN1810" i="30"/>
  <c r="BR1810" i="30"/>
  <c r="AW1810" i="30"/>
  <c r="AW1809" i="30"/>
  <c r="BV1808" i="30"/>
  <c r="AP1808" i="30"/>
  <c r="CJ1806" i="30"/>
  <c r="BM1806" i="30"/>
  <c r="BN1804" i="30"/>
  <c r="BZ1802" i="30"/>
  <c r="BE1802" i="30"/>
  <c r="BD1800" i="30"/>
  <c r="BI1799" i="30"/>
  <c r="BJ1798" i="30"/>
  <c r="AO1798" i="30"/>
  <c r="CM1796" i="30"/>
  <c r="BH1796" i="30"/>
  <c r="CJ1794" i="30"/>
  <c r="BM1794" i="30"/>
  <c r="AM1793" i="30"/>
  <c r="BN1792" i="30"/>
  <c r="BM1791" i="30"/>
  <c r="BH1790" i="30"/>
  <c r="CL1788" i="30"/>
  <c r="BF1788" i="30"/>
  <c r="AU1787" i="30"/>
  <c r="BU1786" i="30"/>
  <c r="AZ1786" i="30"/>
  <c r="AV1784" i="30"/>
  <c r="AW1783" i="30"/>
  <c r="BZ1782" i="30"/>
  <c r="BE1782" i="30"/>
  <c r="AZ1780" i="30"/>
  <c r="BH1778" i="30"/>
  <c r="BS1777" i="30"/>
  <c r="CL1776" i="30"/>
  <c r="BF1776" i="30"/>
  <c r="AW1775" i="30"/>
  <c r="BX1774" i="30"/>
  <c r="BB1774" i="30"/>
  <c r="CL1770" i="30"/>
  <c r="BP1770" i="30"/>
  <c r="AT1770" i="30"/>
  <c r="BQ1769" i="30"/>
  <c r="BT1768" i="30"/>
  <c r="AN1768" i="30"/>
  <c r="CL1766" i="30"/>
  <c r="BP1766" i="30"/>
  <c r="AT1766" i="30"/>
  <c r="BB1764" i="30"/>
  <c r="BI1762" i="30"/>
  <c r="AN1762" i="30"/>
  <c r="BA1761" i="30"/>
  <c r="BP1760" i="30"/>
  <c r="CK1758" i="30"/>
  <c r="BK1758" i="30"/>
  <c r="BC1757" i="30"/>
  <c r="BV1756" i="30"/>
  <c r="CN1755" i="30"/>
  <c r="BR1755" i="30"/>
  <c r="AW1755" i="30"/>
  <c r="BU1754" i="30"/>
  <c r="BS1753" i="30"/>
  <c r="CK1752" i="30"/>
  <c r="AU1752" i="30"/>
  <c r="BZ1751" i="30"/>
  <c r="BE1751" i="30"/>
  <c r="BE1750" i="30"/>
  <c r="BX1749" i="30"/>
  <c r="BA1748" i="30"/>
  <c r="BH1747" i="30"/>
  <c r="CN1746" i="30"/>
  <c r="AZ1746" i="30"/>
  <c r="BQ1744" i="30"/>
  <c r="CL1743" i="30"/>
  <c r="BP1743" i="30"/>
  <c r="AT1743" i="30"/>
  <c r="BC1741" i="30"/>
  <c r="BV1740" i="30"/>
  <c r="CN1739" i="30"/>
  <c r="BR1739" i="30"/>
  <c r="AW1739" i="30"/>
  <c r="BU1738" i="30"/>
  <c r="BS1737" i="30"/>
  <c r="CK1736" i="30"/>
  <c r="AU1736" i="30"/>
  <c r="BZ1735" i="30"/>
  <c r="BE1735" i="30"/>
  <c r="BE1734" i="30"/>
  <c r="BV1732" i="30"/>
  <c r="CN1731" i="30"/>
  <c r="BR1731" i="30"/>
  <c r="AW1731" i="30"/>
  <c r="BU1730" i="30"/>
  <c r="BS1729" i="30"/>
  <c r="CK1728" i="30"/>
  <c r="AU1728" i="30"/>
  <c r="BZ1727" i="30"/>
  <c r="BE1727" i="30"/>
  <c r="BE1726" i="30"/>
  <c r="AP1724" i="30"/>
  <c r="BX1723" i="30"/>
  <c r="BB1723" i="30"/>
  <c r="AO1722" i="30"/>
  <c r="AM1721" i="30"/>
  <c r="BF1720" i="30"/>
  <c r="BJ1719" i="30"/>
  <c r="AO1719" i="30"/>
  <c r="BP1718" i="30"/>
  <c r="BK1716" i="30"/>
  <c r="CJ1715" i="30"/>
  <c r="BM1715" i="30"/>
  <c r="BK1714" i="30"/>
  <c r="BH1713" i="30"/>
  <c r="BU1711" i="30"/>
  <c r="AZ1711" i="30"/>
  <c r="CJ1710" i="30"/>
  <c r="AU1710" i="30"/>
  <c r="BN1709" i="30"/>
  <c r="AP1708" i="30"/>
  <c r="BX1707" i="30"/>
  <c r="BB1707" i="30"/>
  <c r="BS1705" i="30"/>
  <c r="CL1704" i="30"/>
  <c r="BF1704" i="30"/>
  <c r="BY1703" i="30"/>
  <c r="BD1703" i="30"/>
  <c r="BR1700" i="30"/>
  <c r="AL1700" i="30"/>
  <c r="BL1699" i="30"/>
  <c r="AP1699" i="30"/>
  <c r="AU1698" i="30"/>
  <c r="BF1697" i="30"/>
  <c r="BU1696" i="30"/>
  <c r="AO1696" i="30"/>
  <c r="BX1695" i="30"/>
  <c r="BB1695" i="30"/>
  <c r="BS1694" i="30"/>
  <c r="BJ1692" i="30"/>
  <c r="BF1691" i="30"/>
  <c r="BJ1689" i="30"/>
  <c r="BT1687" i="30"/>
  <c r="BR1685" i="30"/>
  <c r="BU1684" i="30"/>
  <c r="AO1684" i="30"/>
  <c r="BX1683" i="30"/>
  <c r="BB1683" i="30"/>
  <c r="BV1681" i="30"/>
  <c r="BA1680" i="30"/>
  <c r="BZ1679" i="30"/>
  <c r="BE1679" i="30"/>
  <c r="AL1677" i="30"/>
  <c r="BE1676" i="30"/>
  <c r="CJ1675" i="30"/>
  <c r="BM1675" i="30"/>
  <c r="BV1672" i="30"/>
  <c r="AP1672" i="30"/>
  <c r="BN1671" i="30"/>
  <c r="AS1671" i="30"/>
  <c r="AM1670" i="30"/>
  <c r="BB1668" i="30"/>
  <c r="BV1667" i="30"/>
  <c r="BA1667" i="30"/>
  <c r="AL1665" i="30"/>
  <c r="BE1664" i="30"/>
  <c r="CJ1663" i="30"/>
  <c r="BM1663" i="30"/>
  <c r="BN1661" i="30"/>
  <c r="BZ1660" i="30"/>
  <c r="AT1660" i="30"/>
  <c r="BQ1659" i="30"/>
  <c r="AV1659" i="30"/>
  <c r="BG1658" i="30"/>
  <c r="AM1657" i="30"/>
  <c r="BN1656" i="30"/>
  <c r="BI1655" i="30"/>
  <c r="AN1655" i="30"/>
  <c r="AL1653" i="30"/>
  <c r="BE1652" i="30"/>
  <c r="CJ1651" i="30"/>
  <c r="BM1651" i="30"/>
  <c r="BB1649" i="30"/>
  <c r="BQ1648" i="30"/>
  <c r="CL1647" i="30"/>
  <c r="BP1647" i="30"/>
  <c r="AT1647" i="30"/>
  <c r="BR1645" i="30"/>
  <c r="BU1644" i="30"/>
  <c r="AO1644" i="30"/>
  <c r="BX1643" i="30"/>
  <c r="BB1643" i="30"/>
  <c r="BS1641" i="30"/>
  <c r="CL1640" i="30"/>
  <c r="BF1640" i="30"/>
  <c r="BD1639" i="30"/>
  <c r="BY1639" i="30"/>
  <c r="BM1639" i="30"/>
  <c r="BC1638" i="30"/>
  <c r="BI1636" i="30"/>
  <c r="BS1633" i="30"/>
  <c r="AL1601" i="30"/>
  <c r="AM1533" i="30"/>
  <c r="BN1823" i="30"/>
  <c r="CK1822" i="30"/>
  <c r="BN1822" i="30"/>
  <c r="AS1822" i="30"/>
  <c r="BX1821" i="30"/>
  <c r="BS1819" i="30"/>
  <c r="BF1818" i="30"/>
  <c r="AM1817" i="30"/>
  <c r="BC1815" i="30"/>
  <c r="BI1814" i="30"/>
  <c r="AN1814" i="30"/>
  <c r="BQ1810" i="30"/>
  <c r="AV1810" i="30"/>
  <c r="BT1808" i="30"/>
  <c r="AN1808" i="30"/>
  <c r="BL1806" i="30"/>
  <c r="AP1806" i="30"/>
  <c r="BT1804" i="30"/>
  <c r="AN1804" i="30"/>
  <c r="BI1802" i="30"/>
  <c r="AN1802" i="30"/>
  <c r="CK1798" i="30"/>
  <c r="BN1798" i="30"/>
  <c r="AS1798" i="30"/>
  <c r="BV1794" i="30"/>
  <c r="BA1794" i="30"/>
  <c r="AV1792" i="30"/>
  <c r="BQ1790" i="30"/>
  <c r="AV1790" i="30"/>
  <c r="AV1788" i="30"/>
  <c r="AM1787" i="30"/>
  <c r="BN1786" i="30"/>
  <c r="AS1786" i="30"/>
  <c r="AW1785" i="30"/>
  <c r="BN1782" i="30"/>
  <c r="AS1782" i="30"/>
  <c r="BV1778" i="30"/>
  <c r="BA1778" i="30"/>
  <c r="AV1776" i="30"/>
  <c r="BQ1774" i="30"/>
  <c r="AV1774" i="30"/>
  <c r="AV1772" i="30"/>
  <c r="AM1771" i="30"/>
  <c r="BT1770" i="30"/>
  <c r="BM1769" i="30"/>
  <c r="BY1766" i="30"/>
  <c r="BD1766" i="30"/>
  <c r="BP1764" i="30"/>
  <c r="AM1761" i="30"/>
  <c r="BI1756" i="30"/>
  <c r="BV1755" i="30"/>
  <c r="BA1755" i="30"/>
  <c r="BS1754" i="30"/>
  <c r="AS1752" i="30"/>
  <c r="BY1751" i="30"/>
  <c r="BD1751" i="30"/>
  <c r="BC1750" i="30"/>
  <c r="BQ1747" i="30"/>
  <c r="AV1747" i="30"/>
  <c r="BH1746" i="30"/>
  <c r="BY1744" i="30"/>
  <c r="BT1743" i="30"/>
  <c r="AM1740" i="30"/>
  <c r="BL1739" i="30"/>
  <c r="AP1739" i="30"/>
  <c r="AW1738" i="30"/>
  <c r="BN1736" i="30"/>
  <c r="CK1735" i="30"/>
  <c r="BN1735" i="30"/>
  <c r="AS1735" i="30"/>
  <c r="BX1734" i="30"/>
  <c r="BS1732" i="30"/>
  <c r="BF1731" i="30"/>
  <c r="AM1730" i="30"/>
  <c r="BC1728" i="30"/>
  <c r="BI1727" i="30"/>
  <c r="AN1727" i="30"/>
  <c r="BM1726" i="30"/>
  <c r="BI1724" i="30"/>
  <c r="BV1723" i="30"/>
  <c r="BA1723" i="30"/>
  <c r="BS1722" i="30"/>
  <c r="AS1720" i="30"/>
  <c r="BY1719" i="30"/>
  <c r="BD1719" i="30"/>
  <c r="BC1718" i="30"/>
  <c r="BQ1715" i="30"/>
  <c r="AV1715" i="30"/>
  <c r="BH1714" i="30"/>
  <c r="BY1712" i="30"/>
  <c r="BT1711" i="30"/>
  <c r="AM1708" i="30"/>
  <c r="BL1707" i="30"/>
  <c r="AP1707" i="30"/>
  <c r="BM1704" i="30"/>
  <c r="CM1702" i="30"/>
  <c r="BY1700" i="30"/>
  <c r="AS1700" i="30"/>
  <c r="AT1697" i="30"/>
  <c r="BQ1695" i="30"/>
  <c r="AV1695" i="30"/>
  <c r="BY1692" i="30"/>
  <c r="AS1692" i="30"/>
  <c r="BU1688" i="30"/>
  <c r="AO1688" i="30"/>
  <c r="BF1683" i="30"/>
  <c r="AM1681" i="30"/>
  <c r="BN1679" i="30"/>
  <c r="AS1679" i="30"/>
  <c r="BQ1675" i="30"/>
  <c r="AV1675" i="30"/>
  <c r="BU1672" i="30"/>
  <c r="AO1672" i="30"/>
  <c r="CM1668" i="30"/>
  <c r="BI1668" i="30"/>
  <c r="BK1666" i="30"/>
  <c r="BN1665" i="30"/>
  <c r="BF1663" i="30"/>
  <c r="BI1660" i="30"/>
  <c r="BC1658" i="30"/>
  <c r="BE1656" i="30"/>
  <c r="BQ1651" i="30"/>
  <c r="AV1651" i="30"/>
  <c r="BJ1649" i="30"/>
  <c r="BI1647" i="30"/>
  <c r="AN1647" i="30"/>
  <c r="BL1643" i="30"/>
  <c r="AP1643" i="30"/>
  <c r="BM1640" i="30"/>
  <c r="BJ1636" i="30"/>
  <c r="BQ1636" i="30"/>
  <c r="AL1633" i="30"/>
  <c r="BB1633" i="30"/>
  <c r="AS1588" i="30"/>
  <c r="AM1544" i="30"/>
  <c r="BA1823" i="30"/>
  <c r="BH1822" i="30"/>
  <c r="CN1821" i="30"/>
  <c r="AZ1821" i="30"/>
  <c r="BF1819" i="30"/>
  <c r="BJ1818" i="30"/>
  <c r="AO1818" i="30"/>
  <c r="BP1817" i="30"/>
  <c r="BA1815" i="30"/>
  <c r="BH1814" i="30"/>
  <c r="CM1813" i="30"/>
  <c r="BT1812" i="30"/>
  <c r="AN1812" i="30"/>
  <c r="BU1810" i="30"/>
  <c r="AZ1810" i="30"/>
  <c r="CN1808" i="30"/>
  <c r="BJ1808" i="30"/>
  <c r="CK1807" i="30"/>
  <c r="BJ1806" i="30"/>
  <c r="AO1806" i="30"/>
  <c r="BZ1804" i="30"/>
  <c r="AT1804" i="30"/>
  <c r="CJ1802" i="30"/>
  <c r="BM1802" i="30"/>
  <c r="AS1801" i="30"/>
  <c r="AZ1800" i="30"/>
  <c r="BY1799" i="30"/>
  <c r="CJ1798" i="30"/>
  <c r="BM1798" i="30"/>
  <c r="BT1796" i="30"/>
  <c r="AN1796" i="30"/>
  <c r="BU1794" i="30"/>
  <c r="AZ1794" i="30"/>
  <c r="CN1792" i="30"/>
  <c r="BJ1792" i="30"/>
  <c r="CK1791" i="30"/>
  <c r="BJ1790" i="30"/>
  <c r="AO1790" i="30"/>
  <c r="BZ1788" i="30"/>
  <c r="AT1788" i="30"/>
  <c r="CJ1786" i="30"/>
  <c r="BM1786" i="30"/>
  <c r="AS1785" i="30"/>
  <c r="BH1784" i="30"/>
  <c r="CN1782" i="30"/>
  <c r="BR1782" i="30"/>
  <c r="AW1782" i="30"/>
  <c r="BL1780" i="30"/>
  <c r="CL1778" i="30"/>
  <c r="BP1778" i="30"/>
  <c r="AT1778" i="30"/>
  <c r="BY1777" i="30"/>
  <c r="BB1776" i="30"/>
  <c r="BE1775" i="30"/>
  <c r="BU1774" i="30"/>
  <c r="AZ1774" i="30"/>
  <c r="CN1772" i="30"/>
  <c r="BJ1772" i="30"/>
  <c r="BX1770" i="30"/>
  <c r="BB1770" i="30"/>
  <c r="BY1769" i="30"/>
  <c r="CJ1766" i="30"/>
  <c r="BM1766" i="30"/>
  <c r="BN1764" i="30"/>
  <c r="BF1762" i="30"/>
  <c r="BE1761" i="30"/>
  <c r="BT1760" i="30"/>
  <c r="AN1760" i="30"/>
  <c r="AS1759" i="30"/>
  <c r="AZ1758" i="30"/>
  <c r="BF1756" i="30"/>
  <c r="BJ1755" i="30"/>
  <c r="AO1755" i="30"/>
  <c r="BP1754" i="30"/>
  <c r="BA1752" i="30"/>
  <c r="BH1751" i="30"/>
  <c r="CN1750" i="30"/>
  <c r="AZ1750" i="30"/>
  <c r="BF1748" i="30"/>
  <c r="BJ1747" i="30"/>
  <c r="AO1747" i="30"/>
  <c r="BP1746" i="30"/>
  <c r="BA1744" i="30"/>
  <c r="BH1743" i="30"/>
  <c r="CN1742" i="30"/>
  <c r="AZ1742" i="30"/>
  <c r="BF1740" i="30"/>
  <c r="BJ1739" i="30"/>
  <c r="AO1739" i="30"/>
  <c r="BP1738" i="30"/>
  <c r="BA1736" i="30"/>
  <c r="BH1735" i="30"/>
  <c r="CN1734" i="30"/>
  <c r="AZ1734" i="30"/>
  <c r="BF1732" i="30"/>
  <c r="BJ1731" i="30"/>
  <c r="AO1731" i="30"/>
  <c r="BP1730" i="30"/>
  <c r="BA1728" i="30"/>
  <c r="BH1727" i="30"/>
  <c r="CN1726" i="30"/>
  <c r="AZ1726" i="30"/>
  <c r="BF1724" i="30"/>
  <c r="BJ1723" i="30"/>
  <c r="AO1723" i="30"/>
  <c r="BP1722" i="30"/>
  <c r="BA1720" i="30"/>
  <c r="BH1719" i="30"/>
  <c r="CN1718" i="30"/>
  <c r="AZ1718" i="30"/>
  <c r="BF1716" i="30"/>
  <c r="BJ1715" i="30"/>
  <c r="AO1715" i="30"/>
  <c r="BP1714" i="30"/>
  <c r="BA1712" i="30"/>
  <c r="BH1711" i="30"/>
  <c r="CN1710" i="30"/>
  <c r="AZ1710" i="30"/>
  <c r="BF1708" i="30"/>
  <c r="BJ1707" i="30"/>
  <c r="AO1707" i="30"/>
  <c r="BZ1705" i="30"/>
  <c r="BB1704" i="30"/>
  <c r="BV1703" i="30"/>
  <c r="BA1703" i="30"/>
  <c r="BV1701" i="30"/>
  <c r="BV1700" i="30"/>
  <c r="AP1700" i="30"/>
  <c r="BN1699" i="30"/>
  <c r="AS1699" i="30"/>
  <c r="BG1698" i="30"/>
  <c r="BK1697" i="30"/>
  <c r="BY1696" i="30"/>
  <c r="AS1696" i="30"/>
  <c r="BZ1695" i="30"/>
  <c r="BE1695" i="30"/>
  <c r="CL1692" i="30"/>
  <c r="BF1692" i="30"/>
  <c r="BY1691" i="30"/>
  <c r="BD1691" i="30"/>
  <c r="BZ1689" i="30"/>
  <c r="BB1688" i="30"/>
  <c r="BV1687" i="30"/>
  <c r="BA1687" i="30"/>
  <c r="CM1685" i="30"/>
  <c r="BY1684" i="30"/>
  <c r="AS1684" i="30"/>
  <c r="BZ1683" i="30"/>
  <c r="BE1683" i="30"/>
  <c r="BF1681" i="30"/>
  <c r="BU1680" i="30"/>
  <c r="AO1680" i="30"/>
  <c r="BX1679" i="30"/>
  <c r="BB1679" i="30"/>
  <c r="CM1677" i="30"/>
  <c r="BA1676" i="30"/>
  <c r="BJ1675" i="30"/>
  <c r="AO1675" i="30"/>
  <c r="BZ1673" i="30"/>
  <c r="BB1672" i="30"/>
  <c r="BV1671" i="30"/>
  <c r="BA1671" i="30"/>
  <c r="BV1669" i="30"/>
  <c r="BV1668" i="30"/>
  <c r="AP1668" i="30"/>
  <c r="BN1667" i="30"/>
  <c r="AS1667" i="30"/>
  <c r="BG1666" i="30"/>
  <c r="BK1665" i="30"/>
  <c r="BY1664" i="30"/>
  <c r="AS1664" i="30"/>
  <c r="BZ1663" i="30"/>
  <c r="BE1663" i="30"/>
  <c r="CL1660" i="30"/>
  <c r="BF1660" i="30"/>
  <c r="BT1659" i="30"/>
  <c r="BW1658" i="30"/>
  <c r="BN1657" i="30"/>
  <c r="BZ1656" i="30"/>
  <c r="AT1656" i="30"/>
  <c r="BQ1655" i="30"/>
  <c r="AV1655" i="30"/>
  <c r="BZ1653" i="30"/>
  <c r="BY1652" i="30"/>
  <c r="AS1652" i="30"/>
  <c r="BZ1651" i="30"/>
  <c r="BE1651" i="30"/>
  <c r="BF1649" i="30"/>
  <c r="BU1648" i="30"/>
  <c r="AO1648" i="30"/>
  <c r="BX1647" i="30"/>
  <c r="BB1647" i="30"/>
  <c r="CM1645" i="30"/>
  <c r="BA1644" i="30"/>
  <c r="BJ1643" i="30"/>
  <c r="AO1643" i="30"/>
  <c r="BZ1641" i="30"/>
  <c r="BB1640" i="30"/>
  <c r="BB1639" i="30"/>
  <c r="BS1638" i="30"/>
  <c r="BY1636" i="30"/>
  <c r="BG1634" i="30"/>
  <c r="AL1611" i="30"/>
  <c r="AL1559" i="30"/>
  <c r="AS1523" i="30"/>
  <c r="BI1823" i="30"/>
  <c r="BQ1822" i="30"/>
  <c r="AV1822" i="30"/>
  <c r="BH1821" i="30"/>
  <c r="BN1819" i="30"/>
  <c r="BY1818" i="30"/>
  <c r="BD1818" i="30"/>
  <c r="BC1817" i="30"/>
  <c r="BF1814" i="30"/>
  <c r="BY1810" i="30"/>
  <c r="BD1810" i="30"/>
  <c r="BP1808" i="30"/>
  <c r="BT1806" i="30"/>
  <c r="BP1804" i="30"/>
  <c r="BV1802" i="30"/>
  <c r="BA1802" i="30"/>
  <c r="CK1801" i="30"/>
  <c r="BV1798" i="30"/>
  <c r="BA1798" i="30"/>
  <c r="BT1794" i="30"/>
  <c r="AZ1792" i="30"/>
  <c r="BI1790" i="30"/>
  <c r="AN1790" i="30"/>
  <c r="AZ1788" i="30"/>
  <c r="BC1787" i="30"/>
  <c r="BL1786" i="30"/>
  <c r="AP1786" i="30"/>
  <c r="BE1785" i="30"/>
  <c r="BL1782" i="30"/>
  <c r="AP1782" i="30"/>
  <c r="BI1778" i="30"/>
  <c r="AN1778" i="30"/>
  <c r="BP1776" i="30"/>
  <c r="BI1774" i="30"/>
  <c r="AN1774" i="30"/>
  <c r="BV1770" i="30"/>
  <c r="BA1770" i="30"/>
  <c r="BF1766" i="30"/>
  <c r="BL1764" i="30"/>
  <c r="CK1759" i="30"/>
  <c r="BY1756" i="30"/>
  <c r="CK1755" i="30"/>
  <c r="BN1755" i="30"/>
  <c r="AS1755" i="30"/>
  <c r="BX1754" i="30"/>
  <c r="BI1752" i="30"/>
  <c r="BQ1751" i="30"/>
  <c r="AV1751" i="30"/>
  <c r="BH1750" i="30"/>
  <c r="BN1748" i="30"/>
  <c r="BY1747" i="30"/>
  <c r="BD1747" i="30"/>
  <c r="BS1744" i="30"/>
  <c r="BV1743" i="30"/>
  <c r="BA1743" i="30"/>
  <c r="BS1742" i="30"/>
  <c r="BY1740" i="30"/>
  <c r="CK1739" i="30"/>
  <c r="BN1739" i="30"/>
  <c r="AS1739" i="30"/>
  <c r="BX1738" i="30"/>
  <c r="BI1736" i="30"/>
  <c r="BQ1735" i="30"/>
  <c r="AV1735" i="30"/>
  <c r="BH1734" i="30"/>
  <c r="BN1732" i="30"/>
  <c r="BY1731" i="30"/>
  <c r="BD1731" i="30"/>
  <c r="BI1728" i="30"/>
  <c r="BQ1727" i="30"/>
  <c r="AV1727" i="30"/>
  <c r="BH1726" i="30"/>
  <c r="BN1724" i="30"/>
  <c r="BY1723" i="30"/>
  <c r="BD1723" i="30"/>
  <c r="BC1722" i="30"/>
  <c r="BF1719" i="30"/>
  <c r="AS1716" i="30"/>
  <c r="BN1715" i="30"/>
  <c r="AS1715" i="30"/>
  <c r="BM1714" i="30"/>
  <c r="BL1711" i="30"/>
  <c r="AP1711" i="30"/>
  <c r="AW1710" i="30"/>
  <c r="BC1708" i="30"/>
  <c r="BT1707" i="30"/>
  <c r="BA1704" i="30"/>
  <c r="AW1700" i="30"/>
  <c r="BS1697" i="30"/>
  <c r="BT1695" i="30"/>
  <c r="AW1692" i="30"/>
  <c r="BA1688" i="30"/>
  <c r="BV1685" i="30"/>
  <c r="BT1683" i="30"/>
  <c r="AT1681" i="30"/>
  <c r="BL1679" i="30"/>
  <c r="AP1679" i="30"/>
  <c r="BF1677" i="30"/>
  <c r="BN1675" i="30"/>
  <c r="AS1675" i="30"/>
  <c r="BY1672" i="30"/>
  <c r="AS1672" i="30"/>
  <c r="BU1668" i="30"/>
  <c r="AO1668" i="30"/>
  <c r="BJ1665" i="30"/>
  <c r="BT1663" i="30"/>
  <c r="AW1660" i="30"/>
  <c r="BA1656" i="30"/>
  <c r="BV1653" i="30"/>
  <c r="BT1651" i="30"/>
  <c r="BN1649" i="30"/>
  <c r="BV1647" i="30"/>
  <c r="BA1647" i="30"/>
  <c r="CL1645" i="30"/>
  <c r="BI1643" i="30"/>
  <c r="AN1643" i="30"/>
  <c r="BQ1640" i="30"/>
  <c r="BA1636" i="30"/>
  <c r="BJ1633" i="30"/>
  <c r="AL1538" i="30"/>
  <c r="AN1522" i="30"/>
  <c r="BJ1631" i="30"/>
  <c r="AO1631" i="30"/>
  <c r="BB1624" i="30"/>
  <c r="BV1623" i="30"/>
  <c r="BA1623" i="30"/>
  <c r="CM1621" i="30"/>
  <c r="CL1619" i="30"/>
  <c r="BP1619" i="30"/>
  <c r="AT1619" i="30"/>
  <c r="AL1617" i="30"/>
  <c r="BE1616" i="30"/>
  <c r="CJ1615" i="30"/>
  <c r="BM1615" i="30"/>
  <c r="AT1613" i="30"/>
  <c r="BE1612" i="30"/>
  <c r="CJ1611" i="30"/>
  <c r="BM1611" i="30"/>
  <c r="BB1609" i="30"/>
  <c r="BE1608" i="30"/>
  <c r="BX1607" i="30"/>
  <c r="BB1607" i="30"/>
  <c r="BN1605" i="30"/>
  <c r="BZ1604" i="30"/>
  <c r="AT1604" i="30"/>
  <c r="BQ1603" i="30"/>
  <c r="AV1603" i="30"/>
  <c r="CL1601" i="30"/>
  <c r="BA1600" i="30"/>
  <c r="BZ1599" i="30"/>
  <c r="BE1599" i="30"/>
  <c r="BV1597" i="30"/>
  <c r="BV1596" i="30"/>
  <c r="AP1596" i="30"/>
  <c r="BN1595" i="30"/>
  <c r="AS1595" i="30"/>
  <c r="BV1592" i="30"/>
  <c r="AP1592" i="30"/>
  <c r="AM1590" i="30"/>
  <c r="BY1588" i="30"/>
  <c r="BH1586" i="30"/>
  <c r="AM1585" i="30"/>
  <c r="CL1583" i="30"/>
  <c r="BP1583" i="30"/>
  <c r="AT1583" i="30"/>
  <c r="BM1582" i="30"/>
  <c r="BN1580" i="30"/>
  <c r="BL1579" i="30"/>
  <c r="AP1579" i="30"/>
  <c r="BH1575" i="30"/>
  <c r="CN1574" i="30"/>
  <c r="BX1573" i="30"/>
  <c r="BC1572" i="30"/>
  <c r="AM1570" i="30"/>
  <c r="BJ1567" i="30"/>
  <c r="AO1567" i="30"/>
  <c r="BF1563" i="30"/>
  <c r="BH1559" i="30"/>
  <c r="CN1558" i="30"/>
  <c r="BX1557" i="30"/>
  <c r="BC1556" i="30"/>
  <c r="BX1555" i="30"/>
  <c r="BB1555" i="30"/>
  <c r="AZ1553" i="30"/>
  <c r="BV1551" i="30"/>
  <c r="BA1551" i="30"/>
  <c r="CK1550" i="30"/>
  <c r="BP1549" i="30"/>
  <c r="AS1548" i="30"/>
  <c r="BX1547" i="30"/>
  <c r="BB1547" i="30"/>
  <c r="AZ1545" i="30"/>
  <c r="BC1544" i="30"/>
  <c r="BI1543" i="30"/>
  <c r="AN1543" i="30"/>
  <c r="BA1542" i="30"/>
  <c r="BP1541" i="30"/>
  <c r="BK1539" i="30"/>
  <c r="CJ1538" i="30"/>
  <c r="BM1538" i="30"/>
  <c r="BK1537" i="30"/>
  <c r="BH1536" i="30"/>
  <c r="BU1534" i="30"/>
  <c r="AZ1534" i="30"/>
  <c r="CJ1533" i="30"/>
  <c r="AU1533" i="30"/>
  <c r="BN1532" i="30"/>
  <c r="AP1531" i="30"/>
  <c r="BX1530" i="30"/>
  <c r="BB1530" i="30"/>
  <c r="AO1529" i="30"/>
  <c r="CK1522" i="30"/>
  <c r="AS1522" i="30"/>
  <c r="BY1519" i="30"/>
  <c r="BT1518" i="30"/>
  <c r="BM1517" i="30"/>
  <c r="BY1514" i="30"/>
  <c r="AM1505" i="30"/>
  <c r="AZ1489" i="30"/>
  <c r="BN1631" i="30"/>
  <c r="AS1631" i="30"/>
  <c r="BU1628" i="30"/>
  <c r="AO1628" i="30"/>
  <c r="BA1624" i="30"/>
  <c r="AP1621" i="30"/>
  <c r="AT1617" i="30"/>
  <c r="BQ1615" i="30"/>
  <c r="AV1615" i="30"/>
  <c r="BV1611" i="30"/>
  <c r="BA1611" i="30"/>
  <c r="AM1610" i="30"/>
  <c r="BB1608" i="30"/>
  <c r="BV1607" i="30"/>
  <c r="BA1607" i="30"/>
  <c r="CL1605" i="30"/>
  <c r="CM1604" i="30"/>
  <c r="BI1604" i="30"/>
  <c r="BP1603" i="30"/>
  <c r="AT1603" i="30"/>
  <c r="BI1599" i="30"/>
  <c r="AN1599" i="30"/>
  <c r="AW1596" i="30"/>
  <c r="BM1592" i="30"/>
  <c r="CM1590" i="30"/>
  <c r="BN1589" i="30"/>
  <c r="AS1583" i="30"/>
  <c r="BH1582" i="30"/>
  <c r="AM1581" i="30"/>
  <c r="BF1575" i="30"/>
  <c r="CJ1573" i="30"/>
  <c r="BS1572" i="30"/>
  <c r="BN1567" i="30"/>
  <c r="AS1567" i="30"/>
  <c r="BH1566" i="30"/>
  <c r="AM1565" i="30"/>
  <c r="BF1559" i="30"/>
  <c r="CJ1557" i="30"/>
  <c r="BS1556" i="30"/>
  <c r="BQ1555" i="30"/>
  <c r="AV1555" i="30"/>
  <c r="BU1554" i="30"/>
  <c r="BQ1547" i="30"/>
  <c r="AV1547" i="30"/>
  <c r="BM1544" i="30"/>
  <c r="AW1542" i="30"/>
  <c r="BQ1538" i="30"/>
  <c r="AV1538" i="30"/>
  <c r="BH1537" i="30"/>
  <c r="BY1535" i="30"/>
  <c r="BT1534" i="30"/>
  <c r="AM1531" i="30"/>
  <c r="BL1530" i="30"/>
  <c r="AP1530" i="30"/>
  <c r="AW1529" i="30"/>
  <c r="AZ1526" i="30"/>
  <c r="BU1526" i="30"/>
  <c r="AL1526" i="30"/>
  <c r="BH1526" i="30"/>
  <c r="BF1526" i="30"/>
  <c r="AU1525" i="30"/>
  <c r="CJ1525" i="30"/>
  <c r="BU1525" i="30"/>
  <c r="AM1525" i="30"/>
  <c r="BK1523" i="30"/>
  <c r="AU1523" i="30"/>
  <c r="CK1523" i="30"/>
  <c r="BV1522" i="30"/>
  <c r="CK1521" i="30"/>
  <c r="BS1519" i="30"/>
  <c r="AO1518" i="30"/>
  <c r="BJ1518" i="30"/>
  <c r="AW1518" i="30"/>
  <c r="BR1518" i="30"/>
  <c r="CN1518" i="30"/>
  <c r="BP1517" i="30"/>
  <c r="AZ1517" i="30"/>
  <c r="CN1517" i="30"/>
  <c r="AP1515" i="30"/>
  <c r="BQ1515" i="30"/>
  <c r="AM1515" i="30"/>
  <c r="BA1514" i="30"/>
  <c r="AW1513" i="30"/>
  <c r="AM1496" i="30"/>
  <c r="BF1635" i="30"/>
  <c r="BE1632" i="30"/>
  <c r="CJ1631" i="30"/>
  <c r="BM1631" i="30"/>
  <c r="BJ1628" i="30"/>
  <c r="BF1627" i="30"/>
  <c r="BJ1625" i="30"/>
  <c r="BV1624" i="30"/>
  <c r="AP1624" i="30"/>
  <c r="BT1623" i="30"/>
  <c r="AW1620" i="30"/>
  <c r="BH1619" i="30"/>
  <c r="AP1617" i="30"/>
  <c r="BQ1616" i="30"/>
  <c r="BU1615" i="30"/>
  <c r="AZ1615" i="30"/>
  <c r="BK1614" i="30"/>
  <c r="BA1612" i="30"/>
  <c r="BJ1611" i="30"/>
  <c r="AO1611" i="30"/>
  <c r="BZ1609" i="30"/>
  <c r="BA1608" i="30"/>
  <c r="BJ1607" i="30"/>
  <c r="AO1607" i="30"/>
  <c r="BV1605" i="30"/>
  <c r="BY1603" i="30"/>
  <c r="BD1603" i="30"/>
  <c r="AW1600" i="30"/>
  <c r="BH1599" i="30"/>
  <c r="BR1596" i="30"/>
  <c r="AL1596" i="30"/>
  <c r="BL1595" i="30"/>
  <c r="AP1595" i="30"/>
  <c r="BN1593" i="30"/>
  <c r="BZ1592" i="30"/>
  <c r="AT1592" i="30"/>
  <c r="BQ1591" i="30"/>
  <c r="AV1591" i="30"/>
  <c r="BS1590" i="30"/>
  <c r="BJ1589" i="30"/>
  <c r="BF1587" i="30"/>
  <c r="CJ1585" i="30"/>
  <c r="BS1584" i="30"/>
  <c r="BH1583" i="30"/>
  <c r="CN1582" i="30"/>
  <c r="BX1581" i="30"/>
  <c r="BC1580" i="30"/>
  <c r="BY1579" i="30"/>
  <c r="BD1579" i="30"/>
  <c r="BI1576" i="30"/>
  <c r="BZ1575" i="30"/>
  <c r="BE1575" i="30"/>
  <c r="BN1573" i="30"/>
  <c r="BV1571" i="30"/>
  <c r="BA1571" i="30"/>
  <c r="CJ1570" i="30"/>
  <c r="BS1569" i="30"/>
  <c r="BX1567" i="30"/>
  <c r="BB1567" i="30"/>
  <c r="BX1566" i="30"/>
  <c r="BC1565" i="30"/>
  <c r="BT1563" i="30"/>
  <c r="BH1561" i="30"/>
  <c r="AM1560" i="30"/>
  <c r="BU1559" i="30"/>
  <c r="AZ1559" i="30"/>
  <c r="BZ1555" i="30"/>
  <c r="BE1555" i="30"/>
  <c r="AV1553" i="30"/>
  <c r="BY1551" i="30"/>
  <c r="BD1551" i="30"/>
  <c r="BT1549" i="30"/>
  <c r="AN1549" i="30"/>
  <c r="CL1547" i="30"/>
  <c r="BP1547" i="30"/>
  <c r="AT1547" i="30"/>
  <c r="AV1545" i="30"/>
  <c r="BK1544" i="30"/>
  <c r="BQ1543" i="30"/>
  <c r="AV1543" i="30"/>
  <c r="BS1540" i="30"/>
  <c r="BU1538" i="30"/>
  <c r="AZ1538" i="30"/>
  <c r="CJ1537" i="30"/>
  <c r="AU1537" i="30"/>
  <c r="BN1536" i="30"/>
  <c r="BV1535" i="30"/>
  <c r="CN1534" i="30"/>
  <c r="BR1534" i="30"/>
  <c r="AW1534" i="30"/>
  <c r="BU1533" i="30"/>
  <c r="BS1532" i="30"/>
  <c r="BU1530" i="30"/>
  <c r="AZ1530" i="30"/>
  <c r="CJ1529" i="30"/>
  <c r="AU1529" i="30"/>
  <c r="CK1526" i="30"/>
  <c r="AS1526" i="30"/>
  <c r="BY1523" i="30"/>
  <c r="BT1522" i="30"/>
  <c r="BM1521" i="30"/>
  <c r="BY1518" i="30"/>
  <c r="BC1515" i="30"/>
  <c r="BI1514" i="30"/>
  <c r="BQ1631" i="30"/>
  <c r="AV1631" i="30"/>
  <c r="BY1628" i="30"/>
  <c r="AS1628" i="30"/>
  <c r="BM1624" i="30"/>
  <c r="BN1621" i="30"/>
  <c r="BQ1619" i="30"/>
  <c r="AV1619" i="30"/>
  <c r="BJ1617" i="30"/>
  <c r="BF1616" i="30"/>
  <c r="CK1615" i="30"/>
  <c r="BN1615" i="30"/>
  <c r="AS1615" i="30"/>
  <c r="BI1611" i="30"/>
  <c r="AN1611" i="30"/>
  <c r="BV1609" i="30"/>
  <c r="BV1608" i="30"/>
  <c r="AP1608" i="30"/>
  <c r="BT1607" i="30"/>
  <c r="BR1605" i="30"/>
  <c r="BU1604" i="30"/>
  <c r="AO1604" i="30"/>
  <c r="AW1603" i="30"/>
  <c r="BN1601" i="30"/>
  <c r="BV1599" i="30"/>
  <c r="BA1599" i="30"/>
  <c r="BA1596" i="30"/>
  <c r="BY1592" i="30"/>
  <c r="AS1592" i="30"/>
  <c r="AM1589" i="30"/>
  <c r="BF1583" i="30"/>
  <c r="CJ1581" i="30"/>
  <c r="BS1580" i="30"/>
  <c r="BH1573" i="30"/>
  <c r="AM1572" i="30"/>
  <c r="BL1567" i="30"/>
  <c r="AP1567" i="30"/>
  <c r="AW1566" i="30"/>
  <c r="CK1564" i="30"/>
  <c r="BN1559" i="30"/>
  <c r="AS1559" i="30"/>
  <c r="BH1558" i="30"/>
  <c r="AM1557" i="30"/>
  <c r="BI1555" i="30"/>
  <c r="AN1555" i="30"/>
  <c r="AW1554" i="30"/>
  <c r="BI1547" i="30"/>
  <c r="AN1547" i="30"/>
  <c r="BE1544" i="30"/>
  <c r="BM1542" i="30"/>
  <c r="BN1539" i="30"/>
  <c r="BI1538" i="30"/>
  <c r="AN1538" i="30"/>
  <c r="BM1537" i="30"/>
  <c r="BL1534" i="30"/>
  <c r="AP1534" i="30"/>
  <c r="AW1533" i="30"/>
  <c r="BC1531" i="30"/>
  <c r="BY1530" i="30"/>
  <c r="BD1530" i="30"/>
  <c r="BC1529" i="30"/>
  <c r="BF1527" i="30"/>
  <c r="AP1527" i="30"/>
  <c r="BV1526" i="30"/>
  <c r="CK1525" i="30"/>
  <c r="AW1522" i="30"/>
  <c r="BR1522" i="30"/>
  <c r="CN1522" i="30"/>
  <c r="AZ1522" i="30"/>
  <c r="BU1522" i="30"/>
  <c r="BQ1522" i="30"/>
  <c r="AO1521" i="30"/>
  <c r="BE1521" i="30"/>
  <c r="BH1521" i="30"/>
  <c r="AU1519" i="30"/>
  <c r="CK1519" i="30"/>
  <c r="BV1519" i="30"/>
  <c r="AP1518" i="30"/>
  <c r="AL1514" i="30"/>
  <c r="BH1514" i="30"/>
  <c r="AO1514" i="30"/>
  <c r="BJ1514" i="30"/>
  <c r="AV1514" i="30"/>
  <c r="BK1513" i="30"/>
  <c r="AM1512" i="30"/>
  <c r="AL1498" i="30"/>
  <c r="BN1520" i="30"/>
  <c r="BS1516" i="30"/>
  <c r="BK1511" i="30"/>
  <c r="CJ1510" i="30"/>
  <c r="BM1510" i="30"/>
  <c r="BK1509" i="30"/>
  <c r="BH1508" i="30"/>
  <c r="BU1506" i="30"/>
  <c r="AZ1506" i="30"/>
  <c r="CJ1505" i="30"/>
  <c r="AU1505" i="30"/>
  <c r="BN1504" i="30"/>
  <c r="AP1503" i="30"/>
  <c r="BX1502" i="30"/>
  <c r="BB1502" i="30"/>
  <c r="AO1501" i="30"/>
  <c r="AM1500" i="30"/>
  <c r="BF1499" i="30"/>
  <c r="BJ1498" i="30"/>
  <c r="AO1498" i="30"/>
  <c r="BP1497" i="30"/>
  <c r="BK1495" i="30"/>
  <c r="CJ1494" i="30"/>
  <c r="BM1494" i="30"/>
  <c r="BK1493" i="30"/>
  <c r="BH1492" i="30"/>
  <c r="BU1490" i="30"/>
  <c r="AZ1490" i="30"/>
  <c r="CJ1489" i="30"/>
  <c r="BK1488" i="30"/>
  <c r="BH1488" i="30"/>
  <c r="BG1468" i="30"/>
  <c r="AO1449" i="30"/>
  <c r="BS1447" i="30"/>
  <c r="BU1447" i="30"/>
  <c r="BI1511" i="30"/>
  <c r="BV1510" i="30"/>
  <c r="BA1510" i="30"/>
  <c r="BS1509" i="30"/>
  <c r="AS1507" i="30"/>
  <c r="BY1506" i="30"/>
  <c r="BD1506" i="30"/>
  <c r="BC1505" i="30"/>
  <c r="BQ1502" i="30"/>
  <c r="AV1502" i="30"/>
  <c r="BH1501" i="30"/>
  <c r="BY1499" i="30"/>
  <c r="BI1498" i="30"/>
  <c r="AN1498" i="30"/>
  <c r="BS1495" i="30"/>
  <c r="BF1494" i="30"/>
  <c r="AM1493" i="30"/>
  <c r="BC1491" i="30"/>
  <c r="BY1490" i="30"/>
  <c r="BD1490" i="30"/>
  <c r="AZ1454" i="30"/>
  <c r="CK1511" i="30"/>
  <c r="AU1511" i="30"/>
  <c r="BZ1510" i="30"/>
  <c r="BE1510" i="30"/>
  <c r="BE1509" i="30"/>
  <c r="BX1508" i="30"/>
  <c r="AP1507" i="30"/>
  <c r="BX1506" i="30"/>
  <c r="BB1506" i="30"/>
  <c r="AO1505" i="30"/>
  <c r="CK1503" i="30"/>
  <c r="AU1503" i="30"/>
  <c r="BZ1502" i="30"/>
  <c r="BE1502" i="30"/>
  <c r="BE1501" i="30"/>
  <c r="BX1500" i="30"/>
  <c r="AP1499" i="30"/>
  <c r="BX1498" i="30"/>
  <c r="BB1498" i="30"/>
  <c r="AO1497" i="30"/>
  <c r="CK1495" i="30"/>
  <c r="AU1495" i="30"/>
  <c r="BZ1494" i="30"/>
  <c r="BE1494" i="30"/>
  <c r="BE1493" i="30"/>
  <c r="BX1492" i="30"/>
  <c r="AP1491" i="30"/>
  <c r="BX1490" i="30"/>
  <c r="BB1490" i="30"/>
  <c r="BY1511" i="30"/>
  <c r="BI1510" i="30"/>
  <c r="AN1510" i="30"/>
  <c r="BC1509" i="30"/>
  <c r="BF1506" i="30"/>
  <c r="AS1503" i="30"/>
  <c r="BN1502" i="30"/>
  <c r="AS1502" i="30"/>
  <c r="BX1501" i="30"/>
  <c r="BI1499" i="30"/>
  <c r="BQ1498" i="30"/>
  <c r="AV1498" i="30"/>
  <c r="BH1497" i="30"/>
  <c r="BN1495" i="30"/>
  <c r="BI1494" i="30"/>
  <c r="AN1494" i="30"/>
  <c r="BM1493" i="30"/>
  <c r="BL1490" i="30"/>
  <c r="AP1490" i="30"/>
  <c r="BH1489" i="30"/>
  <c r="BM1489" i="30"/>
  <c r="AM1454" i="30"/>
  <c r="BP1454" i="30"/>
  <c r="BK1454" i="30"/>
  <c r="CM1454" i="30"/>
  <c r="BF1454" i="30"/>
  <c r="BG1454" i="30"/>
  <c r="AV1426" i="30"/>
  <c r="BV1484" i="30"/>
  <c r="AU1484" i="30"/>
  <c r="CJ1484" i="30"/>
  <c r="AM1481" i="30"/>
  <c r="BP1480" i="30"/>
  <c r="AZ1480" i="30"/>
  <c r="CN1480" i="30"/>
  <c r="BV1476" i="30"/>
  <c r="AU1476" i="30"/>
  <c r="CJ1476" i="30"/>
  <c r="AM1473" i="30"/>
  <c r="BP1472" i="30"/>
  <c r="AZ1472" i="30"/>
  <c r="CN1472" i="30"/>
  <c r="BB1415" i="30"/>
  <c r="BX1415" i="30"/>
  <c r="BD1415" i="30"/>
  <c r="BY1415" i="30"/>
  <c r="AO1415" i="30"/>
  <c r="BJ1415" i="30"/>
  <c r="AP1415" i="30"/>
  <c r="AP1400" i="30"/>
  <c r="BV1400" i="30"/>
  <c r="AS1400" i="30"/>
  <c r="BY1400" i="30"/>
  <c r="AT1400" i="30"/>
  <c r="BZ1400" i="30"/>
  <c r="AO1400" i="30"/>
  <c r="BO1429" i="30"/>
  <c r="BP1414" i="30"/>
  <c r="BD1414" i="30"/>
  <c r="BH1414" i="30"/>
  <c r="BL1414" i="30"/>
  <c r="BA1412" i="30"/>
  <c r="BB1412" i="30"/>
  <c r="CK1412" i="30"/>
  <c r="BA1356" i="30"/>
  <c r="BE1356" i="30"/>
  <c r="BI1356" i="30"/>
  <c r="AW1356" i="30"/>
  <c r="CL1484" i="30"/>
  <c r="BS1480" i="30"/>
  <c r="AU1468" i="30"/>
  <c r="CN1468" i="30"/>
  <c r="BX1468" i="30"/>
  <c r="BP1468" i="30"/>
  <c r="AU1458" i="30"/>
  <c r="BW1458" i="30"/>
  <c r="AP1458" i="30"/>
  <c r="BR1458" i="30"/>
  <c r="BL1458" i="30"/>
  <c r="CN1458" i="30"/>
  <c r="BM1449" i="30"/>
  <c r="CM1449" i="30"/>
  <c r="CJ1430" i="30"/>
  <c r="AZ1426" i="30"/>
  <c r="BB1426" i="30"/>
  <c r="AN1426" i="30"/>
  <c r="CK1421" i="30"/>
  <c r="CM1421" i="30"/>
  <c r="BM1412" i="30"/>
  <c r="AV1387" i="30"/>
  <c r="CN1370" i="30"/>
  <c r="CJ1370" i="30"/>
  <c r="CM1350" i="30"/>
  <c r="AP1430" i="30"/>
  <c r="BV1430" i="30"/>
  <c r="BX1430" i="30"/>
  <c r="AT1430" i="30"/>
  <c r="BZ1430" i="30"/>
  <c r="BK1417" i="30"/>
  <c r="BN1376" i="30"/>
  <c r="BQ1376" i="30"/>
  <c r="AL1376" i="30"/>
  <c r="BR1376" i="30"/>
  <c r="CK1376" i="30"/>
  <c r="AP1371" i="30"/>
  <c r="BN1289" i="30"/>
  <c r="BP1289" i="30"/>
  <c r="AL1289" i="30"/>
  <c r="BR1289" i="30"/>
  <c r="BD1289" i="30"/>
  <c r="BT1289" i="30"/>
  <c r="BA1425" i="30"/>
  <c r="AS1425" i="30"/>
  <c r="BQ1425" i="30"/>
  <c r="BK1413" i="30"/>
  <c r="AW1266" i="30"/>
  <c r="BM1226" i="30"/>
  <c r="CJ1226" i="30"/>
  <c r="AS1226" i="30"/>
  <c r="BN1226" i="30"/>
  <c r="CK1226" i="30"/>
  <c r="AZ1226" i="30"/>
  <c r="BU1226" i="30"/>
  <c r="AP1226" i="30"/>
  <c r="BQ1226" i="30"/>
  <c r="AP1192" i="30"/>
  <c r="BR1192" i="30"/>
  <c r="BL1192" i="30"/>
  <c r="CN1192" i="30"/>
  <c r="CJ1192" i="30"/>
  <c r="CL1192" i="30"/>
  <c r="BS1016" i="30"/>
  <c r="BU1016" i="30"/>
  <c r="BY1016" i="30"/>
  <c r="BM1016" i="30"/>
  <c r="BQ1486" i="30"/>
  <c r="AV1486" i="30"/>
  <c r="BH1485" i="30"/>
  <c r="BY1483" i="30"/>
  <c r="BT1482" i="30"/>
  <c r="BX1481" i="30"/>
  <c r="BS1479" i="30"/>
  <c r="BF1478" i="30"/>
  <c r="AM1477" i="30"/>
  <c r="BC1475" i="30"/>
  <c r="BI1474" i="30"/>
  <c r="AN1474" i="30"/>
  <c r="BC1473" i="30"/>
  <c r="BQ1470" i="30"/>
  <c r="AV1470" i="30"/>
  <c r="BH1469" i="30"/>
  <c r="BU1467" i="30"/>
  <c r="AO1467" i="30"/>
  <c r="BX1466" i="30"/>
  <c r="BB1466" i="30"/>
  <c r="AN1465" i="30"/>
  <c r="BE1463" i="30"/>
  <c r="CJ1462" i="30"/>
  <c r="BM1462" i="30"/>
  <c r="BV1460" i="30"/>
  <c r="BA1460" i="30"/>
  <c r="BC1459" i="30"/>
  <c r="BN1457" i="30"/>
  <c r="AL1457" i="30"/>
  <c r="BL1456" i="30"/>
  <c r="AP1456" i="30"/>
  <c r="BX1455" i="30"/>
  <c r="AV1455" i="30"/>
  <c r="BG1453" i="30"/>
  <c r="BF1452" i="30"/>
  <c r="BQ1451" i="30"/>
  <c r="CL1450" i="30"/>
  <c r="BF1450" i="30"/>
  <c r="CJ1448" i="30"/>
  <c r="BM1448" i="30"/>
  <c r="BH1446" i="30"/>
  <c r="BV1444" i="30"/>
  <c r="BA1444" i="30"/>
  <c r="AW1443" i="30"/>
  <c r="BN1442" i="30"/>
  <c r="AO1441" i="30"/>
  <c r="BL1440" i="30"/>
  <c r="AP1440" i="30"/>
  <c r="AS1439" i="30"/>
  <c r="BH1438" i="30"/>
  <c r="BS1437" i="30"/>
  <c r="BT1436" i="30"/>
  <c r="BU1435" i="30"/>
  <c r="AZ1434" i="30"/>
  <c r="BY1432" i="30"/>
  <c r="BD1432" i="30"/>
  <c r="BV1428" i="30"/>
  <c r="BA1428" i="30"/>
  <c r="CK1424" i="30"/>
  <c r="BN1424" i="30"/>
  <c r="AS1424" i="30"/>
  <c r="BT1422" i="30"/>
  <c r="AN1422" i="30"/>
  <c r="BL1420" i="30"/>
  <c r="AP1420" i="30"/>
  <c r="BQ1419" i="30"/>
  <c r="AV1419" i="30"/>
  <c r="BL1418" i="30"/>
  <c r="BY1416" i="30"/>
  <c r="AS1416" i="30"/>
  <c r="BL1411" i="30"/>
  <c r="AP1411" i="30"/>
  <c r="AV1410" i="30"/>
  <c r="BT1407" i="30"/>
  <c r="BT1406" i="30"/>
  <c r="AW1404" i="30"/>
  <c r="BH1403" i="30"/>
  <c r="CN1402" i="30"/>
  <c r="BW1401" i="30"/>
  <c r="AV1399" i="30"/>
  <c r="BQ1399" i="30"/>
  <c r="BB1399" i="30"/>
  <c r="BQ1396" i="30"/>
  <c r="AP1392" i="30"/>
  <c r="BV1392" i="30"/>
  <c r="AT1392" i="30"/>
  <c r="BZ1392" i="30"/>
  <c r="CN1386" i="30"/>
  <c r="CJ1386" i="30"/>
  <c r="AL1379" i="30"/>
  <c r="BH1379" i="30"/>
  <c r="AN1379" i="30"/>
  <c r="BI1379" i="30"/>
  <c r="AT1379" i="30"/>
  <c r="BP1379" i="30"/>
  <c r="CL1379" i="30"/>
  <c r="AL1328" i="30"/>
  <c r="AW1244" i="30"/>
  <c r="BV1466" i="30"/>
  <c r="BA1466" i="30"/>
  <c r="BS1465" i="30"/>
  <c r="BF1462" i="30"/>
  <c r="BD1450" i="30"/>
  <c r="BV1448" i="30"/>
  <c r="BA1448" i="30"/>
  <c r="AV1442" i="30"/>
  <c r="AW1441" i="30"/>
  <c r="BI1435" i="30"/>
  <c r="BG1417" i="30"/>
  <c r="BM1408" i="30"/>
  <c r="BF1403" i="30"/>
  <c r="BF1396" i="30"/>
  <c r="CL1396" i="30"/>
  <c r="BJ1396" i="30"/>
  <c r="BM1396" i="30"/>
  <c r="AY1377" i="30"/>
  <c r="AW1371" i="30"/>
  <c r="BR1371" i="30"/>
  <c r="CN1371" i="30"/>
  <c r="BT1371" i="30"/>
  <c r="BE1371" i="30"/>
  <c r="BZ1371" i="30"/>
  <c r="BQ1364" i="30"/>
  <c r="BU1364" i="30"/>
  <c r="BY1364" i="30"/>
  <c r="CK1348" i="30"/>
  <c r="BB1313" i="30"/>
  <c r="AV1313" i="30"/>
  <c r="BX1313" i="30"/>
  <c r="BS1313" i="30"/>
  <c r="BG1313" i="30"/>
  <c r="AW1278" i="30"/>
  <c r="AS1487" i="30"/>
  <c r="BI1486" i="30"/>
  <c r="AN1486" i="30"/>
  <c r="BC1485" i="30"/>
  <c r="BF1482" i="30"/>
  <c r="AS1479" i="30"/>
  <c r="BT1478" i="30"/>
  <c r="BS1475" i="30"/>
  <c r="BV1474" i="30"/>
  <c r="BA1474" i="30"/>
  <c r="BS1473" i="30"/>
  <c r="BY1471" i="30"/>
  <c r="BI1470" i="30"/>
  <c r="AN1470" i="30"/>
  <c r="BM1469" i="30"/>
  <c r="BQ1467" i="30"/>
  <c r="BU1466" i="30"/>
  <c r="AZ1466" i="30"/>
  <c r="CJ1465" i="30"/>
  <c r="AU1465" i="30"/>
  <c r="BI1463" i="30"/>
  <c r="CL1462" i="30"/>
  <c r="BP1462" i="30"/>
  <c r="AT1462" i="30"/>
  <c r="BT1461" i="30"/>
  <c r="BT1460" i="30"/>
  <c r="BU1459" i="30"/>
  <c r="BK1457" i="30"/>
  <c r="BT1456" i="30"/>
  <c r="BU1455" i="30"/>
  <c r="BK1453" i="30"/>
  <c r="BI1452" i="30"/>
  <c r="AN1452" i="30"/>
  <c r="BC1451" i="30"/>
  <c r="BR1450" i="30"/>
  <c r="AL1450" i="30"/>
  <c r="BU1448" i="30"/>
  <c r="AZ1448" i="30"/>
  <c r="AV1446" i="30"/>
  <c r="BT1444" i="30"/>
  <c r="CN1442" i="30"/>
  <c r="BJ1442" i="30"/>
  <c r="CK1441" i="30"/>
  <c r="AU1441" i="30"/>
  <c r="BI1440" i="30"/>
  <c r="AN1440" i="30"/>
  <c r="AV1438" i="30"/>
  <c r="BK1437" i="30"/>
  <c r="BQ1436" i="30"/>
  <c r="AV1436" i="30"/>
  <c r="AV1434" i="30"/>
  <c r="BF1432" i="30"/>
  <c r="AO1431" i="30"/>
  <c r="BN1428" i="30"/>
  <c r="AS1428" i="30"/>
  <c r="BV1424" i="30"/>
  <c r="BA1424" i="30"/>
  <c r="BP1422" i="30"/>
  <c r="BT1420" i="30"/>
  <c r="BI1419" i="30"/>
  <c r="AN1419" i="30"/>
  <c r="BD1418" i="30"/>
  <c r="AW1416" i="30"/>
  <c r="BY1411" i="30"/>
  <c r="BD1411" i="30"/>
  <c r="AN1410" i="30"/>
  <c r="BR1408" i="30"/>
  <c r="AL1408" i="30"/>
  <c r="BL1407" i="30"/>
  <c r="AP1407" i="30"/>
  <c r="AV1406" i="30"/>
  <c r="BY1404" i="30"/>
  <c r="AS1404" i="30"/>
  <c r="BZ1403" i="30"/>
  <c r="BE1403" i="30"/>
  <c r="BY1399" i="30"/>
  <c r="BY1396" i="30"/>
  <c r="BE1392" i="30"/>
  <c r="BM1387" i="30"/>
  <c r="CJ1387" i="30"/>
  <c r="AS1387" i="30"/>
  <c r="BN1387" i="30"/>
  <c r="CK1387" i="30"/>
  <c r="AZ1387" i="30"/>
  <c r="BU1387" i="30"/>
  <c r="BF1387" i="30"/>
  <c r="CN1378" i="30"/>
  <c r="CJ1378" i="30"/>
  <c r="AN1327" i="30"/>
  <c r="BB1317" i="30"/>
  <c r="BC1317" i="30"/>
  <c r="BG1317" i="30"/>
  <c r="AV1317" i="30"/>
  <c r="AZ1313" i="30"/>
  <c r="BL1398" i="30"/>
  <c r="BF1395" i="30"/>
  <c r="BC1393" i="30"/>
  <c r="BQ1391" i="30"/>
  <c r="AV1391" i="30"/>
  <c r="BL1390" i="30"/>
  <c r="BC1389" i="30"/>
  <c r="BQ1388" i="30"/>
  <c r="AM1385" i="30"/>
  <c r="BV1384" i="30"/>
  <c r="AP1384" i="30"/>
  <c r="BT1383" i="30"/>
  <c r="BT1382" i="30"/>
  <c r="BY1380" i="30"/>
  <c r="AS1380" i="30"/>
  <c r="BL1375" i="30"/>
  <c r="AP1375" i="30"/>
  <c r="AV1374" i="30"/>
  <c r="CM1372" i="30"/>
  <c r="BI1372" i="30"/>
  <c r="BG1369" i="30"/>
  <c r="BN1368" i="30"/>
  <c r="AV1367" i="30"/>
  <c r="BQ1365" i="30"/>
  <c r="AV1365" i="30"/>
  <c r="AZ1363" i="30"/>
  <c r="BI1361" i="30"/>
  <c r="AN1361" i="30"/>
  <c r="AV1359" i="30"/>
  <c r="BQ1357" i="30"/>
  <c r="AV1357" i="30"/>
  <c r="AZ1355" i="30"/>
  <c r="BI1353" i="30"/>
  <c r="AN1353" i="30"/>
  <c r="AV1351" i="30"/>
  <c r="BQ1349" i="30"/>
  <c r="AV1349" i="30"/>
  <c r="AZ1347" i="30"/>
  <c r="BY1345" i="30"/>
  <c r="BD1345" i="30"/>
  <c r="BY1343" i="30"/>
  <c r="BD1343" i="30"/>
  <c r="BU1342" i="30"/>
  <c r="BW1341" i="30"/>
  <c r="AU1341" i="30"/>
  <c r="BY1340" i="30"/>
  <c r="AW1340" i="30"/>
  <c r="BY1339" i="30"/>
  <c r="BD1339" i="30"/>
  <c r="BU1338" i="30"/>
  <c r="BW1337" i="30"/>
  <c r="AU1337" i="30"/>
  <c r="BY1336" i="30"/>
  <c r="AW1336" i="30"/>
  <c r="BI1335" i="30"/>
  <c r="AN1335" i="30"/>
  <c r="AZ1334" i="30"/>
  <c r="BB1333" i="30"/>
  <c r="BC1332" i="30"/>
  <c r="BI1331" i="30"/>
  <c r="AN1331" i="30"/>
  <c r="AZ1330" i="30"/>
  <c r="BB1329" i="30"/>
  <c r="BY1328" i="30"/>
  <c r="AW1328" i="30"/>
  <c r="BI1327" i="30"/>
  <c r="AM1321" i="30"/>
  <c r="BP1321" i="30"/>
  <c r="BL1321" i="30"/>
  <c r="CN1321" i="30"/>
  <c r="CJ1305" i="30"/>
  <c r="BU1304" i="30"/>
  <c r="BM1304" i="30"/>
  <c r="AU1304" i="30"/>
  <c r="CK1304" i="30"/>
  <c r="BQ1296" i="30"/>
  <c r="BU1296" i="30"/>
  <c r="BY1296" i="30"/>
  <c r="BN1281" i="30"/>
  <c r="BP1281" i="30"/>
  <c r="AL1281" i="30"/>
  <c r="BR1281" i="30"/>
  <c r="AV1281" i="30"/>
  <c r="BQ1274" i="30"/>
  <c r="BU1274" i="30"/>
  <c r="BY1274" i="30"/>
  <c r="AZ1258" i="30"/>
  <c r="BE1258" i="30"/>
  <c r="BI1258" i="30"/>
  <c r="AZ1257" i="30"/>
  <c r="CN1257" i="30"/>
  <c r="BN1257" i="30"/>
  <c r="AU1257" i="30"/>
  <c r="CJ1257" i="30"/>
  <c r="AZ1249" i="30"/>
  <c r="CN1249" i="30"/>
  <c r="BN1249" i="30"/>
  <c r="AU1249" i="30"/>
  <c r="CJ1249" i="30"/>
  <c r="BX1238" i="30"/>
  <c r="BE1238" i="30"/>
  <c r="AO1238" i="30"/>
  <c r="BS1238" i="30"/>
  <c r="CN1238" i="30"/>
  <c r="CK1223" i="30"/>
  <c r="BZ1223" i="30"/>
  <c r="BE1384" i="30"/>
  <c r="BU1368" i="30"/>
  <c r="AO1368" i="30"/>
  <c r="BM1344" i="30"/>
  <c r="BG1341" i="30"/>
  <c r="BV1337" i="30"/>
  <c r="BG1333" i="30"/>
  <c r="BV1329" i="30"/>
  <c r="BB1325" i="30"/>
  <c r="AZ1325" i="30"/>
  <c r="BF1305" i="30"/>
  <c r="CL1305" i="30"/>
  <c r="BH1305" i="30"/>
  <c r="CM1305" i="30"/>
  <c r="BJ1305" i="30"/>
  <c r="CN1305" i="30"/>
  <c r="AU1302" i="30"/>
  <c r="AM1254" i="30"/>
  <c r="BK1244" i="30"/>
  <c r="BC1244" i="30"/>
  <c r="AU1207" i="30"/>
  <c r="BW1207" i="30"/>
  <c r="AP1207" i="30"/>
  <c r="BR1207" i="30"/>
  <c r="BM1207" i="30"/>
  <c r="BG1207" i="30"/>
  <c r="AS1207" i="30"/>
  <c r="BK1389" i="30"/>
  <c r="BE1388" i="30"/>
  <c r="BZ1384" i="30"/>
  <c r="AT1384" i="30"/>
  <c r="BQ1383" i="30"/>
  <c r="AV1383" i="30"/>
  <c r="BL1382" i="30"/>
  <c r="BM1380" i="30"/>
  <c r="BK1373" i="30"/>
  <c r="BE1372" i="30"/>
  <c r="BZ1368" i="30"/>
  <c r="AT1368" i="30"/>
  <c r="BT1363" i="30"/>
  <c r="AN1363" i="30"/>
  <c r="BL1361" i="30"/>
  <c r="AP1361" i="30"/>
  <c r="BI1360" i="30"/>
  <c r="BT1355" i="30"/>
  <c r="AN1355" i="30"/>
  <c r="BL1353" i="30"/>
  <c r="AP1353" i="30"/>
  <c r="BI1352" i="30"/>
  <c r="BT1347" i="30"/>
  <c r="AN1347" i="30"/>
  <c r="BL1345" i="30"/>
  <c r="AP1345" i="30"/>
  <c r="BI1344" i="30"/>
  <c r="BQ1343" i="30"/>
  <c r="AV1343" i="30"/>
  <c r="BX1342" i="30"/>
  <c r="AV1342" i="30"/>
  <c r="BS1341" i="30"/>
  <c r="BA1340" i="30"/>
  <c r="BQ1339" i="30"/>
  <c r="AV1339" i="30"/>
  <c r="BX1338" i="30"/>
  <c r="AV1338" i="30"/>
  <c r="BS1337" i="30"/>
  <c r="BA1336" i="30"/>
  <c r="BQ1335" i="30"/>
  <c r="AV1335" i="30"/>
  <c r="BX1334" i="30"/>
  <c r="AV1334" i="30"/>
  <c r="BS1333" i="30"/>
  <c r="BA1332" i="30"/>
  <c r="BQ1331" i="30"/>
  <c r="AV1331" i="30"/>
  <c r="BC1330" i="30"/>
  <c r="BG1328" i="30"/>
  <c r="BF1327" i="30"/>
  <c r="AV1325" i="30"/>
  <c r="BG1321" i="30"/>
  <c r="BT1305" i="30"/>
  <c r="AO1298" i="30"/>
  <c r="BY1298" i="30"/>
  <c r="BE1298" i="30"/>
  <c r="AM1298" i="30"/>
  <c r="AO1288" i="30"/>
  <c r="BY1288" i="30"/>
  <c r="BE1288" i="30"/>
  <c r="AM1288" i="30"/>
  <c r="AO1278" i="30"/>
  <c r="AS1278" i="30"/>
  <c r="AW1274" i="30"/>
  <c r="BQ1266" i="30"/>
  <c r="BU1266" i="30"/>
  <c r="BY1266" i="30"/>
  <c r="BH1257" i="30"/>
  <c r="BH1249" i="30"/>
  <c r="BN1245" i="30"/>
  <c r="BP1245" i="30"/>
  <c r="AL1245" i="30"/>
  <c r="BR1245" i="30"/>
  <c r="AV1245" i="30"/>
  <c r="AU1242" i="30"/>
  <c r="BA1207" i="30"/>
  <c r="BI1199" i="30"/>
  <c r="CL1199" i="30"/>
  <c r="BC1199" i="30"/>
  <c r="AL1199" i="30"/>
  <c r="BG1195" i="30"/>
  <c r="BK1326" i="30"/>
  <c r="BV1324" i="30"/>
  <c r="AS1324" i="30"/>
  <c r="BQ1323" i="30"/>
  <c r="AV1323" i="30"/>
  <c r="BX1322" i="30"/>
  <c r="AV1322" i="30"/>
  <c r="BG1320" i="30"/>
  <c r="BF1319" i="30"/>
  <c r="BK1318" i="30"/>
  <c r="BV1316" i="30"/>
  <c r="AS1316" i="30"/>
  <c r="BQ1315" i="30"/>
  <c r="AV1315" i="30"/>
  <c r="BC1314" i="30"/>
  <c r="BI1312" i="30"/>
  <c r="BV1311" i="30"/>
  <c r="BA1311" i="30"/>
  <c r="BD1309" i="30"/>
  <c r="BS1308" i="30"/>
  <c r="BN1307" i="30"/>
  <c r="AS1307" i="30"/>
  <c r="BI1303" i="30"/>
  <c r="AN1303" i="30"/>
  <c r="BN1301" i="30"/>
  <c r="BF1299" i="30"/>
  <c r="BD1297" i="30"/>
  <c r="BV1295" i="30"/>
  <c r="BA1295" i="30"/>
  <c r="BD1293" i="30"/>
  <c r="BS1292" i="30"/>
  <c r="BN1291" i="30"/>
  <c r="AS1291" i="30"/>
  <c r="CK1287" i="30"/>
  <c r="BN1287" i="30"/>
  <c r="AS1287" i="30"/>
  <c r="BX1285" i="30"/>
  <c r="BX1283" i="30"/>
  <c r="BB1283" i="30"/>
  <c r="BA1282" i="30"/>
  <c r="BQ1279" i="30"/>
  <c r="AV1279" i="30"/>
  <c r="AZ1277" i="30"/>
  <c r="BQ1275" i="30"/>
  <c r="AV1275" i="30"/>
  <c r="BP1273" i="30"/>
  <c r="BN1271" i="30"/>
  <c r="AS1271" i="30"/>
  <c r="BA1270" i="30"/>
  <c r="BD1269" i="30"/>
  <c r="BV1267" i="30"/>
  <c r="BA1267" i="30"/>
  <c r="AZ1265" i="30"/>
  <c r="BT1263" i="30"/>
  <c r="BQ1262" i="30"/>
  <c r="BL1261" i="30"/>
  <c r="BF1259" i="30"/>
  <c r="BC1256" i="30"/>
  <c r="BY1255" i="30"/>
  <c r="BD1255" i="30"/>
  <c r="BK1253" i="30"/>
  <c r="BI1252" i="30"/>
  <c r="BV1251" i="30"/>
  <c r="BA1251" i="30"/>
  <c r="BS1250" i="30"/>
  <c r="AS1248" i="30"/>
  <c r="BY1247" i="30"/>
  <c r="BD1247" i="30"/>
  <c r="BM1246" i="30"/>
  <c r="BT1243" i="30"/>
  <c r="BB1230" i="30"/>
  <c r="BX1230" i="30"/>
  <c r="BD1230" i="30"/>
  <c r="BY1230" i="30"/>
  <c r="AO1230" i="30"/>
  <c r="BJ1230" i="30"/>
  <c r="AY1225" i="30"/>
  <c r="BB1218" i="30"/>
  <c r="BX1218" i="30"/>
  <c r="BD1218" i="30"/>
  <c r="BY1218" i="30"/>
  <c r="AO1218" i="30"/>
  <c r="BJ1218" i="30"/>
  <c r="AL1206" i="30"/>
  <c r="BH1206" i="30"/>
  <c r="AN1206" i="30"/>
  <c r="BI1206" i="30"/>
  <c r="AT1206" i="30"/>
  <c r="BP1206" i="30"/>
  <c r="CL1206" i="30"/>
  <c r="CK1203" i="30"/>
  <c r="AL1198" i="30"/>
  <c r="BH1198" i="30"/>
  <c r="AN1198" i="30"/>
  <c r="BI1198" i="30"/>
  <c r="AT1198" i="30"/>
  <c r="BP1198" i="30"/>
  <c r="CL1198" i="30"/>
  <c r="CK1195" i="30"/>
  <c r="AW1185" i="30"/>
  <c r="AW1182" i="30"/>
  <c r="BT1182" i="30"/>
  <c r="BE1182" i="30"/>
  <c r="BZ1182" i="30"/>
  <c r="BH1182" i="30"/>
  <c r="BA1182" i="30"/>
  <c r="CJ1182" i="30"/>
  <c r="BG1150" i="30"/>
  <c r="AV1301" i="30"/>
  <c r="BQ1283" i="30"/>
  <c r="AV1283" i="30"/>
  <c r="BM1270" i="30"/>
  <c r="AW1262" i="30"/>
  <c r="AM1253" i="30"/>
  <c r="BD1241" i="30"/>
  <c r="CK1219" i="30"/>
  <c r="CJ1212" i="30"/>
  <c r="AW1210" i="30"/>
  <c r="BR1210" i="30"/>
  <c r="CN1210" i="30"/>
  <c r="BT1210" i="30"/>
  <c r="BE1210" i="30"/>
  <c r="BZ1210" i="30"/>
  <c r="BI1203" i="30"/>
  <c r="CL1203" i="30"/>
  <c r="BC1203" i="30"/>
  <c r="AM1195" i="30"/>
  <c r="BQ1195" i="30"/>
  <c r="BK1195" i="30"/>
  <c r="CM1195" i="30"/>
  <c r="BF1195" i="30"/>
  <c r="BN1180" i="30"/>
  <c r="BP1180" i="30"/>
  <c r="AL1180" i="30"/>
  <c r="BR1180" i="30"/>
  <c r="BD1180" i="30"/>
  <c r="BT1180" i="30"/>
  <c r="BG1326" i="30"/>
  <c r="BY1324" i="30"/>
  <c r="AW1324" i="30"/>
  <c r="BI1323" i="30"/>
  <c r="AN1323" i="30"/>
  <c r="BG1322" i="30"/>
  <c r="BY1320" i="30"/>
  <c r="AW1320" i="30"/>
  <c r="BT1319" i="30"/>
  <c r="BU1318" i="30"/>
  <c r="BR1316" i="30"/>
  <c r="AP1316" i="30"/>
  <c r="BN1315" i="30"/>
  <c r="AS1315" i="30"/>
  <c r="BM1314" i="30"/>
  <c r="CM1312" i="30"/>
  <c r="BE1312" i="30"/>
  <c r="BY1311" i="30"/>
  <c r="BD1311" i="30"/>
  <c r="BH1309" i="30"/>
  <c r="BQ1307" i="30"/>
  <c r="AV1307" i="30"/>
  <c r="BU1306" i="30"/>
  <c r="BQ1303" i="30"/>
  <c r="AV1303" i="30"/>
  <c r="BB1301" i="30"/>
  <c r="BI1299" i="30"/>
  <c r="AN1299" i="30"/>
  <c r="BP1297" i="30"/>
  <c r="BN1295" i="30"/>
  <c r="AS1295" i="30"/>
  <c r="BX1293" i="30"/>
  <c r="BF1291" i="30"/>
  <c r="BF1287" i="30"/>
  <c r="BL1285" i="30"/>
  <c r="CL1283" i="30"/>
  <c r="BP1283" i="30"/>
  <c r="AT1283" i="30"/>
  <c r="BY1282" i="30"/>
  <c r="BI1279" i="30"/>
  <c r="AN1279" i="30"/>
  <c r="BL1277" i="30"/>
  <c r="AM1276" i="30"/>
  <c r="BD1273" i="30"/>
  <c r="BV1271" i="30"/>
  <c r="BA1271" i="30"/>
  <c r="CK1270" i="30"/>
  <c r="AZ1269" i="30"/>
  <c r="BI1267" i="30"/>
  <c r="AN1267" i="30"/>
  <c r="BL1265" i="30"/>
  <c r="BF1263" i="30"/>
  <c r="AS1262" i="30"/>
  <c r="AZ1261" i="30"/>
  <c r="BY1259" i="30"/>
  <c r="BD1259" i="30"/>
  <c r="BF1255" i="30"/>
  <c r="CJ1253" i="30"/>
  <c r="AU1253" i="30"/>
  <c r="BC1252" i="30"/>
  <c r="BT1251" i="30"/>
  <c r="BS1248" i="30"/>
  <c r="BV1247" i="30"/>
  <c r="BA1247" i="30"/>
  <c r="CK1246" i="30"/>
  <c r="BV1243" i="30"/>
  <c r="BA1243" i="30"/>
  <c r="CN1241" i="30"/>
  <c r="BJ1241" i="30"/>
  <c r="BG1240" i="30"/>
  <c r="AZ1237" i="30"/>
  <c r="CN1237" i="30"/>
  <c r="BN1237" i="30"/>
  <c r="AM1237" i="30"/>
  <c r="BH1233" i="30"/>
  <c r="AW1233" i="30"/>
  <c r="BA1233" i="30"/>
  <c r="AV1230" i="30"/>
  <c r="BQ1218" i="30"/>
  <c r="BV1210" i="30"/>
  <c r="BV1203" i="30"/>
  <c r="BM1202" i="30"/>
  <c r="CJ1202" i="30"/>
  <c r="AS1202" i="30"/>
  <c r="BN1202" i="30"/>
  <c r="CK1202" i="30"/>
  <c r="AZ1202" i="30"/>
  <c r="BU1202" i="30"/>
  <c r="BF1202" i="30"/>
  <c r="BV1195" i="30"/>
  <c r="BM1194" i="30"/>
  <c r="CJ1194" i="30"/>
  <c r="AS1194" i="30"/>
  <c r="BN1194" i="30"/>
  <c r="CK1194" i="30"/>
  <c r="AZ1194" i="30"/>
  <c r="BU1194" i="30"/>
  <c r="BF1194" i="30"/>
  <c r="BV1239" i="30"/>
  <c r="BV1236" i="30"/>
  <c r="BX1235" i="30"/>
  <c r="AY1235" i="30"/>
  <c r="BV1234" i="30"/>
  <c r="BA1234" i="30"/>
  <c r="BB1231" i="30"/>
  <c r="BV1222" i="30"/>
  <c r="BA1222" i="30"/>
  <c r="AS1221" i="30"/>
  <c r="BR1214" i="30"/>
  <c r="AW1214" i="30"/>
  <c r="CM1208" i="30"/>
  <c r="BK1208" i="30"/>
  <c r="BP1205" i="30"/>
  <c r="AM1205" i="30"/>
  <c r="BR1204" i="30"/>
  <c r="AP1204" i="30"/>
  <c r="BP1201" i="30"/>
  <c r="AM1201" i="30"/>
  <c r="BR1200" i="30"/>
  <c r="AP1200" i="30"/>
  <c r="BP1197" i="30"/>
  <c r="AM1197" i="30"/>
  <c r="BR1196" i="30"/>
  <c r="AP1196" i="30"/>
  <c r="BW1193" i="30"/>
  <c r="AM1189" i="30"/>
  <c r="BP1189" i="30"/>
  <c r="AO1189" i="30"/>
  <c r="BQ1189" i="30"/>
  <c r="BM1189" i="30"/>
  <c r="BP1188" i="30"/>
  <c r="AN1186" i="30"/>
  <c r="BI1186" i="30"/>
  <c r="AT1186" i="30"/>
  <c r="BP1186" i="30"/>
  <c r="CL1186" i="30"/>
  <c r="BB1094" i="30"/>
  <c r="BX1094" i="30"/>
  <c r="AN1094" i="30"/>
  <c r="BI1094" i="30"/>
  <c r="AT1094" i="30"/>
  <c r="BP1094" i="30"/>
  <c r="CL1094" i="30"/>
  <c r="AV1094" i="30"/>
  <c r="BV1094" i="30"/>
  <c r="BJ1239" i="30"/>
  <c r="AL1236" i="30"/>
  <c r="AM1236" i="30"/>
  <c r="BE1235" i="30"/>
  <c r="BZ1234" i="30"/>
  <c r="BE1234" i="30"/>
  <c r="CM1231" i="30"/>
  <c r="AT1228" i="30"/>
  <c r="BJ1222" i="30"/>
  <c r="AO1222" i="30"/>
  <c r="BL1214" i="30"/>
  <c r="AP1214" i="30"/>
  <c r="CJ1209" i="30"/>
  <c r="CL1208" i="30"/>
  <c r="BH1208" i="30"/>
  <c r="BU1205" i="30"/>
  <c r="BP1204" i="30"/>
  <c r="AM1204" i="30"/>
  <c r="AZ1201" i="30"/>
  <c r="BW1200" i="30"/>
  <c r="AU1200" i="30"/>
  <c r="BG1197" i="30"/>
  <c r="BB1196" i="30"/>
  <c r="AU1193" i="30"/>
  <c r="BC1193" i="30"/>
  <c r="BE1193" i="30"/>
  <c r="AW1189" i="30"/>
  <c r="BC1188" i="30"/>
  <c r="BF1188" i="30"/>
  <c r="BB1186" i="30"/>
  <c r="CM1181" i="30"/>
  <c r="BK1166" i="30"/>
  <c r="BX1166" i="30"/>
  <c r="BF1166" i="30"/>
  <c r="AM1166" i="30"/>
  <c r="AW1129" i="30"/>
  <c r="BQ1123" i="30"/>
  <c r="BA1123" i="30"/>
  <c r="AZ1208" i="30"/>
  <c r="BG1204" i="30"/>
  <c r="BN1200" i="30"/>
  <c r="BV1196" i="30"/>
  <c r="AM1163" i="30"/>
  <c r="AZ1144" i="30"/>
  <c r="BF1144" i="30"/>
  <c r="BK1144" i="30"/>
  <c r="BM1122" i="30"/>
  <c r="CJ1122" i="30"/>
  <c r="AS1122" i="30"/>
  <c r="BN1122" i="30"/>
  <c r="CK1122" i="30"/>
  <c r="AZ1122" i="30"/>
  <c r="BU1122" i="30"/>
  <c r="AP1122" i="30"/>
  <c r="BQ1122" i="30"/>
  <c r="BO1105" i="30"/>
  <c r="BO1099" i="30"/>
  <c r="BG1191" i="30"/>
  <c r="BF1190" i="30"/>
  <c r="BD1184" i="30"/>
  <c r="BI1183" i="30"/>
  <c r="BH1178" i="30"/>
  <c r="BS1177" i="30"/>
  <c r="CJ1174" i="30"/>
  <c r="BM1174" i="30"/>
  <c r="AV1172" i="30"/>
  <c r="BI1170" i="30"/>
  <c r="AM1170" i="30"/>
  <c r="AM1169" i="30"/>
  <c r="BL1168" i="30"/>
  <c r="AP1168" i="30"/>
  <c r="AW1167" i="30"/>
  <c r="BN1165" i="30"/>
  <c r="CK1164" i="30"/>
  <c r="BN1164" i="30"/>
  <c r="AS1164" i="30"/>
  <c r="BX1163" i="30"/>
  <c r="AP1162" i="30"/>
  <c r="AM1161" i="30"/>
  <c r="BL1160" i="30"/>
  <c r="AP1160" i="30"/>
  <c r="AZ1159" i="30"/>
  <c r="BM1156" i="30"/>
  <c r="CJ1156" i="30"/>
  <c r="AS1156" i="30"/>
  <c r="BN1156" i="30"/>
  <c r="CK1156" i="30"/>
  <c r="BS1154" i="30"/>
  <c r="AL1152" i="30"/>
  <c r="BB1142" i="30"/>
  <c r="BX1142" i="30"/>
  <c r="BD1142" i="30"/>
  <c r="BY1142" i="30"/>
  <c r="AO1142" i="30"/>
  <c r="BJ1142" i="30"/>
  <c r="AL1134" i="30"/>
  <c r="CK1115" i="30"/>
  <c r="BU1190" i="30"/>
  <c r="AZ1190" i="30"/>
  <c r="BR1184" i="30"/>
  <c r="AL1184" i="30"/>
  <c r="AU1183" i="30"/>
  <c r="BV1178" i="30"/>
  <c r="BA1178" i="30"/>
  <c r="AV1176" i="30"/>
  <c r="BF1174" i="30"/>
  <c r="BJ1172" i="30"/>
  <c r="AM1171" i="30"/>
  <c r="BX1170" i="30"/>
  <c r="BB1170" i="30"/>
  <c r="BJ1168" i="30"/>
  <c r="AO1168" i="30"/>
  <c r="BP1167" i="30"/>
  <c r="BV1165" i="30"/>
  <c r="CN1164" i="30"/>
  <c r="BR1164" i="30"/>
  <c r="AW1164" i="30"/>
  <c r="BU1163" i="30"/>
  <c r="BS1162" i="30"/>
  <c r="BJ1160" i="30"/>
  <c r="AO1160" i="30"/>
  <c r="BL1159" i="30"/>
  <c r="BP1156" i="30"/>
  <c r="BK1154" i="30"/>
  <c r="BV1142" i="30"/>
  <c r="BD1116" i="30"/>
  <c r="BD1102" i="30"/>
  <c r="AT1102" i="30"/>
  <c r="BX1102" i="30"/>
  <c r="BT1102" i="30"/>
  <c r="AL1102" i="30"/>
  <c r="BU1102" i="30"/>
  <c r="BA1102" i="30"/>
  <c r="BV1170" i="30"/>
  <c r="BA1170" i="30"/>
  <c r="BI1165" i="30"/>
  <c r="BQ1164" i="30"/>
  <c r="AV1164" i="30"/>
  <c r="BH1163" i="30"/>
  <c r="AW1149" i="30"/>
  <c r="BA1149" i="30"/>
  <c r="AP1140" i="30"/>
  <c r="BA1139" i="30"/>
  <c r="BF1139" i="30"/>
  <c r="AP1136" i="30"/>
  <c r="BK1129" i="30"/>
  <c r="BC1129" i="30"/>
  <c r="AL1110" i="30"/>
  <c r="AT1108" i="30"/>
  <c r="CJ1097" i="30"/>
  <c r="BT1081" i="30"/>
  <c r="BX1081" i="30"/>
  <c r="BL1081" i="30"/>
  <c r="BV1157" i="30"/>
  <c r="AP1157" i="30"/>
  <c r="BE1153" i="30"/>
  <c r="BX1152" i="30"/>
  <c r="BB1152" i="30"/>
  <c r="AN1151" i="30"/>
  <c r="BQ1147" i="30"/>
  <c r="BQ1146" i="30"/>
  <c r="AV1146" i="30"/>
  <c r="BU1145" i="30"/>
  <c r="BV1140" i="30"/>
  <c r="BY1138" i="30"/>
  <c r="BD1138" i="30"/>
  <c r="BP1136" i="30"/>
  <c r="BA1135" i="30"/>
  <c r="BM1134" i="30"/>
  <c r="BQ1131" i="30"/>
  <c r="BQ1130" i="30"/>
  <c r="AV1130" i="30"/>
  <c r="BT1128" i="30"/>
  <c r="AN1128" i="30"/>
  <c r="BQ1126" i="30"/>
  <c r="AV1126" i="30"/>
  <c r="BU1125" i="30"/>
  <c r="BV1124" i="30"/>
  <c r="AP1124" i="30"/>
  <c r="BA1119" i="30"/>
  <c r="BT1118" i="30"/>
  <c r="BT1117" i="30"/>
  <c r="AT1115" i="30"/>
  <c r="BT1114" i="30"/>
  <c r="AS1113" i="30"/>
  <c r="BM1110" i="30"/>
  <c r="BV1106" i="30"/>
  <c r="BA1106" i="30"/>
  <c r="AT1103" i="30"/>
  <c r="BU1098" i="30"/>
  <c r="BN1095" i="30"/>
  <c r="BQ1095" i="30"/>
  <c r="BM1095" i="30"/>
  <c r="AM1085" i="30"/>
  <c r="AN1085" i="30"/>
  <c r="AU1085" i="30"/>
  <c r="BF1084" i="30"/>
  <c r="AM1080" i="30"/>
  <c r="AL1065" i="30"/>
  <c r="AL1030" i="30"/>
  <c r="BK1030" i="30"/>
  <c r="BE1157" i="30"/>
  <c r="BZ1153" i="30"/>
  <c r="AT1153" i="30"/>
  <c r="BQ1152" i="30"/>
  <c r="AV1152" i="30"/>
  <c r="BH1151" i="30"/>
  <c r="BK1147" i="30"/>
  <c r="BJ1146" i="30"/>
  <c r="AO1146" i="30"/>
  <c r="AU1145" i="30"/>
  <c r="CJ1138" i="30"/>
  <c r="BM1138" i="30"/>
  <c r="BV1134" i="30"/>
  <c r="BA1134" i="30"/>
  <c r="CL1132" i="30"/>
  <c r="BJ1130" i="30"/>
  <c r="AO1130" i="30"/>
  <c r="BR1128" i="30"/>
  <c r="AL1128" i="30"/>
  <c r="BU1126" i="30"/>
  <c r="AZ1126" i="30"/>
  <c r="BT1124" i="30"/>
  <c r="AN1124" i="30"/>
  <c r="BT1120" i="30"/>
  <c r="AN1120" i="30"/>
  <c r="CN1118" i="30"/>
  <c r="BR1118" i="30"/>
  <c r="AW1118" i="30"/>
  <c r="CJ1114" i="30"/>
  <c r="BM1114" i="30"/>
  <c r="BL1110" i="30"/>
  <c r="AP1110" i="30"/>
  <c r="BJ1106" i="30"/>
  <c r="AO1106" i="30"/>
  <c r="BB1098" i="30"/>
  <c r="BX1098" i="30"/>
  <c r="BD1098" i="30"/>
  <c r="BY1098" i="30"/>
  <c r="BF1098" i="30"/>
  <c r="BJ1095" i="30"/>
  <c r="BF1092" i="30"/>
  <c r="CM1092" i="30"/>
  <c r="BL1085" i="30"/>
  <c r="AW1082" i="30"/>
  <c r="BR1082" i="30"/>
  <c r="CN1082" i="30"/>
  <c r="BT1082" i="30"/>
  <c r="BE1082" i="30"/>
  <c r="BZ1082" i="30"/>
  <c r="CN1075" i="30"/>
  <c r="BW1075" i="30"/>
  <c r="CJ1075" i="30"/>
  <c r="BK1145" i="30"/>
  <c r="BQ1138" i="30"/>
  <c r="AV1138" i="30"/>
  <c r="BV1118" i="30"/>
  <c r="BA1118" i="30"/>
  <c r="AS1117" i="30"/>
  <c r="BQ1114" i="30"/>
  <c r="AV1114" i="30"/>
  <c r="AY1111" i="30"/>
  <c r="BD1100" i="30"/>
  <c r="BK1088" i="30"/>
  <c r="AT1088" i="30"/>
  <c r="BR1088" i="30"/>
  <c r="AL1086" i="30"/>
  <c r="BH1079" i="30"/>
  <c r="BN1079" i="30"/>
  <c r="BO1100" i="30"/>
  <c r="BK1096" i="30"/>
  <c r="BS1093" i="30"/>
  <c r="BM1091" i="30"/>
  <c r="CJ1090" i="30"/>
  <c r="BM1090" i="30"/>
  <c r="BE1087" i="30"/>
  <c r="BX1086" i="30"/>
  <c r="BB1086" i="30"/>
  <c r="CM1083" i="30"/>
  <c r="BI1083" i="30"/>
  <c r="BQ1077" i="30"/>
  <c r="AV1077" i="30"/>
  <c r="BN1070" i="30"/>
  <c r="BW1063" i="30"/>
  <c r="BX1063" i="30"/>
  <c r="AU1062" i="30"/>
  <c r="AL1061" i="30"/>
  <c r="BH1061" i="30"/>
  <c r="AS1061" i="30"/>
  <c r="BN1061" i="30"/>
  <c r="CK1061" i="30"/>
  <c r="AZ1061" i="30"/>
  <c r="BU1061" i="30"/>
  <c r="BF1061" i="30"/>
  <c r="BB1091" i="30"/>
  <c r="BV1090" i="30"/>
  <c r="BA1090" i="30"/>
  <c r="BB1087" i="30"/>
  <c r="BV1086" i="30"/>
  <c r="BA1086" i="30"/>
  <c r="AL1084" i="30"/>
  <c r="BV1083" i="30"/>
  <c r="AP1083" i="30"/>
  <c r="AV1080" i="30"/>
  <c r="BG1078" i="30"/>
  <c r="BP1077" i="30"/>
  <c r="AT1077" i="30"/>
  <c r="AN1073" i="30"/>
  <c r="BI1073" i="30"/>
  <c r="AT1073" i="30"/>
  <c r="BP1073" i="30"/>
  <c r="CL1073" i="30"/>
  <c r="BA1072" i="30"/>
  <c r="CJ1072" i="30"/>
  <c r="BM1083" i="30"/>
  <c r="AM1071" i="30"/>
  <c r="AM1041" i="30"/>
  <c r="BL1041" i="30"/>
  <c r="CJ1041" i="30"/>
  <c r="BR1041" i="30"/>
  <c r="AV1076" i="30"/>
  <c r="BG1074" i="30"/>
  <c r="CK1069" i="30"/>
  <c r="BN1069" i="30"/>
  <c r="AS1069" i="30"/>
  <c r="BW1068" i="30"/>
  <c r="AL1067" i="30"/>
  <c r="BB1066" i="30"/>
  <c r="BH1065" i="30"/>
  <c r="CN1064" i="30"/>
  <c r="AW1064" i="30"/>
  <c r="AZ1060" i="30"/>
  <c r="BP1057" i="30"/>
  <c r="AL1051" i="30"/>
  <c r="AW1050" i="30"/>
  <c r="BR1050" i="30"/>
  <c r="CN1050" i="30"/>
  <c r="BT1050" i="30"/>
  <c r="BE1050" i="30"/>
  <c r="BZ1050" i="30"/>
  <c r="CJ1076" i="30"/>
  <c r="AS1074" i="30"/>
  <c r="BG1071" i="30"/>
  <c r="CJ1069" i="30"/>
  <c r="BM1069" i="30"/>
  <c r="BH1068" i="30"/>
  <c r="BC1067" i="30"/>
  <c r="BS1066" i="30"/>
  <c r="BV1065" i="30"/>
  <c r="BA1065" i="30"/>
  <c r="BL1060" i="30"/>
  <c r="AO1057" i="30"/>
  <c r="BQ1057" i="30"/>
  <c r="BL1057" i="30"/>
  <c r="CN1057" i="30"/>
  <c r="BV1050" i="30"/>
  <c r="AM1040" i="30"/>
  <c r="BL1069" i="30"/>
  <c r="AP1069" i="30"/>
  <c r="BG1068" i="30"/>
  <c r="BR1066" i="30"/>
  <c r="BE1032" i="30"/>
  <c r="BI1059" i="30"/>
  <c r="BH1058" i="30"/>
  <c r="BV1056" i="30"/>
  <c r="BW1055" i="30"/>
  <c r="AU1055" i="30"/>
  <c r="BX1054" i="30"/>
  <c r="BB1054" i="30"/>
  <c r="BL1053" i="30"/>
  <c r="AW1051" i="30"/>
  <c r="BN1049" i="30"/>
  <c r="BR1048" i="30"/>
  <c r="BL1047" i="30"/>
  <c r="AP1047" i="30"/>
  <c r="AL1045" i="30"/>
  <c r="BB1044" i="30"/>
  <c r="BX1043" i="30"/>
  <c r="BB1043" i="30"/>
  <c r="BT1039" i="30"/>
  <c r="AT1039" i="30"/>
  <c r="BP1039" i="30"/>
  <c r="BF1039" i="30"/>
  <c r="BX1038" i="30"/>
  <c r="BF1037" i="30"/>
  <c r="BH1037" i="30"/>
  <c r="CM1037" i="30"/>
  <c r="BJ1037" i="30"/>
  <c r="CN1037" i="30"/>
  <c r="AW1026" i="30"/>
  <c r="CM1026" i="30"/>
  <c r="BN1059" i="30"/>
  <c r="BF1058" i="30"/>
  <c r="BL1056" i="30"/>
  <c r="BV1055" i="30"/>
  <c r="AS1055" i="30"/>
  <c r="BL1054" i="30"/>
  <c r="AP1054" i="30"/>
  <c r="AU1051" i="30"/>
  <c r="BB1049" i="30"/>
  <c r="BU1047" i="30"/>
  <c r="AZ1047" i="30"/>
  <c r="BN1045" i="30"/>
  <c r="BF1043" i="30"/>
  <c r="AV1042" i="30"/>
  <c r="BG1040" i="30"/>
  <c r="CL1037" i="30"/>
  <c r="BB1035" i="30"/>
  <c r="BX1035" i="30"/>
  <c r="BD1035" i="30"/>
  <c r="BY1035" i="30"/>
  <c r="AO1035" i="30"/>
  <c r="BJ1035" i="30"/>
  <c r="AL1031" i="30"/>
  <c r="AV1053" i="30"/>
  <c r="BR1044" i="30"/>
  <c r="BB1027" i="30"/>
  <c r="AW1034" i="30"/>
  <c r="BN1033" i="30"/>
  <c r="CK1031" i="30"/>
  <c r="BN1031" i="30"/>
  <c r="AS1031" i="30"/>
  <c r="BI1029" i="30"/>
  <c r="AN1029" i="30"/>
  <c r="BG1028" i="30"/>
  <c r="BR1010" i="30"/>
  <c r="CM1010" i="30"/>
  <c r="BU1034" i="30"/>
  <c r="BL1033" i="30"/>
  <c r="BS1032" i="30"/>
  <c r="BX1031" i="30"/>
  <c r="BB1031" i="30"/>
  <c r="CJ1029" i="30"/>
  <c r="BM1029" i="30"/>
  <c r="AV1027" i="30"/>
  <c r="AN1021" i="30"/>
  <c r="BM1021" i="30"/>
  <c r="CJ1021" i="30"/>
  <c r="AV1021" i="30"/>
  <c r="BT1021" i="30"/>
  <c r="BJ1021" i="30"/>
  <c r="BL1031" i="30"/>
  <c r="AP1031" i="30"/>
  <c r="BQ1029" i="30"/>
  <c r="AV1029" i="30"/>
  <c r="AZ1020" i="30"/>
  <c r="CM1020" i="30"/>
  <c r="BW1020" i="30"/>
  <c r="BE1020" i="30"/>
  <c r="BL1025" i="30"/>
  <c r="AP1025" i="30"/>
  <c r="AV1024" i="30"/>
  <c r="CK1022" i="30"/>
  <c r="BW1019" i="30"/>
  <c r="BR1018" i="30"/>
  <c r="AP1017" i="30"/>
  <c r="BL1017" i="30"/>
  <c r="BI1017" i="30"/>
  <c r="BA1011" i="30"/>
  <c r="BQ1008" i="30"/>
  <c r="AO1002" i="30"/>
  <c r="AS1002" i="30"/>
  <c r="BZ1025" i="30"/>
  <c r="BE1025" i="30"/>
  <c r="BL1023" i="30"/>
  <c r="BM1018" i="30"/>
  <c r="BN1017" i="30"/>
  <c r="AL1017" i="30"/>
  <c r="AL1005" i="30"/>
  <c r="AZ1003" i="30"/>
  <c r="BB1003" i="30"/>
  <c r="BG1023" i="30"/>
  <c r="BG1018" i="30"/>
  <c r="AM1009" i="30"/>
  <c r="BW1009" i="30"/>
  <c r="AP1008" i="30"/>
  <c r="BM1008" i="30"/>
  <c r="CJ1008" i="30"/>
  <c r="BT1008" i="30"/>
  <c r="AL1008" i="30"/>
  <c r="BJ1008" i="30"/>
  <c r="AN1003" i="30"/>
  <c r="BY1013" i="30"/>
  <c r="BD1013" i="30"/>
  <c r="AY1007" i="30"/>
  <c r="AV1015" i="30"/>
  <c r="AW1014" i="30"/>
  <c r="BX1013" i="30"/>
  <c r="BB1013" i="30"/>
  <c r="BZ1007" i="30"/>
  <c r="BH1005" i="30"/>
  <c r="CM1004" i="30"/>
  <c r="BF1013" i="30"/>
  <c r="BV1005" i="30"/>
  <c r="BA1005" i="30"/>
  <c r="CK1004" i="30"/>
  <c r="BW2501" i="30"/>
  <c r="BG2497" i="30"/>
  <c r="CM2493" i="30"/>
  <c r="AM2493" i="30"/>
  <c r="BO2485" i="30"/>
  <c r="BW2473" i="30"/>
  <c r="AU2469" i="30"/>
  <c r="AY2465" i="30"/>
  <c r="BC2461" i="30"/>
  <c r="BK2449" i="30"/>
  <c r="BK2445" i="30"/>
  <c r="BO2429" i="30"/>
  <c r="CM2425" i="30"/>
  <c r="BW2417" i="30"/>
  <c r="BO2413" i="30"/>
  <c r="AM2409" i="30"/>
  <c r="BC2405" i="30"/>
  <c r="BG2397" i="30"/>
  <c r="BG2393" i="30"/>
  <c r="AY2389" i="30"/>
  <c r="BK2385" i="30"/>
  <c r="BK2381" i="30"/>
  <c r="BO2377" i="30"/>
  <c r="AU2361" i="30"/>
  <c r="BW2353" i="30"/>
  <c r="BS2349" i="30"/>
  <c r="BC2337" i="30"/>
  <c r="BN2217" i="30"/>
  <c r="BH2217" i="30"/>
  <c r="BX2217" i="30"/>
  <c r="BW2217" i="30"/>
  <c r="BH2211" i="30"/>
  <c r="BX2211" i="30"/>
  <c r="BN2211" i="30"/>
  <c r="BG2211" i="30"/>
  <c r="BN2201" i="30"/>
  <c r="BH2201" i="30"/>
  <c r="BX2201" i="30"/>
  <c r="BW2201" i="30"/>
  <c r="BH2195" i="30"/>
  <c r="BX2195" i="30"/>
  <c r="BN2195" i="30"/>
  <c r="BG2195" i="30"/>
  <c r="BN2185" i="30"/>
  <c r="BH2185" i="30"/>
  <c r="BX2185" i="30"/>
  <c r="BW2185" i="30"/>
  <c r="BH2179" i="30"/>
  <c r="BX2179" i="30"/>
  <c r="BN2179" i="30"/>
  <c r="BG2179" i="30"/>
  <c r="BN2169" i="30"/>
  <c r="BH2169" i="30"/>
  <c r="BX2169" i="30"/>
  <c r="BW2169" i="30"/>
  <c r="BH2163" i="30"/>
  <c r="BX2163" i="30"/>
  <c r="BN2163" i="30"/>
  <c r="BG2163" i="30"/>
  <c r="BN2153" i="30"/>
  <c r="BH2153" i="30"/>
  <c r="BX2153" i="30"/>
  <c r="BW2153" i="30"/>
  <c r="BH2147" i="30"/>
  <c r="BX2147" i="30"/>
  <c r="BN2147" i="30"/>
  <c r="BG2147" i="30"/>
  <c r="BN2137" i="30"/>
  <c r="BH2137" i="30"/>
  <c r="BX2137" i="30"/>
  <c r="BW2137" i="30"/>
  <c r="BH2131" i="30"/>
  <c r="BX2131" i="30"/>
  <c r="BN2131" i="30"/>
  <c r="BG2131" i="30"/>
  <c r="BN2121" i="30"/>
  <c r="BH2121" i="30"/>
  <c r="BX2121" i="30"/>
  <c r="BA2121" i="30"/>
  <c r="BW2121" i="30"/>
  <c r="AT2105" i="30"/>
  <c r="BJ2105" i="30"/>
  <c r="BZ2105" i="30"/>
  <c r="AN2105" i="30"/>
  <c r="BD2105" i="30"/>
  <c r="BT2105" i="30"/>
  <c r="CN2105" i="30"/>
  <c r="AW2105" i="30"/>
  <c r="BM2105" i="30"/>
  <c r="AP2089" i="30"/>
  <c r="BF2089" i="30"/>
  <c r="BV2089" i="30"/>
  <c r="AZ2089" i="30"/>
  <c r="BP2089" i="30"/>
  <c r="CJ2089" i="30"/>
  <c r="AS2089" i="30"/>
  <c r="BI2089" i="30"/>
  <c r="BY2089" i="30"/>
  <c r="AY2089" i="30"/>
  <c r="AL2073" i="30"/>
  <c r="BB2073" i="30"/>
  <c r="BR2073" i="30"/>
  <c r="CL2073" i="30"/>
  <c r="AV2073" i="30"/>
  <c r="BL2073" i="30"/>
  <c r="AO2073" i="30"/>
  <c r="BE2073" i="30"/>
  <c r="BU2073" i="30"/>
  <c r="BO2073" i="30"/>
  <c r="BK2497" i="30"/>
  <c r="BG2485" i="30"/>
  <c r="BW2481" i="30"/>
  <c r="AM2481" i="30"/>
  <c r="AM2473" i="30"/>
  <c r="CM2457" i="30"/>
  <c r="BG2453" i="30"/>
  <c r="BG2445" i="30"/>
  <c r="AY2441" i="30"/>
  <c r="BS2433" i="30"/>
  <c r="AY2425" i="30"/>
  <c r="BO2417" i="30"/>
  <c r="BK2413" i="30"/>
  <c r="CM2409" i="30"/>
  <c r="AY2409" i="30"/>
  <c r="BW2405" i="30"/>
  <c r="BO2401" i="30"/>
  <c r="BC2397" i="30"/>
  <c r="CM2389" i="30"/>
  <c r="AU2381" i="30"/>
  <c r="BO2361" i="30"/>
  <c r="BS2353" i="30"/>
  <c r="AY2349" i="30"/>
  <c r="BG2341" i="30"/>
  <c r="AU2337" i="30"/>
  <c r="BG2333" i="30"/>
  <c r="BO2329" i="30"/>
  <c r="CM2325" i="30"/>
  <c r="AM2325" i="30"/>
  <c r="BV2501" i="30"/>
  <c r="BF2501" i="30"/>
  <c r="AP2501" i="30"/>
  <c r="CJ2499" i="30"/>
  <c r="BP2499" i="30"/>
  <c r="AZ2499" i="30"/>
  <c r="BO2498" i="30"/>
  <c r="AY2498" i="30"/>
  <c r="BV2497" i="30"/>
  <c r="BF2497" i="30"/>
  <c r="AP2497" i="30"/>
  <c r="CJ2495" i="30"/>
  <c r="BP2495" i="30"/>
  <c r="AZ2495" i="30"/>
  <c r="BO2494" i="30"/>
  <c r="AY2494" i="30"/>
  <c r="BV2493" i="30"/>
  <c r="BF2493" i="30"/>
  <c r="AP2493" i="30"/>
  <c r="CJ2491" i="30"/>
  <c r="BP2491" i="30"/>
  <c r="AZ2491" i="30"/>
  <c r="BO2490" i="30"/>
  <c r="AY2490" i="30"/>
  <c r="BV2489" i="30"/>
  <c r="BF2489" i="30"/>
  <c r="AP2489" i="30"/>
  <c r="CJ2487" i="30"/>
  <c r="BP2487" i="30"/>
  <c r="AZ2487" i="30"/>
  <c r="BO2486" i="30"/>
  <c r="AY2486" i="30"/>
  <c r="BV2485" i="30"/>
  <c r="BF2485" i="30"/>
  <c r="AP2485" i="30"/>
  <c r="CJ2483" i="30"/>
  <c r="BP2483" i="30"/>
  <c r="AZ2483" i="30"/>
  <c r="BO2482" i="30"/>
  <c r="AY2482" i="30"/>
  <c r="BV2481" i="30"/>
  <c r="BF2481" i="30"/>
  <c r="AP2481" i="30"/>
  <c r="CJ2479" i="30"/>
  <c r="BP2479" i="30"/>
  <c r="AZ2479" i="30"/>
  <c r="BO2478" i="30"/>
  <c r="AY2478" i="30"/>
  <c r="BV2477" i="30"/>
  <c r="BF2477" i="30"/>
  <c r="AP2477" i="30"/>
  <c r="CJ2475" i="30"/>
  <c r="BP2475" i="30"/>
  <c r="AZ2475" i="30"/>
  <c r="BO2474" i="30"/>
  <c r="AY2474" i="30"/>
  <c r="BV2473" i="30"/>
  <c r="BF2473" i="30"/>
  <c r="AP2473" i="30"/>
  <c r="CJ2471" i="30"/>
  <c r="BP2471" i="30"/>
  <c r="AZ2471" i="30"/>
  <c r="BO2470" i="30"/>
  <c r="AY2470" i="30"/>
  <c r="BV2469" i="30"/>
  <c r="BF2469" i="30"/>
  <c r="AP2469" i="30"/>
  <c r="CJ2467" i="30"/>
  <c r="BP2467" i="30"/>
  <c r="AZ2467" i="30"/>
  <c r="BO2466" i="30"/>
  <c r="AY2466" i="30"/>
  <c r="BV2465" i="30"/>
  <c r="BF2465" i="30"/>
  <c r="AP2465" i="30"/>
  <c r="CJ2463" i="30"/>
  <c r="BP2463" i="30"/>
  <c r="AZ2463" i="30"/>
  <c r="BO2462" i="30"/>
  <c r="AY2462" i="30"/>
  <c r="BV2461" i="30"/>
  <c r="BF2461" i="30"/>
  <c r="AP2461" i="30"/>
  <c r="CJ2459" i="30"/>
  <c r="BP2459" i="30"/>
  <c r="AZ2459" i="30"/>
  <c r="BO2458" i="30"/>
  <c r="AY2458" i="30"/>
  <c r="BV2457" i="30"/>
  <c r="BF2457" i="30"/>
  <c r="AP2457" i="30"/>
  <c r="CJ2455" i="30"/>
  <c r="BP2455" i="30"/>
  <c r="AZ2455" i="30"/>
  <c r="BO2454" i="30"/>
  <c r="AY2454" i="30"/>
  <c r="BV2453" i="30"/>
  <c r="BF2453" i="30"/>
  <c r="AP2453" i="30"/>
  <c r="CJ2451" i="30"/>
  <c r="BP2451" i="30"/>
  <c r="AZ2451" i="30"/>
  <c r="BO2450" i="30"/>
  <c r="AY2450" i="30"/>
  <c r="BV2449" i="30"/>
  <c r="BF2449" i="30"/>
  <c r="AP2449" i="30"/>
  <c r="CJ2447" i="30"/>
  <c r="BP2447" i="30"/>
  <c r="AZ2447" i="30"/>
  <c r="BO2446" i="30"/>
  <c r="AY2446" i="30"/>
  <c r="BV2445" i="30"/>
  <c r="BF2445" i="30"/>
  <c r="AP2445" i="30"/>
  <c r="CJ2443" i="30"/>
  <c r="BP2443" i="30"/>
  <c r="AZ2443" i="30"/>
  <c r="BO2442" i="30"/>
  <c r="AY2442" i="30"/>
  <c r="BV2441" i="30"/>
  <c r="BF2441" i="30"/>
  <c r="AP2441" i="30"/>
  <c r="CJ2439" i="30"/>
  <c r="BP2439" i="30"/>
  <c r="AZ2439" i="30"/>
  <c r="BO2438" i="30"/>
  <c r="AY2438" i="30"/>
  <c r="BV2437" i="30"/>
  <c r="BF2437" i="30"/>
  <c r="AP2437" i="30"/>
  <c r="CJ2435" i="30"/>
  <c r="BP2435" i="30"/>
  <c r="AZ2435" i="30"/>
  <c r="BO2434" i="30"/>
  <c r="AY2434" i="30"/>
  <c r="BV2433" i="30"/>
  <c r="BF2433" i="30"/>
  <c r="AP2433" i="30"/>
  <c r="CJ2431" i="30"/>
  <c r="BP2431" i="30"/>
  <c r="AZ2431" i="30"/>
  <c r="BO2430" i="30"/>
  <c r="AY2430" i="30"/>
  <c r="BV2429" i="30"/>
  <c r="BF2429" i="30"/>
  <c r="AP2429" i="30"/>
  <c r="CJ2427" i="30"/>
  <c r="BP2427" i="30"/>
  <c r="AZ2427" i="30"/>
  <c r="BO2426" i="30"/>
  <c r="AY2426" i="30"/>
  <c r="BV2425" i="30"/>
  <c r="BF2425" i="30"/>
  <c r="AP2425" i="30"/>
  <c r="BW2422" i="30"/>
  <c r="BG2422" i="30"/>
  <c r="BN2421" i="30"/>
  <c r="BO2418" i="30"/>
  <c r="AY2418" i="30"/>
  <c r="BV2417" i="30"/>
  <c r="BF2417" i="30"/>
  <c r="AP2417" i="30"/>
  <c r="BW2414" i="30"/>
  <c r="BG2414" i="30"/>
  <c r="BN2413" i="30"/>
  <c r="BO2410" i="30"/>
  <c r="AY2410" i="30"/>
  <c r="BV2409" i="30"/>
  <c r="BF2409" i="30"/>
  <c r="AP2409" i="30"/>
  <c r="BW2406" i="30"/>
  <c r="BG2406" i="30"/>
  <c r="BN2405" i="30"/>
  <c r="BO2402" i="30"/>
  <c r="AY2402" i="30"/>
  <c r="BV2401" i="30"/>
  <c r="BF2401" i="30"/>
  <c r="AP2401" i="30"/>
  <c r="BW2398" i="30"/>
  <c r="BG2398" i="30"/>
  <c r="BN2397" i="30"/>
  <c r="BO2394" i="30"/>
  <c r="AY2394" i="30"/>
  <c r="BV2393" i="30"/>
  <c r="BF2393" i="30"/>
  <c r="AP2393" i="30"/>
  <c r="BW2390" i="30"/>
  <c r="BG2390" i="30"/>
  <c r="BN2389" i="30"/>
  <c r="BO2386" i="30"/>
  <c r="AY2386" i="30"/>
  <c r="BV2385" i="30"/>
  <c r="BF2385" i="30"/>
  <c r="AP2385" i="30"/>
  <c r="BW2382" i="30"/>
  <c r="BG2382" i="30"/>
  <c r="BN2381" i="30"/>
  <c r="BO2378" i="30"/>
  <c r="AY2378" i="30"/>
  <c r="BV2377" i="30"/>
  <c r="BF2377" i="30"/>
  <c r="AP2377" i="30"/>
  <c r="BW2374" i="30"/>
  <c r="BG2374" i="30"/>
  <c r="BN2373" i="30"/>
  <c r="BO2370" i="30"/>
  <c r="AY2370" i="30"/>
  <c r="BV2369" i="30"/>
  <c r="BF2369" i="30"/>
  <c r="AP2369" i="30"/>
  <c r="BW2366" i="30"/>
  <c r="BG2366" i="30"/>
  <c r="BN2365" i="30"/>
  <c r="BO2362" i="30"/>
  <c r="AY2362" i="30"/>
  <c r="BV2361" i="30"/>
  <c r="BF2361" i="30"/>
  <c r="AP2361" i="30"/>
  <c r="BW2358" i="30"/>
  <c r="BG2358" i="30"/>
  <c r="BN2357" i="30"/>
  <c r="BO2354" i="30"/>
  <c r="AY2354" i="30"/>
  <c r="BV2353" i="30"/>
  <c r="BF2353" i="30"/>
  <c r="AP2353" i="30"/>
  <c r="BW2350" i="30"/>
  <c r="BG2350" i="30"/>
  <c r="BN2349" i="30"/>
  <c r="BO2346" i="30"/>
  <c r="AY2346" i="30"/>
  <c r="BV2345" i="30"/>
  <c r="BF2345" i="30"/>
  <c r="AP2345" i="30"/>
  <c r="BW2342" i="30"/>
  <c r="BG2342" i="30"/>
  <c r="BN2341" i="30"/>
  <c r="BO2338" i="30"/>
  <c r="AY2338" i="30"/>
  <c r="BV2337" i="30"/>
  <c r="BF2337" i="30"/>
  <c r="AP2337" i="30"/>
  <c r="BW2334" i="30"/>
  <c r="BG2334" i="30"/>
  <c r="BN2333" i="30"/>
  <c r="BO2330" i="30"/>
  <c r="AY2330" i="30"/>
  <c r="BV2329" i="30"/>
  <c r="BF2329" i="30"/>
  <c r="AP2329" i="30"/>
  <c r="BW2326" i="30"/>
  <c r="BG2326" i="30"/>
  <c r="BN2325" i="30"/>
  <c r="BE2217" i="30"/>
  <c r="AL2213" i="30"/>
  <c r="BB2213" i="30"/>
  <c r="BR2213" i="30"/>
  <c r="CL2213" i="30"/>
  <c r="AV2213" i="30"/>
  <c r="BL2213" i="30"/>
  <c r="BO2213" i="30"/>
  <c r="BE2211" i="30"/>
  <c r="AN2207" i="30"/>
  <c r="BD2207" i="30"/>
  <c r="BT2207" i="30"/>
  <c r="CN2207" i="30"/>
  <c r="AT2207" i="30"/>
  <c r="BJ2207" i="30"/>
  <c r="BZ2207" i="30"/>
  <c r="BO2207" i="30"/>
  <c r="BE2201" i="30"/>
  <c r="AL2197" i="30"/>
  <c r="BB2197" i="30"/>
  <c r="BR2197" i="30"/>
  <c r="CL2197" i="30"/>
  <c r="AV2197" i="30"/>
  <c r="BL2197" i="30"/>
  <c r="BO2197" i="30"/>
  <c r="BE2195" i="30"/>
  <c r="AN2191" i="30"/>
  <c r="BD2191" i="30"/>
  <c r="BT2191" i="30"/>
  <c r="CN2191" i="30"/>
  <c r="AT2191" i="30"/>
  <c r="BJ2191" i="30"/>
  <c r="BZ2191" i="30"/>
  <c r="BO2191" i="30"/>
  <c r="BE2185" i="30"/>
  <c r="AL2181" i="30"/>
  <c r="BB2181" i="30"/>
  <c r="BR2181" i="30"/>
  <c r="CL2181" i="30"/>
  <c r="AV2181" i="30"/>
  <c r="BL2181" i="30"/>
  <c r="BO2181" i="30"/>
  <c r="BE2179" i="30"/>
  <c r="AN2175" i="30"/>
  <c r="BD2175" i="30"/>
  <c r="BT2175" i="30"/>
  <c r="CN2175" i="30"/>
  <c r="AT2175" i="30"/>
  <c r="BJ2175" i="30"/>
  <c r="BZ2175" i="30"/>
  <c r="BO2175" i="30"/>
  <c r="BE2169" i="30"/>
  <c r="AL2165" i="30"/>
  <c r="BB2165" i="30"/>
  <c r="BR2165" i="30"/>
  <c r="CL2165" i="30"/>
  <c r="AV2165" i="30"/>
  <c r="BL2165" i="30"/>
  <c r="BO2165" i="30"/>
  <c r="BE2163" i="30"/>
  <c r="AN2159" i="30"/>
  <c r="BD2159" i="30"/>
  <c r="BT2159" i="30"/>
  <c r="CN2159" i="30"/>
  <c r="AT2159" i="30"/>
  <c r="BJ2159" i="30"/>
  <c r="BZ2159" i="30"/>
  <c r="BO2159" i="30"/>
  <c r="BE2153" i="30"/>
  <c r="AL2149" i="30"/>
  <c r="BB2149" i="30"/>
  <c r="BR2149" i="30"/>
  <c r="CL2149" i="30"/>
  <c r="AV2149" i="30"/>
  <c r="BL2149" i="30"/>
  <c r="BO2149" i="30"/>
  <c r="BE2147" i="30"/>
  <c r="AN2143" i="30"/>
  <c r="BD2143" i="30"/>
  <c r="BT2143" i="30"/>
  <c r="CN2143" i="30"/>
  <c r="AT2143" i="30"/>
  <c r="BJ2143" i="30"/>
  <c r="BZ2143" i="30"/>
  <c r="BO2143" i="30"/>
  <c r="BE2137" i="30"/>
  <c r="AL2133" i="30"/>
  <c r="BB2133" i="30"/>
  <c r="BR2133" i="30"/>
  <c r="CL2133" i="30"/>
  <c r="AV2133" i="30"/>
  <c r="BL2133" i="30"/>
  <c r="BO2133" i="30"/>
  <c r="BE2131" i="30"/>
  <c r="AN2127" i="30"/>
  <c r="BD2127" i="30"/>
  <c r="BT2127" i="30"/>
  <c r="CN2127" i="30"/>
  <c r="AT2127" i="30"/>
  <c r="BJ2127" i="30"/>
  <c r="BZ2127" i="30"/>
  <c r="BO2127" i="30"/>
  <c r="AU2121" i="30"/>
  <c r="AT2117" i="30"/>
  <c r="BJ2117" i="30"/>
  <c r="BZ2117" i="30"/>
  <c r="AN2117" i="30"/>
  <c r="BD2117" i="30"/>
  <c r="BT2117" i="30"/>
  <c r="CN2117" i="30"/>
  <c r="AW2117" i="30"/>
  <c r="BM2117" i="30"/>
  <c r="BN2101" i="30"/>
  <c r="BH2101" i="30"/>
  <c r="BX2101" i="30"/>
  <c r="BA2101" i="30"/>
  <c r="BQ2101" i="30"/>
  <c r="CK2101" i="30"/>
  <c r="AL2085" i="30"/>
  <c r="BB2085" i="30"/>
  <c r="BR2085" i="30"/>
  <c r="CL2085" i="30"/>
  <c r="AV2085" i="30"/>
  <c r="BL2085" i="30"/>
  <c r="AO2085" i="30"/>
  <c r="BE2085" i="30"/>
  <c r="BU2085" i="30"/>
  <c r="BO2085" i="30"/>
  <c r="BS2081" i="30"/>
  <c r="BG2077" i="30"/>
  <c r="BN2069" i="30"/>
  <c r="BH2069" i="30"/>
  <c r="BX2069" i="30"/>
  <c r="BA2069" i="30"/>
  <c r="BQ2069" i="30"/>
  <c r="CK2069" i="30"/>
  <c r="BS2489" i="30"/>
  <c r="BO2473" i="30"/>
  <c r="BK2469" i="30"/>
  <c r="AU2465" i="30"/>
  <c r="AU2461" i="30"/>
  <c r="BO2457" i="30"/>
  <c r="AY2453" i="30"/>
  <c r="BO2449" i="30"/>
  <c r="AU2445" i="30"/>
  <c r="CM2437" i="30"/>
  <c r="BW2433" i="30"/>
  <c r="BS2429" i="30"/>
  <c r="BS2413" i="30"/>
  <c r="BW2401" i="30"/>
  <c r="BC2393" i="30"/>
  <c r="CM2381" i="30"/>
  <c r="AY2377" i="30"/>
  <c r="AY2373" i="30"/>
  <c r="AM2369" i="30"/>
  <c r="BK2361" i="30"/>
  <c r="AM2357" i="30"/>
  <c r="BK2349" i="30"/>
  <c r="BW2345" i="30"/>
  <c r="AY2341" i="30"/>
  <c r="BS2337" i="30"/>
  <c r="BC2333" i="30"/>
  <c r="BW2329" i="30"/>
  <c r="AW2501" i="30"/>
  <c r="BK2499" i="30"/>
  <c r="CK2497" i="30"/>
  <c r="AW2497" i="30"/>
  <c r="BC2495" i="30"/>
  <c r="BU2493" i="30"/>
  <c r="AO2493" i="30"/>
  <c r="AU2491" i="30"/>
  <c r="BM2489" i="30"/>
  <c r="BS2487" i="30"/>
  <c r="AM2487" i="30"/>
  <c r="BE2485" i="30"/>
  <c r="AY2483" i="30"/>
  <c r="BQ2481" i="30"/>
  <c r="AU2479" i="30"/>
  <c r="BM2477" i="30"/>
  <c r="AO2477" i="30"/>
  <c r="BS2475" i="30"/>
  <c r="AM2475" i="30"/>
  <c r="BC2471" i="30"/>
  <c r="BU2469" i="30"/>
  <c r="BO2467" i="30"/>
  <c r="BE2465" i="30"/>
  <c r="BK2463" i="30"/>
  <c r="BA2461" i="30"/>
  <c r="CM2459" i="30"/>
  <c r="BK2459" i="30"/>
  <c r="BM2457" i="30"/>
  <c r="AW2457" i="30"/>
  <c r="BK2455" i="30"/>
  <c r="AU2455" i="30"/>
  <c r="CK2453" i="30"/>
  <c r="BQ2453" i="30"/>
  <c r="BA2453" i="30"/>
  <c r="BO2451" i="30"/>
  <c r="AY2451" i="30"/>
  <c r="BU2449" i="30"/>
  <c r="BE2449" i="30"/>
  <c r="AO2449" i="30"/>
  <c r="BS2447" i="30"/>
  <c r="BC2447" i="30"/>
  <c r="AM2447" i="30"/>
  <c r="BY2445" i="30"/>
  <c r="BI2445" i="30"/>
  <c r="AS2445" i="30"/>
  <c r="BW2443" i="30"/>
  <c r="BG2443" i="30"/>
  <c r="BM2441" i="30"/>
  <c r="AW2441" i="30"/>
  <c r="BK2439" i="30"/>
  <c r="AU2439" i="30"/>
  <c r="CK2437" i="30"/>
  <c r="BQ2437" i="30"/>
  <c r="BA2437" i="30"/>
  <c r="BO2435" i="30"/>
  <c r="AY2435" i="30"/>
  <c r="BU2433" i="30"/>
  <c r="BE2433" i="30"/>
  <c r="AO2433" i="30"/>
  <c r="BS2431" i="30"/>
  <c r="BC2431" i="30"/>
  <c r="AM2431" i="30"/>
  <c r="BY2429" i="30"/>
  <c r="BI2429" i="30"/>
  <c r="AS2429" i="30"/>
  <c r="BW2427" i="30"/>
  <c r="BG2427" i="30"/>
  <c r="BM2425" i="30"/>
  <c r="AW2425" i="30"/>
  <c r="BK2423" i="30"/>
  <c r="AU2423" i="30"/>
  <c r="CL2422" i="30"/>
  <c r="BR2422" i="30"/>
  <c r="BB2422" i="30"/>
  <c r="AL2422" i="30"/>
  <c r="BY2421" i="30"/>
  <c r="BI2421" i="30"/>
  <c r="AS2421" i="30"/>
  <c r="BW2419" i="30"/>
  <c r="BG2419" i="30"/>
  <c r="BN2418" i="30"/>
  <c r="BU2417" i="30"/>
  <c r="BE2417" i="30"/>
  <c r="AO2417" i="30"/>
  <c r="BS2415" i="30"/>
  <c r="BC2415" i="30"/>
  <c r="AM2415" i="30"/>
  <c r="BZ2414" i="30"/>
  <c r="BJ2414" i="30"/>
  <c r="AT2414" i="30"/>
  <c r="CK2413" i="30"/>
  <c r="BQ2413" i="30"/>
  <c r="BA2413" i="30"/>
  <c r="BO2411" i="30"/>
  <c r="AY2411" i="30"/>
  <c r="BV2410" i="30"/>
  <c r="BF2410" i="30"/>
  <c r="AP2410" i="30"/>
  <c r="BM2409" i="30"/>
  <c r="AW2409" i="30"/>
  <c r="BK2407" i="30"/>
  <c r="AU2407" i="30"/>
  <c r="CL2406" i="30"/>
  <c r="BR2406" i="30"/>
  <c r="BB2406" i="30"/>
  <c r="AL2406" i="30"/>
  <c r="BY2405" i="30"/>
  <c r="BI2405" i="30"/>
  <c r="AS2405" i="30"/>
  <c r="BW2403" i="30"/>
  <c r="BG2403" i="30"/>
  <c r="BN2402" i="30"/>
  <c r="BU2401" i="30"/>
  <c r="BE2401" i="30"/>
  <c r="AO2401" i="30"/>
  <c r="BS2399" i="30"/>
  <c r="BC2399" i="30"/>
  <c r="AM2399" i="30"/>
  <c r="BZ2398" i="30"/>
  <c r="BJ2398" i="30"/>
  <c r="AT2398" i="30"/>
  <c r="CK2397" i="30"/>
  <c r="BQ2397" i="30"/>
  <c r="BA2397" i="30"/>
  <c r="BO2395" i="30"/>
  <c r="AY2395" i="30"/>
  <c r="BV2394" i="30"/>
  <c r="BF2394" i="30"/>
  <c r="AP2394" i="30"/>
  <c r="BM2393" i="30"/>
  <c r="AW2393" i="30"/>
  <c r="BK2391" i="30"/>
  <c r="AU2391" i="30"/>
  <c r="CL2390" i="30"/>
  <c r="BR2390" i="30"/>
  <c r="BB2390" i="30"/>
  <c r="AL2390" i="30"/>
  <c r="BY2389" i="30"/>
  <c r="BI2389" i="30"/>
  <c r="AS2389" i="30"/>
  <c r="BW2387" i="30"/>
  <c r="BG2387" i="30"/>
  <c r="BN2386" i="30"/>
  <c r="BU2385" i="30"/>
  <c r="BE2385" i="30"/>
  <c r="AO2385" i="30"/>
  <c r="BS2383" i="30"/>
  <c r="BC2383" i="30"/>
  <c r="AM2383" i="30"/>
  <c r="BZ2382" i="30"/>
  <c r="BJ2382" i="30"/>
  <c r="AT2382" i="30"/>
  <c r="CK2381" i="30"/>
  <c r="BQ2381" i="30"/>
  <c r="BA2381" i="30"/>
  <c r="BO2379" i="30"/>
  <c r="AY2379" i="30"/>
  <c r="BV2378" i="30"/>
  <c r="BF2378" i="30"/>
  <c r="AP2378" i="30"/>
  <c r="BM2377" i="30"/>
  <c r="AW2377" i="30"/>
  <c r="BK2375" i="30"/>
  <c r="AU2375" i="30"/>
  <c r="CL2374" i="30"/>
  <c r="BR2374" i="30"/>
  <c r="BB2374" i="30"/>
  <c r="AL2374" i="30"/>
  <c r="BY2373" i="30"/>
  <c r="BI2373" i="30"/>
  <c r="AS2373" i="30"/>
  <c r="BW2371" i="30"/>
  <c r="BG2371" i="30"/>
  <c r="BN2370" i="30"/>
  <c r="BU2369" i="30"/>
  <c r="BE2369" i="30"/>
  <c r="AO2369" i="30"/>
  <c r="BS2367" i="30"/>
  <c r="BC2367" i="30"/>
  <c r="AM2367" i="30"/>
  <c r="BZ2366" i="30"/>
  <c r="BJ2366" i="30"/>
  <c r="AT2366" i="30"/>
  <c r="CK2365" i="30"/>
  <c r="BQ2365" i="30"/>
  <c r="BA2365" i="30"/>
  <c r="BO2363" i="30"/>
  <c r="AY2363" i="30"/>
  <c r="BV2362" i="30"/>
  <c r="BF2362" i="30"/>
  <c r="AP2362" i="30"/>
  <c r="BM2361" i="30"/>
  <c r="AW2361" i="30"/>
  <c r="BK2359" i="30"/>
  <c r="AU2359" i="30"/>
  <c r="CL2358" i="30"/>
  <c r="BR2358" i="30"/>
  <c r="BB2358" i="30"/>
  <c r="AL2358" i="30"/>
  <c r="BY2357" i="30"/>
  <c r="BI2357" i="30"/>
  <c r="AS2357" i="30"/>
  <c r="BW2355" i="30"/>
  <c r="BG2355" i="30"/>
  <c r="BN2354" i="30"/>
  <c r="BU2353" i="30"/>
  <c r="BE2353" i="30"/>
  <c r="AO2353" i="30"/>
  <c r="BS2351" i="30"/>
  <c r="BC2351" i="30"/>
  <c r="AM2351" i="30"/>
  <c r="BZ2350" i="30"/>
  <c r="BJ2350" i="30"/>
  <c r="AT2350" i="30"/>
  <c r="CK2349" i="30"/>
  <c r="BQ2349" i="30"/>
  <c r="BA2349" i="30"/>
  <c r="BO2347" i="30"/>
  <c r="AY2347" i="30"/>
  <c r="BV2346" i="30"/>
  <c r="BF2346" i="30"/>
  <c r="AP2346" i="30"/>
  <c r="BM2345" i="30"/>
  <c r="AW2345" i="30"/>
  <c r="BK2343" i="30"/>
  <c r="AU2343" i="30"/>
  <c r="CL2342" i="30"/>
  <c r="BR2342" i="30"/>
  <c r="BB2342" i="30"/>
  <c r="AL2342" i="30"/>
  <c r="BY2341" i="30"/>
  <c r="BI2341" i="30"/>
  <c r="AS2341" i="30"/>
  <c r="BW2339" i="30"/>
  <c r="BG2339" i="30"/>
  <c r="BN2338" i="30"/>
  <c r="BU2337" i="30"/>
  <c r="BE2337" i="30"/>
  <c r="AO2337" i="30"/>
  <c r="BS2335" i="30"/>
  <c r="BC2335" i="30"/>
  <c r="AM2335" i="30"/>
  <c r="BZ2334" i="30"/>
  <c r="BJ2334" i="30"/>
  <c r="AT2334" i="30"/>
  <c r="CK2333" i="30"/>
  <c r="BQ2333" i="30"/>
  <c r="BA2333" i="30"/>
  <c r="BO2331" i="30"/>
  <c r="AY2331" i="30"/>
  <c r="BV2330" i="30"/>
  <c r="BF2330" i="30"/>
  <c r="AP2330" i="30"/>
  <c r="BM2329" i="30"/>
  <c r="AW2329" i="30"/>
  <c r="BK2327" i="30"/>
  <c r="AU2327" i="30"/>
  <c r="CL2326" i="30"/>
  <c r="BR2326" i="30"/>
  <c r="BB2326" i="30"/>
  <c r="AL2326" i="30"/>
  <c r="BY2325" i="30"/>
  <c r="BI2325" i="30"/>
  <c r="AS2325" i="30"/>
  <c r="AN2219" i="30"/>
  <c r="BD2219" i="30"/>
  <c r="BT2219" i="30"/>
  <c r="CN2219" i="30"/>
  <c r="AT2219" i="30"/>
  <c r="BJ2219" i="30"/>
  <c r="BZ2219" i="30"/>
  <c r="BO2219" i="30"/>
  <c r="BK2217" i="30"/>
  <c r="CK2213" i="30"/>
  <c r="AW2213" i="30"/>
  <c r="BS2211" i="30"/>
  <c r="AM2211" i="30"/>
  <c r="AT2209" i="30"/>
  <c r="BJ2209" i="30"/>
  <c r="BZ2209" i="30"/>
  <c r="AN2209" i="30"/>
  <c r="BD2209" i="30"/>
  <c r="BT2209" i="30"/>
  <c r="CN2209" i="30"/>
  <c r="AY2209" i="30"/>
  <c r="BU2207" i="30"/>
  <c r="AO2207" i="30"/>
  <c r="AV2203" i="30"/>
  <c r="BL2203" i="30"/>
  <c r="AL2203" i="30"/>
  <c r="BB2203" i="30"/>
  <c r="BR2203" i="30"/>
  <c r="CL2203" i="30"/>
  <c r="AY2203" i="30"/>
  <c r="AU2201" i="30"/>
  <c r="BM2197" i="30"/>
  <c r="BC2195" i="30"/>
  <c r="AL2193" i="30"/>
  <c r="BB2193" i="30"/>
  <c r="BR2193" i="30"/>
  <c r="CL2193" i="30"/>
  <c r="AV2193" i="30"/>
  <c r="BL2193" i="30"/>
  <c r="BO2193" i="30"/>
  <c r="BE2191" i="30"/>
  <c r="AN2187" i="30"/>
  <c r="BD2187" i="30"/>
  <c r="BT2187" i="30"/>
  <c r="CN2187" i="30"/>
  <c r="AT2187" i="30"/>
  <c r="BJ2187" i="30"/>
  <c r="BZ2187" i="30"/>
  <c r="BO2187" i="30"/>
  <c r="BK2185" i="30"/>
  <c r="CK2181" i="30"/>
  <c r="AW2181" i="30"/>
  <c r="BS2179" i="30"/>
  <c r="AM2179" i="30"/>
  <c r="AT2177" i="30"/>
  <c r="BJ2177" i="30"/>
  <c r="BZ2177" i="30"/>
  <c r="AN2177" i="30"/>
  <c r="BD2177" i="30"/>
  <c r="BT2177" i="30"/>
  <c r="CN2177" i="30"/>
  <c r="AY2177" i="30"/>
  <c r="BU2175" i="30"/>
  <c r="AO2175" i="30"/>
  <c r="AV2171" i="30"/>
  <c r="BL2171" i="30"/>
  <c r="AL2171" i="30"/>
  <c r="BB2171" i="30"/>
  <c r="BR2171" i="30"/>
  <c r="CL2171" i="30"/>
  <c r="AY2171" i="30"/>
  <c r="AU2169" i="30"/>
  <c r="BM2165" i="30"/>
  <c r="BC2163" i="30"/>
  <c r="AL2161" i="30"/>
  <c r="BB2161" i="30"/>
  <c r="BR2161" i="30"/>
  <c r="CL2161" i="30"/>
  <c r="AV2161" i="30"/>
  <c r="BL2161" i="30"/>
  <c r="BO2161" i="30"/>
  <c r="BE2159" i="30"/>
  <c r="AN2155" i="30"/>
  <c r="BD2155" i="30"/>
  <c r="BT2155" i="30"/>
  <c r="CN2155" i="30"/>
  <c r="AT2155" i="30"/>
  <c r="BJ2155" i="30"/>
  <c r="BZ2155" i="30"/>
  <c r="BO2155" i="30"/>
  <c r="BK2153" i="30"/>
  <c r="CK2149" i="30"/>
  <c r="AW2149" i="30"/>
  <c r="BS2147" i="30"/>
  <c r="AM2147" i="30"/>
  <c r="AT2145" i="30"/>
  <c r="BJ2145" i="30"/>
  <c r="BZ2145" i="30"/>
  <c r="AN2145" i="30"/>
  <c r="BD2145" i="30"/>
  <c r="BT2145" i="30"/>
  <c r="CN2145" i="30"/>
  <c r="AY2145" i="30"/>
  <c r="BU2143" i="30"/>
  <c r="AO2143" i="30"/>
  <c r="AV2139" i="30"/>
  <c r="BL2139" i="30"/>
  <c r="AL2139" i="30"/>
  <c r="BB2139" i="30"/>
  <c r="BR2139" i="30"/>
  <c r="CL2139" i="30"/>
  <c r="AY2139" i="30"/>
  <c r="AU2137" i="30"/>
  <c r="BM2133" i="30"/>
  <c r="BC2131" i="30"/>
  <c r="AL2129" i="30"/>
  <c r="BB2129" i="30"/>
  <c r="BR2129" i="30"/>
  <c r="CL2129" i="30"/>
  <c r="AV2129" i="30"/>
  <c r="BL2129" i="30"/>
  <c r="BO2129" i="30"/>
  <c r="BE2127" i="30"/>
  <c r="AN2123" i="30"/>
  <c r="BD2123" i="30"/>
  <c r="BT2123" i="30"/>
  <c r="CN2123" i="30"/>
  <c r="AT2123" i="30"/>
  <c r="BJ2123" i="30"/>
  <c r="BZ2123" i="30"/>
  <c r="BO2123" i="30"/>
  <c r="BG2121" i="30"/>
  <c r="AU2117" i="30"/>
  <c r="AT2113" i="30"/>
  <c r="BJ2113" i="30"/>
  <c r="BZ2113" i="30"/>
  <c r="AN2113" i="30"/>
  <c r="BD2113" i="30"/>
  <c r="BT2113" i="30"/>
  <c r="CN2113" i="30"/>
  <c r="AW2113" i="30"/>
  <c r="BM2113" i="30"/>
  <c r="BN2097" i="30"/>
  <c r="BH2097" i="30"/>
  <c r="BX2097" i="30"/>
  <c r="BA2097" i="30"/>
  <c r="BQ2097" i="30"/>
  <c r="CK2097" i="30"/>
  <c r="CM2089" i="30"/>
  <c r="AT2081" i="30"/>
  <c r="BJ2081" i="30"/>
  <c r="BZ2081" i="30"/>
  <c r="AN2081" i="30"/>
  <c r="BD2081" i="30"/>
  <c r="BT2081" i="30"/>
  <c r="CN2081" i="30"/>
  <c r="AW2081" i="30"/>
  <c r="BM2081" i="30"/>
  <c r="AP2065" i="30"/>
  <c r="BF2065" i="30"/>
  <c r="BV2065" i="30"/>
  <c r="AZ2065" i="30"/>
  <c r="BP2065" i="30"/>
  <c r="CJ2065" i="30"/>
  <c r="AS2065" i="30"/>
  <c r="BI2065" i="30"/>
  <c r="BY2065" i="30"/>
  <c r="AY2065" i="30"/>
  <c r="AU2501" i="30"/>
  <c r="AU2497" i="30"/>
  <c r="BW2489" i="30"/>
  <c r="BO2477" i="30"/>
  <c r="CM2473" i="30"/>
  <c r="CM2469" i="30"/>
  <c r="BW2465" i="30"/>
  <c r="AM2457" i="30"/>
  <c r="BG2449" i="30"/>
  <c r="AU2441" i="30"/>
  <c r="BG2437" i="30"/>
  <c r="CM2429" i="30"/>
  <c r="BO2425" i="30"/>
  <c r="CM2421" i="30"/>
  <c r="AM2421" i="30"/>
  <c r="AY2417" i="30"/>
  <c r="BC2413" i="30"/>
  <c r="BK2401" i="30"/>
  <c r="AY2397" i="30"/>
  <c r="BK2393" i="30"/>
  <c r="BS2377" i="30"/>
  <c r="BW2373" i="30"/>
  <c r="AM2373" i="30"/>
  <c r="BK2365" i="30"/>
  <c r="BW2357" i="30"/>
  <c r="CM2353" i="30"/>
  <c r="BG2349" i="30"/>
  <c r="CM2341" i="30"/>
  <c r="BS2333" i="30"/>
  <c r="BU2501" i="30"/>
  <c r="AS2501" i="30"/>
  <c r="BO2499" i="30"/>
  <c r="BI2497" i="30"/>
  <c r="BG2495" i="30"/>
  <c r="BA2493" i="30"/>
  <c r="BG2491" i="30"/>
  <c r="BE2489" i="30"/>
  <c r="AY2487" i="30"/>
  <c r="BY2485" i="30"/>
  <c r="BC2483" i="30"/>
  <c r="CK2481" i="30"/>
  <c r="AW2481" i="30"/>
  <c r="BW2479" i="30"/>
  <c r="BQ2477" i="30"/>
  <c r="BO2475" i="30"/>
  <c r="BQ2473" i="30"/>
  <c r="AS2473" i="30"/>
  <c r="BO2471" i="30"/>
  <c r="BI2469" i="30"/>
  <c r="AO2469" i="30"/>
  <c r="BS2467" i="30"/>
  <c r="AM2467" i="30"/>
  <c r="BI2465" i="30"/>
  <c r="BG2463" i="30"/>
  <c r="CK2461" i="30"/>
  <c r="AW2461" i="30"/>
  <c r="CN2501" i="30"/>
  <c r="BT2501" i="30"/>
  <c r="BD2501" i="30"/>
  <c r="AN2501" i="30"/>
  <c r="BO2500" i="30"/>
  <c r="AY2500" i="30"/>
  <c r="CL2499" i="30"/>
  <c r="BR2499" i="30"/>
  <c r="BB2499" i="30"/>
  <c r="AL2499" i="30"/>
  <c r="BU2498" i="30"/>
  <c r="BE2498" i="30"/>
  <c r="AO2498" i="30"/>
  <c r="BX2497" i="30"/>
  <c r="BH2497" i="30"/>
  <c r="BS2496" i="30"/>
  <c r="BC2496" i="30"/>
  <c r="AM2496" i="30"/>
  <c r="BV2495" i="30"/>
  <c r="BF2495" i="30"/>
  <c r="AP2495" i="30"/>
  <c r="BY2494" i="30"/>
  <c r="BI2494" i="30"/>
  <c r="AS2494" i="30"/>
  <c r="BL2493" i="30"/>
  <c r="AV2493" i="30"/>
  <c r="BW2492" i="30"/>
  <c r="BG2492" i="30"/>
  <c r="BZ2491" i="30"/>
  <c r="BJ2491" i="30"/>
  <c r="AT2491" i="30"/>
  <c r="BM2490" i="30"/>
  <c r="AW2490" i="30"/>
  <c r="CJ2489" i="30"/>
  <c r="BP2489" i="30"/>
  <c r="AZ2489" i="30"/>
  <c r="BK2488" i="30"/>
  <c r="AU2488" i="30"/>
  <c r="BN2487" i="30"/>
  <c r="CK2486" i="30"/>
  <c r="BQ2486" i="30"/>
  <c r="BA2486" i="30"/>
  <c r="CN2485" i="30"/>
  <c r="BT2485" i="30"/>
  <c r="BD2485" i="30"/>
  <c r="AN2485" i="30"/>
  <c r="BO2484" i="30"/>
  <c r="AY2484" i="30"/>
  <c r="CL2483" i="30"/>
  <c r="BR2483" i="30"/>
  <c r="BB2483" i="30"/>
  <c r="AL2483" i="30"/>
  <c r="BU2482" i="30"/>
  <c r="BE2482" i="30"/>
  <c r="AO2482" i="30"/>
  <c r="BX2481" i="30"/>
  <c r="BH2481" i="30"/>
  <c r="BS2480" i="30"/>
  <c r="BC2480" i="30"/>
  <c r="AM2480" i="30"/>
  <c r="BV2479" i="30"/>
  <c r="BF2479" i="30"/>
  <c r="AP2479" i="30"/>
  <c r="BY2478" i="30"/>
  <c r="BI2478" i="30"/>
  <c r="AS2478" i="30"/>
  <c r="BL2477" i="30"/>
  <c r="AV2477" i="30"/>
  <c r="BW2476" i="30"/>
  <c r="BG2476" i="30"/>
  <c r="BZ2475" i="30"/>
  <c r="BJ2475" i="30"/>
  <c r="AT2475" i="30"/>
  <c r="BM2474" i="30"/>
  <c r="AW2474" i="30"/>
  <c r="CJ2473" i="30"/>
  <c r="BP2473" i="30"/>
  <c r="AZ2473" i="30"/>
  <c r="BK2472" i="30"/>
  <c r="AU2472" i="30"/>
  <c r="BN2471" i="30"/>
  <c r="CK2470" i="30"/>
  <c r="BQ2470" i="30"/>
  <c r="BA2470" i="30"/>
  <c r="CN2469" i="30"/>
  <c r="BT2469" i="30"/>
  <c r="BD2469" i="30"/>
  <c r="AN2469" i="30"/>
  <c r="BO2468" i="30"/>
  <c r="AY2468" i="30"/>
  <c r="CL2467" i="30"/>
  <c r="BR2467" i="30"/>
  <c r="BB2467" i="30"/>
  <c r="AL2467" i="30"/>
  <c r="BU2466" i="30"/>
  <c r="BE2466" i="30"/>
  <c r="AO2466" i="30"/>
  <c r="BX2465" i="30"/>
  <c r="BH2465" i="30"/>
  <c r="BS2464" i="30"/>
  <c r="BC2464" i="30"/>
  <c r="AM2464" i="30"/>
  <c r="BV2463" i="30"/>
  <c r="BF2463" i="30"/>
  <c r="AP2463" i="30"/>
  <c r="BY2462" i="30"/>
  <c r="BI2462" i="30"/>
  <c r="AS2462" i="30"/>
  <c r="BL2461" i="30"/>
  <c r="AV2461" i="30"/>
  <c r="BW2460" i="30"/>
  <c r="BG2460" i="30"/>
  <c r="BZ2459" i="30"/>
  <c r="BJ2459" i="30"/>
  <c r="AT2459" i="30"/>
  <c r="BM2458" i="30"/>
  <c r="AW2458" i="30"/>
  <c r="CJ2457" i="30"/>
  <c r="BP2457" i="30"/>
  <c r="AZ2457" i="30"/>
  <c r="BK2456" i="30"/>
  <c r="AU2456" i="30"/>
  <c r="BN2455" i="30"/>
  <c r="CK2454" i="30"/>
  <c r="BQ2454" i="30"/>
  <c r="BA2454" i="30"/>
  <c r="CN2453" i="30"/>
  <c r="BT2453" i="30"/>
  <c r="BD2453" i="30"/>
  <c r="AN2453" i="30"/>
  <c r="BO2452" i="30"/>
  <c r="AY2452" i="30"/>
  <c r="CL2451" i="30"/>
  <c r="BR2451" i="30"/>
  <c r="BB2451" i="30"/>
  <c r="AL2451" i="30"/>
  <c r="BU2450" i="30"/>
  <c r="BE2450" i="30"/>
  <c r="AO2450" i="30"/>
  <c r="BX2449" i="30"/>
  <c r="BH2449" i="30"/>
  <c r="BS2448" i="30"/>
  <c r="BC2448" i="30"/>
  <c r="AM2448" i="30"/>
  <c r="BV2447" i="30"/>
  <c r="BF2447" i="30"/>
  <c r="AP2447" i="30"/>
  <c r="BY2446" i="30"/>
  <c r="BI2446" i="30"/>
  <c r="AS2446" i="30"/>
  <c r="BL2445" i="30"/>
  <c r="AV2445" i="30"/>
  <c r="BW2444" i="30"/>
  <c r="BG2444" i="30"/>
  <c r="BZ2443" i="30"/>
  <c r="BJ2443" i="30"/>
  <c r="AT2443" i="30"/>
  <c r="BM2442" i="30"/>
  <c r="AW2442" i="30"/>
  <c r="CJ2441" i="30"/>
  <c r="BP2441" i="30"/>
  <c r="AZ2441" i="30"/>
  <c r="BK2440" i="30"/>
  <c r="AU2440" i="30"/>
  <c r="BN2439" i="30"/>
  <c r="CK2438" i="30"/>
  <c r="BQ2438" i="30"/>
  <c r="BA2438" i="30"/>
  <c r="CN2437" i="30"/>
  <c r="BT2437" i="30"/>
  <c r="BD2437" i="30"/>
  <c r="AN2437" i="30"/>
  <c r="BO2436" i="30"/>
  <c r="AY2436" i="30"/>
  <c r="CL2435" i="30"/>
  <c r="BR2435" i="30"/>
  <c r="BB2435" i="30"/>
  <c r="AL2435" i="30"/>
  <c r="BU2434" i="30"/>
  <c r="BE2434" i="30"/>
  <c r="AO2434" i="30"/>
  <c r="BX2433" i="30"/>
  <c r="BH2433" i="30"/>
  <c r="BS2432" i="30"/>
  <c r="BC2432" i="30"/>
  <c r="AM2432" i="30"/>
  <c r="BV2431" i="30"/>
  <c r="BF2431" i="30"/>
  <c r="AP2431" i="30"/>
  <c r="BY2430" i="30"/>
  <c r="BI2430" i="30"/>
  <c r="AS2430" i="30"/>
  <c r="BL2429" i="30"/>
  <c r="AV2429" i="30"/>
  <c r="BW2428" i="30"/>
  <c r="BG2428" i="30"/>
  <c r="BZ2427" i="30"/>
  <c r="BJ2427" i="30"/>
  <c r="AT2427" i="30"/>
  <c r="BM2426" i="30"/>
  <c r="AW2426" i="30"/>
  <c r="CJ2425" i="30"/>
  <c r="BP2425" i="30"/>
  <c r="AZ2425" i="30"/>
  <c r="BK2424" i="30"/>
  <c r="AU2424" i="30"/>
  <c r="BN2423" i="30"/>
  <c r="CK2422" i="30"/>
  <c r="BQ2422" i="30"/>
  <c r="BA2422" i="30"/>
  <c r="CN2421" i="30"/>
  <c r="BT2421" i="30"/>
  <c r="BD2421" i="30"/>
  <c r="AN2421" i="30"/>
  <c r="BO2420" i="30"/>
  <c r="AY2420" i="30"/>
  <c r="CL2419" i="30"/>
  <c r="BR2419" i="30"/>
  <c r="BB2419" i="30"/>
  <c r="AL2419" i="30"/>
  <c r="BU2418" i="30"/>
  <c r="BE2418" i="30"/>
  <c r="AO2418" i="30"/>
  <c r="BX2417" i="30"/>
  <c r="BH2417" i="30"/>
  <c r="BS2416" i="30"/>
  <c r="BC2416" i="30"/>
  <c r="AM2416" i="30"/>
  <c r="BV2415" i="30"/>
  <c r="BF2415" i="30"/>
  <c r="AP2415" i="30"/>
  <c r="BY2414" i="30"/>
  <c r="BI2414" i="30"/>
  <c r="AS2414" i="30"/>
  <c r="BL2413" i="30"/>
  <c r="AV2413" i="30"/>
  <c r="BW2412" i="30"/>
  <c r="BG2412" i="30"/>
  <c r="BZ2411" i="30"/>
  <c r="BJ2411" i="30"/>
  <c r="AT2411" i="30"/>
  <c r="BM2410" i="30"/>
  <c r="AW2410" i="30"/>
  <c r="CJ2409" i="30"/>
  <c r="BP2409" i="30"/>
  <c r="AZ2409" i="30"/>
  <c r="BK2408" i="30"/>
  <c r="AU2408" i="30"/>
  <c r="BN2407" i="30"/>
  <c r="CK2406" i="30"/>
  <c r="BQ2406" i="30"/>
  <c r="BA2406" i="30"/>
  <c r="CN2405" i="30"/>
  <c r="BT2405" i="30"/>
  <c r="BD2405" i="30"/>
  <c r="AN2405" i="30"/>
  <c r="BO2404" i="30"/>
  <c r="AY2404" i="30"/>
  <c r="CL2403" i="30"/>
  <c r="BR2403" i="30"/>
  <c r="BB2403" i="30"/>
  <c r="AL2403" i="30"/>
  <c r="BU2402" i="30"/>
  <c r="BE2402" i="30"/>
  <c r="AO2402" i="30"/>
  <c r="BX2401" i="30"/>
  <c r="BH2401" i="30"/>
  <c r="BS2400" i="30"/>
  <c r="BC2400" i="30"/>
  <c r="AM2400" i="30"/>
  <c r="BV2399" i="30"/>
  <c r="BF2399" i="30"/>
  <c r="AP2399" i="30"/>
  <c r="BY2398" i="30"/>
  <c r="BI2398" i="30"/>
  <c r="AS2398" i="30"/>
  <c r="BL2397" i="30"/>
  <c r="AV2397" i="30"/>
  <c r="BW2396" i="30"/>
  <c r="BG2396" i="30"/>
  <c r="BZ2395" i="30"/>
  <c r="BJ2395" i="30"/>
  <c r="AT2395" i="30"/>
  <c r="BM2394" i="30"/>
  <c r="AW2394" i="30"/>
  <c r="CJ2393" i="30"/>
  <c r="BP2393" i="30"/>
  <c r="AZ2393" i="30"/>
  <c r="BK2392" i="30"/>
  <c r="AU2392" i="30"/>
  <c r="BN2391" i="30"/>
  <c r="CK2390" i="30"/>
  <c r="BQ2390" i="30"/>
  <c r="BA2390" i="30"/>
  <c r="CN2389" i="30"/>
  <c r="BT2389" i="30"/>
  <c r="BD2389" i="30"/>
  <c r="AN2389" i="30"/>
  <c r="BO2388" i="30"/>
  <c r="AY2388" i="30"/>
  <c r="CL2387" i="30"/>
  <c r="BR2387" i="30"/>
  <c r="BB2387" i="30"/>
  <c r="AL2387" i="30"/>
  <c r="BU2386" i="30"/>
  <c r="BE2386" i="30"/>
  <c r="AO2386" i="30"/>
  <c r="BX2385" i="30"/>
  <c r="BH2385" i="30"/>
  <c r="BS2384" i="30"/>
  <c r="BC2384" i="30"/>
  <c r="AM2384" i="30"/>
  <c r="BV2383" i="30"/>
  <c r="BF2383" i="30"/>
  <c r="AP2383" i="30"/>
  <c r="BY2382" i="30"/>
  <c r="BI2382" i="30"/>
  <c r="AS2382" i="30"/>
  <c r="BL2381" i="30"/>
  <c r="AV2381" i="30"/>
  <c r="BW2380" i="30"/>
  <c r="BG2380" i="30"/>
  <c r="BZ2379" i="30"/>
  <c r="BJ2379" i="30"/>
  <c r="AT2379" i="30"/>
  <c r="BM2378" i="30"/>
  <c r="AW2378" i="30"/>
  <c r="CJ2377" i="30"/>
  <c r="BP2377" i="30"/>
  <c r="AZ2377" i="30"/>
  <c r="BK2376" i="30"/>
  <c r="AU2376" i="30"/>
  <c r="BN2375" i="30"/>
  <c r="CK2374" i="30"/>
  <c r="BQ2374" i="30"/>
  <c r="BA2374" i="30"/>
  <c r="CN2373" i="30"/>
  <c r="BT2373" i="30"/>
  <c r="BD2373" i="30"/>
  <c r="AN2373" i="30"/>
  <c r="BO2372" i="30"/>
  <c r="AY2372" i="30"/>
  <c r="CL2371" i="30"/>
  <c r="BR2371" i="30"/>
  <c r="BB2371" i="30"/>
  <c r="AL2371" i="30"/>
  <c r="BU2370" i="30"/>
  <c r="BE2370" i="30"/>
  <c r="AO2370" i="30"/>
  <c r="BX2369" i="30"/>
  <c r="BH2369" i="30"/>
  <c r="BS2368" i="30"/>
  <c r="BC2368" i="30"/>
  <c r="AM2368" i="30"/>
  <c r="BV2367" i="30"/>
  <c r="BF2367" i="30"/>
  <c r="AP2367" i="30"/>
  <c r="BY2366" i="30"/>
  <c r="BI2366" i="30"/>
  <c r="AS2366" i="30"/>
  <c r="BL2365" i="30"/>
  <c r="AV2365" i="30"/>
  <c r="BW2364" i="30"/>
  <c r="BG2364" i="30"/>
  <c r="BZ2363" i="30"/>
  <c r="BJ2363" i="30"/>
  <c r="AT2363" i="30"/>
  <c r="BM2362" i="30"/>
  <c r="AW2362" i="30"/>
  <c r="CJ2361" i="30"/>
  <c r="BP2361" i="30"/>
  <c r="AZ2361" i="30"/>
  <c r="BK2360" i="30"/>
  <c r="AU2360" i="30"/>
  <c r="BN2359" i="30"/>
  <c r="CK2358" i="30"/>
  <c r="BQ2358" i="30"/>
  <c r="BA2358" i="30"/>
  <c r="CN2357" i="30"/>
  <c r="BT2357" i="30"/>
  <c r="BD2357" i="30"/>
  <c r="AN2357" i="30"/>
  <c r="BO2356" i="30"/>
  <c r="AY2356" i="30"/>
  <c r="CL2355" i="30"/>
  <c r="BR2355" i="30"/>
  <c r="BB2355" i="30"/>
  <c r="AL2355" i="30"/>
  <c r="BU2354" i="30"/>
  <c r="BE2354" i="30"/>
  <c r="AO2354" i="30"/>
  <c r="BX2353" i="30"/>
  <c r="BH2353" i="30"/>
  <c r="BS2352" i="30"/>
  <c r="BC2352" i="30"/>
  <c r="AM2352" i="30"/>
  <c r="BV2351" i="30"/>
  <c r="BF2351" i="30"/>
  <c r="AP2351" i="30"/>
  <c r="BY2350" i="30"/>
  <c r="BI2350" i="30"/>
  <c r="AS2350" i="30"/>
  <c r="BL2349" i="30"/>
  <c r="AV2349" i="30"/>
  <c r="BW2348" i="30"/>
  <c r="BG2348" i="30"/>
  <c r="BZ2347" i="30"/>
  <c r="BJ2347" i="30"/>
  <c r="AT2347" i="30"/>
  <c r="BM2346" i="30"/>
  <c r="AW2346" i="30"/>
  <c r="CJ2345" i="30"/>
  <c r="BP2345" i="30"/>
  <c r="AZ2345" i="30"/>
  <c r="BK2344" i="30"/>
  <c r="AU2344" i="30"/>
  <c r="BN2343" i="30"/>
  <c r="CK2342" i="30"/>
  <c r="BQ2342" i="30"/>
  <c r="BA2342" i="30"/>
  <c r="CN2341" i="30"/>
  <c r="BT2341" i="30"/>
  <c r="BD2341" i="30"/>
  <c r="AN2341" i="30"/>
  <c r="BO2340" i="30"/>
  <c r="AY2340" i="30"/>
  <c r="CL2339" i="30"/>
  <c r="BR2339" i="30"/>
  <c r="BB2339" i="30"/>
  <c r="AL2339" i="30"/>
  <c r="BU2338" i="30"/>
  <c r="BE2338" i="30"/>
  <c r="AO2338" i="30"/>
  <c r="BX2337" i="30"/>
  <c r="BH2337" i="30"/>
  <c r="BS2336" i="30"/>
  <c r="BC2336" i="30"/>
  <c r="AM2336" i="30"/>
  <c r="BV2335" i="30"/>
  <c r="BF2335" i="30"/>
  <c r="AP2335" i="30"/>
  <c r="BY2334" i="30"/>
  <c r="BI2334" i="30"/>
  <c r="AS2334" i="30"/>
  <c r="BL2333" i="30"/>
  <c r="AV2333" i="30"/>
  <c r="BW2332" i="30"/>
  <c r="BG2332" i="30"/>
  <c r="BZ2331" i="30"/>
  <c r="BJ2331" i="30"/>
  <c r="AT2331" i="30"/>
  <c r="BM2330" i="30"/>
  <c r="AW2330" i="30"/>
  <c r="CJ2329" i="30"/>
  <c r="BP2329" i="30"/>
  <c r="AZ2329" i="30"/>
  <c r="BK2328" i="30"/>
  <c r="AU2328" i="30"/>
  <c r="BN2327" i="30"/>
  <c r="CK2326" i="30"/>
  <c r="BQ2326" i="30"/>
  <c r="BA2326" i="30"/>
  <c r="CN2325" i="30"/>
  <c r="BT2325" i="30"/>
  <c r="BD2325" i="30"/>
  <c r="AN2325" i="30"/>
  <c r="AU2324" i="30"/>
  <c r="BK2324" i="30"/>
  <c r="BS2324" i="30"/>
  <c r="BN2323" i="30"/>
  <c r="BO2323" i="30"/>
  <c r="AS2323" i="30"/>
  <c r="AO2322" i="30"/>
  <c r="BE2322" i="30"/>
  <c r="BU2322" i="30"/>
  <c r="BZ2322" i="30"/>
  <c r="BD2322" i="30"/>
  <c r="AV2321" i="30"/>
  <c r="BL2321" i="30"/>
  <c r="BU2321" i="30"/>
  <c r="AY2321" i="30"/>
  <c r="BN2319" i="30"/>
  <c r="BO2319" i="30"/>
  <c r="AS2319" i="30"/>
  <c r="AO2318" i="30"/>
  <c r="BE2318" i="30"/>
  <c r="BU2318" i="30"/>
  <c r="BZ2318" i="30"/>
  <c r="BD2318" i="30"/>
  <c r="AV2317" i="30"/>
  <c r="BL2317" i="30"/>
  <c r="BU2317" i="30"/>
  <c r="AY2317" i="30"/>
  <c r="BN2315" i="30"/>
  <c r="BO2315" i="30"/>
  <c r="AS2315" i="30"/>
  <c r="AO2314" i="30"/>
  <c r="BE2314" i="30"/>
  <c r="BU2314" i="30"/>
  <c r="BZ2314" i="30"/>
  <c r="BD2314" i="30"/>
  <c r="AV2313" i="30"/>
  <c r="BL2313" i="30"/>
  <c r="BU2313" i="30"/>
  <c r="AY2313" i="30"/>
  <c r="BN2311" i="30"/>
  <c r="BO2311" i="30"/>
  <c r="AS2311" i="30"/>
  <c r="AO2310" i="30"/>
  <c r="BE2310" i="30"/>
  <c r="BU2310" i="30"/>
  <c r="BZ2310" i="30"/>
  <c r="BD2310" i="30"/>
  <c r="AV2309" i="30"/>
  <c r="BL2309" i="30"/>
  <c r="BU2309" i="30"/>
  <c r="AY2309" i="30"/>
  <c r="BN2307" i="30"/>
  <c r="BO2307" i="30"/>
  <c r="AS2307" i="30"/>
  <c r="AO2306" i="30"/>
  <c r="BE2306" i="30"/>
  <c r="BU2306" i="30"/>
  <c r="BZ2306" i="30"/>
  <c r="BD2306" i="30"/>
  <c r="BC1208" i="30"/>
  <c r="CK1205" i="30"/>
  <c r="BH1205" i="30"/>
  <c r="CM1204" i="30"/>
  <c r="BK1204" i="30"/>
  <c r="BH1201" i="30"/>
  <c r="CM1200" i="30"/>
  <c r="BK1200" i="30"/>
  <c r="BH1197" i="30"/>
  <c r="CM1196" i="30"/>
  <c r="BK1196" i="30"/>
  <c r="BP1193" i="30"/>
  <c r="AU1189" i="30"/>
  <c r="BW1189" i="30"/>
  <c r="AV1189" i="30"/>
  <c r="BX1189" i="30"/>
  <c r="AZ1189" i="30"/>
  <c r="BB1188" i="30"/>
  <c r="AS1186" i="30"/>
  <c r="BN1186" i="30"/>
  <c r="CK1186" i="30"/>
  <c r="AZ1186" i="30"/>
  <c r="BU1186" i="30"/>
  <c r="BQ1186" i="30"/>
  <c r="AP1147" i="30"/>
  <c r="AL1094" i="30"/>
  <c r="BH1094" i="30"/>
  <c r="AS1094" i="30"/>
  <c r="BN1094" i="30"/>
  <c r="CK1094" i="30"/>
  <c r="AZ1094" i="30"/>
  <c r="BU1094" i="30"/>
  <c r="AP1094" i="30"/>
  <c r="BQ1094" i="30"/>
  <c r="CN1094" i="30"/>
  <c r="BZ1239" i="30"/>
  <c r="BD1239" i="30"/>
  <c r="BS1236" i="30"/>
  <c r="BV1235" i="30"/>
  <c r="BU1234" i="30"/>
  <c r="AZ1234" i="30"/>
  <c r="CN1232" i="30"/>
  <c r="BZ1231" i="30"/>
  <c r="BZ1227" i="30"/>
  <c r="BZ1222" i="30"/>
  <c r="BE1222" i="30"/>
  <c r="BF1214" i="30"/>
  <c r="BB1208" i="30"/>
  <c r="BM1205" i="30"/>
  <c r="CL1204" i="30"/>
  <c r="BH1204" i="30"/>
  <c r="BU1201" i="30"/>
  <c r="BP1200" i="30"/>
  <c r="AM1200" i="30"/>
  <c r="AZ1197" i="30"/>
  <c r="BW1196" i="30"/>
  <c r="AU1196" i="30"/>
  <c r="BA1193" i="30"/>
  <c r="BK1193" i="30"/>
  <c r="BK1188" i="30"/>
  <c r="CM1188" i="30"/>
  <c r="BL1188" i="30"/>
  <c r="CN1188" i="30"/>
  <c r="CJ1186" i="30"/>
  <c r="BV1166" i="30"/>
  <c r="BP1166" i="30"/>
  <c r="AM1162" i="30"/>
  <c r="BI1123" i="30"/>
  <c r="CM1123" i="30"/>
  <c r="BV1208" i="30"/>
  <c r="AZ1204" i="30"/>
  <c r="BG1200" i="30"/>
  <c r="BN1196" i="30"/>
  <c r="CM1187" i="30"/>
  <c r="AU1144" i="30"/>
  <c r="BV1144" i="30"/>
  <c r="AL1138" i="30"/>
  <c r="AW1122" i="30"/>
  <c r="BR1122" i="30"/>
  <c r="CN1122" i="30"/>
  <c r="BT1122" i="30"/>
  <c r="BE1122" i="30"/>
  <c r="BZ1122" i="30"/>
  <c r="BL1122" i="30"/>
  <c r="CM1122" i="30"/>
  <c r="BL1102" i="30"/>
  <c r="AM1096" i="30"/>
  <c r="BA1191" i="30"/>
  <c r="BV1190" i="30"/>
  <c r="BA1190" i="30"/>
  <c r="AV1184" i="30"/>
  <c r="AW1183" i="30"/>
  <c r="BX1178" i="30"/>
  <c r="BB1178" i="30"/>
  <c r="BI1177" i="30"/>
  <c r="BV1176" i="30"/>
  <c r="AP1176" i="30"/>
  <c r="BH1174" i="30"/>
  <c r="CM1173" i="30"/>
  <c r="BT1172" i="30"/>
  <c r="AN1172" i="30"/>
  <c r="BY1170" i="30"/>
  <c r="BD1170" i="30"/>
  <c r="BS1169" i="30"/>
  <c r="BF1168" i="30"/>
  <c r="AM1167" i="30"/>
  <c r="BC1165" i="30"/>
  <c r="BI1164" i="30"/>
  <c r="AN1164" i="30"/>
  <c r="BM1163" i="30"/>
  <c r="BV1162" i="30"/>
  <c r="BS1161" i="30"/>
  <c r="BF1160" i="30"/>
  <c r="AW1156" i="30"/>
  <c r="BR1156" i="30"/>
  <c r="CN1156" i="30"/>
  <c r="BT1156" i="30"/>
  <c r="BQ1156" i="30"/>
  <c r="AV1155" i="30"/>
  <c r="CM1154" i="30"/>
  <c r="CK1149" i="30"/>
  <c r="AL1142" i="30"/>
  <c r="BH1142" i="30"/>
  <c r="AN1142" i="30"/>
  <c r="BI1142" i="30"/>
  <c r="AT1142" i="30"/>
  <c r="BP1142" i="30"/>
  <c r="CL1142" i="30"/>
  <c r="BI1129" i="30"/>
  <c r="AL1114" i="30"/>
  <c r="BS1191" i="30"/>
  <c r="BP1190" i="30"/>
  <c r="AT1190" i="30"/>
  <c r="BM1185" i="30"/>
  <c r="BJ1184" i="30"/>
  <c r="BQ1178" i="30"/>
  <c r="AV1178" i="30"/>
  <c r="BQ1177" i="30"/>
  <c r="BT1176" i="30"/>
  <c r="AN1176" i="30"/>
  <c r="BV1174" i="30"/>
  <c r="BA1174" i="30"/>
  <c r="BB1172" i="30"/>
  <c r="CN1170" i="30"/>
  <c r="BR1170" i="30"/>
  <c r="AW1170" i="30"/>
  <c r="BQ1169" i="30"/>
  <c r="BZ1168" i="30"/>
  <c r="BE1168" i="30"/>
  <c r="BE1167" i="30"/>
  <c r="BK1165" i="30"/>
  <c r="CJ1164" i="30"/>
  <c r="BM1164" i="30"/>
  <c r="BK1163" i="30"/>
  <c r="BH1162" i="30"/>
  <c r="BQ1161" i="30"/>
  <c r="BZ1160" i="30"/>
  <c r="BE1160" i="30"/>
  <c r="AV1159" i="30"/>
  <c r="BE1156" i="30"/>
  <c r="AM1151" i="30"/>
  <c r="BA1142" i="30"/>
  <c r="BE1111" i="30"/>
  <c r="AN1102" i="30"/>
  <c r="BI1102" i="30"/>
  <c r="AZ1102" i="30"/>
  <c r="BB1102" i="30"/>
  <c r="AV1102" i="30"/>
  <c r="BY1102" i="30"/>
  <c r="AW1102" i="30"/>
  <c r="BZ1102" i="30"/>
  <c r="AO1098" i="30"/>
  <c r="BQ1170" i="30"/>
  <c r="AV1170" i="30"/>
  <c r="BL1164" i="30"/>
  <c r="AP1164" i="30"/>
  <c r="AW1163" i="30"/>
  <c r="BE1149" i="30"/>
  <c r="BF1149" i="30"/>
  <c r="CL1149" i="30"/>
  <c r="BI1149" i="30"/>
  <c r="CM1149" i="30"/>
  <c r="AU1139" i="30"/>
  <c r="BV1139" i="30"/>
  <c r="AP1135" i="30"/>
  <c r="AZ1133" i="30"/>
  <c r="BE1133" i="30"/>
  <c r="AP1131" i="30"/>
  <c r="BU1129" i="30"/>
  <c r="BM1129" i="30"/>
  <c r="AU1129" i="30"/>
  <c r="CK1129" i="30"/>
  <c r="BT1108" i="30"/>
  <c r="CN1081" i="30"/>
  <c r="CJ1081" i="30"/>
  <c r="AV1079" i="30"/>
  <c r="BN1157" i="30"/>
  <c r="AW1153" i="30"/>
  <c r="BR1152" i="30"/>
  <c r="AW1152" i="30"/>
  <c r="BT1151" i="30"/>
  <c r="BK1148" i="30"/>
  <c r="AU1147" i="30"/>
  <c r="BL1146" i="30"/>
  <c r="AP1146" i="30"/>
  <c r="AZ1145" i="30"/>
  <c r="BP1141" i="30"/>
  <c r="AZ1140" i="30"/>
  <c r="BT1138" i="30"/>
  <c r="BK1137" i="30"/>
  <c r="AU1136" i="30"/>
  <c r="BH1134" i="30"/>
  <c r="BK1132" i="30"/>
  <c r="AU1131" i="30"/>
  <c r="BL1130" i="30"/>
  <c r="AP1130" i="30"/>
  <c r="BL1128" i="30"/>
  <c r="BG1127" i="30"/>
  <c r="BL1126" i="30"/>
  <c r="AP1126" i="30"/>
  <c r="BE1125" i="30"/>
  <c r="BN1124" i="30"/>
  <c r="BK1121" i="30"/>
  <c r="BV1120" i="30"/>
  <c r="AP1120" i="30"/>
  <c r="CK1118" i="30"/>
  <c r="BN1118" i="30"/>
  <c r="AS1118" i="30"/>
  <c r="CJ1116" i="30"/>
  <c r="CK1114" i="30"/>
  <c r="BN1114" i="30"/>
  <c r="AS1114" i="30"/>
  <c r="BU1111" i="30"/>
  <c r="BH1110" i="30"/>
  <c r="AS1109" i="30"/>
  <c r="BQ1106" i="30"/>
  <c r="AV1106" i="30"/>
  <c r="AY1103" i="30"/>
  <c r="BJ1098" i="30"/>
  <c r="AP1095" i="30"/>
  <c r="BV1095" i="30"/>
  <c r="AS1095" i="30"/>
  <c r="BY1095" i="30"/>
  <c r="AW1095" i="30"/>
  <c r="BC1085" i="30"/>
  <c r="BD1085" i="30"/>
  <c r="BK1085" i="30"/>
  <c r="BG1079" i="30"/>
  <c r="AM1057" i="30"/>
  <c r="BC1030" i="30"/>
  <c r="BG1030" i="30"/>
  <c r="AW1157" i="30"/>
  <c r="BR1153" i="30"/>
  <c r="AL1153" i="30"/>
  <c r="BL1152" i="30"/>
  <c r="AP1152" i="30"/>
  <c r="AV1151" i="30"/>
  <c r="BZ1146" i="30"/>
  <c r="BE1146" i="30"/>
  <c r="BP1140" i="30"/>
  <c r="BH1138" i="30"/>
  <c r="BQ1135" i="30"/>
  <c r="BQ1134" i="30"/>
  <c r="AV1134" i="30"/>
  <c r="BZ1130" i="30"/>
  <c r="BE1130" i="30"/>
  <c r="BJ1128" i="30"/>
  <c r="BO1127" i="30"/>
  <c r="BP1126" i="30"/>
  <c r="AT1126" i="30"/>
  <c r="BS1125" i="30"/>
  <c r="BL1124" i="30"/>
  <c r="BL1120" i="30"/>
  <c r="CJ1118" i="30"/>
  <c r="BM1118" i="30"/>
  <c r="BH1114" i="30"/>
  <c r="BF1110" i="30"/>
  <c r="BZ1106" i="30"/>
  <c r="BE1106" i="30"/>
  <c r="AL1098" i="30"/>
  <c r="BH1098" i="30"/>
  <c r="AN1098" i="30"/>
  <c r="BI1098" i="30"/>
  <c r="AV1098" i="30"/>
  <c r="AT1095" i="30"/>
  <c r="CL1092" i="30"/>
  <c r="AP1092" i="30"/>
  <c r="BB1082" i="30"/>
  <c r="BX1082" i="30"/>
  <c r="BD1082" i="30"/>
  <c r="BY1082" i="30"/>
  <c r="AO1082" i="30"/>
  <c r="BJ1082" i="30"/>
  <c r="CM1079" i="30"/>
  <c r="BH1075" i="30"/>
  <c r="AV1075" i="30"/>
  <c r="BC1075" i="30"/>
  <c r="BK1140" i="30"/>
  <c r="BL1138" i="30"/>
  <c r="AP1138" i="30"/>
  <c r="BM1125" i="30"/>
  <c r="BQ1118" i="30"/>
  <c r="AV1118" i="30"/>
  <c r="AY1117" i="30"/>
  <c r="BL1114" i="30"/>
  <c r="AP1114" i="30"/>
  <c r="AS1101" i="30"/>
  <c r="AL1090" i="30"/>
  <c r="BV1088" i="30"/>
  <c r="BC1088" i="30"/>
  <c r="AL1088" i="30"/>
  <c r="BS1079" i="30"/>
  <c r="BB1079" i="30"/>
  <c r="BX1079" i="30"/>
  <c r="AL1069" i="30"/>
  <c r="BB1096" i="30"/>
  <c r="BC1093" i="30"/>
  <c r="BE1091" i="30"/>
  <c r="BH1090" i="30"/>
  <c r="AW1087" i="30"/>
  <c r="BR1086" i="30"/>
  <c r="AW1086" i="30"/>
  <c r="BA1083" i="30"/>
  <c r="BS1080" i="30"/>
  <c r="BS1078" i="30"/>
  <c r="BL1077" i="30"/>
  <c r="AP1077" i="30"/>
  <c r="BR1073" i="30"/>
  <c r="BH1072" i="30"/>
  <c r="BI1070" i="30"/>
  <c r="BB1070" i="30"/>
  <c r="BY1070" i="30"/>
  <c r="CN1063" i="30"/>
  <c r="CJ1063" i="30"/>
  <c r="AM1062" i="30"/>
  <c r="BY1062" i="30"/>
  <c r="BM1061" i="30"/>
  <c r="CJ1061" i="30"/>
  <c r="BT1061" i="30"/>
  <c r="BE1061" i="30"/>
  <c r="BZ1061" i="30"/>
  <c r="BZ1091" i="30"/>
  <c r="AT1091" i="30"/>
  <c r="BQ1090" i="30"/>
  <c r="AV1090" i="30"/>
  <c r="BZ1087" i="30"/>
  <c r="AT1087" i="30"/>
  <c r="BQ1086" i="30"/>
  <c r="AV1086" i="30"/>
  <c r="BN1083" i="30"/>
  <c r="AW1078" i="30"/>
  <c r="BJ1077" i="30"/>
  <c r="AO1077" i="30"/>
  <c r="AS1073" i="30"/>
  <c r="BN1073" i="30"/>
  <c r="CK1073" i="30"/>
  <c r="AZ1073" i="30"/>
  <c r="BU1073" i="30"/>
  <c r="BQ1073" i="30"/>
  <c r="BL1072" i="30"/>
  <c r="BC1072" i="30"/>
  <c r="BG1072" i="30"/>
  <c r="BE1083" i="30"/>
  <c r="AM1068" i="30"/>
  <c r="CN1041" i="30"/>
  <c r="BW1041" i="30"/>
  <c r="BC1041" i="30"/>
  <c r="AV1041" i="30"/>
  <c r="AW1074" i="30"/>
  <c r="BS1071" i="30"/>
  <c r="BI1069" i="30"/>
  <c r="AN1069" i="30"/>
  <c r="BL1068" i="30"/>
  <c r="BR1067" i="30"/>
  <c r="BX1065" i="30"/>
  <c r="BB1065" i="30"/>
  <c r="BV1060" i="30"/>
  <c r="BA1057" i="30"/>
  <c r="BB1050" i="30"/>
  <c r="BX1050" i="30"/>
  <c r="BD1050" i="30"/>
  <c r="BY1050" i="30"/>
  <c r="AO1050" i="30"/>
  <c r="BJ1050" i="30"/>
  <c r="BX1076" i="30"/>
  <c r="BY1074" i="30"/>
  <c r="AV1071" i="30"/>
  <c r="BH1069" i="30"/>
  <c r="CN1068" i="30"/>
  <c r="AW1068" i="30"/>
  <c r="BI1066" i="30"/>
  <c r="BQ1065" i="30"/>
  <c r="AV1065" i="30"/>
  <c r="BQ1064" i="30"/>
  <c r="BF1060" i="30"/>
  <c r="AV1057" i="30"/>
  <c r="BX1057" i="30"/>
  <c r="BS1057" i="30"/>
  <c r="BM1057" i="30"/>
  <c r="BA1050" i="30"/>
  <c r="BF1069" i="30"/>
  <c r="AV1068" i="30"/>
  <c r="BG1066" i="30"/>
  <c r="AL1054" i="30"/>
  <c r="BB1059" i="30"/>
  <c r="BX1058" i="30"/>
  <c r="BB1058" i="30"/>
  <c r="BN1056" i="30"/>
  <c r="AL1056" i="30"/>
  <c r="BQ1055" i="30"/>
  <c r="AM1055" i="30"/>
  <c r="BR1054" i="30"/>
  <c r="AW1054" i="30"/>
  <c r="BV1051" i="30"/>
  <c r="CK1049" i="30"/>
  <c r="BC1049" i="30"/>
  <c r="BF1047" i="30"/>
  <c r="BR1045" i="30"/>
  <c r="BR1043" i="30"/>
  <c r="AW1043" i="30"/>
  <c r="BS1042" i="30"/>
  <c r="BS1040" i="30"/>
  <c r="BD1039" i="30"/>
  <c r="BY1039" i="30"/>
  <c r="AZ1039" i="30"/>
  <c r="BU1039" i="30"/>
  <c r="AV1039" i="30"/>
  <c r="BA1038" i="30"/>
  <c r="CJ1038" i="30"/>
  <c r="BP1037" i="30"/>
  <c r="AL1037" i="30"/>
  <c r="BR1037" i="30"/>
  <c r="BL1037" i="30"/>
  <c r="BR1026" i="30"/>
  <c r="BG1026" i="30"/>
  <c r="BG1059" i="30"/>
  <c r="BV1058" i="30"/>
  <c r="BA1058" i="30"/>
  <c r="BF1056" i="30"/>
  <c r="BN1055" i="30"/>
  <c r="BF1054" i="30"/>
  <c r="BU1051" i="30"/>
  <c r="BP1047" i="30"/>
  <c r="AT1047" i="30"/>
  <c r="BC1046" i="30"/>
  <c r="BC1045" i="30"/>
  <c r="BS1044" i="30"/>
  <c r="BV1043" i="30"/>
  <c r="BA1043" i="30"/>
  <c r="AW1040" i="30"/>
  <c r="BX1039" i="30"/>
  <c r="CN1038" i="30"/>
  <c r="BV1037" i="30"/>
  <c r="AL1035" i="30"/>
  <c r="BH1035" i="30"/>
  <c r="AN1035" i="30"/>
  <c r="BI1035" i="30"/>
  <c r="AT1035" i="30"/>
  <c r="BP1035" i="30"/>
  <c r="CL1035" i="30"/>
  <c r="AL1026" i="30"/>
  <c r="BG1044" i="30"/>
  <c r="AV1020" i="30"/>
  <c r="CL1033" i="30"/>
  <c r="BF1033" i="30"/>
  <c r="BU1032" i="30"/>
  <c r="BI1031" i="30"/>
  <c r="AN1031" i="30"/>
  <c r="BY1029" i="30"/>
  <c r="BD1029" i="30"/>
  <c r="CM1027" i="30"/>
  <c r="BG1020" i="30"/>
  <c r="BL1010" i="30"/>
  <c r="CJ1010" i="30"/>
  <c r="AL1010" i="30"/>
  <c r="AO1034" i="30"/>
  <c r="BD1033" i="30"/>
  <c r="CN1031" i="30"/>
  <c r="BR1031" i="30"/>
  <c r="AW1031" i="30"/>
  <c r="BH1029" i="30"/>
  <c r="CM1028" i="30"/>
  <c r="BR1027" i="30"/>
  <c r="AT1021" i="30"/>
  <c r="BR1021" i="30"/>
  <c r="CN1021" i="30"/>
  <c r="BD1021" i="30"/>
  <c r="BY1021" i="30"/>
  <c r="AP1021" i="30"/>
  <c r="BP1021" i="30"/>
  <c r="CL1021" i="30"/>
  <c r="BF1031" i="30"/>
  <c r="BL1029" i="30"/>
  <c r="AP1029" i="30"/>
  <c r="BK1020" i="30"/>
  <c r="BP1020" i="30"/>
  <c r="BF1025" i="30"/>
  <c r="CJ1023" i="30"/>
  <c r="BR1022" i="30"/>
  <c r="BG1019" i="30"/>
  <c r="AW1018" i="30"/>
  <c r="AV1017" i="30"/>
  <c r="BQ1017" i="30"/>
  <c r="BB1017" i="30"/>
  <c r="AV1011" i="30"/>
  <c r="BW1011" i="30"/>
  <c r="AV1008" i="30"/>
  <c r="BA1002" i="30"/>
  <c r="BE1002" i="30"/>
  <c r="BI1002" i="30"/>
  <c r="BU1025" i="30"/>
  <c r="AZ1025" i="30"/>
  <c r="BV1019" i="30"/>
  <c r="BH1017" i="30"/>
  <c r="BG1011" i="30"/>
  <c r="BF1003" i="30"/>
  <c r="CL1003" i="30"/>
  <c r="BH1003" i="30"/>
  <c r="CM1003" i="30"/>
  <c r="BJ1003" i="30"/>
  <c r="CN1003" i="30"/>
  <c r="BG1024" i="30"/>
  <c r="AL1023" i="30"/>
  <c r="BR1019" i="30"/>
  <c r="AL1018" i="30"/>
  <c r="BR1009" i="30"/>
  <c r="CM1009" i="30"/>
  <c r="AW1008" i="30"/>
  <c r="BR1008" i="30"/>
  <c r="CN1008" i="30"/>
  <c r="BD1008" i="30"/>
  <c r="BY1008" i="30"/>
  <c r="AT1008" i="30"/>
  <c r="BP1008" i="30"/>
  <c r="CL1008" i="30"/>
  <c r="AW1002" i="30"/>
  <c r="BT1013" i="30"/>
  <c r="AT1007" i="30"/>
  <c r="BT1015" i="30"/>
  <c r="AN1015" i="30"/>
  <c r="CN1013" i="30"/>
  <c r="BR1013" i="30"/>
  <c r="AW1013" i="30"/>
  <c r="BX1005" i="30"/>
  <c r="BB1005" i="30"/>
  <c r="BY1004" i="30"/>
  <c r="BV1013" i="30"/>
  <c r="BA1013" i="30"/>
  <c r="BO1007" i="30"/>
  <c r="BQ1005" i="30"/>
  <c r="AV1005" i="30"/>
  <c r="BU1004" i="30"/>
  <c r="BC2501" i="30"/>
  <c r="AY2497" i="30"/>
  <c r="BW2493" i="30"/>
  <c r="AY2485" i="30"/>
  <c r="BS2481" i="30"/>
  <c r="CM2477" i="30"/>
  <c r="AM2465" i="30"/>
  <c r="BK2453" i="30"/>
  <c r="AU2449" i="30"/>
  <c r="BW2441" i="30"/>
  <c r="BO2437" i="30"/>
  <c r="AY2429" i="30"/>
  <c r="BK2425" i="30"/>
  <c r="BC2417" i="30"/>
  <c r="BG2413" i="30"/>
  <c r="BS2409" i="30"/>
  <c r="CM2405" i="30"/>
  <c r="BS2401" i="30"/>
  <c r="AM2397" i="30"/>
  <c r="AU2393" i="30"/>
  <c r="AM2389" i="30"/>
  <c r="AU2385" i="30"/>
  <c r="AY2381" i="30"/>
  <c r="AU2377" i="30"/>
  <c r="BC2365" i="30"/>
  <c r="BG2353" i="30"/>
  <c r="BC2349" i="30"/>
  <c r="BS2341" i="30"/>
  <c r="BK2329" i="30"/>
  <c r="BG2325" i="30"/>
  <c r="AL2217" i="30"/>
  <c r="BB2217" i="30"/>
  <c r="BR2217" i="30"/>
  <c r="CL2217" i="30"/>
  <c r="AV2217" i="30"/>
  <c r="BL2217" i="30"/>
  <c r="BO2217" i="30"/>
  <c r="AV2211" i="30"/>
  <c r="BL2211" i="30"/>
  <c r="AL2211" i="30"/>
  <c r="BB2211" i="30"/>
  <c r="BR2211" i="30"/>
  <c r="CL2211" i="30"/>
  <c r="AY2211" i="30"/>
  <c r="AL2201" i="30"/>
  <c r="BB2201" i="30"/>
  <c r="BR2201" i="30"/>
  <c r="CL2201" i="30"/>
  <c r="AV2201" i="30"/>
  <c r="BL2201" i="30"/>
  <c r="BO2201" i="30"/>
  <c r="AV2195" i="30"/>
  <c r="BL2195" i="30"/>
  <c r="AL2195" i="30"/>
  <c r="BB2195" i="30"/>
  <c r="BR2195" i="30"/>
  <c r="CL2195" i="30"/>
  <c r="AY2195" i="30"/>
  <c r="AL2185" i="30"/>
  <c r="BB2185" i="30"/>
  <c r="BR2185" i="30"/>
  <c r="CL2185" i="30"/>
  <c r="AV2185" i="30"/>
  <c r="BL2185" i="30"/>
  <c r="BO2185" i="30"/>
  <c r="AV2179" i="30"/>
  <c r="BL2179" i="30"/>
  <c r="AL2179" i="30"/>
  <c r="BB2179" i="30"/>
  <c r="BR2179" i="30"/>
  <c r="CL2179" i="30"/>
  <c r="AY2179" i="30"/>
  <c r="AL2169" i="30"/>
  <c r="BB2169" i="30"/>
  <c r="BR2169" i="30"/>
  <c r="CL2169" i="30"/>
  <c r="AV2169" i="30"/>
  <c r="BL2169" i="30"/>
  <c r="BO2169" i="30"/>
  <c r="AV2163" i="30"/>
  <c r="BL2163" i="30"/>
  <c r="AL2163" i="30"/>
  <c r="BB2163" i="30"/>
  <c r="BR2163" i="30"/>
  <c r="CL2163" i="30"/>
  <c r="AY2163" i="30"/>
  <c r="AL2153" i="30"/>
  <c r="BB2153" i="30"/>
  <c r="BR2153" i="30"/>
  <c r="CL2153" i="30"/>
  <c r="AV2153" i="30"/>
  <c r="BL2153" i="30"/>
  <c r="BO2153" i="30"/>
  <c r="AV2147" i="30"/>
  <c r="BL2147" i="30"/>
  <c r="AL2147" i="30"/>
  <c r="BB2147" i="30"/>
  <c r="BR2147" i="30"/>
  <c r="CL2147" i="30"/>
  <c r="AY2147" i="30"/>
  <c r="AL2137" i="30"/>
  <c r="BB2137" i="30"/>
  <c r="BR2137" i="30"/>
  <c r="CL2137" i="30"/>
  <c r="AV2137" i="30"/>
  <c r="BL2137" i="30"/>
  <c r="BO2137" i="30"/>
  <c r="AV2131" i="30"/>
  <c r="BL2131" i="30"/>
  <c r="AL2131" i="30"/>
  <c r="BB2131" i="30"/>
  <c r="BR2131" i="30"/>
  <c r="CL2131" i="30"/>
  <c r="AY2131" i="30"/>
  <c r="AL2121" i="30"/>
  <c r="BB2121" i="30"/>
  <c r="BR2121" i="30"/>
  <c r="CL2121" i="30"/>
  <c r="AV2121" i="30"/>
  <c r="BL2121" i="30"/>
  <c r="AO2121" i="30"/>
  <c r="BE2121" i="30"/>
  <c r="BO2121" i="30"/>
  <c r="BN2105" i="30"/>
  <c r="BH2105" i="30"/>
  <c r="BX2105" i="30"/>
  <c r="BA2105" i="30"/>
  <c r="BQ2105" i="30"/>
  <c r="CK2105" i="30"/>
  <c r="AT2089" i="30"/>
  <c r="BJ2089" i="30"/>
  <c r="BZ2089" i="30"/>
  <c r="AN2089" i="30"/>
  <c r="BD2089" i="30"/>
  <c r="BT2089" i="30"/>
  <c r="CN2089" i="30"/>
  <c r="AW2089" i="30"/>
  <c r="BM2089" i="30"/>
  <c r="AP2073" i="30"/>
  <c r="BF2073" i="30"/>
  <c r="BV2073" i="30"/>
  <c r="AZ2073" i="30"/>
  <c r="BP2073" i="30"/>
  <c r="CJ2073" i="30"/>
  <c r="AS2073" i="30"/>
  <c r="BI2073" i="30"/>
  <c r="BY2073" i="30"/>
  <c r="AY2073" i="30"/>
  <c r="BS2501" i="30"/>
  <c r="AM2501" i="30"/>
  <c r="BC2497" i="30"/>
  <c r="BO2493" i="30"/>
  <c r="AU2485" i="30"/>
  <c r="BK2481" i="30"/>
  <c r="BS2473" i="30"/>
  <c r="AM2469" i="30"/>
  <c r="BW2457" i="30"/>
  <c r="AU2453" i="30"/>
  <c r="AM2449" i="30"/>
  <c r="CM2441" i="30"/>
  <c r="BS2437" i="30"/>
  <c r="AM2437" i="30"/>
  <c r="BC2433" i="30"/>
  <c r="AM2429" i="30"/>
  <c r="BG2417" i="30"/>
  <c r="AY2413" i="30"/>
  <c r="BK2405" i="30"/>
  <c r="BC2401" i="30"/>
  <c r="AU2397" i="30"/>
  <c r="BS2389" i="30"/>
  <c r="AM2385" i="30"/>
  <c r="CM2377" i="30"/>
  <c r="BS2365" i="30"/>
  <c r="BC2361" i="30"/>
  <c r="BC2353" i="30"/>
  <c r="BO2345" i="30"/>
  <c r="AM2337" i="30"/>
  <c r="AY2333" i="30"/>
  <c r="BC2329" i="30"/>
  <c r="BW2325" i="30"/>
  <c r="CL2501" i="30"/>
  <c r="BR2501" i="30"/>
  <c r="BB2501" i="30"/>
  <c r="AL2501" i="30"/>
  <c r="BL2499" i="30"/>
  <c r="AV2499" i="30"/>
  <c r="BK2498" i="30"/>
  <c r="AU2498" i="30"/>
  <c r="CL2497" i="30"/>
  <c r="BR2497" i="30"/>
  <c r="BB2497" i="30"/>
  <c r="AL2497" i="30"/>
  <c r="BL2495" i="30"/>
  <c r="AV2495" i="30"/>
  <c r="BK2494" i="30"/>
  <c r="AU2494" i="30"/>
  <c r="CL2493" i="30"/>
  <c r="BR2493" i="30"/>
  <c r="BB2493" i="30"/>
  <c r="AL2493" i="30"/>
  <c r="BL2491" i="30"/>
  <c r="AV2491" i="30"/>
  <c r="BK2490" i="30"/>
  <c r="AU2490" i="30"/>
  <c r="CL2489" i="30"/>
  <c r="BR2489" i="30"/>
  <c r="BB2489" i="30"/>
  <c r="AL2489" i="30"/>
  <c r="BL2487" i="30"/>
  <c r="AV2487" i="30"/>
  <c r="BK2486" i="30"/>
  <c r="AU2486" i="30"/>
  <c r="CL2485" i="30"/>
  <c r="BR2485" i="30"/>
  <c r="BB2485" i="30"/>
  <c r="AL2485" i="30"/>
  <c r="BL2483" i="30"/>
  <c r="AV2483" i="30"/>
  <c r="BK2482" i="30"/>
  <c r="AU2482" i="30"/>
  <c r="CL2481" i="30"/>
  <c r="BR2481" i="30"/>
  <c r="BB2481" i="30"/>
  <c r="AL2481" i="30"/>
  <c r="BL2479" i="30"/>
  <c r="AV2479" i="30"/>
  <c r="BK2478" i="30"/>
  <c r="AU2478" i="30"/>
  <c r="CL2477" i="30"/>
  <c r="BR2477" i="30"/>
  <c r="BB2477" i="30"/>
  <c r="AL2477" i="30"/>
  <c r="BL2475" i="30"/>
  <c r="AV2475" i="30"/>
  <c r="BK2474" i="30"/>
  <c r="AU2474" i="30"/>
  <c r="CL2473" i="30"/>
  <c r="BR2473" i="30"/>
  <c r="BB2473" i="30"/>
  <c r="AL2473" i="30"/>
  <c r="BL2471" i="30"/>
  <c r="AV2471" i="30"/>
  <c r="BK2470" i="30"/>
  <c r="AU2470" i="30"/>
  <c r="CL2469" i="30"/>
  <c r="BR2469" i="30"/>
  <c r="BB2469" i="30"/>
  <c r="AL2469" i="30"/>
  <c r="BL2467" i="30"/>
  <c r="AV2467" i="30"/>
  <c r="BK2466" i="30"/>
  <c r="AU2466" i="30"/>
  <c r="CL2465" i="30"/>
  <c r="BR2465" i="30"/>
  <c r="BB2465" i="30"/>
  <c r="AL2465" i="30"/>
  <c r="BL2463" i="30"/>
  <c r="AV2463" i="30"/>
  <c r="BK2462" i="30"/>
  <c r="AU2462" i="30"/>
  <c r="CL2461" i="30"/>
  <c r="BR2461" i="30"/>
  <c r="BB2461" i="30"/>
  <c r="AL2461" i="30"/>
  <c r="BL2459" i="30"/>
  <c r="AV2459" i="30"/>
  <c r="BK2458" i="30"/>
  <c r="AU2458" i="30"/>
  <c r="CL2457" i="30"/>
  <c r="BR2457" i="30"/>
  <c r="BB2457" i="30"/>
  <c r="AL2457" i="30"/>
  <c r="BL2455" i="30"/>
  <c r="AV2455" i="30"/>
  <c r="BK2454" i="30"/>
  <c r="AU2454" i="30"/>
  <c r="CL2453" i="30"/>
  <c r="BR2453" i="30"/>
  <c r="BB2453" i="30"/>
  <c r="AL2453" i="30"/>
  <c r="BL2451" i="30"/>
  <c r="AV2451" i="30"/>
  <c r="BK2450" i="30"/>
  <c r="AU2450" i="30"/>
  <c r="CL2449" i="30"/>
  <c r="BR2449" i="30"/>
  <c r="BB2449" i="30"/>
  <c r="AL2449" i="30"/>
  <c r="BL2447" i="30"/>
  <c r="AV2447" i="30"/>
  <c r="BK2446" i="30"/>
  <c r="AU2446" i="30"/>
  <c r="CL2445" i="30"/>
  <c r="BR2445" i="30"/>
  <c r="BB2445" i="30"/>
  <c r="AL2445" i="30"/>
  <c r="BL2443" i="30"/>
  <c r="AV2443" i="30"/>
  <c r="BK2442" i="30"/>
  <c r="AU2442" i="30"/>
  <c r="CL2441" i="30"/>
  <c r="BR2441" i="30"/>
  <c r="BB2441" i="30"/>
  <c r="AL2441" i="30"/>
  <c r="BL2439" i="30"/>
  <c r="AV2439" i="30"/>
  <c r="BK2438" i="30"/>
  <c r="AU2438" i="30"/>
  <c r="CL2437" i="30"/>
  <c r="BR2437" i="30"/>
  <c r="BB2437" i="30"/>
  <c r="AL2437" i="30"/>
  <c r="BL2435" i="30"/>
  <c r="AV2435" i="30"/>
  <c r="BK2434" i="30"/>
  <c r="AU2434" i="30"/>
  <c r="CL2433" i="30"/>
  <c r="BR2433" i="30"/>
  <c r="BB2433" i="30"/>
  <c r="AL2433" i="30"/>
  <c r="BL2431" i="30"/>
  <c r="AV2431" i="30"/>
  <c r="BK2430" i="30"/>
  <c r="AU2430" i="30"/>
  <c r="CL2429" i="30"/>
  <c r="BR2429" i="30"/>
  <c r="BB2429" i="30"/>
  <c r="AL2429" i="30"/>
  <c r="BL2427" i="30"/>
  <c r="AV2427" i="30"/>
  <c r="BK2426" i="30"/>
  <c r="AU2426" i="30"/>
  <c r="CL2425" i="30"/>
  <c r="BR2425" i="30"/>
  <c r="BB2425" i="30"/>
  <c r="AL2425" i="30"/>
  <c r="BS2422" i="30"/>
  <c r="BC2422" i="30"/>
  <c r="AM2422" i="30"/>
  <c r="BZ2421" i="30"/>
  <c r="BJ2421" i="30"/>
  <c r="AT2421" i="30"/>
  <c r="BK2418" i="30"/>
  <c r="AU2418" i="30"/>
  <c r="CL2417" i="30"/>
  <c r="BR2417" i="30"/>
  <c r="BB2417" i="30"/>
  <c r="AL2417" i="30"/>
  <c r="BS2414" i="30"/>
  <c r="BC2414" i="30"/>
  <c r="AM2414" i="30"/>
  <c r="BZ2413" i="30"/>
  <c r="BJ2413" i="30"/>
  <c r="AT2413" i="30"/>
  <c r="BK2410" i="30"/>
  <c r="AU2410" i="30"/>
  <c r="CL2409" i="30"/>
  <c r="BR2409" i="30"/>
  <c r="BB2409" i="30"/>
  <c r="AL2409" i="30"/>
  <c r="BS2406" i="30"/>
  <c r="BC2406" i="30"/>
  <c r="AM2406" i="30"/>
  <c r="BZ2405" i="30"/>
  <c r="BJ2405" i="30"/>
  <c r="AT2405" i="30"/>
  <c r="BK2402" i="30"/>
  <c r="AU2402" i="30"/>
  <c r="CL2401" i="30"/>
  <c r="BR2401" i="30"/>
  <c r="BB2401" i="30"/>
  <c r="AL2401" i="30"/>
  <c r="BS2398" i="30"/>
  <c r="BC2398" i="30"/>
  <c r="AM2398" i="30"/>
  <c r="BZ2397" i="30"/>
  <c r="BJ2397" i="30"/>
  <c r="AT2397" i="30"/>
  <c r="BK2394" i="30"/>
  <c r="AU2394" i="30"/>
  <c r="CL2393" i="30"/>
  <c r="BR2393" i="30"/>
  <c r="BB2393" i="30"/>
  <c r="AL2393" i="30"/>
  <c r="BS2390" i="30"/>
  <c r="BC2390" i="30"/>
  <c r="AM2390" i="30"/>
  <c r="BZ2389" i="30"/>
  <c r="BJ2389" i="30"/>
  <c r="AT2389" i="30"/>
  <c r="BK2386" i="30"/>
  <c r="AU2386" i="30"/>
  <c r="CL2385" i="30"/>
  <c r="BR2385" i="30"/>
  <c r="BB2385" i="30"/>
  <c r="AL2385" i="30"/>
  <c r="BS2382" i="30"/>
  <c r="BC2382" i="30"/>
  <c r="AM2382" i="30"/>
  <c r="BZ2381" i="30"/>
  <c r="BJ2381" i="30"/>
  <c r="AT2381" i="30"/>
  <c r="BK2378" i="30"/>
  <c r="AU2378" i="30"/>
  <c r="CL2377" i="30"/>
  <c r="BR2377" i="30"/>
  <c r="BB2377" i="30"/>
  <c r="AL2377" i="30"/>
  <c r="BS2374" i="30"/>
  <c r="BC2374" i="30"/>
  <c r="AM2374" i="30"/>
  <c r="BZ2373" i="30"/>
  <c r="BJ2373" i="30"/>
  <c r="AT2373" i="30"/>
  <c r="BK2370" i="30"/>
  <c r="AU2370" i="30"/>
  <c r="CL2369" i="30"/>
  <c r="BR2369" i="30"/>
  <c r="BB2369" i="30"/>
  <c r="AL2369" i="30"/>
  <c r="BS2366" i="30"/>
  <c r="BC2366" i="30"/>
  <c r="AM2366" i="30"/>
  <c r="BZ2365" i="30"/>
  <c r="BJ2365" i="30"/>
  <c r="AT2365" i="30"/>
  <c r="BK2362" i="30"/>
  <c r="AU2362" i="30"/>
  <c r="CL2361" i="30"/>
  <c r="BR2361" i="30"/>
  <c r="BB2361" i="30"/>
  <c r="AL2361" i="30"/>
  <c r="BS2358" i="30"/>
  <c r="BC2358" i="30"/>
  <c r="AM2358" i="30"/>
  <c r="BZ2357" i="30"/>
  <c r="BJ2357" i="30"/>
  <c r="AT2357" i="30"/>
  <c r="BK2354" i="30"/>
  <c r="AU2354" i="30"/>
  <c r="CL2353" i="30"/>
  <c r="BR2353" i="30"/>
  <c r="BB2353" i="30"/>
  <c r="AL2353" i="30"/>
  <c r="BS2350" i="30"/>
  <c r="BC2350" i="30"/>
  <c r="AM2350" i="30"/>
  <c r="BZ2349" i="30"/>
  <c r="BJ2349" i="30"/>
  <c r="AT2349" i="30"/>
  <c r="BK2346" i="30"/>
  <c r="AU2346" i="30"/>
  <c r="CL2345" i="30"/>
  <c r="BR2345" i="30"/>
  <c r="BB2345" i="30"/>
  <c r="AL2345" i="30"/>
  <c r="BS2342" i="30"/>
  <c r="BC2342" i="30"/>
  <c r="AM2342" i="30"/>
  <c r="BZ2341" i="30"/>
  <c r="BJ2341" i="30"/>
  <c r="AT2341" i="30"/>
  <c r="BK2338" i="30"/>
  <c r="AU2338" i="30"/>
  <c r="CL2337" i="30"/>
  <c r="BR2337" i="30"/>
  <c r="BB2337" i="30"/>
  <c r="AL2337" i="30"/>
  <c r="BS2334" i="30"/>
  <c r="BC2334" i="30"/>
  <c r="AM2334" i="30"/>
  <c r="BZ2333" i="30"/>
  <c r="BJ2333" i="30"/>
  <c r="AT2333" i="30"/>
  <c r="BK2330" i="30"/>
  <c r="AU2330" i="30"/>
  <c r="CL2329" i="30"/>
  <c r="BR2329" i="30"/>
  <c r="BB2329" i="30"/>
  <c r="AL2329" i="30"/>
  <c r="BS2326" i="30"/>
  <c r="BC2326" i="30"/>
  <c r="AM2326" i="30"/>
  <c r="BZ2325" i="30"/>
  <c r="BJ2325" i="30"/>
  <c r="AT2325" i="30"/>
  <c r="CK2217" i="30"/>
  <c r="AW2217" i="30"/>
  <c r="AP2213" i="30"/>
  <c r="BF2213" i="30"/>
  <c r="BV2213" i="30"/>
  <c r="AZ2213" i="30"/>
  <c r="BP2213" i="30"/>
  <c r="CJ2213" i="30"/>
  <c r="BG2213" i="30"/>
  <c r="CK2211" i="30"/>
  <c r="AW2211" i="30"/>
  <c r="BH2207" i="30"/>
  <c r="BX2207" i="30"/>
  <c r="BN2207" i="30"/>
  <c r="BG2207" i="30"/>
  <c r="CK2201" i="30"/>
  <c r="AW2201" i="30"/>
  <c r="AP2197" i="30"/>
  <c r="BF2197" i="30"/>
  <c r="BV2197" i="30"/>
  <c r="AZ2197" i="30"/>
  <c r="BP2197" i="30"/>
  <c r="CJ2197" i="30"/>
  <c r="BG2197" i="30"/>
  <c r="CK2195" i="30"/>
  <c r="AW2195" i="30"/>
  <c r="BH2191" i="30"/>
  <c r="BX2191" i="30"/>
  <c r="BN2191" i="30"/>
  <c r="BG2191" i="30"/>
  <c r="CK2185" i="30"/>
  <c r="AW2185" i="30"/>
  <c r="AP2181" i="30"/>
  <c r="BF2181" i="30"/>
  <c r="BV2181" i="30"/>
  <c r="AZ2181" i="30"/>
  <c r="BP2181" i="30"/>
  <c r="CJ2181" i="30"/>
  <c r="BG2181" i="30"/>
  <c r="CK2179" i="30"/>
  <c r="AW2179" i="30"/>
  <c r="BH2175" i="30"/>
  <c r="BX2175" i="30"/>
  <c r="BN2175" i="30"/>
  <c r="BG2175" i="30"/>
  <c r="CK2169" i="30"/>
  <c r="AW2169" i="30"/>
  <c r="AP2165" i="30"/>
  <c r="BF2165" i="30"/>
  <c r="BV2165" i="30"/>
  <c r="AZ2165" i="30"/>
  <c r="BP2165" i="30"/>
  <c r="CJ2165" i="30"/>
  <c r="BG2165" i="30"/>
  <c r="CK2163" i="30"/>
  <c r="AW2163" i="30"/>
  <c r="BH2159" i="30"/>
  <c r="BX2159" i="30"/>
  <c r="BN2159" i="30"/>
  <c r="BG2159" i="30"/>
  <c r="CK2153" i="30"/>
  <c r="AW2153" i="30"/>
  <c r="AP2149" i="30"/>
  <c r="BF2149" i="30"/>
  <c r="BV2149" i="30"/>
  <c r="AZ2149" i="30"/>
  <c r="BP2149" i="30"/>
  <c r="CJ2149" i="30"/>
  <c r="BG2149" i="30"/>
  <c r="CK2147" i="30"/>
  <c r="AW2147" i="30"/>
  <c r="BH2143" i="30"/>
  <c r="BX2143" i="30"/>
  <c r="BN2143" i="30"/>
  <c r="BG2143" i="30"/>
  <c r="CK2137" i="30"/>
  <c r="AW2137" i="30"/>
  <c r="AP2133" i="30"/>
  <c r="BF2133" i="30"/>
  <c r="BV2133" i="30"/>
  <c r="AZ2133" i="30"/>
  <c r="BP2133" i="30"/>
  <c r="CJ2133" i="30"/>
  <c r="BG2133" i="30"/>
  <c r="CK2131" i="30"/>
  <c r="AW2131" i="30"/>
  <c r="BH2127" i="30"/>
  <c r="BX2127" i="30"/>
  <c r="BN2127" i="30"/>
  <c r="BG2127" i="30"/>
  <c r="CK2121" i="30"/>
  <c r="BN2117" i="30"/>
  <c r="BH2117" i="30"/>
  <c r="BX2117" i="30"/>
  <c r="BA2117" i="30"/>
  <c r="BQ2117" i="30"/>
  <c r="CK2117" i="30"/>
  <c r="AL2101" i="30"/>
  <c r="BB2101" i="30"/>
  <c r="BR2101" i="30"/>
  <c r="CL2101" i="30"/>
  <c r="AV2101" i="30"/>
  <c r="BL2101" i="30"/>
  <c r="AO2101" i="30"/>
  <c r="BE2101" i="30"/>
  <c r="BU2101" i="30"/>
  <c r="BO2101" i="30"/>
  <c r="BK2089" i="30"/>
  <c r="AP2085" i="30"/>
  <c r="BF2085" i="30"/>
  <c r="BV2085" i="30"/>
  <c r="AZ2085" i="30"/>
  <c r="BP2085" i="30"/>
  <c r="CJ2085" i="30"/>
  <c r="AS2085" i="30"/>
  <c r="BI2085" i="30"/>
  <c r="BY2085" i="30"/>
  <c r="AY2085" i="30"/>
  <c r="BC2081" i="30"/>
  <c r="AL2069" i="30"/>
  <c r="BB2069" i="30"/>
  <c r="BR2069" i="30"/>
  <c r="CL2069" i="30"/>
  <c r="AV2069" i="30"/>
  <c r="BL2069" i="30"/>
  <c r="AO2069" i="30"/>
  <c r="BE2069" i="30"/>
  <c r="BU2069" i="30"/>
  <c r="BO2069" i="30"/>
  <c r="BS2065" i="30"/>
  <c r="BC2489" i="30"/>
  <c r="BK2485" i="30"/>
  <c r="BK2477" i="30"/>
  <c r="BC2473" i="30"/>
  <c r="AM2461" i="30"/>
  <c r="AU2457" i="30"/>
  <c r="AM2453" i="30"/>
  <c r="AY2449" i="30"/>
  <c r="AM2445" i="30"/>
  <c r="BW2437" i="30"/>
  <c r="BG2433" i="30"/>
  <c r="BS2425" i="30"/>
  <c r="BS2421" i="30"/>
  <c r="BO2409" i="30"/>
  <c r="BG2401" i="30"/>
  <c r="CM2397" i="30"/>
  <c r="CM2385" i="30"/>
  <c r="BO2369" i="30"/>
  <c r="BO2365" i="30"/>
  <c r="BG2345" i="30"/>
  <c r="AU2341" i="30"/>
  <c r="AY2337" i="30"/>
  <c r="AU2333" i="30"/>
  <c r="BG2329" i="30"/>
  <c r="BY2501" i="30"/>
  <c r="BC2499" i="30"/>
  <c r="BU2497" i="30"/>
  <c r="AS2497" i="30"/>
  <c r="AU2495" i="30"/>
  <c r="BM2493" i="30"/>
  <c r="BS2491" i="30"/>
  <c r="AM2491" i="30"/>
  <c r="BA2489" i="30"/>
  <c r="BK2487" i="30"/>
  <c r="CK2485" i="30"/>
  <c r="AW2485" i="30"/>
  <c r="BW2483" i="30"/>
  <c r="BI2481" i="30"/>
  <c r="BS2479" i="30"/>
  <c r="BE2477" i="30"/>
  <c r="BK2475" i="30"/>
  <c r="BU2473" i="30"/>
  <c r="AU2471" i="30"/>
  <c r="BM2469" i="30"/>
  <c r="BG2467" i="30"/>
  <c r="CK2465" i="30"/>
  <c r="AW2465" i="30"/>
  <c r="BC2463" i="30"/>
  <c r="BY2461" i="30"/>
  <c r="AS2461" i="30"/>
  <c r="BG2459" i="30"/>
  <c r="AM2459" i="30"/>
  <c r="BY2457" i="30"/>
  <c r="BI2457" i="30"/>
  <c r="AS2457" i="30"/>
  <c r="BW2455" i="30"/>
  <c r="BG2455" i="30"/>
  <c r="BM2453" i="30"/>
  <c r="AW2453" i="30"/>
  <c r="BK2451" i="30"/>
  <c r="AU2451" i="30"/>
  <c r="CK2449" i="30"/>
  <c r="BQ2449" i="30"/>
  <c r="BA2449" i="30"/>
  <c r="BO2447" i="30"/>
  <c r="AY2447" i="30"/>
  <c r="BU2445" i="30"/>
  <c r="BE2445" i="30"/>
  <c r="AO2445" i="30"/>
  <c r="BS2443" i="30"/>
  <c r="BC2443" i="30"/>
  <c r="AM2443" i="30"/>
  <c r="BY2441" i="30"/>
  <c r="BI2441" i="30"/>
  <c r="AS2441" i="30"/>
  <c r="BW2439" i="30"/>
  <c r="BG2439" i="30"/>
  <c r="BM2437" i="30"/>
  <c r="AW2437" i="30"/>
  <c r="BK2435" i="30"/>
  <c r="AU2435" i="30"/>
  <c r="CK2433" i="30"/>
  <c r="BQ2433" i="30"/>
  <c r="BA2433" i="30"/>
  <c r="BO2431" i="30"/>
  <c r="AY2431" i="30"/>
  <c r="BU2429" i="30"/>
  <c r="BE2429" i="30"/>
  <c r="AO2429" i="30"/>
  <c r="BS2427" i="30"/>
  <c r="BC2427" i="30"/>
  <c r="AM2427" i="30"/>
  <c r="BY2425" i="30"/>
  <c r="BI2425" i="30"/>
  <c r="AS2425" i="30"/>
  <c r="BW2423" i="30"/>
  <c r="BG2423" i="30"/>
  <c r="BN2422" i="30"/>
  <c r="BU2421" i="30"/>
  <c r="BE2421" i="30"/>
  <c r="AO2421" i="30"/>
  <c r="BS2419" i="30"/>
  <c r="BC2419" i="30"/>
  <c r="AM2419" i="30"/>
  <c r="BZ2418" i="30"/>
  <c r="BJ2418" i="30"/>
  <c r="AT2418" i="30"/>
  <c r="CK2417" i="30"/>
  <c r="BQ2417" i="30"/>
  <c r="BA2417" i="30"/>
  <c r="BO2415" i="30"/>
  <c r="AY2415" i="30"/>
  <c r="BV2414" i="30"/>
  <c r="BF2414" i="30"/>
  <c r="AP2414" i="30"/>
  <c r="BM2413" i="30"/>
  <c r="AW2413" i="30"/>
  <c r="BK2411" i="30"/>
  <c r="AU2411" i="30"/>
  <c r="CL2410" i="30"/>
  <c r="BR2410" i="30"/>
  <c r="BB2410" i="30"/>
  <c r="AL2410" i="30"/>
  <c r="BY2409" i="30"/>
  <c r="BI2409" i="30"/>
  <c r="AS2409" i="30"/>
  <c r="BW2407" i="30"/>
  <c r="BG2407" i="30"/>
  <c r="BN2406" i="30"/>
  <c r="BU2405" i="30"/>
  <c r="BE2405" i="30"/>
  <c r="AO2405" i="30"/>
  <c r="BS2403" i="30"/>
  <c r="BC2403" i="30"/>
  <c r="AM2403" i="30"/>
  <c r="BZ2402" i="30"/>
  <c r="BJ2402" i="30"/>
  <c r="AT2402" i="30"/>
  <c r="CK2401" i="30"/>
  <c r="BQ2401" i="30"/>
  <c r="BA2401" i="30"/>
  <c r="BO2399" i="30"/>
  <c r="AY2399" i="30"/>
  <c r="BV2398" i="30"/>
  <c r="BF2398" i="30"/>
  <c r="AP2398" i="30"/>
  <c r="BM2397" i="30"/>
  <c r="AW2397" i="30"/>
  <c r="BK2395" i="30"/>
  <c r="AU2395" i="30"/>
  <c r="CL2394" i="30"/>
  <c r="BR2394" i="30"/>
  <c r="BB2394" i="30"/>
  <c r="AL2394" i="30"/>
  <c r="BY2393" i="30"/>
  <c r="BI2393" i="30"/>
  <c r="AS2393" i="30"/>
  <c r="BW2391" i="30"/>
  <c r="BG2391" i="30"/>
  <c r="BN2390" i="30"/>
  <c r="BU2389" i="30"/>
  <c r="BE2389" i="30"/>
  <c r="AO2389" i="30"/>
  <c r="BS2387" i="30"/>
  <c r="BC2387" i="30"/>
  <c r="AM2387" i="30"/>
  <c r="BZ2386" i="30"/>
  <c r="BJ2386" i="30"/>
  <c r="AT2386" i="30"/>
  <c r="CK2385" i="30"/>
  <c r="BQ2385" i="30"/>
  <c r="BA2385" i="30"/>
  <c r="BO2383" i="30"/>
  <c r="AY2383" i="30"/>
  <c r="BV2382" i="30"/>
  <c r="BF2382" i="30"/>
  <c r="AP2382" i="30"/>
  <c r="BM2381" i="30"/>
  <c r="AW2381" i="30"/>
  <c r="BK2379" i="30"/>
  <c r="AU2379" i="30"/>
  <c r="CL2378" i="30"/>
  <c r="BR2378" i="30"/>
  <c r="BB2378" i="30"/>
  <c r="AL2378" i="30"/>
  <c r="BY2377" i="30"/>
  <c r="BI2377" i="30"/>
  <c r="AS2377" i="30"/>
  <c r="BW2375" i="30"/>
  <c r="BG2375" i="30"/>
  <c r="BN2374" i="30"/>
  <c r="BU2373" i="30"/>
  <c r="BE2373" i="30"/>
  <c r="AO2373" i="30"/>
  <c r="BS2371" i="30"/>
  <c r="BC2371" i="30"/>
  <c r="AM2371" i="30"/>
  <c r="BZ2370" i="30"/>
  <c r="BJ2370" i="30"/>
  <c r="AT2370" i="30"/>
  <c r="CK2369" i="30"/>
  <c r="BQ2369" i="30"/>
  <c r="BA2369" i="30"/>
  <c r="BO2367" i="30"/>
  <c r="AY2367" i="30"/>
  <c r="BV2366" i="30"/>
  <c r="BF2366" i="30"/>
  <c r="AP2366" i="30"/>
  <c r="BM2365" i="30"/>
  <c r="AW2365" i="30"/>
  <c r="BK2363" i="30"/>
  <c r="AU2363" i="30"/>
  <c r="CL2362" i="30"/>
  <c r="BR2362" i="30"/>
  <c r="BB2362" i="30"/>
  <c r="AL2362" i="30"/>
  <c r="BY2361" i="30"/>
  <c r="BI2361" i="30"/>
  <c r="AS2361" i="30"/>
  <c r="BW2359" i="30"/>
  <c r="BG2359" i="30"/>
  <c r="BN2358" i="30"/>
  <c r="BU2357" i="30"/>
  <c r="BE2357" i="30"/>
  <c r="AO2357" i="30"/>
  <c r="BS2355" i="30"/>
  <c r="BC2355" i="30"/>
  <c r="AM2355" i="30"/>
  <c r="BZ2354" i="30"/>
  <c r="BJ2354" i="30"/>
  <c r="AT2354" i="30"/>
  <c r="CK2353" i="30"/>
  <c r="BQ2353" i="30"/>
  <c r="BA2353" i="30"/>
  <c r="BO2351" i="30"/>
  <c r="AY2351" i="30"/>
  <c r="BV2350" i="30"/>
  <c r="BF2350" i="30"/>
  <c r="AP2350" i="30"/>
  <c r="BM2349" i="30"/>
  <c r="AW2349" i="30"/>
  <c r="BK2347" i="30"/>
  <c r="AU2347" i="30"/>
  <c r="CL2346" i="30"/>
  <c r="BR2346" i="30"/>
  <c r="BB2346" i="30"/>
  <c r="AL2346" i="30"/>
  <c r="BY2345" i="30"/>
  <c r="BI2345" i="30"/>
  <c r="AS2345" i="30"/>
  <c r="BW2343" i="30"/>
  <c r="BG2343" i="30"/>
  <c r="BN2342" i="30"/>
  <c r="BU2341" i="30"/>
  <c r="BE2341" i="30"/>
  <c r="AO2341" i="30"/>
  <c r="BS2339" i="30"/>
  <c r="BC2339" i="30"/>
  <c r="AM2339" i="30"/>
  <c r="BZ2338" i="30"/>
  <c r="BJ2338" i="30"/>
  <c r="AT2338" i="30"/>
  <c r="CK2337" i="30"/>
  <c r="BQ2337" i="30"/>
  <c r="BA2337" i="30"/>
  <c r="BO2335" i="30"/>
  <c r="AY2335" i="30"/>
  <c r="BV2334" i="30"/>
  <c r="BF2334" i="30"/>
  <c r="AP2334" i="30"/>
  <c r="BM2333" i="30"/>
  <c r="AW2333" i="30"/>
  <c r="BK2331" i="30"/>
  <c r="AU2331" i="30"/>
  <c r="CL2330" i="30"/>
  <c r="BR2330" i="30"/>
  <c r="BB2330" i="30"/>
  <c r="AL2330" i="30"/>
  <c r="BY2329" i="30"/>
  <c r="BI2329" i="30"/>
  <c r="AS2329" i="30"/>
  <c r="BW2327" i="30"/>
  <c r="BG2327" i="30"/>
  <c r="BN2326" i="30"/>
  <c r="BU2325" i="30"/>
  <c r="BE2325" i="30"/>
  <c r="AO2325" i="30"/>
  <c r="BH2219" i="30"/>
  <c r="BX2219" i="30"/>
  <c r="BN2219" i="30"/>
  <c r="BG2219" i="30"/>
  <c r="BC2217" i="30"/>
  <c r="BU2213" i="30"/>
  <c r="AO2213" i="30"/>
  <c r="BK2211" i="30"/>
  <c r="BN2209" i="30"/>
  <c r="BH2209" i="30"/>
  <c r="BX2209" i="30"/>
  <c r="BW2209" i="30"/>
  <c r="BM2207" i="30"/>
  <c r="AZ2203" i="30"/>
  <c r="BP2203" i="30"/>
  <c r="CJ2203" i="30"/>
  <c r="AP2203" i="30"/>
  <c r="BF2203" i="30"/>
  <c r="BV2203" i="30"/>
  <c r="BW2203" i="30"/>
  <c r="BS2201" i="30"/>
  <c r="AM2201" i="30"/>
  <c r="BE2197" i="30"/>
  <c r="AU2195" i="30"/>
  <c r="AP2193" i="30"/>
  <c r="BF2193" i="30"/>
  <c r="BV2193" i="30"/>
  <c r="AZ2193" i="30"/>
  <c r="BP2193" i="30"/>
  <c r="CJ2193" i="30"/>
  <c r="BG2193" i="30"/>
  <c r="CK2191" i="30"/>
  <c r="AW2191" i="30"/>
  <c r="BH2187" i="30"/>
  <c r="BX2187" i="30"/>
  <c r="BN2187" i="30"/>
  <c r="BG2187" i="30"/>
  <c r="BC2185" i="30"/>
  <c r="BU2181" i="30"/>
  <c r="AO2181" i="30"/>
  <c r="BK2179" i="30"/>
  <c r="BN2177" i="30"/>
  <c r="BH2177" i="30"/>
  <c r="BX2177" i="30"/>
  <c r="BW2177" i="30"/>
  <c r="BM2175" i="30"/>
  <c r="AZ2171" i="30"/>
  <c r="BP2171" i="30"/>
  <c r="CJ2171" i="30"/>
  <c r="AP2171" i="30"/>
  <c r="BF2171" i="30"/>
  <c r="BV2171" i="30"/>
  <c r="BW2171" i="30"/>
  <c r="BS2169" i="30"/>
  <c r="AM2169" i="30"/>
  <c r="BE2165" i="30"/>
  <c r="AU2163" i="30"/>
  <c r="AP2161" i="30"/>
  <c r="BF2161" i="30"/>
  <c r="BV2161" i="30"/>
  <c r="AZ2161" i="30"/>
  <c r="BP2161" i="30"/>
  <c r="CJ2161" i="30"/>
  <c r="BG2161" i="30"/>
  <c r="CK2159" i="30"/>
  <c r="AW2159" i="30"/>
  <c r="BH2155" i="30"/>
  <c r="BX2155" i="30"/>
  <c r="BN2155" i="30"/>
  <c r="BG2155" i="30"/>
  <c r="BC2153" i="30"/>
  <c r="BU2149" i="30"/>
  <c r="AO2149" i="30"/>
  <c r="BK2147" i="30"/>
  <c r="BN2145" i="30"/>
  <c r="BH2145" i="30"/>
  <c r="BX2145" i="30"/>
  <c r="BW2145" i="30"/>
  <c r="BM2143" i="30"/>
  <c r="AZ2139" i="30"/>
  <c r="BP2139" i="30"/>
  <c r="CJ2139" i="30"/>
  <c r="AP2139" i="30"/>
  <c r="BF2139" i="30"/>
  <c r="BV2139" i="30"/>
  <c r="BW2139" i="30"/>
  <c r="BS2137" i="30"/>
  <c r="AM2137" i="30"/>
  <c r="BE2133" i="30"/>
  <c r="AU2131" i="30"/>
  <c r="AP2129" i="30"/>
  <c r="BF2129" i="30"/>
  <c r="BV2129" i="30"/>
  <c r="AZ2129" i="30"/>
  <c r="BP2129" i="30"/>
  <c r="CJ2129" i="30"/>
  <c r="BG2129" i="30"/>
  <c r="CK2127" i="30"/>
  <c r="AW2127" i="30"/>
  <c r="BH2123" i="30"/>
  <c r="BX2123" i="30"/>
  <c r="BN2123" i="30"/>
  <c r="BG2123" i="30"/>
  <c r="BN2113" i="30"/>
  <c r="BH2113" i="30"/>
  <c r="BX2113" i="30"/>
  <c r="BA2113" i="30"/>
  <c r="BQ2113" i="30"/>
  <c r="CK2113" i="30"/>
  <c r="CM2105" i="30"/>
  <c r="AL2097" i="30"/>
  <c r="BB2097" i="30"/>
  <c r="BR2097" i="30"/>
  <c r="CL2097" i="30"/>
  <c r="AV2097" i="30"/>
  <c r="BL2097" i="30"/>
  <c r="AO2097" i="30"/>
  <c r="BE2097" i="30"/>
  <c r="BU2097" i="30"/>
  <c r="BO2097" i="30"/>
  <c r="BW2089" i="30"/>
  <c r="BN2081" i="30"/>
  <c r="BH2081" i="30"/>
  <c r="BX2081" i="30"/>
  <c r="BA2081" i="30"/>
  <c r="BQ2081" i="30"/>
  <c r="CK2081" i="30"/>
  <c r="CM2073" i="30"/>
  <c r="AT2065" i="30"/>
  <c r="BJ2065" i="30"/>
  <c r="BZ2065" i="30"/>
  <c r="AN2065" i="30"/>
  <c r="BD2065" i="30"/>
  <c r="BT2065" i="30"/>
  <c r="CN2065" i="30"/>
  <c r="AW2065" i="30"/>
  <c r="BM2065" i="30"/>
  <c r="CM2497" i="30"/>
  <c r="BS2493" i="30"/>
  <c r="BK2489" i="30"/>
  <c r="BW2485" i="30"/>
  <c r="BC2477" i="30"/>
  <c r="BW2469" i="30"/>
  <c r="BW2461" i="30"/>
  <c r="CM2453" i="30"/>
  <c r="AM2441" i="30"/>
  <c r="AU2437" i="30"/>
  <c r="BW2429" i="30"/>
  <c r="BG2425" i="30"/>
  <c r="BW2421" i="30"/>
  <c r="CM2417" i="30"/>
  <c r="BS2405" i="30"/>
  <c r="AY2393" i="30"/>
  <c r="BW2389" i="30"/>
  <c r="BS2385" i="30"/>
  <c r="BC2377" i="30"/>
  <c r="BO2373" i="30"/>
  <c r="BS2369" i="30"/>
  <c r="AU2365" i="30"/>
  <c r="BW2361" i="30"/>
  <c r="AM2361" i="30"/>
  <c r="BG2357" i="30"/>
  <c r="AU2349" i="30"/>
  <c r="BO2325" i="30"/>
  <c r="BM2501" i="30"/>
  <c r="AO2501" i="30"/>
  <c r="BG2499" i="30"/>
  <c r="BA2497" i="30"/>
  <c r="AY2495" i="30"/>
  <c r="BY2493" i="30"/>
  <c r="AS2493" i="30"/>
  <c r="AY2491" i="30"/>
  <c r="BY2489" i="30"/>
  <c r="AW2489" i="30"/>
  <c r="BW2487" i="30"/>
  <c r="BQ2485" i="30"/>
  <c r="AU2483" i="30"/>
  <c r="BU2481" i="30"/>
  <c r="AS2481" i="30"/>
  <c r="BO2479" i="30"/>
  <c r="AM2479" i="30"/>
  <c r="BI2477" i="30"/>
  <c r="BG2475" i="30"/>
  <c r="CK2473" i="30"/>
  <c r="BI2473" i="30"/>
  <c r="AO2473" i="30"/>
  <c r="BG2471" i="30"/>
  <c r="BA2469" i="30"/>
  <c r="BK2467" i="30"/>
  <c r="BA2465" i="30"/>
  <c r="AY2463" i="30"/>
  <c r="BU2461" i="30"/>
  <c r="BW2459" i="30"/>
  <c r="CJ2501" i="30"/>
  <c r="BP2501" i="30"/>
  <c r="AZ2501" i="30"/>
  <c r="BK2500" i="30"/>
  <c r="AU2500" i="30"/>
  <c r="BN2499" i="30"/>
  <c r="CK2498" i="30"/>
  <c r="BQ2498" i="30"/>
  <c r="BA2498" i="30"/>
  <c r="CN2497" i="30"/>
  <c r="BT2497" i="30"/>
  <c r="BD2497" i="30"/>
  <c r="AN2497" i="30"/>
  <c r="BO2496" i="30"/>
  <c r="AY2496" i="30"/>
  <c r="CL2495" i="30"/>
  <c r="BR2495" i="30"/>
  <c r="BB2495" i="30"/>
  <c r="AL2495" i="30"/>
  <c r="BU2494" i="30"/>
  <c r="BE2494" i="30"/>
  <c r="AO2494" i="30"/>
  <c r="BX2493" i="30"/>
  <c r="BH2493" i="30"/>
  <c r="BS2492" i="30"/>
  <c r="BC2492" i="30"/>
  <c r="AM2492" i="30"/>
  <c r="BV2491" i="30"/>
  <c r="BF2491" i="30"/>
  <c r="AP2491" i="30"/>
  <c r="BY2490" i="30"/>
  <c r="BI2490" i="30"/>
  <c r="AS2490" i="30"/>
  <c r="BL2489" i="30"/>
  <c r="AV2489" i="30"/>
  <c r="BW2488" i="30"/>
  <c r="BG2488" i="30"/>
  <c r="BZ2487" i="30"/>
  <c r="BJ2487" i="30"/>
  <c r="AT2487" i="30"/>
  <c r="BM2486" i="30"/>
  <c r="AW2486" i="30"/>
  <c r="CJ2485" i="30"/>
  <c r="BP2485" i="30"/>
  <c r="AZ2485" i="30"/>
  <c r="BK2484" i="30"/>
  <c r="AU2484" i="30"/>
  <c r="BN2483" i="30"/>
  <c r="CK2482" i="30"/>
  <c r="BQ2482" i="30"/>
  <c r="BA2482" i="30"/>
  <c r="CN2481" i="30"/>
  <c r="BT2481" i="30"/>
  <c r="BD2481" i="30"/>
  <c r="AN2481" i="30"/>
  <c r="BO2480" i="30"/>
  <c r="AY2480" i="30"/>
  <c r="CL2479" i="30"/>
  <c r="BR2479" i="30"/>
  <c r="BB2479" i="30"/>
  <c r="AL2479" i="30"/>
  <c r="BU2478" i="30"/>
  <c r="BE2478" i="30"/>
  <c r="AO2478" i="30"/>
  <c r="BX2477" i="30"/>
  <c r="BH2477" i="30"/>
  <c r="BS2476" i="30"/>
  <c r="BC2476" i="30"/>
  <c r="AM2476" i="30"/>
  <c r="BV2475" i="30"/>
  <c r="BF2475" i="30"/>
  <c r="AP2475" i="30"/>
  <c r="BY2474" i="30"/>
  <c r="BI2474" i="30"/>
  <c r="AS2474" i="30"/>
  <c r="BL2473" i="30"/>
  <c r="AV2473" i="30"/>
  <c r="BW2472" i="30"/>
  <c r="BG2472" i="30"/>
  <c r="BZ2471" i="30"/>
  <c r="BJ2471" i="30"/>
  <c r="AT2471" i="30"/>
  <c r="BM2470" i="30"/>
  <c r="AW2470" i="30"/>
  <c r="CJ2469" i="30"/>
  <c r="BP2469" i="30"/>
  <c r="AZ2469" i="30"/>
  <c r="BK2468" i="30"/>
  <c r="AU2468" i="30"/>
  <c r="BN2467" i="30"/>
  <c r="CK2466" i="30"/>
  <c r="BQ2466" i="30"/>
  <c r="BA2466" i="30"/>
  <c r="CN2465" i="30"/>
  <c r="BT2465" i="30"/>
  <c r="BD2465" i="30"/>
  <c r="AN2465" i="30"/>
  <c r="BO2464" i="30"/>
  <c r="AY2464" i="30"/>
  <c r="CL2463" i="30"/>
  <c r="BR2463" i="30"/>
  <c r="BB2463" i="30"/>
  <c r="AL2463" i="30"/>
  <c r="BU2462" i="30"/>
  <c r="BE2462" i="30"/>
  <c r="AO2462" i="30"/>
  <c r="BX2461" i="30"/>
  <c r="BH2461" i="30"/>
  <c r="BS2460" i="30"/>
  <c r="BC2460" i="30"/>
  <c r="AM2460" i="30"/>
  <c r="BV2459" i="30"/>
  <c r="BF2459" i="30"/>
  <c r="AP2459" i="30"/>
  <c r="BY2458" i="30"/>
  <c r="BI2458" i="30"/>
  <c r="AS2458" i="30"/>
  <c r="BL2457" i="30"/>
  <c r="AV2457" i="30"/>
  <c r="BW2456" i="30"/>
  <c r="BG2456" i="30"/>
  <c r="BZ2455" i="30"/>
  <c r="BJ2455" i="30"/>
  <c r="AT2455" i="30"/>
  <c r="BM2454" i="30"/>
  <c r="AW2454" i="30"/>
  <c r="CJ2453" i="30"/>
  <c r="BP2453" i="30"/>
  <c r="AZ2453" i="30"/>
  <c r="BK2452" i="30"/>
  <c r="AU2452" i="30"/>
  <c r="BN2451" i="30"/>
  <c r="CK2450" i="30"/>
  <c r="BQ2450" i="30"/>
  <c r="BA2450" i="30"/>
  <c r="CN2449" i="30"/>
  <c r="BT2449" i="30"/>
  <c r="BD2449" i="30"/>
  <c r="AN2449" i="30"/>
  <c r="BO2448" i="30"/>
  <c r="AY2448" i="30"/>
  <c r="CL2447" i="30"/>
  <c r="BR2447" i="30"/>
  <c r="BB2447" i="30"/>
  <c r="AL2447" i="30"/>
  <c r="BU2446" i="30"/>
  <c r="BE2446" i="30"/>
  <c r="AO2446" i="30"/>
  <c r="BX2445" i="30"/>
  <c r="BH2445" i="30"/>
  <c r="BS2444" i="30"/>
  <c r="BC2444" i="30"/>
  <c r="AM2444" i="30"/>
  <c r="BV2443" i="30"/>
  <c r="BF2443" i="30"/>
  <c r="AP2443" i="30"/>
  <c r="BY2442" i="30"/>
  <c r="BI2442" i="30"/>
  <c r="AS2442" i="30"/>
  <c r="BL2441" i="30"/>
  <c r="AV2441" i="30"/>
  <c r="BW2440" i="30"/>
  <c r="BG2440" i="30"/>
  <c r="BZ2439" i="30"/>
  <c r="BJ2439" i="30"/>
  <c r="AT2439" i="30"/>
  <c r="BM2438" i="30"/>
  <c r="AW2438" i="30"/>
  <c r="CJ2437" i="30"/>
  <c r="BP2437" i="30"/>
  <c r="AZ2437" i="30"/>
  <c r="BK2436" i="30"/>
  <c r="AU2436" i="30"/>
  <c r="BN2435" i="30"/>
  <c r="CK2434" i="30"/>
  <c r="BQ2434" i="30"/>
  <c r="BA2434" i="30"/>
  <c r="CN2433" i="30"/>
  <c r="BT2433" i="30"/>
  <c r="BD2433" i="30"/>
  <c r="AN2433" i="30"/>
  <c r="BO2432" i="30"/>
  <c r="AY2432" i="30"/>
  <c r="CL2431" i="30"/>
  <c r="BR2431" i="30"/>
  <c r="BB2431" i="30"/>
  <c r="AL2431" i="30"/>
  <c r="BU2430" i="30"/>
  <c r="BE2430" i="30"/>
  <c r="AO2430" i="30"/>
  <c r="BX2429" i="30"/>
  <c r="BH2429" i="30"/>
  <c r="BS2428" i="30"/>
  <c r="BC2428" i="30"/>
  <c r="AM2428" i="30"/>
  <c r="BV2427" i="30"/>
  <c r="BF2427" i="30"/>
  <c r="AP2427" i="30"/>
  <c r="BY2426" i="30"/>
  <c r="BI2426" i="30"/>
  <c r="AS2426" i="30"/>
  <c r="BL2425" i="30"/>
  <c r="AV2425" i="30"/>
  <c r="BW2424" i="30"/>
  <c r="BG2424" i="30"/>
  <c r="BZ2423" i="30"/>
  <c r="BJ2423" i="30"/>
  <c r="AT2423" i="30"/>
  <c r="BM2422" i="30"/>
  <c r="AW2422" i="30"/>
  <c r="CJ2421" i="30"/>
  <c r="BP2421" i="30"/>
  <c r="AZ2421" i="30"/>
  <c r="BK2420" i="30"/>
  <c r="AU2420" i="30"/>
  <c r="BN2419" i="30"/>
  <c r="CK2418" i="30"/>
  <c r="BQ2418" i="30"/>
  <c r="BA2418" i="30"/>
  <c r="CN2417" i="30"/>
  <c r="BT2417" i="30"/>
  <c r="BD2417" i="30"/>
  <c r="AN2417" i="30"/>
  <c r="BO2416" i="30"/>
  <c r="AY2416" i="30"/>
  <c r="CL2415" i="30"/>
  <c r="BR2415" i="30"/>
  <c r="BB2415" i="30"/>
  <c r="AL2415" i="30"/>
  <c r="BU2414" i="30"/>
  <c r="BE2414" i="30"/>
  <c r="AO2414" i="30"/>
  <c r="BX2413" i="30"/>
  <c r="BH2413" i="30"/>
  <c r="BS2412" i="30"/>
  <c r="BC2412" i="30"/>
  <c r="AM2412" i="30"/>
  <c r="BV2411" i="30"/>
  <c r="BF2411" i="30"/>
  <c r="AP2411" i="30"/>
  <c r="BY2410" i="30"/>
  <c r="BI2410" i="30"/>
  <c r="AS2410" i="30"/>
  <c r="BL2409" i="30"/>
  <c r="AV2409" i="30"/>
  <c r="BW2408" i="30"/>
  <c r="BG2408" i="30"/>
  <c r="BZ2407" i="30"/>
  <c r="BJ2407" i="30"/>
  <c r="AT2407" i="30"/>
  <c r="BM2406" i="30"/>
  <c r="AW2406" i="30"/>
  <c r="CJ2405" i="30"/>
  <c r="BP2405" i="30"/>
  <c r="AZ2405" i="30"/>
  <c r="BK2404" i="30"/>
  <c r="AU2404" i="30"/>
  <c r="BN2403" i="30"/>
  <c r="CK2402" i="30"/>
  <c r="BQ2402" i="30"/>
  <c r="BA2402" i="30"/>
  <c r="CN2401" i="30"/>
  <c r="BT2401" i="30"/>
  <c r="BD2401" i="30"/>
  <c r="AN2401" i="30"/>
  <c r="BO2400" i="30"/>
  <c r="AY2400" i="30"/>
  <c r="CL2399" i="30"/>
  <c r="BR2399" i="30"/>
  <c r="BB2399" i="30"/>
  <c r="AL2399" i="30"/>
  <c r="BU2398" i="30"/>
  <c r="BE2398" i="30"/>
  <c r="AO2398" i="30"/>
  <c r="BX2397" i="30"/>
  <c r="BH2397" i="30"/>
  <c r="BS2396" i="30"/>
  <c r="BC2396" i="30"/>
  <c r="AM2396" i="30"/>
  <c r="BV2395" i="30"/>
  <c r="BF2395" i="30"/>
  <c r="AP2395" i="30"/>
  <c r="BY2394" i="30"/>
  <c r="BI2394" i="30"/>
  <c r="AS2394" i="30"/>
  <c r="BL2393" i="30"/>
  <c r="AV2393" i="30"/>
  <c r="BW2392" i="30"/>
  <c r="BG2392" i="30"/>
  <c r="BZ2391" i="30"/>
  <c r="BJ2391" i="30"/>
  <c r="AT2391" i="30"/>
  <c r="BM2390" i="30"/>
  <c r="AW2390" i="30"/>
  <c r="CJ2389" i="30"/>
  <c r="BP2389" i="30"/>
  <c r="AZ2389" i="30"/>
  <c r="BK2388" i="30"/>
  <c r="AU2388" i="30"/>
  <c r="BN2387" i="30"/>
  <c r="CK2386" i="30"/>
  <c r="BQ2386" i="30"/>
  <c r="BA2386" i="30"/>
  <c r="CN2385" i="30"/>
  <c r="BT2385" i="30"/>
  <c r="BD2385" i="30"/>
  <c r="AN2385" i="30"/>
  <c r="BO2384" i="30"/>
  <c r="AY2384" i="30"/>
  <c r="CL2383" i="30"/>
  <c r="BR2383" i="30"/>
  <c r="BB2383" i="30"/>
  <c r="AL2383" i="30"/>
  <c r="BU2382" i="30"/>
  <c r="BE2382" i="30"/>
  <c r="AO2382" i="30"/>
  <c r="BX2381" i="30"/>
  <c r="BH2381" i="30"/>
  <c r="BS2380" i="30"/>
  <c r="BC2380" i="30"/>
  <c r="AM2380" i="30"/>
  <c r="BV2379" i="30"/>
  <c r="BF2379" i="30"/>
  <c r="AP2379" i="30"/>
  <c r="BY2378" i="30"/>
  <c r="BI2378" i="30"/>
  <c r="AS2378" i="30"/>
  <c r="BL2377" i="30"/>
  <c r="AV2377" i="30"/>
  <c r="BW2376" i="30"/>
  <c r="BG2376" i="30"/>
  <c r="BZ2375" i="30"/>
  <c r="BJ2375" i="30"/>
  <c r="AT2375" i="30"/>
  <c r="BM2374" i="30"/>
  <c r="AW2374" i="30"/>
  <c r="CJ2373" i="30"/>
  <c r="BP2373" i="30"/>
  <c r="AZ2373" i="30"/>
  <c r="BK2372" i="30"/>
  <c r="AU2372" i="30"/>
  <c r="BN2371" i="30"/>
  <c r="CK2370" i="30"/>
  <c r="BQ2370" i="30"/>
  <c r="BA2370" i="30"/>
  <c r="CN2369" i="30"/>
  <c r="BT2369" i="30"/>
  <c r="BD2369" i="30"/>
  <c r="AN2369" i="30"/>
  <c r="BO2368" i="30"/>
  <c r="AY2368" i="30"/>
  <c r="CL2367" i="30"/>
  <c r="BR2367" i="30"/>
  <c r="BB2367" i="30"/>
  <c r="AL2367" i="30"/>
  <c r="BU2366" i="30"/>
  <c r="BE2366" i="30"/>
  <c r="AO2366" i="30"/>
  <c r="BX2365" i="30"/>
  <c r="BH2365" i="30"/>
  <c r="BS2364" i="30"/>
  <c r="BC2364" i="30"/>
  <c r="AM2364" i="30"/>
  <c r="BV2363" i="30"/>
  <c r="BF2363" i="30"/>
  <c r="AP2363" i="30"/>
  <c r="BY2362" i="30"/>
  <c r="BI2362" i="30"/>
  <c r="AS2362" i="30"/>
  <c r="BL2361" i="30"/>
  <c r="AV2361" i="30"/>
  <c r="BW2360" i="30"/>
  <c r="BG2360" i="30"/>
  <c r="BZ2359" i="30"/>
  <c r="BJ2359" i="30"/>
  <c r="AT2359" i="30"/>
  <c r="BM2358" i="30"/>
  <c r="AW2358" i="30"/>
  <c r="CJ2357" i="30"/>
  <c r="BP2357" i="30"/>
  <c r="AZ2357" i="30"/>
  <c r="BK2356" i="30"/>
  <c r="AU2356" i="30"/>
  <c r="BN2355" i="30"/>
  <c r="CK2354" i="30"/>
  <c r="BQ2354" i="30"/>
  <c r="BA2354" i="30"/>
  <c r="CN2353" i="30"/>
  <c r="BT2353" i="30"/>
  <c r="BD2353" i="30"/>
  <c r="AN2353" i="30"/>
  <c r="BO2352" i="30"/>
  <c r="AY2352" i="30"/>
  <c r="CL2351" i="30"/>
  <c r="BR2351" i="30"/>
  <c r="BB2351" i="30"/>
  <c r="AL2351" i="30"/>
  <c r="BU2350" i="30"/>
  <c r="BE2350" i="30"/>
  <c r="AO2350" i="30"/>
  <c r="BX2349" i="30"/>
  <c r="BH2349" i="30"/>
  <c r="BS2348" i="30"/>
  <c r="BC2348" i="30"/>
  <c r="AM2348" i="30"/>
  <c r="BV2347" i="30"/>
  <c r="BF2347" i="30"/>
  <c r="AP2347" i="30"/>
  <c r="BY2346" i="30"/>
  <c r="BI2346" i="30"/>
  <c r="AS2346" i="30"/>
  <c r="BL2345" i="30"/>
  <c r="AV2345" i="30"/>
  <c r="BW2344" i="30"/>
  <c r="BG2344" i="30"/>
  <c r="BZ2343" i="30"/>
  <c r="BJ2343" i="30"/>
  <c r="AT2343" i="30"/>
  <c r="BM2342" i="30"/>
  <c r="AW2342" i="30"/>
  <c r="CJ2341" i="30"/>
  <c r="BP2341" i="30"/>
  <c r="AZ2341" i="30"/>
  <c r="BK2340" i="30"/>
  <c r="AU2340" i="30"/>
  <c r="BN2339" i="30"/>
  <c r="CK2338" i="30"/>
  <c r="BQ2338" i="30"/>
  <c r="BA2338" i="30"/>
  <c r="CN2337" i="30"/>
  <c r="BT2337" i="30"/>
  <c r="BD2337" i="30"/>
  <c r="AN2337" i="30"/>
  <c r="BO2336" i="30"/>
  <c r="AY2336" i="30"/>
  <c r="CL2335" i="30"/>
  <c r="BR2335" i="30"/>
  <c r="BB2335" i="30"/>
  <c r="AL2335" i="30"/>
  <c r="BU2334" i="30"/>
  <c r="BE2334" i="30"/>
  <c r="AO2334" i="30"/>
  <c r="BX2333" i="30"/>
  <c r="BH2333" i="30"/>
  <c r="BS2332" i="30"/>
  <c r="BC2332" i="30"/>
  <c r="AM2332" i="30"/>
  <c r="BV2331" i="30"/>
  <c r="BF2331" i="30"/>
  <c r="AP2331" i="30"/>
  <c r="BY2330" i="30"/>
  <c r="BI2330" i="30"/>
  <c r="AS2330" i="30"/>
  <c r="BL2329" i="30"/>
  <c r="AV2329" i="30"/>
  <c r="BW2328" i="30"/>
  <c r="BG2328" i="30"/>
  <c r="BZ2327" i="30"/>
  <c r="BJ2327" i="30"/>
  <c r="AT2327" i="30"/>
  <c r="BM2326" i="30"/>
  <c r="AW2326" i="30"/>
  <c r="CJ2325" i="30"/>
  <c r="BP2325" i="30"/>
  <c r="AZ2325" i="30"/>
  <c r="AY2324" i="30"/>
  <c r="BO2324" i="30"/>
  <c r="BN2324" i="30"/>
  <c r="AS2324" i="30"/>
  <c r="AL2323" i="30"/>
  <c r="BB2323" i="30"/>
  <c r="BR2323" i="30"/>
  <c r="CL2323" i="30"/>
  <c r="BI2323" i="30"/>
  <c r="AN2323" i="30"/>
  <c r="AS2322" i="30"/>
  <c r="BI2322" i="30"/>
  <c r="BY2322" i="30"/>
  <c r="BT2322" i="30"/>
  <c r="AY2322" i="30"/>
  <c r="AZ2321" i="30"/>
  <c r="BP2321" i="30"/>
  <c r="CJ2321" i="30"/>
  <c r="BO2321" i="30"/>
  <c r="AT2321" i="30"/>
  <c r="AL2319" i="30"/>
  <c r="BB2319" i="30"/>
  <c r="BR2319" i="30"/>
  <c r="CL2319" i="30"/>
  <c r="BI2319" i="30"/>
  <c r="AN2319" i="30"/>
  <c r="AS2318" i="30"/>
  <c r="BI2318" i="30"/>
  <c r="BY2318" i="30"/>
  <c r="BT2318" i="30"/>
  <c r="AY2318" i="30"/>
  <c r="AZ2317" i="30"/>
  <c r="BP2317" i="30"/>
  <c r="CJ2317" i="30"/>
  <c r="BO2317" i="30"/>
  <c r="AT2317" i="30"/>
  <c r="AL2315" i="30"/>
  <c r="BB2315" i="30"/>
  <c r="BR2315" i="30"/>
  <c r="CL2315" i="30"/>
  <c r="BI2315" i="30"/>
  <c r="AN2315" i="30"/>
  <c r="AS2314" i="30"/>
  <c r="BI2314" i="30"/>
  <c r="BY2314" i="30"/>
  <c r="BT2314" i="30"/>
  <c r="AY2314" i="30"/>
  <c r="AZ2313" i="30"/>
  <c r="BP2313" i="30"/>
  <c r="CJ2313" i="30"/>
  <c r="BO2313" i="30"/>
  <c r="AT2313" i="30"/>
  <c r="AL2311" i="30"/>
  <c r="BB2311" i="30"/>
  <c r="BR2311" i="30"/>
  <c r="CL2311" i="30"/>
  <c r="BI2311" i="30"/>
  <c r="AN2311" i="30"/>
  <c r="AS2310" i="30"/>
  <c r="BI2310" i="30"/>
  <c r="BY2310" i="30"/>
  <c r="BT2310" i="30"/>
  <c r="AY2310" i="30"/>
  <c r="AZ2309" i="30"/>
  <c r="BP2309" i="30"/>
  <c r="CJ2309" i="30"/>
  <c r="BO2309" i="30"/>
  <c r="AT2309" i="30"/>
  <c r="AL2307" i="30"/>
  <c r="BB2307" i="30"/>
  <c r="BR2307" i="30"/>
  <c r="CL2307" i="30"/>
  <c r="BI2307" i="30"/>
  <c r="AN2307" i="30"/>
  <c r="AS2306" i="30"/>
  <c r="BI2306" i="30"/>
  <c r="BY2306" i="30"/>
  <c r="BT2306" i="30"/>
  <c r="AY2306" i="30"/>
  <c r="BX1208" i="30"/>
  <c r="AV1208" i="30"/>
  <c r="BA1205" i="30"/>
  <c r="BC1204" i="30"/>
  <c r="BA1201" i="30"/>
  <c r="BC1200" i="30"/>
  <c r="BA1197" i="30"/>
  <c r="BC1196" i="30"/>
  <c r="CK1193" i="30"/>
  <c r="BG1193" i="30"/>
  <c r="BA1189" i="30"/>
  <c r="BC1189" i="30"/>
  <c r="BT1186" i="30"/>
  <c r="BE1186" i="30"/>
  <c r="BZ1186" i="30"/>
  <c r="BF1186" i="30"/>
  <c r="CL1166" i="30"/>
  <c r="AP1139" i="30"/>
  <c r="BM1094" i="30"/>
  <c r="CJ1094" i="30"/>
  <c r="BT1094" i="30"/>
  <c r="BE1094" i="30"/>
  <c r="BZ1094" i="30"/>
  <c r="BL1094" i="30"/>
  <c r="CM1094" i="30"/>
  <c r="BU1239" i="30"/>
  <c r="AW1239" i="30"/>
  <c r="BI1236" i="30"/>
  <c r="BQ1235" i="30"/>
  <c r="BP1234" i="30"/>
  <c r="AT1234" i="30"/>
  <c r="BW1232" i="30"/>
  <c r="BM1231" i="30"/>
  <c r="BU1222" i="30"/>
  <c r="AZ1222" i="30"/>
  <c r="BY1221" i="30"/>
  <c r="BV1214" i="30"/>
  <c r="BA1214" i="30"/>
  <c r="BQ1209" i="30"/>
  <c r="BW1208" i="30"/>
  <c r="AU1208" i="30"/>
  <c r="BG1205" i="30"/>
  <c r="BB1204" i="30"/>
  <c r="BM1201" i="30"/>
  <c r="CL1200" i="30"/>
  <c r="BH1200" i="30"/>
  <c r="BU1197" i="30"/>
  <c r="BP1196" i="30"/>
  <c r="AM1196" i="30"/>
  <c r="AO1193" i="30"/>
  <c r="BU1193" i="30"/>
  <c r="AN1188" i="30"/>
  <c r="BR1188" i="30"/>
  <c r="AP1188" i="30"/>
  <c r="BS1188" i="30"/>
  <c r="BN1188" i="30"/>
  <c r="BX1186" i="30"/>
  <c r="AS1175" i="30"/>
  <c r="AP1166" i="30"/>
  <c r="BC1166" i="30"/>
  <c r="AS1123" i="30"/>
  <c r="BN1208" i="30"/>
  <c r="BV1204" i="30"/>
  <c r="AZ1200" i="30"/>
  <c r="BG1196" i="30"/>
  <c r="BK1179" i="30"/>
  <c r="BP1144" i="30"/>
  <c r="CJ1144" i="30"/>
  <c r="CL1144" i="30"/>
  <c r="BB1122" i="30"/>
  <c r="BX1122" i="30"/>
  <c r="BD1122" i="30"/>
  <c r="BY1122" i="30"/>
  <c r="AO1122" i="30"/>
  <c r="BJ1122" i="30"/>
  <c r="BA1122" i="30"/>
  <c r="CK1099" i="30"/>
  <c r="BV1191" i="30"/>
  <c r="AS1191" i="30"/>
  <c r="BQ1190" i="30"/>
  <c r="AV1190" i="30"/>
  <c r="BQ1185" i="30"/>
  <c r="BT1184" i="30"/>
  <c r="AN1184" i="30"/>
  <c r="AM1183" i="30"/>
  <c r="BR1178" i="30"/>
  <c r="AW1178" i="30"/>
  <c r="AW1177" i="30"/>
  <c r="BN1176" i="30"/>
  <c r="BM1175" i="30"/>
  <c r="BX1174" i="30"/>
  <c r="BB1174" i="30"/>
  <c r="BS1173" i="30"/>
  <c r="BL1172" i="30"/>
  <c r="CM1171" i="30"/>
  <c r="BT1170" i="30"/>
  <c r="BI1169" i="30"/>
  <c r="BV1168" i="30"/>
  <c r="BA1168" i="30"/>
  <c r="BS1167" i="30"/>
  <c r="AS1165" i="30"/>
  <c r="BY1164" i="30"/>
  <c r="BD1164" i="30"/>
  <c r="BC1163" i="30"/>
  <c r="BK1162" i="30"/>
  <c r="BI1161" i="30"/>
  <c r="BV1160" i="30"/>
  <c r="BA1160" i="30"/>
  <c r="BB1156" i="30"/>
  <c r="BX1156" i="30"/>
  <c r="BD1156" i="30"/>
  <c r="BY1156" i="30"/>
  <c r="BF1156" i="30"/>
  <c r="AL1154" i="30"/>
  <c r="AU1154" i="30"/>
  <c r="BU1149" i="30"/>
  <c r="BM1142" i="30"/>
  <c r="CJ1142" i="30"/>
  <c r="AS1142" i="30"/>
  <c r="BN1142" i="30"/>
  <c r="CK1142" i="30"/>
  <c r="AZ1142" i="30"/>
  <c r="BU1142" i="30"/>
  <c r="BF1142" i="30"/>
  <c r="BM1191" i="30"/>
  <c r="BJ1190" i="30"/>
  <c r="AO1190" i="30"/>
  <c r="BB1184" i="30"/>
  <c r="BQ1183" i="30"/>
  <c r="BC1179" i="30"/>
  <c r="BL1178" i="30"/>
  <c r="AP1178" i="30"/>
  <c r="BE1177" i="30"/>
  <c r="BL1176" i="30"/>
  <c r="BY1175" i="30"/>
  <c r="BQ1174" i="30"/>
  <c r="AV1174" i="30"/>
  <c r="BZ1172" i="30"/>
  <c r="AT1172" i="30"/>
  <c r="CJ1170" i="30"/>
  <c r="BM1170" i="30"/>
  <c r="BF1169" i="30"/>
  <c r="BU1168" i="30"/>
  <c r="AZ1168" i="30"/>
  <c r="CJ1167" i="30"/>
  <c r="AU1167" i="30"/>
  <c r="BA1165" i="30"/>
  <c r="BH1164" i="30"/>
  <c r="CN1163" i="30"/>
  <c r="AZ1163" i="30"/>
  <c r="BF1161" i="30"/>
  <c r="BU1160" i="30"/>
  <c r="AZ1160" i="30"/>
  <c r="CJ1159" i="30"/>
  <c r="CL1156" i="30"/>
  <c r="AT1156" i="30"/>
  <c r="CM1129" i="30"/>
  <c r="BO1107" i="30"/>
  <c r="AS1102" i="30"/>
  <c r="BE1102" i="30"/>
  <c r="BM1102" i="30"/>
  <c r="CJ1102" i="30"/>
  <c r="BF1102" i="30"/>
  <c r="BH1102" i="30"/>
  <c r="BL1170" i="30"/>
  <c r="AP1170" i="30"/>
  <c r="BF1164" i="30"/>
  <c r="AM1149" i="30"/>
  <c r="BM1149" i="30"/>
  <c r="BN1149" i="30"/>
  <c r="BQ1149" i="30"/>
  <c r="BJ1149" i="30"/>
  <c r="BQ1139" i="30"/>
  <c r="CK1139" i="30"/>
  <c r="CL1139" i="30"/>
  <c r="AU1133" i="30"/>
  <c r="BU1133" i="30"/>
  <c r="AO1129" i="30"/>
  <c r="BY1129" i="30"/>
  <c r="BE1129" i="30"/>
  <c r="AM1129" i="30"/>
  <c r="BD1117" i="30"/>
  <c r="BO1108" i="30"/>
  <c r="AY1108" i="30"/>
  <c r="BO1097" i="30"/>
  <c r="AZ1081" i="30"/>
  <c r="AN1081" i="30"/>
  <c r="CM1081" i="30"/>
  <c r="BG1158" i="30"/>
  <c r="BF1157" i="30"/>
  <c r="BP1155" i="30"/>
  <c r="BU1153" i="30"/>
  <c r="AO1153" i="30"/>
  <c r="BM1152" i="30"/>
  <c r="BK1151" i="30"/>
  <c r="AP1148" i="30"/>
  <c r="BF1146" i="30"/>
  <c r="BK1143" i="30"/>
  <c r="AU1141" i="30"/>
  <c r="CK1138" i="30"/>
  <c r="BN1138" i="30"/>
  <c r="AS1138" i="30"/>
  <c r="AO1137" i="30"/>
  <c r="CK1135" i="30"/>
  <c r="BX1134" i="30"/>
  <c r="BB1134" i="30"/>
  <c r="AP1132" i="30"/>
  <c r="BF1130" i="30"/>
  <c r="BD1128" i="30"/>
  <c r="BF1126" i="30"/>
  <c r="AO1125" i="30"/>
  <c r="BF1124" i="30"/>
  <c r="BN1120" i="30"/>
  <c r="BI1118" i="30"/>
  <c r="AN1118" i="30"/>
  <c r="BO1116" i="30"/>
  <c r="BI1114" i="30"/>
  <c r="AN1114" i="30"/>
  <c r="BX1110" i="30"/>
  <c r="BB1110" i="30"/>
  <c r="AY1109" i="30"/>
  <c r="BL1106" i="30"/>
  <c r="AP1106" i="30"/>
  <c r="AY1101" i="30"/>
  <c r="AZ1098" i="30"/>
  <c r="BA1095" i="30"/>
  <c r="BJ1088" i="30"/>
  <c r="BS1085" i="30"/>
  <c r="BT1085" i="30"/>
  <c r="AM1078" i="30"/>
  <c r="AU1030" i="30"/>
  <c r="BW1030" i="30"/>
  <c r="BU1157" i="30"/>
  <c r="AO1157" i="30"/>
  <c r="BJ1153" i="30"/>
  <c r="BF1152" i="30"/>
  <c r="BU1146" i="30"/>
  <c r="AZ1146" i="30"/>
  <c r="BF1143" i="30"/>
  <c r="AU1140" i="30"/>
  <c r="BX1138" i="30"/>
  <c r="BB1138" i="30"/>
  <c r="BE1137" i="30"/>
  <c r="AU1135" i="30"/>
  <c r="BL1134" i="30"/>
  <c r="AP1134" i="30"/>
  <c r="BF1132" i="30"/>
  <c r="BU1130" i="30"/>
  <c r="AZ1130" i="30"/>
  <c r="BB1128" i="30"/>
  <c r="BJ1126" i="30"/>
  <c r="AO1126" i="30"/>
  <c r="BC1125" i="30"/>
  <c r="BD1124" i="30"/>
  <c r="BG1121" i="30"/>
  <c r="BD1120" i="30"/>
  <c r="BM1119" i="30"/>
  <c r="BH1118" i="30"/>
  <c r="CM1117" i="30"/>
  <c r="BX1114" i="30"/>
  <c r="BB1114" i="30"/>
  <c r="BV1110" i="30"/>
  <c r="BA1110" i="30"/>
  <c r="BY1109" i="30"/>
  <c r="BU1106" i="30"/>
  <c r="AZ1106" i="30"/>
  <c r="BZ1103" i="30"/>
  <c r="BM1098" i="30"/>
  <c r="CJ1098" i="30"/>
  <c r="AS1098" i="30"/>
  <c r="BN1098" i="30"/>
  <c r="CK1098" i="30"/>
  <c r="AM1093" i="30"/>
  <c r="BV1092" i="30"/>
  <c r="AL1082" i="30"/>
  <c r="BH1082" i="30"/>
  <c r="AN1082" i="30"/>
  <c r="BI1082" i="30"/>
  <c r="AT1082" i="30"/>
  <c r="BP1082" i="30"/>
  <c r="CL1082" i="30"/>
  <c r="BS1075" i="30"/>
  <c r="BB1075" i="30"/>
  <c r="BR1075" i="30"/>
  <c r="BX1075" i="30"/>
  <c r="BF1138" i="30"/>
  <c r="AW1125" i="30"/>
  <c r="BL1118" i="30"/>
  <c r="AP1118" i="30"/>
  <c r="BF1114" i="30"/>
  <c r="BD1101" i="30"/>
  <c r="AP1088" i="30"/>
  <c r="BN1088" i="30"/>
  <c r="AU1088" i="30"/>
  <c r="CL1088" i="30"/>
  <c r="AM1079" i="30"/>
  <c r="BL1079" i="30"/>
  <c r="CJ1079" i="30"/>
  <c r="AM1066" i="30"/>
  <c r="AP1096" i="30"/>
  <c r="AW1091" i="30"/>
  <c r="BX1090" i="30"/>
  <c r="BB1090" i="30"/>
  <c r="BU1087" i="30"/>
  <c r="AO1087" i="30"/>
  <c r="BM1086" i="30"/>
  <c r="BY1083" i="30"/>
  <c r="AS1083" i="30"/>
  <c r="BH1080" i="30"/>
  <c r="BI1078" i="30"/>
  <c r="BF1077" i="30"/>
  <c r="BH1073" i="30"/>
  <c r="BS1070" i="30"/>
  <c r="BM1070" i="30"/>
  <c r="AS1070" i="30"/>
  <c r="CK1070" i="30"/>
  <c r="BC1063" i="30"/>
  <c r="AM1063" i="30"/>
  <c r="BS1062" i="30"/>
  <c r="CK1062" i="30"/>
  <c r="AW1061" i="30"/>
  <c r="BR1061" i="30"/>
  <c r="CN1061" i="30"/>
  <c r="BD1061" i="30"/>
  <c r="BY1061" i="30"/>
  <c r="AO1061" i="30"/>
  <c r="BJ1061" i="30"/>
  <c r="BS1096" i="30"/>
  <c r="BL1093" i="30"/>
  <c r="BR1091" i="30"/>
  <c r="AL1091" i="30"/>
  <c r="BL1090" i="30"/>
  <c r="AP1090" i="30"/>
  <c r="BR1087" i="30"/>
  <c r="AL1087" i="30"/>
  <c r="BL1086" i="30"/>
  <c r="AP1086" i="30"/>
  <c r="CL1083" i="30"/>
  <c r="BF1083" i="30"/>
  <c r="BQ1080" i="30"/>
  <c r="AL1078" i="30"/>
  <c r="BE1077" i="30"/>
  <c r="BT1073" i="30"/>
  <c r="BE1073" i="30"/>
  <c r="BZ1073" i="30"/>
  <c r="BF1073" i="30"/>
  <c r="AM1072" i="30"/>
  <c r="BW1072" i="30"/>
  <c r="BM1072" i="30"/>
  <c r="BR1070" i="30"/>
  <c r="AW1083" i="30"/>
  <c r="AM1064" i="30"/>
  <c r="BH1041" i="30"/>
  <c r="BN1041" i="30"/>
  <c r="CM1041" i="30"/>
  <c r="BQ1076" i="30"/>
  <c r="AL1074" i="30"/>
  <c r="BH1071" i="30"/>
  <c r="BY1069" i="30"/>
  <c r="BD1069" i="30"/>
  <c r="BA1068" i="30"/>
  <c r="BG1067" i="30"/>
  <c r="BW1066" i="30"/>
  <c r="CN1065" i="30"/>
  <c r="BR1065" i="30"/>
  <c r="AW1065" i="30"/>
  <c r="BS1064" i="30"/>
  <c r="BN1060" i="30"/>
  <c r="AL1060" i="30"/>
  <c r="AL1055" i="30"/>
  <c r="AL1050" i="30"/>
  <c r="BH1050" i="30"/>
  <c r="AN1050" i="30"/>
  <c r="BI1050" i="30"/>
  <c r="AT1050" i="30"/>
  <c r="BP1050" i="30"/>
  <c r="CL1050" i="30"/>
  <c r="AP1035" i="30"/>
  <c r="BM1076" i="30"/>
  <c r="BN1074" i="30"/>
  <c r="AL1071" i="30"/>
  <c r="BX1069" i="30"/>
  <c r="BB1069" i="30"/>
  <c r="BX1067" i="30"/>
  <c r="BL1065" i="30"/>
  <c r="AP1065" i="30"/>
  <c r="BG1064" i="30"/>
  <c r="BC1057" i="30"/>
  <c r="AW1057" i="30"/>
  <c r="AZ1057" i="30"/>
  <c r="AW1048" i="30"/>
  <c r="BV1069" i="30"/>
  <c r="BA1069" i="30"/>
  <c r="AW1066" i="30"/>
  <c r="AM1044" i="30"/>
  <c r="BW1059" i="30"/>
  <c r="AU1059" i="30"/>
  <c r="BR1058" i="30"/>
  <c r="AW1058" i="30"/>
  <c r="BG1056" i="30"/>
  <c r="CL1055" i="30"/>
  <c r="BI1055" i="30"/>
  <c r="CJ1054" i="30"/>
  <c r="BM1054" i="30"/>
  <c r="BS1052" i="30"/>
  <c r="BN1051" i="30"/>
  <c r="AT1049" i="30"/>
  <c r="BV1047" i="30"/>
  <c r="BA1047" i="30"/>
  <c r="CM1046" i="30"/>
  <c r="BG1045" i="30"/>
  <c r="BW1044" i="30"/>
  <c r="CJ1043" i="30"/>
  <c r="BM1043" i="30"/>
  <c r="BH1042" i="30"/>
  <c r="BI1040" i="30"/>
  <c r="AN1039" i="30"/>
  <c r="BI1039" i="30"/>
  <c r="BE1039" i="30"/>
  <c r="BZ1039" i="30"/>
  <c r="BL1038" i="30"/>
  <c r="BC1038" i="30"/>
  <c r="BG1038" i="30"/>
  <c r="AP1037" i="30"/>
  <c r="BX1037" i="30"/>
  <c r="AT1037" i="30"/>
  <c r="BZ1037" i="30"/>
  <c r="BL1035" i="30"/>
  <c r="BM1026" i="30"/>
  <c r="CK1026" i="30"/>
  <c r="BW1026" i="30"/>
  <c r="BA1059" i="30"/>
  <c r="BQ1058" i="30"/>
  <c r="AV1058" i="30"/>
  <c r="BG1055" i="30"/>
  <c r="BV1054" i="30"/>
  <c r="BA1054" i="30"/>
  <c r="CJ1053" i="30"/>
  <c r="BM1051" i="30"/>
  <c r="BT1049" i="30"/>
  <c r="BJ1047" i="30"/>
  <c r="AO1047" i="30"/>
  <c r="CJ1045" i="30"/>
  <c r="BI1044" i="30"/>
  <c r="BQ1043" i="30"/>
  <c r="AV1043" i="30"/>
  <c r="BQ1042" i="30"/>
  <c r="AL1040" i="30"/>
  <c r="BM1039" i="30"/>
  <c r="BS1038" i="30"/>
  <c r="BD1037" i="30"/>
  <c r="BM1035" i="30"/>
  <c r="CJ1035" i="30"/>
  <c r="AS1035" i="30"/>
  <c r="BN1035" i="30"/>
  <c r="CK1035" i="30"/>
  <c r="AZ1035" i="30"/>
  <c r="BU1035" i="30"/>
  <c r="BF1035" i="30"/>
  <c r="BD1003" i="30"/>
  <c r="AO1048" i="30"/>
  <c r="AW1044" i="30"/>
  <c r="BI1032" i="30"/>
  <c r="BY1031" i="30"/>
  <c r="BD1031" i="30"/>
  <c r="BT1029" i="30"/>
  <c r="BB1019" i="30"/>
  <c r="BB1010" i="30"/>
  <c r="BG1010" i="30"/>
  <c r="AV1033" i="30"/>
  <c r="CJ1031" i="30"/>
  <c r="BM1031" i="30"/>
  <c r="BX1029" i="30"/>
  <c r="BB1029" i="30"/>
  <c r="BW1028" i="30"/>
  <c r="BL1027" i="30"/>
  <c r="CJ1027" i="30"/>
  <c r="BA1021" i="30"/>
  <c r="BX1021" i="30"/>
  <c r="BI1021" i="30"/>
  <c r="BU1021" i="30"/>
  <c r="BF1021" i="30"/>
  <c r="BV1031" i="30"/>
  <c r="BA1031" i="30"/>
  <c r="BF1029" i="30"/>
  <c r="BU1020" i="30"/>
  <c r="BA1020" i="30"/>
  <c r="BV1025" i="30"/>
  <c r="BA1025" i="30"/>
  <c r="CJ1024" i="30"/>
  <c r="BR1023" i="30"/>
  <c r="AL1019" i="30"/>
  <c r="BA1017" i="30"/>
  <c r="BV1017" i="30"/>
  <c r="AT1017" i="30"/>
  <c r="BQ1011" i="30"/>
  <c r="CL1011" i="30"/>
  <c r="AO1004" i="30"/>
  <c r="BQ1002" i="30"/>
  <c r="BU1002" i="30"/>
  <c r="BY1002" i="30"/>
  <c r="BP1025" i="30"/>
  <c r="AT1025" i="30"/>
  <c r="BL1024" i="30"/>
  <c r="BM1022" i="30"/>
  <c r="CM1018" i="30"/>
  <c r="BZ1017" i="30"/>
  <c r="AZ1017" i="30"/>
  <c r="BN1003" i="30"/>
  <c r="BP1003" i="30"/>
  <c r="AL1003" i="30"/>
  <c r="BR1003" i="30"/>
  <c r="AV1003" i="30"/>
  <c r="AV1019" i="30"/>
  <c r="BK1009" i="30"/>
  <c r="CK1009" i="30"/>
  <c r="BB1008" i="30"/>
  <c r="BX1008" i="30"/>
  <c r="BI1008" i="30"/>
  <c r="AZ1008" i="30"/>
  <c r="BU1008" i="30"/>
  <c r="BF1008" i="30"/>
  <c r="CK1013" i="30"/>
  <c r="BN1013" i="30"/>
  <c r="AS1013" i="30"/>
  <c r="BM1004" i="30"/>
  <c r="BL1015" i="30"/>
  <c r="CJ1013" i="30"/>
  <c r="BM1013" i="30"/>
  <c r="CN1005" i="30"/>
  <c r="BR1005" i="30"/>
  <c r="AW1005" i="30"/>
  <c r="BI1004" i="30"/>
  <c r="BQ1013" i="30"/>
  <c r="AV1013" i="30"/>
  <c r="AT1006" i="30"/>
  <c r="BL1005" i="30"/>
  <c r="AP1005" i="30"/>
  <c r="BE1004" i="30"/>
  <c r="AM2497" i="30"/>
  <c r="BK2493" i="30"/>
  <c r="BO2489" i="30"/>
  <c r="BC2481" i="30"/>
  <c r="BW2477" i="30"/>
  <c r="BS2469" i="30"/>
  <c r="BC2441" i="30"/>
  <c r="AU2429" i="30"/>
  <c r="AM2417" i="30"/>
  <c r="AU2413" i="30"/>
  <c r="BG2409" i="30"/>
  <c r="AM2405" i="30"/>
  <c r="AY2401" i="30"/>
  <c r="AM2393" i="30"/>
  <c r="AM2381" i="30"/>
  <c r="BG2373" i="30"/>
  <c r="CM2361" i="30"/>
  <c r="BS2357" i="30"/>
  <c r="AU2353" i="30"/>
  <c r="CM2337" i="30"/>
  <c r="BC2325" i="30"/>
  <c r="AP2217" i="30"/>
  <c r="BF2217" i="30"/>
  <c r="BV2217" i="30"/>
  <c r="AZ2217" i="30"/>
  <c r="BP2217" i="30"/>
  <c r="CJ2217" i="30"/>
  <c r="BG2217" i="30"/>
  <c r="AZ2211" i="30"/>
  <c r="BP2211" i="30"/>
  <c r="CJ2211" i="30"/>
  <c r="AP2211" i="30"/>
  <c r="BF2211" i="30"/>
  <c r="BV2211" i="30"/>
  <c r="BW2211" i="30"/>
  <c r="AP2201" i="30"/>
  <c r="BF2201" i="30"/>
  <c r="BV2201" i="30"/>
  <c r="AZ2201" i="30"/>
  <c r="BP2201" i="30"/>
  <c r="CJ2201" i="30"/>
  <c r="BG2201" i="30"/>
  <c r="AZ2195" i="30"/>
  <c r="BP2195" i="30"/>
  <c r="CJ2195" i="30"/>
  <c r="AP2195" i="30"/>
  <c r="BF2195" i="30"/>
  <c r="BV2195" i="30"/>
  <c r="BW2195" i="30"/>
  <c r="AP2185" i="30"/>
  <c r="BF2185" i="30"/>
  <c r="BV2185" i="30"/>
  <c r="AZ2185" i="30"/>
  <c r="BP2185" i="30"/>
  <c r="CJ2185" i="30"/>
  <c r="BG2185" i="30"/>
  <c r="AZ2179" i="30"/>
  <c r="BP2179" i="30"/>
  <c r="CJ2179" i="30"/>
  <c r="AP2179" i="30"/>
  <c r="BF2179" i="30"/>
  <c r="BV2179" i="30"/>
  <c r="BW2179" i="30"/>
  <c r="AP2169" i="30"/>
  <c r="BF2169" i="30"/>
  <c r="BV2169" i="30"/>
  <c r="AZ2169" i="30"/>
  <c r="BP2169" i="30"/>
  <c r="CJ2169" i="30"/>
  <c r="BG2169" i="30"/>
  <c r="AZ2163" i="30"/>
  <c r="BP2163" i="30"/>
  <c r="CJ2163" i="30"/>
  <c r="AP2163" i="30"/>
  <c r="BF2163" i="30"/>
  <c r="BV2163" i="30"/>
  <c r="BW2163" i="30"/>
  <c r="AP2153" i="30"/>
  <c r="BF2153" i="30"/>
  <c r="BV2153" i="30"/>
  <c r="AZ2153" i="30"/>
  <c r="BP2153" i="30"/>
  <c r="CJ2153" i="30"/>
  <c r="BG2153" i="30"/>
  <c r="AZ2147" i="30"/>
  <c r="BP2147" i="30"/>
  <c r="CJ2147" i="30"/>
  <c r="AP2147" i="30"/>
  <c r="BF2147" i="30"/>
  <c r="BV2147" i="30"/>
  <c r="BW2147" i="30"/>
  <c r="AP2137" i="30"/>
  <c r="BF2137" i="30"/>
  <c r="BV2137" i="30"/>
  <c r="AZ2137" i="30"/>
  <c r="BP2137" i="30"/>
  <c r="CJ2137" i="30"/>
  <c r="BG2137" i="30"/>
  <c r="AZ2131" i="30"/>
  <c r="BP2131" i="30"/>
  <c r="CJ2131" i="30"/>
  <c r="AP2131" i="30"/>
  <c r="BF2131" i="30"/>
  <c r="BV2131" i="30"/>
  <c r="BW2131" i="30"/>
  <c r="AP2121" i="30"/>
  <c r="BF2121" i="30"/>
  <c r="BV2121" i="30"/>
  <c r="AZ2121" i="30"/>
  <c r="BP2121" i="30"/>
  <c r="CJ2121" i="30"/>
  <c r="AS2121" i="30"/>
  <c r="BI2121" i="30"/>
  <c r="AY2121" i="30"/>
  <c r="AL2105" i="30"/>
  <c r="BB2105" i="30"/>
  <c r="BR2105" i="30"/>
  <c r="CL2105" i="30"/>
  <c r="AV2105" i="30"/>
  <c r="BL2105" i="30"/>
  <c r="AO2105" i="30"/>
  <c r="BE2105" i="30"/>
  <c r="BU2105" i="30"/>
  <c r="BO2105" i="30"/>
  <c r="BN2089" i="30"/>
  <c r="BH2089" i="30"/>
  <c r="BX2089" i="30"/>
  <c r="BA2089" i="30"/>
  <c r="BQ2089" i="30"/>
  <c r="CK2089" i="30"/>
  <c r="AT2073" i="30"/>
  <c r="BJ2073" i="30"/>
  <c r="BZ2073" i="30"/>
  <c r="AN2073" i="30"/>
  <c r="BD2073" i="30"/>
  <c r="BT2073" i="30"/>
  <c r="CN2073" i="30"/>
  <c r="AW2073" i="30"/>
  <c r="BM2073" i="30"/>
  <c r="BK2501" i="30"/>
  <c r="BC2493" i="30"/>
  <c r="BG2489" i="30"/>
  <c r="AM2485" i="30"/>
  <c r="AY2481" i="30"/>
  <c r="BS2477" i="30"/>
  <c r="BG2473" i="30"/>
  <c r="BO2469" i="30"/>
  <c r="BS2465" i="30"/>
  <c r="BK2461" i="30"/>
  <c r="BK2457" i="30"/>
  <c r="BS2449" i="30"/>
  <c r="CM2445" i="30"/>
  <c r="BK2437" i="30"/>
  <c r="AU2433" i="30"/>
  <c r="BK2429" i="30"/>
  <c r="BO2421" i="30"/>
  <c r="AU2417" i="30"/>
  <c r="BW2409" i="30"/>
  <c r="AY2405" i="30"/>
  <c r="CM2393" i="30"/>
  <c r="BO2385" i="30"/>
  <c r="BS2381" i="30"/>
  <c r="BW2377" i="30"/>
  <c r="BS2373" i="30"/>
  <c r="BG2365" i="30"/>
  <c r="BO2357" i="30"/>
  <c r="AM2353" i="30"/>
  <c r="BC2345" i="30"/>
  <c r="BO2337" i="30"/>
  <c r="AU2329" i="30"/>
  <c r="BK2325" i="30"/>
  <c r="BN2501" i="30"/>
  <c r="BX2499" i="30"/>
  <c r="BH2499" i="30"/>
  <c r="BW2498" i="30"/>
  <c r="BG2498" i="30"/>
  <c r="BN2497" i="30"/>
  <c r="BX2495" i="30"/>
  <c r="BH2495" i="30"/>
  <c r="BW2494" i="30"/>
  <c r="BG2494" i="30"/>
  <c r="BN2493" i="30"/>
  <c r="BX2491" i="30"/>
  <c r="BH2491" i="30"/>
  <c r="BW2490" i="30"/>
  <c r="BG2490" i="30"/>
  <c r="BN2489" i="30"/>
  <c r="BX2487" i="30"/>
  <c r="BH2487" i="30"/>
  <c r="BW2486" i="30"/>
  <c r="BG2486" i="30"/>
  <c r="BN2485" i="30"/>
  <c r="BX2483" i="30"/>
  <c r="BH2483" i="30"/>
  <c r="BW2482" i="30"/>
  <c r="BG2482" i="30"/>
  <c r="BN2481" i="30"/>
  <c r="BX2479" i="30"/>
  <c r="BH2479" i="30"/>
  <c r="BW2478" i="30"/>
  <c r="BG2478" i="30"/>
  <c r="BN2477" i="30"/>
  <c r="BX2475" i="30"/>
  <c r="BH2475" i="30"/>
  <c r="BW2474" i="30"/>
  <c r="BG2474" i="30"/>
  <c r="BN2473" i="30"/>
  <c r="BX2471" i="30"/>
  <c r="BH2471" i="30"/>
  <c r="BW2470" i="30"/>
  <c r="BG2470" i="30"/>
  <c r="BN2469" i="30"/>
  <c r="BX2467" i="30"/>
  <c r="BH2467" i="30"/>
  <c r="BW2466" i="30"/>
  <c r="BG2466" i="30"/>
  <c r="BN2465" i="30"/>
  <c r="BX2463" i="30"/>
  <c r="BH2463" i="30"/>
  <c r="BW2462" i="30"/>
  <c r="BG2462" i="30"/>
  <c r="BN2461" i="30"/>
  <c r="BX2459" i="30"/>
  <c r="BH2459" i="30"/>
  <c r="BW2458" i="30"/>
  <c r="BG2458" i="30"/>
  <c r="BN2457" i="30"/>
  <c r="BX2455" i="30"/>
  <c r="BH2455" i="30"/>
  <c r="BW2454" i="30"/>
  <c r="BG2454" i="30"/>
  <c r="BN2453" i="30"/>
  <c r="BX2451" i="30"/>
  <c r="BH2451" i="30"/>
  <c r="BW2450" i="30"/>
  <c r="BG2450" i="30"/>
  <c r="BN2449" i="30"/>
  <c r="BX2447" i="30"/>
  <c r="BH2447" i="30"/>
  <c r="BW2446" i="30"/>
  <c r="BG2446" i="30"/>
  <c r="BN2445" i="30"/>
  <c r="BX2443" i="30"/>
  <c r="BH2443" i="30"/>
  <c r="BW2442" i="30"/>
  <c r="BG2442" i="30"/>
  <c r="BN2441" i="30"/>
  <c r="BX2439" i="30"/>
  <c r="BH2439" i="30"/>
  <c r="BW2438" i="30"/>
  <c r="BG2438" i="30"/>
  <c r="BN2437" i="30"/>
  <c r="BX2435" i="30"/>
  <c r="BH2435" i="30"/>
  <c r="BW2434" i="30"/>
  <c r="BG2434" i="30"/>
  <c r="BN2433" i="30"/>
  <c r="BX2431" i="30"/>
  <c r="BH2431" i="30"/>
  <c r="BW2430" i="30"/>
  <c r="BG2430" i="30"/>
  <c r="BN2429" i="30"/>
  <c r="BX2427" i="30"/>
  <c r="BH2427" i="30"/>
  <c r="BW2426" i="30"/>
  <c r="BG2426" i="30"/>
  <c r="BN2425" i="30"/>
  <c r="BO2422" i="30"/>
  <c r="AY2422" i="30"/>
  <c r="BV2421" i="30"/>
  <c r="BF2421" i="30"/>
  <c r="AP2421" i="30"/>
  <c r="BW2418" i="30"/>
  <c r="BG2418" i="30"/>
  <c r="BN2417" i="30"/>
  <c r="BO2414" i="30"/>
  <c r="AY2414" i="30"/>
  <c r="BV2413" i="30"/>
  <c r="BF2413" i="30"/>
  <c r="AP2413" i="30"/>
  <c r="BW2410" i="30"/>
  <c r="BG2410" i="30"/>
  <c r="BN2409" i="30"/>
  <c r="BO2406" i="30"/>
  <c r="AY2406" i="30"/>
  <c r="BV2405" i="30"/>
  <c r="BF2405" i="30"/>
  <c r="AP2405" i="30"/>
  <c r="BW2402" i="30"/>
  <c r="BG2402" i="30"/>
  <c r="BN2401" i="30"/>
  <c r="BO2398" i="30"/>
  <c r="AY2398" i="30"/>
  <c r="BV2397" i="30"/>
  <c r="BF2397" i="30"/>
  <c r="AP2397" i="30"/>
  <c r="BW2394" i="30"/>
  <c r="BG2394" i="30"/>
  <c r="BN2393" i="30"/>
  <c r="BO2390" i="30"/>
  <c r="AY2390" i="30"/>
  <c r="BV2389" i="30"/>
  <c r="BF2389" i="30"/>
  <c r="AP2389" i="30"/>
  <c r="BW2386" i="30"/>
  <c r="BG2386" i="30"/>
  <c r="BN2385" i="30"/>
  <c r="BO2382" i="30"/>
  <c r="AY2382" i="30"/>
  <c r="BV2381" i="30"/>
  <c r="BF2381" i="30"/>
  <c r="AP2381" i="30"/>
  <c r="BW2378" i="30"/>
  <c r="BG2378" i="30"/>
  <c r="BN2377" i="30"/>
  <c r="BO2374" i="30"/>
  <c r="AY2374" i="30"/>
  <c r="BV2373" i="30"/>
  <c r="BF2373" i="30"/>
  <c r="AP2373" i="30"/>
  <c r="BW2370" i="30"/>
  <c r="BG2370" i="30"/>
  <c r="BN2369" i="30"/>
  <c r="BO2366" i="30"/>
  <c r="AY2366" i="30"/>
  <c r="BV2365" i="30"/>
  <c r="BF2365" i="30"/>
  <c r="AP2365" i="30"/>
  <c r="BW2362" i="30"/>
  <c r="BG2362" i="30"/>
  <c r="BN2361" i="30"/>
  <c r="BO2358" i="30"/>
  <c r="AY2358" i="30"/>
  <c r="BV2357" i="30"/>
  <c r="BF2357" i="30"/>
  <c r="AP2357" i="30"/>
  <c r="BW2354" i="30"/>
  <c r="BG2354" i="30"/>
  <c r="BN2353" i="30"/>
  <c r="BO2350" i="30"/>
  <c r="AY2350" i="30"/>
  <c r="BV2349" i="30"/>
  <c r="BF2349" i="30"/>
  <c r="AP2349" i="30"/>
  <c r="BW2346" i="30"/>
  <c r="BG2346" i="30"/>
  <c r="BN2345" i="30"/>
  <c r="BO2342" i="30"/>
  <c r="AY2342" i="30"/>
  <c r="BV2341" i="30"/>
  <c r="BF2341" i="30"/>
  <c r="AP2341" i="30"/>
  <c r="BW2338" i="30"/>
  <c r="BG2338" i="30"/>
  <c r="BN2337" i="30"/>
  <c r="BO2334" i="30"/>
  <c r="AY2334" i="30"/>
  <c r="BV2333" i="30"/>
  <c r="BF2333" i="30"/>
  <c r="AP2333" i="30"/>
  <c r="BW2330" i="30"/>
  <c r="BG2330" i="30"/>
  <c r="BN2329" i="30"/>
  <c r="BO2326" i="30"/>
  <c r="AY2326" i="30"/>
  <c r="BV2325" i="30"/>
  <c r="BF2325" i="30"/>
  <c r="AP2325" i="30"/>
  <c r="BU2217" i="30"/>
  <c r="AO2217" i="30"/>
  <c r="AT2213" i="30"/>
  <c r="BJ2213" i="30"/>
  <c r="BZ2213" i="30"/>
  <c r="AN2213" i="30"/>
  <c r="BD2213" i="30"/>
  <c r="BT2213" i="30"/>
  <c r="CN2213" i="30"/>
  <c r="AY2213" i="30"/>
  <c r="BU2211" i="30"/>
  <c r="AO2211" i="30"/>
  <c r="AV2207" i="30"/>
  <c r="BL2207" i="30"/>
  <c r="AL2207" i="30"/>
  <c r="BB2207" i="30"/>
  <c r="BR2207" i="30"/>
  <c r="CL2207" i="30"/>
  <c r="AY2207" i="30"/>
  <c r="BU2201" i="30"/>
  <c r="AO2201" i="30"/>
  <c r="AT2197" i="30"/>
  <c r="BJ2197" i="30"/>
  <c r="BZ2197" i="30"/>
  <c r="AN2197" i="30"/>
  <c r="BD2197" i="30"/>
  <c r="BT2197" i="30"/>
  <c r="CN2197" i="30"/>
  <c r="AY2197" i="30"/>
  <c r="BU2195" i="30"/>
  <c r="AO2195" i="30"/>
  <c r="AV2191" i="30"/>
  <c r="BL2191" i="30"/>
  <c r="AL2191" i="30"/>
  <c r="BB2191" i="30"/>
  <c r="BR2191" i="30"/>
  <c r="CL2191" i="30"/>
  <c r="AY2191" i="30"/>
  <c r="BU2185" i="30"/>
  <c r="AO2185" i="30"/>
  <c r="AT2181" i="30"/>
  <c r="BJ2181" i="30"/>
  <c r="BZ2181" i="30"/>
  <c r="AN2181" i="30"/>
  <c r="BD2181" i="30"/>
  <c r="BT2181" i="30"/>
  <c r="CN2181" i="30"/>
  <c r="AY2181" i="30"/>
  <c r="BU2179" i="30"/>
  <c r="AO2179" i="30"/>
  <c r="AV2175" i="30"/>
  <c r="BL2175" i="30"/>
  <c r="AL2175" i="30"/>
  <c r="BB2175" i="30"/>
  <c r="BR2175" i="30"/>
  <c r="CL2175" i="30"/>
  <c r="AY2175" i="30"/>
  <c r="BU2169" i="30"/>
  <c r="AO2169" i="30"/>
  <c r="AT2165" i="30"/>
  <c r="BJ2165" i="30"/>
  <c r="BZ2165" i="30"/>
  <c r="AN2165" i="30"/>
  <c r="BD2165" i="30"/>
  <c r="BT2165" i="30"/>
  <c r="CN2165" i="30"/>
  <c r="AY2165" i="30"/>
  <c r="BU2163" i="30"/>
  <c r="AO2163" i="30"/>
  <c r="AV2159" i="30"/>
  <c r="BL2159" i="30"/>
  <c r="AL2159" i="30"/>
  <c r="BB2159" i="30"/>
  <c r="BR2159" i="30"/>
  <c r="CL2159" i="30"/>
  <c r="AY2159" i="30"/>
  <c r="BU2153" i="30"/>
  <c r="AO2153" i="30"/>
  <c r="AT2149" i="30"/>
  <c r="BJ2149" i="30"/>
  <c r="BZ2149" i="30"/>
  <c r="AN2149" i="30"/>
  <c r="BD2149" i="30"/>
  <c r="BT2149" i="30"/>
  <c r="CN2149" i="30"/>
  <c r="AY2149" i="30"/>
  <c r="BU2147" i="30"/>
  <c r="AO2147" i="30"/>
  <c r="AV2143" i="30"/>
  <c r="BL2143" i="30"/>
  <c r="AL2143" i="30"/>
  <c r="BB2143" i="30"/>
  <c r="BR2143" i="30"/>
  <c r="CL2143" i="30"/>
  <c r="AY2143" i="30"/>
  <c r="BU2137" i="30"/>
  <c r="AO2137" i="30"/>
  <c r="AT2133" i="30"/>
  <c r="BJ2133" i="30"/>
  <c r="BZ2133" i="30"/>
  <c r="AN2133" i="30"/>
  <c r="BD2133" i="30"/>
  <c r="BT2133" i="30"/>
  <c r="CN2133" i="30"/>
  <c r="AY2133" i="30"/>
  <c r="BU2131" i="30"/>
  <c r="AO2131" i="30"/>
  <c r="AV2127" i="30"/>
  <c r="BL2127" i="30"/>
  <c r="AL2127" i="30"/>
  <c r="BB2127" i="30"/>
  <c r="BR2127" i="30"/>
  <c r="CL2127" i="30"/>
  <c r="AY2127" i="30"/>
  <c r="BU2121" i="30"/>
  <c r="AL2117" i="30"/>
  <c r="BB2117" i="30"/>
  <c r="BR2117" i="30"/>
  <c r="CL2117" i="30"/>
  <c r="AV2117" i="30"/>
  <c r="BL2117" i="30"/>
  <c r="AO2117" i="30"/>
  <c r="BE2117" i="30"/>
  <c r="BU2117" i="30"/>
  <c r="BO2117" i="30"/>
  <c r="BK2105" i="30"/>
  <c r="AP2101" i="30"/>
  <c r="BF2101" i="30"/>
  <c r="BV2101" i="30"/>
  <c r="AZ2101" i="30"/>
  <c r="BP2101" i="30"/>
  <c r="CJ2101" i="30"/>
  <c r="AS2101" i="30"/>
  <c r="BI2101" i="30"/>
  <c r="BY2101" i="30"/>
  <c r="AY2101" i="30"/>
  <c r="AU2089" i="30"/>
  <c r="AT2085" i="30"/>
  <c r="BJ2085" i="30"/>
  <c r="BZ2085" i="30"/>
  <c r="AN2085" i="30"/>
  <c r="BD2085" i="30"/>
  <c r="BT2085" i="30"/>
  <c r="CN2085" i="30"/>
  <c r="AW2085" i="30"/>
  <c r="BM2085" i="30"/>
  <c r="CM2077" i="30"/>
  <c r="BK2073" i="30"/>
  <c r="AP2069" i="30"/>
  <c r="BF2069" i="30"/>
  <c r="BV2069" i="30"/>
  <c r="AZ2069" i="30"/>
  <c r="BP2069" i="30"/>
  <c r="CJ2069" i="30"/>
  <c r="AS2069" i="30"/>
  <c r="BI2069" i="30"/>
  <c r="BY2069" i="30"/>
  <c r="AY2069" i="30"/>
  <c r="BC2065" i="30"/>
  <c r="AU2489" i="30"/>
  <c r="BO2465" i="30"/>
  <c r="BS2461" i="30"/>
  <c r="BO2453" i="30"/>
  <c r="BS2445" i="30"/>
  <c r="BC2437" i="30"/>
  <c r="BC2425" i="30"/>
  <c r="BC2421" i="30"/>
  <c r="BS2417" i="30"/>
  <c r="BC2409" i="30"/>
  <c r="AU2401" i="30"/>
  <c r="BS2397" i="30"/>
  <c r="BK2389" i="30"/>
  <c r="BW2385" i="30"/>
  <c r="BO2381" i="30"/>
  <c r="BC2369" i="30"/>
  <c r="AY2365" i="30"/>
  <c r="BK2357" i="30"/>
  <c r="BO2353" i="30"/>
  <c r="AY2345" i="30"/>
  <c r="BW2341" i="30"/>
  <c r="AM2341" i="30"/>
  <c r="AM2333" i="30"/>
  <c r="BS2325" i="30"/>
  <c r="BQ2501" i="30"/>
  <c r="AU2499" i="30"/>
  <c r="BM2497" i="30"/>
  <c r="AO2497" i="30"/>
  <c r="BS2495" i="30"/>
  <c r="AM2495" i="30"/>
  <c r="BE2493" i="30"/>
  <c r="CM2491" i="30"/>
  <c r="BK2491" i="30"/>
  <c r="CK2489" i="30"/>
  <c r="BC2487" i="30"/>
  <c r="BU2485" i="30"/>
  <c r="AS2485" i="30"/>
  <c r="BO2483" i="30"/>
  <c r="BA2481" i="30"/>
  <c r="BK2479" i="30"/>
  <c r="CK2477" i="30"/>
  <c r="AW2477" i="30"/>
  <c r="BC2475" i="30"/>
  <c r="BM2473" i="30"/>
  <c r="BS2471" i="30"/>
  <c r="AM2471" i="30"/>
  <c r="BE2469" i="30"/>
  <c r="AY2467" i="30"/>
  <c r="BU2465" i="30"/>
  <c r="AS2465" i="30"/>
  <c r="AU2463" i="30"/>
  <c r="BQ2461" i="30"/>
  <c r="AO2461" i="30"/>
  <c r="AY2459" i="30"/>
  <c r="BU2457" i="30"/>
  <c r="BE2457" i="30"/>
  <c r="AO2457" i="30"/>
  <c r="BS2455" i="30"/>
  <c r="BC2455" i="30"/>
  <c r="AM2455" i="30"/>
  <c r="BY2453" i="30"/>
  <c r="BI2453" i="30"/>
  <c r="AS2453" i="30"/>
  <c r="BW2451" i="30"/>
  <c r="BG2451" i="30"/>
  <c r="BM2449" i="30"/>
  <c r="AW2449" i="30"/>
  <c r="BK2447" i="30"/>
  <c r="AU2447" i="30"/>
  <c r="CK2445" i="30"/>
  <c r="BQ2445" i="30"/>
  <c r="BA2445" i="30"/>
  <c r="BO2443" i="30"/>
  <c r="AY2443" i="30"/>
  <c r="BU2441" i="30"/>
  <c r="BE2441" i="30"/>
  <c r="AO2441" i="30"/>
  <c r="BS2439" i="30"/>
  <c r="BC2439" i="30"/>
  <c r="AM2439" i="30"/>
  <c r="BY2437" i="30"/>
  <c r="BI2437" i="30"/>
  <c r="AS2437" i="30"/>
  <c r="BW2435" i="30"/>
  <c r="BG2435" i="30"/>
  <c r="BM2433" i="30"/>
  <c r="AW2433" i="30"/>
  <c r="BK2431" i="30"/>
  <c r="AU2431" i="30"/>
  <c r="CK2429" i="30"/>
  <c r="BQ2429" i="30"/>
  <c r="BA2429" i="30"/>
  <c r="BO2427" i="30"/>
  <c r="AY2427" i="30"/>
  <c r="BU2425" i="30"/>
  <c r="BE2425" i="30"/>
  <c r="AO2425" i="30"/>
  <c r="BS2423" i="30"/>
  <c r="BC2423" i="30"/>
  <c r="AM2423" i="30"/>
  <c r="BZ2422" i="30"/>
  <c r="BJ2422" i="30"/>
  <c r="AT2422" i="30"/>
  <c r="CK2421" i="30"/>
  <c r="BQ2421" i="30"/>
  <c r="BA2421" i="30"/>
  <c r="BO2419" i="30"/>
  <c r="AY2419" i="30"/>
  <c r="BV2418" i="30"/>
  <c r="BF2418" i="30"/>
  <c r="AP2418" i="30"/>
  <c r="BM2417" i="30"/>
  <c r="AW2417" i="30"/>
  <c r="BK2415" i="30"/>
  <c r="AU2415" i="30"/>
  <c r="CL2414" i="30"/>
  <c r="BR2414" i="30"/>
  <c r="BB2414" i="30"/>
  <c r="AL2414" i="30"/>
  <c r="BY2413" i="30"/>
  <c r="BI2413" i="30"/>
  <c r="AS2413" i="30"/>
  <c r="BW2411" i="30"/>
  <c r="BG2411" i="30"/>
  <c r="BN2410" i="30"/>
  <c r="BU2409" i="30"/>
  <c r="BE2409" i="30"/>
  <c r="AO2409" i="30"/>
  <c r="BS2407" i="30"/>
  <c r="BC2407" i="30"/>
  <c r="AM2407" i="30"/>
  <c r="BZ2406" i="30"/>
  <c r="BJ2406" i="30"/>
  <c r="AT2406" i="30"/>
  <c r="CK2405" i="30"/>
  <c r="BQ2405" i="30"/>
  <c r="BA2405" i="30"/>
  <c r="BO2403" i="30"/>
  <c r="AY2403" i="30"/>
  <c r="BV2402" i="30"/>
  <c r="BF2402" i="30"/>
  <c r="AP2402" i="30"/>
  <c r="BM2401" i="30"/>
  <c r="AW2401" i="30"/>
  <c r="BK2399" i="30"/>
  <c r="AU2399" i="30"/>
  <c r="CL2398" i="30"/>
  <c r="BR2398" i="30"/>
  <c r="BB2398" i="30"/>
  <c r="AL2398" i="30"/>
  <c r="BY2397" i="30"/>
  <c r="BI2397" i="30"/>
  <c r="AS2397" i="30"/>
  <c r="BW2395" i="30"/>
  <c r="BG2395" i="30"/>
  <c r="BN2394" i="30"/>
  <c r="BU2393" i="30"/>
  <c r="BE2393" i="30"/>
  <c r="AO2393" i="30"/>
  <c r="BS2391" i="30"/>
  <c r="BC2391" i="30"/>
  <c r="AM2391" i="30"/>
  <c r="BZ2390" i="30"/>
  <c r="BJ2390" i="30"/>
  <c r="AT2390" i="30"/>
  <c r="CK2389" i="30"/>
  <c r="BQ2389" i="30"/>
  <c r="BA2389" i="30"/>
  <c r="BO2387" i="30"/>
  <c r="AY2387" i="30"/>
  <c r="BV2386" i="30"/>
  <c r="BF2386" i="30"/>
  <c r="AP2386" i="30"/>
  <c r="BM2385" i="30"/>
  <c r="AW2385" i="30"/>
  <c r="BK2383" i="30"/>
  <c r="AU2383" i="30"/>
  <c r="CL2382" i="30"/>
  <c r="BR2382" i="30"/>
  <c r="BB2382" i="30"/>
  <c r="AL2382" i="30"/>
  <c r="BY2381" i="30"/>
  <c r="BI2381" i="30"/>
  <c r="AS2381" i="30"/>
  <c r="BW2379" i="30"/>
  <c r="BG2379" i="30"/>
  <c r="BN2378" i="30"/>
  <c r="BU2377" i="30"/>
  <c r="BE2377" i="30"/>
  <c r="AO2377" i="30"/>
  <c r="BS2375" i="30"/>
  <c r="BC2375" i="30"/>
  <c r="AM2375" i="30"/>
  <c r="BZ2374" i="30"/>
  <c r="BJ2374" i="30"/>
  <c r="AT2374" i="30"/>
  <c r="CK2373" i="30"/>
  <c r="BQ2373" i="30"/>
  <c r="BA2373" i="30"/>
  <c r="BO2371" i="30"/>
  <c r="AY2371" i="30"/>
  <c r="BV2370" i="30"/>
  <c r="BF2370" i="30"/>
  <c r="AP2370" i="30"/>
  <c r="BM2369" i="30"/>
  <c r="AW2369" i="30"/>
  <c r="BK2367" i="30"/>
  <c r="AU2367" i="30"/>
  <c r="CL2366" i="30"/>
  <c r="BR2366" i="30"/>
  <c r="BB2366" i="30"/>
  <c r="AL2366" i="30"/>
  <c r="BY2365" i="30"/>
  <c r="BI2365" i="30"/>
  <c r="AS2365" i="30"/>
  <c r="BW2363" i="30"/>
  <c r="BG2363" i="30"/>
  <c r="BN2362" i="30"/>
  <c r="BU2361" i="30"/>
  <c r="BE2361" i="30"/>
  <c r="AO2361" i="30"/>
  <c r="BS2359" i="30"/>
  <c r="BC2359" i="30"/>
  <c r="AM2359" i="30"/>
  <c r="BZ2358" i="30"/>
  <c r="BJ2358" i="30"/>
  <c r="AT2358" i="30"/>
  <c r="CK2357" i="30"/>
  <c r="BQ2357" i="30"/>
  <c r="BA2357" i="30"/>
  <c r="BO2355" i="30"/>
  <c r="AY2355" i="30"/>
  <c r="BV2354" i="30"/>
  <c r="BF2354" i="30"/>
  <c r="AP2354" i="30"/>
  <c r="BM2353" i="30"/>
  <c r="AW2353" i="30"/>
  <c r="BK2351" i="30"/>
  <c r="AU2351" i="30"/>
  <c r="CL2350" i="30"/>
  <c r="BR2350" i="30"/>
  <c r="BB2350" i="30"/>
  <c r="AL2350" i="30"/>
  <c r="BY2349" i="30"/>
  <c r="BI2349" i="30"/>
  <c r="AS2349" i="30"/>
  <c r="BW2347" i="30"/>
  <c r="BG2347" i="30"/>
  <c r="BN2346" i="30"/>
  <c r="BU2345" i="30"/>
  <c r="BE2345" i="30"/>
  <c r="AO2345" i="30"/>
  <c r="BS2343" i="30"/>
  <c r="BC2343" i="30"/>
  <c r="AM2343" i="30"/>
  <c r="BZ2342" i="30"/>
  <c r="BJ2342" i="30"/>
  <c r="AT2342" i="30"/>
  <c r="CK2341" i="30"/>
  <c r="BQ2341" i="30"/>
  <c r="BA2341" i="30"/>
  <c r="BO2339" i="30"/>
  <c r="AY2339" i="30"/>
  <c r="BV2338" i="30"/>
  <c r="BF2338" i="30"/>
  <c r="AP2338" i="30"/>
  <c r="BM2337" i="30"/>
  <c r="AW2337" i="30"/>
  <c r="BK2335" i="30"/>
  <c r="AU2335" i="30"/>
  <c r="CL2334" i="30"/>
  <c r="BR2334" i="30"/>
  <c r="BB2334" i="30"/>
  <c r="AL2334" i="30"/>
  <c r="BY2333" i="30"/>
  <c r="BI2333" i="30"/>
  <c r="AS2333" i="30"/>
  <c r="BW2331" i="30"/>
  <c r="BG2331" i="30"/>
  <c r="BN2330" i="30"/>
  <c r="BU2329" i="30"/>
  <c r="BE2329" i="30"/>
  <c r="AO2329" i="30"/>
  <c r="BS2327" i="30"/>
  <c r="BC2327" i="30"/>
  <c r="AM2327" i="30"/>
  <c r="BZ2326" i="30"/>
  <c r="BJ2326" i="30"/>
  <c r="AT2326" i="30"/>
  <c r="CK2325" i="30"/>
  <c r="BQ2325" i="30"/>
  <c r="BA2325" i="30"/>
  <c r="AV2219" i="30"/>
  <c r="BL2219" i="30"/>
  <c r="AL2219" i="30"/>
  <c r="BB2219" i="30"/>
  <c r="BR2219" i="30"/>
  <c r="CL2219" i="30"/>
  <c r="AY2219" i="30"/>
  <c r="AU2217" i="30"/>
  <c r="BM2213" i="30"/>
  <c r="BC2211" i="30"/>
  <c r="AL2209" i="30"/>
  <c r="BB2209" i="30"/>
  <c r="BR2209" i="30"/>
  <c r="CL2209" i="30"/>
  <c r="AV2209" i="30"/>
  <c r="BL2209" i="30"/>
  <c r="BO2209" i="30"/>
  <c r="BE2207" i="30"/>
  <c r="AN2203" i="30"/>
  <c r="BD2203" i="30"/>
  <c r="BT2203" i="30"/>
  <c r="CN2203" i="30"/>
  <c r="AT2203" i="30"/>
  <c r="BJ2203" i="30"/>
  <c r="BZ2203" i="30"/>
  <c r="BO2203" i="30"/>
  <c r="BK2201" i="30"/>
  <c r="CK2197" i="30"/>
  <c r="AW2197" i="30"/>
  <c r="BS2195" i="30"/>
  <c r="AM2195" i="30"/>
  <c r="AT2193" i="30"/>
  <c r="BJ2193" i="30"/>
  <c r="BZ2193" i="30"/>
  <c r="AN2193" i="30"/>
  <c r="BD2193" i="30"/>
  <c r="BT2193" i="30"/>
  <c r="CN2193" i="30"/>
  <c r="AY2193" i="30"/>
  <c r="BU2191" i="30"/>
  <c r="AO2191" i="30"/>
  <c r="AV2187" i="30"/>
  <c r="BL2187" i="30"/>
  <c r="AL2187" i="30"/>
  <c r="BB2187" i="30"/>
  <c r="BR2187" i="30"/>
  <c r="CL2187" i="30"/>
  <c r="AY2187" i="30"/>
  <c r="AU2185" i="30"/>
  <c r="BM2181" i="30"/>
  <c r="BC2179" i="30"/>
  <c r="AL2177" i="30"/>
  <c r="BB2177" i="30"/>
  <c r="BR2177" i="30"/>
  <c r="CL2177" i="30"/>
  <c r="AV2177" i="30"/>
  <c r="BL2177" i="30"/>
  <c r="BO2177" i="30"/>
  <c r="BE2175" i="30"/>
  <c r="AN2171" i="30"/>
  <c r="BD2171" i="30"/>
  <c r="BT2171" i="30"/>
  <c r="CN2171" i="30"/>
  <c r="AT2171" i="30"/>
  <c r="BJ2171" i="30"/>
  <c r="BZ2171" i="30"/>
  <c r="BO2171" i="30"/>
  <c r="BK2169" i="30"/>
  <c r="CK2165" i="30"/>
  <c r="AW2165" i="30"/>
  <c r="BS2163" i="30"/>
  <c r="AM2163" i="30"/>
  <c r="AT2161" i="30"/>
  <c r="BJ2161" i="30"/>
  <c r="BZ2161" i="30"/>
  <c r="AN2161" i="30"/>
  <c r="BD2161" i="30"/>
  <c r="BT2161" i="30"/>
  <c r="CN2161" i="30"/>
  <c r="AY2161" i="30"/>
  <c r="BU2159" i="30"/>
  <c r="AO2159" i="30"/>
  <c r="AV2155" i="30"/>
  <c r="BL2155" i="30"/>
  <c r="AL2155" i="30"/>
  <c r="BB2155" i="30"/>
  <c r="BR2155" i="30"/>
  <c r="CL2155" i="30"/>
  <c r="AY2155" i="30"/>
  <c r="AU2153" i="30"/>
  <c r="BM2149" i="30"/>
  <c r="BC2147" i="30"/>
  <c r="AL2145" i="30"/>
  <c r="BB2145" i="30"/>
  <c r="BR2145" i="30"/>
  <c r="CL2145" i="30"/>
  <c r="AV2145" i="30"/>
  <c r="BL2145" i="30"/>
  <c r="BO2145" i="30"/>
  <c r="BE2143" i="30"/>
  <c r="AN2139" i="30"/>
  <c r="BD2139" i="30"/>
  <c r="BT2139" i="30"/>
  <c r="CN2139" i="30"/>
  <c r="AT2139" i="30"/>
  <c r="BJ2139" i="30"/>
  <c r="BZ2139" i="30"/>
  <c r="BO2139" i="30"/>
  <c r="BK2137" i="30"/>
  <c r="CK2133" i="30"/>
  <c r="AW2133" i="30"/>
  <c r="BS2131" i="30"/>
  <c r="AM2131" i="30"/>
  <c r="AT2129" i="30"/>
  <c r="BJ2129" i="30"/>
  <c r="BZ2129" i="30"/>
  <c r="AN2129" i="30"/>
  <c r="BD2129" i="30"/>
  <c r="BT2129" i="30"/>
  <c r="CN2129" i="30"/>
  <c r="AY2129" i="30"/>
  <c r="BU2127" i="30"/>
  <c r="AO2127" i="30"/>
  <c r="AV2123" i="30"/>
  <c r="BL2123" i="30"/>
  <c r="AL2123" i="30"/>
  <c r="BB2123" i="30"/>
  <c r="BR2123" i="30"/>
  <c r="CL2123" i="30"/>
  <c r="AY2123" i="30"/>
  <c r="AL2113" i="30"/>
  <c r="BB2113" i="30"/>
  <c r="BR2113" i="30"/>
  <c r="CL2113" i="30"/>
  <c r="AV2113" i="30"/>
  <c r="BL2113" i="30"/>
  <c r="AO2113" i="30"/>
  <c r="BE2113" i="30"/>
  <c r="BU2113" i="30"/>
  <c r="BO2113" i="30"/>
  <c r="BW2105" i="30"/>
  <c r="BK2101" i="30"/>
  <c r="AP2097" i="30"/>
  <c r="BF2097" i="30"/>
  <c r="BV2097" i="30"/>
  <c r="AZ2097" i="30"/>
  <c r="BP2097" i="30"/>
  <c r="CJ2097" i="30"/>
  <c r="AS2097" i="30"/>
  <c r="BI2097" i="30"/>
  <c r="BY2097" i="30"/>
  <c r="AY2097" i="30"/>
  <c r="BG2089" i="30"/>
  <c r="AL2081" i="30"/>
  <c r="BB2081" i="30"/>
  <c r="BR2081" i="30"/>
  <c r="CL2081" i="30"/>
  <c r="AV2081" i="30"/>
  <c r="BL2081" i="30"/>
  <c r="AO2081" i="30"/>
  <c r="BE2081" i="30"/>
  <c r="BU2081" i="30"/>
  <c r="BO2081" i="30"/>
  <c r="BW2073" i="30"/>
  <c r="BN2065" i="30"/>
  <c r="BH2065" i="30"/>
  <c r="BX2065" i="30"/>
  <c r="BA2065" i="30"/>
  <c r="BQ2065" i="30"/>
  <c r="CK2065" i="30"/>
  <c r="BO2501" i="30"/>
  <c r="BG2493" i="30"/>
  <c r="AY2489" i="30"/>
  <c r="BC2485" i="30"/>
  <c r="AU2477" i="30"/>
  <c r="BK2473" i="30"/>
  <c r="BG2469" i="30"/>
  <c r="BS2457" i="30"/>
  <c r="BS2453" i="30"/>
  <c r="BO2445" i="30"/>
  <c r="BO2441" i="30"/>
  <c r="BO2433" i="30"/>
  <c r="BG2429" i="30"/>
  <c r="AU2425" i="30"/>
  <c r="BG2421" i="30"/>
  <c r="BG2405" i="30"/>
  <c r="BW2397" i="30"/>
  <c r="BG2389" i="30"/>
  <c r="AY2385" i="30"/>
  <c r="AM2377" i="30"/>
  <c r="BC2373" i="30"/>
  <c r="BG2369" i="30"/>
  <c r="CM2365" i="30"/>
  <c r="AM2365" i="30"/>
  <c r="BG2361" i="30"/>
  <c r="AY2357" i="30"/>
  <c r="BK2353" i="30"/>
  <c r="CM2349" i="30"/>
  <c r="AM2349" i="30"/>
  <c r="BO2341" i="30"/>
  <c r="BK2337" i="30"/>
  <c r="BS2329" i="30"/>
  <c r="AU2325" i="30"/>
  <c r="BE2501" i="30"/>
  <c r="AY2499" i="30"/>
  <c r="BY2497" i="30"/>
  <c r="BW2495" i="30"/>
  <c r="BQ2493" i="30"/>
  <c r="BW2491" i="30"/>
  <c r="BQ2489" i="30"/>
  <c r="AS2489" i="30"/>
  <c r="BO2487" i="30"/>
  <c r="BI2485" i="30"/>
  <c r="BS2483" i="30"/>
  <c r="AM2483" i="30"/>
  <c r="BM2481" i="30"/>
  <c r="AO2481" i="30"/>
  <c r="BG2479" i="30"/>
  <c r="BA2477" i="30"/>
  <c r="AY2475" i="30"/>
  <c r="BA2473" i="30"/>
  <c r="AY2471" i="30"/>
  <c r="BY2469" i="30"/>
  <c r="AW2469" i="30"/>
  <c r="BC2467" i="30"/>
  <c r="BY2465" i="30"/>
  <c r="BW2463" i="30"/>
  <c r="BM2461" i="30"/>
  <c r="BO2459" i="30"/>
  <c r="BL2501" i="30"/>
  <c r="AV2501" i="30"/>
  <c r="BW2500" i="30"/>
  <c r="BG2500" i="30"/>
  <c r="BZ2499" i="30"/>
  <c r="BJ2499" i="30"/>
  <c r="AT2499" i="30"/>
  <c r="BM2498" i="30"/>
  <c r="AW2498" i="30"/>
  <c r="CJ2497" i="30"/>
  <c r="BP2497" i="30"/>
  <c r="AZ2497" i="30"/>
  <c r="BK2496" i="30"/>
  <c r="AU2496" i="30"/>
  <c r="BN2495" i="30"/>
  <c r="CK2494" i="30"/>
  <c r="BQ2494" i="30"/>
  <c r="BA2494" i="30"/>
  <c r="CN2493" i="30"/>
  <c r="BT2493" i="30"/>
  <c r="BD2493" i="30"/>
  <c r="AN2493" i="30"/>
  <c r="BO2492" i="30"/>
  <c r="AY2492" i="30"/>
  <c r="CL2491" i="30"/>
  <c r="BR2491" i="30"/>
  <c r="BB2491" i="30"/>
  <c r="AL2491" i="30"/>
  <c r="BU2490" i="30"/>
  <c r="BE2490" i="30"/>
  <c r="AO2490" i="30"/>
  <c r="BX2489" i="30"/>
  <c r="BH2489" i="30"/>
  <c r="BS2488" i="30"/>
  <c r="BC2488" i="30"/>
  <c r="AM2488" i="30"/>
  <c r="BV2487" i="30"/>
  <c r="BF2487" i="30"/>
  <c r="AP2487" i="30"/>
  <c r="BY2486" i="30"/>
  <c r="BI2486" i="30"/>
  <c r="AS2486" i="30"/>
  <c r="BL2485" i="30"/>
  <c r="AV2485" i="30"/>
  <c r="BW2484" i="30"/>
  <c r="BG2484" i="30"/>
  <c r="BZ2483" i="30"/>
  <c r="BJ2483" i="30"/>
  <c r="AT2483" i="30"/>
  <c r="BM2482" i="30"/>
  <c r="AW2482" i="30"/>
  <c r="CJ2481" i="30"/>
  <c r="BP2481" i="30"/>
  <c r="AZ2481" i="30"/>
  <c r="BK2480" i="30"/>
  <c r="AU2480" i="30"/>
  <c r="BN2479" i="30"/>
  <c r="CK2478" i="30"/>
  <c r="BQ2478" i="30"/>
  <c r="BA2478" i="30"/>
  <c r="CN2477" i="30"/>
  <c r="BT2477" i="30"/>
  <c r="BD2477" i="30"/>
  <c r="AN2477" i="30"/>
  <c r="BO2476" i="30"/>
  <c r="AY2476" i="30"/>
  <c r="CL2475" i="30"/>
  <c r="BR2475" i="30"/>
  <c r="BB2475" i="30"/>
  <c r="AL2475" i="30"/>
  <c r="BU2474" i="30"/>
  <c r="BE2474" i="30"/>
  <c r="AO2474" i="30"/>
  <c r="BX2473" i="30"/>
  <c r="BH2473" i="30"/>
  <c r="BS2472" i="30"/>
  <c r="BC2472" i="30"/>
  <c r="AM2472" i="30"/>
  <c r="BV2471" i="30"/>
  <c r="BF2471" i="30"/>
  <c r="AP2471" i="30"/>
  <c r="BY2470" i="30"/>
  <c r="BI2470" i="30"/>
  <c r="AS2470" i="30"/>
  <c r="BL2469" i="30"/>
  <c r="AV2469" i="30"/>
  <c r="BW2468" i="30"/>
  <c r="BG2468" i="30"/>
  <c r="BZ2467" i="30"/>
  <c r="BJ2467" i="30"/>
  <c r="AT2467" i="30"/>
  <c r="BM2466" i="30"/>
  <c r="AW2466" i="30"/>
  <c r="CJ2465" i="30"/>
  <c r="BP2465" i="30"/>
  <c r="AZ2465" i="30"/>
  <c r="BK2464" i="30"/>
  <c r="AU2464" i="30"/>
  <c r="BN2463" i="30"/>
  <c r="CK2462" i="30"/>
  <c r="BQ2462" i="30"/>
  <c r="BA2462" i="30"/>
  <c r="CN2461" i="30"/>
  <c r="BT2461" i="30"/>
  <c r="BD2461" i="30"/>
  <c r="AN2461" i="30"/>
  <c r="BO2460" i="30"/>
  <c r="AY2460" i="30"/>
  <c r="CL2459" i="30"/>
  <c r="BR2459" i="30"/>
  <c r="BB2459" i="30"/>
  <c r="AL2459" i="30"/>
  <c r="BU2458" i="30"/>
  <c r="BE2458" i="30"/>
  <c r="AO2458" i="30"/>
  <c r="BX2457" i="30"/>
  <c r="BH2457" i="30"/>
  <c r="BS2456" i="30"/>
  <c r="BC2456" i="30"/>
  <c r="AM2456" i="30"/>
  <c r="BV2455" i="30"/>
  <c r="BF2455" i="30"/>
  <c r="AP2455" i="30"/>
  <c r="BY2454" i="30"/>
  <c r="BI2454" i="30"/>
  <c r="AS2454" i="30"/>
  <c r="BL2453" i="30"/>
  <c r="AV2453" i="30"/>
  <c r="BW2452" i="30"/>
  <c r="BG2452" i="30"/>
  <c r="BZ2451" i="30"/>
  <c r="BJ2451" i="30"/>
  <c r="AT2451" i="30"/>
  <c r="BM2450" i="30"/>
  <c r="AW2450" i="30"/>
  <c r="CJ2449" i="30"/>
  <c r="BP2449" i="30"/>
  <c r="AZ2449" i="30"/>
  <c r="BK2448" i="30"/>
  <c r="AU2448" i="30"/>
  <c r="BN2447" i="30"/>
  <c r="CK2446" i="30"/>
  <c r="BQ2446" i="30"/>
  <c r="BA2446" i="30"/>
  <c r="CN2445" i="30"/>
  <c r="BT2445" i="30"/>
  <c r="BD2445" i="30"/>
  <c r="AN2445" i="30"/>
  <c r="BO2444" i="30"/>
  <c r="AY2444" i="30"/>
  <c r="CL2443" i="30"/>
  <c r="BR2443" i="30"/>
  <c r="BB2443" i="30"/>
  <c r="AL2443" i="30"/>
  <c r="BU2442" i="30"/>
  <c r="BE2442" i="30"/>
  <c r="AO2442" i="30"/>
  <c r="BX2441" i="30"/>
  <c r="BH2441" i="30"/>
  <c r="BS2440" i="30"/>
  <c r="BC2440" i="30"/>
  <c r="AM2440" i="30"/>
  <c r="BV2439" i="30"/>
  <c r="BF2439" i="30"/>
  <c r="AP2439" i="30"/>
  <c r="BY2438" i="30"/>
  <c r="BI2438" i="30"/>
  <c r="AS2438" i="30"/>
  <c r="BL2437" i="30"/>
  <c r="AV2437" i="30"/>
  <c r="BW2436" i="30"/>
  <c r="BG2436" i="30"/>
  <c r="BZ2435" i="30"/>
  <c r="BJ2435" i="30"/>
  <c r="AT2435" i="30"/>
  <c r="BM2434" i="30"/>
  <c r="AW2434" i="30"/>
  <c r="CJ2433" i="30"/>
  <c r="BP2433" i="30"/>
  <c r="AZ2433" i="30"/>
  <c r="BK2432" i="30"/>
  <c r="AU2432" i="30"/>
  <c r="BN2431" i="30"/>
  <c r="CK2430" i="30"/>
  <c r="BQ2430" i="30"/>
  <c r="BA2430" i="30"/>
  <c r="CN2429" i="30"/>
  <c r="BT2429" i="30"/>
  <c r="BD2429" i="30"/>
  <c r="AN2429" i="30"/>
  <c r="BO2428" i="30"/>
  <c r="AY2428" i="30"/>
  <c r="CL2427" i="30"/>
  <c r="BR2427" i="30"/>
  <c r="BB2427" i="30"/>
  <c r="AL2427" i="30"/>
  <c r="BU2426" i="30"/>
  <c r="BE2426" i="30"/>
  <c r="AO2426" i="30"/>
  <c r="BX2425" i="30"/>
  <c r="BH2425" i="30"/>
  <c r="BS2424" i="30"/>
  <c r="BC2424" i="30"/>
  <c r="AM2424" i="30"/>
  <c r="BV2423" i="30"/>
  <c r="BF2423" i="30"/>
  <c r="AP2423" i="30"/>
  <c r="BY2422" i="30"/>
  <c r="BI2422" i="30"/>
  <c r="AS2422" i="30"/>
  <c r="BL2421" i="30"/>
  <c r="AV2421" i="30"/>
  <c r="BW2420" i="30"/>
  <c r="BG2420" i="30"/>
  <c r="BZ2419" i="30"/>
  <c r="BJ2419" i="30"/>
  <c r="AT2419" i="30"/>
  <c r="BM2418" i="30"/>
  <c r="AW2418" i="30"/>
  <c r="CJ2417" i="30"/>
  <c r="BP2417" i="30"/>
  <c r="AZ2417" i="30"/>
  <c r="BK2416" i="30"/>
  <c r="AU2416" i="30"/>
  <c r="BN2415" i="30"/>
  <c r="CK2414" i="30"/>
  <c r="BQ2414" i="30"/>
  <c r="BA2414" i="30"/>
  <c r="CN2413" i="30"/>
  <c r="BT2413" i="30"/>
  <c r="BD2413" i="30"/>
  <c r="AN2413" i="30"/>
  <c r="BO2412" i="30"/>
  <c r="AY2412" i="30"/>
  <c r="CL2411" i="30"/>
  <c r="BR2411" i="30"/>
  <c r="BB2411" i="30"/>
  <c r="AL2411" i="30"/>
  <c r="BU2410" i="30"/>
  <c r="BE2410" i="30"/>
  <c r="AO2410" i="30"/>
  <c r="BX2409" i="30"/>
  <c r="BH2409" i="30"/>
  <c r="BS2408" i="30"/>
  <c r="BC2408" i="30"/>
  <c r="AM2408" i="30"/>
  <c r="BV2407" i="30"/>
  <c r="BF2407" i="30"/>
  <c r="AP2407" i="30"/>
  <c r="BY2406" i="30"/>
  <c r="BI2406" i="30"/>
  <c r="AS2406" i="30"/>
  <c r="BL2405" i="30"/>
  <c r="AV2405" i="30"/>
  <c r="BW2404" i="30"/>
  <c r="BG2404" i="30"/>
  <c r="BZ2403" i="30"/>
  <c r="BJ2403" i="30"/>
  <c r="AT2403" i="30"/>
  <c r="BM2402" i="30"/>
  <c r="AW2402" i="30"/>
  <c r="CJ2401" i="30"/>
  <c r="BP2401" i="30"/>
  <c r="AZ2401" i="30"/>
  <c r="BK2400" i="30"/>
  <c r="AU2400" i="30"/>
  <c r="BN2399" i="30"/>
  <c r="CK2398" i="30"/>
  <c r="BQ2398" i="30"/>
  <c r="BA2398" i="30"/>
  <c r="CN2397" i="30"/>
  <c r="BT2397" i="30"/>
  <c r="BD2397" i="30"/>
  <c r="AN2397" i="30"/>
  <c r="BO2396" i="30"/>
  <c r="AY2396" i="30"/>
  <c r="CL2395" i="30"/>
  <c r="BR2395" i="30"/>
  <c r="BB2395" i="30"/>
  <c r="AL2395" i="30"/>
  <c r="BU2394" i="30"/>
  <c r="BE2394" i="30"/>
  <c r="AO2394" i="30"/>
  <c r="BX2393" i="30"/>
  <c r="BH2393" i="30"/>
  <c r="BS2392" i="30"/>
  <c r="BC2392" i="30"/>
  <c r="AM2392" i="30"/>
  <c r="BV2391" i="30"/>
  <c r="BF2391" i="30"/>
  <c r="AP2391" i="30"/>
  <c r="BY2390" i="30"/>
  <c r="BI2390" i="30"/>
  <c r="AS2390" i="30"/>
  <c r="BL2389" i="30"/>
  <c r="AV2389" i="30"/>
  <c r="BW2388" i="30"/>
  <c r="BG2388" i="30"/>
  <c r="BZ2387" i="30"/>
  <c r="BJ2387" i="30"/>
  <c r="AT2387" i="30"/>
  <c r="BM2386" i="30"/>
  <c r="AW2386" i="30"/>
  <c r="CJ2385" i="30"/>
  <c r="BP2385" i="30"/>
  <c r="AZ2385" i="30"/>
  <c r="BK2384" i="30"/>
  <c r="AU2384" i="30"/>
  <c r="BN2383" i="30"/>
  <c r="CK2382" i="30"/>
  <c r="BQ2382" i="30"/>
  <c r="BA2382" i="30"/>
  <c r="CN2381" i="30"/>
  <c r="BT2381" i="30"/>
  <c r="BD2381" i="30"/>
  <c r="AN2381" i="30"/>
  <c r="BO2380" i="30"/>
  <c r="AY2380" i="30"/>
  <c r="CL2379" i="30"/>
  <c r="BR2379" i="30"/>
  <c r="BB2379" i="30"/>
  <c r="AL2379" i="30"/>
  <c r="BU2378" i="30"/>
  <c r="BE2378" i="30"/>
  <c r="AO2378" i="30"/>
  <c r="BX2377" i="30"/>
  <c r="BH2377" i="30"/>
  <c r="BS2376" i="30"/>
  <c r="BC2376" i="30"/>
  <c r="AM2376" i="30"/>
  <c r="BV2375" i="30"/>
  <c r="BF2375" i="30"/>
  <c r="AP2375" i="30"/>
  <c r="BY2374" i="30"/>
  <c r="BI2374" i="30"/>
  <c r="AS2374" i="30"/>
  <c r="BL2373" i="30"/>
  <c r="AV2373" i="30"/>
  <c r="BW2372" i="30"/>
  <c r="BG2372" i="30"/>
  <c r="BZ2371" i="30"/>
  <c r="BJ2371" i="30"/>
  <c r="AT2371" i="30"/>
  <c r="BM2370" i="30"/>
  <c r="AW2370" i="30"/>
  <c r="CJ2369" i="30"/>
  <c r="BP2369" i="30"/>
  <c r="AZ2369" i="30"/>
  <c r="BK2368" i="30"/>
  <c r="AU2368" i="30"/>
  <c r="BN2367" i="30"/>
  <c r="CK2366" i="30"/>
  <c r="BQ2366" i="30"/>
  <c r="BA2366" i="30"/>
  <c r="CN2365" i="30"/>
  <c r="BT2365" i="30"/>
  <c r="BD2365" i="30"/>
  <c r="AN2365" i="30"/>
  <c r="BO2364" i="30"/>
  <c r="AY2364" i="30"/>
  <c r="CL2363" i="30"/>
  <c r="BR2363" i="30"/>
  <c r="BB2363" i="30"/>
  <c r="AL2363" i="30"/>
  <c r="BU2362" i="30"/>
  <c r="BE2362" i="30"/>
  <c r="AO2362" i="30"/>
  <c r="BX2361" i="30"/>
  <c r="BH2361" i="30"/>
  <c r="BS2360" i="30"/>
  <c r="BC2360" i="30"/>
  <c r="AM2360" i="30"/>
  <c r="BV2359" i="30"/>
  <c r="BF2359" i="30"/>
  <c r="AP2359" i="30"/>
  <c r="BY2358" i="30"/>
  <c r="BI2358" i="30"/>
  <c r="AS2358" i="30"/>
  <c r="BL2357" i="30"/>
  <c r="AV2357" i="30"/>
  <c r="BW2356" i="30"/>
  <c r="BG2356" i="30"/>
  <c r="BZ2355" i="30"/>
  <c r="BJ2355" i="30"/>
  <c r="AT2355" i="30"/>
  <c r="BM2354" i="30"/>
  <c r="AW2354" i="30"/>
  <c r="CJ2353" i="30"/>
  <c r="BP2353" i="30"/>
  <c r="AZ2353" i="30"/>
  <c r="BK2352" i="30"/>
  <c r="AU2352" i="30"/>
  <c r="BN2351" i="30"/>
  <c r="CK2350" i="30"/>
  <c r="BQ2350" i="30"/>
  <c r="BA2350" i="30"/>
  <c r="CN2349" i="30"/>
  <c r="BT2349" i="30"/>
  <c r="BD2349" i="30"/>
  <c r="AN2349" i="30"/>
  <c r="BO2348" i="30"/>
  <c r="AY2348" i="30"/>
  <c r="CL2347" i="30"/>
  <c r="BR2347" i="30"/>
  <c r="BB2347" i="30"/>
  <c r="AL2347" i="30"/>
  <c r="BU2346" i="30"/>
  <c r="BE2346" i="30"/>
  <c r="AO2346" i="30"/>
  <c r="BX2345" i="30"/>
  <c r="BH2345" i="30"/>
  <c r="BS2344" i="30"/>
  <c r="BC2344" i="30"/>
  <c r="AM2344" i="30"/>
  <c r="BV2343" i="30"/>
  <c r="BF2343" i="30"/>
  <c r="AP2343" i="30"/>
  <c r="BY2342" i="30"/>
  <c r="BI2342" i="30"/>
  <c r="AS2342" i="30"/>
  <c r="BL2341" i="30"/>
  <c r="AV2341" i="30"/>
  <c r="BW2340" i="30"/>
  <c r="BG2340" i="30"/>
  <c r="BZ2339" i="30"/>
  <c r="BJ2339" i="30"/>
  <c r="AT2339" i="30"/>
  <c r="BM2338" i="30"/>
  <c r="AW2338" i="30"/>
  <c r="CJ2337" i="30"/>
  <c r="BP2337" i="30"/>
  <c r="AZ2337" i="30"/>
  <c r="BK2336" i="30"/>
  <c r="AU2336" i="30"/>
  <c r="BN2335" i="30"/>
  <c r="CK2334" i="30"/>
  <c r="BQ2334" i="30"/>
  <c r="BA2334" i="30"/>
  <c r="CN2333" i="30"/>
  <c r="BT2333" i="30"/>
  <c r="BD2333" i="30"/>
  <c r="AN2333" i="30"/>
  <c r="BO2332" i="30"/>
  <c r="AY2332" i="30"/>
  <c r="CL2331" i="30"/>
  <c r="BR2331" i="30"/>
  <c r="BB2331" i="30"/>
  <c r="AL2331" i="30"/>
  <c r="BU2330" i="30"/>
  <c r="BE2330" i="30"/>
  <c r="AO2330" i="30"/>
  <c r="BX2329" i="30"/>
  <c r="BH2329" i="30"/>
  <c r="BS2328" i="30"/>
  <c r="BC2328" i="30"/>
  <c r="AM2328" i="30"/>
  <c r="BV2327" i="30"/>
  <c r="BF2327" i="30"/>
  <c r="AP2327" i="30"/>
  <c r="BY2326" i="30"/>
  <c r="BI2326" i="30"/>
  <c r="AS2326" i="30"/>
  <c r="BL2325" i="30"/>
  <c r="AV2325" i="30"/>
  <c r="AM2324" i="30"/>
  <c r="BC2324" i="30"/>
  <c r="BI2324" i="30"/>
  <c r="AN2324" i="30"/>
  <c r="AP2323" i="30"/>
  <c r="BF2323" i="30"/>
  <c r="BV2323" i="30"/>
  <c r="BY2323" i="30"/>
  <c r="BD2323" i="30"/>
  <c r="AW2322" i="30"/>
  <c r="BM2322" i="30"/>
  <c r="BO2322" i="30"/>
  <c r="AT2322" i="30"/>
  <c r="AN2321" i="30"/>
  <c r="BD2321" i="30"/>
  <c r="BT2321" i="30"/>
  <c r="CN2321" i="30"/>
  <c r="BJ2321" i="30"/>
  <c r="AO2321" i="30"/>
  <c r="AP2319" i="30"/>
  <c r="BF2319" i="30"/>
  <c r="BV2319" i="30"/>
  <c r="BY2319" i="30"/>
  <c r="BD2319" i="30"/>
  <c r="AW2318" i="30"/>
  <c r="BM2318" i="30"/>
  <c r="BO2318" i="30"/>
  <c r="AT2318" i="30"/>
  <c r="AN2317" i="30"/>
  <c r="BD2317" i="30"/>
  <c r="BT2317" i="30"/>
  <c r="CN2317" i="30"/>
  <c r="BJ2317" i="30"/>
  <c r="AO2317" i="30"/>
  <c r="AP2315" i="30"/>
  <c r="BF2315" i="30"/>
  <c r="BV2315" i="30"/>
  <c r="BY2315" i="30"/>
  <c r="BD2315" i="30"/>
  <c r="AW2314" i="30"/>
  <c r="BM2314" i="30"/>
  <c r="BO2314" i="30"/>
  <c r="AT2314" i="30"/>
  <c r="AN2313" i="30"/>
  <c r="BD2313" i="30"/>
  <c r="BT2313" i="30"/>
  <c r="CN2313" i="30"/>
  <c r="BJ2313" i="30"/>
  <c r="AO2313" i="30"/>
  <c r="AP2311" i="30"/>
  <c r="BF2311" i="30"/>
  <c r="BV2311" i="30"/>
  <c r="BY2311" i="30"/>
  <c r="BD2311" i="30"/>
  <c r="AW2310" i="30"/>
  <c r="BM2310" i="30"/>
  <c r="BO2310" i="30"/>
  <c r="AT2310" i="30"/>
  <c r="AN2309" i="30"/>
  <c r="BD2309" i="30"/>
  <c r="BT2309" i="30"/>
  <c r="CN2309" i="30"/>
  <c r="BJ2309" i="30"/>
  <c r="AO2309" i="30"/>
  <c r="AP2307" i="30"/>
  <c r="BF2307" i="30"/>
  <c r="BV2307" i="30"/>
  <c r="BY2307" i="30"/>
  <c r="BD2307" i="30"/>
  <c r="AW2306" i="30"/>
  <c r="BM2306" i="30"/>
  <c r="BO2306" i="30"/>
  <c r="AT2306" i="30"/>
  <c r="BR1208" i="30"/>
  <c r="AP1208" i="30"/>
  <c r="BW1205" i="30"/>
  <c r="AU1205" i="30"/>
  <c r="BX1204" i="30"/>
  <c r="AV1204" i="30"/>
  <c r="BW1201" i="30"/>
  <c r="AU1201" i="30"/>
  <c r="BX1200" i="30"/>
  <c r="AV1200" i="30"/>
  <c r="BW1197" i="30"/>
  <c r="AU1197" i="30"/>
  <c r="BX1196" i="30"/>
  <c r="AV1196" i="30"/>
  <c r="BH1189" i="30"/>
  <c r="CK1189" i="30"/>
  <c r="BK1189" i="30"/>
  <c r="CM1189" i="30"/>
  <c r="BD1186" i="30"/>
  <c r="BY1186" i="30"/>
  <c r="AO1186" i="30"/>
  <c r="BJ1186" i="30"/>
  <c r="AV1186" i="30"/>
  <c r="AW1094" i="30"/>
  <c r="BR1094" i="30"/>
  <c r="BD1094" i="30"/>
  <c r="BY1094" i="30"/>
  <c r="AO1094" i="30"/>
  <c r="BJ1094" i="30"/>
  <c r="BA1094" i="30"/>
  <c r="BF1094" i="30"/>
  <c r="BP1239" i="30"/>
  <c r="AO1239" i="30"/>
  <c r="BL1235" i="30"/>
  <c r="BJ1234" i="30"/>
  <c r="AO1234" i="30"/>
  <c r="BB1232" i="30"/>
  <c r="AW1231" i="30"/>
  <c r="AT1224" i="30"/>
  <c r="BP1222" i="30"/>
  <c r="AT1222" i="30"/>
  <c r="BQ1214" i="30"/>
  <c r="AV1214" i="30"/>
  <c r="BC1209" i="30"/>
  <c r="BP1208" i="30"/>
  <c r="AM1208" i="30"/>
  <c r="AZ1205" i="30"/>
  <c r="BW1204" i="30"/>
  <c r="AU1204" i="30"/>
  <c r="BG1201" i="30"/>
  <c r="BB1200" i="30"/>
  <c r="BM1197" i="30"/>
  <c r="CL1196" i="30"/>
  <c r="BH1196" i="30"/>
  <c r="AM1193" i="30"/>
  <c r="AV1193" i="30"/>
  <c r="BM1193" i="30"/>
  <c r="BL1189" i="30"/>
  <c r="AV1188" i="30"/>
  <c r="BX1188" i="30"/>
  <c r="AZ1188" i="30"/>
  <c r="BM1186" i="30"/>
  <c r="BK1173" i="30"/>
  <c r="AZ1166" i="30"/>
  <c r="CN1166" i="30"/>
  <c r="BN1166" i="30"/>
  <c r="AU1166" i="30"/>
  <c r="CJ1166" i="30"/>
  <c r="AO1145" i="30"/>
  <c r="BY1123" i="30"/>
  <c r="BG1208" i="30"/>
  <c r="BN1204" i="30"/>
  <c r="BV1200" i="30"/>
  <c r="AZ1196" i="30"/>
  <c r="AP1144" i="30"/>
  <c r="AL1122" i="30"/>
  <c r="BH1122" i="30"/>
  <c r="AN1122" i="30"/>
  <c r="BI1122" i="30"/>
  <c r="AT1122" i="30"/>
  <c r="BP1122" i="30"/>
  <c r="CL1122" i="30"/>
  <c r="AV1122" i="30"/>
  <c r="BV1122" i="30"/>
  <c r="AT1099" i="30"/>
  <c r="BN1191" i="30"/>
  <c r="AL1191" i="30"/>
  <c r="BL1190" i="30"/>
  <c r="AP1190" i="30"/>
  <c r="BA1185" i="30"/>
  <c r="BL1184" i="30"/>
  <c r="BS1183" i="30"/>
  <c r="BM1178" i="30"/>
  <c r="AM1177" i="30"/>
  <c r="BF1176" i="30"/>
  <c r="AW1175" i="30"/>
  <c r="BR1174" i="30"/>
  <c r="AW1174" i="30"/>
  <c r="AM1173" i="30"/>
  <c r="BD1172" i="30"/>
  <c r="CK1170" i="30"/>
  <c r="BN1170" i="30"/>
  <c r="AS1170" i="30"/>
  <c r="BQ1168" i="30"/>
  <c r="AV1168" i="30"/>
  <c r="BH1167" i="30"/>
  <c r="BY1165" i="30"/>
  <c r="BT1164" i="30"/>
  <c r="AZ1162" i="30"/>
  <c r="BQ1160" i="30"/>
  <c r="AV1160" i="30"/>
  <c r="BP1159" i="30"/>
  <c r="AL1156" i="30"/>
  <c r="BH1156" i="30"/>
  <c r="AN1156" i="30"/>
  <c r="BI1156" i="30"/>
  <c r="AV1156" i="30"/>
  <c r="AM1154" i="30"/>
  <c r="AT1149" i="30"/>
  <c r="AW1142" i="30"/>
  <c r="BR1142" i="30"/>
  <c r="CN1142" i="30"/>
  <c r="BT1142" i="30"/>
  <c r="BE1142" i="30"/>
  <c r="BZ1142" i="30"/>
  <c r="AL1118" i="30"/>
  <c r="BF1191" i="30"/>
  <c r="BZ1190" i="30"/>
  <c r="BE1190" i="30"/>
  <c r="BZ1184" i="30"/>
  <c r="AT1184" i="30"/>
  <c r="BE1183" i="30"/>
  <c r="BF1178" i="30"/>
  <c r="AU1177" i="30"/>
  <c r="BD1176" i="30"/>
  <c r="BI1175" i="30"/>
  <c r="BL1174" i="30"/>
  <c r="AP1174" i="30"/>
  <c r="BR1172" i="30"/>
  <c r="AL1172" i="30"/>
  <c r="BH1170" i="30"/>
  <c r="AU1169" i="30"/>
  <c r="BP1168" i="30"/>
  <c r="AT1168" i="30"/>
  <c r="AP1165" i="30"/>
  <c r="BX1164" i="30"/>
  <c r="BB1164" i="30"/>
  <c r="AO1163" i="30"/>
  <c r="CK1161" i="30"/>
  <c r="AU1161" i="30"/>
  <c r="BP1160" i="30"/>
  <c r="AT1160" i="30"/>
  <c r="BZ1156" i="30"/>
  <c r="BR1149" i="30"/>
  <c r="AM1121" i="30"/>
  <c r="AO1102" i="30"/>
  <c r="BJ1102" i="30"/>
  <c r="BR1102" i="30"/>
  <c r="CN1102" i="30"/>
  <c r="BN1102" i="30"/>
  <c r="CK1102" i="30"/>
  <c r="BP1102" i="30"/>
  <c r="CL1102" i="30"/>
  <c r="BC1173" i="30"/>
  <c r="BF1170" i="30"/>
  <c r="BS1165" i="30"/>
  <c r="BV1164" i="30"/>
  <c r="BA1164" i="30"/>
  <c r="BS1163" i="30"/>
  <c r="AN1149" i="30"/>
  <c r="AO1149" i="30"/>
  <c r="BV1149" i="30"/>
  <c r="AS1149" i="30"/>
  <c r="BY1149" i="30"/>
  <c r="AO1141" i="30"/>
  <c r="BP1133" i="30"/>
  <c r="CJ1133" i="30"/>
  <c r="CK1133" i="30"/>
  <c r="BA1129" i="30"/>
  <c r="AS1129" i="30"/>
  <c r="BQ1129" i="30"/>
  <c r="AM1125" i="30"/>
  <c r="CJ1113" i="30"/>
  <c r="CJ1108" i="30"/>
  <c r="BZ1108" i="30"/>
  <c r="BP1081" i="30"/>
  <c r="BD1081" i="30"/>
  <c r="BH1081" i="30"/>
  <c r="AV1081" i="30"/>
  <c r="AZ1155" i="30"/>
  <c r="BM1153" i="30"/>
  <c r="BH1152" i="30"/>
  <c r="CN1151" i="30"/>
  <c r="AZ1151" i="30"/>
  <c r="BV1146" i="30"/>
  <c r="BA1146" i="30"/>
  <c r="CJ1145" i="30"/>
  <c r="AP1143" i="30"/>
  <c r="CJ1140" i="30"/>
  <c r="BI1138" i="30"/>
  <c r="AN1138" i="30"/>
  <c r="BV1135" i="30"/>
  <c r="BR1134" i="30"/>
  <c r="AW1134" i="30"/>
  <c r="BV1130" i="30"/>
  <c r="BA1130" i="30"/>
  <c r="AV1128" i="30"/>
  <c r="BV1126" i="30"/>
  <c r="BA1126" i="30"/>
  <c r="CK1125" i="30"/>
  <c r="CL1120" i="30"/>
  <c r="BF1120" i="30"/>
  <c r="BQ1119" i="30"/>
  <c r="BY1118" i="30"/>
  <c r="BD1118" i="30"/>
  <c r="BY1114" i="30"/>
  <c r="BD1114" i="30"/>
  <c r="BR1110" i="30"/>
  <c r="AW1110" i="30"/>
  <c r="BF1106" i="30"/>
  <c r="BF1095" i="30"/>
  <c r="CL1095" i="30"/>
  <c r="BI1095" i="30"/>
  <c r="CM1095" i="30"/>
  <c r="CJ1085" i="30"/>
  <c r="CM1085" i="30"/>
  <c r="BL1082" i="30"/>
  <c r="AL1073" i="30"/>
  <c r="BS1030" i="30"/>
  <c r="CM1030" i="30"/>
  <c r="BM1157" i="30"/>
  <c r="BL1155" i="30"/>
  <c r="BB1153" i="30"/>
  <c r="BV1152" i="30"/>
  <c r="BA1152" i="30"/>
  <c r="BS1151" i="30"/>
  <c r="BF1148" i="30"/>
  <c r="BP1146" i="30"/>
  <c r="AT1146" i="30"/>
  <c r="BP1145" i="30"/>
  <c r="BK1141" i="30"/>
  <c r="CN1138" i="30"/>
  <c r="BR1138" i="30"/>
  <c r="AW1138" i="30"/>
  <c r="BK1136" i="30"/>
  <c r="BF1134" i="30"/>
  <c r="BK1131" i="30"/>
  <c r="BP1130" i="30"/>
  <c r="AT1130" i="30"/>
  <c r="BZ1128" i="30"/>
  <c r="AT1128" i="30"/>
  <c r="BZ1126" i="30"/>
  <c r="BE1126" i="30"/>
  <c r="AV1124" i="30"/>
  <c r="AV1120" i="30"/>
  <c r="AW1119" i="30"/>
  <c r="BX1118" i="30"/>
  <c r="BB1118" i="30"/>
  <c r="CN1114" i="30"/>
  <c r="BR1114" i="30"/>
  <c r="AW1114" i="30"/>
  <c r="BQ1110" i="30"/>
  <c r="AV1110" i="30"/>
  <c r="BP1106" i="30"/>
  <c r="AT1106" i="30"/>
  <c r="AW1098" i="30"/>
  <c r="BR1098" i="30"/>
  <c r="CN1098" i="30"/>
  <c r="BT1098" i="30"/>
  <c r="BQ1098" i="30"/>
  <c r="BZ1095" i="30"/>
  <c r="AL1092" i="30"/>
  <c r="BN1092" i="30"/>
  <c r="CM1088" i="30"/>
  <c r="BM1082" i="30"/>
  <c r="CJ1082" i="30"/>
  <c r="AS1082" i="30"/>
  <c r="BN1082" i="30"/>
  <c r="CK1082" i="30"/>
  <c r="AZ1082" i="30"/>
  <c r="BU1082" i="30"/>
  <c r="BF1082" i="30"/>
  <c r="AM1075" i="30"/>
  <c r="BL1075" i="30"/>
  <c r="BN1075" i="30"/>
  <c r="CM1075" i="30"/>
  <c r="BV1138" i="30"/>
  <c r="BA1138" i="30"/>
  <c r="BK1135" i="30"/>
  <c r="BF1118" i="30"/>
  <c r="BV1114" i="30"/>
  <c r="BA1114" i="30"/>
  <c r="AT1111" i="30"/>
  <c r="BT1101" i="30"/>
  <c r="BB1088" i="30"/>
  <c r="BZ1088" i="30"/>
  <c r="BF1088" i="30"/>
  <c r="AM1088" i="30"/>
  <c r="CN1079" i="30"/>
  <c r="BW1079" i="30"/>
  <c r="BC1079" i="30"/>
  <c r="AL1079" i="30"/>
  <c r="CJ1100" i="30"/>
  <c r="BV1096" i="30"/>
  <c r="BU1091" i="30"/>
  <c r="AO1091" i="30"/>
  <c r="BR1090" i="30"/>
  <c r="AW1090" i="30"/>
  <c r="BM1087" i="30"/>
  <c r="BH1086" i="30"/>
  <c r="CL1084" i="30"/>
  <c r="BQ1083" i="30"/>
  <c r="AW1080" i="30"/>
  <c r="BV1077" i="30"/>
  <c r="BA1077" i="30"/>
  <c r="CN1073" i="30"/>
  <c r="AW1073" i="30"/>
  <c r="AM1070" i="30"/>
  <c r="BW1070" i="30"/>
  <c r="BC1070" i="30"/>
  <c r="AL1070" i="30"/>
  <c r="BS1063" i="30"/>
  <c r="BH1063" i="30"/>
  <c r="BN1063" i="30"/>
  <c r="BK1062" i="30"/>
  <c r="BB1061" i="30"/>
  <c r="BX1061" i="30"/>
  <c r="AN1061" i="30"/>
  <c r="BI1061" i="30"/>
  <c r="AT1061" i="30"/>
  <c r="BP1061" i="30"/>
  <c r="CL1061" i="30"/>
  <c r="BJ1096" i="30"/>
  <c r="AV1093" i="30"/>
  <c r="BJ1091" i="30"/>
  <c r="BF1090" i="30"/>
  <c r="BJ1087" i="30"/>
  <c r="BF1086" i="30"/>
  <c r="BG1080" i="30"/>
  <c r="BR1078" i="30"/>
  <c r="BU1077" i="30"/>
  <c r="AZ1077" i="30"/>
  <c r="BD1073" i="30"/>
  <c r="BY1073" i="30"/>
  <c r="AO1073" i="30"/>
  <c r="BJ1073" i="30"/>
  <c r="AV1073" i="30"/>
  <c r="BX1072" i="30"/>
  <c r="AL1058" i="30"/>
  <c r="BU1083" i="30"/>
  <c r="AO1083" i="30"/>
  <c r="BS1041" i="30"/>
  <c r="BB1041" i="30"/>
  <c r="BX1041" i="30"/>
  <c r="BG1041" i="30"/>
  <c r="BG1076" i="30"/>
  <c r="BR1074" i="30"/>
  <c r="CN1071" i="30"/>
  <c r="BT1069" i="30"/>
  <c r="AV1067" i="30"/>
  <c r="BM1066" i="30"/>
  <c r="CJ1065" i="30"/>
  <c r="BM1065" i="30"/>
  <c r="BH1064" i="30"/>
  <c r="BG1060" i="30"/>
  <c r="AL1059" i="30"/>
  <c r="BD1053" i="30"/>
  <c r="BM1050" i="30"/>
  <c r="CJ1050" i="30"/>
  <c r="AS1050" i="30"/>
  <c r="BN1050" i="30"/>
  <c r="CK1050" i="30"/>
  <c r="AZ1050" i="30"/>
  <c r="BU1050" i="30"/>
  <c r="BF1050" i="30"/>
  <c r="BC1076" i="30"/>
  <c r="BC1074" i="30"/>
  <c r="BR1071" i="30"/>
  <c r="CN1069" i="30"/>
  <c r="BR1069" i="30"/>
  <c r="AW1069" i="30"/>
  <c r="BS1068" i="30"/>
  <c r="BN1067" i="30"/>
  <c r="BF1065" i="30"/>
  <c r="AV1064" i="30"/>
  <c r="BS1060" i="30"/>
  <c r="BK1057" i="30"/>
  <c r="CM1057" i="30"/>
  <c r="BE1057" i="30"/>
  <c r="AM1042" i="30"/>
  <c r="BQ1069" i="30"/>
  <c r="AV1069" i="30"/>
  <c r="BQ1068" i="30"/>
  <c r="AL1066" i="30"/>
  <c r="AL1043" i="30"/>
  <c r="BQ1059" i="30"/>
  <c r="AM1059" i="30"/>
  <c r="BM1058" i="30"/>
  <c r="AZ1056" i="30"/>
  <c r="BB1055" i="30"/>
  <c r="BH1054" i="30"/>
  <c r="CM1053" i="30"/>
  <c r="AU1052" i="30"/>
  <c r="BF1051" i="30"/>
  <c r="BW1049" i="30"/>
  <c r="AL1049" i="30"/>
  <c r="BQ1047" i="30"/>
  <c r="AV1047" i="30"/>
  <c r="BM1046" i="30"/>
  <c r="AV1045" i="30"/>
  <c r="BM1044" i="30"/>
  <c r="BH1043" i="30"/>
  <c r="CN1042" i="30"/>
  <c r="AW1042" i="30"/>
  <c r="AS1039" i="30"/>
  <c r="BN1039" i="30"/>
  <c r="AO1039" i="30"/>
  <c r="BJ1039" i="30"/>
  <c r="BQ1039" i="30"/>
  <c r="BW1038" i="30"/>
  <c r="BM1038" i="30"/>
  <c r="AZ1037" i="30"/>
  <c r="BB1037" i="30"/>
  <c r="AL1029" i="30"/>
  <c r="BB1026" i="30"/>
  <c r="BV1059" i="30"/>
  <c r="AS1059" i="30"/>
  <c r="BL1058" i="30"/>
  <c r="AP1058" i="30"/>
  <c r="BS1056" i="30"/>
  <c r="BA1055" i="30"/>
  <c r="BQ1054" i="30"/>
  <c r="AV1054" i="30"/>
  <c r="BK1052" i="30"/>
  <c r="BE1051" i="30"/>
  <c r="BJ1049" i="30"/>
  <c r="BZ1047" i="30"/>
  <c r="BE1047" i="30"/>
  <c r="BX1045" i="30"/>
  <c r="BL1043" i="30"/>
  <c r="AP1043" i="30"/>
  <c r="BG1042" i="30"/>
  <c r="BR1040" i="30"/>
  <c r="CL1039" i="30"/>
  <c r="BB1039" i="30"/>
  <c r="AW1038" i="30"/>
  <c r="AW1035" i="30"/>
  <c r="BR1035" i="30"/>
  <c r="CN1035" i="30"/>
  <c r="BT1035" i="30"/>
  <c r="BE1035" i="30"/>
  <c r="BZ1035" i="30"/>
  <c r="AN1053" i="30"/>
  <c r="AL1044" i="30"/>
  <c r="BV1033" i="30"/>
  <c r="AP1033" i="30"/>
  <c r="AO1032" i="30"/>
  <c r="BT1031" i="30"/>
  <c r="CK1029" i="30"/>
  <c r="BN1029" i="30"/>
  <c r="AS1029" i="30"/>
  <c r="AV1010" i="30"/>
  <c r="BW1010" i="30"/>
  <c r="BW1036" i="30"/>
  <c r="BT1033" i="30"/>
  <c r="AN1033" i="30"/>
  <c r="BH1031" i="30"/>
  <c r="CN1029" i="30"/>
  <c r="BR1029" i="30"/>
  <c r="AW1029" i="30"/>
  <c r="BA1028" i="30"/>
  <c r="AL1027" i="30"/>
  <c r="BH1021" i="30"/>
  <c r="AO1021" i="30"/>
  <c r="BN1021" i="30"/>
  <c r="CK1021" i="30"/>
  <c r="BE1021" i="30"/>
  <c r="BZ1021" i="30"/>
  <c r="CK1020" i="30"/>
  <c r="BQ1031" i="30"/>
  <c r="AV1031" i="30"/>
  <c r="BV1029" i="30"/>
  <c r="BA1029" i="30"/>
  <c r="AO1020" i="30"/>
  <c r="BL1020" i="30"/>
  <c r="AU1020" i="30"/>
  <c r="CJ1020" i="30"/>
  <c r="BQ1025" i="30"/>
  <c r="AV1025" i="30"/>
  <c r="BQ1024" i="30"/>
  <c r="AV1023" i="30"/>
  <c r="BF1017" i="30"/>
  <c r="BP1017" i="30"/>
  <c r="AN1017" i="30"/>
  <c r="BL1011" i="30"/>
  <c r="CJ1011" i="30"/>
  <c r="CM1008" i="30"/>
  <c r="CK1002" i="30"/>
  <c r="BJ1025" i="30"/>
  <c r="AO1025" i="30"/>
  <c r="CM1019" i="30"/>
  <c r="BU1017" i="30"/>
  <c r="AS1017" i="30"/>
  <c r="BL1008" i="30"/>
  <c r="AP1003" i="30"/>
  <c r="BV1003" i="30"/>
  <c r="BX1003" i="30"/>
  <c r="AT1003" i="30"/>
  <c r="BZ1003" i="30"/>
  <c r="BM1002" i="30"/>
  <c r="BG1022" i="30"/>
  <c r="AU1009" i="30"/>
  <c r="BH1008" i="30"/>
  <c r="BN1008" i="30"/>
  <c r="CK1008" i="30"/>
  <c r="BE1008" i="30"/>
  <c r="BZ1008" i="30"/>
  <c r="BT1003" i="30"/>
  <c r="BI1013" i="30"/>
  <c r="AL1013" i="30"/>
  <c r="AW1004" i="30"/>
  <c r="BD1015" i="30"/>
  <c r="BM1014" i="30"/>
  <c r="BH1013" i="30"/>
  <c r="BK1012" i="30"/>
  <c r="CJ1005" i="30"/>
  <c r="BM1005" i="30"/>
  <c r="AS1004" i="30"/>
  <c r="BL1013" i="30"/>
  <c r="AP1013" i="30"/>
  <c r="BF1005" i="30"/>
  <c r="BW2497" i="30"/>
  <c r="AY2493" i="30"/>
  <c r="AU2481" i="30"/>
  <c r="AY2477" i="30"/>
  <c r="AY2469" i="30"/>
  <c r="BK2465" i="30"/>
  <c r="BO2461" i="30"/>
  <c r="BG2457" i="30"/>
  <c r="BK2433" i="30"/>
  <c r="BK2421" i="30"/>
  <c r="AM2413" i="30"/>
  <c r="AU2409" i="30"/>
  <c r="BO2405" i="30"/>
  <c r="BW2393" i="30"/>
  <c r="BO2389" i="30"/>
  <c r="BW2369" i="30"/>
  <c r="BS2361" i="30"/>
  <c r="BC2357" i="30"/>
  <c r="BK2345" i="30"/>
  <c r="BW2337" i="30"/>
  <c r="BK2333" i="30"/>
  <c r="AM2329" i="30"/>
  <c r="AT2217" i="30"/>
  <c r="BJ2217" i="30"/>
  <c r="BZ2217" i="30"/>
  <c r="AN2217" i="30"/>
  <c r="BD2217" i="30"/>
  <c r="BT2217" i="30"/>
  <c r="CN2217" i="30"/>
  <c r="AY2217" i="30"/>
  <c r="AN2211" i="30"/>
  <c r="BD2211" i="30"/>
  <c r="BT2211" i="30"/>
  <c r="CN2211" i="30"/>
  <c r="AT2211" i="30"/>
  <c r="BJ2211" i="30"/>
  <c r="BZ2211" i="30"/>
  <c r="BO2211" i="30"/>
  <c r="AT2201" i="30"/>
  <c r="BJ2201" i="30"/>
  <c r="BZ2201" i="30"/>
  <c r="AN2201" i="30"/>
  <c r="BD2201" i="30"/>
  <c r="BT2201" i="30"/>
  <c r="CN2201" i="30"/>
  <c r="AY2201" i="30"/>
  <c r="AN2195" i="30"/>
  <c r="BD2195" i="30"/>
  <c r="BT2195" i="30"/>
  <c r="CN2195" i="30"/>
  <c r="AT2195" i="30"/>
  <c r="BJ2195" i="30"/>
  <c r="BZ2195" i="30"/>
  <c r="BO2195" i="30"/>
  <c r="AT2185" i="30"/>
  <c r="BJ2185" i="30"/>
  <c r="BZ2185" i="30"/>
  <c r="AN2185" i="30"/>
  <c r="BD2185" i="30"/>
  <c r="BT2185" i="30"/>
  <c r="CN2185" i="30"/>
  <c r="AY2185" i="30"/>
  <c r="AN2179" i="30"/>
  <c r="BD2179" i="30"/>
  <c r="BT2179" i="30"/>
  <c r="CN2179" i="30"/>
  <c r="AT2179" i="30"/>
  <c r="BJ2179" i="30"/>
  <c r="BZ2179" i="30"/>
  <c r="BO2179" i="30"/>
  <c r="AT2169" i="30"/>
  <c r="BJ2169" i="30"/>
  <c r="BZ2169" i="30"/>
  <c r="AN2169" i="30"/>
  <c r="BD2169" i="30"/>
  <c r="BT2169" i="30"/>
  <c r="CN2169" i="30"/>
  <c r="AY2169" i="30"/>
  <c r="AN2163" i="30"/>
  <c r="BD2163" i="30"/>
  <c r="BT2163" i="30"/>
  <c r="CN2163" i="30"/>
  <c r="AT2163" i="30"/>
  <c r="BJ2163" i="30"/>
  <c r="BZ2163" i="30"/>
  <c r="BO2163" i="30"/>
  <c r="AT2153" i="30"/>
  <c r="BJ2153" i="30"/>
  <c r="BZ2153" i="30"/>
  <c r="AN2153" i="30"/>
  <c r="BD2153" i="30"/>
  <c r="BT2153" i="30"/>
  <c r="CN2153" i="30"/>
  <c r="AY2153" i="30"/>
  <c r="AN2147" i="30"/>
  <c r="BD2147" i="30"/>
  <c r="BT2147" i="30"/>
  <c r="CN2147" i="30"/>
  <c r="AT2147" i="30"/>
  <c r="BJ2147" i="30"/>
  <c r="BZ2147" i="30"/>
  <c r="BO2147" i="30"/>
  <c r="AT2137" i="30"/>
  <c r="BJ2137" i="30"/>
  <c r="BZ2137" i="30"/>
  <c r="AN2137" i="30"/>
  <c r="BD2137" i="30"/>
  <c r="BT2137" i="30"/>
  <c r="CN2137" i="30"/>
  <c r="AY2137" i="30"/>
  <c r="AN2131" i="30"/>
  <c r="BD2131" i="30"/>
  <c r="BT2131" i="30"/>
  <c r="CN2131" i="30"/>
  <c r="AT2131" i="30"/>
  <c r="BJ2131" i="30"/>
  <c r="BZ2131" i="30"/>
  <c r="BO2131" i="30"/>
  <c r="AT2121" i="30"/>
  <c r="BJ2121" i="30"/>
  <c r="BZ2121" i="30"/>
  <c r="AN2121" i="30"/>
  <c r="BD2121" i="30"/>
  <c r="BT2121" i="30"/>
  <c r="CN2121" i="30"/>
  <c r="AW2121" i="30"/>
  <c r="BM2121" i="30"/>
  <c r="AP2105" i="30"/>
  <c r="BF2105" i="30"/>
  <c r="BV2105" i="30"/>
  <c r="AZ2105" i="30"/>
  <c r="BP2105" i="30"/>
  <c r="CJ2105" i="30"/>
  <c r="AS2105" i="30"/>
  <c r="BI2105" i="30"/>
  <c r="BY2105" i="30"/>
  <c r="AY2105" i="30"/>
  <c r="AL2089" i="30"/>
  <c r="BB2089" i="30"/>
  <c r="BR2089" i="30"/>
  <c r="CL2089" i="30"/>
  <c r="AV2089" i="30"/>
  <c r="BL2089" i="30"/>
  <c r="AO2089" i="30"/>
  <c r="BE2089" i="30"/>
  <c r="BU2089" i="30"/>
  <c r="BO2089" i="30"/>
  <c r="BN2073" i="30"/>
  <c r="BH2073" i="30"/>
  <c r="BX2073" i="30"/>
  <c r="BA2073" i="30"/>
  <c r="BQ2073" i="30"/>
  <c r="CK2073" i="30"/>
  <c r="CM2501" i="30"/>
  <c r="AY2501" i="30"/>
  <c r="BS2497" i="30"/>
  <c r="AU2493" i="30"/>
  <c r="BS2485" i="30"/>
  <c r="CM2481" i="30"/>
  <c r="BG2477" i="30"/>
  <c r="AU2473" i="30"/>
  <c r="BC2469" i="30"/>
  <c r="BG2465" i="30"/>
  <c r="AY2461" i="30"/>
  <c r="AY2457" i="30"/>
  <c r="BW2453" i="30"/>
  <c r="BC2449" i="30"/>
  <c r="BW2445" i="30"/>
  <c r="BK2441" i="30"/>
  <c r="AY2437" i="30"/>
  <c r="AM2433" i="30"/>
  <c r="BC2429" i="30"/>
  <c r="BW2425" i="30"/>
  <c r="AY2421" i="30"/>
  <c r="BW2413" i="30"/>
  <c r="BK2409" i="30"/>
  <c r="BO2397" i="30"/>
  <c r="BS2393" i="30"/>
  <c r="BG2385" i="30"/>
  <c r="BG2381" i="30"/>
  <c r="BG2377" i="30"/>
  <c r="BK2369" i="30"/>
  <c r="BO2349" i="30"/>
  <c r="AU2345" i="30"/>
  <c r="BG2337" i="30"/>
  <c r="BW2333" i="30"/>
  <c r="AY2325" i="30"/>
  <c r="BZ2501" i="30"/>
  <c r="BJ2501" i="30"/>
  <c r="AT2501" i="30"/>
  <c r="CN2499" i="30"/>
  <c r="BT2499" i="30"/>
  <c r="BD2499" i="30"/>
  <c r="AN2499" i="30"/>
  <c r="BS2498" i="30"/>
  <c r="BC2498" i="30"/>
  <c r="AM2498" i="30"/>
  <c r="BZ2497" i="30"/>
  <c r="BJ2497" i="30"/>
  <c r="AT2497" i="30"/>
  <c r="CN2495" i="30"/>
  <c r="BT2495" i="30"/>
  <c r="BD2495" i="30"/>
  <c r="AN2495" i="30"/>
  <c r="BS2494" i="30"/>
  <c r="BC2494" i="30"/>
  <c r="AM2494" i="30"/>
  <c r="BZ2493" i="30"/>
  <c r="BJ2493" i="30"/>
  <c r="AT2493" i="30"/>
  <c r="CN2491" i="30"/>
  <c r="BT2491" i="30"/>
  <c r="BD2491" i="30"/>
  <c r="AN2491" i="30"/>
  <c r="BS2490" i="30"/>
  <c r="BC2490" i="30"/>
  <c r="AM2490" i="30"/>
  <c r="BZ2489" i="30"/>
  <c r="BJ2489" i="30"/>
  <c r="AT2489" i="30"/>
  <c r="CN2487" i="30"/>
  <c r="BT2487" i="30"/>
  <c r="BD2487" i="30"/>
  <c r="AN2487" i="30"/>
  <c r="BS2486" i="30"/>
  <c r="BC2486" i="30"/>
  <c r="AM2486" i="30"/>
  <c r="BZ2485" i="30"/>
  <c r="BJ2485" i="30"/>
  <c r="AT2485" i="30"/>
  <c r="CN2483" i="30"/>
  <c r="BT2483" i="30"/>
  <c r="BD2483" i="30"/>
  <c r="AN2483" i="30"/>
  <c r="BS2482" i="30"/>
  <c r="BC2482" i="30"/>
  <c r="AM2482" i="30"/>
  <c r="BZ2481" i="30"/>
  <c r="BJ2481" i="30"/>
  <c r="AT2481" i="30"/>
  <c r="CN2479" i="30"/>
  <c r="BT2479" i="30"/>
  <c r="BD2479" i="30"/>
  <c r="AN2479" i="30"/>
  <c r="BS2478" i="30"/>
  <c r="BC2478" i="30"/>
  <c r="AM2478" i="30"/>
  <c r="BZ2477" i="30"/>
  <c r="BJ2477" i="30"/>
  <c r="AT2477" i="30"/>
  <c r="CN2475" i="30"/>
  <c r="BT2475" i="30"/>
  <c r="BD2475" i="30"/>
  <c r="AN2475" i="30"/>
  <c r="BS2474" i="30"/>
  <c r="BC2474" i="30"/>
  <c r="AM2474" i="30"/>
  <c r="BZ2473" i="30"/>
  <c r="BJ2473" i="30"/>
  <c r="AT2473" i="30"/>
  <c r="CN2471" i="30"/>
  <c r="BT2471" i="30"/>
  <c r="BD2471" i="30"/>
  <c r="AN2471" i="30"/>
  <c r="BS2470" i="30"/>
  <c r="BC2470" i="30"/>
  <c r="AM2470" i="30"/>
  <c r="BZ2469" i="30"/>
  <c r="BJ2469" i="30"/>
  <c r="AT2469" i="30"/>
  <c r="CN2467" i="30"/>
  <c r="BT2467" i="30"/>
  <c r="BD2467" i="30"/>
  <c r="AN2467" i="30"/>
  <c r="BS2466" i="30"/>
  <c r="BC2466" i="30"/>
  <c r="AM2466" i="30"/>
  <c r="BZ2465" i="30"/>
  <c r="BJ2465" i="30"/>
  <c r="AT2465" i="30"/>
  <c r="CN2463" i="30"/>
  <c r="BT2463" i="30"/>
  <c r="BD2463" i="30"/>
  <c r="AN2463" i="30"/>
  <c r="BS2462" i="30"/>
  <c r="BC2462" i="30"/>
  <c r="AM2462" i="30"/>
  <c r="BZ2461" i="30"/>
  <c r="BJ2461" i="30"/>
  <c r="AT2461" i="30"/>
  <c r="CN2459" i="30"/>
  <c r="BT2459" i="30"/>
  <c r="BD2459" i="30"/>
  <c r="AN2459" i="30"/>
  <c r="BS2458" i="30"/>
  <c r="BC2458" i="30"/>
  <c r="AM2458" i="30"/>
  <c r="BZ2457" i="30"/>
  <c r="BJ2457" i="30"/>
  <c r="AT2457" i="30"/>
  <c r="CN2455" i="30"/>
  <c r="BT2455" i="30"/>
  <c r="BD2455" i="30"/>
  <c r="AN2455" i="30"/>
  <c r="BS2454" i="30"/>
  <c r="BC2454" i="30"/>
  <c r="AM2454" i="30"/>
  <c r="BZ2453" i="30"/>
  <c r="BJ2453" i="30"/>
  <c r="AT2453" i="30"/>
  <c r="CN2451" i="30"/>
  <c r="BT2451" i="30"/>
  <c r="BD2451" i="30"/>
  <c r="AN2451" i="30"/>
  <c r="BS2450" i="30"/>
  <c r="BC2450" i="30"/>
  <c r="AM2450" i="30"/>
  <c r="BZ2449" i="30"/>
  <c r="BJ2449" i="30"/>
  <c r="AT2449" i="30"/>
  <c r="CN2447" i="30"/>
  <c r="BT2447" i="30"/>
  <c r="BD2447" i="30"/>
  <c r="AN2447" i="30"/>
  <c r="BS2446" i="30"/>
  <c r="BC2446" i="30"/>
  <c r="AM2446" i="30"/>
  <c r="BZ2445" i="30"/>
  <c r="BJ2445" i="30"/>
  <c r="AT2445" i="30"/>
  <c r="CN2443" i="30"/>
  <c r="BT2443" i="30"/>
  <c r="BD2443" i="30"/>
  <c r="AN2443" i="30"/>
  <c r="BS2442" i="30"/>
  <c r="BC2442" i="30"/>
  <c r="AM2442" i="30"/>
  <c r="BZ2441" i="30"/>
  <c r="BJ2441" i="30"/>
  <c r="AT2441" i="30"/>
  <c r="CN2439" i="30"/>
  <c r="BT2439" i="30"/>
  <c r="BD2439" i="30"/>
  <c r="AN2439" i="30"/>
  <c r="BS2438" i="30"/>
  <c r="BC2438" i="30"/>
  <c r="AM2438" i="30"/>
  <c r="BZ2437" i="30"/>
  <c r="BJ2437" i="30"/>
  <c r="AT2437" i="30"/>
  <c r="CN2435" i="30"/>
  <c r="BT2435" i="30"/>
  <c r="BD2435" i="30"/>
  <c r="AN2435" i="30"/>
  <c r="BS2434" i="30"/>
  <c r="BC2434" i="30"/>
  <c r="AM2434" i="30"/>
  <c r="BZ2433" i="30"/>
  <c r="BJ2433" i="30"/>
  <c r="AT2433" i="30"/>
  <c r="CN2431" i="30"/>
  <c r="BT2431" i="30"/>
  <c r="BD2431" i="30"/>
  <c r="AN2431" i="30"/>
  <c r="BS2430" i="30"/>
  <c r="BC2430" i="30"/>
  <c r="AM2430" i="30"/>
  <c r="BZ2429" i="30"/>
  <c r="BJ2429" i="30"/>
  <c r="AT2429" i="30"/>
  <c r="CN2427" i="30"/>
  <c r="BT2427" i="30"/>
  <c r="BD2427" i="30"/>
  <c r="AN2427" i="30"/>
  <c r="BS2426" i="30"/>
  <c r="BC2426" i="30"/>
  <c r="AM2426" i="30"/>
  <c r="BZ2425" i="30"/>
  <c r="BJ2425" i="30"/>
  <c r="AT2425" i="30"/>
  <c r="BK2422" i="30"/>
  <c r="AU2422" i="30"/>
  <c r="CL2421" i="30"/>
  <c r="BR2421" i="30"/>
  <c r="BB2421" i="30"/>
  <c r="AL2421" i="30"/>
  <c r="BS2418" i="30"/>
  <c r="BC2418" i="30"/>
  <c r="AM2418" i="30"/>
  <c r="BZ2417" i="30"/>
  <c r="BJ2417" i="30"/>
  <c r="AT2417" i="30"/>
  <c r="BK2414" i="30"/>
  <c r="AU2414" i="30"/>
  <c r="CL2413" i="30"/>
  <c r="BR2413" i="30"/>
  <c r="BB2413" i="30"/>
  <c r="AL2413" i="30"/>
  <c r="BS2410" i="30"/>
  <c r="BC2410" i="30"/>
  <c r="AM2410" i="30"/>
  <c r="BZ2409" i="30"/>
  <c r="BJ2409" i="30"/>
  <c r="AT2409" i="30"/>
  <c r="BK2406" i="30"/>
  <c r="AU2406" i="30"/>
  <c r="CL2405" i="30"/>
  <c r="BR2405" i="30"/>
  <c r="BB2405" i="30"/>
  <c r="AL2405" i="30"/>
  <c r="BS2402" i="30"/>
  <c r="BC2402" i="30"/>
  <c r="AM2402" i="30"/>
  <c r="BZ2401" i="30"/>
  <c r="BJ2401" i="30"/>
  <c r="AT2401" i="30"/>
  <c r="BK2398" i="30"/>
  <c r="AU2398" i="30"/>
  <c r="CL2397" i="30"/>
  <c r="BR2397" i="30"/>
  <c r="BB2397" i="30"/>
  <c r="AL2397" i="30"/>
  <c r="BS2394" i="30"/>
  <c r="BC2394" i="30"/>
  <c r="AM2394" i="30"/>
  <c r="BZ2393" i="30"/>
  <c r="BJ2393" i="30"/>
  <c r="AT2393" i="30"/>
  <c r="BK2390" i="30"/>
  <c r="AU2390" i="30"/>
  <c r="CL2389" i="30"/>
  <c r="BR2389" i="30"/>
  <c r="BB2389" i="30"/>
  <c r="AL2389" i="30"/>
  <c r="BS2386" i="30"/>
  <c r="BC2386" i="30"/>
  <c r="AM2386" i="30"/>
  <c r="BZ2385" i="30"/>
  <c r="BJ2385" i="30"/>
  <c r="AT2385" i="30"/>
  <c r="BK2382" i="30"/>
  <c r="AU2382" i="30"/>
  <c r="CL2381" i="30"/>
  <c r="BR2381" i="30"/>
  <c r="BB2381" i="30"/>
  <c r="AL2381" i="30"/>
  <c r="BS2378" i="30"/>
  <c r="BC2378" i="30"/>
  <c r="AM2378" i="30"/>
  <c r="BZ2377" i="30"/>
  <c r="BJ2377" i="30"/>
  <c r="AT2377" i="30"/>
  <c r="BK2374" i="30"/>
  <c r="AU2374" i="30"/>
  <c r="CL2373" i="30"/>
  <c r="BR2373" i="30"/>
  <c r="BB2373" i="30"/>
  <c r="AL2373" i="30"/>
  <c r="BS2370" i="30"/>
  <c r="BC2370" i="30"/>
  <c r="AM2370" i="30"/>
  <c r="BZ2369" i="30"/>
  <c r="BJ2369" i="30"/>
  <c r="AT2369" i="30"/>
  <c r="BK2366" i="30"/>
  <c r="AU2366" i="30"/>
  <c r="CL2365" i="30"/>
  <c r="BR2365" i="30"/>
  <c r="BB2365" i="30"/>
  <c r="AL2365" i="30"/>
  <c r="BS2362" i="30"/>
  <c r="BC2362" i="30"/>
  <c r="AM2362" i="30"/>
  <c r="BZ2361" i="30"/>
  <c r="BJ2361" i="30"/>
  <c r="AT2361" i="30"/>
  <c r="BK2358" i="30"/>
  <c r="AU2358" i="30"/>
  <c r="CL2357" i="30"/>
  <c r="BR2357" i="30"/>
  <c r="BB2357" i="30"/>
  <c r="AL2357" i="30"/>
  <c r="BS2354" i="30"/>
  <c r="BC2354" i="30"/>
  <c r="AM2354" i="30"/>
  <c r="BZ2353" i="30"/>
  <c r="BJ2353" i="30"/>
  <c r="AT2353" i="30"/>
  <c r="BK2350" i="30"/>
  <c r="AU2350" i="30"/>
  <c r="CL2349" i="30"/>
  <c r="BR2349" i="30"/>
  <c r="BB2349" i="30"/>
  <c r="AL2349" i="30"/>
  <c r="BS2346" i="30"/>
  <c r="BC2346" i="30"/>
  <c r="AM2346" i="30"/>
  <c r="BZ2345" i="30"/>
  <c r="BJ2345" i="30"/>
  <c r="AT2345" i="30"/>
  <c r="BK2342" i="30"/>
  <c r="AU2342" i="30"/>
  <c r="CL2341" i="30"/>
  <c r="BR2341" i="30"/>
  <c r="BB2341" i="30"/>
  <c r="AL2341" i="30"/>
  <c r="BS2338" i="30"/>
  <c r="BC2338" i="30"/>
  <c r="AM2338" i="30"/>
  <c r="BZ2337" i="30"/>
  <c r="BJ2337" i="30"/>
  <c r="AT2337" i="30"/>
  <c r="BK2334" i="30"/>
  <c r="AU2334" i="30"/>
  <c r="CL2333" i="30"/>
  <c r="BR2333" i="30"/>
  <c r="BB2333" i="30"/>
  <c r="AL2333" i="30"/>
  <c r="BS2330" i="30"/>
  <c r="BC2330" i="30"/>
  <c r="AM2330" i="30"/>
  <c r="BZ2329" i="30"/>
  <c r="BJ2329" i="30"/>
  <c r="AT2329" i="30"/>
  <c r="BK2326" i="30"/>
  <c r="AU2326" i="30"/>
  <c r="CL2325" i="30"/>
  <c r="BR2325" i="30"/>
  <c r="BB2325" i="30"/>
  <c r="AL2325" i="30"/>
  <c r="BM2217" i="30"/>
  <c r="BN2213" i="30"/>
  <c r="BH2213" i="30"/>
  <c r="BX2213" i="30"/>
  <c r="BW2213" i="30"/>
  <c r="BM2211" i="30"/>
  <c r="AZ2207" i="30"/>
  <c r="BP2207" i="30"/>
  <c r="CJ2207" i="30"/>
  <c r="AP2207" i="30"/>
  <c r="BF2207" i="30"/>
  <c r="BV2207" i="30"/>
  <c r="BW2207" i="30"/>
  <c r="BM2201" i="30"/>
  <c r="BN2197" i="30"/>
  <c r="BH2197" i="30"/>
  <c r="BX2197" i="30"/>
  <c r="BW2197" i="30"/>
  <c r="BM2195" i="30"/>
  <c r="AZ2191" i="30"/>
  <c r="BP2191" i="30"/>
  <c r="CJ2191" i="30"/>
  <c r="AP2191" i="30"/>
  <c r="BF2191" i="30"/>
  <c r="BV2191" i="30"/>
  <c r="BW2191" i="30"/>
  <c r="BM2185" i="30"/>
  <c r="BN2181" i="30"/>
  <c r="BH2181" i="30"/>
  <c r="BX2181" i="30"/>
  <c r="BW2181" i="30"/>
  <c r="BM2179" i="30"/>
  <c r="AZ2175" i="30"/>
  <c r="BP2175" i="30"/>
  <c r="CJ2175" i="30"/>
  <c r="AP2175" i="30"/>
  <c r="BF2175" i="30"/>
  <c r="BV2175" i="30"/>
  <c r="BW2175" i="30"/>
  <c r="BM2169" i="30"/>
  <c r="BN2165" i="30"/>
  <c r="BH2165" i="30"/>
  <c r="BX2165" i="30"/>
  <c r="BW2165" i="30"/>
  <c r="BM2163" i="30"/>
  <c r="AZ2159" i="30"/>
  <c r="BP2159" i="30"/>
  <c r="CJ2159" i="30"/>
  <c r="AP2159" i="30"/>
  <c r="BF2159" i="30"/>
  <c r="BV2159" i="30"/>
  <c r="BW2159" i="30"/>
  <c r="BM2153" i="30"/>
  <c r="BN2149" i="30"/>
  <c r="BH2149" i="30"/>
  <c r="BX2149" i="30"/>
  <c r="BW2149" i="30"/>
  <c r="BM2147" i="30"/>
  <c r="AZ2143" i="30"/>
  <c r="BP2143" i="30"/>
  <c r="CJ2143" i="30"/>
  <c r="AP2143" i="30"/>
  <c r="BF2143" i="30"/>
  <c r="BV2143" i="30"/>
  <c r="BW2143" i="30"/>
  <c r="BM2137" i="30"/>
  <c r="BN2133" i="30"/>
  <c r="BH2133" i="30"/>
  <c r="BX2133" i="30"/>
  <c r="BW2133" i="30"/>
  <c r="BM2131" i="30"/>
  <c r="AZ2127" i="30"/>
  <c r="BP2127" i="30"/>
  <c r="CJ2127" i="30"/>
  <c r="AP2127" i="30"/>
  <c r="BF2127" i="30"/>
  <c r="BV2127" i="30"/>
  <c r="BW2127" i="30"/>
  <c r="BK2121" i="30"/>
  <c r="AP2117" i="30"/>
  <c r="BF2117" i="30"/>
  <c r="BV2117" i="30"/>
  <c r="AZ2117" i="30"/>
  <c r="BP2117" i="30"/>
  <c r="CJ2117" i="30"/>
  <c r="AS2117" i="30"/>
  <c r="BI2117" i="30"/>
  <c r="BY2117" i="30"/>
  <c r="AY2117" i="30"/>
  <c r="AU2105" i="30"/>
  <c r="AT2101" i="30"/>
  <c r="BJ2101" i="30"/>
  <c r="BZ2101" i="30"/>
  <c r="AN2101" i="30"/>
  <c r="BD2101" i="30"/>
  <c r="BT2101" i="30"/>
  <c r="CN2101" i="30"/>
  <c r="AW2101" i="30"/>
  <c r="BM2101" i="30"/>
  <c r="BN2085" i="30"/>
  <c r="BH2085" i="30"/>
  <c r="BX2085" i="30"/>
  <c r="BA2085" i="30"/>
  <c r="BQ2085" i="30"/>
  <c r="CK2085" i="30"/>
  <c r="BW2077" i="30"/>
  <c r="AU2073" i="30"/>
  <c r="AT2069" i="30"/>
  <c r="BJ2069" i="30"/>
  <c r="BZ2069" i="30"/>
  <c r="AN2069" i="30"/>
  <c r="BD2069" i="30"/>
  <c r="BT2069" i="30"/>
  <c r="CN2069" i="30"/>
  <c r="AW2069" i="30"/>
  <c r="BM2069" i="30"/>
  <c r="CM2489" i="30"/>
  <c r="AM2489" i="30"/>
  <c r="BG2481" i="30"/>
  <c r="BC2465" i="30"/>
  <c r="BG2461" i="30"/>
  <c r="BC2453" i="30"/>
  <c r="BC2445" i="30"/>
  <c r="BS2441" i="30"/>
  <c r="CM2433" i="30"/>
  <c r="CM2413" i="30"/>
  <c r="CM2401" i="30"/>
  <c r="AM2401" i="30"/>
  <c r="BO2393" i="30"/>
  <c r="BC2389" i="30"/>
  <c r="BC2385" i="30"/>
  <c r="BC2381" i="30"/>
  <c r="BK2377" i="30"/>
  <c r="BK2373" i="30"/>
  <c r="AU2369" i="30"/>
  <c r="AU2357" i="30"/>
  <c r="AM2345" i="30"/>
  <c r="BK2341" i="30"/>
  <c r="BO2333" i="30"/>
  <c r="CM2329" i="30"/>
  <c r="BI2501" i="30"/>
  <c r="BS2499" i="30"/>
  <c r="AM2499" i="30"/>
  <c r="BE2497" i="30"/>
  <c r="BK2495" i="30"/>
  <c r="CK2493" i="30"/>
  <c r="AW2493" i="30"/>
  <c r="BC2491" i="30"/>
  <c r="BU2489" i="30"/>
  <c r="AU2487" i="30"/>
  <c r="BM2485" i="30"/>
  <c r="AO2485" i="30"/>
  <c r="BG2483" i="30"/>
  <c r="BY2481" i="30"/>
  <c r="BC2479" i="30"/>
  <c r="BU2477" i="30"/>
  <c r="AS2477" i="30"/>
  <c r="AU2475" i="30"/>
  <c r="BE2473" i="30"/>
  <c r="BK2471" i="30"/>
  <c r="CK2469" i="30"/>
  <c r="BW2467" i="30"/>
  <c r="BM2465" i="30"/>
  <c r="AO2465" i="30"/>
  <c r="BS2463" i="30"/>
  <c r="AM2463" i="30"/>
  <c r="BI2461" i="30"/>
  <c r="BS2459" i="30"/>
  <c r="AU2459" i="30"/>
  <c r="CK2457" i="30"/>
  <c r="BQ2457" i="30"/>
  <c r="BA2457" i="30"/>
  <c r="BO2455" i="30"/>
  <c r="AY2455" i="30"/>
  <c r="BU2453" i="30"/>
  <c r="BE2453" i="30"/>
  <c r="AO2453" i="30"/>
  <c r="BS2451" i="30"/>
  <c r="BC2451" i="30"/>
  <c r="AM2451" i="30"/>
  <c r="BY2449" i="30"/>
  <c r="BI2449" i="30"/>
  <c r="AS2449" i="30"/>
  <c r="BW2447" i="30"/>
  <c r="BG2447" i="30"/>
  <c r="BM2445" i="30"/>
  <c r="AW2445" i="30"/>
  <c r="BK2443" i="30"/>
  <c r="AU2443" i="30"/>
  <c r="CK2441" i="30"/>
  <c r="BQ2441" i="30"/>
  <c r="BA2441" i="30"/>
  <c r="BO2439" i="30"/>
  <c r="AY2439" i="30"/>
  <c r="BU2437" i="30"/>
  <c r="BE2437" i="30"/>
  <c r="AO2437" i="30"/>
  <c r="BS2435" i="30"/>
  <c r="BC2435" i="30"/>
  <c r="AM2435" i="30"/>
  <c r="BY2433" i="30"/>
  <c r="BI2433" i="30"/>
  <c r="AS2433" i="30"/>
  <c r="BW2431" i="30"/>
  <c r="BG2431" i="30"/>
  <c r="BM2429" i="30"/>
  <c r="AW2429" i="30"/>
  <c r="BK2427" i="30"/>
  <c r="AU2427" i="30"/>
  <c r="CK2425" i="30"/>
  <c r="BQ2425" i="30"/>
  <c r="BA2425" i="30"/>
  <c r="BO2423" i="30"/>
  <c r="AY2423" i="30"/>
  <c r="BV2422" i="30"/>
  <c r="BF2422" i="30"/>
  <c r="AP2422" i="30"/>
  <c r="BM2421" i="30"/>
  <c r="AW2421" i="30"/>
  <c r="BK2419" i="30"/>
  <c r="AU2419" i="30"/>
  <c r="CL2418" i="30"/>
  <c r="BR2418" i="30"/>
  <c r="BB2418" i="30"/>
  <c r="AL2418" i="30"/>
  <c r="BY2417" i="30"/>
  <c r="BI2417" i="30"/>
  <c r="AS2417" i="30"/>
  <c r="BW2415" i="30"/>
  <c r="BG2415" i="30"/>
  <c r="BN2414" i="30"/>
  <c r="BU2413" i="30"/>
  <c r="BE2413" i="30"/>
  <c r="AO2413" i="30"/>
  <c r="BS2411" i="30"/>
  <c r="BC2411" i="30"/>
  <c r="AM2411" i="30"/>
  <c r="BZ2410" i="30"/>
  <c r="BJ2410" i="30"/>
  <c r="AT2410" i="30"/>
  <c r="CK2409" i="30"/>
  <c r="BQ2409" i="30"/>
  <c r="BA2409" i="30"/>
  <c r="BO2407" i="30"/>
  <c r="AY2407" i="30"/>
  <c r="BV2406" i="30"/>
  <c r="BF2406" i="30"/>
  <c r="AP2406" i="30"/>
  <c r="BM2405" i="30"/>
  <c r="AW2405" i="30"/>
  <c r="BK2403" i="30"/>
  <c r="AU2403" i="30"/>
  <c r="CL2402" i="30"/>
  <c r="BR2402" i="30"/>
  <c r="BB2402" i="30"/>
  <c r="AL2402" i="30"/>
  <c r="BY2401" i="30"/>
  <c r="BI2401" i="30"/>
  <c r="AS2401" i="30"/>
  <c r="BW2399" i="30"/>
  <c r="BG2399" i="30"/>
  <c r="BN2398" i="30"/>
  <c r="BU2397" i="30"/>
  <c r="BE2397" i="30"/>
  <c r="AO2397" i="30"/>
  <c r="BS2395" i="30"/>
  <c r="BC2395" i="30"/>
  <c r="AM2395" i="30"/>
  <c r="BZ2394" i="30"/>
  <c r="BJ2394" i="30"/>
  <c r="AT2394" i="30"/>
  <c r="CK2393" i="30"/>
  <c r="BQ2393" i="30"/>
  <c r="BA2393" i="30"/>
  <c r="BO2391" i="30"/>
  <c r="AY2391" i="30"/>
  <c r="BV2390" i="30"/>
  <c r="BF2390" i="30"/>
  <c r="AP2390" i="30"/>
  <c r="BM2389" i="30"/>
  <c r="AW2389" i="30"/>
  <c r="BK2387" i="30"/>
  <c r="AU2387" i="30"/>
  <c r="CL2386" i="30"/>
  <c r="BR2386" i="30"/>
  <c r="BB2386" i="30"/>
  <c r="AL2386" i="30"/>
  <c r="BY2385" i="30"/>
  <c r="BI2385" i="30"/>
  <c r="AS2385" i="30"/>
  <c r="BW2383" i="30"/>
  <c r="BG2383" i="30"/>
  <c r="BN2382" i="30"/>
  <c r="BU2381" i="30"/>
  <c r="BE2381" i="30"/>
  <c r="AO2381" i="30"/>
  <c r="BS2379" i="30"/>
  <c r="BC2379" i="30"/>
  <c r="AM2379" i="30"/>
  <c r="BZ2378" i="30"/>
  <c r="BJ2378" i="30"/>
  <c r="AT2378" i="30"/>
  <c r="CK2377" i="30"/>
  <c r="BQ2377" i="30"/>
  <c r="BA2377" i="30"/>
  <c r="BO2375" i="30"/>
  <c r="AY2375" i="30"/>
  <c r="BV2374" i="30"/>
  <c r="BF2374" i="30"/>
  <c r="AP2374" i="30"/>
  <c r="BM2373" i="30"/>
  <c r="AW2373" i="30"/>
  <c r="BK2371" i="30"/>
  <c r="AU2371" i="30"/>
  <c r="CL2370" i="30"/>
  <c r="BR2370" i="30"/>
  <c r="BB2370" i="30"/>
  <c r="AL2370" i="30"/>
  <c r="BY2369" i="30"/>
  <c r="BI2369" i="30"/>
  <c r="AS2369" i="30"/>
  <c r="BW2367" i="30"/>
  <c r="BG2367" i="30"/>
  <c r="BN2366" i="30"/>
  <c r="BU2365" i="30"/>
  <c r="BE2365" i="30"/>
  <c r="AO2365" i="30"/>
  <c r="BS2363" i="30"/>
  <c r="BC2363" i="30"/>
  <c r="AM2363" i="30"/>
  <c r="BZ2362" i="30"/>
  <c r="BJ2362" i="30"/>
  <c r="AT2362" i="30"/>
  <c r="CK2361" i="30"/>
  <c r="BQ2361" i="30"/>
  <c r="BA2361" i="30"/>
  <c r="BO2359" i="30"/>
  <c r="AY2359" i="30"/>
  <c r="BV2358" i="30"/>
  <c r="BF2358" i="30"/>
  <c r="AP2358" i="30"/>
  <c r="BM2357" i="30"/>
  <c r="AW2357" i="30"/>
  <c r="BK2355" i="30"/>
  <c r="AU2355" i="30"/>
  <c r="CL2354" i="30"/>
  <c r="BR2354" i="30"/>
  <c r="BB2354" i="30"/>
  <c r="AL2354" i="30"/>
  <c r="BY2353" i="30"/>
  <c r="BI2353" i="30"/>
  <c r="AS2353" i="30"/>
  <c r="BW2351" i="30"/>
  <c r="BG2351" i="30"/>
  <c r="BN2350" i="30"/>
  <c r="BU2349" i="30"/>
  <c r="BE2349" i="30"/>
  <c r="AO2349" i="30"/>
  <c r="BS2347" i="30"/>
  <c r="BC2347" i="30"/>
  <c r="AM2347" i="30"/>
  <c r="BZ2346" i="30"/>
  <c r="BJ2346" i="30"/>
  <c r="AT2346" i="30"/>
  <c r="CK2345" i="30"/>
  <c r="BQ2345" i="30"/>
  <c r="BA2345" i="30"/>
  <c r="BO2343" i="30"/>
  <c r="AY2343" i="30"/>
  <c r="BV2342" i="30"/>
  <c r="BF2342" i="30"/>
  <c r="AP2342" i="30"/>
  <c r="BM2341" i="30"/>
  <c r="AW2341" i="30"/>
  <c r="BK2339" i="30"/>
  <c r="AU2339" i="30"/>
  <c r="CL2338" i="30"/>
  <c r="BR2338" i="30"/>
  <c r="BB2338" i="30"/>
  <c r="AL2338" i="30"/>
  <c r="BY2337" i="30"/>
  <c r="BI2337" i="30"/>
  <c r="AS2337" i="30"/>
  <c r="BW2335" i="30"/>
  <c r="BG2335" i="30"/>
  <c r="BN2334" i="30"/>
  <c r="BU2333" i="30"/>
  <c r="BE2333" i="30"/>
  <c r="AO2333" i="30"/>
  <c r="BS2331" i="30"/>
  <c r="BC2331" i="30"/>
  <c r="AM2331" i="30"/>
  <c r="BZ2330" i="30"/>
  <c r="BJ2330" i="30"/>
  <c r="AT2330" i="30"/>
  <c r="CK2329" i="30"/>
  <c r="BQ2329" i="30"/>
  <c r="BA2329" i="30"/>
  <c r="BO2327" i="30"/>
  <c r="AY2327" i="30"/>
  <c r="BV2326" i="30"/>
  <c r="BF2326" i="30"/>
  <c r="AP2326" i="30"/>
  <c r="BM2325" i="30"/>
  <c r="AW2325" i="30"/>
  <c r="AZ2219" i="30"/>
  <c r="BP2219" i="30"/>
  <c r="CJ2219" i="30"/>
  <c r="AP2219" i="30"/>
  <c r="BF2219" i="30"/>
  <c r="BV2219" i="30"/>
  <c r="BW2219" i="30"/>
  <c r="BS2217" i="30"/>
  <c r="AM2217" i="30"/>
  <c r="BE2213" i="30"/>
  <c r="AU2211" i="30"/>
  <c r="AP2209" i="30"/>
  <c r="BF2209" i="30"/>
  <c r="BV2209" i="30"/>
  <c r="AZ2209" i="30"/>
  <c r="BP2209" i="30"/>
  <c r="CJ2209" i="30"/>
  <c r="BG2209" i="30"/>
  <c r="CK2207" i="30"/>
  <c r="AW2207" i="30"/>
  <c r="BH2203" i="30"/>
  <c r="BX2203" i="30"/>
  <c r="BN2203" i="30"/>
  <c r="BG2203" i="30"/>
  <c r="BC2201" i="30"/>
  <c r="BU2197" i="30"/>
  <c r="AO2197" i="30"/>
  <c r="BK2195" i="30"/>
  <c r="BN2193" i="30"/>
  <c r="BH2193" i="30"/>
  <c r="BX2193" i="30"/>
  <c r="BW2193" i="30"/>
  <c r="BM2191" i="30"/>
  <c r="AZ2187" i="30"/>
  <c r="BP2187" i="30"/>
  <c r="CJ2187" i="30"/>
  <c r="AP2187" i="30"/>
  <c r="BF2187" i="30"/>
  <c r="BV2187" i="30"/>
  <c r="BW2187" i="30"/>
  <c r="BS2185" i="30"/>
  <c r="AM2185" i="30"/>
  <c r="BE2181" i="30"/>
  <c r="AU2179" i="30"/>
  <c r="AP2177" i="30"/>
  <c r="BF2177" i="30"/>
  <c r="BV2177" i="30"/>
  <c r="AZ2177" i="30"/>
  <c r="BP2177" i="30"/>
  <c r="CJ2177" i="30"/>
  <c r="BG2177" i="30"/>
  <c r="CK2175" i="30"/>
  <c r="AW2175" i="30"/>
  <c r="BH2171" i="30"/>
  <c r="BX2171" i="30"/>
  <c r="BN2171" i="30"/>
  <c r="BG2171" i="30"/>
  <c r="BC2169" i="30"/>
  <c r="BU2165" i="30"/>
  <c r="AO2165" i="30"/>
  <c r="BK2163" i="30"/>
  <c r="BN2161" i="30"/>
  <c r="BH2161" i="30"/>
  <c r="BX2161" i="30"/>
  <c r="BW2161" i="30"/>
  <c r="BM2159" i="30"/>
  <c r="AZ2155" i="30"/>
  <c r="BP2155" i="30"/>
  <c r="CJ2155" i="30"/>
  <c r="AP2155" i="30"/>
  <c r="BF2155" i="30"/>
  <c r="BV2155" i="30"/>
  <c r="BW2155" i="30"/>
  <c r="BS2153" i="30"/>
  <c r="AM2153" i="30"/>
  <c r="BE2149" i="30"/>
  <c r="AU2147" i="30"/>
  <c r="AP2145" i="30"/>
  <c r="BF2145" i="30"/>
  <c r="BV2145" i="30"/>
  <c r="AZ2145" i="30"/>
  <c r="BP2145" i="30"/>
  <c r="CJ2145" i="30"/>
  <c r="BG2145" i="30"/>
  <c r="CK2143" i="30"/>
  <c r="AW2143" i="30"/>
  <c r="BH2139" i="30"/>
  <c r="BX2139" i="30"/>
  <c r="BN2139" i="30"/>
  <c r="BG2139" i="30"/>
  <c r="BC2137" i="30"/>
  <c r="BU2133" i="30"/>
  <c r="AO2133" i="30"/>
  <c r="BK2131" i="30"/>
  <c r="BN2129" i="30"/>
  <c r="BH2129" i="30"/>
  <c r="BX2129" i="30"/>
  <c r="BW2129" i="30"/>
  <c r="BM2127" i="30"/>
  <c r="AZ2123" i="30"/>
  <c r="BP2123" i="30"/>
  <c r="CJ2123" i="30"/>
  <c r="AP2123" i="30"/>
  <c r="BF2123" i="30"/>
  <c r="BV2123" i="30"/>
  <c r="BW2123" i="30"/>
  <c r="BS2121" i="30"/>
  <c r="BK2117" i="30"/>
  <c r="AP2113" i="30"/>
  <c r="BF2113" i="30"/>
  <c r="BV2113" i="30"/>
  <c r="AZ2113" i="30"/>
  <c r="BP2113" i="30"/>
  <c r="CJ2113" i="30"/>
  <c r="AS2113" i="30"/>
  <c r="BI2113" i="30"/>
  <c r="BY2113" i="30"/>
  <c r="AY2113" i="30"/>
  <c r="BG2105" i="30"/>
  <c r="AU2101" i="30"/>
  <c r="AT2097" i="30"/>
  <c r="BJ2097" i="30"/>
  <c r="BZ2097" i="30"/>
  <c r="AN2097" i="30"/>
  <c r="BD2097" i="30"/>
  <c r="BT2097" i="30"/>
  <c r="CN2097" i="30"/>
  <c r="AW2097" i="30"/>
  <c r="BM2097" i="30"/>
  <c r="AP2081" i="30"/>
  <c r="BF2081" i="30"/>
  <c r="BV2081" i="30"/>
  <c r="AZ2081" i="30"/>
  <c r="BP2081" i="30"/>
  <c r="CJ2081" i="30"/>
  <c r="AS2081" i="30"/>
  <c r="BI2081" i="30"/>
  <c r="BY2081" i="30"/>
  <c r="AY2081" i="30"/>
  <c r="BG2073" i="30"/>
  <c r="AL2065" i="30"/>
  <c r="BB2065" i="30"/>
  <c r="BR2065" i="30"/>
  <c r="CL2065" i="30"/>
  <c r="AV2065" i="30"/>
  <c r="BL2065" i="30"/>
  <c r="AO2065" i="30"/>
  <c r="BE2065" i="30"/>
  <c r="BU2065" i="30"/>
  <c r="BO2065" i="30"/>
  <c r="BG2501" i="30"/>
  <c r="BO2497" i="30"/>
  <c r="BO2481" i="30"/>
  <c r="AM2477" i="30"/>
  <c r="AY2473" i="30"/>
  <c r="CM2465" i="30"/>
  <c r="BC2457" i="30"/>
  <c r="BW2449" i="30"/>
  <c r="AY2445" i="30"/>
  <c r="BG2441" i="30"/>
  <c r="AY2433" i="30"/>
  <c r="AM2425" i="30"/>
  <c r="AU2421" i="30"/>
  <c r="BK2417" i="30"/>
  <c r="AU2405" i="30"/>
  <c r="BK2397" i="30"/>
  <c r="AU2389" i="30"/>
  <c r="BW2381" i="30"/>
  <c r="CM2373" i="30"/>
  <c r="AU2373" i="30"/>
  <c r="AY2369" i="30"/>
  <c r="BW2365" i="30"/>
  <c r="AY2361" i="30"/>
  <c r="CM2357" i="30"/>
  <c r="AY2353" i="30"/>
  <c r="BW2349" i="30"/>
  <c r="BS2345" i="30"/>
  <c r="BC2341" i="30"/>
  <c r="CM2333" i="30"/>
  <c r="AY2329" i="30"/>
  <c r="CK2501" i="30"/>
  <c r="BA2501" i="30"/>
  <c r="BW2499" i="30"/>
  <c r="BQ2497" i="30"/>
  <c r="BO2495" i="30"/>
  <c r="BI2493" i="30"/>
  <c r="BO2491" i="30"/>
  <c r="BI2489" i="30"/>
  <c r="AO2489" i="30"/>
  <c r="BG2487" i="30"/>
  <c r="BA2485" i="30"/>
  <c r="BK2483" i="30"/>
  <c r="BE2481" i="30"/>
  <c r="AY2479" i="30"/>
  <c r="BY2477" i="30"/>
  <c r="BW2475" i="30"/>
  <c r="BY2473" i="30"/>
  <c r="AW2473" i="30"/>
  <c r="BW2471" i="30"/>
  <c r="BQ2469" i="30"/>
  <c r="AS2469" i="30"/>
  <c r="AU2467" i="30"/>
  <c r="BQ2465" i="30"/>
  <c r="BO2463" i="30"/>
  <c r="BE2461" i="30"/>
  <c r="BC2459" i="30"/>
  <c r="BX2501" i="30"/>
  <c r="BH2501" i="30"/>
  <c r="BS2500" i="30"/>
  <c r="BC2500" i="30"/>
  <c r="AM2500" i="30"/>
  <c r="BV2499" i="30"/>
  <c r="BF2499" i="30"/>
  <c r="AP2499" i="30"/>
  <c r="BY2498" i="30"/>
  <c r="BI2498" i="30"/>
  <c r="AS2498" i="30"/>
  <c r="BL2497" i="30"/>
  <c r="AV2497" i="30"/>
  <c r="BW2496" i="30"/>
  <c r="BG2496" i="30"/>
  <c r="BZ2495" i="30"/>
  <c r="BJ2495" i="30"/>
  <c r="AT2495" i="30"/>
  <c r="BM2494" i="30"/>
  <c r="AW2494" i="30"/>
  <c r="CJ2493" i="30"/>
  <c r="BP2493" i="30"/>
  <c r="AZ2493" i="30"/>
  <c r="BK2492" i="30"/>
  <c r="AU2492" i="30"/>
  <c r="BN2491" i="30"/>
  <c r="CK2490" i="30"/>
  <c r="BQ2490" i="30"/>
  <c r="BA2490" i="30"/>
  <c r="CN2489" i="30"/>
  <c r="BT2489" i="30"/>
  <c r="BD2489" i="30"/>
  <c r="AN2489" i="30"/>
  <c r="BO2488" i="30"/>
  <c r="AY2488" i="30"/>
  <c r="CL2487" i="30"/>
  <c r="BR2487" i="30"/>
  <c r="BB2487" i="30"/>
  <c r="AL2487" i="30"/>
  <c r="BU2486" i="30"/>
  <c r="BE2486" i="30"/>
  <c r="AO2486" i="30"/>
  <c r="BX2485" i="30"/>
  <c r="BH2485" i="30"/>
  <c r="BS2484" i="30"/>
  <c r="BC2484" i="30"/>
  <c r="AM2484" i="30"/>
  <c r="BV2483" i="30"/>
  <c r="BF2483" i="30"/>
  <c r="AP2483" i="30"/>
  <c r="BY2482" i="30"/>
  <c r="BI2482" i="30"/>
  <c r="AS2482" i="30"/>
  <c r="BL2481" i="30"/>
  <c r="AV2481" i="30"/>
  <c r="BW2480" i="30"/>
  <c r="BG2480" i="30"/>
  <c r="BZ2479" i="30"/>
  <c r="BJ2479" i="30"/>
  <c r="AT2479" i="30"/>
  <c r="BM2478" i="30"/>
  <c r="AW2478" i="30"/>
  <c r="CJ2477" i="30"/>
  <c r="BP2477" i="30"/>
  <c r="AZ2477" i="30"/>
  <c r="BK2476" i="30"/>
  <c r="AU2476" i="30"/>
  <c r="BN2475" i="30"/>
  <c r="CK2474" i="30"/>
  <c r="BQ2474" i="30"/>
  <c r="BA2474" i="30"/>
  <c r="CN2473" i="30"/>
  <c r="BT2473" i="30"/>
  <c r="BD2473" i="30"/>
  <c r="AN2473" i="30"/>
  <c r="BO2472" i="30"/>
  <c r="AY2472" i="30"/>
  <c r="CL2471" i="30"/>
  <c r="BR2471" i="30"/>
  <c r="BB2471" i="30"/>
  <c r="AL2471" i="30"/>
  <c r="BU2470" i="30"/>
  <c r="BE2470" i="30"/>
  <c r="AO2470" i="30"/>
  <c r="BX2469" i="30"/>
  <c r="BH2469" i="30"/>
  <c r="BS2468" i="30"/>
  <c r="BC2468" i="30"/>
  <c r="AM2468" i="30"/>
  <c r="BV2467" i="30"/>
  <c r="BF2467" i="30"/>
  <c r="AP2467" i="30"/>
  <c r="BY2466" i="30"/>
  <c r="BI2466" i="30"/>
  <c r="AS2466" i="30"/>
  <c r="BL2465" i="30"/>
  <c r="AV2465" i="30"/>
  <c r="BW2464" i="30"/>
  <c r="BG2464" i="30"/>
  <c r="BZ2463" i="30"/>
  <c r="BJ2463" i="30"/>
  <c r="AT2463" i="30"/>
  <c r="BM2462" i="30"/>
  <c r="AW2462" i="30"/>
  <c r="CJ2461" i="30"/>
  <c r="BP2461" i="30"/>
  <c r="AZ2461" i="30"/>
  <c r="BK2460" i="30"/>
  <c r="AU2460" i="30"/>
  <c r="BN2459" i="30"/>
  <c r="CK2458" i="30"/>
  <c r="BQ2458" i="30"/>
  <c r="BA2458" i="30"/>
  <c r="CN2457" i="30"/>
  <c r="BT2457" i="30"/>
  <c r="BD2457" i="30"/>
  <c r="AN2457" i="30"/>
  <c r="BO2456" i="30"/>
  <c r="AY2456" i="30"/>
  <c r="CL2455" i="30"/>
  <c r="BR2455" i="30"/>
  <c r="BB2455" i="30"/>
  <c r="AL2455" i="30"/>
  <c r="BU2454" i="30"/>
  <c r="BE2454" i="30"/>
  <c r="AO2454" i="30"/>
  <c r="BX2453" i="30"/>
  <c r="BH2453" i="30"/>
  <c r="BS2452" i="30"/>
  <c r="BC2452" i="30"/>
  <c r="AM2452" i="30"/>
  <c r="BV2451" i="30"/>
  <c r="BF2451" i="30"/>
  <c r="AP2451" i="30"/>
  <c r="BY2450" i="30"/>
  <c r="BI2450" i="30"/>
  <c r="AS2450" i="30"/>
  <c r="BL2449" i="30"/>
  <c r="AV2449" i="30"/>
  <c r="BW2448" i="30"/>
  <c r="BG2448" i="30"/>
  <c r="BZ2447" i="30"/>
  <c r="BJ2447" i="30"/>
  <c r="AT2447" i="30"/>
  <c r="BM2446" i="30"/>
  <c r="AW2446" i="30"/>
  <c r="CJ2445" i="30"/>
  <c r="BP2445" i="30"/>
  <c r="AZ2445" i="30"/>
  <c r="BK2444" i="30"/>
  <c r="AU2444" i="30"/>
  <c r="BN2443" i="30"/>
  <c r="CK2442" i="30"/>
  <c r="BQ2442" i="30"/>
  <c r="BA2442" i="30"/>
  <c r="CN2441" i="30"/>
  <c r="BT2441" i="30"/>
  <c r="BD2441" i="30"/>
  <c r="AN2441" i="30"/>
  <c r="BO2440" i="30"/>
  <c r="AY2440" i="30"/>
  <c r="CL2439" i="30"/>
  <c r="BR2439" i="30"/>
  <c r="BB2439" i="30"/>
  <c r="AL2439" i="30"/>
  <c r="BU2438" i="30"/>
  <c r="BE2438" i="30"/>
  <c r="AO2438" i="30"/>
  <c r="BX2437" i="30"/>
  <c r="BH2437" i="30"/>
  <c r="BS2436" i="30"/>
  <c r="BC2436" i="30"/>
  <c r="AM2436" i="30"/>
  <c r="BV2435" i="30"/>
  <c r="BF2435" i="30"/>
  <c r="AP2435" i="30"/>
  <c r="BY2434" i="30"/>
  <c r="BI2434" i="30"/>
  <c r="AS2434" i="30"/>
  <c r="BL2433" i="30"/>
  <c r="AV2433" i="30"/>
  <c r="BW2432" i="30"/>
  <c r="BG2432" i="30"/>
  <c r="BZ2431" i="30"/>
  <c r="BJ2431" i="30"/>
  <c r="AT2431" i="30"/>
  <c r="BM2430" i="30"/>
  <c r="AW2430" i="30"/>
  <c r="CJ2429" i="30"/>
  <c r="BP2429" i="30"/>
  <c r="AZ2429" i="30"/>
  <c r="BK2428" i="30"/>
  <c r="AU2428" i="30"/>
  <c r="BN2427" i="30"/>
  <c r="CK2426" i="30"/>
  <c r="BQ2426" i="30"/>
  <c r="BA2426" i="30"/>
  <c r="CN2425" i="30"/>
  <c r="BT2425" i="30"/>
  <c r="BD2425" i="30"/>
  <c r="AN2425" i="30"/>
  <c r="BO2424" i="30"/>
  <c r="AY2424" i="30"/>
  <c r="CL2423" i="30"/>
  <c r="BR2423" i="30"/>
  <c r="BB2423" i="30"/>
  <c r="AL2423" i="30"/>
  <c r="BU2422" i="30"/>
  <c r="BE2422" i="30"/>
  <c r="AO2422" i="30"/>
  <c r="BX2421" i="30"/>
  <c r="BH2421" i="30"/>
  <c r="BS2420" i="30"/>
  <c r="BC2420" i="30"/>
  <c r="AM2420" i="30"/>
  <c r="BV2419" i="30"/>
  <c r="BF2419" i="30"/>
  <c r="AP2419" i="30"/>
  <c r="BY2418" i="30"/>
  <c r="BI2418" i="30"/>
  <c r="AS2418" i="30"/>
  <c r="BL2417" i="30"/>
  <c r="AV2417" i="30"/>
  <c r="BW2416" i="30"/>
  <c r="BG2416" i="30"/>
  <c r="BZ2415" i="30"/>
  <c r="BJ2415" i="30"/>
  <c r="AT2415" i="30"/>
  <c r="BM2414" i="30"/>
  <c r="AW2414" i="30"/>
  <c r="CJ2413" i="30"/>
  <c r="BP2413" i="30"/>
  <c r="AZ2413" i="30"/>
  <c r="BK2412" i="30"/>
  <c r="AU2412" i="30"/>
  <c r="BN2411" i="30"/>
  <c r="CK2410" i="30"/>
  <c r="BQ2410" i="30"/>
  <c r="BA2410" i="30"/>
  <c r="CN2409" i="30"/>
  <c r="BT2409" i="30"/>
  <c r="BD2409" i="30"/>
  <c r="AN2409" i="30"/>
  <c r="BO2408" i="30"/>
  <c r="AY2408" i="30"/>
  <c r="CL2407" i="30"/>
  <c r="BR2407" i="30"/>
  <c r="BB2407" i="30"/>
  <c r="AL2407" i="30"/>
  <c r="BU2406" i="30"/>
  <c r="BE2406" i="30"/>
  <c r="AO2406" i="30"/>
  <c r="BX2405" i="30"/>
  <c r="BH2405" i="30"/>
  <c r="BS2404" i="30"/>
  <c r="BC2404" i="30"/>
  <c r="AM2404" i="30"/>
  <c r="BV2403" i="30"/>
  <c r="BF2403" i="30"/>
  <c r="AP2403" i="30"/>
  <c r="BY2402" i="30"/>
  <c r="BI2402" i="30"/>
  <c r="AS2402" i="30"/>
  <c r="BL2401" i="30"/>
  <c r="AV2401" i="30"/>
  <c r="BW2400" i="30"/>
  <c r="BG2400" i="30"/>
  <c r="BZ2399" i="30"/>
  <c r="BJ2399" i="30"/>
  <c r="AT2399" i="30"/>
  <c r="BM2398" i="30"/>
  <c r="AW2398" i="30"/>
  <c r="CJ2397" i="30"/>
  <c r="BP2397" i="30"/>
  <c r="AZ2397" i="30"/>
  <c r="BK2396" i="30"/>
  <c r="AU2396" i="30"/>
  <c r="BN2395" i="30"/>
  <c r="CK2394" i="30"/>
  <c r="BQ2394" i="30"/>
  <c r="BA2394" i="30"/>
  <c r="CN2393" i="30"/>
  <c r="BT2393" i="30"/>
  <c r="BD2393" i="30"/>
  <c r="AN2393" i="30"/>
  <c r="BO2392" i="30"/>
  <c r="AY2392" i="30"/>
  <c r="CL2391" i="30"/>
  <c r="BR2391" i="30"/>
  <c r="BB2391" i="30"/>
  <c r="AL2391" i="30"/>
  <c r="BU2390" i="30"/>
  <c r="BE2390" i="30"/>
  <c r="AO2390" i="30"/>
  <c r="BX2389" i="30"/>
  <c r="BH2389" i="30"/>
  <c r="BS2388" i="30"/>
  <c r="BC2388" i="30"/>
  <c r="AM2388" i="30"/>
  <c r="BV2387" i="30"/>
  <c r="BF2387" i="30"/>
  <c r="AP2387" i="30"/>
  <c r="BY2386" i="30"/>
  <c r="BI2386" i="30"/>
  <c r="AS2386" i="30"/>
  <c r="BL2385" i="30"/>
  <c r="AV2385" i="30"/>
  <c r="BW2384" i="30"/>
  <c r="BG2384" i="30"/>
  <c r="BZ2383" i="30"/>
  <c r="BJ2383" i="30"/>
  <c r="AT2383" i="30"/>
  <c r="BM2382" i="30"/>
  <c r="AW2382" i="30"/>
  <c r="CJ2381" i="30"/>
  <c r="BP2381" i="30"/>
  <c r="AZ2381" i="30"/>
  <c r="BK2380" i="30"/>
  <c r="AU2380" i="30"/>
  <c r="BN2379" i="30"/>
  <c r="CK2378" i="30"/>
  <c r="BQ2378" i="30"/>
  <c r="BA2378" i="30"/>
  <c r="CN2377" i="30"/>
  <c r="BT2377" i="30"/>
  <c r="BD2377" i="30"/>
  <c r="AN2377" i="30"/>
  <c r="BO2376" i="30"/>
  <c r="AY2376" i="30"/>
  <c r="CL2375" i="30"/>
  <c r="BR2375" i="30"/>
  <c r="BB2375" i="30"/>
  <c r="AL2375" i="30"/>
  <c r="BU2374" i="30"/>
  <c r="BE2374" i="30"/>
  <c r="AO2374" i="30"/>
  <c r="BX2373" i="30"/>
  <c r="BH2373" i="30"/>
  <c r="BS2372" i="30"/>
  <c r="BC2372" i="30"/>
  <c r="AM2372" i="30"/>
  <c r="BV2371" i="30"/>
  <c r="BF2371" i="30"/>
  <c r="AP2371" i="30"/>
  <c r="BY2370" i="30"/>
  <c r="BI2370" i="30"/>
  <c r="AS2370" i="30"/>
  <c r="BL2369" i="30"/>
  <c r="AV2369" i="30"/>
  <c r="BW2368" i="30"/>
  <c r="BG2368" i="30"/>
  <c r="BZ2367" i="30"/>
  <c r="BJ2367" i="30"/>
  <c r="AT2367" i="30"/>
  <c r="BM2366" i="30"/>
  <c r="AW2366" i="30"/>
  <c r="CJ2365" i="30"/>
  <c r="BP2365" i="30"/>
  <c r="AZ2365" i="30"/>
  <c r="BK2364" i="30"/>
  <c r="AU2364" i="30"/>
  <c r="BN2363" i="30"/>
  <c r="CK2362" i="30"/>
  <c r="BQ2362" i="30"/>
  <c r="BA2362" i="30"/>
  <c r="CN2361" i="30"/>
  <c r="BT2361" i="30"/>
  <c r="BD2361" i="30"/>
  <c r="AN2361" i="30"/>
  <c r="BO2360" i="30"/>
  <c r="AY2360" i="30"/>
  <c r="CL2359" i="30"/>
  <c r="BR2359" i="30"/>
  <c r="BB2359" i="30"/>
  <c r="AL2359" i="30"/>
  <c r="BU2358" i="30"/>
  <c r="BE2358" i="30"/>
  <c r="AO2358" i="30"/>
  <c r="BX2357" i="30"/>
  <c r="BH2357" i="30"/>
  <c r="BS2356" i="30"/>
  <c r="BC2356" i="30"/>
  <c r="AM2356" i="30"/>
  <c r="BV2355" i="30"/>
  <c r="BF2355" i="30"/>
  <c r="AP2355" i="30"/>
  <c r="BY2354" i="30"/>
  <c r="BI2354" i="30"/>
  <c r="AS2354" i="30"/>
  <c r="BL2353" i="30"/>
  <c r="AV2353" i="30"/>
  <c r="BW2352" i="30"/>
  <c r="BG2352" i="30"/>
  <c r="BZ2351" i="30"/>
  <c r="BJ2351" i="30"/>
  <c r="AT2351" i="30"/>
  <c r="BM2350" i="30"/>
  <c r="AW2350" i="30"/>
  <c r="CJ2349" i="30"/>
  <c r="BP2349" i="30"/>
  <c r="AZ2349" i="30"/>
  <c r="BK2348" i="30"/>
  <c r="AU2348" i="30"/>
  <c r="BN2347" i="30"/>
  <c r="CK2346" i="30"/>
  <c r="BQ2346" i="30"/>
  <c r="BA2346" i="30"/>
  <c r="CN2345" i="30"/>
  <c r="BT2345" i="30"/>
  <c r="BD2345" i="30"/>
  <c r="AN2345" i="30"/>
  <c r="BO2344" i="30"/>
  <c r="AY2344" i="30"/>
  <c r="CL2343" i="30"/>
  <c r="BR2343" i="30"/>
  <c r="BB2343" i="30"/>
  <c r="AL2343" i="30"/>
  <c r="BU2342" i="30"/>
  <c r="BE2342" i="30"/>
  <c r="AO2342" i="30"/>
  <c r="BX2341" i="30"/>
  <c r="BH2341" i="30"/>
  <c r="BS2340" i="30"/>
  <c r="BC2340" i="30"/>
  <c r="AM2340" i="30"/>
  <c r="BV2339" i="30"/>
  <c r="BF2339" i="30"/>
  <c r="AP2339" i="30"/>
  <c r="BY2338" i="30"/>
  <c r="BI2338" i="30"/>
  <c r="AS2338" i="30"/>
  <c r="BL2337" i="30"/>
  <c r="AV2337" i="30"/>
  <c r="BW2336" i="30"/>
  <c r="BG2336" i="30"/>
  <c r="BZ2335" i="30"/>
  <c r="BJ2335" i="30"/>
  <c r="AT2335" i="30"/>
  <c r="BM2334" i="30"/>
  <c r="AW2334" i="30"/>
  <c r="CJ2333" i="30"/>
  <c r="BP2333" i="30"/>
  <c r="AZ2333" i="30"/>
  <c r="BK2332" i="30"/>
  <c r="AU2332" i="30"/>
  <c r="BN2331" i="30"/>
  <c r="CK2330" i="30"/>
  <c r="BQ2330" i="30"/>
  <c r="BA2330" i="30"/>
  <c r="CN2329" i="30"/>
  <c r="BT2329" i="30"/>
  <c r="BD2329" i="30"/>
  <c r="AN2329" i="30"/>
  <c r="BO2328" i="30"/>
  <c r="AY2328" i="30"/>
  <c r="CL2327" i="30"/>
  <c r="BR2327" i="30"/>
  <c r="BB2327" i="30"/>
  <c r="AL2327" i="30"/>
  <c r="BU2326" i="30"/>
  <c r="BE2326" i="30"/>
  <c r="AO2326" i="30"/>
  <c r="BX2325" i="30"/>
  <c r="BH2325" i="30"/>
  <c r="BG2324" i="30"/>
  <c r="BW2324" i="30"/>
  <c r="BD2324" i="30"/>
  <c r="AT2323" i="30"/>
  <c r="BJ2323" i="30"/>
  <c r="BZ2323" i="30"/>
  <c r="BT2323" i="30"/>
  <c r="AY2323" i="30"/>
  <c r="BA2322" i="30"/>
  <c r="BQ2322" i="30"/>
  <c r="CK2322" i="30"/>
  <c r="BJ2322" i="30"/>
  <c r="AN2322" i="30"/>
  <c r="BH2321" i="30"/>
  <c r="BX2321" i="30"/>
  <c r="BZ2321" i="30"/>
  <c r="BE2321" i="30"/>
  <c r="AT2319" i="30"/>
  <c r="BJ2319" i="30"/>
  <c r="BZ2319" i="30"/>
  <c r="BT2319" i="30"/>
  <c r="AY2319" i="30"/>
  <c r="BA2318" i="30"/>
  <c r="BQ2318" i="30"/>
  <c r="CK2318" i="30"/>
  <c r="BJ2318" i="30"/>
  <c r="AN2318" i="30"/>
  <c r="BH2317" i="30"/>
  <c r="BX2317" i="30"/>
  <c r="BZ2317" i="30"/>
  <c r="BE2317" i="30"/>
  <c r="AT2315" i="30"/>
  <c r="BJ2315" i="30"/>
  <c r="BZ2315" i="30"/>
  <c r="BT2315" i="30"/>
  <c r="AY2315" i="30"/>
  <c r="BA2314" i="30"/>
  <c r="BQ2314" i="30"/>
  <c r="CK2314" i="30"/>
  <c r="BJ2314" i="30"/>
  <c r="AN2314" i="30"/>
  <c r="BH2313" i="30"/>
  <c r="BX2313" i="30"/>
  <c r="BZ2313" i="30"/>
  <c r="BE2313" i="30"/>
  <c r="AT2311" i="30"/>
  <c r="BJ2311" i="30"/>
  <c r="BZ2311" i="30"/>
  <c r="BT2311" i="30"/>
  <c r="AY2311" i="30"/>
  <c r="BA2310" i="30"/>
  <c r="BQ2310" i="30"/>
  <c r="CK2310" i="30"/>
  <c r="BJ2310" i="30"/>
  <c r="AN2310" i="30"/>
  <c r="BH2309" i="30"/>
  <c r="BX2309" i="30"/>
  <c r="BZ2309" i="30"/>
  <c r="BE2309" i="30"/>
  <c r="AT2307" i="30"/>
  <c r="BJ2307" i="30"/>
  <c r="BZ2307" i="30"/>
  <c r="BT2307" i="30"/>
  <c r="AY2307" i="30"/>
  <c r="BA2306" i="30"/>
  <c r="BQ2306" i="30"/>
  <c r="CK2306" i="30"/>
  <c r="BJ2306" i="30"/>
  <c r="AN2306" i="30"/>
  <c r="AZ2305" i="30"/>
  <c r="BP2305" i="30"/>
  <c r="CJ2305" i="30"/>
  <c r="BO2305" i="30"/>
  <c r="AT2305" i="30"/>
  <c r="AL2303" i="30"/>
  <c r="BB2303" i="30"/>
  <c r="BR2303" i="30"/>
  <c r="CL2303" i="30"/>
  <c r="BI2303" i="30"/>
  <c r="AN2303" i="30"/>
  <c r="AS2302" i="30"/>
  <c r="BI2302" i="30"/>
  <c r="BY2302" i="30"/>
  <c r="BT2302" i="30"/>
  <c r="AY2302" i="30"/>
  <c r="AZ2301" i="30"/>
  <c r="BP2301" i="30"/>
  <c r="CJ2301" i="30"/>
  <c r="BO2301" i="30"/>
  <c r="AT2301" i="30"/>
  <c r="AL2299" i="30"/>
  <c r="BB2299" i="30"/>
  <c r="BR2299" i="30"/>
  <c r="CL2299" i="30"/>
  <c r="BI2299" i="30"/>
  <c r="AN2299" i="30"/>
  <c r="AS2298" i="30"/>
  <c r="BI2298" i="30"/>
  <c r="BY2298" i="30"/>
  <c r="BT2298" i="30"/>
  <c r="AY2298" i="30"/>
  <c r="AZ2297" i="30"/>
  <c r="BP2297" i="30"/>
  <c r="CJ2297" i="30"/>
  <c r="BO2297" i="30"/>
  <c r="AT2297" i="30"/>
  <c r="AL2295" i="30"/>
  <c r="BB2295" i="30"/>
  <c r="BR2295" i="30"/>
  <c r="CL2295" i="30"/>
  <c r="BI2295" i="30"/>
  <c r="AN2295" i="30"/>
  <c r="AS2294" i="30"/>
  <c r="BI2294" i="30"/>
  <c r="BY2294" i="30"/>
  <c r="BT2294" i="30"/>
  <c r="AY2294" i="30"/>
  <c r="AZ2293" i="30"/>
  <c r="BP2293" i="30"/>
  <c r="CJ2293" i="30"/>
  <c r="BO2293" i="30"/>
  <c r="AT2293" i="30"/>
  <c r="AL2291" i="30"/>
  <c r="BB2291" i="30"/>
  <c r="BR2291" i="30"/>
  <c r="CL2291" i="30"/>
  <c r="BI2291" i="30"/>
  <c r="AN2291" i="30"/>
  <c r="AS2290" i="30"/>
  <c r="BI2290" i="30"/>
  <c r="BY2290" i="30"/>
  <c r="BT2290" i="30"/>
  <c r="AY2290" i="30"/>
  <c r="AZ2289" i="30"/>
  <c r="BP2289" i="30"/>
  <c r="CJ2289" i="30"/>
  <c r="BO2289" i="30"/>
  <c r="AT2289" i="30"/>
  <c r="AL2287" i="30"/>
  <c r="BB2287" i="30"/>
  <c r="BR2287" i="30"/>
  <c r="CL2287" i="30"/>
  <c r="BI2287" i="30"/>
  <c r="AN2287" i="30"/>
  <c r="AS2286" i="30"/>
  <c r="BI2286" i="30"/>
  <c r="BY2286" i="30"/>
  <c r="BT2286" i="30"/>
  <c r="AY2286" i="30"/>
  <c r="AZ2285" i="30"/>
  <c r="BP2285" i="30"/>
  <c r="CJ2285" i="30"/>
  <c r="BO2285" i="30"/>
  <c r="AT2285" i="30"/>
  <c r="AL2283" i="30"/>
  <c r="BB2283" i="30"/>
  <c r="BR2283" i="30"/>
  <c r="CL2283" i="30"/>
  <c r="BI2283" i="30"/>
  <c r="AN2283" i="30"/>
  <c r="AS2282" i="30"/>
  <c r="BI2282" i="30"/>
  <c r="BY2282" i="30"/>
  <c r="BT2282" i="30"/>
  <c r="AY2282" i="30"/>
  <c r="AZ2281" i="30"/>
  <c r="BP2281" i="30"/>
  <c r="CJ2281" i="30"/>
  <c r="BO2281" i="30"/>
  <c r="AT2281" i="30"/>
  <c r="AL2279" i="30"/>
  <c r="BB2279" i="30"/>
  <c r="BR2279" i="30"/>
  <c r="CL2279" i="30"/>
  <c r="BI2279" i="30"/>
  <c r="AN2279" i="30"/>
  <c r="AS2278" i="30"/>
  <c r="BI2278" i="30"/>
  <c r="BY2278" i="30"/>
  <c r="BT2278" i="30"/>
  <c r="AY2278" i="30"/>
  <c r="AZ2277" i="30"/>
  <c r="BP2277" i="30"/>
  <c r="CJ2277" i="30"/>
  <c r="BO2277" i="30"/>
  <c r="AT2277" i="30"/>
  <c r="AL2275" i="30"/>
  <c r="BB2275" i="30"/>
  <c r="BR2275" i="30"/>
  <c r="CL2275" i="30"/>
  <c r="BI2275" i="30"/>
  <c r="AN2275" i="30"/>
  <c r="AS2274" i="30"/>
  <c r="BI2274" i="30"/>
  <c r="BY2274" i="30"/>
  <c r="BT2274" i="30"/>
  <c r="AY2274" i="30"/>
  <c r="AZ2273" i="30"/>
  <c r="BP2273" i="30"/>
  <c r="CJ2273" i="30"/>
  <c r="BO2273" i="30"/>
  <c r="AT2273" i="30"/>
  <c r="AL2271" i="30"/>
  <c r="BB2271" i="30"/>
  <c r="BR2271" i="30"/>
  <c r="CL2271" i="30"/>
  <c r="BI2271" i="30"/>
  <c r="AN2271" i="30"/>
  <c r="AS2270" i="30"/>
  <c r="BI2270" i="30"/>
  <c r="BY2270" i="30"/>
  <c r="BT2270" i="30"/>
  <c r="AY2270" i="30"/>
  <c r="AZ2269" i="30"/>
  <c r="BP2269" i="30"/>
  <c r="CJ2269" i="30"/>
  <c r="BO2269" i="30"/>
  <c r="AT2269" i="30"/>
  <c r="AL2267" i="30"/>
  <c r="BB2267" i="30"/>
  <c r="BR2267" i="30"/>
  <c r="CL2267" i="30"/>
  <c r="BI2267" i="30"/>
  <c r="AN2267" i="30"/>
  <c r="AS2266" i="30"/>
  <c r="BI2266" i="30"/>
  <c r="BY2266" i="30"/>
  <c r="BT2266" i="30"/>
  <c r="AY2266" i="30"/>
  <c r="AZ2265" i="30"/>
  <c r="BP2265" i="30"/>
  <c r="CJ2265" i="30"/>
  <c r="BO2265" i="30"/>
  <c r="AT2265" i="30"/>
  <c r="AL2263" i="30"/>
  <c r="BB2263" i="30"/>
  <c r="BR2263" i="30"/>
  <c r="CL2263" i="30"/>
  <c r="BI2263" i="30"/>
  <c r="AN2263" i="30"/>
  <c r="AS2262" i="30"/>
  <c r="BI2262" i="30"/>
  <c r="BY2262" i="30"/>
  <c r="BT2262" i="30"/>
  <c r="AY2262" i="30"/>
  <c r="AZ2261" i="30"/>
  <c r="BP2261" i="30"/>
  <c r="CJ2261" i="30"/>
  <c r="BO2261" i="30"/>
  <c r="AT2261" i="30"/>
  <c r="AL2259" i="30"/>
  <c r="BB2259" i="30"/>
  <c r="BR2259" i="30"/>
  <c r="CL2259" i="30"/>
  <c r="BI2259" i="30"/>
  <c r="AN2259" i="30"/>
  <c r="AS2258" i="30"/>
  <c r="BI2258" i="30"/>
  <c r="BY2258" i="30"/>
  <c r="BT2258" i="30"/>
  <c r="AY2258" i="30"/>
  <c r="AZ2257" i="30"/>
  <c r="BP2257" i="30"/>
  <c r="CJ2257" i="30"/>
  <c r="BO2257" i="30"/>
  <c r="AT2257" i="30"/>
  <c r="AL2255" i="30"/>
  <c r="BB2255" i="30"/>
  <c r="BR2255" i="30"/>
  <c r="CL2255" i="30"/>
  <c r="BI2255" i="30"/>
  <c r="AN2255" i="30"/>
  <c r="AS2254" i="30"/>
  <c r="BI2254" i="30"/>
  <c r="BY2254" i="30"/>
  <c r="BT2254" i="30"/>
  <c r="AY2254" i="30"/>
  <c r="AZ2253" i="30"/>
  <c r="BP2253" i="30"/>
  <c r="CJ2253" i="30"/>
  <c r="BO2253" i="30"/>
  <c r="AT2253" i="30"/>
  <c r="AL2251" i="30"/>
  <c r="BB2251" i="30"/>
  <c r="BR2251" i="30"/>
  <c r="CL2251" i="30"/>
  <c r="BI2251" i="30"/>
  <c r="AN2251" i="30"/>
  <c r="AS2250" i="30"/>
  <c r="BI2250" i="30"/>
  <c r="BY2250" i="30"/>
  <c r="BT2250" i="30"/>
  <c r="AY2250" i="30"/>
  <c r="AZ2249" i="30"/>
  <c r="BP2249" i="30"/>
  <c r="CJ2249" i="30"/>
  <c r="BO2249" i="30"/>
  <c r="AT2249" i="30"/>
  <c r="AL2247" i="30"/>
  <c r="BB2247" i="30"/>
  <c r="BR2247" i="30"/>
  <c r="CL2247" i="30"/>
  <c r="BI2247" i="30"/>
  <c r="AN2247" i="30"/>
  <c r="AS2246" i="30"/>
  <c r="BI2246" i="30"/>
  <c r="BY2246" i="30"/>
  <c r="BT2246" i="30"/>
  <c r="AY2246" i="30"/>
  <c r="AZ2245" i="30"/>
  <c r="BP2245" i="30"/>
  <c r="CJ2245" i="30"/>
  <c r="BO2245" i="30"/>
  <c r="AT2245" i="30"/>
  <c r="AL2243" i="30"/>
  <c r="BB2243" i="30"/>
  <c r="BR2243" i="30"/>
  <c r="CL2243" i="30"/>
  <c r="BI2243" i="30"/>
  <c r="AN2243" i="30"/>
  <c r="AS2242" i="30"/>
  <c r="BI2242" i="30"/>
  <c r="BY2242" i="30"/>
  <c r="BT2242" i="30"/>
  <c r="AY2242" i="30"/>
  <c r="AZ2241" i="30"/>
  <c r="BP2241" i="30"/>
  <c r="CJ2241" i="30"/>
  <c r="BO2241" i="30"/>
  <c r="AT2241" i="30"/>
  <c r="AL2239" i="30"/>
  <c r="BB2239" i="30"/>
  <c r="BR2239" i="30"/>
  <c r="CL2239" i="30"/>
  <c r="BI2239" i="30"/>
  <c r="AN2239" i="30"/>
  <c r="AS2238" i="30"/>
  <c r="BI2238" i="30"/>
  <c r="BY2238" i="30"/>
  <c r="BT2238" i="30"/>
  <c r="AY2238" i="30"/>
  <c r="AZ2237" i="30"/>
  <c r="BP2237" i="30"/>
  <c r="CJ2237" i="30"/>
  <c r="BO2237" i="30"/>
  <c r="AT2237" i="30"/>
  <c r="AL2235" i="30"/>
  <c r="BB2235" i="30"/>
  <c r="BR2235" i="30"/>
  <c r="CL2235" i="30"/>
  <c r="BI2235" i="30"/>
  <c r="AN2235" i="30"/>
  <c r="AS2234" i="30"/>
  <c r="BI2234" i="30"/>
  <c r="BY2234" i="30"/>
  <c r="BT2234" i="30"/>
  <c r="AY2234" i="30"/>
  <c r="AZ2233" i="30"/>
  <c r="BP2233" i="30"/>
  <c r="CJ2233" i="30"/>
  <c r="BO2233" i="30"/>
  <c r="AT2233" i="30"/>
  <c r="AL2231" i="30"/>
  <c r="BB2231" i="30"/>
  <c r="BR2231" i="30"/>
  <c r="CL2231" i="30"/>
  <c r="BI2231" i="30"/>
  <c r="AN2231" i="30"/>
  <c r="AS2230" i="30"/>
  <c r="BI2230" i="30"/>
  <c r="BY2230" i="30"/>
  <c r="BT2230" i="30"/>
  <c r="AY2230" i="30"/>
  <c r="AZ2229" i="30"/>
  <c r="BP2229" i="30"/>
  <c r="CJ2229" i="30"/>
  <c r="BO2229" i="30"/>
  <c r="AT2229" i="30"/>
  <c r="AL2227" i="30"/>
  <c r="BB2227" i="30"/>
  <c r="BR2227" i="30"/>
  <c r="CL2227" i="30"/>
  <c r="BI2227" i="30"/>
  <c r="AN2227" i="30"/>
  <c r="AS2226" i="30"/>
  <c r="BI2226" i="30"/>
  <c r="BY2226" i="30"/>
  <c r="BT2226" i="30"/>
  <c r="AY2226" i="30"/>
  <c r="AZ2225" i="30"/>
  <c r="BP2225" i="30"/>
  <c r="CJ2225" i="30"/>
  <c r="BO2225" i="30"/>
  <c r="AT2225" i="30"/>
  <c r="AL2223" i="30"/>
  <c r="BB2223" i="30"/>
  <c r="BR2223" i="30"/>
  <c r="CL2223" i="30"/>
  <c r="BI2223" i="30"/>
  <c r="AN2223" i="30"/>
  <c r="BA2222" i="30"/>
  <c r="BQ2222" i="30"/>
  <c r="CK2222" i="30"/>
  <c r="BJ2222" i="30"/>
  <c r="AN2222" i="30"/>
  <c r="AT2221" i="30"/>
  <c r="BJ2221" i="30"/>
  <c r="BZ2221" i="30"/>
  <c r="AN2221" i="30"/>
  <c r="BD2221" i="30"/>
  <c r="BT2221" i="30"/>
  <c r="CN2221" i="30"/>
  <c r="AY2221" i="30"/>
  <c r="AW2219" i="30"/>
  <c r="BQ2217" i="30"/>
  <c r="AV2215" i="30"/>
  <c r="BL2215" i="30"/>
  <c r="AL2215" i="30"/>
  <c r="BB2215" i="30"/>
  <c r="BR2215" i="30"/>
  <c r="CL2215" i="30"/>
  <c r="AY2215" i="30"/>
  <c r="AU2213" i="30"/>
  <c r="BQ2211" i="30"/>
  <c r="BM2209" i="30"/>
  <c r="BC2207" i="30"/>
  <c r="AL2205" i="30"/>
  <c r="BB2205" i="30"/>
  <c r="BR2205" i="30"/>
  <c r="CL2205" i="30"/>
  <c r="AV2205" i="30"/>
  <c r="BL2205" i="30"/>
  <c r="BO2205" i="30"/>
  <c r="BM2203" i="30"/>
  <c r="BA2201" i="30"/>
  <c r="AN2199" i="30"/>
  <c r="BD2199" i="30"/>
  <c r="BT2199" i="30"/>
  <c r="CN2199" i="30"/>
  <c r="AT2199" i="30"/>
  <c r="BJ2199" i="30"/>
  <c r="BZ2199" i="30"/>
  <c r="BO2199" i="30"/>
  <c r="BK2197" i="30"/>
  <c r="BA2195" i="30"/>
  <c r="AW2193" i="30"/>
  <c r="BS2191" i="30"/>
  <c r="AM2191" i="30"/>
  <c r="AT2189" i="30"/>
  <c r="BJ2189" i="30"/>
  <c r="BZ2189" i="30"/>
  <c r="AN2189" i="30"/>
  <c r="BD2189" i="30"/>
  <c r="BT2189" i="30"/>
  <c r="CN2189" i="30"/>
  <c r="AY2189" i="30"/>
  <c r="AW2187" i="30"/>
  <c r="BQ2185" i="30"/>
  <c r="AV2183" i="30"/>
  <c r="BL2183" i="30"/>
  <c r="AL2183" i="30"/>
  <c r="BB2183" i="30"/>
  <c r="BR2183" i="30"/>
  <c r="CL2183" i="30"/>
  <c r="AY2183" i="30"/>
  <c r="AU2181" i="30"/>
  <c r="BQ2179" i="30"/>
  <c r="BM2177" i="30"/>
  <c r="BC2175" i="30"/>
  <c r="AL2173" i="30"/>
  <c r="BB2173" i="30"/>
  <c r="BR2173" i="30"/>
  <c r="CL2173" i="30"/>
  <c r="AV2173" i="30"/>
  <c r="BL2173" i="30"/>
  <c r="BO2173" i="30"/>
  <c r="BM2171" i="30"/>
  <c r="BA2169" i="30"/>
  <c r="AN2167" i="30"/>
  <c r="BD2167" i="30"/>
  <c r="BT2167" i="30"/>
  <c r="CN2167" i="30"/>
  <c r="AT2167" i="30"/>
  <c r="BJ2167" i="30"/>
  <c r="BZ2167" i="30"/>
  <c r="BO2167" i="30"/>
  <c r="BK2165" i="30"/>
  <c r="BA2163" i="30"/>
  <c r="AW2161" i="30"/>
  <c r="BS2159" i="30"/>
  <c r="AM2159" i="30"/>
  <c r="AT2157" i="30"/>
  <c r="BJ2157" i="30"/>
  <c r="BZ2157" i="30"/>
  <c r="AN2157" i="30"/>
  <c r="BD2157" i="30"/>
  <c r="BT2157" i="30"/>
  <c r="CN2157" i="30"/>
  <c r="AY2157" i="30"/>
  <c r="AW2155" i="30"/>
  <c r="BQ2153" i="30"/>
  <c r="AV2151" i="30"/>
  <c r="BL2151" i="30"/>
  <c r="AL2151" i="30"/>
  <c r="BB2151" i="30"/>
  <c r="BR2151" i="30"/>
  <c r="CL2151" i="30"/>
  <c r="AY2151" i="30"/>
  <c r="AU2149" i="30"/>
  <c r="BQ2147" i="30"/>
  <c r="BM2145" i="30"/>
  <c r="BC2143" i="30"/>
  <c r="AL2141" i="30"/>
  <c r="BB2141" i="30"/>
  <c r="BR2141" i="30"/>
  <c r="CL2141" i="30"/>
  <c r="AV2141" i="30"/>
  <c r="BL2141" i="30"/>
  <c r="BO2141" i="30"/>
  <c r="BM2139" i="30"/>
  <c r="BA2137" i="30"/>
  <c r="AN2135" i="30"/>
  <c r="BD2135" i="30"/>
  <c r="BT2135" i="30"/>
  <c r="CN2135" i="30"/>
  <c r="AT2135" i="30"/>
  <c r="BJ2135" i="30"/>
  <c r="BZ2135" i="30"/>
  <c r="BO2135" i="30"/>
  <c r="BK2133" i="30"/>
  <c r="BA2131" i="30"/>
  <c r="AW2129" i="30"/>
  <c r="BS2127" i="30"/>
  <c r="AM2127" i="30"/>
  <c r="AT2125" i="30"/>
  <c r="BJ2125" i="30"/>
  <c r="BZ2125" i="30"/>
  <c r="AN2125" i="30"/>
  <c r="BD2125" i="30"/>
  <c r="BT2125" i="30"/>
  <c r="CN2125" i="30"/>
  <c r="AY2125" i="30"/>
  <c r="AW2123" i="30"/>
  <c r="BQ2121" i="30"/>
  <c r="BW2117" i="30"/>
  <c r="BK2113" i="30"/>
  <c r="AP2109" i="30"/>
  <c r="BF2109" i="30"/>
  <c r="BV2109" i="30"/>
  <c r="AZ2109" i="30"/>
  <c r="BP2109" i="30"/>
  <c r="CJ2109" i="30"/>
  <c r="AS2109" i="30"/>
  <c r="BI2109" i="30"/>
  <c r="BY2109" i="30"/>
  <c r="AY2109" i="30"/>
  <c r="BC2105" i="30"/>
  <c r="BG2101" i="30"/>
  <c r="AU2097" i="30"/>
  <c r="AT2093" i="30"/>
  <c r="BJ2093" i="30"/>
  <c r="BZ2093" i="30"/>
  <c r="AN2093" i="30"/>
  <c r="BD2093" i="30"/>
  <c r="BT2093" i="30"/>
  <c r="CN2093" i="30"/>
  <c r="AW2093" i="30"/>
  <c r="BM2093" i="30"/>
  <c r="AM2089" i="30"/>
  <c r="BN2077" i="30"/>
  <c r="BH2077" i="30"/>
  <c r="BX2077" i="30"/>
  <c r="BA2077" i="30"/>
  <c r="BQ2077" i="30"/>
  <c r="CK2077" i="30"/>
  <c r="BW2119" i="30"/>
  <c r="BG2119" i="30"/>
  <c r="BW2115" i="30"/>
  <c r="BG2115" i="30"/>
  <c r="BW2111" i="30"/>
  <c r="BG2111" i="30"/>
  <c r="BW2107" i="30"/>
  <c r="BG2107" i="30"/>
  <c r="BW2103" i="30"/>
  <c r="BG2103" i="30"/>
  <c r="BW2099" i="30"/>
  <c r="BG2099" i="30"/>
  <c r="BW2095" i="30"/>
  <c r="BG2095" i="30"/>
  <c r="BW2091" i="30"/>
  <c r="BG2091" i="30"/>
  <c r="BW2087" i="30"/>
  <c r="BG2087" i="30"/>
  <c r="BW2083" i="30"/>
  <c r="BG2083" i="30"/>
  <c r="BW2079" i="30"/>
  <c r="BG2079" i="30"/>
  <c r="BW2075" i="30"/>
  <c r="BG2075" i="30"/>
  <c r="BW2071" i="30"/>
  <c r="BG2071" i="30"/>
  <c r="BW2067" i="30"/>
  <c r="BG2067" i="30"/>
  <c r="BW2063" i="30"/>
  <c r="BG2063" i="30"/>
  <c r="BM2061" i="30"/>
  <c r="AW2061" i="30"/>
  <c r="BK2059" i="30"/>
  <c r="AU2059" i="30"/>
  <c r="CK2057" i="30"/>
  <c r="BQ2057" i="30"/>
  <c r="BA2057" i="30"/>
  <c r="BO2055" i="30"/>
  <c r="AY2055" i="30"/>
  <c r="BU2053" i="30"/>
  <c r="BE2053" i="30"/>
  <c r="AO2053" i="30"/>
  <c r="BS2051" i="30"/>
  <c r="BC2051" i="30"/>
  <c r="AM2051" i="30"/>
  <c r="BY2049" i="30"/>
  <c r="BI2049" i="30"/>
  <c r="AS2049" i="30"/>
  <c r="BW2047" i="30"/>
  <c r="BG2047" i="30"/>
  <c r="BM2045" i="30"/>
  <c r="AW2045" i="30"/>
  <c r="BK2043" i="30"/>
  <c r="AU2043" i="30"/>
  <c r="CK2041" i="30"/>
  <c r="BQ2041" i="30"/>
  <c r="BA2041" i="30"/>
  <c r="BO2039" i="30"/>
  <c r="AY2039" i="30"/>
  <c r="BU2037" i="30"/>
  <c r="BE2037" i="30"/>
  <c r="AO2037" i="30"/>
  <c r="BS2035" i="30"/>
  <c r="BC2035" i="30"/>
  <c r="AM2035" i="30"/>
  <c r="BY2033" i="30"/>
  <c r="BI2033" i="30"/>
  <c r="AS2033" i="30"/>
  <c r="BW2031" i="30"/>
  <c r="BG2031" i="30"/>
  <c r="BM2029" i="30"/>
  <c r="AW2029" i="30"/>
  <c r="BK2027" i="30"/>
  <c r="AU2027" i="30"/>
  <c r="CK2025" i="30"/>
  <c r="BQ2025" i="30"/>
  <c r="BA2025" i="30"/>
  <c r="BO2023" i="30"/>
  <c r="AY2023" i="30"/>
  <c r="BU2021" i="30"/>
  <c r="BE2021" i="30"/>
  <c r="AO2021" i="30"/>
  <c r="BS2019" i="30"/>
  <c r="BC2019" i="30"/>
  <c r="AM2019" i="30"/>
  <c r="BY2017" i="30"/>
  <c r="BI2017" i="30"/>
  <c r="AS2017" i="30"/>
  <c r="AN2015" i="30"/>
  <c r="BD2015" i="30"/>
  <c r="BT2015" i="30"/>
  <c r="CN2015" i="30"/>
  <c r="BJ2015" i="30"/>
  <c r="AO2015" i="30"/>
  <c r="AP2013" i="30"/>
  <c r="BF2013" i="30"/>
  <c r="BV2013" i="30"/>
  <c r="BY2013" i="30"/>
  <c r="BD2013" i="30"/>
  <c r="AW2012" i="30"/>
  <c r="BM2012" i="30"/>
  <c r="BO2012" i="30"/>
  <c r="AT2012" i="30"/>
  <c r="AN2011" i="30"/>
  <c r="BD2011" i="30"/>
  <c r="BT2011" i="30"/>
  <c r="CN2011" i="30"/>
  <c r="BJ2011" i="30"/>
  <c r="AO2011" i="30"/>
  <c r="AP2009" i="30"/>
  <c r="BF2009" i="30"/>
  <c r="BV2009" i="30"/>
  <c r="BY2009" i="30"/>
  <c r="BD2009" i="30"/>
  <c r="AW2008" i="30"/>
  <c r="BM2008" i="30"/>
  <c r="BO2008" i="30"/>
  <c r="AT2008" i="30"/>
  <c r="AN2007" i="30"/>
  <c r="BD2007" i="30"/>
  <c r="BT2007" i="30"/>
  <c r="CN2007" i="30"/>
  <c r="BJ2007" i="30"/>
  <c r="AO2007" i="30"/>
  <c r="AP2005" i="30"/>
  <c r="BF2005" i="30"/>
  <c r="BV2005" i="30"/>
  <c r="BY2005" i="30"/>
  <c r="BD2005" i="30"/>
  <c r="AW2004" i="30"/>
  <c r="BM2004" i="30"/>
  <c r="BO2004" i="30"/>
  <c r="AT2004" i="30"/>
  <c r="AN2003" i="30"/>
  <c r="BD2003" i="30"/>
  <c r="BT2003" i="30"/>
  <c r="CN2003" i="30"/>
  <c r="BJ2003" i="30"/>
  <c r="AO2003" i="30"/>
  <c r="AP2001" i="30"/>
  <c r="BF2001" i="30"/>
  <c r="BV2001" i="30"/>
  <c r="BY2001" i="30"/>
  <c r="BD2001" i="30"/>
  <c r="AW2000" i="30"/>
  <c r="BM2000" i="30"/>
  <c r="BO2000" i="30"/>
  <c r="AT2000" i="30"/>
  <c r="AN1999" i="30"/>
  <c r="BD1999" i="30"/>
  <c r="BT1999" i="30"/>
  <c r="CN1999" i="30"/>
  <c r="BJ1999" i="30"/>
  <c r="AO1999" i="30"/>
  <c r="AP1997" i="30"/>
  <c r="BF1997" i="30"/>
  <c r="BV1997" i="30"/>
  <c r="BY1997" i="30"/>
  <c r="BD1997" i="30"/>
  <c r="AW1996" i="30"/>
  <c r="BM1996" i="30"/>
  <c r="BO1996" i="30"/>
  <c r="AT1996" i="30"/>
  <c r="AN1995" i="30"/>
  <c r="BD1995" i="30"/>
  <c r="BT1995" i="30"/>
  <c r="CN1995" i="30"/>
  <c r="BJ1995" i="30"/>
  <c r="AO1995" i="30"/>
  <c r="AP1993" i="30"/>
  <c r="BF1993" i="30"/>
  <c r="BV1993" i="30"/>
  <c r="BY1993" i="30"/>
  <c r="BD1993" i="30"/>
  <c r="AW1992" i="30"/>
  <c r="BM1992" i="30"/>
  <c r="BO1992" i="30"/>
  <c r="AT1992" i="30"/>
  <c r="AN1991" i="30"/>
  <c r="BD1991" i="30"/>
  <c r="BT1991" i="30"/>
  <c r="CN1991" i="30"/>
  <c r="BJ1991" i="30"/>
  <c r="AO1991" i="30"/>
  <c r="AP1989" i="30"/>
  <c r="BF1989" i="30"/>
  <c r="BV1989" i="30"/>
  <c r="BY1989" i="30"/>
  <c r="BD1989" i="30"/>
  <c r="AW1988" i="30"/>
  <c r="BM1988" i="30"/>
  <c r="BO1988" i="30"/>
  <c r="AT1988" i="30"/>
  <c r="AN1987" i="30"/>
  <c r="BD1987" i="30"/>
  <c r="BT1987" i="30"/>
  <c r="CN1987" i="30"/>
  <c r="BJ1987" i="30"/>
  <c r="AO1987" i="30"/>
  <c r="AP1985" i="30"/>
  <c r="BF1985" i="30"/>
  <c r="BV1985" i="30"/>
  <c r="BY1985" i="30"/>
  <c r="BD1985" i="30"/>
  <c r="AW1984" i="30"/>
  <c r="BM1984" i="30"/>
  <c r="BO1984" i="30"/>
  <c r="AT1984" i="30"/>
  <c r="AN1983" i="30"/>
  <c r="BD1983" i="30"/>
  <c r="BT1983" i="30"/>
  <c r="CN1983" i="30"/>
  <c r="BJ1983" i="30"/>
  <c r="AO1983" i="30"/>
  <c r="AP1981" i="30"/>
  <c r="BF1981" i="30"/>
  <c r="BV1981" i="30"/>
  <c r="BY1981" i="30"/>
  <c r="BD1981" i="30"/>
  <c r="AW1980" i="30"/>
  <c r="BM1980" i="30"/>
  <c r="BO1980" i="30"/>
  <c r="AT1980" i="30"/>
  <c r="AN1979" i="30"/>
  <c r="BD1979" i="30"/>
  <c r="BT1979" i="30"/>
  <c r="CN1979" i="30"/>
  <c r="BJ1979" i="30"/>
  <c r="AO1979" i="30"/>
  <c r="AP1977" i="30"/>
  <c r="BF1977" i="30"/>
  <c r="BV1977" i="30"/>
  <c r="BY1977" i="30"/>
  <c r="BD1977" i="30"/>
  <c r="AW1976" i="30"/>
  <c r="BM1976" i="30"/>
  <c r="BO1976" i="30"/>
  <c r="AT1976" i="30"/>
  <c r="AN1975" i="30"/>
  <c r="BD1975" i="30"/>
  <c r="BT1975" i="30"/>
  <c r="CN1975" i="30"/>
  <c r="BJ1975" i="30"/>
  <c r="AO1975" i="30"/>
  <c r="AP1973" i="30"/>
  <c r="BF1973" i="30"/>
  <c r="BV1973" i="30"/>
  <c r="BY1973" i="30"/>
  <c r="BD1973" i="30"/>
  <c r="AW1972" i="30"/>
  <c r="BM1972" i="30"/>
  <c r="BO1972" i="30"/>
  <c r="AT1972" i="30"/>
  <c r="AN1971" i="30"/>
  <c r="BD1971" i="30"/>
  <c r="BT1971" i="30"/>
  <c r="CN1971" i="30"/>
  <c r="BJ1971" i="30"/>
  <c r="AO1971" i="30"/>
  <c r="AP1969" i="30"/>
  <c r="BF1969" i="30"/>
  <c r="BV1969" i="30"/>
  <c r="BY1969" i="30"/>
  <c r="BD1969" i="30"/>
  <c r="AW1968" i="30"/>
  <c r="BM1968" i="30"/>
  <c r="BO1968" i="30"/>
  <c r="AT1968" i="30"/>
  <c r="AN1967" i="30"/>
  <c r="BD1967" i="30"/>
  <c r="BT1967" i="30"/>
  <c r="CN1967" i="30"/>
  <c r="BJ1967" i="30"/>
  <c r="AO1967" i="30"/>
  <c r="AP1965" i="30"/>
  <c r="BF1965" i="30"/>
  <c r="BV1965" i="30"/>
  <c r="BY1965" i="30"/>
  <c r="BD1965" i="30"/>
  <c r="AW1964" i="30"/>
  <c r="BM1964" i="30"/>
  <c r="BO1964" i="30"/>
  <c r="AT1964" i="30"/>
  <c r="AN1963" i="30"/>
  <c r="BD1963" i="30"/>
  <c r="BT1963" i="30"/>
  <c r="CN1963" i="30"/>
  <c r="BJ1963" i="30"/>
  <c r="AO1963" i="30"/>
  <c r="AP1961" i="30"/>
  <c r="BF1961" i="30"/>
  <c r="BV1961" i="30"/>
  <c r="BY1961" i="30"/>
  <c r="BD1961" i="30"/>
  <c r="AW1960" i="30"/>
  <c r="BM1960" i="30"/>
  <c r="BO1960" i="30"/>
  <c r="AT1960" i="30"/>
  <c r="AN1959" i="30"/>
  <c r="BD1959" i="30"/>
  <c r="BT1959" i="30"/>
  <c r="CN1959" i="30"/>
  <c r="BJ1959" i="30"/>
  <c r="AO1959" i="30"/>
  <c r="AP1957" i="30"/>
  <c r="BF1957" i="30"/>
  <c r="BV1957" i="30"/>
  <c r="BY1957" i="30"/>
  <c r="BD1957" i="30"/>
  <c r="AW1956" i="30"/>
  <c r="BM1956" i="30"/>
  <c r="BO1956" i="30"/>
  <c r="AT1956" i="30"/>
  <c r="AN1955" i="30"/>
  <c r="BD1955" i="30"/>
  <c r="BT1955" i="30"/>
  <c r="CN1955" i="30"/>
  <c r="BJ1955" i="30"/>
  <c r="AO1955" i="30"/>
  <c r="AP1953" i="30"/>
  <c r="BF1953" i="30"/>
  <c r="BV1953" i="30"/>
  <c r="BY1953" i="30"/>
  <c r="BD1953" i="30"/>
  <c r="AW1952" i="30"/>
  <c r="BM1952" i="30"/>
  <c r="BO1952" i="30"/>
  <c r="AT1952" i="30"/>
  <c r="AN1951" i="30"/>
  <c r="BD1951" i="30"/>
  <c r="BT1951" i="30"/>
  <c r="CN1951" i="30"/>
  <c r="BJ1951" i="30"/>
  <c r="AO1951" i="30"/>
  <c r="AP1949" i="30"/>
  <c r="BF1949" i="30"/>
  <c r="BV1949" i="30"/>
  <c r="BY1949" i="30"/>
  <c r="BD1949" i="30"/>
  <c r="AW1948" i="30"/>
  <c r="BM1948" i="30"/>
  <c r="BO1948" i="30"/>
  <c r="AT1948" i="30"/>
  <c r="AN1947" i="30"/>
  <c r="BD1947" i="30"/>
  <c r="BT1947" i="30"/>
  <c r="CN1947" i="30"/>
  <c r="BJ1947" i="30"/>
  <c r="AO1947" i="30"/>
  <c r="AP1945" i="30"/>
  <c r="BF1945" i="30"/>
  <c r="BV1945" i="30"/>
  <c r="AZ1945" i="30"/>
  <c r="BP1945" i="30"/>
  <c r="CJ1945" i="30"/>
  <c r="BG1945" i="30"/>
  <c r="BC1943" i="30"/>
  <c r="AU1937" i="30"/>
  <c r="BH1935" i="30"/>
  <c r="BX1935" i="30"/>
  <c r="BN1935" i="30"/>
  <c r="BG1935" i="30"/>
  <c r="BN1929" i="30"/>
  <c r="BH1929" i="30"/>
  <c r="BX1929" i="30"/>
  <c r="BW1929" i="30"/>
  <c r="BS1927" i="30"/>
  <c r="AM1927" i="30"/>
  <c r="BK1921" i="30"/>
  <c r="AZ1919" i="30"/>
  <c r="BP1919" i="30"/>
  <c r="CJ1919" i="30"/>
  <c r="AP1919" i="30"/>
  <c r="BF1919" i="30"/>
  <c r="BV1919" i="30"/>
  <c r="BW1919" i="30"/>
  <c r="AP1913" i="30"/>
  <c r="BF1913" i="30"/>
  <c r="BV1913" i="30"/>
  <c r="AZ1913" i="30"/>
  <c r="BP1913" i="30"/>
  <c r="CJ1913" i="30"/>
  <c r="BG1913" i="30"/>
  <c r="BC1911" i="30"/>
  <c r="AU1905" i="30"/>
  <c r="BH1903" i="30"/>
  <c r="BX1903" i="30"/>
  <c r="BN1903" i="30"/>
  <c r="BG1903" i="30"/>
  <c r="BN1897" i="30"/>
  <c r="BH1897" i="30"/>
  <c r="BX1897" i="30"/>
  <c r="BW1897" i="30"/>
  <c r="BS1895" i="30"/>
  <c r="AM1895" i="30"/>
  <c r="BS2320" i="30"/>
  <c r="BC2320" i="30"/>
  <c r="AM2320" i="30"/>
  <c r="BO2316" i="30"/>
  <c r="AY2316" i="30"/>
  <c r="BK2312" i="30"/>
  <c r="AU2312" i="30"/>
  <c r="BW2308" i="30"/>
  <c r="BG2308" i="30"/>
  <c r="BS2304" i="30"/>
  <c r="BC2304" i="30"/>
  <c r="AM2304" i="30"/>
  <c r="BO2300" i="30"/>
  <c r="AY2300" i="30"/>
  <c r="BK2296" i="30"/>
  <c r="AU2296" i="30"/>
  <c r="BW2292" i="30"/>
  <c r="BG2292" i="30"/>
  <c r="BS2288" i="30"/>
  <c r="BC2288" i="30"/>
  <c r="AM2288" i="30"/>
  <c r="BO2284" i="30"/>
  <c r="AY2284" i="30"/>
  <c r="BK2280" i="30"/>
  <c r="AU2280" i="30"/>
  <c r="BW2276" i="30"/>
  <c r="BG2276" i="30"/>
  <c r="BS2272" i="30"/>
  <c r="BC2272" i="30"/>
  <c r="AM2272" i="30"/>
  <c r="BO2268" i="30"/>
  <c r="AY2268" i="30"/>
  <c r="BK2264" i="30"/>
  <c r="AU2264" i="30"/>
  <c r="BW2260" i="30"/>
  <c r="BG2260" i="30"/>
  <c r="BS2256" i="30"/>
  <c r="BC2256" i="30"/>
  <c r="AM2256" i="30"/>
  <c r="BO2252" i="30"/>
  <c r="AY2252" i="30"/>
  <c r="BK2248" i="30"/>
  <c r="AU2248" i="30"/>
  <c r="BW2244" i="30"/>
  <c r="BG2244" i="30"/>
  <c r="BS2240" i="30"/>
  <c r="BC2240" i="30"/>
  <c r="AM2240" i="30"/>
  <c r="BO2236" i="30"/>
  <c r="AY2236" i="30"/>
  <c r="BK2232" i="30"/>
  <c r="AU2232" i="30"/>
  <c r="BW2228" i="30"/>
  <c r="BG2228" i="30"/>
  <c r="BS2224" i="30"/>
  <c r="BC2224" i="30"/>
  <c r="AM2224" i="30"/>
  <c r="BO2220" i="30"/>
  <c r="AY2220" i="30"/>
  <c r="CK2218" i="30"/>
  <c r="BQ2218" i="30"/>
  <c r="BA2218" i="30"/>
  <c r="BO2216" i="30"/>
  <c r="AY2216" i="30"/>
  <c r="CK2214" i="30"/>
  <c r="BQ2214" i="30"/>
  <c r="BA2214" i="30"/>
  <c r="BO2212" i="30"/>
  <c r="AY2212" i="30"/>
  <c r="CK2210" i="30"/>
  <c r="BQ2210" i="30"/>
  <c r="BA2210" i="30"/>
  <c r="BO2208" i="30"/>
  <c r="AY2208" i="30"/>
  <c r="CK2206" i="30"/>
  <c r="BQ2206" i="30"/>
  <c r="BA2206" i="30"/>
  <c r="BO2204" i="30"/>
  <c r="AY2204" i="30"/>
  <c r="CK2202" i="30"/>
  <c r="BQ2202" i="30"/>
  <c r="BA2202" i="30"/>
  <c r="BO2200" i="30"/>
  <c r="AY2200" i="30"/>
  <c r="CK2198" i="30"/>
  <c r="BQ2198" i="30"/>
  <c r="BA2198" i="30"/>
  <c r="BO2196" i="30"/>
  <c r="AY2196" i="30"/>
  <c r="CK2194" i="30"/>
  <c r="BQ2194" i="30"/>
  <c r="BA2194" i="30"/>
  <c r="BO2192" i="30"/>
  <c r="AY2192" i="30"/>
  <c r="CK2190" i="30"/>
  <c r="BQ2190" i="30"/>
  <c r="BA2190" i="30"/>
  <c r="BO2188" i="30"/>
  <c r="AY2188" i="30"/>
  <c r="CK2186" i="30"/>
  <c r="BQ2186" i="30"/>
  <c r="BA2186" i="30"/>
  <c r="BO2184" i="30"/>
  <c r="AY2184" i="30"/>
  <c r="CK2182" i="30"/>
  <c r="BQ2182" i="30"/>
  <c r="BA2182" i="30"/>
  <c r="BO2180" i="30"/>
  <c r="AY2180" i="30"/>
  <c r="CK2178" i="30"/>
  <c r="BQ2178" i="30"/>
  <c r="BA2178" i="30"/>
  <c r="BO2176" i="30"/>
  <c r="AY2176" i="30"/>
  <c r="CK2174" i="30"/>
  <c r="BQ2174" i="30"/>
  <c r="BA2174" i="30"/>
  <c r="BO2172" i="30"/>
  <c r="AY2172" i="30"/>
  <c r="CK2170" i="30"/>
  <c r="BQ2170" i="30"/>
  <c r="BA2170" i="30"/>
  <c r="BO2168" i="30"/>
  <c r="AY2168" i="30"/>
  <c r="CK2166" i="30"/>
  <c r="BQ2166" i="30"/>
  <c r="BA2166" i="30"/>
  <c r="BO2164" i="30"/>
  <c r="AY2164" i="30"/>
  <c r="CK2162" i="30"/>
  <c r="BQ2162" i="30"/>
  <c r="BA2162" i="30"/>
  <c r="BO2160" i="30"/>
  <c r="AY2160" i="30"/>
  <c r="CK2158" i="30"/>
  <c r="BQ2158" i="30"/>
  <c r="BA2158" i="30"/>
  <c r="BO2156" i="30"/>
  <c r="AY2156" i="30"/>
  <c r="CK2154" i="30"/>
  <c r="BQ2154" i="30"/>
  <c r="BA2154" i="30"/>
  <c r="BO2152" i="30"/>
  <c r="AY2152" i="30"/>
  <c r="CK2150" i="30"/>
  <c r="BQ2150" i="30"/>
  <c r="BA2150" i="30"/>
  <c r="BO2148" i="30"/>
  <c r="AY2148" i="30"/>
  <c r="CK2146" i="30"/>
  <c r="BQ2146" i="30"/>
  <c r="BA2146" i="30"/>
  <c r="BO2144" i="30"/>
  <c r="AY2144" i="30"/>
  <c r="CK2142" i="30"/>
  <c r="BQ2142" i="30"/>
  <c r="BA2142" i="30"/>
  <c r="BO2140" i="30"/>
  <c r="AY2140" i="30"/>
  <c r="CK2138" i="30"/>
  <c r="BQ2138" i="30"/>
  <c r="BA2138" i="30"/>
  <c r="BO2136" i="30"/>
  <c r="AY2136" i="30"/>
  <c r="CK2134" i="30"/>
  <c r="BQ2134" i="30"/>
  <c r="BA2134" i="30"/>
  <c r="BO2132" i="30"/>
  <c r="AY2132" i="30"/>
  <c r="CK2130" i="30"/>
  <c r="BQ2130" i="30"/>
  <c r="BA2130" i="30"/>
  <c r="BO2128" i="30"/>
  <c r="AY2128" i="30"/>
  <c r="CK2126" i="30"/>
  <c r="BQ2126" i="30"/>
  <c r="BA2126" i="30"/>
  <c r="BO2124" i="30"/>
  <c r="AY2124" i="30"/>
  <c r="CK2122" i="30"/>
  <c r="BQ2122" i="30"/>
  <c r="BA2122" i="30"/>
  <c r="BO2120" i="30"/>
  <c r="AY2120" i="30"/>
  <c r="CL2119" i="30"/>
  <c r="BR2119" i="30"/>
  <c r="BB2119" i="30"/>
  <c r="AL2119" i="30"/>
  <c r="BY2118" i="30"/>
  <c r="BI2118" i="30"/>
  <c r="AS2118" i="30"/>
  <c r="BW2116" i="30"/>
  <c r="BG2116" i="30"/>
  <c r="BZ2115" i="30"/>
  <c r="BJ2115" i="30"/>
  <c r="AT2115" i="30"/>
  <c r="CK2114" i="30"/>
  <c r="BQ2114" i="30"/>
  <c r="BA2114" i="30"/>
  <c r="BO2112" i="30"/>
  <c r="AY2112" i="30"/>
  <c r="CL2111" i="30"/>
  <c r="BR2111" i="30"/>
  <c r="BB2111" i="30"/>
  <c r="AL2111" i="30"/>
  <c r="BY2110" i="30"/>
  <c r="BI2110" i="30"/>
  <c r="AS2110" i="30"/>
  <c r="BW2108" i="30"/>
  <c r="BG2108" i="30"/>
  <c r="BZ2107" i="30"/>
  <c r="BJ2107" i="30"/>
  <c r="AT2107" i="30"/>
  <c r="CK2106" i="30"/>
  <c r="BQ2106" i="30"/>
  <c r="BA2106" i="30"/>
  <c r="BO2104" i="30"/>
  <c r="AY2104" i="30"/>
  <c r="CL2103" i="30"/>
  <c r="BR2103" i="30"/>
  <c r="BB2103" i="30"/>
  <c r="AL2103" i="30"/>
  <c r="BY2102" i="30"/>
  <c r="BI2102" i="30"/>
  <c r="AS2102" i="30"/>
  <c r="BW2100" i="30"/>
  <c r="BG2100" i="30"/>
  <c r="BZ2099" i="30"/>
  <c r="BJ2099" i="30"/>
  <c r="AT2099" i="30"/>
  <c r="CK2098" i="30"/>
  <c r="BQ2098" i="30"/>
  <c r="BA2098" i="30"/>
  <c r="BO2096" i="30"/>
  <c r="AY2096" i="30"/>
  <c r="CL2095" i="30"/>
  <c r="BR2095" i="30"/>
  <c r="BB2095" i="30"/>
  <c r="AL2095" i="30"/>
  <c r="BY2094" i="30"/>
  <c r="BI2094" i="30"/>
  <c r="AS2094" i="30"/>
  <c r="BW2092" i="30"/>
  <c r="BG2092" i="30"/>
  <c r="BZ2091" i="30"/>
  <c r="BJ2091" i="30"/>
  <c r="AT2091" i="30"/>
  <c r="CK2090" i="30"/>
  <c r="BQ2090" i="30"/>
  <c r="BA2090" i="30"/>
  <c r="BO2088" i="30"/>
  <c r="AY2088" i="30"/>
  <c r="CL2087" i="30"/>
  <c r="BR2087" i="30"/>
  <c r="BB2087" i="30"/>
  <c r="AL2087" i="30"/>
  <c r="BY2086" i="30"/>
  <c r="BI2086" i="30"/>
  <c r="AS2086" i="30"/>
  <c r="BW2084" i="30"/>
  <c r="BG2084" i="30"/>
  <c r="BZ2083" i="30"/>
  <c r="BJ2083" i="30"/>
  <c r="AT2083" i="30"/>
  <c r="CK2082" i="30"/>
  <c r="BQ2082" i="30"/>
  <c r="BA2082" i="30"/>
  <c r="BO2080" i="30"/>
  <c r="AY2080" i="30"/>
  <c r="CL2079" i="30"/>
  <c r="BR2079" i="30"/>
  <c r="BB2079" i="30"/>
  <c r="AL2079" i="30"/>
  <c r="BY2078" i="30"/>
  <c r="BI2078" i="30"/>
  <c r="AS2078" i="30"/>
  <c r="BW2076" i="30"/>
  <c r="BG2076" i="30"/>
  <c r="BZ2075" i="30"/>
  <c r="BJ2075" i="30"/>
  <c r="AT2075" i="30"/>
  <c r="CK2074" i="30"/>
  <c r="BQ2074" i="30"/>
  <c r="BA2074" i="30"/>
  <c r="BO2072" i="30"/>
  <c r="AY2072" i="30"/>
  <c r="CL2071" i="30"/>
  <c r="BR2071" i="30"/>
  <c r="BB2071" i="30"/>
  <c r="AL2071" i="30"/>
  <c r="BY2070" i="30"/>
  <c r="BI2070" i="30"/>
  <c r="AS2070" i="30"/>
  <c r="BW2068" i="30"/>
  <c r="BG2068" i="30"/>
  <c r="BZ2067" i="30"/>
  <c r="BJ2067" i="30"/>
  <c r="AT2067" i="30"/>
  <c r="CK2066" i="30"/>
  <c r="BQ2066" i="30"/>
  <c r="BA2066" i="30"/>
  <c r="BO2064" i="30"/>
  <c r="AY2064" i="30"/>
  <c r="CL2063" i="30"/>
  <c r="BR2063" i="30"/>
  <c r="BB2063" i="30"/>
  <c r="AL2063" i="30"/>
  <c r="BY2062" i="30"/>
  <c r="BI2062" i="30"/>
  <c r="AS2062" i="30"/>
  <c r="CJ2061" i="30"/>
  <c r="BP2061" i="30"/>
  <c r="AZ2061" i="30"/>
  <c r="BO2060" i="30"/>
  <c r="AY2060" i="30"/>
  <c r="CL2059" i="30"/>
  <c r="BR2059" i="30"/>
  <c r="BB2059" i="30"/>
  <c r="AL2059" i="30"/>
  <c r="BY2058" i="30"/>
  <c r="BI2058" i="30"/>
  <c r="AS2058" i="30"/>
  <c r="CJ2057" i="30"/>
  <c r="BP2057" i="30"/>
  <c r="AZ2057" i="30"/>
  <c r="BO2056" i="30"/>
  <c r="AY2056" i="30"/>
  <c r="CL2055" i="30"/>
  <c r="BR2055" i="30"/>
  <c r="BB2055" i="30"/>
  <c r="AL2055" i="30"/>
  <c r="BY2054" i="30"/>
  <c r="BI2054" i="30"/>
  <c r="AS2054" i="30"/>
  <c r="CJ2053" i="30"/>
  <c r="BP2053" i="30"/>
  <c r="AZ2053" i="30"/>
  <c r="BO2052" i="30"/>
  <c r="AY2052" i="30"/>
  <c r="CL2051" i="30"/>
  <c r="BR2051" i="30"/>
  <c r="BB2051" i="30"/>
  <c r="AL2051" i="30"/>
  <c r="BY2050" i="30"/>
  <c r="BI2050" i="30"/>
  <c r="AS2050" i="30"/>
  <c r="CJ2049" i="30"/>
  <c r="BP2049" i="30"/>
  <c r="AZ2049" i="30"/>
  <c r="BO2048" i="30"/>
  <c r="AY2048" i="30"/>
  <c r="CL2047" i="30"/>
  <c r="BR2047" i="30"/>
  <c r="BB2047" i="30"/>
  <c r="AL2047" i="30"/>
  <c r="BY2046" i="30"/>
  <c r="BI2046" i="30"/>
  <c r="AS2046" i="30"/>
  <c r="CJ2045" i="30"/>
  <c r="BP2045" i="30"/>
  <c r="AZ2045" i="30"/>
  <c r="BO2044" i="30"/>
  <c r="AY2044" i="30"/>
  <c r="CL2043" i="30"/>
  <c r="BR2043" i="30"/>
  <c r="BB2043" i="30"/>
  <c r="AL2043" i="30"/>
  <c r="BY2042" i="30"/>
  <c r="BI2042" i="30"/>
  <c r="AS2042" i="30"/>
  <c r="CJ2041" i="30"/>
  <c r="BP2041" i="30"/>
  <c r="AZ2041" i="30"/>
  <c r="BO2040" i="30"/>
  <c r="AY2040" i="30"/>
  <c r="CL2039" i="30"/>
  <c r="BR2039" i="30"/>
  <c r="BB2039" i="30"/>
  <c r="AL2039" i="30"/>
  <c r="BY2038" i="30"/>
  <c r="BI2038" i="30"/>
  <c r="AS2038" i="30"/>
  <c r="CJ2037" i="30"/>
  <c r="BP2037" i="30"/>
  <c r="AZ2037" i="30"/>
  <c r="BO2036" i="30"/>
  <c r="AY2036" i="30"/>
  <c r="CL2035" i="30"/>
  <c r="BR2035" i="30"/>
  <c r="BB2035" i="30"/>
  <c r="AL2035" i="30"/>
  <c r="BY2034" i="30"/>
  <c r="BI2034" i="30"/>
  <c r="AS2034" i="30"/>
  <c r="CJ2033" i="30"/>
  <c r="BP2033" i="30"/>
  <c r="AZ2033" i="30"/>
  <c r="BO2032" i="30"/>
  <c r="AY2032" i="30"/>
  <c r="BV2031" i="30"/>
  <c r="BF2031" i="30"/>
  <c r="AP2031" i="30"/>
  <c r="BM2030" i="30"/>
  <c r="AW2030" i="30"/>
  <c r="CN2029" i="30"/>
  <c r="BT2029" i="30"/>
  <c r="BD2029" i="30"/>
  <c r="AN2029" i="30"/>
  <c r="BS2028" i="30"/>
  <c r="BC2028" i="30"/>
  <c r="AM2028" i="30"/>
  <c r="BZ2027" i="30"/>
  <c r="BJ2027" i="30"/>
  <c r="AT2027" i="30"/>
  <c r="BY2026" i="30"/>
  <c r="BI2026" i="30"/>
  <c r="AS2026" i="30"/>
  <c r="CJ2025" i="30"/>
  <c r="BP2025" i="30"/>
  <c r="AZ2025" i="30"/>
  <c r="BO2024" i="30"/>
  <c r="AY2024" i="30"/>
  <c r="BV2023" i="30"/>
  <c r="BF2023" i="30"/>
  <c r="AP2023" i="30"/>
  <c r="BU2022" i="30"/>
  <c r="BE2022" i="30"/>
  <c r="AO2022" i="30"/>
  <c r="BL2021" i="30"/>
  <c r="AV2021" i="30"/>
  <c r="BK2020" i="30"/>
  <c r="AU2020" i="30"/>
  <c r="CL2019" i="30"/>
  <c r="BR2019" i="30"/>
  <c r="BB2019" i="30"/>
  <c r="AL2019" i="30"/>
  <c r="BQ2018" i="30"/>
  <c r="BA2018" i="30"/>
  <c r="BX2017" i="30"/>
  <c r="BH2017" i="30"/>
  <c r="AO2016" i="30"/>
  <c r="BE2016" i="30"/>
  <c r="BH2016" i="30"/>
  <c r="AM2016" i="30"/>
  <c r="BS2015" i="30"/>
  <c r="CN2013" i="30"/>
  <c r="BM2013" i="30"/>
  <c r="BX2012" i="30"/>
  <c r="BC2012" i="30"/>
  <c r="BN2011" i="30"/>
  <c r="AS2011" i="30"/>
  <c r="BH2009" i="30"/>
  <c r="AM2009" i="30"/>
  <c r="BS2008" i="30"/>
  <c r="BI2007" i="30"/>
  <c r="AM2007" i="30"/>
  <c r="BX2005" i="30"/>
  <c r="BC2005" i="30"/>
  <c r="CN2004" i="30"/>
  <c r="BN2004" i="30"/>
  <c r="BY2003" i="30"/>
  <c r="BC2003" i="30"/>
  <c r="BS2001" i="30"/>
  <c r="AW2001" i="30"/>
  <c r="BH2000" i="30"/>
  <c r="AM2000" i="30"/>
  <c r="BS1999" i="30"/>
  <c r="CN1997" i="30"/>
  <c r="BM1997" i="30"/>
  <c r="BX1996" i="30"/>
  <c r="BC1996" i="30"/>
  <c r="BN1995" i="30"/>
  <c r="AS1995" i="30"/>
  <c r="BH1993" i="30"/>
  <c r="AM1993" i="30"/>
  <c r="BS1992" i="30"/>
  <c r="BI1991" i="30"/>
  <c r="AM1991" i="30"/>
  <c r="BX1989" i="30"/>
  <c r="BC1989" i="30"/>
  <c r="CN1988" i="30"/>
  <c r="BN1988" i="30"/>
  <c r="BY1987" i="30"/>
  <c r="BC1987" i="30"/>
  <c r="BS1985" i="30"/>
  <c r="AW1985" i="30"/>
  <c r="BH1984" i="30"/>
  <c r="AM1984" i="30"/>
  <c r="BS1983" i="30"/>
  <c r="CN1981" i="30"/>
  <c r="BM1981" i="30"/>
  <c r="BX1980" i="30"/>
  <c r="BC1980" i="30"/>
  <c r="BN1979" i="30"/>
  <c r="AS1979" i="30"/>
  <c r="BH1977" i="30"/>
  <c r="AM1977" i="30"/>
  <c r="BS1976" i="30"/>
  <c r="BI1975" i="30"/>
  <c r="AM1975" i="30"/>
  <c r="BX1973" i="30"/>
  <c r="BC1973" i="30"/>
  <c r="CN1972" i="30"/>
  <c r="BN1972" i="30"/>
  <c r="BY1971" i="30"/>
  <c r="BC1971" i="30"/>
  <c r="BS1969" i="30"/>
  <c r="AW1969" i="30"/>
  <c r="BH1968" i="30"/>
  <c r="AM1968" i="30"/>
  <c r="BS1967" i="30"/>
  <c r="CN1965" i="30"/>
  <c r="BM1965" i="30"/>
  <c r="BX1964" i="30"/>
  <c r="BC1964" i="30"/>
  <c r="BN1963" i="30"/>
  <c r="AS1963" i="30"/>
  <c r="BH1961" i="30"/>
  <c r="AM1961" i="30"/>
  <c r="BS1960" i="30"/>
  <c r="BI1959" i="30"/>
  <c r="AM1959" i="30"/>
  <c r="BX1957" i="30"/>
  <c r="BC1957" i="30"/>
  <c r="CN1956" i="30"/>
  <c r="BN1956" i="30"/>
  <c r="BY1955" i="30"/>
  <c r="BC1955" i="30"/>
  <c r="BS1953" i="30"/>
  <c r="AW1953" i="30"/>
  <c r="BH1952" i="30"/>
  <c r="AM1952" i="30"/>
  <c r="BS1951" i="30"/>
  <c r="CN1949" i="30"/>
  <c r="BM1949" i="30"/>
  <c r="BX1948" i="30"/>
  <c r="BC1948" i="30"/>
  <c r="BN1947" i="30"/>
  <c r="AS1947" i="30"/>
  <c r="BU1945" i="30"/>
  <c r="AO1945" i="30"/>
  <c r="BI1943" i="30"/>
  <c r="AL1941" i="30"/>
  <c r="BB1941" i="30"/>
  <c r="BR1941" i="30"/>
  <c r="CL1941" i="30"/>
  <c r="AV1941" i="30"/>
  <c r="BL1941" i="30"/>
  <c r="BO1941" i="30"/>
  <c r="BK1939" i="30"/>
  <c r="BY1937" i="30"/>
  <c r="AS1937" i="30"/>
  <c r="BE1935" i="30"/>
  <c r="AU1933" i="30"/>
  <c r="AV1931" i="30"/>
  <c r="BL1931" i="30"/>
  <c r="AL1931" i="30"/>
  <c r="BB1931" i="30"/>
  <c r="BR1931" i="30"/>
  <c r="CL1931" i="30"/>
  <c r="AY1931" i="30"/>
  <c r="BU1929" i="30"/>
  <c r="AO1929" i="30"/>
  <c r="BI1927" i="30"/>
  <c r="AL1925" i="30"/>
  <c r="BB1925" i="30"/>
  <c r="BR1925" i="30"/>
  <c r="CL1925" i="30"/>
  <c r="AV1925" i="30"/>
  <c r="BL1925" i="30"/>
  <c r="BO1925" i="30"/>
  <c r="BK1923" i="30"/>
  <c r="BY1921" i="30"/>
  <c r="AS1921" i="30"/>
  <c r="BE1919" i="30"/>
  <c r="AU1917" i="30"/>
  <c r="AV1915" i="30"/>
  <c r="BL1915" i="30"/>
  <c r="AL1915" i="30"/>
  <c r="BB1915" i="30"/>
  <c r="BR1915" i="30"/>
  <c r="CL1915" i="30"/>
  <c r="AY1915" i="30"/>
  <c r="BU1913" i="30"/>
  <c r="AO1913" i="30"/>
  <c r="BI1911" i="30"/>
  <c r="AL1909" i="30"/>
  <c r="BB1909" i="30"/>
  <c r="BR1909" i="30"/>
  <c r="CL1909" i="30"/>
  <c r="AV1909" i="30"/>
  <c r="BL1909" i="30"/>
  <c r="BO1909" i="30"/>
  <c r="BK1907" i="30"/>
  <c r="BY1905" i="30"/>
  <c r="AS1905" i="30"/>
  <c r="BE1903" i="30"/>
  <c r="AU1901" i="30"/>
  <c r="AV1899" i="30"/>
  <c r="BL1899" i="30"/>
  <c r="AL1899" i="30"/>
  <c r="BB1899" i="30"/>
  <c r="BR1899" i="30"/>
  <c r="CL1899" i="30"/>
  <c r="AY1899" i="30"/>
  <c r="BU1897" i="30"/>
  <c r="AO1897" i="30"/>
  <c r="BI1895" i="30"/>
  <c r="BS2061" i="30"/>
  <c r="BC2061" i="30"/>
  <c r="AM2061" i="30"/>
  <c r="BS2057" i="30"/>
  <c r="BC2057" i="30"/>
  <c r="AM2057" i="30"/>
  <c r="BS2053" i="30"/>
  <c r="BC2053" i="30"/>
  <c r="AM2053" i="30"/>
  <c r="BS2049" i="30"/>
  <c r="BC2049" i="30"/>
  <c r="AM2049" i="30"/>
  <c r="BS2045" i="30"/>
  <c r="BC2045" i="30"/>
  <c r="AM2045" i="30"/>
  <c r="BS2041" i="30"/>
  <c r="BC2041" i="30"/>
  <c r="AM2041" i="30"/>
  <c r="BS2037" i="30"/>
  <c r="BC2037" i="30"/>
  <c r="AM2037" i="30"/>
  <c r="BS2033" i="30"/>
  <c r="BC2033" i="30"/>
  <c r="AM2033" i="30"/>
  <c r="BS2029" i="30"/>
  <c r="BC2029" i="30"/>
  <c r="AM2029" i="30"/>
  <c r="BS2025" i="30"/>
  <c r="BC2025" i="30"/>
  <c r="AM2025" i="30"/>
  <c r="BS2021" i="30"/>
  <c r="BC2021" i="30"/>
  <c r="AM2021" i="30"/>
  <c r="BS2017" i="30"/>
  <c r="BC2017" i="30"/>
  <c r="AM2017" i="30"/>
  <c r="BH1943" i="30"/>
  <c r="BX1943" i="30"/>
  <c r="BN1943" i="30"/>
  <c r="BG1943" i="30"/>
  <c r="BN1937" i="30"/>
  <c r="BH1937" i="30"/>
  <c r="BX1937" i="30"/>
  <c r="BW1937" i="30"/>
  <c r="BH1927" i="30"/>
  <c r="BX1927" i="30"/>
  <c r="BN1927" i="30"/>
  <c r="BG1927" i="30"/>
  <c r="BN1921" i="30"/>
  <c r="BH1921" i="30"/>
  <c r="BX1921" i="30"/>
  <c r="BW1921" i="30"/>
  <c r="BH1911" i="30"/>
  <c r="BX1911" i="30"/>
  <c r="BN1911" i="30"/>
  <c r="BG1911" i="30"/>
  <c r="BN1905" i="30"/>
  <c r="BH1905" i="30"/>
  <c r="BX1905" i="30"/>
  <c r="BW1905" i="30"/>
  <c r="BH1895" i="30"/>
  <c r="BX1895" i="30"/>
  <c r="BN1895" i="30"/>
  <c r="BG1895" i="30"/>
  <c r="BS2218" i="30"/>
  <c r="BC2218" i="30"/>
  <c r="AM2218" i="30"/>
  <c r="BO2214" i="30"/>
  <c r="AY2214" i="30"/>
  <c r="BK2210" i="30"/>
  <c r="AU2210" i="30"/>
  <c r="BW2206" i="30"/>
  <c r="BG2206" i="30"/>
  <c r="BS2202" i="30"/>
  <c r="BC2202" i="30"/>
  <c r="AM2202" i="30"/>
  <c r="BO2198" i="30"/>
  <c r="AY2198" i="30"/>
  <c r="BK2194" i="30"/>
  <c r="AU2194" i="30"/>
  <c r="BW2190" i="30"/>
  <c r="BG2190" i="30"/>
  <c r="BS2186" i="30"/>
  <c r="BC2186" i="30"/>
  <c r="AM2186" i="30"/>
  <c r="BO2182" i="30"/>
  <c r="AY2182" i="30"/>
  <c r="BK2178" i="30"/>
  <c r="AU2178" i="30"/>
  <c r="BW2174" i="30"/>
  <c r="BG2174" i="30"/>
  <c r="BS2170" i="30"/>
  <c r="BC2170" i="30"/>
  <c r="AM2170" i="30"/>
  <c r="BO2166" i="30"/>
  <c r="AY2166" i="30"/>
  <c r="BK2162" i="30"/>
  <c r="AU2162" i="30"/>
  <c r="BW2158" i="30"/>
  <c r="BG2158" i="30"/>
  <c r="BS2154" i="30"/>
  <c r="BC2154" i="30"/>
  <c r="AM2154" i="30"/>
  <c r="BO2150" i="30"/>
  <c r="AY2150" i="30"/>
  <c r="BK2146" i="30"/>
  <c r="AU2146" i="30"/>
  <c r="BW2142" i="30"/>
  <c r="BG2142" i="30"/>
  <c r="BS2138" i="30"/>
  <c r="BC2138" i="30"/>
  <c r="AM2138" i="30"/>
  <c r="BO2134" i="30"/>
  <c r="AY2134" i="30"/>
  <c r="BK2130" i="30"/>
  <c r="AU2130" i="30"/>
  <c r="BW2126" i="30"/>
  <c r="BG2126" i="30"/>
  <c r="BS2122" i="30"/>
  <c r="BC2122" i="30"/>
  <c r="AM2122" i="30"/>
  <c r="BX2119" i="30"/>
  <c r="BH2119" i="30"/>
  <c r="BS2118" i="30"/>
  <c r="BC2118" i="30"/>
  <c r="AM2118" i="30"/>
  <c r="BX2115" i="30"/>
  <c r="BH2115" i="30"/>
  <c r="BS2114" i="30"/>
  <c r="BC2114" i="30"/>
  <c r="AM2114" i="30"/>
  <c r="BX2111" i="30"/>
  <c r="BH2111" i="30"/>
  <c r="BS2110" i="30"/>
  <c r="BC2110" i="30"/>
  <c r="AM2110" i="30"/>
  <c r="BX2107" i="30"/>
  <c r="BH2107" i="30"/>
  <c r="BS2106" i="30"/>
  <c r="BC2106" i="30"/>
  <c r="AM2106" i="30"/>
  <c r="BX2103" i="30"/>
  <c r="BH2103" i="30"/>
  <c r="BS2102" i="30"/>
  <c r="BC2102" i="30"/>
  <c r="AM2102" i="30"/>
  <c r="BX2099" i="30"/>
  <c r="BH2099" i="30"/>
  <c r="BS2098" i="30"/>
  <c r="BC2098" i="30"/>
  <c r="AM2098" i="30"/>
  <c r="BX2095" i="30"/>
  <c r="BH2095" i="30"/>
  <c r="BS2094" i="30"/>
  <c r="BC2094" i="30"/>
  <c r="AM2094" i="30"/>
  <c r="BX2091" i="30"/>
  <c r="BH2091" i="30"/>
  <c r="BS2090" i="30"/>
  <c r="BC2090" i="30"/>
  <c r="AM2090" i="30"/>
  <c r="BX2087" i="30"/>
  <c r="BH2087" i="30"/>
  <c r="BS2086" i="30"/>
  <c r="BC2086" i="30"/>
  <c r="AM2086" i="30"/>
  <c r="BX2083" i="30"/>
  <c r="BH2083" i="30"/>
  <c r="BS2082" i="30"/>
  <c r="BC2082" i="30"/>
  <c r="AM2082" i="30"/>
  <c r="BX2079" i="30"/>
  <c r="BH2079" i="30"/>
  <c r="BS2078" i="30"/>
  <c r="BC2078" i="30"/>
  <c r="AM2078" i="30"/>
  <c r="BX2075" i="30"/>
  <c r="BH2075" i="30"/>
  <c r="BS2074" i="30"/>
  <c r="BC2074" i="30"/>
  <c r="AM2074" i="30"/>
  <c r="BX2071" i="30"/>
  <c r="BH2071" i="30"/>
  <c r="BS2070" i="30"/>
  <c r="BC2070" i="30"/>
  <c r="AM2070" i="30"/>
  <c r="BX2067" i="30"/>
  <c r="BH2067" i="30"/>
  <c r="BS2066" i="30"/>
  <c r="BC2066" i="30"/>
  <c r="AM2066" i="30"/>
  <c r="BX2063" i="30"/>
  <c r="BH2063" i="30"/>
  <c r="BS2062" i="30"/>
  <c r="BC2062" i="30"/>
  <c r="AM2062" i="30"/>
  <c r="BV2061" i="30"/>
  <c r="BF2061" i="30"/>
  <c r="AP2061" i="30"/>
  <c r="BL2059" i="30"/>
  <c r="AV2059" i="30"/>
  <c r="BW2058" i="30"/>
  <c r="BG2058" i="30"/>
  <c r="BZ2057" i="30"/>
  <c r="BJ2057" i="30"/>
  <c r="AT2057" i="30"/>
  <c r="CJ2055" i="30"/>
  <c r="BP2055" i="30"/>
  <c r="AZ2055" i="30"/>
  <c r="BK2054" i="30"/>
  <c r="AU2054" i="30"/>
  <c r="BN2053" i="30"/>
  <c r="CN2051" i="30"/>
  <c r="BT2051" i="30"/>
  <c r="BD2051" i="30"/>
  <c r="AN2051" i="30"/>
  <c r="BO2050" i="30"/>
  <c r="AY2050" i="30"/>
  <c r="CL2049" i="30"/>
  <c r="BR2049" i="30"/>
  <c r="BB2049" i="30"/>
  <c r="AL2049" i="30"/>
  <c r="BX2047" i="30"/>
  <c r="BH2047" i="30"/>
  <c r="BS2046" i="30"/>
  <c r="BC2046" i="30"/>
  <c r="AM2046" i="30"/>
  <c r="BV2045" i="30"/>
  <c r="BF2045" i="30"/>
  <c r="AP2045" i="30"/>
  <c r="BL2043" i="30"/>
  <c r="AV2043" i="30"/>
  <c r="BW2042" i="30"/>
  <c r="BG2042" i="30"/>
  <c r="BZ2041" i="30"/>
  <c r="BJ2041" i="30"/>
  <c r="AT2041" i="30"/>
  <c r="CJ2039" i="30"/>
  <c r="BP2039" i="30"/>
  <c r="AZ2039" i="30"/>
  <c r="BK2038" i="30"/>
  <c r="AU2038" i="30"/>
  <c r="BN2037" i="30"/>
  <c r="CN2035" i="30"/>
  <c r="BT2035" i="30"/>
  <c r="BD2035" i="30"/>
  <c r="AN2035" i="30"/>
  <c r="BO2034" i="30"/>
  <c r="AY2034" i="30"/>
  <c r="CL2033" i="30"/>
  <c r="BR2033" i="30"/>
  <c r="BB2033" i="30"/>
  <c r="AL2033" i="30"/>
  <c r="BA2032" i="30"/>
  <c r="CN2031" i="30"/>
  <c r="BT2031" i="30"/>
  <c r="BD2031" i="30"/>
  <c r="AN2031" i="30"/>
  <c r="BO2030" i="30"/>
  <c r="AY2030" i="30"/>
  <c r="CL2029" i="30"/>
  <c r="BR2029" i="30"/>
  <c r="BB2029" i="30"/>
  <c r="AL2029" i="30"/>
  <c r="BQ2028" i="30"/>
  <c r="BA2028" i="30"/>
  <c r="CN2027" i="30"/>
  <c r="BT2027" i="30"/>
  <c r="BD2027" i="30"/>
  <c r="AN2027" i="30"/>
  <c r="BO2026" i="30"/>
  <c r="AY2026" i="30"/>
  <c r="CL2025" i="30"/>
  <c r="BR2025" i="30"/>
  <c r="BB2025" i="30"/>
  <c r="AL2025" i="30"/>
  <c r="BQ2024" i="30"/>
  <c r="BA2024" i="30"/>
  <c r="CN2023" i="30"/>
  <c r="BT2023" i="30"/>
  <c r="BD2023" i="30"/>
  <c r="AN2023" i="30"/>
  <c r="BO2022" i="30"/>
  <c r="AY2022" i="30"/>
  <c r="CL2021" i="30"/>
  <c r="BR2021" i="30"/>
  <c r="BB2021" i="30"/>
  <c r="AL2021" i="30"/>
  <c r="BQ2020" i="30"/>
  <c r="BA2020" i="30"/>
  <c r="CN2019" i="30"/>
  <c r="BT2019" i="30"/>
  <c r="BD2019" i="30"/>
  <c r="AN2019" i="30"/>
  <c r="BO2018" i="30"/>
  <c r="AY2018" i="30"/>
  <c r="CL2017" i="30"/>
  <c r="BR2017" i="30"/>
  <c r="BB2017" i="30"/>
  <c r="AL2017" i="30"/>
  <c r="BP2016" i="30"/>
  <c r="AU2016" i="30"/>
  <c r="BK2015" i="30"/>
  <c r="AP2015" i="30"/>
  <c r="BE2013" i="30"/>
  <c r="BV2012" i="30"/>
  <c r="AZ2012" i="30"/>
  <c r="CL2011" i="30"/>
  <c r="BQ2011" i="30"/>
  <c r="AU2011" i="30"/>
  <c r="BK2009" i="30"/>
  <c r="AO2009" i="30"/>
  <c r="BF2008" i="30"/>
  <c r="BV2007" i="30"/>
  <c r="BA2007" i="30"/>
  <c r="CK2005" i="30"/>
  <c r="BP2005" i="30"/>
  <c r="AU2005" i="30"/>
  <c r="BK2004" i="30"/>
  <c r="AP2004" i="30"/>
  <c r="BF2003" i="30"/>
  <c r="BU2001" i="30"/>
  <c r="AZ2001" i="30"/>
  <c r="CL2000" i="30"/>
  <c r="BP2000" i="30"/>
  <c r="AU2000" i="30"/>
  <c r="BK1999" i="30"/>
  <c r="AP1999" i="30"/>
  <c r="BE1997" i="30"/>
  <c r="BV1996" i="30"/>
  <c r="AZ1996" i="30"/>
  <c r="CL1995" i="30"/>
  <c r="BQ1995" i="30"/>
  <c r="AU1995" i="30"/>
  <c r="BK1993" i="30"/>
  <c r="AO1993" i="30"/>
  <c r="BF1992" i="30"/>
  <c r="BV1991" i="30"/>
  <c r="BA1991" i="30"/>
  <c r="CK1989" i="30"/>
  <c r="BP1989" i="30"/>
  <c r="AU1989" i="30"/>
  <c r="BK1988" i="30"/>
  <c r="AP1988" i="30"/>
  <c r="BF1987" i="30"/>
  <c r="BU1985" i="30"/>
  <c r="AZ1985" i="30"/>
  <c r="CL1984" i="30"/>
  <c r="BP1984" i="30"/>
  <c r="AU1984" i="30"/>
  <c r="BK1983" i="30"/>
  <c r="AP1983" i="30"/>
  <c r="BE1981" i="30"/>
  <c r="BV1980" i="30"/>
  <c r="AZ1980" i="30"/>
  <c r="CL1979" i="30"/>
  <c r="BQ1979" i="30"/>
  <c r="AU1979" i="30"/>
  <c r="BK1977" i="30"/>
  <c r="AO1977" i="30"/>
  <c r="BF1976" i="30"/>
  <c r="BV1975" i="30"/>
  <c r="BA1975" i="30"/>
  <c r="CK1973" i="30"/>
  <c r="BP1973" i="30"/>
  <c r="AU1973" i="30"/>
  <c r="BK1972" i="30"/>
  <c r="AP1972" i="30"/>
  <c r="BF1971" i="30"/>
  <c r="BU1969" i="30"/>
  <c r="AZ1969" i="30"/>
  <c r="CL1968" i="30"/>
  <c r="BP1968" i="30"/>
  <c r="AU1968" i="30"/>
  <c r="BK1967" i="30"/>
  <c r="AP1967" i="30"/>
  <c r="BE1965" i="30"/>
  <c r="BV1964" i="30"/>
  <c r="AZ1964" i="30"/>
  <c r="CL1963" i="30"/>
  <c r="BQ1963" i="30"/>
  <c r="AU1963" i="30"/>
  <c r="BK1961" i="30"/>
  <c r="AO1961" i="30"/>
  <c r="BF1960" i="30"/>
  <c r="BV1959" i="30"/>
  <c r="BA1959" i="30"/>
  <c r="CK1957" i="30"/>
  <c r="BP1957" i="30"/>
  <c r="AU1957" i="30"/>
  <c r="BK1956" i="30"/>
  <c r="AP1956" i="30"/>
  <c r="BF1955" i="30"/>
  <c r="BU1953" i="30"/>
  <c r="AZ1953" i="30"/>
  <c r="CL1952" i="30"/>
  <c r="BP1952" i="30"/>
  <c r="AU1952" i="30"/>
  <c r="BK1951" i="30"/>
  <c r="AP1951" i="30"/>
  <c r="BE1949" i="30"/>
  <c r="BV1948" i="30"/>
  <c r="AZ1948" i="30"/>
  <c r="CL1947" i="30"/>
  <c r="BQ1947" i="30"/>
  <c r="AU1947" i="30"/>
  <c r="BY1945" i="30"/>
  <c r="AS1945" i="30"/>
  <c r="BM1943" i="30"/>
  <c r="AZ1939" i="30"/>
  <c r="BP1939" i="30"/>
  <c r="CJ1939" i="30"/>
  <c r="AP1939" i="30"/>
  <c r="BF1939" i="30"/>
  <c r="BV1939" i="30"/>
  <c r="BW1939" i="30"/>
  <c r="BM1937" i="30"/>
  <c r="BA1935" i="30"/>
  <c r="AL1933" i="30"/>
  <c r="BB1933" i="30"/>
  <c r="BR1933" i="30"/>
  <c r="CL1933" i="30"/>
  <c r="AV1933" i="30"/>
  <c r="BL1933" i="30"/>
  <c r="BO1933" i="30"/>
  <c r="BI1929" i="30"/>
  <c r="CK1927" i="30"/>
  <c r="AW1927" i="30"/>
  <c r="BH1923" i="30"/>
  <c r="BX1923" i="30"/>
  <c r="BN1923" i="30"/>
  <c r="BG1923" i="30"/>
  <c r="CK1921" i="30"/>
  <c r="AW1921" i="30"/>
  <c r="BQ1919" i="30"/>
  <c r="AT1917" i="30"/>
  <c r="BJ1917" i="30"/>
  <c r="BZ1917" i="30"/>
  <c r="AN1917" i="30"/>
  <c r="BD1917" i="30"/>
  <c r="BT1917" i="30"/>
  <c r="CN1917" i="30"/>
  <c r="AY1917" i="30"/>
  <c r="BY1913" i="30"/>
  <c r="AS1913" i="30"/>
  <c r="BM1911" i="30"/>
  <c r="AZ1907" i="30"/>
  <c r="BP1907" i="30"/>
  <c r="CJ1907" i="30"/>
  <c r="AP1907" i="30"/>
  <c r="BF1907" i="30"/>
  <c r="BV1907" i="30"/>
  <c r="BW1907" i="30"/>
  <c r="BM1905" i="30"/>
  <c r="BA1903" i="30"/>
  <c r="AL1901" i="30"/>
  <c r="BB1901" i="30"/>
  <c r="BR1901" i="30"/>
  <c r="CL1901" i="30"/>
  <c r="AV1901" i="30"/>
  <c r="BL1901" i="30"/>
  <c r="BO1901" i="30"/>
  <c r="BI1897" i="30"/>
  <c r="CK1895" i="30"/>
  <c r="AW1895" i="30"/>
  <c r="BW1944" i="30"/>
  <c r="BG1944" i="30"/>
  <c r="BW1940" i="30"/>
  <c r="BG1940" i="30"/>
  <c r="BW1936" i="30"/>
  <c r="BG1936" i="30"/>
  <c r="BW1932" i="30"/>
  <c r="BG1932" i="30"/>
  <c r="BW1928" i="30"/>
  <c r="BG1928" i="30"/>
  <c r="BW1924" i="30"/>
  <c r="BG1924" i="30"/>
  <c r="BW1920" i="30"/>
  <c r="BG1920" i="30"/>
  <c r="BW1916" i="30"/>
  <c r="BG1916" i="30"/>
  <c r="BW1912" i="30"/>
  <c r="BG1912" i="30"/>
  <c r="BW1908" i="30"/>
  <c r="BG1908" i="30"/>
  <c r="BW1904" i="30"/>
  <c r="BG1904" i="30"/>
  <c r="BW1900" i="30"/>
  <c r="BG1900" i="30"/>
  <c r="BW1896" i="30"/>
  <c r="BG1896" i="30"/>
  <c r="AL1893" i="30"/>
  <c r="BB1893" i="30"/>
  <c r="BR1893" i="30"/>
  <c r="BY1893" i="30"/>
  <c r="BD1893" i="30"/>
  <c r="AW1892" i="30"/>
  <c r="BM1892" i="30"/>
  <c r="BO1892" i="30"/>
  <c r="AT1892" i="30"/>
  <c r="AN1891" i="30"/>
  <c r="BD1891" i="30"/>
  <c r="BT1891" i="30"/>
  <c r="CN1891" i="30"/>
  <c r="BJ1891" i="30"/>
  <c r="AO1891" i="30"/>
  <c r="AP1889" i="30"/>
  <c r="BF1889" i="30"/>
  <c r="BV1889" i="30"/>
  <c r="BY1889" i="30"/>
  <c r="BD1889" i="30"/>
  <c r="AW1888" i="30"/>
  <c r="BM1888" i="30"/>
  <c r="BO1888" i="30"/>
  <c r="AT1888" i="30"/>
  <c r="AN1887" i="30"/>
  <c r="BD1887" i="30"/>
  <c r="BT1887" i="30"/>
  <c r="CN1887" i="30"/>
  <c r="BJ1887" i="30"/>
  <c r="AO1887" i="30"/>
  <c r="AP1885" i="30"/>
  <c r="BF1885" i="30"/>
  <c r="BV1885" i="30"/>
  <c r="BY1885" i="30"/>
  <c r="BD1885" i="30"/>
  <c r="AW1884" i="30"/>
  <c r="BM1884" i="30"/>
  <c r="BO1884" i="30"/>
  <c r="AT1884" i="30"/>
  <c r="AN1883" i="30"/>
  <c r="BD1883" i="30"/>
  <c r="BT1883" i="30"/>
  <c r="CN1883" i="30"/>
  <c r="BJ1883" i="30"/>
  <c r="AO1883" i="30"/>
  <c r="AP1881" i="30"/>
  <c r="BF1881" i="30"/>
  <c r="BV1881" i="30"/>
  <c r="BY1881" i="30"/>
  <c r="BD1881" i="30"/>
  <c r="AW1880" i="30"/>
  <c r="BM1880" i="30"/>
  <c r="BO1880" i="30"/>
  <c r="AT1880" i="30"/>
  <c r="AN1879" i="30"/>
  <c r="BD1879" i="30"/>
  <c r="BT1879" i="30"/>
  <c r="CN1879" i="30"/>
  <c r="BJ1879" i="30"/>
  <c r="AO1879" i="30"/>
  <c r="AP1877" i="30"/>
  <c r="BF1877" i="30"/>
  <c r="BV1877" i="30"/>
  <c r="BY1877" i="30"/>
  <c r="BD1877" i="30"/>
  <c r="AW1876" i="30"/>
  <c r="BM1876" i="30"/>
  <c r="BO1876" i="30"/>
  <c r="AT1876" i="30"/>
  <c r="AN1875" i="30"/>
  <c r="BD1875" i="30"/>
  <c r="BT1875" i="30"/>
  <c r="CN1875" i="30"/>
  <c r="BJ1875" i="30"/>
  <c r="AO1875" i="30"/>
  <c r="AP1873" i="30"/>
  <c r="BF1873" i="30"/>
  <c r="BV1873" i="30"/>
  <c r="BY1873" i="30"/>
  <c r="BD1873" i="30"/>
  <c r="AW1872" i="30"/>
  <c r="BM1872" i="30"/>
  <c r="BO1872" i="30"/>
  <c r="AT1872" i="30"/>
  <c r="AN1871" i="30"/>
  <c r="BD1871" i="30"/>
  <c r="BT1871" i="30"/>
  <c r="CN1871" i="30"/>
  <c r="BJ1871" i="30"/>
  <c r="AO1871" i="30"/>
  <c r="AP1869" i="30"/>
  <c r="BF1869" i="30"/>
  <c r="BV1869" i="30"/>
  <c r="BY1869" i="30"/>
  <c r="BD1869" i="30"/>
  <c r="AW1868" i="30"/>
  <c r="BM1868" i="30"/>
  <c r="BO1868" i="30"/>
  <c r="AT1868" i="30"/>
  <c r="AN1867" i="30"/>
  <c r="BD1867" i="30"/>
  <c r="BT1867" i="30"/>
  <c r="CN1867" i="30"/>
  <c r="BJ1867" i="30"/>
  <c r="AO1867" i="30"/>
  <c r="AP1865" i="30"/>
  <c r="BF1865" i="30"/>
  <c r="BV1865" i="30"/>
  <c r="BY1865" i="30"/>
  <c r="BD1865" i="30"/>
  <c r="AW1864" i="30"/>
  <c r="BM1864" i="30"/>
  <c r="BO1864" i="30"/>
  <c r="AT1864" i="30"/>
  <c r="AN1863" i="30"/>
  <c r="BD1863" i="30"/>
  <c r="BT1863" i="30"/>
  <c r="CN1863" i="30"/>
  <c r="BJ1863" i="30"/>
  <c r="AO1863" i="30"/>
  <c r="AP1861" i="30"/>
  <c r="BF1861" i="30"/>
  <c r="BV1861" i="30"/>
  <c r="BY1861" i="30"/>
  <c r="BD1861" i="30"/>
  <c r="AW1860" i="30"/>
  <c r="BM1860" i="30"/>
  <c r="BO1860" i="30"/>
  <c r="AT1860" i="30"/>
  <c r="AN1859" i="30"/>
  <c r="BD1859" i="30"/>
  <c r="BT1859" i="30"/>
  <c r="CN1859" i="30"/>
  <c r="BJ1859" i="30"/>
  <c r="AO1859" i="30"/>
  <c r="AP1857" i="30"/>
  <c r="BF1857" i="30"/>
  <c r="BV1857" i="30"/>
  <c r="BY1857" i="30"/>
  <c r="BD1857" i="30"/>
  <c r="AW1856" i="30"/>
  <c r="BM1856" i="30"/>
  <c r="BO1856" i="30"/>
  <c r="AT1856" i="30"/>
  <c r="AN1855" i="30"/>
  <c r="BD1855" i="30"/>
  <c r="BT1855" i="30"/>
  <c r="CN1855" i="30"/>
  <c r="BJ1855" i="30"/>
  <c r="AO1855" i="30"/>
  <c r="AP1853" i="30"/>
  <c r="BF1853" i="30"/>
  <c r="BV1853" i="30"/>
  <c r="BY1853" i="30"/>
  <c r="BD1853" i="30"/>
  <c r="AW1852" i="30"/>
  <c r="BM1852" i="30"/>
  <c r="BO1852" i="30"/>
  <c r="AT1852" i="30"/>
  <c r="AN1851" i="30"/>
  <c r="BD1851" i="30"/>
  <c r="BT1851" i="30"/>
  <c r="CN1851" i="30"/>
  <c r="BJ1851" i="30"/>
  <c r="AO1851" i="30"/>
  <c r="AP1849" i="30"/>
  <c r="BF1849" i="30"/>
  <c r="BV1849" i="30"/>
  <c r="BY1849" i="30"/>
  <c r="BD1849" i="30"/>
  <c r="AW1848" i="30"/>
  <c r="BM1848" i="30"/>
  <c r="BO1848" i="30"/>
  <c r="AT1848" i="30"/>
  <c r="AN1847" i="30"/>
  <c r="BD1847" i="30"/>
  <c r="BT1847" i="30"/>
  <c r="CN1847" i="30"/>
  <c r="BJ1847" i="30"/>
  <c r="AO1847" i="30"/>
  <c r="AP1845" i="30"/>
  <c r="BF1845" i="30"/>
  <c r="BV1845" i="30"/>
  <c r="BY1845" i="30"/>
  <c r="BD1845" i="30"/>
  <c r="AW1844" i="30"/>
  <c r="BM1844" i="30"/>
  <c r="BO1844" i="30"/>
  <c r="AT1844" i="30"/>
  <c r="AN1843" i="30"/>
  <c r="BD1843" i="30"/>
  <c r="BT1843" i="30"/>
  <c r="CN1843" i="30"/>
  <c r="BJ1843" i="30"/>
  <c r="AO1843" i="30"/>
  <c r="AP1841" i="30"/>
  <c r="BF1841" i="30"/>
  <c r="BV1841" i="30"/>
  <c r="BY1841" i="30"/>
  <c r="BD1841" i="30"/>
  <c r="AW1840" i="30"/>
  <c r="BM1840" i="30"/>
  <c r="BO1840" i="30"/>
  <c r="AT1840" i="30"/>
  <c r="AN1839" i="30"/>
  <c r="BD1839" i="30"/>
  <c r="BT1839" i="30"/>
  <c r="CN1839" i="30"/>
  <c r="BJ1839" i="30"/>
  <c r="AO1839" i="30"/>
  <c r="AP1837" i="30"/>
  <c r="BF1837" i="30"/>
  <c r="BV1837" i="30"/>
  <c r="BY1837" i="30"/>
  <c r="BD1837" i="30"/>
  <c r="AW1836" i="30"/>
  <c r="BM1836" i="30"/>
  <c r="BO1836" i="30"/>
  <c r="AT1836" i="30"/>
  <c r="AN1835" i="30"/>
  <c r="BD1835" i="30"/>
  <c r="BT1835" i="30"/>
  <c r="CN1835" i="30"/>
  <c r="BJ1835" i="30"/>
  <c r="AO1835" i="30"/>
  <c r="AP1833" i="30"/>
  <c r="BF1833" i="30"/>
  <c r="BV1833" i="30"/>
  <c r="BY1833" i="30"/>
  <c r="BD1833" i="30"/>
  <c r="AW1832" i="30"/>
  <c r="BM1832" i="30"/>
  <c r="BO1832" i="30"/>
  <c r="AT1832" i="30"/>
  <c r="AN1831" i="30"/>
  <c r="BD1831" i="30"/>
  <c r="BT1831" i="30"/>
  <c r="CN1831" i="30"/>
  <c r="BJ1831" i="30"/>
  <c r="AO1831" i="30"/>
  <c r="AP1829" i="30"/>
  <c r="BF1829" i="30"/>
  <c r="BV1829" i="30"/>
  <c r="BY1829" i="30"/>
  <c r="BD1829" i="30"/>
  <c r="AW1828" i="30"/>
  <c r="BM1828" i="30"/>
  <c r="BO1828" i="30"/>
  <c r="AT1828" i="30"/>
  <c r="AN1827" i="30"/>
  <c r="BD1827" i="30"/>
  <c r="BT1827" i="30"/>
  <c r="CN1827" i="30"/>
  <c r="BJ1827" i="30"/>
  <c r="AO1827" i="30"/>
  <c r="AP1825" i="30"/>
  <c r="BF1825" i="30"/>
  <c r="BV1825" i="30"/>
  <c r="BY1825" i="30"/>
  <c r="BD1825" i="30"/>
  <c r="AW1824" i="30"/>
  <c r="BM1824" i="30"/>
  <c r="BO1824" i="30"/>
  <c r="AT1824" i="30"/>
  <c r="AN1823" i="30"/>
  <c r="BD1823" i="30"/>
  <c r="BT1823" i="30"/>
  <c r="CN1823" i="30"/>
  <c r="BJ1823" i="30"/>
  <c r="AO1823" i="30"/>
  <c r="AP1821" i="30"/>
  <c r="BF1821" i="30"/>
  <c r="BV1821" i="30"/>
  <c r="BY1821" i="30"/>
  <c r="BD1821" i="30"/>
  <c r="AW1820" i="30"/>
  <c r="BM1820" i="30"/>
  <c r="BO1820" i="30"/>
  <c r="AT1820" i="30"/>
  <c r="AN1819" i="30"/>
  <c r="BD1819" i="30"/>
  <c r="BT1819" i="30"/>
  <c r="CN1819" i="30"/>
  <c r="BJ1819" i="30"/>
  <c r="AO1819" i="30"/>
  <c r="AP1817" i="30"/>
  <c r="BF1817" i="30"/>
  <c r="BV1817" i="30"/>
  <c r="BY1817" i="30"/>
  <c r="BD1817" i="30"/>
  <c r="AW1816" i="30"/>
  <c r="BM1816" i="30"/>
  <c r="BO1816" i="30"/>
  <c r="AT1816" i="30"/>
  <c r="AN1815" i="30"/>
  <c r="BD1815" i="30"/>
  <c r="BT1815" i="30"/>
  <c r="CN1815" i="30"/>
  <c r="BJ1815" i="30"/>
  <c r="AO1815" i="30"/>
  <c r="BQ1813" i="30"/>
  <c r="CK1811" i="30"/>
  <c r="AW1811" i="30"/>
  <c r="BH1807" i="30"/>
  <c r="BX1807" i="30"/>
  <c r="BN1807" i="30"/>
  <c r="BG1807" i="30"/>
  <c r="CK1805" i="30"/>
  <c r="AW1805" i="30"/>
  <c r="BQ1803" i="30"/>
  <c r="BN1801" i="30"/>
  <c r="BH1801" i="30"/>
  <c r="BX1801" i="30"/>
  <c r="BW1801" i="30"/>
  <c r="BQ1797" i="30"/>
  <c r="CK1795" i="30"/>
  <c r="AW1795" i="30"/>
  <c r="BH1791" i="30"/>
  <c r="BX1791" i="30"/>
  <c r="BN1791" i="30"/>
  <c r="BG1791" i="30"/>
  <c r="CK1789" i="30"/>
  <c r="AW1789" i="30"/>
  <c r="BQ1787" i="30"/>
  <c r="BN1785" i="30"/>
  <c r="BH1785" i="30"/>
  <c r="BX1785" i="30"/>
  <c r="BW1785" i="30"/>
  <c r="BQ1781" i="30"/>
  <c r="CK1779" i="30"/>
  <c r="AW1779" i="30"/>
  <c r="BH1775" i="30"/>
  <c r="BX1775" i="30"/>
  <c r="BN1775" i="30"/>
  <c r="BG1775" i="30"/>
  <c r="CK1773" i="30"/>
  <c r="AW1773" i="30"/>
  <c r="BQ1771" i="30"/>
  <c r="BN1769" i="30"/>
  <c r="BH1769" i="30"/>
  <c r="BX1769" i="30"/>
  <c r="BW1769" i="30"/>
  <c r="BQ1765" i="30"/>
  <c r="CK1763" i="30"/>
  <c r="AW1763" i="30"/>
  <c r="BH1759" i="30"/>
  <c r="BX1759" i="30"/>
  <c r="BN1759" i="30"/>
  <c r="BG1759" i="30"/>
  <c r="AW1686" i="30"/>
  <c r="BM1686" i="30"/>
  <c r="AP1686" i="30"/>
  <c r="BF1686" i="30"/>
  <c r="BV1686" i="30"/>
  <c r="BP1686" i="30"/>
  <c r="AN1686" i="30"/>
  <c r="BT1686" i="30"/>
  <c r="AW1682" i="30"/>
  <c r="BM1682" i="30"/>
  <c r="AP1682" i="30"/>
  <c r="BF1682" i="30"/>
  <c r="BV1682" i="30"/>
  <c r="AN1682" i="30"/>
  <c r="BT1682" i="30"/>
  <c r="AZ1682" i="30"/>
  <c r="AO1654" i="30"/>
  <c r="BE1654" i="30"/>
  <c r="BU1654" i="30"/>
  <c r="BN1654" i="30"/>
  <c r="AZ1654" i="30"/>
  <c r="BD1654" i="30"/>
  <c r="BO1654" i="30"/>
  <c r="AO1650" i="30"/>
  <c r="BE1650" i="30"/>
  <c r="BU1650" i="30"/>
  <c r="BN1650" i="30"/>
  <c r="BD1650" i="30"/>
  <c r="BP1650" i="30"/>
  <c r="BO1650" i="30"/>
  <c r="AW1622" i="30"/>
  <c r="BM1622" i="30"/>
  <c r="AP1622" i="30"/>
  <c r="BF1622" i="30"/>
  <c r="BV1622" i="30"/>
  <c r="BP1622" i="30"/>
  <c r="AN1622" i="30"/>
  <c r="BT1622" i="30"/>
  <c r="AW1618" i="30"/>
  <c r="BM1618" i="30"/>
  <c r="AP1618" i="30"/>
  <c r="BF1618" i="30"/>
  <c r="BV1618" i="30"/>
  <c r="AN1618" i="30"/>
  <c r="BT1618" i="30"/>
  <c r="AZ1618" i="30"/>
  <c r="AL1813" i="30"/>
  <c r="BB1813" i="30"/>
  <c r="BR1813" i="30"/>
  <c r="CL1813" i="30"/>
  <c r="AV1813" i="30"/>
  <c r="BL1813" i="30"/>
  <c r="BO1813" i="30"/>
  <c r="BK1811" i="30"/>
  <c r="BC1805" i="30"/>
  <c r="AN1803" i="30"/>
  <c r="BD1803" i="30"/>
  <c r="BT1803" i="30"/>
  <c r="CN1803" i="30"/>
  <c r="AT1803" i="30"/>
  <c r="BJ1803" i="30"/>
  <c r="BZ1803" i="30"/>
  <c r="BO1803" i="30"/>
  <c r="AT1797" i="30"/>
  <c r="BJ1797" i="30"/>
  <c r="BZ1797" i="30"/>
  <c r="AN1797" i="30"/>
  <c r="BD1797" i="30"/>
  <c r="BT1797" i="30"/>
  <c r="CN1797" i="30"/>
  <c r="AY1797" i="30"/>
  <c r="AU1795" i="30"/>
  <c r="BS1789" i="30"/>
  <c r="AM1789" i="30"/>
  <c r="AV1787" i="30"/>
  <c r="BL1787" i="30"/>
  <c r="AL1787" i="30"/>
  <c r="BB1787" i="30"/>
  <c r="BR1787" i="30"/>
  <c r="CL1787" i="30"/>
  <c r="AY1787" i="30"/>
  <c r="AL1781" i="30"/>
  <c r="BB1781" i="30"/>
  <c r="BR1781" i="30"/>
  <c r="CL1781" i="30"/>
  <c r="AV1781" i="30"/>
  <c r="BL1781" i="30"/>
  <c r="BO1781" i="30"/>
  <c r="BK1779" i="30"/>
  <c r="BC1773" i="30"/>
  <c r="AN1771" i="30"/>
  <c r="BD1771" i="30"/>
  <c r="BT1771" i="30"/>
  <c r="CN1771" i="30"/>
  <c r="AT1771" i="30"/>
  <c r="BJ1771" i="30"/>
  <c r="BZ1771" i="30"/>
  <c r="BO1771" i="30"/>
  <c r="AT1765" i="30"/>
  <c r="BJ1765" i="30"/>
  <c r="BZ1765" i="30"/>
  <c r="AN1765" i="30"/>
  <c r="BD1765" i="30"/>
  <c r="BT1765" i="30"/>
  <c r="CN1765" i="30"/>
  <c r="AY1765" i="30"/>
  <c r="AU1763" i="30"/>
  <c r="BG1706" i="30"/>
  <c r="AS1694" i="30"/>
  <c r="BI1694" i="30"/>
  <c r="BY1694" i="30"/>
  <c r="AL1694" i="30"/>
  <c r="BB1694" i="30"/>
  <c r="BR1694" i="30"/>
  <c r="CL1694" i="30"/>
  <c r="BH1694" i="30"/>
  <c r="CN1694" i="30"/>
  <c r="BL1694" i="30"/>
  <c r="AY1694" i="30"/>
  <c r="AS1690" i="30"/>
  <c r="BI1690" i="30"/>
  <c r="BY1690" i="30"/>
  <c r="AL1690" i="30"/>
  <c r="BB1690" i="30"/>
  <c r="BR1690" i="30"/>
  <c r="CL1690" i="30"/>
  <c r="BL1690" i="30"/>
  <c r="BX1690" i="30"/>
  <c r="AY1690" i="30"/>
  <c r="AU1686" i="30"/>
  <c r="CM1678" i="30"/>
  <c r="CM1674" i="30"/>
  <c r="BA1662" i="30"/>
  <c r="BQ1662" i="30"/>
  <c r="CK1662" i="30"/>
  <c r="AT1662" i="30"/>
  <c r="BJ1662" i="30"/>
  <c r="BZ1662" i="30"/>
  <c r="BX1662" i="30"/>
  <c r="AV1662" i="30"/>
  <c r="CJ1662" i="30"/>
  <c r="BA1658" i="30"/>
  <c r="BQ1658" i="30"/>
  <c r="CK1658" i="30"/>
  <c r="AT1658" i="30"/>
  <c r="BJ1658" i="30"/>
  <c r="BZ1658" i="30"/>
  <c r="AV1658" i="30"/>
  <c r="CJ1658" i="30"/>
  <c r="BH1658" i="30"/>
  <c r="CN1658" i="30"/>
  <c r="BK1650" i="30"/>
  <c r="BG1646" i="30"/>
  <c r="BG1642" i="30"/>
  <c r="AS1630" i="30"/>
  <c r="BI1630" i="30"/>
  <c r="BY1630" i="30"/>
  <c r="AL1630" i="30"/>
  <c r="BB1630" i="30"/>
  <c r="BR1630" i="30"/>
  <c r="CL1630" i="30"/>
  <c r="BH1630" i="30"/>
  <c r="CN1630" i="30"/>
  <c r="BL1630" i="30"/>
  <c r="AY1630" i="30"/>
  <c r="AS1626" i="30"/>
  <c r="BI1626" i="30"/>
  <c r="BY1626" i="30"/>
  <c r="AL1626" i="30"/>
  <c r="BB1626" i="30"/>
  <c r="BR1626" i="30"/>
  <c r="CL1626" i="30"/>
  <c r="BL1626" i="30"/>
  <c r="BX1626" i="30"/>
  <c r="AY1626" i="30"/>
  <c r="AU1622" i="30"/>
  <c r="CM1614" i="30"/>
  <c r="BK2014" i="30"/>
  <c r="AU2014" i="30"/>
  <c r="BW2010" i="30"/>
  <c r="BG2010" i="30"/>
  <c r="BS2006" i="30"/>
  <c r="BC2006" i="30"/>
  <c r="AM2006" i="30"/>
  <c r="BO2002" i="30"/>
  <c r="AY2002" i="30"/>
  <c r="BK1998" i="30"/>
  <c r="AU1998" i="30"/>
  <c r="BW1994" i="30"/>
  <c r="BG1994" i="30"/>
  <c r="BS1990" i="30"/>
  <c r="BC1990" i="30"/>
  <c r="AM1990" i="30"/>
  <c r="BO1986" i="30"/>
  <c r="AY1986" i="30"/>
  <c r="BK1982" i="30"/>
  <c r="AU1982" i="30"/>
  <c r="BW1978" i="30"/>
  <c r="BG1978" i="30"/>
  <c r="BS1974" i="30"/>
  <c r="BC1974" i="30"/>
  <c r="AM1974" i="30"/>
  <c r="BO1970" i="30"/>
  <c r="AY1970" i="30"/>
  <c r="BK1966" i="30"/>
  <c r="AU1966" i="30"/>
  <c r="BW1962" i="30"/>
  <c r="BG1962" i="30"/>
  <c r="BS1958" i="30"/>
  <c r="BC1958" i="30"/>
  <c r="AM1958" i="30"/>
  <c r="BO1954" i="30"/>
  <c r="AY1954" i="30"/>
  <c r="BK1950" i="30"/>
  <c r="AU1950" i="30"/>
  <c r="BW1946" i="30"/>
  <c r="BG1946" i="30"/>
  <c r="BY1944" i="30"/>
  <c r="BI1944" i="30"/>
  <c r="AS1944" i="30"/>
  <c r="BS1942" i="30"/>
  <c r="BC1942" i="30"/>
  <c r="AM1942" i="30"/>
  <c r="BU1940" i="30"/>
  <c r="BE1940" i="30"/>
  <c r="AO1940" i="30"/>
  <c r="BO1938" i="30"/>
  <c r="AY1938" i="30"/>
  <c r="CK1936" i="30"/>
  <c r="BQ1936" i="30"/>
  <c r="BA1936" i="30"/>
  <c r="BK1934" i="30"/>
  <c r="AU1934" i="30"/>
  <c r="BM1932" i="30"/>
  <c r="AW1932" i="30"/>
  <c r="BW1930" i="30"/>
  <c r="BG1930" i="30"/>
  <c r="BY1928" i="30"/>
  <c r="BI1928" i="30"/>
  <c r="AS1928" i="30"/>
  <c r="BS1926" i="30"/>
  <c r="BC1926" i="30"/>
  <c r="AM1926" i="30"/>
  <c r="BU1924" i="30"/>
  <c r="BE1924" i="30"/>
  <c r="AO1924" i="30"/>
  <c r="BO1922" i="30"/>
  <c r="AY1922" i="30"/>
  <c r="CK1920" i="30"/>
  <c r="BQ1920" i="30"/>
  <c r="BA1920" i="30"/>
  <c r="BK1918" i="30"/>
  <c r="AU1918" i="30"/>
  <c r="BM1916" i="30"/>
  <c r="AW1916" i="30"/>
  <c r="BW1914" i="30"/>
  <c r="BG1914" i="30"/>
  <c r="BY1912" i="30"/>
  <c r="BI1912" i="30"/>
  <c r="AS1912" i="30"/>
  <c r="BS1910" i="30"/>
  <c r="BC1910" i="30"/>
  <c r="AM1910" i="30"/>
  <c r="BU1908" i="30"/>
  <c r="BE1908" i="30"/>
  <c r="AO1908" i="30"/>
  <c r="BO1906" i="30"/>
  <c r="AY1906" i="30"/>
  <c r="CK1904" i="30"/>
  <c r="BQ1904" i="30"/>
  <c r="BA1904" i="30"/>
  <c r="BK1902" i="30"/>
  <c r="AU1902" i="30"/>
  <c r="BM1900" i="30"/>
  <c r="AW1900" i="30"/>
  <c r="BW1898" i="30"/>
  <c r="BG1898" i="30"/>
  <c r="BY1896" i="30"/>
  <c r="BI1896" i="30"/>
  <c r="AS1896" i="30"/>
  <c r="BS1894" i="30"/>
  <c r="BC1894" i="30"/>
  <c r="AM1894" i="30"/>
  <c r="BQ1893" i="30"/>
  <c r="AV1893" i="30"/>
  <c r="BG1892" i="30"/>
  <c r="AL1892" i="30"/>
  <c r="BR1891" i="30"/>
  <c r="AW1891" i="30"/>
  <c r="BG1889" i="30"/>
  <c r="BR1888" i="30"/>
  <c r="AV1888" i="30"/>
  <c r="BG1887" i="30"/>
  <c r="AL1887" i="30"/>
  <c r="BQ1885" i="30"/>
  <c r="AV1885" i="30"/>
  <c r="BG1884" i="30"/>
  <c r="AL1884" i="30"/>
  <c r="BR1883" i="30"/>
  <c r="AW1883" i="30"/>
  <c r="BG1881" i="30"/>
  <c r="BR1880" i="30"/>
  <c r="AV1880" i="30"/>
  <c r="BG1879" i="30"/>
  <c r="AL1879" i="30"/>
  <c r="BQ1877" i="30"/>
  <c r="AV1877" i="30"/>
  <c r="BG1876" i="30"/>
  <c r="AL1876" i="30"/>
  <c r="BR1875" i="30"/>
  <c r="AW1875" i="30"/>
  <c r="BG1873" i="30"/>
  <c r="BR1872" i="30"/>
  <c r="AV1872" i="30"/>
  <c r="BG1871" i="30"/>
  <c r="AL1871" i="30"/>
  <c r="BQ1869" i="30"/>
  <c r="AV1869" i="30"/>
  <c r="BG1868" i="30"/>
  <c r="AL1868" i="30"/>
  <c r="BR1867" i="30"/>
  <c r="AW1867" i="30"/>
  <c r="BG1865" i="30"/>
  <c r="BR1864" i="30"/>
  <c r="AV1864" i="30"/>
  <c r="BG1863" i="30"/>
  <c r="AL1863" i="30"/>
  <c r="BQ1861" i="30"/>
  <c r="AV1861" i="30"/>
  <c r="BG1860" i="30"/>
  <c r="AL1860" i="30"/>
  <c r="BR1859" i="30"/>
  <c r="AW1859" i="30"/>
  <c r="BG1857" i="30"/>
  <c r="BR1856" i="30"/>
  <c r="AV1856" i="30"/>
  <c r="BG1855" i="30"/>
  <c r="AL1855" i="30"/>
  <c r="BQ1853" i="30"/>
  <c r="AV1853" i="30"/>
  <c r="BG1852" i="30"/>
  <c r="AL1852" i="30"/>
  <c r="BR1851" i="30"/>
  <c r="AW1851" i="30"/>
  <c r="BG1849" i="30"/>
  <c r="BR1848" i="30"/>
  <c r="AV1848" i="30"/>
  <c r="BG1847" i="30"/>
  <c r="AL1847" i="30"/>
  <c r="BQ1845" i="30"/>
  <c r="AV1845" i="30"/>
  <c r="BG1844" i="30"/>
  <c r="AL1844" i="30"/>
  <c r="BR1843" i="30"/>
  <c r="AW1843" i="30"/>
  <c r="BG1841" i="30"/>
  <c r="BR1840" i="30"/>
  <c r="AV1840" i="30"/>
  <c r="BG1839" i="30"/>
  <c r="AL1839" i="30"/>
  <c r="BQ1837" i="30"/>
  <c r="AV1837" i="30"/>
  <c r="BG1836" i="30"/>
  <c r="AL1836" i="30"/>
  <c r="BR1835" i="30"/>
  <c r="AW1835" i="30"/>
  <c r="BG1833" i="30"/>
  <c r="BR1832" i="30"/>
  <c r="AV1832" i="30"/>
  <c r="BG1831" i="30"/>
  <c r="AL1831" i="30"/>
  <c r="BQ1829" i="30"/>
  <c r="AV1829" i="30"/>
  <c r="BG1828" i="30"/>
  <c r="AL1828" i="30"/>
  <c r="BR1827" i="30"/>
  <c r="AW1827" i="30"/>
  <c r="BG1825" i="30"/>
  <c r="BR1824" i="30"/>
  <c r="AV1824" i="30"/>
  <c r="BG1823" i="30"/>
  <c r="AL1823" i="30"/>
  <c r="BQ1821" i="30"/>
  <c r="AV1821" i="30"/>
  <c r="BG1820" i="30"/>
  <c r="AL1820" i="30"/>
  <c r="BR1819" i="30"/>
  <c r="AW1819" i="30"/>
  <c r="BG1817" i="30"/>
  <c r="BR1816" i="30"/>
  <c r="AV1816" i="30"/>
  <c r="BG1815" i="30"/>
  <c r="AL1815" i="30"/>
  <c r="BE1813" i="30"/>
  <c r="BY1811" i="30"/>
  <c r="AS1811" i="30"/>
  <c r="AT1809" i="30"/>
  <c r="BJ1809" i="30"/>
  <c r="BZ1809" i="30"/>
  <c r="AN1809" i="30"/>
  <c r="BD1809" i="30"/>
  <c r="BT1809" i="30"/>
  <c r="CN1809" i="30"/>
  <c r="AY1809" i="30"/>
  <c r="AU1807" i="30"/>
  <c r="BQ1805" i="30"/>
  <c r="CK1803" i="30"/>
  <c r="AW1803" i="30"/>
  <c r="BS1801" i="30"/>
  <c r="AM1801" i="30"/>
  <c r="AV1799" i="30"/>
  <c r="BL1799" i="30"/>
  <c r="AL1799" i="30"/>
  <c r="BB1799" i="30"/>
  <c r="BR1799" i="30"/>
  <c r="CL1799" i="30"/>
  <c r="AY1799" i="30"/>
  <c r="BU1797" i="30"/>
  <c r="AO1797" i="30"/>
  <c r="BI1795" i="30"/>
  <c r="AL1793" i="30"/>
  <c r="BB1793" i="30"/>
  <c r="BR1793" i="30"/>
  <c r="CL1793" i="30"/>
  <c r="AV1793" i="30"/>
  <c r="BL1793" i="30"/>
  <c r="BO1793" i="30"/>
  <c r="BK1791" i="30"/>
  <c r="BA1789" i="30"/>
  <c r="BM1787" i="30"/>
  <c r="BC1785" i="30"/>
  <c r="AN1783" i="30"/>
  <c r="BD1783" i="30"/>
  <c r="BT1783" i="30"/>
  <c r="CN1783" i="30"/>
  <c r="AT1783" i="30"/>
  <c r="BJ1783" i="30"/>
  <c r="BZ1783" i="30"/>
  <c r="BO1783" i="30"/>
  <c r="BE1781" i="30"/>
  <c r="BY1779" i="30"/>
  <c r="AS1779" i="30"/>
  <c r="AT1777" i="30"/>
  <c r="BJ1777" i="30"/>
  <c r="BZ1777" i="30"/>
  <c r="AN1777" i="30"/>
  <c r="BD1777" i="30"/>
  <c r="BT1777" i="30"/>
  <c r="CN1777" i="30"/>
  <c r="AY1777" i="30"/>
  <c r="AU1775" i="30"/>
  <c r="BQ1773" i="30"/>
  <c r="CK1771" i="30"/>
  <c r="AW1771" i="30"/>
  <c r="BS1769" i="30"/>
  <c r="AM1769" i="30"/>
  <c r="AV1767" i="30"/>
  <c r="BL1767" i="30"/>
  <c r="AL1767" i="30"/>
  <c r="BB1767" i="30"/>
  <c r="BR1767" i="30"/>
  <c r="CL1767" i="30"/>
  <c r="AY1767" i="30"/>
  <c r="BU1765" i="30"/>
  <c r="AO1765" i="30"/>
  <c r="BI1763" i="30"/>
  <c r="AL1761" i="30"/>
  <c r="BB1761" i="30"/>
  <c r="BR1761" i="30"/>
  <c r="CL1761" i="30"/>
  <c r="AV1761" i="30"/>
  <c r="BL1761" i="30"/>
  <c r="BO1761" i="30"/>
  <c r="BK1759" i="30"/>
  <c r="BC1706" i="30"/>
  <c r="AW1702" i="30"/>
  <c r="BM1702" i="30"/>
  <c r="AP1702" i="30"/>
  <c r="BF1702" i="30"/>
  <c r="BV1702" i="30"/>
  <c r="BP1702" i="30"/>
  <c r="AN1702" i="30"/>
  <c r="BT1702" i="30"/>
  <c r="AW1698" i="30"/>
  <c r="BM1698" i="30"/>
  <c r="AP1698" i="30"/>
  <c r="BF1698" i="30"/>
  <c r="BV1698" i="30"/>
  <c r="AN1698" i="30"/>
  <c r="BT1698" i="30"/>
  <c r="AZ1698" i="30"/>
  <c r="BW1686" i="30"/>
  <c r="BW1682" i="30"/>
  <c r="BS1678" i="30"/>
  <c r="BC1674" i="30"/>
  <c r="AW1670" i="30"/>
  <c r="BM1670" i="30"/>
  <c r="AP1670" i="30"/>
  <c r="BF1670" i="30"/>
  <c r="BV1670" i="30"/>
  <c r="BP1670" i="30"/>
  <c r="AN1670" i="30"/>
  <c r="BT1670" i="30"/>
  <c r="AW1666" i="30"/>
  <c r="BM1666" i="30"/>
  <c r="AP1666" i="30"/>
  <c r="BF1666" i="30"/>
  <c r="BV1666" i="30"/>
  <c r="AN1666" i="30"/>
  <c r="BT1666" i="30"/>
  <c r="AZ1666" i="30"/>
  <c r="BW1654" i="30"/>
  <c r="BW1650" i="30"/>
  <c r="BS1646" i="30"/>
  <c r="BC1642" i="30"/>
  <c r="AW1638" i="30"/>
  <c r="BM1638" i="30"/>
  <c r="AP1638" i="30"/>
  <c r="BF1638" i="30"/>
  <c r="BV1638" i="30"/>
  <c r="BP1638" i="30"/>
  <c r="AN1638" i="30"/>
  <c r="BT1638" i="30"/>
  <c r="AW1634" i="30"/>
  <c r="BM1634" i="30"/>
  <c r="AP1634" i="30"/>
  <c r="BF1634" i="30"/>
  <c r="BV1634" i="30"/>
  <c r="AN1634" i="30"/>
  <c r="BT1634" i="30"/>
  <c r="AZ1634" i="30"/>
  <c r="BW1622" i="30"/>
  <c r="BW1618" i="30"/>
  <c r="BS1614" i="30"/>
  <c r="AN1602" i="30"/>
  <c r="BD1602" i="30"/>
  <c r="BT1602" i="30"/>
  <c r="CN1602" i="30"/>
  <c r="AW1602" i="30"/>
  <c r="BM1602" i="30"/>
  <c r="AP1602" i="30"/>
  <c r="BF1602" i="30"/>
  <c r="BV1602" i="30"/>
  <c r="AM1602" i="30"/>
  <c r="AU1602" i="30"/>
  <c r="AZ1811" i="30"/>
  <c r="BP1811" i="30"/>
  <c r="CJ1811" i="30"/>
  <c r="AP1811" i="30"/>
  <c r="BF1811" i="30"/>
  <c r="BV1811" i="30"/>
  <c r="BW1811" i="30"/>
  <c r="AP1805" i="30"/>
  <c r="BF1805" i="30"/>
  <c r="BV1805" i="30"/>
  <c r="AZ1805" i="30"/>
  <c r="BP1805" i="30"/>
  <c r="CJ1805" i="30"/>
  <c r="BG1805" i="30"/>
  <c r="AZ1795" i="30"/>
  <c r="BP1795" i="30"/>
  <c r="CJ1795" i="30"/>
  <c r="AP1795" i="30"/>
  <c r="BF1795" i="30"/>
  <c r="BV1795" i="30"/>
  <c r="BW1795" i="30"/>
  <c r="AP1789" i="30"/>
  <c r="BF1789" i="30"/>
  <c r="BV1789" i="30"/>
  <c r="AZ1789" i="30"/>
  <c r="BP1789" i="30"/>
  <c r="CJ1789" i="30"/>
  <c r="BG1789" i="30"/>
  <c r="AZ1779" i="30"/>
  <c r="BP1779" i="30"/>
  <c r="CJ1779" i="30"/>
  <c r="AP1779" i="30"/>
  <c r="BF1779" i="30"/>
  <c r="BV1779" i="30"/>
  <c r="BW1779" i="30"/>
  <c r="AP1773" i="30"/>
  <c r="BF1773" i="30"/>
  <c r="BV1773" i="30"/>
  <c r="AZ1773" i="30"/>
  <c r="BP1773" i="30"/>
  <c r="CJ1773" i="30"/>
  <c r="BG1773" i="30"/>
  <c r="BC1765" i="30"/>
  <c r="AN1763" i="30"/>
  <c r="BD1763" i="30"/>
  <c r="BT1763" i="30"/>
  <c r="CN1763" i="30"/>
  <c r="AT1763" i="30"/>
  <c r="BJ1763" i="30"/>
  <c r="BZ1763" i="30"/>
  <c r="BO1763" i="30"/>
  <c r="AW1706" i="30"/>
  <c r="BM1706" i="30"/>
  <c r="AP1706" i="30"/>
  <c r="BF1706" i="30"/>
  <c r="BV1706" i="30"/>
  <c r="AN1706" i="30"/>
  <c r="BT1706" i="30"/>
  <c r="AZ1706" i="30"/>
  <c r="BS1686" i="30"/>
  <c r="BS1682" i="30"/>
  <c r="AO1678" i="30"/>
  <c r="BE1678" i="30"/>
  <c r="BU1678" i="30"/>
  <c r="BN1678" i="30"/>
  <c r="AZ1678" i="30"/>
  <c r="BD1678" i="30"/>
  <c r="BO1678" i="30"/>
  <c r="AO1674" i="30"/>
  <c r="BE1674" i="30"/>
  <c r="BU1674" i="30"/>
  <c r="BN1674" i="30"/>
  <c r="BD1674" i="30"/>
  <c r="BP1674" i="30"/>
  <c r="BO1674" i="30"/>
  <c r="AM1654" i="30"/>
  <c r="AM1650" i="30"/>
  <c r="AW1646" i="30"/>
  <c r="BM1646" i="30"/>
  <c r="AP1646" i="30"/>
  <c r="BF1646" i="30"/>
  <c r="BV1646" i="30"/>
  <c r="BP1646" i="30"/>
  <c r="AN1646" i="30"/>
  <c r="BT1646" i="30"/>
  <c r="AW1642" i="30"/>
  <c r="BM1642" i="30"/>
  <c r="AP1642" i="30"/>
  <c r="BF1642" i="30"/>
  <c r="BV1642" i="30"/>
  <c r="AN1642" i="30"/>
  <c r="BT1642" i="30"/>
  <c r="AZ1642" i="30"/>
  <c r="BS1622" i="30"/>
  <c r="BS1618" i="30"/>
  <c r="AO1614" i="30"/>
  <c r="BE1614" i="30"/>
  <c r="BU1614" i="30"/>
  <c r="BN1614" i="30"/>
  <c r="AZ1614" i="30"/>
  <c r="BD1614" i="30"/>
  <c r="BO1614" i="30"/>
  <c r="BK1812" i="30"/>
  <c r="AU1812" i="30"/>
  <c r="BK1808" i="30"/>
  <c r="AU1808" i="30"/>
  <c r="BK1804" i="30"/>
  <c r="AU1804" i="30"/>
  <c r="BK1800" i="30"/>
  <c r="AU1800" i="30"/>
  <c r="BK1796" i="30"/>
  <c r="AU1796" i="30"/>
  <c r="BK1792" i="30"/>
  <c r="AU1792" i="30"/>
  <c r="BK1788" i="30"/>
  <c r="AU1788" i="30"/>
  <c r="BK1784" i="30"/>
  <c r="AU1784" i="30"/>
  <c r="BK1780" i="30"/>
  <c r="AU1780" i="30"/>
  <c r="BK1776" i="30"/>
  <c r="AU1776" i="30"/>
  <c r="BK1772" i="30"/>
  <c r="AU1772" i="30"/>
  <c r="BK1768" i="30"/>
  <c r="AU1768" i="30"/>
  <c r="BK1764" i="30"/>
  <c r="AU1764" i="30"/>
  <c r="BK1760" i="30"/>
  <c r="AU1760" i="30"/>
  <c r="BA1757" i="30"/>
  <c r="BQ1757" i="30"/>
  <c r="CK1757" i="30"/>
  <c r="BJ1757" i="30"/>
  <c r="AN1757" i="30"/>
  <c r="BH1756" i="30"/>
  <c r="BX1756" i="30"/>
  <c r="BZ1756" i="30"/>
  <c r="BE1756" i="30"/>
  <c r="AT1754" i="30"/>
  <c r="BJ1754" i="30"/>
  <c r="BZ1754" i="30"/>
  <c r="BT1754" i="30"/>
  <c r="AY1754" i="30"/>
  <c r="BA1753" i="30"/>
  <c r="BQ1753" i="30"/>
  <c r="CK1753" i="30"/>
  <c r="BJ1753" i="30"/>
  <c r="AN1753" i="30"/>
  <c r="BH1752" i="30"/>
  <c r="BX1752" i="30"/>
  <c r="BZ1752" i="30"/>
  <c r="BE1752" i="30"/>
  <c r="AT1750" i="30"/>
  <c r="BJ1750" i="30"/>
  <c r="BZ1750" i="30"/>
  <c r="BT1750" i="30"/>
  <c r="AY1750" i="30"/>
  <c r="BA1749" i="30"/>
  <c r="BQ1749" i="30"/>
  <c r="CK1749" i="30"/>
  <c r="BJ1749" i="30"/>
  <c r="AN1749" i="30"/>
  <c r="BH1748" i="30"/>
  <c r="BX1748" i="30"/>
  <c r="BZ1748" i="30"/>
  <c r="BE1748" i="30"/>
  <c r="AT1746" i="30"/>
  <c r="BJ1746" i="30"/>
  <c r="BZ1746" i="30"/>
  <c r="BT1746" i="30"/>
  <c r="AY1746" i="30"/>
  <c r="BA1745" i="30"/>
  <c r="BQ1745" i="30"/>
  <c r="CK1745" i="30"/>
  <c r="BJ1745" i="30"/>
  <c r="AN1745" i="30"/>
  <c r="BH1744" i="30"/>
  <c r="BX1744" i="30"/>
  <c r="BZ1744" i="30"/>
  <c r="BE1744" i="30"/>
  <c r="AT1742" i="30"/>
  <c r="BJ1742" i="30"/>
  <c r="BZ1742" i="30"/>
  <c r="BT1742" i="30"/>
  <c r="AY1742" i="30"/>
  <c r="BA1741" i="30"/>
  <c r="BQ1741" i="30"/>
  <c r="CK1741" i="30"/>
  <c r="BJ1741" i="30"/>
  <c r="AN1741" i="30"/>
  <c r="BH1740" i="30"/>
  <c r="BX1740" i="30"/>
  <c r="BZ1740" i="30"/>
  <c r="BE1740" i="30"/>
  <c r="AT1738" i="30"/>
  <c r="BJ1738" i="30"/>
  <c r="BZ1738" i="30"/>
  <c r="BT1738" i="30"/>
  <c r="AY1738" i="30"/>
  <c r="BA1737" i="30"/>
  <c r="BQ1737" i="30"/>
  <c r="CK1737" i="30"/>
  <c r="BJ1737" i="30"/>
  <c r="AN1737" i="30"/>
  <c r="BH1736" i="30"/>
  <c r="BX1736" i="30"/>
  <c r="BZ1736" i="30"/>
  <c r="BE1736" i="30"/>
  <c r="AT1734" i="30"/>
  <c r="BJ1734" i="30"/>
  <c r="BZ1734" i="30"/>
  <c r="BT1734" i="30"/>
  <c r="AY1734" i="30"/>
  <c r="BA1733" i="30"/>
  <c r="BQ1733" i="30"/>
  <c r="CK1733" i="30"/>
  <c r="BJ1733" i="30"/>
  <c r="AN1733" i="30"/>
  <c r="BH1732" i="30"/>
  <c r="BX1732" i="30"/>
  <c r="BZ1732" i="30"/>
  <c r="BE1732" i="30"/>
  <c r="AT1730" i="30"/>
  <c r="BJ1730" i="30"/>
  <c r="BZ1730" i="30"/>
  <c r="BT1730" i="30"/>
  <c r="AY1730" i="30"/>
  <c r="BA1729" i="30"/>
  <c r="BQ1729" i="30"/>
  <c r="CK1729" i="30"/>
  <c r="BJ1729" i="30"/>
  <c r="AN1729" i="30"/>
  <c r="BH1728" i="30"/>
  <c r="BX1728" i="30"/>
  <c r="BZ1728" i="30"/>
  <c r="BE1728" i="30"/>
  <c r="AT1726" i="30"/>
  <c r="BJ1726" i="30"/>
  <c r="BZ1726" i="30"/>
  <c r="BT1726" i="30"/>
  <c r="AY1726" i="30"/>
  <c r="BA1725" i="30"/>
  <c r="BQ1725" i="30"/>
  <c r="CK1725" i="30"/>
  <c r="BJ1725" i="30"/>
  <c r="AN1725" i="30"/>
  <c r="BH1724" i="30"/>
  <c r="BX1724" i="30"/>
  <c r="BZ1724" i="30"/>
  <c r="BE1724" i="30"/>
  <c r="AT1722" i="30"/>
  <c r="BJ1722" i="30"/>
  <c r="BZ1722" i="30"/>
  <c r="BT1722" i="30"/>
  <c r="AY1722" i="30"/>
  <c r="BA1721" i="30"/>
  <c r="BQ1721" i="30"/>
  <c r="CK1721" i="30"/>
  <c r="BJ1721" i="30"/>
  <c r="AN1721" i="30"/>
  <c r="BH1720" i="30"/>
  <c r="BX1720" i="30"/>
  <c r="BZ1720" i="30"/>
  <c r="BE1720" i="30"/>
  <c r="AT1718" i="30"/>
  <c r="BJ1718" i="30"/>
  <c r="BZ1718" i="30"/>
  <c r="BT1718" i="30"/>
  <c r="AY1718" i="30"/>
  <c r="BA1717" i="30"/>
  <c r="BQ1717" i="30"/>
  <c r="CK1717" i="30"/>
  <c r="BJ1717" i="30"/>
  <c r="AN1717" i="30"/>
  <c r="BH1716" i="30"/>
  <c r="BX1716" i="30"/>
  <c r="BZ1716" i="30"/>
  <c r="BE1716" i="30"/>
  <c r="AT1714" i="30"/>
  <c r="BJ1714" i="30"/>
  <c r="BZ1714" i="30"/>
  <c r="BT1714" i="30"/>
  <c r="AY1714" i="30"/>
  <c r="BA1713" i="30"/>
  <c r="BQ1713" i="30"/>
  <c r="CK1713" i="30"/>
  <c r="BJ1713" i="30"/>
  <c r="AN1713" i="30"/>
  <c r="BH1712" i="30"/>
  <c r="BX1712" i="30"/>
  <c r="BZ1712" i="30"/>
  <c r="BE1712" i="30"/>
  <c r="AT1710" i="30"/>
  <c r="BJ1710" i="30"/>
  <c r="BZ1710" i="30"/>
  <c r="BT1710" i="30"/>
  <c r="AY1710" i="30"/>
  <c r="BA1709" i="30"/>
  <c r="BQ1709" i="30"/>
  <c r="CK1709" i="30"/>
  <c r="BJ1709" i="30"/>
  <c r="AN1709" i="30"/>
  <c r="BH1708" i="30"/>
  <c r="BX1708" i="30"/>
  <c r="BZ1708" i="30"/>
  <c r="BE1708" i="30"/>
  <c r="BH1701" i="30"/>
  <c r="BX1701" i="30"/>
  <c r="BA1701" i="30"/>
  <c r="BQ1701" i="30"/>
  <c r="CK1701" i="30"/>
  <c r="AY1701" i="30"/>
  <c r="AZ1693" i="30"/>
  <c r="BP1693" i="30"/>
  <c r="CJ1693" i="30"/>
  <c r="AS1693" i="30"/>
  <c r="BI1693" i="30"/>
  <c r="BY1693" i="30"/>
  <c r="BO1693" i="30"/>
  <c r="BH1685" i="30"/>
  <c r="BX1685" i="30"/>
  <c r="BA1685" i="30"/>
  <c r="BQ1685" i="30"/>
  <c r="CK1685" i="30"/>
  <c r="AY1685" i="30"/>
  <c r="AZ1677" i="30"/>
  <c r="BP1677" i="30"/>
  <c r="CJ1677" i="30"/>
  <c r="AS1677" i="30"/>
  <c r="BI1677" i="30"/>
  <c r="BY1677" i="30"/>
  <c r="BO1677" i="30"/>
  <c r="BH1669" i="30"/>
  <c r="BX1669" i="30"/>
  <c r="BA1669" i="30"/>
  <c r="BQ1669" i="30"/>
  <c r="CK1669" i="30"/>
  <c r="AY1669" i="30"/>
  <c r="AZ1661" i="30"/>
  <c r="BP1661" i="30"/>
  <c r="CJ1661" i="30"/>
  <c r="AS1661" i="30"/>
  <c r="BI1661" i="30"/>
  <c r="BY1661" i="30"/>
  <c r="BO1661" i="30"/>
  <c r="BH1653" i="30"/>
  <c r="BX1653" i="30"/>
  <c r="BA1653" i="30"/>
  <c r="BQ1653" i="30"/>
  <c r="CK1653" i="30"/>
  <c r="AY1653" i="30"/>
  <c r="AZ1645" i="30"/>
  <c r="BP1645" i="30"/>
  <c r="CJ1645" i="30"/>
  <c r="AS1645" i="30"/>
  <c r="BI1645" i="30"/>
  <c r="BY1645" i="30"/>
  <c r="BO1645" i="30"/>
  <c r="BH1637" i="30"/>
  <c r="BX1637" i="30"/>
  <c r="BA1637" i="30"/>
  <c r="BQ1637" i="30"/>
  <c r="CK1637" i="30"/>
  <c r="AY1637" i="30"/>
  <c r="AZ1629" i="30"/>
  <c r="BP1629" i="30"/>
  <c r="CJ1629" i="30"/>
  <c r="AS1629" i="30"/>
  <c r="BI1629" i="30"/>
  <c r="BY1629" i="30"/>
  <c r="BO1629" i="30"/>
  <c r="BH1621" i="30"/>
  <c r="BX1621" i="30"/>
  <c r="BA1621" i="30"/>
  <c r="BQ1621" i="30"/>
  <c r="CK1621" i="30"/>
  <c r="AY1621" i="30"/>
  <c r="AY1613" i="30"/>
  <c r="BO1613" i="30"/>
  <c r="AN1613" i="30"/>
  <c r="BD1613" i="30"/>
  <c r="BT1613" i="30"/>
  <c r="CN1613" i="30"/>
  <c r="AW1613" i="30"/>
  <c r="BM1613" i="30"/>
  <c r="AP1613" i="30"/>
  <c r="AZ1598" i="30"/>
  <c r="BP1598" i="30"/>
  <c r="CJ1598" i="30"/>
  <c r="AS1598" i="30"/>
  <c r="BI1598" i="30"/>
  <c r="BY1598" i="30"/>
  <c r="AL1598" i="30"/>
  <c r="BB1598" i="30"/>
  <c r="BR1598" i="30"/>
  <c r="CL1598" i="30"/>
  <c r="AZ1552" i="30"/>
  <c r="BP1552" i="30"/>
  <c r="CJ1552" i="30"/>
  <c r="AP1552" i="30"/>
  <c r="BF1552" i="30"/>
  <c r="BV1552" i="30"/>
  <c r="BQ1552" i="30"/>
  <c r="AU1552" i="30"/>
  <c r="BE1552" i="30"/>
  <c r="AY1552" i="30"/>
  <c r="AZ1610" i="30"/>
  <c r="BP1610" i="30"/>
  <c r="CJ1610" i="30"/>
  <c r="AS1610" i="30"/>
  <c r="BI1610" i="30"/>
  <c r="BY1610" i="30"/>
  <c r="AL1610" i="30"/>
  <c r="BB1610" i="30"/>
  <c r="BR1610" i="30"/>
  <c r="CL1610" i="30"/>
  <c r="AV1594" i="30"/>
  <c r="BL1594" i="30"/>
  <c r="AO1594" i="30"/>
  <c r="BE1594" i="30"/>
  <c r="BU1594" i="30"/>
  <c r="BN1594" i="30"/>
  <c r="AT1546" i="30"/>
  <c r="BJ1546" i="30"/>
  <c r="BZ1546" i="30"/>
  <c r="AN1546" i="30"/>
  <c r="BD1546" i="30"/>
  <c r="BT1546" i="30"/>
  <c r="CN1546" i="30"/>
  <c r="BI1546" i="30"/>
  <c r="AM1546" i="30"/>
  <c r="BS1546" i="30"/>
  <c r="AW1546" i="30"/>
  <c r="CK1546" i="30"/>
  <c r="BS1890" i="30"/>
  <c r="BC1890" i="30"/>
  <c r="AM1890" i="30"/>
  <c r="BO1886" i="30"/>
  <c r="AY1886" i="30"/>
  <c r="BK1882" i="30"/>
  <c r="AU1882" i="30"/>
  <c r="BW1878" i="30"/>
  <c r="BG1878" i="30"/>
  <c r="BS1874" i="30"/>
  <c r="BC1874" i="30"/>
  <c r="AM1874" i="30"/>
  <c r="BO1870" i="30"/>
  <c r="AY1870" i="30"/>
  <c r="BK1866" i="30"/>
  <c r="AU1866" i="30"/>
  <c r="BW1862" i="30"/>
  <c r="BG1862" i="30"/>
  <c r="BS1858" i="30"/>
  <c r="BC1858" i="30"/>
  <c r="AM1858" i="30"/>
  <c r="BO1854" i="30"/>
  <c r="AY1854" i="30"/>
  <c r="BK1850" i="30"/>
  <c r="AU1850" i="30"/>
  <c r="BW1846" i="30"/>
  <c r="BG1846" i="30"/>
  <c r="BS1842" i="30"/>
  <c r="BC1842" i="30"/>
  <c r="AM1842" i="30"/>
  <c r="BO1838" i="30"/>
  <c r="AY1838" i="30"/>
  <c r="BK1834" i="30"/>
  <c r="AU1834" i="30"/>
  <c r="BW1830" i="30"/>
  <c r="BG1830" i="30"/>
  <c r="BS1826" i="30"/>
  <c r="BC1826" i="30"/>
  <c r="AM1826" i="30"/>
  <c r="BO1822" i="30"/>
  <c r="AY1822" i="30"/>
  <c r="BK1818" i="30"/>
  <c r="AU1818" i="30"/>
  <c r="BW1814" i="30"/>
  <c r="BG1814" i="30"/>
  <c r="BY1812" i="30"/>
  <c r="BI1812" i="30"/>
  <c r="AS1812" i="30"/>
  <c r="BS1810" i="30"/>
  <c r="BC1810" i="30"/>
  <c r="AM1810" i="30"/>
  <c r="BU1808" i="30"/>
  <c r="BE1808" i="30"/>
  <c r="AO1808" i="30"/>
  <c r="BO1806" i="30"/>
  <c r="AY1806" i="30"/>
  <c r="CK1804" i="30"/>
  <c r="BQ1804" i="30"/>
  <c r="BA1804" i="30"/>
  <c r="BK1802" i="30"/>
  <c r="AU1802" i="30"/>
  <c r="BM1800" i="30"/>
  <c r="AW1800" i="30"/>
  <c r="BW1798" i="30"/>
  <c r="BG1798" i="30"/>
  <c r="BY1796" i="30"/>
  <c r="BI1796" i="30"/>
  <c r="AS1796" i="30"/>
  <c r="BS1794" i="30"/>
  <c r="BC1794" i="30"/>
  <c r="AM1794" i="30"/>
  <c r="BU1792" i="30"/>
  <c r="BE1792" i="30"/>
  <c r="AO1792" i="30"/>
  <c r="BO1790" i="30"/>
  <c r="AY1790" i="30"/>
  <c r="CK1788" i="30"/>
  <c r="BQ1788" i="30"/>
  <c r="BA1788" i="30"/>
  <c r="BK1786" i="30"/>
  <c r="AU1786" i="30"/>
  <c r="BM1784" i="30"/>
  <c r="AW1784" i="30"/>
  <c r="BW1782" i="30"/>
  <c r="BG1782" i="30"/>
  <c r="BY1780" i="30"/>
  <c r="BI1780" i="30"/>
  <c r="AS1780" i="30"/>
  <c r="BS1778" i="30"/>
  <c r="BC1778" i="30"/>
  <c r="AM1778" i="30"/>
  <c r="BU1776" i="30"/>
  <c r="BE1776" i="30"/>
  <c r="AO1776" i="30"/>
  <c r="BO1774" i="30"/>
  <c r="AY1774" i="30"/>
  <c r="CK1772" i="30"/>
  <c r="BQ1772" i="30"/>
  <c r="BA1772" i="30"/>
  <c r="BK1770" i="30"/>
  <c r="AU1770" i="30"/>
  <c r="BM1768" i="30"/>
  <c r="AW1768" i="30"/>
  <c r="BW1766" i="30"/>
  <c r="BG1766" i="30"/>
  <c r="BY1764" i="30"/>
  <c r="BI1764" i="30"/>
  <c r="AS1764" i="30"/>
  <c r="BS1762" i="30"/>
  <c r="BC1762" i="30"/>
  <c r="AM1762" i="30"/>
  <c r="BU1760" i="30"/>
  <c r="BE1760" i="30"/>
  <c r="AO1760" i="30"/>
  <c r="AT1758" i="30"/>
  <c r="BJ1758" i="30"/>
  <c r="BG1758" i="30"/>
  <c r="BR1757" i="30"/>
  <c r="AV1757" i="30"/>
  <c r="BG1756" i="30"/>
  <c r="AL1756" i="30"/>
  <c r="BQ1754" i="30"/>
  <c r="AV1754" i="30"/>
  <c r="BG1753" i="30"/>
  <c r="AL1753" i="30"/>
  <c r="BR1752" i="30"/>
  <c r="AW1752" i="30"/>
  <c r="BG1750" i="30"/>
  <c r="BR1749" i="30"/>
  <c r="AV1749" i="30"/>
  <c r="BG1748" i="30"/>
  <c r="AL1748" i="30"/>
  <c r="BQ1746" i="30"/>
  <c r="AV1746" i="30"/>
  <c r="BG1745" i="30"/>
  <c r="AL1745" i="30"/>
  <c r="BR1744" i="30"/>
  <c r="AW1744" i="30"/>
  <c r="BG1742" i="30"/>
  <c r="BR1741" i="30"/>
  <c r="AV1741" i="30"/>
  <c r="BG1740" i="30"/>
  <c r="AL1740" i="30"/>
  <c r="BQ1738" i="30"/>
  <c r="AV1738" i="30"/>
  <c r="BG1737" i="30"/>
  <c r="AL1737" i="30"/>
  <c r="BR1736" i="30"/>
  <c r="AW1736" i="30"/>
  <c r="BG1734" i="30"/>
  <c r="BR1733" i="30"/>
  <c r="AV1733" i="30"/>
  <c r="BG1732" i="30"/>
  <c r="AL1732" i="30"/>
  <c r="BQ1730" i="30"/>
  <c r="AV1730" i="30"/>
  <c r="BG1729" i="30"/>
  <c r="AL1729" i="30"/>
  <c r="BR1728" i="30"/>
  <c r="AW1728" i="30"/>
  <c r="BG1726" i="30"/>
  <c r="BR1725" i="30"/>
  <c r="AV1725" i="30"/>
  <c r="BG1724" i="30"/>
  <c r="AL1724" i="30"/>
  <c r="BQ1722" i="30"/>
  <c r="AV1722" i="30"/>
  <c r="BG1721" i="30"/>
  <c r="AL1721" i="30"/>
  <c r="BR1720" i="30"/>
  <c r="AW1720" i="30"/>
  <c r="BG1718" i="30"/>
  <c r="BR1717" i="30"/>
  <c r="AV1717" i="30"/>
  <c r="BG1716" i="30"/>
  <c r="AL1716" i="30"/>
  <c r="BQ1714" i="30"/>
  <c r="AV1714" i="30"/>
  <c r="BG1713" i="30"/>
  <c r="AL1713" i="30"/>
  <c r="BR1712" i="30"/>
  <c r="AW1712" i="30"/>
  <c r="BG1710" i="30"/>
  <c r="BR1709" i="30"/>
  <c r="AV1709" i="30"/>
  <c r="BG1708" i="30"/>
  <c r="AL1708" i="30"/>
  <c r="AV1705" i="30"/>
  <c r="BL1705" i="30"/>
  <c r="AO1705" i="30"/>
  <c r="BE1705" i="30"/>
  <c r="BU1705" i="30"/>
  <c r="BW1705" i="30"/>
  <c r="BS1701" i="30"/>
  <c r="AM1701" i="30"/>
  <c r="AV1697" i="30"/>
  <c r="BL1697" i="30"/>
  <c r="AO1697" i="30"/>
  <c r="BE1697" i="30"/>
  <c r="BU1697" i="30"/>
  <c r="BW1697" i="30"/>
  <c r="BS1693" i="30"/>
  <c r="AM1693" i="30"/>
  <c r="AV1689" i="30"/>
  <c r="BL1689" i="30"/>
  <c r="AO1689" i="30"/>
  <c r="BE1689" i="30"/>
  <c r="BU1689" i="30"/>
  <c r="BW1689" i="30"/>
  <c r="BS1685" i="30"/>
  <c r="AM1685" i="30"/>
  <c r="AV1681" i="30"/>
  <c r="BL1681" i="30"/>
  <c r="AO1681" i="30"/>
  <c r="BE1681" i="30"/>
  <c r="BU1681" i="30"/>
  <c r="BW1681" i="30"/>
  <c r="BS1677" i="30"/>
  <c r="AM1677" i="30"/>
  <c r="AV1673" i="30"/>
  <c r="BL1673" i="30"/>
  <c r="AO1673" i="30"/>
  <c r="BE1673" i="30"/>
  <c r="BU1673" i="30"/>
  <c r="BW1673" i="30"/>
  <c r="BS1669" i="30"/>
  <c r="AM1669" i="30"/>
  <c r="AV1665" i="30"/>
  <c r="BL1665" i="30"/>
  <c r="AO1665" i="30"/>
  <c r="BE1665" i="30"/>
  <c r="BU1665" i="30"/>
  <c r="BW1665" i="30"/>
  <c r="BS1661" i="30"/>
  <c r="AM1661" i="30"/>
  <c r="AV1657" i="30"/>
  <c r="BL1657" i="30"/>
  <c r="AO1657" i="30"/>
  <c r="BE1657" i="30"/>
  <c r="BU1657" i="30"/>
  <c r="BW1657" i="30"/>
  <c r="BS1653" i="30"/>
  <c r="AM1653" i="30"/>
  <c r="AV1649" i="30"/>
  <c r="BL1649" i="30"/>
  <c r="AO1649" i="30"/>
  <c r="BE1649" i="30"/>
  <c r="BU1649" i="30"/>
  <c r="BW1649" i="30"/>
  <c r="BS1645" i="30"/>
  <c r="AM1645" i="30"/>
  <c r="AV1641" i="30"/>
  <c r="BL1641" i="30"/>
  <c r="AO1641" i="30"/>
  <c r="BE1641" i="30"/>
  <c r="BU1641" i="30"/>
  <c r="BW1641" i="30"/>
  <c r="BS1637" i="30"/>
  <c r="AM1637" i="30"/>
  <c r="AV1633" i="30"/>
  <c r="BL1633" i="30"/>
  <c r="AO1633" i="30"/>
  <c r="BE1633" i="30"/>
  <c r="BU1633" i="30"/>
  <c r="BW1633" i="30"/>
  <c r="BS1629" i="30"/>
  <c r="AM1629" i="30"/>
  <c r="AV1625" i="30"/>
  <c r="BL1625" i="30"/>
  <c r="AO1625" i="30"/>
  <c r="BE1625" i="30"/>
  <c r="BU1625" i="30"/>
  <c r="BW1625" i="30"/>
  <c r="BS1621" i="30"/>
  <c r="AM1621" i="30"/>
  <c r="AV1617" i="30"/>
  <c r="BL1617" i="30"/>
  <c r="AO1617" i="30"/>
  <c r="BE1617" i="30"/>
  <c r="BU1617" i="30"/>
  <c r="BW1617" i="30"/>
  <c r="BN1613" i="30"/>
  <c r="BK1610" i="30"/>
  <c r="BH1606" i="30"/>
  <c r="BX1606" i="30"/>
  <c r="BA1606" i="30"/>
  <c r="BQ1606" i="30"/>
  <c r="CK1606" i="30"/>
  <c r="AT1606" i="30"/>
  <c r="BJ1606" i="30"/>
  <c r="BZ1606" i="30"/>
  <c r="AY1606" i="30"/>
  <c r="BG1598" i="30"/>
  <c r="AU1594" i="30"/>
  <c r="AV1590" i="30"/>
  <c r="BL1590" i="30"/>
  <c r="AO1590" i="30"/>
  <c r="BE1590" i="30"/>
  <c r="BU1590" i="30"/>
  <c r="BN1590" i="30"/>
  <c r="AT1445" i="30"/>
  <c r="BJ1445" i="30"/>
  <c r="BZ1445" i="30"/>
  <c r="AN1445" i="30"/>
  <c r="BD1445" i="30"/>
  <c r="BT1445" i="30"/>
  <c r="CN1445" i="30"/>
  <c r="BK1445" i="30"/>
  <c r="AO1445" i="30"/>
  <c r="BU1445" i="30"/>
  <c r="BQ1445" i="30"/>
  <c r="BW1445" i="30"/>
  <c r="BY1445" i="30"/>
  <c r="BK1755" i="30"/>
  <c r="AU1755" i="30"/>
  <c r="BW1751" i="30"/>
  <c r="BG1751" i="30"/>
  <c r="BS1747" i="30"/>
  <c r="BC1747" i="30"/>
  <c r="AM1747" i="30"/>
  <c r="BO1743" i="30"/>
  <c r="AY1743" i="30"/>
  <c r="BK1739" i="30"/>
  <c r="AU1739" i="30"/>
  <c r="BW1735" i="30"/>
  <c r="BG1735" i="30"/>
  <c r="BS1731" i="30"/>
  <c r="BC1731" i="30"/>
  <c r="AM1731" i="30"/>
  <c r="BO1727" i="30"/>
  <c r="AY1727" i="30"/>
  <c r="BK1723" i="30"/>
  <c r="AU1723" i="30"/>
  <c r="BW1719" i="30"/>
  <c r="BG1719" i="30"/>
  <c r="BS1715" i="30"/>
  <c r="BC1715" i="30"/>
  <c r="AM1715" i="30"/>
  <c r="BO1711" i="30"/>
  <c r="AY1711" i="30"/>
  <c r="BK1707" i="30"/>
  <c r="AU1707" i="30"/>
  <c r="CJ1704" i="30"/>
  <c r="BP1704" i="30"/>
  <c r="AZ1704" i="30"/>
  <c r="BO1703" i="30"/>
  <c r="AY1703" i="30"/>
  <c r="CN1700" i="30"/>
  <c r="BT1700" i="30"/>
  <c r="BD1700" i="30"/>
  <c r="AN1700" i="30"/>
  <c r="BS1699" i="30"/>
  <c r="BC1699" i="30"/>
  <c r="AM1699" i="30"/>
  <c r="BX1696" i="30"/>
  <c r="BH1696" i="30"/>
  <c r="BW1695" i="30"/>
  <c r="BG1695" i="30"/>
  <c r="BL1692" i="30"/>
  <c r="AV1692" i="30"/>
  <c r="BK1691" i="30"/>
  <c r="AU1691" i="30"/>
  <c r="CJ1688" i="30"/>
  <c r="BP1688" i="30"/>
  <c r="AZ1688" i="30"/>
  <c r="BO1687" i="30"/>
  <c r="AY1687" i="30"/>
  <c r="CN1684" i="30"/>
  <c r="BT1684" i="30"/>
  <c r="BD1684" i="30"/>
  <c r="AN1684" i="30"/>
  <c r="BS1683" i="30"/>
  <c r="BC1683" i="30"/>
  <c r="AM1683" i="30"/>
  <c r="BX1680" i="30"/>
  <c r="BH1680" i="30"/>
  <c r="BW1679" i="30"/>
  <c r="BG1679" i="30"/>
  <c r="BL1676" i="30"/>
  <c r="AV1676" i="30"/>
  <c r="BK1675" i="30"/>
  <c r="AU1675" i="30"/>
  <c r="CJ1672" i="30"/>
  <c r="BP1672" i="30"/>
  <c r="AZ1672" i="30"/>
  <c r="BO1671" i="30"/>
  <c r="AY1671" i="30"/>
  <c r="CN1668" i="30"/>
  <c r="BT1668" i="30"/>
  <c r="BD1668" i="30"/>
  <c r="AN1668" i="30"/>
  <c r="BS1667" i="30"/>
  <c r="BC1667" i="30"/>
  <c r="AM1667" i="30"/>
  <c r="BX1664" i="30"/>
  <c r="BH1664" i="30"/>
  <c r="BW1663" i="30"/>
  <c r="BG1663" i="30"/>
  <c r="BL1660" i="30"/>
  <c r="AV1660" i="30"/>
  <c r="BK1659" i="30"/>
  <c r="AU1659" i="30"/>
  <c r="CJ1656" i="30"/>
  <c r="BP1656" i="30"/>
  <c r="AZ1656" i="30"/>
  <c r="BO1655" i="30"/>
  <c r="AY1655" i="30"/>
  <c r="CN1652" i="30"/>
  <c r="BT1652" i="30"/>
  <c r="BD1652" i="30"/>
  <c r="AN1652" i="30"/>
  <c r="BS1651" i="30"/>
  <c r="BC1651" i="30"/>
  <c r="AM1651" i="30"/>
  <c r="BX1648" i="30"/>
  <c r="BH1648" i="30"/>
  <c r="BW1647" i="30"/>
  <c r="BG1647" i="30"/>
  <c r="BL1644" i="30"/>
  <c r="AV1644" i="30"/>
  <c r="BK1643" i="30"/>
  <c r="AU1643" i="30"/>
  <c r="CJ1640" i="30"/>
  <c r="BP1640" i="30"/>
  <c r="AZ1640" i="30"/>
  <c r="BO1639" i="30"/>
  <c r="AY1639" i="30"/>
  <c r="CN1636" i="30"/>
  <c r="BT1636" i="30"/>
  <c r="BD1636" i="30"/>
  <c r="AN1636" i="30"/>
  <c r="BS1635" i="30"/>
  <c r="BC1635" i="30"/>
  <c r="AM1635" i="30"/>
  <c r="BX1632" i="30"/>
  <c r="BH1632" i="30"/>
  <c r="BW1631" i="30"/>
  <c r="BG1631" i="30"/>
  <c r="BL1628" i="30"/>
  <c r="AV1628" i="30"/>
  <c r="BK1627" i="30"/>
  <c r="AU1627" i="30"/>
  <c r="CJ1624" i="30"/>
  <c r="BP1624" i="30"/>
  <c r="AZ1624" i="30"/>
  <c r="BO1623" i="30"/>
  <c r="AY1623" i="30"/>
  <c r="CN1620" i="30"/>
  <c r="BT1620" i="30"/>
  <c r="BD1620" i="30"/>
  <c r="AN1620" i="30"/>
  <c r="BS1619" i="30"/>
  <c r="BC1619" i="30"/>
  <c r="AM1619" i="30"/>
  <c r="BX1616" i="30"/>
  <c r="BH1616" i="30"/>
  <c r="BW1615" i="30"/>
  <c r="BG1615" i="30"/>
  <c r="BL1612" i="30"/>
  <c r="AV1612" i="30"/>
  <c r="BK1611" i="30"/>
  <c r="AU1611" i="30"/>
  <c r="BM1609" i="30"/>
  <c r="AW1609" i="30"/>
  <c r="CN1608" i="30"/>
  <c r="BT1608" i="30"/>
  <c r="BD1608" i="30"/>
  <c r="AN1608" i="30"/>
  <c r="BS1607" i="30"/>
  <c r="BC1607" i="30"/>
  <c r="AM1607" i="30"/>
  <c r="BU1605" i="30"/>
  <c r="BE1605" i="30"/>
  <c r="AO1605" i="30"/>
  <c r="BL1604" i="30"/>
  <c r="AV1604" i="30"/>
  <c r="BK1603" i="30"/>
  <c r="AU1603" i="30"/>
  <c r="BM1601" i="30"/>
  <c r="AW1601" i="30"/>
  <c r="CN1600" i="30"/>
  <c r="BT1600" i="30"/>
  <c r="BD1600" i="30"/>
  <c r="AN1600" i="30"/>
  <c r="BS1599" i="30"/>
  <c r="BC1599" i="30"/>
  <c r="AM1599" i="30"/>
  <c r="BU1597" i="30"/>
  <c r="BE1597" i="30"/>
  <c r="AO1597" i="30"/>
  <c r="BL1596" i="30"/>
  <c r="AV1596" i="30"/>
  <c r="BK1595" i="30"/>
  <c r="AU1595" i="30"/>
  <c r="BM1593" i="30"/>
  <c r="AW1593" i="30"/>
  <c r="CN1592" i="30"/>
  <c r="BT1592" i="30"/>
  <c r="BD1592" i="30"/>
  <c r="AN1592" i="30"/>
  <c r="BS1591" i="30"/>
  <c r="BC1591" i="30"/>
  <c r="AM1591" i="30"/>
  <c r="BU1589" i="30"/>
  <c r="BE1589" i="30"/>
  <c r="AL1589" i="30"/>
  <c r="BR1588" i="30"/>
  <c r="AW1588" i="30"/>
  <c r="BG1586" i="30"/>
  <c r="BR1585" i="30"/>
  <c r="AV1585" i="30"/>
  <c r="BG1584" i="30"/>
  <c r="AL1584" i="30"/>
  <c r="BQ1582" i="30"/>
  <c r="AV1582" i="30"/>
  <c r="BG1581" i="30"/>
  <c r="AL1581" i="30"/>
  <c r="BR1580" i="30"/>
  <c r="AW1580" i="30"/>
  <c r="BG1578" i="30"/>
  <c r="BR1577" i="30"/>
  <c r="AV1577" i="30"/>
  <c r="BG1576" i="30"/>
  <c r="AL1576" i="30"/>
  <c r="BQ1574" i="30"/>
  <c r="AV1574" i="30"/>
  <c r="BG1573" i="30"/>
  <c r="AL1573" i="30"/>
  <c r="BR1572" i="30"/>
  <c r="AW1572" i="30"/>
  <c r="BG1570" i="30"/>
  <c r="BR1569" i="30"/>
  <c r="AV1569" i="30"/>
  <c r="BG1568" i="30"/>
  <c r="AL1568" i="30"/>
  <c r="BQ1566" i="30"/>
  <c r="AV1566" i="30"/>
  <c r="BG1565" i="30"/>
  <c r="AL1565" i="30"/>
  <c r="BR1564" i="30"/>
  <c r="AW1564" i="30"/>
  <c r="BG1562" i="30"/>
  <c r="BR1561" i="30"/>
  <c r="AV1561" i="30"/>
  <c r="BG1560" i="30"/>
  <c r="AL1560" i="30"/>
  <c r="BQ1558" i="30"/>
  <c r="AV1558" i="30"/>
  <c r="BG1557" i="30"/>
  <c r="AL1557" i="30"/>
  <c r="BR1556" i="30"/>
  <c r="AW1556" i="30"/>
  <c r="BY1554" i="30"/>
  <c r="AS1554" i="30"/>
  <c r="BK1550" i="30"/>
  <c r="AZ1548" i="30"/>
  <c r="BP1548" i="30"/>
  <c r="CJ1548" i="30"/>
  <c r="AP1548" i="30"/>
  <c r="BF1548" i="30"/>
  <c r="BV1548" i="30"/>
  <c r="BW1548" i="30"/>
  <c r="BQ1544" i="30"/>
  <c r="BN1542" i="30"/>
  <c r="BH1542" i="30"/>
  <c r="BX1542" i="30"/>
  <c r="BW1542" i="30"/>
  <c r="BO1464" i="30"/>
  <c r="BO1445" i="30"/>
  <c r="BO1704" i="30"/>
  <c r="AY1704" i="30"/>
  <c r="BK1700" i="30"/>
  <c r="AU1700" i="30"/>
  <c r="BW1696" i="30"/>
  <c r="BG1696" i="30"/>
  <c r="BS1692" i="30"/>
  <c r="BC1692" i="30"/>
  <c r="AM1692" i="30"/>
  <c r="BO1688" i="30"/>
  <c r="AY1688" i="30"/>
  <c r="BK1684" i="30"/>
  <c r="AU1684" i="30"/>
  <c r="BW1680" i="30"/>
  <c r="BG1680" i="30"/>
  <c r="BS1676" i="30"/>
  <c r="BC1676" i="30"/>
  <c r="AM1676" i="30"/>
  <c r="BO1672" i="30"/>
  <c r="AY1672" i="30"/>
  <c r="BK1668" i="30"/>
  <c r="AU1668" i="30"/>
  <c r="BW1664" i="30"/>
  <c r="BG1664" i="30"/>
  <c r="BS1660" i="30"/>
  <c r="BC1660" i="30"/>
  <c r="AM1660" i="30"/>
  <c r="BO1656" i="30"/>
  <c r="AY1656" i="30"/>
  <c r="BK1652" i="30"/>
  <c r="AU1652" i="30"/>
  <c r="BW1648" i="30"/>
  <c r="BG1648" i="30"/>
  <c r="BS1644" i="30"/>
  <c r="BC1644" i="30"/>
  <c r="AM1644" i="30"/>
  <c r="BO1640" i="30"/>
  <c r="AY1640" i="30"/>
  <c r="BK1636" i="30"/>
  <c r="AU1636" i="30"/>
  <c r="BW1632" i="30"/>
  <c r="BG1632" i="30"/>
  <c r="BS1628" i="30"/>
  <c r="BC1628" i="30"/>
  <c r="AM1628" i="30"/>
  <c r="BO1624" i="30"/>
  <c r="AY1624" i="30"/>
  <c r="BK1620" i="30"/>
  <c r="AU1620" i="30"/>
  <c r="BW1616" i="30"/>
  <c r="BG1616" i="30"/>
  <c r="BS1612" i="30"/>
  <c r="BC1612" i="30"/>
  <c r="AM1612" i="30"/>
  <c r="BX1609" i="30"/>
  <c r="BH1609" i="30"/>
  <c r="BW1608" i="30"/>
  <c r="BG1608" i="30"/>
  <c r="BL1605" i="30"/>
  <c r="AV1605" i="30"/>
  <c r="BK1604" i="30"/>
  <c r="AU1604" i="30"/>
  <c r="CJ1601" i="30"/>
  <c r="BP1601" i="30"/>
  <c r="AZ1601" i="30"/>
  <c r="BO1600" i="30"/>
  <c r="AY1600" i="30"/>
  <c r="CN1597" i="30"/>
  <c r="BT1597" i="30"/>
  <c r="BD1597" i="30"/>
  <c r="AN1597" i="30"/>
  <c r="BS1596" i="30"/>
  <c r="BC1596" i="30"/>
  <c r="AM1596" i="30"/>
  <c r="BX1593" i="30"/>
  <c r="BH1593" i="30"/>
  <c r="BW1592" i="30"/>
  <c r="BG1592" i="30"/>
  <c r="BL1589" i="30"/>
  <c r="AU1589" i="30"/>
  <c r="BF1588" i="30"/>
  <c r="CK1586" i="30"/>
  <c r="BP1586" i="30"/>
  <c r="AU1586" i="30"/>
  <c r="BF1585" i="30"/>
  <c r="CL1584" i="30"/>
  <c r="BQ1584" i="30"/>
  <c r="AU1584" i="30"/>
  <c r="BE1582" i="30"/>
  <c r="CL1581" i="30"/>
  <c r="BP1581" i="30"/>
  <c r="AU1581" i="30"/>
  <c r="BF1580" i="30"/>
  <c r="CK1578" i="30"/>
  <c r="BP1578" i="30"/>
  <c r="AU1578" i="30"/>
  <c r="BF1577" i="30"/>
  <c r="CL1576" i="30"/>
  <c r="BQ1576" i="30"/>
  <c r="AU1576" i="30"/>
  <c r="BE1574" i="30"/>
  <c r="CL1573" i="30"/>
  <c r="BP1573" i="30"/>
  <c r="AU1573" i="30"/>
  <c r="BF1572" i="30"/>
  <c r="CK1570" i="30"/>
  <c r="BP1570" i="30"/>
  <c r="AU1570" i="30"/>
  <c r="BF1569" i="30"/>
  <c r="CL1568" i="30"/>
  <c r="BQ1568" i="30"/>
  <c r="AU1568" i="30"/>
  <c r="BE1566" i="30"/>
  <c r="CL1565" i="30"/>
  <c r="BP1565" i="30"/>
  <c r="AU1565" i="30"/>
  <c r="BF1564" i="30"/>
  <c r="CK1562" i="30"/>
  <c r="BP1562" i="30"/>
  <c r="AU1562" i="30"/>
  <c r="BF1561" i="30"/>
  <c r="CL1560" i="30"/>
  <c r="BQ1560" i="30"/>
  <c r="AU1560" i="30"/>
  <c r="BE1558" i="30"/>
  <c r="CL1557" i="30"/>
  <c r="BP1557" i="30"/>
  <c r="AU1557" i="30"/>
  <c r="BF1556" i="30"/>
  <c r="BN1554" i="30"/>
  <c r="BH1554" i="30"/>
  <c r="BX1554" i="30"/>
  <c r="BW1554" i="30"/>
  <c r="BQ1550" i="30"/>
  <c r="AZ1544" i="30"/>
  <c r="BP1544" i="30"/>
  <c r="CJ1544" i="30"/>
  <c r="AP1544" i="30"/>
  <c r="BF1544" i="30"/>
  <c r="BV1544" i="30"/>
  <c r="BW1544" i="30"/>
  <c r="CM1464" i="30"/>
  <c r="AP1429" i="30"/>
  <c r="BF1429" i="30"/>
  <c r="BV1429" i="30"/>
  <c r="AZ1429" i="30"/>
  <c r="BP1429" i="30"/>
  <c r="CJ1429" i="30"/>
  <c r="BC1429" i="30"/>
  <c r="BM1429" i="30"/>
  <c r="BA1429" i="30"/>
  <c r="BG1429" i="30"/>
  <c r="BI1429" i="30"/>
  <c r="AL1381" i="30"/>
  <c r="BB1381" i="30"/>
  <c r="BR1381" i="30"/>
  <c r="CL1381" i="30"/>
  <c r="AV1381" i="30"/>
  <c r="BL1381" i="30"/>
  <c r="AO1381" i="30"/>
  <c r="BE1381" i="30"/>
  <c r="BU1381" i="30"/>
  <c r="AM1381" i="30"/>
  <c r="BK1381" i="30"/>
  <c r="BO1609" i="30"/>
  <c r="AY1609" i="30"/>
  <c r="BK1605" i="30"/>
  <c r="AU1605" i="30"/>
  <c r="BW1601" i="30"/>
  <c r="BG1601" i="30"/>
  <c r="BS1597" i="30"/>
  <c r="BC1597" i="30"/>
  <c r="AM1597" i="30"/>
  <c r="BO1593" i="30"/>
  <c r="AY1593" i="30"/>
  <c r="BK1589" i="30"/>
  <c r="AT1589" i="30"/>
  <c r="AN1588" i="30"/>
  <c r="BD1588" i="30"/>
  <c r="BT1588" i="30"/>
  <c r="CN1588" i="30"/>
  <c r="BJ1588" i="30"/>
  <c r="AO1588" i="30"/>
  <c r="AP1586" i="30"/>
  <c r="BF1586" i="30"/>
  <c r="BV1586" i="30"/>
  <c r="BY1586" i="30"/>
  <c r="BD1586" i="30"/>
  <c r="AW1585" i="30"/>
  <c r="BM1585" i="30"/>
  <c r="BO1585" i="30"/>
  <c r="AT1585" i="30"/>
  <c r="AN1584" i="30"/>
  <c r="BD1584" i="30"/>
  <c r="BT1584" i="30"/>
  <c r="CN1584" i="30"/>
  <c r="BJ1584" i="30"/>
  <c r="AO1584" i="30"/>
  <c r="AP1582" i="30"/>
  <c r="BF1582" i="30"/>
  <c r="BV1582" i="30"/>
  <c r="BY1582" i="30"/>
  <c r="BD1582" i="30"/>
  <c r="AW1581" i="30"/>
  <c r="BM1581" i="30"/>
  <c r="BO1581" i="30"/>
  <c r="AT1581" i="30"/>
  <c r="AN1580" i="30"/>
  <c r="BD1580" i="30"/>
  <c r="BT1580" i="30"/>
  <c r="CN1580" i="30"/>
  <c r="BJ1580" i="30"/>
  <c r="AO1580" i="30"/>
  <c r="AP1578" i="30"/>
  <c r="BF1578" i="30"/>
  <c r="BV1578" i="30"/>
  <c r="BY1578" i="30"/>
  <c r="BD1578" i="30"/>
  <c r="AW1577" i="30"/>
  <c r="BM1577" i="30"/>
  <c r="BO1577" i="30"/>
  <c r="AT1577" i="30"/>
  <c r="AN1576" i="30"/>
  <c r="BD1576" i="30"/>
  <c r="BT1576" i="30"/>
  <c r="CN1576" i="30"/>
  <c r="BJ1576" i="30"/>
  <c r="AO1576" i="30"/>
  <c r="AP1574" i="30"/>
  <c r="BF1574" i="30"/>
  <c r="BV1574" i="30"/>
  <c r="BY1574" i="30"/>
  <c r="BD1574" i="30"/>
  <c r="AW1573" i="30"/>
  <c r="BM1573" i="30"/>
  <c r="BO1573" i="30"/>
  <c r="AT1573" i="30"/>
  <c r="AN1572" i="30"/>
  <c r="BD1572" i="30"/>
  <c r="BT1572" i="30"/>
  <c r="CN1572" i="30"/>
  <c r="BJ1572" i="30"/>
  <c r="AO1572" i="30"/>
  <c r="AP1570" i="30"/>
  <c r="BF1570" i="30"/>
  <c r="BV1570" i="30"/>
  <c r="BY1570" i="30"/>
  <c r="BD1570" i="30"/>
  <c r="AW1569" i="30"/>
  <c r="BM1569" i="30"/>
  <c r="BO1569" i="30"/>
  <c r="AT1569" i="30"/>
  <c r="AN1568" i="30"/>
  <c r="BD1568" i="30"/>
  <c r="BT1568" i="30"/>
  <c r="CN1568" i="30"/>
  <c r="BJ1568" i="30"/>
  <c r="AO1568" i="30"/>
  <c r="AP1566" i="30"/>
  <c r="BF1566" i="30"/>
  <c r="BV1566" i="30"/>
  <c r="BY1566" i="30"/>
  <c r="BD1566" i="30"/>
  <c r="AW1565" i="30"/>
  <c r="BM1565" i="30"/>
  <c r="BO1565" i="30"/>
  <c r="AT1565" i="30"/>
  <c r="AN1564" i="30"/>
  <c r="BD1564" i="30"/>
  <c r="BT1564" i="30"/>
  <c r="CN1564" i="30"/>
  <c r="BJ1564" i="30"/>
  <c r="AO1564" i="30"/>
  <c r="AP1562" i="30"/>
  <c r="BF1562" i="30"/>
  <c r="BV1562" i="30"/>
  <c r="BY1562" i="30"/>
  <c r="BD1562" i="30"/>
  <c r="AW1561" i="30"/>
  <c r="BM1561" i="30"/>
  <c r="BO1561" i="30"/>
  <c r="AT1561" i="30"/>
  <c r="AN1560" i="30"/>
  <c r="BD1560" i="30"/>
  <c r="BT1560" i="30"/>
  <c r="CN1560" i="30"/>
  <c r="BJ1560" i="30"/>
  <c r="AO1560" i="30"/>
  <c r="AP1558" i="30"/>
  <c r="BF1558" i="30"/>
  <c r="BV1558" i="30"/>
  <c r="BY1558" i="30"/>
  <c r="BD1558" i="30"/>
  <c r="AW1557" i="30"/>
  <c r="BM1557" i="30"/>
  <c r="BO1557" i="30"/>
  <c r="AT1557" i="30"/>
  <c r="AN1556" i="30"/>
  <c r="BD1556" i="30"/>
  <c r="BT1556" i="30"/>
  <c r="CN1556" i="30"/>
  <c r="BO1556" i="30"/>
  <c r="AT1556" i="30"/>
  <c r="AL1550" i="30"/>
  <c r="BB1550" i="30"/>
  <c r="BR1550" i="30"/>
  <c r="CL1550" i="30"/>
  <c r="AV1550" i="30"/>
  <c r="BL1550" i="30"/>
  <c r="BO1550" i="30"/>
  <c r="BH1464" i="30"/>
  <c r="BX1464" i="30"/>
  <c r="BA1464" i="30"/>
  <c r="BQ1464" i="30"/>
  <c r="CK1464" i="30"/>
  <c r="BJ1464" i="30"/>
  <c r="AM1464" i="30"/>
  <c r="BS1464" i="30"/>
  <c r="AP1464" i="30"/>
  <c r="BV1464" i="30"/>
  <c r="AT1377" i="30"/>
  <c r="BJ1377" i="30"/>
  <c r="BZ1377" i="30"/>
  <c r="AN1377" i="30"/>
  <c r="BD1377" i="30"/>
  <c r="BT1377" i="30"/>
  <c r="CN1377" i="30"/>
  <c r="AW1377" i="30"/>
  <c r="BM1377" i="30"/>
  <c r="BW1377" i="30"/>
  <c r="BO1377" i="30"/>
  <c r="BW1553" i="30"/>
  <c r="BG1553" i="30"/>
  <c r="BW1549" i="30"/>
  <c r="BG1549" i="30"/>
  <c r="BW1545" i="30"/>
  <c r="BG1545" i="30"/>
  <c r="AL1541" i="30"/>
  <c r="BB1541" i="30"/>
  <c r="BI1541" i="30"/>
  <c r="AN1541" i="30"/>
  <c r="AS1540" i="30"/>
  <c r="BI1540" i="30"/>
  <c r="BY1540" i="30"/>
  <c r="BT1540" i="30"/>
  <c r="AY1540" i="30"/>
  <c r="AZ1539" i="30"/>
  <c r="BP1539" i="30"/>
  <c r="CJ1539" i="30"/>
  <c r="BO1539" i="30"/>
  <c r="AT1539" i="30"/>
  <c r="AL1537" i="30"/>
  <c r="BB1537" i="30"/>
  <c r="BR1537" i="30"/>
  <c r="CL1537" i="30"/>
  <c r="BI1537" i="30"/>
  <c r="AN1537" i="30"/>
  <c r="AS1536" i="30"/>
  <c r="BI1536" i="30"/>
  <c r="BY1536" i="30"/>
  <c r="BT1536" i="30"/>
  <c r="AY1536" i="30"/>
  <c r="AZ1535" i="30"/>
  <c r="BP1535" i="30"/>
  <c r="CJ1535" i="30"/>
  <c r="BO1535" i="30"/>
  <c r="AT1535" i="30"/>
  <c r="AL1533" i="30"/>
  <c r="BB1533" i="30"/>
  <c r="BR1533" i="30"/>
  <c r="CL1533" i="30"/>
  <c r="BI1533" i="30"/>
  <c r="AN1533" i="30"/>
  <c r="AS1532" i="30"/>
  <c r="BI1532" i="30"/>
  <c r="BY1532" i="30"/>
  <c r="BT1532" i="30"/>
  <c r="AY1532" i="30"/>
  <c r="AZ1531" i="30"/>
  <c r="BP1531" i="30"/>
  <c r="CJ1531" i="30"/>
  <c r="BO1531" i="30"/>
  <c r="AT1531" i="30"/>
  <c r="AL1529" i="30"/>
  <c r="BB1529" i="30"/>
  <c r="BR1529" i="30"/>
  <c r="CL1529" i="30"/>
  <c r="BI1529" i="30"/>
  <c r="AN1529" i="30"/>
  <c r="AS1528" i="30"/>
  <c r="BI1528" i="30"/>
  <c r="BY1528" i="30"/>
  <c r="BT1528" i="30"/>
  <c r="AY1528" i="30"/>
  <c r="AZ1527" i="30"/>
  <c r="BP1527" i="30"/>
  <c r="CJ1527" i="30"/>
  <c r="BO1527" i="30"/>
  <c r="AT1527" i="30"/>
  <c r="AL1525" i="30"/>
  <c r="BB1525" i="30"/>
  <c r="BR1525" i="30"/>
  <c r="CL1525" i="30"/>
  <c r="BI1525" i="30"/>
  <c r="AN1525" i="30"/>
  <c r="AS1524" i="30"/>
  <c r="BI1524" i="30"/>
  <c r="BY1524" i="30"/>
  <c r="BT1524" i="30"/>
  <c r="AY1524" i="30"/>
  <c r="AZ1523" i="30"/>
  <c r="BP1523" i="30"/>
  <c r="CJ1523" i="30"/>
  <c r="BO1523" i="30"/>
  <c r="AT1523" i="30"/>
  <c r="AL1521" i="30"/>
  <c r="BB1521" i="30"/>
  <c r="BR1521" i="30"/>
  <c r="CL1521" i="30"/>
  <c r="BI1521" i="30"/>
  <c r="AN1521" i="30"/>
  <c r="AS1520" i="30"/>
  <c r="BI1520" i="30"/>
  <c r="BY1520" i="30"/>
  <c r="BT1520" i="30"/>
  <c r="AY1520" i="30"/>
  <c r="AZ1519" i="30"/>
  <c r="BP1519" i="30"/>
  <c r="CJ1519" i="30"/>
  <c r="BO1519" i="30"/>
  <c r="AT1519" i="30"/>
  <c r="AL1517" i="30"/>
  <c r="BB1517" i="30"/>
  <c r="BR1517" i="30"/>
  <c r="CL1517" i="30"/>
  <c r="BI1517" i="30"/>
  <c r="AN1517" i="30"/>
  <c r="AS1516" i="30"/>
  <c r="BI1516" i="30"/>
  <c r="BY1516" i="30"/>
  <c r="BT1516" i="30"/>
  <c r="AY1516" i="30"/>
  <c r="AZ1515" i="30"/>
  <c r="BP1515" i="30"/>
  <c r="CJ1515" i="30"/>
  <c r="BO1515" i="30"/>
  <c r="AT1515" i="30"/>
  <c r="AL1513" i="30"/>
  <c r="BB1513" i="30"/>
  <c r="BR1513" i="30"/>
  <c r="CL1513" i="30"/>
  <c r="BI1513" i="30"/>
  <c r="AN1513" i="30"/>
  <c r="AS1512" i="30"/>
  <c r="BI1512" i="30"/>
  <c r="BY1512" i="30"/>
  <c r="BT1512" i="30"/>
  <c r="AY1512" i="30"/>
  <c r="AZ1511" i="30"/>
  <c r="BP1511" i="30"/>
  <c r="CJ1511" i="30"/>
  <c r="BO1511" i="30"/>
  <c r="AT1511" i="30"/>
  <c r="AL1509" i="30"/>
  <c r="BB1509" i="30"/>
  <c r="BR1509" i="30"/>
  <c r="CL1509" i="30"/>
  <c r="BI1509" i="30"/>
  <c r="AN1509" i="30"/>
  <c r="AS1508" i="30"/>
  <c r="BI1508" i="30"/>
  <c r="BY1508" i="30"/>
  <c r="BT1508" i="30"/>
  <c r="AY1508" i="30"/>
  <c r="AZ1507" i="30"/>
  <c r="BP1507" i="30"/>
  <c r="CJ1507" i="30"/>
  <c r="BO1507" i="30"/>
  <c r="AT1507" i="30"/>
  <c r="AL1505" i="30"/>
  <c r="BB1505" i="30"/>
  <c r="BR1505" i="30"/>
  <c r="CL1505" i="30"/>
  <c r="BI1505" i="30"/>
  <c r="AN1505" i="30"/>
  <c r="AS1504" i="30"/>
  <c r="BI1504" i="30"/>
  <c r="BY1504" i="30"/>
  <c r="BT1504" i="30"/>
  <c r="AY1504" i="30"/>
  <c r="AZ1503" i="30"/>
  <c r="BP1503" i="30"/>
  <c r="CJ1503" i="30"/>
  <c r="BO1503" i="30"/>
  <c r="AT1503" i="30"/>
  <c r="AL1501" i="30"/>
  <c r="BB1501" i="30"/>
  <c r="BR1501" i="30"/>
  <c r="CL1501" i="30"/>
  <c r="BI1501" i="30"/>
  <c r="AN1501" i="30"/>
  <c r="AS1500" i="30"/>
  <c r="BI1500" i="30"/>
  <c r="BY1500" i="30"/>
  <c r="BT1500" i="30"/>
  <c r="AY1500" i="30"/>
  <c r="AZ1499" i="30"/>
  <c r="BP1499" i="30"/>
  <c r="CJ1499" i="30"/>
  <c r="BO1499" i="30"/>
  <c r="AT1499" i="30"/>
  <c r="AL1497" i="30"/>
  <c r="BB1497" i="30"/>
  <c r="BR1497" i="30"/>
  <c r="CL1497" i="30"/>
  <c r="BI1497" i="30"/>
  <c r="AN1497" i="30"/>
  <c r="AS1496" i="30"/>
  <c r="BI1496" i="30"/>
  <c r="BY1496" i="30"/>
  <c r="BT1496" i="30"/>
  <c r="AY1496" i="30"/>
  <c r="AZ1495" i="30"/>
  <c r="BP1495" i="30"/>
  <c r="CJ1495" i="30"/>
  <c r="BO1495" i="30"/>
  <c r="AT1495" i="30"/>
  <c r="AL1493" i="30"/>
  <c r="BB1493" i="30"/>
  <c r="BR1493" i="30"/>
  <c r="CL1493" i="30"/>
  <c r="BI1493" i="30"/>
  <c r="AN1493" i="30"/>
  <c r="AS1492" i="30"/>
  <c r="BI1492" i="30"/>
  <c r="BY1492" i="30"/>
  <c r="BT1492" i="30"/>
  <c r="AY1492" i="30"/>
  <c r="AZ1491" i="30"/>
  <c r="BP1491" i="30"/>
  <c r="CJ1491" i="30"/>
  <c r="BO1491" i="30"/>
  <c r="AT1491" i="30"/>
  <c r="AL1489" i="30"/>
  <c r="BB1489" i="30"/>
  <c r="BR1489" i="30"/>
  <c r="CL1489" i="30"/>
  <c r="BI1489" i="30"/>
  <c r="AN1489" i="30"/>
  <c r="AS1488" i="30"/>
  <c r="BI1488" i="30"/>
  <c r="BY1488" i="30"/>
  <c r="BT1488" i="30"/>
  <c r="AY1488" i="30"/>
  <c r="AZ1487" i="30"/>
  <c r="BP1487" i="30"/>
  <c r="CJ1487" i="30"/>
  <c r="BO1487" i="30"/>
  <c r="AT1487" i="30"/>
  <c r="AL1485" i="30"/>
  <c r="BB1485" i="30"/>
  <c r="BR1485" i="30"/>
  <c r="CL1485" i="30"/>
  <c r="BI1485" i="30"/>
  <c r="AN1485" i="30"/>
  <c r="AN2305" i="30"/>
  <c r="BD2305" i="30"/>
  <c r="BT2305" i="30"/>
  <c r="CN2305" i="30"/>
  <c r="BJ2305" i="30"/>
  <c r="AO2305" i="30"/>
  <c r="AP2303" i="30"/>
  <c r="BF2303" i="30"/>
  <c r="BV2303" i="30"/>
  <c r="BY2303" i="30"/>
  <c r="BD2303" i="30"/>
  <c r="AW2302" i="30"/>
  <c r="BM2302" i="30"/>
  <c r="BO2302" i="30"/>
  <c r="AT2302" i="30"/>
  <c r="AN2301" i="30"/>
  <c r="BD2301" i="30"/>
  <c r="BT2301" i="30"/>
  <c r="CN2301" i="30"/>
  <c r="BJ2301" i="30"/>
  <c r="AO2301" i="30"/>
  <c r="AP2299" i="30"/>
  <c r="BF2299" i="30"/>
  <c r="BV2299" i="30"/>
  <c r="BY2299" i="30"/>
  <c r="BD2299" i="30"/>
  <c r="AW2298" i="30"/>
  <c r="BM2298" i="30"/>
  <c r="BO2298" i="30"/>
  <c r="AT2298" i="30"/>
  <c r="AN2297" i="30"/>
  <c r="BD2297" i="30"/>
  <c r="BT2297" i="30"/>
  <c r="CN2297" i="30"/>
  <c r="BJ2297" i="30"/>
  <c r="AO2297" i="30"/>
  <c r="AP2295" i="30"/>
  <c r="BF2295" i="30"/>
  <c r="BV2295" i="30"/>
  <c r="BY2295" i="30"/>
  <c r="BD2295" i="30"/>
  <c r="AW2294" i="30"/>
  <c r="BM2294" i="30"/>
  <c r="BO2294" i="30"/>
  <c r="AT2294" i="30"/>
  <c r="AN2293" i="30"/>
  <c r="BD2293" i="30"/>
  <c r="BT2293" i="30"/>
  <c r="CN2293" i="30"/>
  <c r="BJ2293" i="30"/>
  <c r="AO2293" i="30"/>
  <c r="AP2291" i="30"/>
  <c r="BF2291" i="30"/>
  <c r="BV2291" i="30"/>
  <c r="BY2291" i="30"/>
  <c r="BD2291" i="30"/>
  <c r="AW2290" i="30"/>
  <c r="BM2290" i="30"/>
  <c r="BO2290" i="30"/>
  <c r="AT2290" i="30"/>
  <c r="AN2289" i="30"/>
  <c r="BD2289" i="30"/>
  <c r="BT2289" i="30"/>
  <c r="CN2289" i="30"/>
  <c r="BJ2289" i="30"/>
  <c r="AO2289" i="30"/>
  <c r="AP2287" i="30"/>
  <c r="BF2287" i="30"/>
  <c r="BV2287" i="30"/>
  <c r="BY2287" i="30"/>
  <c r="BD2287" i="30"/>
  <c r="AW2286" i="30"/>
  <c r="BM2286" i="30"/>
  <c r="BO2286" i="30"/>
  <c r="AT2286" i="30"/>
  <c r="AN2285" i="30"/>
  <c r="BD2285" i="30"/>
  <c r="BT2285" i="30"/>
  <c r="CN2285" i="30"/>
  <c r="BJ2285" i="30"/>
  <c r="AO2285" i="30"/>
  <c r="AP2283" i="30"/>
  <c r="BF2283" i="30"/>
  <c r="BV2283" i="30"/>
  <c r="BY2283" i="30"/>
  <c r="BD2283" i="30"/>
  <c r="AW2282" i="30"/>
  <c r="BM2282" i="30"/>
  <c r="BO2282" i="30"/>
  <c r="AT2282" i="30"/>
  <c r="AN2281" i="30"/>
  <c r="BD2281" i="30"/>
  <c r="BT2281" i="30"/>
  <c r="CN2281" i="30"/>
  <c r="BJ2281" i="30"/>
  <c r="AO2281" i="30"/>
  <c r="AP2279" i="30"/>
  <c r="BF2279" i="30"/>
  <c r="BV2279" i="30"/>
  <c r="BY2279" i="30"/>
  <c r="BD2279" i="30"/>
  <c r="AW2278" i="30"/>
  <c r="BM2278" i="30"/>
  <c r="BO2278" i="30"/>
  <c r="AT2278" i="30"/>
  <c r="AN2277" i="30"/>
  <c r="BD2277" i="30"/>
  <c r="BT2277" i="30"/>
  <c r="CN2277" i="30"/>
  <c r="BJ2277" i="30"/>
  <c r="AO2277" i="30"/>
  <c r="AP2275" i="30"/>
  <c r="BF2275" i="30"/>
  <c r="BV2275" i="30"/>
  <c r="BY2275" i="30"/>
  <c r="BD2275" i="30"/>
  <c r="AW2274" i="30"/>
  <c r="BM2274" i="30"/>
  <c r="BO2274" i="30"/>
  <c r="AT2274" i="30"/>
  <c r="AN2273" i="30"/>
  <c r="BD2273" i="30"/>
  <c r="BT2273" i="30"/>
  <c r="CN2273" i="30"/>
  <c r="BJ2273" i="30"/>
  <c r="AO2273" i="30"/>
  <c r="AP2271" i="30"/>
  <c r="BF2271" i="30"/>
  <c r="BV2271" i="30"/>
  <c r="BY2271" i="30"/>
  <c r="BD2271" i="30"/>
  <c r="AW2270" i="30"/>
  <c r="BM2270" i="30"/>
  <c r="BO2270" i="30"/>
  <c r="AT2270" i="30"/>
  <c r="AN2269" i="30"/>
  <c r="BD2269" i="30"/>
  <c r="BT2269" i="30"/>
  <c r="CN2269" i="30"/>
  <c r="BJ2269" i="30"/>
  <c r="AO2269" i="30"/>
  <c r="AP2267" i="30"/>
  <c r="BF2267" i="30"/>
  <c r="BV2267" i="30"/>
  <c r="BY2267" i="30"/>
  <c r="BD2267" i="30"/>
  <c r="AW2266" i="30"/>
  <c r="BM2266" i="30"/>
  <c r="BO2266" i="30"/>
  <c r="AT2266" i="30"/>
  <c r="AN2265" i="30"/>
  <c r="BD2265" i="30"/>
  <c r="BT2265" i="30"/>
  <c r="CN2265" i="30"/>
  <c r="BJ2265" i="30"/>
  <c r="AO2265" i="30"/>
  <c r="AP2263" i="30"/>
  <c r="BF2263" i="30"/>
  <c r="BV2263" i="30"/>
  <c r="BY2263" i="30"/>
  <c r="BD2263" i="30"/>
  <c r="AW2262" i="30"/>
  <c r="BM2262" i="30"/>
  <c r="BO2262" i="30"/>
  <c r="AT2262" i="30"/>
  <c r="AN2261" i="30"/>
  <c r="BD2261" i="30"/>
  <c r="BT2261" i="30"/>
  <c r="CN2261" i="30"/>
  <c r="BJ2261" i="30"/>
  <c r="AO2261" i="30"/>
  <c r="AP2259" i="30"/>
  <c r="BF2259" i="30"/>
  <c r="BV2259" i="30"/>
  <c r="BY2259" i="30"/>
  <c r="BD2259" i="30"/>
  <c r="AW2258" i="30"/>
  <c r="BM2258" i="30"/>
  <c r="BO2258" i="30"/>
  <c r="AT2258" i="30"/>
  <c r="AN2257" i="30"/>
  <c r="BD2257" i="30"/>
  <c r="BT2257" i="30"/>
  <c r="CN2257" i="30"/>
  <c r="BJ2257" i="30"/>
  <c r="AO2257" i="30"/>
  <c r="AP2255" i="30"/>
  <c r="BF2255" i="30"/>
  <c r="BV2255" i="30"/>
  <c r="BY2255" i="30"/>
  <c r="BD2255" i="30"/>
  <c r="AW2254" i="30"/>
  <c r="BM2254" i="30"/>
  <c r="BO2254" i="30"/>
  <c r="AT2254" i="30"/>
  <c r="AN2253" i="30"/>
  <c r="BD2253" i="30"/>
  <c r="BT2253" i="30"/>
  <c r="CN2253" i="30"/>
  <c r="BJ2253" i="30"/>
  <c r="AO2253" i="30"/>
  <c r="AP2251" i="30"/>
  <c r="BF2251" i="30"/>
  <c r="BV2251" i="30"/>
  <c r="BY2251" i="30"/>
  <c r="BD2251" i="30"/>
  <c r="AW2250" i="30"/>
  <c r="BM2250" i="30"/>
  <c r="BO2250" i="30"/>
  <c r="AT2250" i="30"/>
  <c r="AN2249" i="30"/>
  <c r="BD2249" i="30"/>
  <c r="BT2249" i="30"/>
  <c r="CN2249" i="30"/>
  <c r="BJ2249" i="30"/>
  <c r="AO2249" i="30"/>
  <c r="AP2247" i="30"/>
  <c r="BF2247" i="30"/>
  <c r="BV2247" i="30"/>
  <c r="BY2247" i="30"/>
  <c r="BD2247" i="30"/>
  <c r="AW2246" i="30"/>
  <c r="BM2246" i="30"/>
  <c r="BO2246" i="30"/>
  <c r="AT2246" i="30"/>
  <c r="AN2245" i="30"/>
  <c r="BD2245" i="30"/>
  <c r="BT2245" i="30"/>
  <c r="CN2245" i="30"/>
  <c r="BJ2245" i="30"/>
  <c r="AO2245" i="30"/>
  <c r="AP2243" i="30"/>
  <c r="BF2243" i="30"/>
  <c r="BV2243" i="30"/>
  <c r="BY2243" i="30"/>
  <c r="BD2243" i="30"/>
  <c r="AW2242" i="30"/>
  <c r="BM2242" i="30"/>
  <c r="BO2242" i="30"/>
  <c r="AT2242" i="30"/>
  <c r="AN2241" i="30"/>
  <c r="BD2241" i="30"/>
  <c r="BT2241" i="30"/>
  <c r="CN2241" i="30"/>
  <c r="BJ2241" i="30"/>
  <c r="AO2241" i="30"/>
  <c r="AP2239" i="30"/>
  <c r="BF2239" i="30"/>
  <c r="BV2239" i="30"/>
  <c r="BY2239" i="30"/>
  <c r="BD2239" i="30"/>
  <c r="AW2238" i="30"/>
  <c r="BM2238" i="30"/>
  <c r="BO2238" i="30"/>
  <c r="AT2238" i="30"/>
  <c r="AN2237" i="30"/>
  <c r="BD2237" i="30"/>
  <c r="BT2237" i="30"/>
  <c r="CN2237" i="30"/>
  <c r="BJ2237" i="30"/>
  <c r="AO2237" i="30"/>
  <c r="AP2235" i="30"/>
  <c r="BF2235" i="30"/>
  <c r="BV2235" i="30"/>
  <c r="BY2235" i="30"/>
  <c r="BD2235" i="30"/>
  <c r="AW2234" i="30"/>
  <c r="BM2234" i="30"/>
  <c r="BO2234" i="30"/>
  <c r="AT2234" i="30"/>
  <c r="AN2233" i="30"/>
  <c r="BD2233" i="30"/>
  <c r="BT2233" i="30"/>
  <c r="CN2233" i="30"/>
  <c r="BJ2233" i="30"/>
  <c r="AO2233" i="30"/>
  <c r="AP2231" i="30"/>
  <c r="BF2231" i="30"/>
  <c r="BV2231" i="30"/>
  <c r="BY2231" i="30"/>
  <c r="BD2231" i="30"/>
  <c r="AW2230" i="30"/>
  <c r="BM2230" i="30"/>
  <c r="BO2230" i="30"/>
  <c r="AT2230" i="30"/>
  <c r="AN2229" i="30"/>
  <c r="BD2229" i="30"/>
  <c r="BT2229" i="30"/>
  <c r="CN2229" i="30"/>
  <c r="BJ2229" i="30"/>
  <c r="AO2229" i="30"/>
  <c r="AP2227" i="30"/>
  <c r="BF2227" i="30"/>
  <c r="BV2227" i="30"/>
  <c r="BY2227" i="30"/>
  <c r="BD2227" i="30"/>
  <c r="AW2226" i="30"/>
  <c r="BM2226" i="30"/>
  <c r="BO2226" i="30"/>
  <c r="AT2226" i="30"/>
  <c r="AN2225" i="30"/>
  <c r="BD2225" i="30"/>
  <c r="BT2225" i="30"/>
  <c r="CN2225" i="30"/>
  <c r="BJ2225" i="30"/>
  <c r="AO2225" i="30"/>
  <c r="AP2223" i="30"/>
  <c r="BF2223" i="30"/>
  <c r="BV2223" i="30"/>
  <c r="BY2223" i="30"/>
  <c r="BD2223" i="30"/>
  <c r="AO2222" i="30"/>
  <c r="BE2222" i="30"/>
  <c r="BU2222" i="30"/>
  <c r="BZ2222" i="30"/>
  <c r="BD2222" i="30"/>
  <c r="BN2221" i="30"/>
  <c r="BH2221" i="30"/>
  <c r="BX2221" i="30"/>
  <c r="BW2221" i="30"/>
  <c r="BU2219" i="30"/>
  <c r="AO2219" i="30"/>
  <c r="BI2217" i="30"/>
  <c r="AZ2215" i="30"/>
  <c r="BP2215" i="30"/>
  <c r="CJ2215" i="30"/>
  <c r="AP2215" i="30"/>
  <c r="BF2215" i="30"/>
  <c r="BV2215" i="30"/>
  <c r="BW2215" i="30"/>
  <c r="BS2213" i="30"/>
  <c r="AM2213" i="30"/>
  <c r="BI2211" i="30"/>
  <c r="CK2209" i="30"/>
  <c r="BE2209" i="30"/>
  <c r="AU2207" i="30"/>
  <c r="AP2205" i="30"/>
  <c r="BF2205" i="30"/>
  <c r="BV2205" i="30"/>
  <c r="AZ2205" i="30"/>
  <c r="BP2205" i="30"/>
  <c r="CJ2205" i="30"/>
  <c r="BG2205" i="30"/>
  <c r="CK2203" i="30"/>
  <c r="BE2203" i="30"/>
  <c r="BY2201" i="30"/>
  <c r="AS2201" i="30"/>
  <c r="BH2199" i="30"/>
  <c r="BX2199" i="30"/>
  <c r="BN2199" i="30"/>
  <c r="BG2199" i="30"/>
  <c r="BC2197" i="30"/>
  <c r="BY2195" i="30"/>
  <c r="AS2195" i="30"/>
  <c r="BU2193" i="30"/>
  <c r="AO2193" i="30"/>
  <c r="BK2191" i="30"/>
  <c r="BN2189" i="30"/>
  <c r="BH2189" i="30"/>
  <c r="BX2189" i="30"/>
  <c r="BW2189" i="30"/>
  <c r="BU2187" i="30"/>
  <c r="AO2187" i="30"/>
  <c r="BI2185" i="30"/>
  <c r="AZ2183" i="30"/>
  <c r="BP2183" i="30"/>
  <c r="CJ2183" i="30"/>
  <c r="AP2183" i="30"/>
  <c r="BF2183" i="30"/>
  <c r="BV2183" i="30"/>
  <c r="BW2183" i="30"/>
  <c r="BS2181" i="30"/>
  <c r="AM2181" i="30"/>
  <c r="BI2179" i="30"/>
  <c r="CK2177" i="30"/>
  <c r="BE2177" i="30"/>
  <c r="AU2175" i="30"/>
  <c r="AP2173" i="30"/>
  <c r="BF2173" i="30"/>
  <c r="BV2173" i="30"/>
  <c r="AZ2173" i="30"/>
  <c r="BP2173" i="30"/>
  <c r="CJ2173" i="30"/>
  <c r="BG2173" i="30"/>
  <c r="CK2171" i="30"/>
  <c r="BE2171" i="30"/>
  <c r="BY2169" i="30"/>
  <c r="AS2169" i="30"/>
  <c r="BH2167" i="30"/>
  <c r="BX2167" i="30"/>
  <c r="BN2167" i="30"/>
  <c r="BG2167" i="30"/>
  <c r="BC2165" i="30"/>
  <c r="BY2163" i="30"/>
  <c r="AS2163" i="30"/>
  <c r="BU2161" i="30"/>
  <c r="AO2161" i="30"/>
  <c r="BK2159" i="30"/>
  <c r="BN2157" i="30"/>
  <c r="BH2157" i="30"/>
  <c r="BX2157" i="30"/>
  <c r="BW2157" i="30"/>
  <c r="BU2155" i="30"/>
  <c r="AO2155" i="30"/>
  <c r="BI2153" i="30"/>
  <c r="AZ2151" i="30"/>
  <c r="BP2151" i="30"/>
  <c r="CJ2151" i="30"/>
  <c r="AP2151" i="30"/>
  <c r="BF2151" i="30"/>
  <c r="BV2151" i="30"/>
  <c r="BW2151" i="30"/>
  <c r="BS2149" i="30"/>
  <c r="AM2149" i="30"/>
  <c r="BI2147" i="30"/>
  <c r="CK2145" i="30"/>
  <c r="BE2145" i="30"/>
  <c r="AU2143" i="30"/>
  <c r="AP2141" i="30"/>
  <c r="BF2141" i="30"/>
  <c r="BV2141" i="30"/>
  <c r="AZ2141" i="30"/>
  <c r="BP2141" i="30"/>
  <c r="CJ2141" i="30"/>
  <c r="BG2141" i="30"/>
  <c r="CK2139" i="30"/>
  <c r="BE2139" i="30"/>
  <c r="BY2137" i="30"/>
  <c r="AS2137" i="30"/>
  <c r="BH2135" i="30"/>
  <c r="BX2135" i="30"/>
  <c r="BN2135" i="30"/>
  <c r="BG2135" i="30"/>
  <c r="BC2133" i="30"/>
  <c r="BY2131" i="30"/>
  <c r="AS2131" i="30"/>
  <c r="BU2129" i="30"/>
  <c r="AO2129" i="30"/>
  <c r="BK2127" i="30"/>
  <c r="BN2125" i="30"/>
  <c r="BH2125" i="30"/>
  <c r="BX2125" i="30"/>
  <c r="BW2125" i="30"/>
  <c r="BU2123" i="30"/>
  <c r="AO2123" i="30"/>
  <c r="BC2121" i="30"/>
  <c r="BG2117" i="30"/>
  <c r="AU2113" i="30"/>
  <c r="AT2109" i="30"/>
  <c r="BJ2109" i="30"/>
  <c r="BZ2109" i="30"/>
  <c r="AN2109" i="30"/>
  <c r="BD2109" i="30"/>
  <c r="BT2109" i="30"/>
  <c r="CN2109" i="30"/>
  <c r="AW2109" i="30"/>
  <c r="BM2109" i="30"/>
  <c r="AM2105" i="30"/>
  <c r="BN2093" i="30"/>
  <c r="BH2093" i="30"/>
  <c r="BX2093" i="30"/>
  <c r="BA2093" i="30"/>
  <c r="BQ2093" i="30"/>
  <c r="CK2093" i="30"/>
  <c r="AL2077" i="30"/>
  <c r="BB2077" i="30"/>
  <c r="BR2077" i="30"/>
  <c r="CL2077" i="30"/>
  <c r="AV2077" i="30"/>
  <c r="BL2077" i="30"/>
  <c r="AO2077" i="30"/>
  <c r="BE2077" i="30"/>
  <c r="BU2077" i="30"/>
  <c r="BO2077" i="30"/>
  <c r="BS2073" i="30"/>
  <c r="BK2065" i="30"/>
  <c r="BS2119" i="30"/>
  <c r="BC2119" i="30"/>
  <c r="AM2119" i="30"/>
  <c r="BS2115" i="30"/>
  <c r="BC2115" i="30"/>
  <c r="AM2115" i="30"/>
  <c r="BS2111" i="30"/>
  <c r="BC2111" i="30"/>
  <c r="AM2111" i="30"/>
  <c r="BS2107" i="30"/>
  <c r="BC2107" i="30"/>
  <c r="AM2107" i="30"/>
  <c r="BS2103" i="30"/>
  <c r="BC2103" i="30"/>
  <c r="AM2103" i="30"/>
  <c r="BS2099" i="30"/>
  <c r="BC2099" i="30"/>
  <c r="AM2099" i="30"/>
  <c r="BS2095" i="30"/>
  <c r="BC2095" i="30"/>
  <c r="AM2095" i="30"/>
  <c r="BS2091" i="30"/>
  <c r="BC2091" i="30"/>
  <c r="AM2091" i="30"/>
  <c r="BS2087" i="30"/>
  <c r="BC2087" i="30"/>
  <c r="AM2087" i="30"/>
  <c r="BS2083" i="30"/>
  <c r="BC2083" i="30"/>
  <c r="AM2083" i="30"/>
  <c r="BS2079" i="30"/>
  <c r="BC2079" i="30"/>
  <c r="AM2079" i="30"/>
  <c r="BS2075" i="30"/>
  <c r="BC2075" i="30"/>
  <c r="AM2075" i="30"/>
  <c r="BS2071" i="30"/>
  <c r="BC2071" i="30"/>
  <c r="AM2071" i="30"/>
  <c r="BS2067" i="30"/>
  <c r="BC2067" i="30"/>
  <c r="AM2067" i="30"/>
  <c r="BS2063" i="30"/>
  <c r="BC2063" i="30"/>
  <c r="AM2063" i="30"/>
  <c r="BY2061" i="30"/>
  <c r="BI2061" i="30"/>
  <c r="AS2061" i="30"/>
  <c r="BW2059" i="30"/>
  <c r="BG2059" i="30"/>
  <c r="BM2057" i="30"/>
  <c r="AW2057" i="30"/>
  <c r="BK2055" i="30"/>
  <c r="AU2055" i="30"/>
  <c r="CK2053" i="30"/>
  <c r="BQ2053" i="30"/>
  <c r="BA2053" i="30"/>
  <c r="BO2051" i="30"/>
  <c r="AY2051" i="30"/>
  <c r="BU2049" i="30"/>
  <c r="BE2049" i="30"/>
  <c r="AO2049" i="30"/>
  <c r="BS2047" i="30"/>
  <c r="BC2047" i="30"/>
  <c r="AM2047" i="30"/>
  <c r="BY2045" i="30"/>
  <c r="BI2045" i="30"/>
  <c r="AS2045" i="30"/>
  <c r="BW2043" i="30"/>
  <c r="BG2043" i="30"/>
  <c r="BM2041" i="30"/>
  <c r="AW2041" i="30"/>
  <c r="BK2039" i="30"/>
  <c r="AU2039" i="30"/>
  <c r="CK2037" i="30"/>
  <c r="BQ2037" i="30"/>
  <c r="BA2037" i="30"/>
  <c r="BO2035" i="30"/>
  <c r="AY2035" i="30"/>
  <c r="BU2033" i="30"/>
  <c r="BE2033" i="30"/>
  <c r="AO2033" i="30"/>
  <c r="BS2031" i="30"/>
  <c r="BC2031" i="30"/>
  <c r="AM2031" i="30"/>
  <c r="BY2029" i="30"/>
  <c r="BI2029" i="30"/>
  <c r="AS2029" i="30"/>
  <c r="BW2027" i="30"/>
  <c r="BG2027" i="30"/>
  <c r="BM2025" i="30"/>
  <c r="AW2025" i="30"/>
  <c r="BK2023" i="30"/>
  <c r="AU2023" i="30"/>
  <c r="CK2021" i="30"/>
  <c r="BQ2021" i="30"/>
  <c r="BA2021" i="30"/>
  <c r="BO2019" i="30"/>
  <c r="AY2019" i="30"/>
  <c r="BU2017" i="30"/>
  <c r="BE2017" i="30"/>
  <c r="AO2017" i="30"/>
  <c r="BH2015" i="30"/>
  <c r="BX2015" i="30"/>
  <c r="BZ2015" i="30"/>
  <c r="BE2015" i="30"/>
  <c r="AT2013" i="30"/>
  <c r="BJ2013" i="30"/>
  <c r="BZ2013" i="30"/>
  <c r="BT2013" i="30"/>
  <c r="AY2013" i="30"/>
  <c r="BA2012" i="30"/>
  <c r="BQ2012" i="30"/>
  <c r="CK2012" i="30"/>
  <c r="BJ2012" i="30"/>
  <c r="AN2012" i="30"/>
  <c r="BH2011" i="30"/>
  <c r="BX2011" i="30"/>
  <c r="BZ2011" i="30"/>
  <c r="BE2011" i="30"/>
  <c r="AT2009" i="30"/>
  <c r="BJ2009" i="30"/>
  <c r="BZ2009" i="30"/>
  <c r="BT2009" i="30"/>
  <c r="AY2009" i="30"/>
  <c r="BA2008" i="30"/>
  <c r="BQ2008" i="30"/>
  <c r="CK2008" i="30"/>
  <c r="BJ2008" i="30"/>
  <c r="AN2008" i="30"/>
  <c r="BH2007" i="30"/>
  <c r="BX2007" i="30"/>
  <c r="BZ2007" i="30"/>
  <c r="BE2007" i="30"/>
  <c r="AT2005" i="30"/>
  <c r="BJ2005" i="30"/>
  <c r="BZ2005" i="30"/>
  <c r="BT2005" i="30"/>
  <c r="AY2005" i="30"/>
  <c r="BA2004" i="30"/>
  <c r="BQ2004" i="30"/>
  <c r="CK2004" i="30"/>
  <c r="BJ2004" i="30"/>
  <c r="AN2004" i="30"/>
  <c r="BH2003" i="30"/>
  <c r="BX2003" i="30"/>
  <c r="BZ2003" i="30"/>
  <c r="BE2003" i="30"/>
  <c r="AT2001" i="30"/>
  <c r="BJ2001" i="30"/>
  <c r="BZ2001" i="30"/>
  <c r="BT2001" i="30"/>
  <c r="AY2001" i="30"/>
  <c r="BA2000" i="30"/>
  <c r="BQ2000" i="30"/>
  <c r="CK2000" i="30"/>
  <c r="BJ2000" i="30"/>
  <c r="AN2000" i="30"/>
  <c r="BH1999" i="30"/>
  <c r="BX1999" i="30"/>
  <c r="BZ1999" i="30"/>
  <c r="BE1999" i="30"/>
  <c r="AT1997" i="30"/>
  <c r="BJ1997" i="30"/>
  <c r="BZ1997" i="30"/>
  <c r="BT1997" i="30"/>
  <c r="AY1997" i="30"/>
  <c r="BA1996" i="30"/>
  <c r="BQ1996" i="30"/>
  <c r="CK1996" i="30"/>
  <c r="BJ1996" i="30"/>
  <c r="AN1996" i="30"/>
  <c r="BH1995" i="30"/>
  <c r="BX1995" i="30"/>
  <c r="BZ1995" i="30"/>
  <c r="BE1995" i="30"/>
  <c r="AT1993" i="30"/>
  <c r="BJ1993" i="30"/>
  <c r="BZ1993" i="30"/>
  <c r="BT1993" i="30"/>
  <c r="AY1993" i="30"/>
  <c r="BA1992" i="30"/>
  <c r="BQ1992" i="30"/>
  <c r="CK1992" i="30"/>
  <c r="BJ1992" i="30"/>
  <c r="AN1992" i="30"/>
  <c r="BH1991" i="30"/>
  <c r="BX1991" i="30"/>
  <c r="BZ1991" i="30"/>
  <c r="BE1991" i="30"/>
  <c r="AT1989" i="30"/>
  <c r="BJ1989" i="30"/>
  <c r="BZ1989" i="30"/>
  <c r="BT1989" i="30"/>
  <c r="AY1989" i="30"/>
  <c r="BA1988" i="30"/>
  <c r="BQ1988" i="30"/>
  <c r="CK1988" i="30"/>
  <c r="BJ1988" i="30"/>
  <c r="AN1988" i="30"/>
  <c r="BH1987" i="30"/>
  <c r="BX1987" i="30"/>
  <c r="BZ1987" i="30"/>
  <c r="BE1987" i="30"/>
  <c r="AT1985" i="30"/>
  <c r="BJ1985" i="30"/>
  <c r="BZ1985" i="30"/>
  <c r="BT1985" i="30"/>
  <c r="AY1985" i="30"/>
  <c r="BA1984" i="30"/>
  <c r="BQ1984" i="30"/>
  <c r="CK1984" i="30"/>
  <c r="BJ1984" i="30"/>
  <c r="AN1984" i="30"/>
  <c r="BH1983" i="30"/>
  <c r="BX1983" i="30"/>
  <c r="BZ1983" i="30"/>
  <c r="BE1983" i="30"/>
  <c r="AT1981" i="30"/>
  <c r="BJ1981" i="30"/>
  <c r="BZ1981" i="30"/>
  <c r="BT1981" i="30"/>
  <c r="AY1981" i="30"/>
  <c r="BA1980" i="30"/>
  <c r="BQ1980" i="30"/>
  <c r="CK1980" i="30"/>
  <c r="BJ1980" i="30"/>
  <c r="AN1980" i="30"/>
  <c r="BH1979" i="30"/>
  <c r="BX1979" i="30"/>
  <c r="BZ1979" i="30"/>
  <c r="BE1979" i="30"/>
  <c r="AT1977" i="30"/>
  <c r="BJ1977" i="30"/>
  <c r="BZ1977" i="30"/>
  <c r="BT1977" i="30"/>
  <c r="AY1977" i="30"/>
  <c r="BA1976" i="30"/>
  <c r="BQ1976" i="30"/>
  <c r="CK1976" i="30"/>
  <c r="BJ1976" i="30"/>
  <c r="AN1976" i="30"/>
  <c r="BH1975" i="30"/>
  <c r="BX1975" i="30"/>
  <c r="BZ1975" i="30"/>
  <c r="BE1975" i="30"/>
  <c r="AT1973" i="30"/>
  <c r="BJ1973" i="30"/>
  <c r="BZ1973" i="30"/>
  <c r="BT1973" i="30"/>
  <c r="AY1973" i="30"/>
  <c r="BA1972" i="30"/>
  <c r="BQ1972" i="30"/>
  <c r="CK1972" i="30"/>
  <c r="BJ1972" i="30"/>
  <c r="AN1972" i="30"/>
  <c r="BH1971" i="30"/>
  <c r="BX1971" i="30"/>
  <c r="BZ1971" i="30"/>
  <c r="BE1971" i="30"/>
  <c r="AT1969" i="30"/>
  <c r="BJ1969" i="30"/>
  <c r="BZ1969" i="30"/>
  <c r="BT1969" i="30"/>
  <c r="AY1969" i="30"/>
  <c r="BA1968" i="30"/>
  <c r="BQ1968" i="30"/>
  <c r="CK1968" i="30"/>
  <c r="BJ1968" i="30"/>
  <c r="AN1968" i="30"/>
  <c r="BH1967" i="30"/>
  <c r="BX1967" i="30"/>
  <c r="BZ1967" i="30"/>
  <c r="BE1967" i="30"/>
  <c r="AT1965" i="30"/>
  <c r="BJ1965" i="30"/>
  <c r="BZ1965" i="30"/>
  <c r="BT1965" i="30"/>
  <c r="AY1965" i="30"/>
  <c r="BA1964" i="30"/>
  <c r="BQ1964" i="30"/>
  <c r="CK1964" i="30"/>
  <c r="BJ1964" i="30"/>
  <c r="AN1964" i="30"/>
  <c r="BH1963" i="30"/>
  <c r="BX1963" i="30"/>
  <c r="BZ1963" i="30"/>
  <c r="BE1963" i="30"/>
  <c r="AT1961" i="30"/>
  <c r="BJ1961" i="30"/>
  <c r="BZ1961" i="30"/>
  <c r="BT1961" i="30"/>
  <c r="AY1961" i="30"/>
  <c r="BA1960" i="30"/>
  <c r="BQ1960" i="30"/>
  <c r="CK1960" i="30"/>
  <c r="BJ1960" i="30"/>
  <c r="AN1960" i="30"/>
  <c r="BH1959" i="30"/>
  <c r="BX1959" i="30"/>
  <c r="BZ1959" i="30"/>
  <c r="BE1959" i="30"/>
  <c r="AT1957" i="30"/>
  <c r="BJ1957" i="30"/>
  <c r="BZ1957" i="30"/>
  <c r="BT1957" i="30"/>
  <c r="AY1957" i="30"/>
  <c r="BA1956" i="30"/>
  <c r="BQ1956" i="30"/>
  <c r="CK1956" i="30"/>
  <c r="BJ1956" i="30"/>
  <c r="AN1956" i="30"/>
  <c r="BH1955" i="30"/>
  <c r="BX1955" i="30"/>
  <c r="BZ1955" i="30"/>
  <c r="BE1955" i="30"/>
  <c r="AT1953" i="30"/>
  <c r="BJ1953" i="30"/>
  <c r="BZ1953" i="30"/>
  <c r="BT1953" i="30"/>
  <c r="AY1953" i="30"/>
  <c r="BA1952" i="30"/>
  <c r="BQ1952" i="30"/>
  <c r="CK1952" i="30"/>
  <c r="BJ1952" i="30"/>
  <c r="AN1952" i="30"/>
  <c r="BH1951" i="30"/>
  <c r="BX1951" i="30"/>
  <c r="BZ1951" i="30"/>
  <c r="BE1951" i="30"/>
  <c r="AT1949" i="30"/>
  <c r="BJ1949" i="30"/>
  <c r="BZ1949" i="30"/>
  <c r="BT1949" i="30"/>
  <c r="AY1949" i="30"/>
  <c r="BA1948" i="30"/>
  <c r="BQ1948" i="30"/>
  <c r="CK1948" i="30"/>
  <c r="BJ1948" i="30"/>
  <c r="AN1948" i="30"/>
  <c r="BH1947" i="30"/>
  <c r="BX1947" i="30"/>
  <c r="BZ1947" i="30"/>
  <c r="BE1947" i="30"/>
  <c r="AT1945" i="30"/>
  <c r="BJ1945" i="30"/>
  <c r="BZ1945" i="30"/>
  <c r="AN1945" i="30"/>
  <c r="BD1945" i="30"/>
  <c r="BT1945" i="30"/>
  <c r="CN1945" i="30"/>
  <c r="AY1945" i="30"/>
  <c r="AU1943" i="30"/>
  <c r="BS1937" i="30"/>
  <c r="AM1937" i="30"/>
  <c r="AV1935" i="30"/>
  <c r="BL1935" i="30"/>
  <c r="AL1935" i="30"/>
  <c r="BB1935" i="30"/>
  <c r="BR1935" i="30"/>
  <c r="CL1935" i="30"/>
  <c r="AY1935" i="30"/>
  <c r="AL1929" i="30"/>
  <c r="BB1929" i="30"/>
  <c r="BR1929" i="30"/>
  <c r="CL1929" i="30"/>
  <c r="AV1929" i="30"/>
  <c r="BL1929" i="30"/>
  <c r="BO1929" i="30"/>
  <c r="BK1927" i="30"/>
  <c r="BC1921" i="30"/>
  <c r="AN1919" i="30"/>
  <c r="BD1919" i="30"/>
  <c r="BT1919" i="30"/>
  <c r="CN1919" i="30"/>
  <c r="AT1919" i="30"/>
  <c r="BJ1919" i="30"/>
  <c r="BZ1919" i="30"/>
  <c r="BO1919" i="30"/>
  <c r="AT1913" i="30"/>
  <c r="BJ1913" i="30"/>
  <c r="BZ1913" i="30"/>
  <c r="AN1913" i="30"/>
  <c r="BD1913" i="30"/>
  <c r="BT1913" i="30"/>
  <c r="CN1913" i="30"/>
  <c r="AY1913" i="30"/>
  <c r="AU1911" i="30"/>
  <c r="BS1905" i="30"/>
  <c r="AM1905" i="30"/>
  <c r="AV1903" i="30"/>
  <c r="BL1903" i="30"/>
  <c r="AL1903" i="30"/>
  <c r="BB1903" i="30"/>
  <c r="BR1903" i="30"/>
  <c r="CL1903" i="30"/>
  <c r="AY1903" i="30"/>
  <c r="AL1897" i="30"/>
  <c r="BB1897" i="30"/>
  <c r="BR1897" i="30"/>
  <c r="CL1897" i="30"/>
  <c r="AV1897" i="30"/>
  <c r="BL1897" i="30"/>
  <c r="BO1897" i="30"/>
  <c r="BK1895" i="30"/>
  <c r="BO2320" i="30"/>
  <c r="AY2320" i="30"/>
  <c r="BK2316" i="30"/>
  <c r="AU2316" i="30"/>
  <c r="BW2312" i="30"/>
  <c r="BG2312" i="30"/>
  <c r="BS2308" i="30"/>
  <c r="BC2308" i="30"/>
  <c r="AM2308" i="30"/>
  <c r="BO2304" i="30"/>
  <c r="AY2304" i="30"/>
  <c r="BK2300" i="30"/>
  <c r="AU2300" i="30"/>
  <c r="BW2296" i="30"/>
  <c r="BG2296" i="30"/>
  <c r="BS2292" i="30"/>
  <c r="BC2292" i="30"/>
  <c r="AM2292" i="30"/>
  <c r="BO2288" i="30"/>
  <c r="AY2288" i="30"/>
  <c r="BK2284" i="30"/>
  <c r="AU2284" i="30"/>
  <c r="BW2280" i="30"/>
  <c r="BG2280" i="30"/>
  <c r="BS2276" i="30"/>
  <c r="BC2276" i="30"/>
  <c r="AM2276" i="30"/>
  <c r="BO2272" i="30"/>
  <c r="AY2272" i="30"/>
  <c r="BK2268" i="30"/>
  <c r="AU2268" i="30"/>
  <c r="BW2264" i="30"/>
  <c r="BG2264" i="30"/>
  <c r="BS2260" i="30"/>
  <c r="BC2260" i="30"/>
  <c r="AM2260" i="30"/>
  <c r="BO2256" i="30"/>
  <c r="AY2256" i="30"/>
  <c r="BK2252" i="30"/>
  <c r="AU2252" i="30"/>
  <c r="BW2248" i="30"/>
  <c r="BG2248" i="30"/>
  <c r="BS2244" i="30"/>
  <c r="BC2244" i="30"/>
  <c r="AM2244" i="30"/>
  <c r="BO2240" i="30"/>
  <c r="AY2240" i="30"/>
  <c r="BK2236" i="30"/>
  <c r="AU2236" i="30"/>
  <c r="BW2232" i="30"/>
  <c r="BG2232" i="30"/>
  <c r="BS2228" i="30"/>
  <c r="BC2228" i="30"/>
  <c r="AM2228" i="30"/>
  <c r="BO2224" i="30"/>
  <c r="AY2224" i="30"/>
  <c r="BK2220" i="30"/>
  <c r="AU2220" i="30"/>
  <c r="BM2218" i="30"/>
  <c r="AW2218" i="30"/>
  <c r="BK2216" i="30"/>
  <c r="AU2216" i="30"/>
  <c r="BM2214" i="30"/>
  <c r="AW2214" i="30"/>
  <c r="BK2212" i="30"/>
  <c r="AU2212" i="30"/>
  <c r="BM2210" i="30"/>
  <c r="AW2210" i="30"/>
  <c r="BK2208" i="30"/>
  <c r="AU2208" i="30"/>
  <c r="BM2206" i="30"/>
  <c r="AW2206" i="30"/>
  <c r="BK2204" i="30"/>
  <c r="AU2204" i="30"/>
  <c r="BM2202" i="30"/>
  <c r="AW2202" i="30"/>
  <c r="BK2200" i="30"/>
  <c r="AU2200" i="30"/>
  <c r="BM2198" i="30"/>
  <c r="AW2198" i="30"/>
  <c r="BK2196" i="30"/>
  <c r="AU2196" i="30"/>
  <c r="BM2194" i="30"/>
  <c r="AW2194" i="30"/>
  <c r="BK2192" i="30"/>
  <c r="AU2192" i="30"/>
  <c r="BM2190" i="30"/>
  <c r="AW2190" i="30"/>
  <c r="BK2188" i="30"/>
  <c r="AU2188" i="30"/>
  <c r="BM2186" i="30"/>
  <c r="AW2186" i="30"/>
  <c r="BK2184" i="30"/>
  <c r="AU2184" i="30"/>
  <c r="BM2182" i="30"/>
  <c r="AW2182" i="30"/>
  <c r="BK2180" i="30"/>
  <c r="AU2180" i="30"/>
  <c r="BM2178" i="30"/>
  <c r="AW2178" i="30"/>
  <c r="BK2176" i="30"/>
  <c r="AU2176" i="30"/>
  <c r="BM2174" i="30"/>
  <c r="AW2174" i="30"/>
  <c r="BK2172" i="30"/>
  <c r="AU2172" i="30"/>
  <c r="BM2170" i="30"/>
  <c r="AW2170" i="30"/>
  <c r="BK2168" i="30"/>
  <c r="AU2168" i="30"/>
  <c r="BM2166" i="30"/>
  <c r="AW2166" i="30"/>
  <c r="BK2164" i="30"/>
  <c r="AU2164" i="30"/>
  <c r="BM2162" i="30"/>
  <c r="AW2162" i="30"/>
  <c r="BK2160" i="30"/>
  <c r="AU2160" i="30"/>
  <c r="BM2158" i="30"/>
  <c r="AW2158" i="30"/>
  <c r="BK2156" i="30"/>
  <c r="AU2156" i="30"/>
  <c r="BM2154" i="30"/>
  <c r="AW2154" i="30"/>
  <c r="BK2152" i="30"/>
  <c r="AU2152" i="30"/>
  <c r="BM2150" i="30"/>
  <c r="AW2150" i="30"/>
  <c r="BK2148" i="30"/>
  <c r="AU2148" i="30"/>
  <c r="BM2146" i="30"/>
  <c r="AW2146" i="30"/>
  <c r="BK2144" i="30"/>
  <c r="AU2144" i="30"/>
  <c r="BM2142" i="30"/>
  <c r="AW2142" i="30"/>
  <c r="BK2140" i="30"/>
  <c r="AU2140" i="30"/>
  <c r="BM2138" i="30"/>
  <c r="AW2138" i="30"/>
  <c r="BK2136" i="30"/>
  <c r="AU2136" i="30"/>
  <c r="BM2134" i="30"/>
  <c r="AW2134" i="30"/>
  <c r="BK2132" i="30"/>
  <c r="AU2132" i="30"/>
  <c r="BM2130" i="30"/>
  <c r="AW2130" i="30"/>
  <c r="BK2128" i="30"/>
  <c r="AU2128" i="30"/>
  <c r="BM2126" i="30"/>
  <c r="AW2126" i="30"/>
  <c r="BK2124" i="30"/>
  <c r="AU2124" i="30"/>
  <c r="BM2122" i="30"/>
  <c r="AW2122" i="30"/>
  <c r="BK2120" i="30"/>
  <c r="AU2120" i="30"/>
  <c r="BN2119" i="30"/>
  <c r="BU2118" i="30"/>
  <c r="BE2118" i="30"/>
  <c r="AO2118" i="30"/>
  <c r="BS2116" i="30"/>
  <c r="BC2116" i="30"/>
  <c r="AM2116" i="30"/>
  <c r="BV2115" i="30"/>
  <c r="BF2115" i="30"/>
  <c r="AP2115" i="30"/>
  <c r="BM2114" i="30"/>
  <c r="AW2114" i="30"/>
  <c r="BK2112" i="30"/>
  <c r="AU2112" i="30"/>
  <c r="BN2111" i="30"/>
  <c r="BU2110" i="30"/>
  <c r="BE2110" i="30"/>
  <c r="AO2110" i="30"/>
  <c r="BS2108" i="30"/>
  <c r="BC2108" i="30"/>
  <c r="AM2108" i="30"/>
  <c r="BV2107" i="30"/>
  <c r="BF2107" i="30"/>
  <c r="AP2107" i="30"/>
  <c r="BM2106" i="30"/>
  <c r="AW2106" i="30"/>
  <c r="BK2104" i="30"/>
  <c r="AU2104" i="30"/>
  <c r="BN2103" i="30"/>
  <c r="BU2102" i="30"/>
  <c r="BE2102" i="30"/>
  <c r="AO2102" i="30"/>
  <c r="BS2100" i="30"/>
  <c r="BC2100" i="30"/>
  <c r="AM2100" i="30"/>
  <c r="BV2099" i="30"/>
  <c r="BF2099" i="30"/>
  <c r="AP2099" i="30"/>
  <c r="BM2098" i="30"/>
  <c r="AW2098" i="30"/>
  <c r="BK2096" i="30"/>
  <c r="AU2096" i="30"/>
  <c r="BN2095" i="30"/>
  <c r="BU2094" i="30"/>
  <c r="BE2094" i="30"/>
  <c r="AO2094" i="30"/>
  <c r="BS2092" i="30"/>
  <c r="BC2092" i="30"/>
  <c r="AM2092" i="30"/>
  <c r="BV2091" i="30"/>
  <c r="BF2091" i="30"/>
  <c r="AP2091" i="30"/>
  <c r="BM2090" i="30"/>
  <c r="AW2090" i="30"/>
  <c r="BK2088" i="30"/>
  <c r="AU2088" i="30"/>
  <c r="BN2087" i="30"/>
  <c r="BU2086" i="30"/>
  <c r="BE2086" i="30"/>
  <c r="AO2086" i="30"/>
  <c r="BS2084" i="30"/>
  <c r="BC2084" i="30"/>
  <c r="AM2084" i="30"/>
  <c r="BV2083" i="30"/>
  <c r="BF2083" i="30"/>
  <c r="AP2083" i="30"/>
  <c r="BM2082" i="30"/>
  <c r="AW2082" i="30"/>
  <c r="BK2080" i="30"/>
  <c r="AU2080" i="30"/>
  <c r="BN2079" i="30"/>
  <c r="BU2078" i="30"/>
  <c r="BE2078" i="30"/>
  <c r="AO2078" i="30"/>
  <c r="BS2076" i="30"/>
  <c r="BC2076" i="30"/>
  <c r="AM2076" i="30"/>
  <c r="BV2075" i="30"/>
  <c r="BF2075" i="30"/>
  <c r="AP2075" i="30"/>
  <c r="BM2074" i="30"/>
  <c r="AW2074" i="30"/>
  <c r="BK2072" i="30"/>
  <c r="AU2072" i="30"/>
  <c r="BN2071" i="30"/>
  <c r="BU2070" i="30"/>
  <c r="BE2070" i="30"/>
  <c r="AO2070" i="30"/>
  <c r="BS2068" i="30"/>
  <c r="BC2068" i="30"/>
  <c r="AM2068" i="30"/>
  <c r="BV2067" i="30"/>
  <c r="BF2067" i="30"/>
  <c r="AP2067" i="30"/>
  <c r="BM2066" i="30"/>
  <c r="AW2066" i="30"/>
  <c r="BK2064" i="30"/>
  <c r="AU2064" i="30"/>
  <c r="BN2063" i="30"/>
  <c r="BU2062" i="30"/>
  <c r="BE2062" i="30"/>
  <c r="AO2062" i="30"/>
  <c r="BL2061" i="30"/>
  <c r="AV2061" i="30"/>
  <c r="BK2060" i="30"/>
  <c r="AU2060" i="30"/>
  <c r="BN2059" i="30"/>
  <c r="BU2058" i="30"/>
  <c r="BE2058" i="30"/>
  <c r="AO2058" i="30"/>
  <c r="BL2057" i="30"/>
  <c r="AV2057" i="30"/>
  <c r="BK2056" i="30"/>
  <c r="AU2056" i="30"/>
  <c r="BN2055" i="30"/>
  <c r="BU2054" i="30"/>
  <c r="BE2054" i="30"/>
  <c r="AO2054" i="30"/>
  <c r="BL2053" i="30"/>
  <c r="AV2053" i="30"/>
  <c r="BK2052" i="30"/>
  <c r="AU2052" i="30"/>
  <c r="BN2051" i="30"/>
  <c r="BU2050" i="30"/>
  <c r="BE2050" i="30"/>
  <c r="AO2050" i="30"/>
  <c r="BL2049" i="30"/>
  <c r="AV2049" i="30"/>
  <c r="BK2048" i="30"/>
  <c r="AU2048" i="30"/>
  <c r="BN2047" i="30"/>
  <c r="BU2046" i="30"/>
  <c r="BE2046" i="30"/>
  <c r="AO2046" i="30"/>
  <c r="BL2045" i="30"/>
  <c r="AV2045" i="30"/>
  <c r="BK2044" i="30"/>
  <c r="AU2044" i="30"/>
  <c r="BN2043" i="30"/>
  <c r="BU2042" i="30"/>
  <c r="BE2042" i="30"/>
  <c r="AO2042" i="30"/>
  <c r="BL2041" i="30"/>
  <c r="AV2041" i="30"/>
  <c r="BK2040" i="30"/>
  <c r="AU2040" i="30"/>
  <c r="BN2039" i="30"/>
  <c r="BU2038" i="30"/>
  <c r="BE2038" i="30"/>
  <c r="AO2038" i="30"/>
  <c r="BL2037" i="30"/>
  <c r="AV2037" i="30"/>
  <c r="BK2036" i="30"/>
  <c r="AU2036" i="30"/>
  <c r="BN2035" i="30"/>
  <c r="BU2034" i="30"/>
  <c r="BE2034" i="30"/>
  <c r="AO2034" i="30"/>
  <c r="BL2033" i="30"/>
  <c r="AV2033" i="30"/>
  <c r="BK2032" i="30"/>
  <c r="AU2032" i="30"/>
  <c r="CL2031" i="30"/>
  <c r="BR2031" i="30"/>
  <c r="BB2031" i="30"/>
  <c r="AL2031" i="30"/>
  <c r="BY2030" i="30"/>
  <c r="BI2030" i="30"/>
  <c r="AS2030" i="30"/>
  <c r="CJ2029" i="30"/>
  <c r="BP2029" i="30"/>
  <c r="AZ2029" i="30"/>
  <c r="BO2028" i="30"/>
  <c r="AY2028" i="30"/>
  <c r="BV2027" i="30"/>
  <c r="BF2027" i="30"/>
  <c r="AP2027" i="30"/>
  <c r="BU2026" i="30"/>
  <c r="BE2026" i="30"/>
  <c r="AO2026" i="30"/>
  <c r="BL2025" i="30"/>
  <c r="AV2025" i="30"/>
  <c r="BK2024" i="30"/>
  <c r="AU2024" i="30"/>
  <c r="CL2023" i="30"/>
  <c r="BR2023" i="30"/>
  <c r="BB2023" i="30"/>
  <c r="AL2023" i="30"/>
  <c r="BQ2022" i="30"/>
  <c r="BA2022" i="30"/>
  <c r="BX2021" i="30"/>
  <c r="BH2021" i="30"/>
  <c r="BW2020" i="30"/>
  <c r="BG2020" i="30"/>
  <c r="BN2019" i="30"/>
  <c r="BM2018" i="30"/>
  <c r="AW2018" i="30"/>
  <c r="CN2017" i="30"/>
  <c r="BT2017" i="30"/>
  <c r="BD2017" i="30"/>
  <c r="AN2017" i="30"/>
  <c r="AS2016" i="30"/>
  <c r="BI2016" i="30"/>
  <c r="BW2016" i="30"/>
  <c r="BC2016" i="30"/>
  <c r="BN2015" i="30"/>
  <c r="AS2015" i="30"/>
  <c r="BH2013" i="30"/>
  <c r="AM2013" i="30"/>
  <c r="BS2012" i="30"/>
  <c r="BI2011" i="30"/>
  <c r="AM2011" i="30"/>
  <c r="BX2009" i="30"/>
  <c r="BC2009" i="30"/>
  <c r="CN2008" i="30"/>
  <c r="BN2008" i="30"/>
  <c r="BY2007" i="30"/>
  <c r="BC2007" i="30"/>
  <c r="BS2005" i="30"/>
  <c r="AW2005" i="30"/>
  <c r="BH2004" i="30"/>
  <c r="AM2004" i="30"/>
  <c r="BS2003" i="30"/>
  <c r="CN2001" i="30"/>
  <c r="BM2001" i="30"/>
  <c r="BX2000" i="30"/>
  <c r="BC2000" i="30"/>
  <c r="BN1999" i="30"/>
  <c r="AS1999" i="30"/>
  <c r="BH1997" i="30"/>
  <c r="AM1997" i="30"/>
  <c r="BS1996" i="30"/>
  <c r="BI1995" i="30"/>
  <c r="AM1995" i="30"/>
  <c r="BX1993" i="30"/>
  <c r="BC1993" i="30"/>
  <c r="CN1992" i="30"/>
  <c r="BN1992" i="30"/>
  <c r="BY1991" i="30"/>
  <c r="BC1991" i="30"/>
  <c r="BS1989" i="30"/>
  <c r="AW1989" i="30"/>
  <c r="BH1988" i="30"/>
  <c r="AM1988" i="30"/>
  <c r="BS1987" i="30"/>
  <c r="CN1985" i="30"/>
  <c r="BM1985" i="30"/>
  <c r="BX1984" i="30"/>
  <c r="BC1984" i="30"/>
  <c r="BN1983" i="30"/>
  <c r="AS1983" i="30"/>
  <c r="BH1981" i="30"/>
  <c r="AM1981" i="30"/>
  <c r="BS1980" i="30"/>
  <c r="BI1979" i="30"/>
  <c r="AM1979" i="30"/>
  <c r="BX1977" i="30"/>
  <c r="BC1977" i="30"/>
  <c r="CN1976" i="30"/>
  <c r="BN1976" i="30"/>
  <c r="BY1975" i="30"/>
  <c r="BC1975" i="30"/>
  <c r="BS1973" i="30"/>
  <c r="AW1973" i="30"/>
  <c r="BH1972" i="30"/>
  <c r="AM1972" i="30"/>
  <c r="BS1971" i="30"/>
  <c r="CN1969" i="30"/>
  <c r="BM1969" i="30"/>
  <c r="BX1968" i="30"/>
  <c r="BC1968" i="30"/>
  <c r="BN1967" i="30"/>
  <c r="AS1967" i="30"/>
  <c r="BH1965" i="30"/>
  <c r="AM1965" i="30"/>
  <c r="BS1964" i="30"/>
  <c r="BI1963" i="30"/>
  <c r="AM1963" i="30"/>
  <c r="BX1961" i="30"/>
  <c r="BC1961" i="30"/>
  <c r="CN1960" i="30"/>
  <c r="BN1960" i="30"/>
  <c r="BY1959" i="30"/>
  <c r="BC1959" i="30"/>
  <c r="BS1957" i="30"/>
  <c r="AW1957" i="30"/>
  <c r="BH1956" i="30"/>
  <c r="AM1956" i="30"/>
  <c r="BS1955" i="30"/>
  <c r="CN1953" i="30"/>
  <c r="BM1953" i="30"/>
  <c r="BX1952" i="30"/>
  <c r="BC1952" i="30"/>
  <c r="BN1951" i="30"/>
  <c r="AS1951" i="30"/>
  <c r="BH1949" i="30"/>
  <c r="AM1949" i="30"/>
  <c r="BS1948" i="30"/>
  <c r="BI1947" i="30"/>
  <c r="AM1947" i="30"/>
  <c r="BM1945" i="30"/>
  <c r="BA1943" i="30"/>
  <c r="AP1941" i="30"/>
  <c r="BF1941" i="30"/>
  <c r="BV1941" i="30"/>
  <c r="AZ1941" i="30"/>
  <c r="BP1941" i="30"/>
  <c r="CJ1941" i="30"/>
  <c r="BG1941" i="30"/>
  <c r="BC1939" i="30"/>
  <c r="BQ1937" i="30"/>
  <c r="CK1935" i="30"/>
  <c r="AW1935" i="30"/>
  <c r="BS1933" i="30"/>
  <c r="AZ1931" i="30"/>
  <c r="BP1931" i="30"/>
  <c r="CJ1931" i="30"/>
  <c r="AP1931" i="30"/>
  <c r="BF1931" i="30"/>
  <c r="BV1931" i="30"/>
  <c r="BW1931" i="30"/>
  <c r="BM1929" i="30"/>
  <c r="BA1927" i="30"/>
  <c r="AP1925" i="30"/>
  <c r="BF1925" i="30"/>
  <c r="BV1925" i="30"/>
  <c r="AZ1925" i="30"/>
  <c r="BP1925" i="30"/>
  <c r="CJ1925" i="30"/>
  <c r="BG1925" i="30"/>
  <c r="BC1923" i="30"/>
  <c r="BQ1921" i="30"/>
  <c r="CK1919" i="30"/>
  <c r="AW1919" i="30"/>
  <c r="BS1917" i="30"/>
  <c r="AZ1915" i="30"/>
  <c r="BP1915" i="30"/>
  <c r="CJ1915" i="30"/>
  <c r="AP1915" i="30"/>
  <c r="BF1915" i="30"/>
  <c r="BV1915" i="30"/>
  <c r="BW1915" i="30"/>
  <c r="BM1913" i="30"/>
  <c r="BA1911" i="30"/>
  <c r="AP1909" i="30"/>
  <c r="BF1909" i="30"/>
  <c r="BV1909" i="30"/>
  <c r="AZ1909" i="30"/>
  <c r="BP1909" i="30"/>
  <c r="CJ1909" i="30"/>
  <c r="BG1909" i="30"/>
  <c r="BC1907" i="30"/>
  <c r="BQ1905" i="30"/>
  <c r="CK1903" i="30"/>
  <c r="AW1903" i="30"/>
  <c r="BS1901" i="30"/>
  <c r="AZ1899" i="30"/>
  <c r="BP1899" i="30"/>
  <c r="CJ1899" i="30"/>
  <c r="AP1899" i="30"/>
  <c r="BF1899" i="30"/>
  <c r="BV1899" i="30"/>
  <c r="BW1899" i="30"/>
  <c r="BM1897" i="30"/>
  <c r="BA1895" i="30"/>
  <c r="BO2061" i="30"/>
  <c r="AY2061" i="30"/>
  <c r="BO2057" i="30"/>
  <c r="AY2057" i="30"/>
  <c r="BO2053" i="30"/>
  <c r="AY2053" i="30"/>
  <c r="BO2049" i="30"/>
  <c r="AY2049" i="30"/>
  <c r="BO2045" i="30"/>
  <c r="AY2045" i="30"/>
  <c r="BO2041" i="30"/>
  <c r="AY2041" i="30"/>
  <c r="BO2037" i="30"/>
  <c r="AY2037" i="30"/>
  <c r="BO2033" i="30"/>
  <c r="AY2033" i="30"/>
  <c r="BO2029" i="30"/>
  <c r="AY2029" i="30"/>
  <c r="BO2025" i="30"/>
  <c r="AY2025" i="30"/>
  <c r="BO2021" i="30"/>
  <c r="AY2021" i="30"/>
  <c r="BO2017" i="30"/>
  <c r="AY2017" i="30"/>
  <c r="AV1943" i="30"/>
  <c r="BL1943" i="30"/>
  <c r="AL1943" i="30"/>
  <c r="BB1943" i="30"/>
  <c r="BR1943" i="30"/>
  <c r="CL1943" i="30"/>
  <c r="AY1943" i="30"/>
  <c r="AL1937" i="30"/>
  <c r="BB1937" i="30"/>
  <c r="BR1937" i="30"/>
  <c r="CL1937" i="30"/>
  <c r="AV1937" i="30"/>
  <c r="BL1937" i="30"/>
  <c r="BO1937" i="30"/>
  <c r="AV1927" i="30"/>
  <c r="BL1927" i="30"/>
  <c r="AL1927" i="30"/>
  <c r="BB1927" i="30"/>
  <c r="BR1927" i="30"/>
  <c r="CL1927" i="30"/>
  <c r="AY1927" i="30"/>
  <c r="AL1921" i="30"/>
  <c r="BB1921" i="30"/>
  <c r="BR1921" i="30"/>
  <c r="CL1921" i="30"/>
  <c r="AV1921" i="30"/>
  <c r="BL1921" i="30"/>
  <c r="BO1921" i="30"/>
  <c r="AV1911" i="30"/>
  <c r="BL1911" i="30"/>
  <c r="AL1911" i="30"/>
  <c r="BB1911" i="30"/>
  <c r="BR1911" i="30"/>
  <c r="CL1911" i="30"/>
  <c r="AY1911" i="30"/>
  <c r="AL1905" i="30"/>
  <c r="BB1905" i="30"/>
  <c r="BR1905" i="30"/>
  <c r="CL1905" i="30"/>
  <c r="AV1905" i="30"/>
  <c r="BL1905" i="30"/>
  <c r="BO1905" i="30"/>
  <c r="AV1895" i="30"/>
  <c r="BL1895" i="30"/>
  <c r="AL1895" i="30"/>
  <c r="BB1895" i="30"/>
  <c r="BR1895" i="30"/>
  <c r="CL1895" i="30"/>
  <c r="AY1895" i="30"/>
  <c r="BO2218" i="30"/>
  <c r="AY2218" i="30"/>
  <c r="BK2214" i="30"/>
  <c r="AU2214" i="30"/>
  <c r="BW2210" i="30"/>
  <c r="BG2210" i="30"/>
  <c r="BS2206" i="30"/>
  <c r="BC2206" i="30"/>
  <c r="AM2206" i="30"/>
  <c r="BO2202" i="30"/>
  <c r="AY2202" i="30"/>
  <c r="BK2198" i="30"/>
  <c r="AU2198" i="30"/>
  <c r="BW2194" i="30"/>
  <c r="BG2194" i="30"/>
  <c r="BS2190" i="30"/>
  <c r="BC2190" i="30"/>
  <c r="AM2190" i="30"/>
  <c r="BO2186" i="30"/>
  <c r="AY2186" i="30"/>
  <c r="BK2182" i="30"/>
  <c r="AU2182" i="30"/>
  <c r="BW2178" i="30"/>
  <c r="BG2178" i="30"/>
  <c r="BS2174" i="30"/>
  <c r="BC2174" i="30"/>
  <c r="AM2174" i="30"/>
  <c r="BO2170" i="30"/>
  <c r="AY2170" i="30"/>
  <c r="BK2166" i="30"/>
  <c r="AU2166" i="30"/>
  <c r="BW2162" i="30"/>
  <c r="BG2162" i="30"/>
  <c r="BS2158" i="30"/>
  <c r="BC2158" i="30"/>
  <c r="AM2158" i="30"/>
  <c r="BO2154" i="30"/>
  <c r="AY2154" i="30"/>
  <c r="BK2150" i="30"/>
  <c r="AU2150" i="30"/>
  <c r="BW2146" i="30"/>
  <c r="BG2146" i="30"/>
  <c r="BS2142" i="30"/>
  <c r="BC2142" i="30"/>
  <c r="AM2142" i="30"/>
  <c r="BO2138" i="30"/>
  <c r="AY2138" i="30"/>
  <c r="BK2134" i="30"/>
  <c r="AU2134" i="30"/>
  <c r="BW2130" i="30"/>
  <c r="BG2130" i="30"/>
  <c r="BS2126" i="30"/>
  <c r="BC2126" i="30"/>
  <c r="AM2126" i="30"/>
  <c r="BO2122" i="30"/>
  <c r="AY2122" i="30"/>
  <c r="CN2119" i="30"/>
  <c r="BT2119" i="30"/>
  <c r="BD2119" i="30"/>
  <c r="AN2119" i="30"/>
  <c r="BO2118" i="30"/>
  <c r="AY2118" i="30"/>
  <c r="CN2115" i="30"/>
  <c r="BT2115" i="30"/>
  <c r="BD2115" i="30"/>
  <c r="AN2115" i="30"/>
  <c r="BO2114" i="30"/>
  <c r="AY2114" i="30"/>
  <c r="CN2111" i="30"/>
  <c r="BT2111" i="30"/>
  <c r="BD2111" i="30"/>
  <c r="AN2111" i="30"/>
  <c r="BO2110" i="30"/>
  <c r="AY2110" i="30"/>
  <c r="CN2107" i="30"/>
  <c r="BT2107" i="30"/>
  <c r="BD2107" i="30"/>
  <c r="AN2107" i="30"/>
  <c r="BO2106" i="30"/>
  <c r="AY2106" i="30"/>
  <c r="CN2103" i="30"/>
  <c r="BT2103" i="30"/>
  <c r="BD2103" i="30"/>
  <c r="AN2103" i="30"/>
  <c r="BO2102" i="30"/>
  <c r="AY2102" i="30"/>
  <c r="CN2099" i="30"/>
  <c r="BT2099" i="30"/>
  <c r="BD2099" i="30"/>
  <c r="AN2099" i="30"/>
  <c r="BO2098" i="30"/>
  <c r="AY2098" i="30"/>
  <c r="CN2095" i="30"/>
  <c r="BT2095" i="30"/>
  <c r="BD2095" i="30"/>
  <c r="AN2095" i="30"/>
  <c r="BO2094" i="30"/>
  <c r="AY2094" i="30"/>
  <c r="CN2091" i="30"/>
  <c r="BT2091" i="30"/>
  <c r="BD2091" i="30"/>
  <c r="AN2091" i="30"/>
  <c r="BO2090" i="30"/>
  <c r="AY2090" i="30"/>
  <c r="CN2087" i="30"/>
  <c r="BT2087" i="30"/>
  <c r="BD2087" i="30"/>
  <c r="AN2087" i="30"/>
  <c r="BO2086" i="30"/>
  <c r="AY2086" i="30"/>
  <c r="CN2083" i="30"/>
  <c r="BT2083" i="30"/>
  <c r="BD2083" i="30"/>
  <c r="AN2083" i="30"/>
  <c r="BO2082" i="30"/>
  <c r="AY2082" i="30"/>
  <c r="CN2079" i="30"/>
  <c r="BT2079" i="30"/>
  <c r="BD2079" i="30"/>
  <c r="AN2079" i="30"/>
  <c r="BO2078" i="30"/>
  <c r="AY2078" i="30"/>
  <c r="CN2075" i="30"/>
  <c r="BT2075" i="30"/>
  <c r="BD2075" i="30"/>
  <c r="AN2075" i="30"/>
  <c r="BO2074" i="30"/>
  <c r="AY2074" i="30"/>
  <c r="CN2071" i="30"/>
  <c r="BT2071" i="30"/>
  <c r="BD2071" i="30"/>
  <c r="AN2071" i="30"/>
  <c r="BO2070" i="30"/>
  <c r="AY2070" i="30"/>
  <c r="CN2067" i="30"/>
  <c r="BT2067" i="30"/>
  <c r="BD2067" i="30"/>
  <c r="AN2067" i="30"/>
  <c r="BO2066" i="30"/>
  <c r="AY2066" i="30"/>
  <c r="CN2063" i="30"/>
  <c r="BT2063" i="30"/>
  <c r="BD2063" i="30"/>
  <c r="AN2063" i="30"/>
  <c r="BO2062" i="30"/>
  <c r="AY2062" i="30"/>
  <c r="CL2061" i="30"/>
  <c r="BR2061" i="30"/>
  <c r="BB2061" i="30"/>
  <c r="AL2061" i="30"/>
  <c r="BX2059" i="30"/>
  <c r="BH2059" i="30"/>
  <c r="BS2058" i="30"/>
  <c r="BC2058" i="30"/>
  <c r="AM2058" i="30"/>
  <c r="BV2057" i="30"/>
  <c r="BF2057" i="30"/>
  <c r="AP2057" i="30"/>
  <c r="BL2055" i="30"/>
  <c r="AV2055" i="30"/>
  <c r="BW2054" i="30"/>
  <c r="BG2054" i="30"/>
  <c r="BZ2053" i="30"/>
  <c r="BJ2053" i="30"/>
  <c r="AT2053" i="30"/>
  <c r="CJ2051" i="30"/>
  <c r="BP2051" i="30"/>
  <c r="AZ2051" i="30"/>
  <c r="BK2050" i="30"/>
  <c r="AU2050" i="30"/>
  <c r="BN2049" i="30"/>
  <c r="CN2047" i="30"/>
  <c r="BT2047" i="30"/>
  <c r="BD2047" i="30"/>
  <c r="AN2047" i="30"/>
  <c r="BO2046" i="30"/>
  <c r="AY2046" i="30"/>
  <c r="CL2045" i="30"/>
  <c r="BR2045" i="30"/>
  <c r="BB2045" i="30"/>
  <c r="AL2045" i="30"/>
  <c r="BX2043" i="30"/>
  <c r="BH2043" i="30"/>
  <c r="BS2042" i="30"/>
  <c r="BC2042" i="30"/>
  <c r="AM2042" i="30"/>
  <c r="BV2041" i="30"/>
  <c r="BF2041" i="30"/>
  <c r="AP2041" i="30"/>
  <c r="BL2039" i="30"/>
  <c r="AV2039" i="30"/>
  <c r="BW2038" i="30"/>
  <c r="BG2038" i="30"/>
  <c r="BZ2037" i="30"/>
  <c r="BJ2037" i="30"/>
  <c r="AT2037" i="30"/>
  <c r="CJ2035" i="30"/>
  <c r="BP2035" i="30"/>
  <c r="AZ2035" i="30"/>
  <c r="BK2034" i="30"/>
  <c r="AU2034" i="30"/>
  <c r="BN2033" i="30"/>
  <c r="BM2032" i="30"/>
  <c r="AW2032" i="30"/>
  <c r="CJ2031" i="30"/>
  <c r="BP2031" i="30"/>
  <c r="AZ2031" i="30"/>
  <c r="BK2030" i="30"/>
  <c r="AU2030" i="30"/>
  <c r="BN2029" i="30"/>
  <c r="BM2028" i="30"/>
  <c r="AW2028" i="30"/>
  <c r="CJ2027" i="30"/>
  <c r="BP2027" i="30"/>
  <c r="AZ2027" i="30"/>
  <c r="BK2026" i="30"/>
  <c r="AU2026" i="30"/>
  <c r="BN2025" i="30"/>
  <c r="BM2024" i="30"/>
  <c r="AW2024" i="30"/>
  <c r="CJ2023" i="30"/>
  <c r="BP2023" i="30"/>
  <c r="AZ2023" i="30"/>
  <c r="BK2022" i="30"/>
  <c r="AU2022" i="30"/>
  <c r="BN2021" i="30"/>
  <c r="BM2020" i="30"/>
  <c r="AW2020" i="30"/>
  <c r="CJ2019" i="30"/>
  <c r="BP2019" i="30"/>
  <c r="AZ2019" i="30"/>
  <c r="BK2018" i="30"/>
  <c r="AU2018" i="30"/>
  <c r="BN2017" i="30"/>
  <c r="BK2016" i="30"/>
  <c r="AP2016" i="30"/>
  <c r="BF2015" i="30"/>
  <c r="BU2013" i="30"/>
  <c r="AZ2013" i="30"/>
  <c r="CL2012" i="30"/>
  <c r="BP2012" i="30"/>
  <c r="AU2012" i="30"/>
  <c r="BK2011" i="30"/>
  <c r="AP2011" i="30"/>
  <c r="BE2009" i="30"/>
  <c r="BV2008" i="30"/>
  <c r="AZ2008" i="30"/>
  <c r="CL2007" i="30"/>
  <c r="BQ2007" i="30"/>
  <c r="AU2007" i="30"/>
  <c r="BK2005" i="30"/>
  <c r="AO2005" i="30"/>
  <c r="BF2004" i="30"/>
  <c r="BV2003" i="30"/>
  <c r="BA2003" i="30"/>
  <c r="CK2001" i="30"/>
  <c r="BP2001" i="30"/>
  <c r="AU2001" i="30"/>
  <c r="BK2000" i="30"/>
  <c r="AP2000" i="30"/>
  <c r="BF1999" i="30"/>
  <c r="BU1997" i="30"/>
  <c r="AZ1997" i="30"/>
  <c r="CL1996" i="30"/>
  <c r="BP1996" i="30"/>
  <c r="AU1996" i="30"/>
  <c r="BK1995" i="30"/>
  <c r="AP1995" i="30"/>
  <c r="BE1993" i="30"/>
  <c r="BV1992" i="30"/>
  <c r="AZ1992" i="30"/>
  <c r="CL1991" i="30"/>
  <c r="BQ1991" i="30"/>
  <c r="AU1991" i="30"/>
  <c r="BK1989" i="30"/>
  <c r="AO1989" i="30"/>
  <c r="BF1988" i="30"/>
  <c r="BV1987" i="30"/>
  <c r="BA1987" i="30"/>
  <c r="CK1985" i="30"/>
  <c r="BP1985" i="30"/>
  <c r="AU1985" i="30"/>
  <c r="BK1984" i="30"/>
  <c r="AP1984" i="30"/>
  <c r="BF1983" i="30"/>
  <c r="BU1981" i="30"/>
  <c r="AZ1981" i="30"/>
  <c r="CL1980" i="30"/>
  <c r="BP1980" i="30"/>
  <c r="AU1980" i="30"/>
  <c r="BK1979" i="30"/>
  <c r="AP1979" i="30"/>
  <c r="BE1977" i="30"/>
  <c r="BV1976" i="30"/>
  <c r="AZ1976" i="30"/>
  <c r="CL1975" i="30"/>
  <c r="BQ1975" i="30"/>
  <c r="AU1975" i="30"/>
  <c r="BK1973" i="30"/>
  <c r="AO1973" i="30"/>
  <c r="BF1972" i="30"/>
  <c r="BV1971" i="30"/>
  <c r="BA1971" i="30"/>
  <c r="CK1969" i="30"/>
  <c r="BP1969" i="30"/>
  <c r="AU1969" i="30"/>
  <c r="BK1968" i="30"/>
  <c r="AP1968" i="30"/>
  <c r="BF1967" i="30"/>
  <c r="BU1965" i="30"/>
  <c r="AZ1965" i="30"/>
  <c r="CL1964" i="30"/>
  <c r="BP1964" i="30"/>
  <c r="AU1964" i="30"/>
  <c r="BK1963" i="30"/>
  <c r="AP1963" i="30"/>
  <c r="BE1961" i="30"/>
  <c r="BV1960" i="30"/>
  <c r="AZ1960" i="30"/>
  <c r="CL1959" i="30"/>
  <c r="BQ1959" i="30"/>
  <c r="AU1959" i="30"/>
  <c r="BK1957" i="30"/>
  <c r="AO1957" i="30"/>
  <c r="BF1956" i="30"/>
  <c r="BV1955" i="30"/>
  <c r="BA1955" i="30"/>
  <c r="CK1953" i="30"/>
  <c r="BP1953" i="30"/>
  <c r="AU1953" i="30"/>
  <c r="BK1952" i="30"/>
  <c r="AP1952" i="30"/>
  <c r="BF1951" i="30"/>
  <c r="BU1949" i="30"/>
  <c r="AZ1949" i="30"/>
  <c r="CL1948" i="30"/>
  <c r="BP1948" i="30"/>
  <c r="AU1948" i="30"/>
  <c r="BK1947" i="30"/>
  <c r="AP1947" i="30"/>
  <c r="BQ1945" i="30"/>
  <c r="BE1943" i="30"/>
  <c r="AN1939" i="30"/>
  <c r="BD1939" i="30"/>
  <c r="BT1939" i="30"/>
  <c r="CN1939" i="30"/>
  <c r="AT1939" i="30"/>
  <c r="BJ1939" i="30"/>
  <c r="BZ1939" i="30"/>
  <c r="BO1939" i="30"/>
  <c r="BE1937" i="30"/>
  <c r="BY1935" i="30"/>
  <c r="AS1935" i="30"/>
  <c r="AP1933" i="30"/>
  <c r="BF1933" i="30"/>
  <c r="BV1933" i="30"/>
  <c r="AZ1933" i="30"/>
  <c r="BP1933" i="30"/>
  <c r="CJ1933" i="30"/>
  <c r="BG1933" i="30"/>
  <c r="BA1929" i="30"/>
  <c r="BU1927" i="30"/>
  <c r="AO1927" i="30"/>
  <c r="AV1923" i="30"/>
  <c r="BL1923" i="30"/>
  <c r="AL1923" i="30"/>
  <c r="BB1923" i="30"/>
  <c r="BR1923" i="30"/>
  <c r="CL1923" i="30"/>
  <c r="AY1923" i="30"/>
  <c r="BU1921" i="30"/>
  <c r="AO1921" i="30"/>
  <c r="BI1919" i="30"/>
  <c r="BN1917" i="30"/>
  <c r="BH1917" i="30"/>
  <c r="BX1917" i="30"/>
  <c r="BW1917" i="30"/>
  <c r="BQ1913" i="30"/>
  <c r="BE1911" i="30"/>
  <c r="AN1907" i="30"/>
  <c r="BD1907" i="30"/>
  <c r="BT1907" i="30"/>
  <c r="CN1907" i="30"/>
  <c r="AT1907" i="30"/>
  <c r="BJ1907" i="30"/>
  <c r="BZ1907" i="30"/>
  <c r="BO1907" i="30"/>
  <c r="BE1905" i="30"/>
  <c r="BY1903" i="30"/>
  <c r="AS1903" i="30"/>
  <c r="AP1901" i="30"/>
  <c r="BF1901" i="30"/>
  <c r="BV1901" i="30"/>
  <c r="AZ1901" i="30"/>
  <c r="BP1901" i="30"/>
  <c r="CJ1901" i="30"/>
  <c r="BG1901" i="30"/>
  <c r="BA1897" i="30"/>
  <c r="BU1895" i="30"/>
  <c r="AO1895" i="30"/>
  <c r="BS1944" i="30"/>
  <c r="BC1944" i="30"/>
  <c r="AM1944" i="30"/>
  <c r="BS1940" i="30"/>
  <c r="BC1940" i="30"/>
  <c r="AM1940" i="30"/>
  <c r="BS1936" i="30"/>
  <c r="BC1936" i="30"/>
  <c r="AM1936" i="30"/>
  <c r="BS1932" i="30"/>
  <c r="BC1932" i="30"/>
  <c r="AM1932" i="30"/>
  <c r="BS1928" i="30"/>
  <c r="BC1928" i="30"/>
  <c r="AM1928" i="30"/>
  <c r="BS1924" i="30"/>
  <c r="BC1924" i="30"/>
  <c r="AM1924" i="30"/>
  <c r="BS1920" i="30"/>
  <c r="BC1920" i="30"/>
  <c r="AM1920" i="30"/>
  <c r="BS1916" i="30"/>
  <c r="BC1916" i="30"/>
  <c r="AM1916" i="30"/>
  <c r="BS1912" i="30"/>
  <c r="BC1912" i="30"/>
  <c r="AM1912" i="30"/>
  <c r="BS1908" i="30"/>
  <c r="BC1908" i="30"/>
  <c r="AM1908" i="30"/>
  <c r="BS1904" i="30"/>
  <c r="BC1904" i="30"/>
  <c r="AM1904" i="30"/>
  <c r="BS1900" i="30"/>
  <c r="BC1900" i="30"/>
  <c r="AM1900" i="30"/>
  <c r="BS1896" i="30"/>
  <c r="BC1896" i="30"/>
  <c r="AM1896" i="30"/>
  <c r="AP1893" i="30"/>
  <c r="BF1893" i="30"/>
  <c r="BV1893" i="30"/>
  <c r="BT1893" i="30"/>
  <c r="AY1893" i="30"/>
  <c r="BA1892" i="30"/>
  <c r="BQ1892" i="30"/>
  <c r="CK1892" i="30"/>
  <c r="BJ1892" i="30"/>
  <c r="AN1892" i="30"/>
  <c r="BH1891" i="30"/>
  <c r="BX1891" i="30"/>
  <c r="BZ1891" i="30"/>
  <c r="BE1891" i="30"/>
  <c r="AT1889" i="30"/>
  <c r="BJ1889" i="30"/>
  <c r="BZ1889" i="30"/>
  <c r="BT1889" i="30"/>
  <c r="AY1889" i="30"/>
  <c r="BA1888" i="30"/>
  <c r="BQ1888" i="30"/>
  <c r="CK1888" i="30"/>
  <c r="BJ1888" i="30"/>
  <c r="AN1888" i="30"/>
  <c r="BH1887" i="30"/>
  <c r="BX1887" i="30"/>
  <c r="BZ1887" i="30"/>
  <c r="BE1887" i="30"/>
  <c r="AT1885" i="30"/>
  <c r="BJ1885" i="30"/>
  <c r="BZ1885" i="30"/>
  <c r="BT1885" i="30"/>
  <c r="AY1885" i="30"/>
  <c r="BA1884" i="30"/>
  <c r="BQ1884" i="30"/>
  <c r="CK1884" i="30"/>
  <c r="BJ1884" i="30"/>
  <c r="AN1884" i="30"/>
  <c r="BH1883" i="30"/>
  <c r="BX1883" i="30"/>
  <c r="BZ1883" i="30"/>
  <c r="BE1883" i="30"/>
  <c r="AT1881" i="30"/>
  <c r="BJ1881" i="30"/>
  <c r="BZ1881" i="30"/>
  <c r="BT1881" i="30"/>
  <c r="AY1881" i="30"/>
  <c r="BA1880" i="30"/>
  <c r="BQ1880" i="30"/>
  <c r="CK1880" i="30"/>
  <c r="BJ1880" i="30"/>
  <c r="AN1880" i="30"/>
  <c r="BH1879" i="30"/>
  <c r="BX1879" i="30"/>
  <c r="BZ1879" i="30"/>
  <c r="BE1879" i="30"/>
  <c r="AT1877" i="30"/>
  <c r="BJ1877" i="30"/>
  <c r="BZ1877" i="30"/>
  <c r="BT1877" i="30"/>
  <c r="AY1877" i="30"/>
  <c r="BA1876" i="30"/>
  <c r="BQ1876" i="30"/>
  <c r="CK1876" i="30"/>
  <c r="BJ1876" i="30"/>
  <c r="AN1876" i="30"/>
  <c r="BH1875" i="30"/>
  <c r="BX1875" i="30"/>
  <c r="BZ1875" i="30"/>
  <c r="BE1875" i="30"/>
  <c r="AT1873" i="30"/>
  <c r="BJ1873" i="30"/>
  <c r="BZ1873" i="30"/>
  <c r="BT1873" i="30"/>
  <c r="AY1873" i="30"/>
  <c r="BA1872" i="30"/>
  <c r="BQ1872" i="30"/>
  <c r="CK1872" i="30"/>
  <c r="BJ1872" i="30"/>
  <c r="AN1872" i="30"/>
  <c r="BH1871" i="30"/>
  <c r="BX1871" i="30"/>
  <c r="BZ1871" i="30"/>
  <c r="BE1871" i="30"/>
  <c r="AT1869" i="30"/>
  <c r="BJ1869" i="30"/>
  <c r="BZ1869" i="30"/>
  <c r="BT1869" i="30"/>
  <c r="AY1869" i="30"/>
  <c r="BA1868" i="30"/>
  <c r="BQ1868" i="30"/>
  <c r="CK1868" i="30"/>
  <c r="BJ1868" i="30"/>
  <c r="AN1868" i="30"/>
  <c r="BH1867" i="30"/>
  <c r="BX1867" i="30"/>
  <c r="BZ1867" i="30"/>
  <c r="BE1867" i="30"/>
  <c r="AT1865" i="30"/>
  <c r="BJ1865" i="30"/>
  <c r="BZ1865" i="30"/>
  <c r="BT1865" i="30"/>
  <c r="AY1865" i="30"/>
  <c r="BA1864" i="30"/>
  <c r="BQ1864" i="30"/>
  <c r="CK1864" i="30"/>
  <c r="BJ1864" i="30"/>
  <c r="AN1864" i="30"/>
  <c r="BH1863" i="30"/>
  <c r="BX1863" i="30"/>
  <c r="BZ1863" i="30"/>
  <c r="BE1863" i="30"/>
  <c r="AT1861" i="30"/>
  <c r="BJ1861" i="30"/>
  <c r="BZ1861" i="30"/>
  <c r="BT1861" i="30"/>
  <c r="AY1861" i="30"/>
  <c r="BA1860" i="30"/>
  <c r="BQ1860" i="30"/>
  <c r="CK1860" i="30"/>
  <c r="BJ1860" i="30"/>
  <c r="AN1860" i="30"/>
  <c r="BH1859" i="30"/>
  <c r="BX1859" i="30"/>
  <c r="BZ1859" i="30"/>
  <c r="BE1859" i="30"/>
  <c r="AT1857" i="30"/>
  <c r="BJ1857" i="30"/>
  <c r="BZ1857" i="30"/>
  <c r="BT1857" i="30"/>
  <c r="AY1857" i="30"/>
  <c r="BA1856" i="30"/>
  <c r="BQ1856" i="30"/>
  <c r="CK1856" i="30"/>
  <c r="BJ1856" i="30"/>
  <c r="AN1856" i="30"/>
  <c r="BH1855" i="30"/>
  <c r="BX1855" i="30"/>
  <c r="BZ1855" i="30"/>
  <c r="BE1855" i="30"/>
  <c r="AT1853" i="30"/>
  <c r="BJ1853" i="30"/>
  <c r="BZ1853" i="30"/>
  <c r="BT1853" i="30"/>
  <c r="AY1853" i="30"/>
  <c r="BA1852" i="30"/>
  <c r="BQ1852" i="30"/>
  <c r="CK1852" i="30"/>
  <c r="BJ1852" i="30"/>
  <c r="AN1852" i="30"/>
  <c r="BH1851" i="30"/>
  <c r="BX1851" i="30"/>
  <c r="BZ1851" i="30"/>
  <c r="BE1851" i="30"/>
  <c r="AT1849" i="30"/>
  <c r="BJ1849" i="30"/>
  <c r="BZ1849" i="30"/>
  <c r="BT1849" i="30"/>
  <c r="AY1849" i="30"/>
  <c r="BA1848" i="30"/>
  <c r="BQ1848" i="30"/>
  <c r="CK1848" i="30"/>
  <c r="BJ1848" i="30"/>
  <c r="AN1848" i="30"/>
  <c r="BH1847" i="30"/>
  <c r="BX1847" i="30"/>
  <c r="BZ1847" i="30"/>
  <c r="BE1847" i="30"/>
  <c r="AT1845" i="30"/>
  <c r="BJ1845" i="30"/>
  <c r="BZ1845" i="30"/>
  <c r="BT1845" i="30"/>
  <c r="AY1845" i="30"/>
  <c r="BA1844" i="30"/>
  <c r="BQ1844" i="30"/>
  <c r="CK1844" i="30"/>
  <c r="BJ1844" i="30"/>
  <c r="AN1844" i="30"/>
  <c r="BH1843" i="30"/>
  <c r="BX1843" i="30"/>
  <c r="BZ1843" i="30"/>
  <c r="BE1843" i="30"/>
  <c r="AT1841" i="30"/>
  <c r="BJ1841" i="30"/>
  <c r="BZ1841" i="30"/>
  <c r="BT1841" i="30"/>
  <c r="AY1841" i="30"/>
  <c r="BA1840" i="30"/>
  <c r="BQ1840" i="30"/>
  <c r="CK1840" i="30"/>
  <c r="BJ1840" i="30"/>
  <c r="AN1840" i="30"/>
  <c r="BH1839" i="30"/>
  <c r="BX1839" i="30"/>
  <c r="BZ1839" i="30"/>
  <c r="BE1839" i="30"/>
  <c r="AT1837" i="30"/>
  <c r="BJ1837" i="30"/>
  <c r="BZ1837" i="30"/>
  <c r="BT1837" i="30"/>
  <c r="AY1837" i="30"/>
  <c r="BA1836" i="30"/>
  <c r="BQ1836" i="30"/>
  <c r="CK1836" i="30"/>
  <c r="BJ1836" i="30"/>
  <c r="AN1836" i="30"/>
  <c r="BH1835" i="30"/>
  <c r="BX1835" i="30"/>
  <c r="BZ1835" i="30"/>
  <c r="BE1835" i="30"/>
  <c r="AT1833" i="30"/>
  <c r="BJ1833" i="30"/>
  <c r="BZ1833" i="30"/>
  <c r="BT1833" i="30"/>
  <c r="AY1833" i="30"/>
  <c r="BA1832" i="30"/>
  <c r="BQ1832" i="30"/>
  <c r="CK1832" i="30"/>
  <c r="BJ1832" i="30"/>
  <c r="AN1832" i="30"/>
  <c r="BH1831" i="30"/>
  <c r="BX1831" i="30"/>
  <c r="BZ1831" i="30"/>
  <c r="BE1831" i="30"/>
  <c r="AT1829" i="30"/>
  <c r="BJ1829" i="30"/>
  <c r="BZ1829" i="30"/>
  <c r="BT1829" i="30"/>
  <c r="AY1829" i="30"/>
  <c r="BA1828" i="30"/>
  <c r="BQ1828" i="30"/>
  <c r="CK1828" i="30"/>
  <c r="BJ1828" i="30"/>
  <c r="AN1828" i="30"/>
  <c r="BH1827" i="30"/>
  <c r="BX1827" i="30"/>
  <c r="BZ1827" i="30"/>
  <c r="BE1827" i="30"/>
  <c r="AT1825" i="30"/>
  <c r="BJ1825" i="30"/>
  <c r="BZ1825" i="30"/>
  <c r="BT1825" i="30"/>
  <c r="AY1825" i="30"/>
  <c r="BA1824" i="30"/>
  <c r="BQ1824" i="30"/>
  <c r="CK1824" i="30"/>
  <c r="BJ1824" i="30"/>
  <c r="AN1824" i="30"/>
  <c r="BH1823" i="30"/>
  <c r="BX1823" i="30"/>
  <c r="BZ1823" i="30"/>
  <c r="BE1823" i="30"/>
  <c r="AT1821" i="30"/>
  <c r="BJ1821" i="30"/>
  <c r="BZ1821" i="30"/>
  <c r="BT1821" i="30"/>
  <c r="AY1821" i="30"/>
  <c r="BA1820" i="30"/>
  <c r="BQ1820" i="30"/>
  <c r="CK1820" i="30"/>
  <c r="BJ1820" i="30"/>
  <c r="AN1820" i="30"/>
  <c r="BH1819" i="30"/>
  <c r="BX1819" i="30"/>
  <c r="BZ1819" i="30"/>
  <c r="BE1819" i="30"/>
  <c r="AT1817" i="30"/>
  <c r="BJ1817" i="30"/>
  <c r="BZ1817" i="30"/>
  <c r="BT1817" i="30"/>
  <c r="AY1817" i="30"/>
  <c r="BA1816" i="30"/>
  <c r="BQ1816" i="30"/>
  <c r="CK1816" i="30"/>
  <c r="BJ1816" i="30"/>
  <c r="AN1816" i="30"/>
  <c r="BH1815" i="30"/>
  <c r="BX1815" i="30"/>
  <c r="BZ1815" i="30"/>
  <c r="BE1815" i="30"/>
  <c r="BI1813" i="30"/>
  <c r="BU1811" i="30"/>
  <c r="AO1811" i="30"/>
  <c r="AV1807" i="30"/>
  <c r="BL1807" i="30"/>
  <c r="AL1807" i="30"/>
  <c r="BB1807" i="30"/>
  <c r="BR1807" i="30"/>
  <c r="CL1807" i="30"/>
  <c r="AY1807" i="30"/>
  <c r="BU1805" i="30"/>
  <c r="AO1805" i="30"/>
  <c r="BI1803" i="30"/>
  <c r="AL1801" i="30"/>
  <c r="BB1801" i="30"/>
  <c r="BR1801" i="30"/>
  <c r="CL1801" i="30"/>
  <c r="AV1801" i="30"/>
  <c r="BL1801" i="30"/>
  <c r="BO1801" i="30"/>
  <c r="BI1797" i="30"/>
  <c r="BU1795" i="30"/>
  <c r="AO1795" i="30"/>
  <c r="AV1791" i="30"/>
  <c r="BL1791" i="30"/>
  <c r="AL1791" i="30"/>
  <c r="BB1791" i="30"/>
  <c r="BR1791" i="30"/>
  <c r="CL1791" i="30"/>
  <c r="AY1791" i="30"/>
  <c r="BU1789" i="30"/>
  <c r="AO1789" i="30"/>
  <c r="BI1787" i="30"/>
  <c r="AL1785" i="30"/>
  <c r="BB1785" i="30"/>
  <c r="BR1785" i="30"/>
  <c r="CL1785" i="30"/>
  <c r="AV1785" i="30"/>
  <c r="BL1785" i="30"/>
  <c r="BO1785" i="30"/>
  <c r="BI1781" i="30"/>
  <c r="BU1779" i="30"/>
  <c r="AO1779" i="30"/>
  <c r="AV1775" i="30"/>
  <c r="BL1775" i="30"/>
  <c r="AL1775" i="30"/>
  <c r="BB1775" i="30"/>
  <c r="BR1775" i="30"/>
  <c r="CL1775" i="30"/>
  <c r="AY1775" i="30"/>
  <c r="BU1773" i="30"/>
  <c r="AO1773" i="30"/>
  <c r="BI1771" i="30"/>
  <c r="AL1769" i="30"/>
  <c r="BB1769" i="30"/>
  <c r="BR1769" i="30"/>
  <c r="CL1769" i="30"/>
  <c r="AV1769" i="30"/>
  <c r="BL1769" i="30"/>
  <c r="BO1769" i="30"/>
  <c r="BI1765" i="30"/>
  <c r="BU1763" i="30"/>
  <c r="AO1763" i="30"/>
  <c r="AV1759" i="30"/>
  <c r="BL1759" i="30"/>
  <c r="AL1759" i="30"/>
  <c r="BB1759" i="30"/>
  <c r="BR1759" i="30"/>
  <c r="CL1759" i="30"/>
  <c r="AY1759" i="30"/>
  <c r="BA1686" i="30"/>
  <c r="BQ1686" i="30"/>
  <c r="CK1686" i="30"/>
  <c r="AT1686" i="30"/>
  <c r="BJ1686" i="30"/>
  <c r="BZ1686" i="30"/>
  <c r="BX1686" i="30"/>
  <c r="AV1686" i="30"/>
  <c r="CJ1686" i="30"/>
  <c r="BA1682" i="30"/>
  <c r="BQ1682" i="30"/>
  <c r="CK1682" i="30"/>
  <c r="AT1682" i="30"/>
  <c r="BJ1682" i="30"/>
  <c r="BZ1682" i="30"/>
  <c r="AV1682" i="30"/>
  <c r="CJ1682" i="30"/>
  <c r="BH1682" i="30"/>
  <c r="CN1682" i="30"/>
  <c r="AS1654" i="30"/>
  <c r="BI1654" i="30"/>
  <c r="BY1654" i="30"/>
  <c r="AL1654" i="30"/>
  <c r="BB1654" i="30"/>
  <c r="BR1654" i="30"/>
  <c r="CL1654" i="30"/>
  <c r="BH1654" i="30"/>
  <c r="CN1654" i="30"/>
  <c r="BL1654" i="30"/>
  <c r="AY1654" i="30"/>
  <c r="AS1650" i="30"/>
  <c r="BI1650" i="30"/>
  <c r="BY1650" i="30"/>
  <c r="AL1650" i="30"/>
  <c r="BB1650" i="30"/>
  <c r="BR1650" i="30"/>
  <c r="CL1650" i="30"/>
  <c r="BL1650" i="30"/>
  <c r="BX1650" i="30"/>
  <c r="AY1650" i="30"/>
  <c r="BA1622" i="30"/>
  <c r="BQ1622" i="30"/>
  <c r="CK1622" i="30"/>
  <c r="AT1622" i="30"/>
  <c r="BJ1622" i="30"/>
  <c r="BZ1622" i="30"/>
  <c r="BX1622" i="30"/>
  <c r="AV1622" i="30"/>
  <c r="CJ1622" i="30"/>
  <c r="BA1618" i="30"/>
  <c r="BQ1618" i="30"/>
  <c r="CK1618" i="30"/>
  <c r="AT1618" i="30"/>
  <c r="BJ1618" i="30"/>
  <c r="BZ1618" i="30"/>
  <c r="AV1618" i="30"/>
  <c r="CJ1618" i="30"/>
  <c r="BH1618" i="30"/>
  <c r="CN1618" i="30"/>
  <c r="AP1813" i="30"/>
  <c r="BF1813" i="30"/>
  <c r="BV1813" i="30"/>
  <c r="AZ1813" i="30"/>
  <c r="BP1813" i="30"/>
  <c r="CJ1813" i="30"/>
  <c r="BG1813" i="30"/>
  <c r="BC1811" i="30"/>
  <c r="AU1805" i="30"/>
  <c r="BH1803" i="30"/>
  <c r="BX1803" i="30"/>
  <c r="BN1803" i="30"/>
  <c r="BG1803" i="30"/>
  <c r="BN1797" i="30"/>
  <c r="BH1797" i="30"/>
  <c r="BX1797" i="30"/>
  <c r="BW1797" i="30"/>
  <c r="BS1795" i="30"/>
  <c r="AM1795" i="30"/>
  <c r="BK1789" i="30"/>
  <c r="AZ1787" i="30"/>
  <c r="BP1787" i="30"/>
  <c r="CJ1787" i="30"/>
  <c r="AP1787" i="30"/>
  <c r="BF1787" i="30"/>
  <c r="BV1787" i="30"/>
  <c r="BW1787" i="30"/>
  <c r="AP1781" i="30"/>
  <c r="BF1781" i="30"/>
  <c r="BV1781" i="30"/>
  <c r="AZ1781" i="30"/>
  <c r="BP1781" i="30"/>
  <c r="CJ1781" i="30"/>
  <c r="BG1781" i="30"/>
  <c r="BC1779" i="30"/>
  <c r="AU1773" i="30"/>
  <c r="BH1771" i="30"/>
  <c r="BX1771" i="30"/>
  <c r="BN1771" i="30"/>
  <c r="BG1771" i="30"/>
  <c r="BN1765" i="30"/>
  <c r="BH1765" i="30"/>
  <c r="BX1765" i="30"/>
  <c r="BW1765" i="30"/>
  <c r="BS1763" i="30"/>
  <c r="AM1763" i="30"/>
  <c r="AW1694" i="30"/>
  <c r="BM1694" i="30"/>
  <c r="AP1694" i="30"/>
  <c r="BF1694" i="30"/>
  <c r="BV1694" i="30"/>
  <c r="BP1694" i="30"/>
  <c r="AN1694" i="30"/>
  <c r="BT1694" i="30"/>
  <c r="AW1690" i="30"/>
  <c r="BM1690" i="30"/>
  <c r="AP1690" i="30"/>
  <c r="BF1690" i="30"/>
  <c r="BV1690" i="30"/>
  <c r="AN1690" i="30"/>
  <c r="BT1690" i="30"/>
  <c r="AZ1690" i="30"/>
  <c r="BW1678" i="30"/>
  <c r="BW1674" i="30"/>
  <c r="AO1662" i="30"/>
  <c r="BE1662" i="30"/>
  <c r="BU1662" i="30"/>
  <c r="BN1662" i="30"/>
  <c r="AZ1662" i="30"/>
  <c r="BD1662" i="30"/>
  <c r="BO1662" i="30"/>
  <c r="AO1658" i="30"/>
  <c r="BE1658" i="30"/>
  <c r="BU1658" i="30"/>
  <c r="BN1658" i="30"/>
  <c r="BD1658" i="30"/>
  <c r="BP1658" i="30"/>
  <c r="BO1658" i="30"/>
  <c r="BK1654" i="30"/>
  <c r="AU1650" i="30"/>
  <c r="AW1630" i="30"/>
  <c r="BM1630" i="30"/>
  <c r="AP1630" i="30"/>
  <c r="BF1630" i="30"/>
  <c r="BV1630" i="30"/>
  <c r="BP1630" i="30"/>
  <c r="AN1630" i="30"/>
  <c r="BT1630" i="30"/>
  <c r="AW1626" i="30"/>
  <c r="BM1626" i="30"/>
  <c r="AP1626" i="30"/>
  <c r="BF1626" i="30"/>
  <c r="BV1626" i="30"/>
  <c r="AN1626" i="30"/>
  <c r="BT1626" i="30"/>
  <c r="AZ1626" i="30"/>
  <c r="BW1614" i="30"/>
  <c r="BW2014" i="30"/>
  <c r="BG2014" i="30"/>
  <c r="BS2010" i="30"/>
  <c r="BC2010" i="30"/>
  <c r="AM2010" i="30"/>
  <c r="BO2006" i="30"/>
  <c r="AY2006" i="30"/>
  <c r="BK2002" i="30"/>
  <c r="AU2002" i="30"/>
  <c r="BW1998" i="30"/>
  <c r="BG1998" i="30"/>
  <c r="BS1994" i="30"/>
  <c r="BC1994" i="30"/>
  <c r="AM1994" i="30"/>
  <c r="BO1990" i="30"/>
  <c r="AY1990" i="30"/>
  <c r="BK1986" i="30"/>
  <c r="AU1986" i="30"/>
  <c r="BW1982" i="30"/>
  <c r="BG1982" i="30"/>
  <c r="BS1978" i="30"/>
  <c r="BC1978" i="30"/>
  <c r="AM1978" i="30"/>
  <c r="BO1974" i="30"/>
  <c r="AY1974" i="30"/>
  <c r="BK1970" i="30"/>
  <c r="AU1970" i="30"/>
  <c r="BW1966" i="30"/>
  <c r="BG1966" i="30"/>
  <c r="BS1962" i="30"/>
  <c r="BC1962" i="30"/>
  <c r="AM1962" i="30"/>
  <c r="BO1958" i="30"/>
  <c r="AY1958" i="30"/>
  <c r="BK1954" i="30"/>
  <c r="AU1954" i="30"/>
  <c r="BW1950" i="30"/>
  <c r="BG1950" i="30"/>
  <c r="BS1946" i="30"/>
  <c r="BC1946" i="30"/>
  <c r="AM1946" i="30"/>
  <c r="BU1944" i="30"/>
  <c r="BE1944" i="30"/>
  <c r="AO1944" i="30"/>
  <c r="BO1942" i="30"/>
  <c r="AY1942" i="30"/>
  <c r="CK1940" i="30"/>
  <c r="BQ1940" i="30"/>
  <c r="BA1940" i="30"/>
  <c r="BK1938" i="30"/>
  <c r="AU1938" i="30"/>
  <c r="BM1936" i="30"/>
  <c r="AW1936" i="30"/>
  <c r="BW1934" i="30"/>
  <c r="BG1934" i="30"/>
  <c r="BY1932" i="30"/>
  <c r="BI1932" i="30"/>
  <c r="AS1932" i="30"/>
  <c r="BS1930" i="30"/>
  <c r="BC1930" i="30"/>
  <c r="AM1930" i="30"/>
  <c r="BU1928" i="30"/>
  <c r="BE1928" i="30"/>
  <c r="AO1928" i="30"/>
  <c r="BO1926" i="30"/>
  <c r="AY1926" i="30"/>
  <c r="CK1924" i="30"/>
  <c r="BQ1924" i="30"/>
  <c r="BA1924" i="30"/>
  <c r="BK1922" i="30"/>
  <c r="AU1922" i="30"/>
  <c r="BM1920" i="30"/>
  <c r="AW1920" i="30"/>
  <c r="BW1918" i="30"/>
  <c r="BG1918" i="30"/>
  <c r="BY1916" i="30"/>
  <c r="BI1916" i="30"/>
  <c r="AS1916" i="30"/>
  <c r="BS1914" i="30"/>
  <c r="BC1914" i="30"/>
  <c r="AM1914" i="30"/>
  <c r="BU1912" i="30"/>
  <c r="BE1912" i="30"/>
  <c r="AO1912" i="30"/>
  <c r="BO1910" i="30"/>
  <c r="AY1910" i="30"/>
  <c r="CK1908" i="30"/>
  <c r="BQ1908" i="30"/>
  <c r="BA1908" i="30"/>
  <c r="BK1906" i="30"/>
  <c r="AU1906" i="30"/>
  <c r="BM1904" i="30"/>
  <c r="AW1904" i="30"/>
  <c r="BW1902" i="30"/>
  <c r="BG1902" i="30"/>
  <c r="BY1900" i="30"/>
  <c r="BI1900" i="30"/>
  <c r="AS1900" i="30"/>
  <c r="BS1898" i="30"/>
  <c r="BC1898" i="30"/>
  <c r="AM1898" i="30"/>
  <c r="BU1896" i="30"/>
  <c r="BE1896" i="30"/>
  <c r="AO1896" i="30"/>
  <c r="BO1894" i="30"/>
  <c r="AY1894" i="30"/>
  <c r="CL1893" i="30"/>
  <c r="BL1893" i="30"/>
  <c r="BW1892" i="30"/>
  <c r="BB1892" i="30"/>
  <c r="CM1891" i="30"/>
  <c r="BM1891" i="30"/>
  <c r="BW1889" i="30"/>
  <c r="BA1889" i="30"/>
  <c r="CM1888" i="30"/>
  <c r="BL1888" i="30"/>
  <c r="BW1887" i="30"/>
  <c r="BB1887" i="30"/>
  <c r="CM1885" i="30"/>
  <c r="BL1885" i="30"/>
  <c r="BW1884" i="30"/>
  <c r="BB1884" i="30"/>
  <c r="CM1883" i="30"/>
  <c r="BM1883" i="30"/>
  <c r="BW1881" i="30"/>
  <c r="BA1881" i="30"/>
  <c r="CM1880" i="30"/>
  <c r="BL1880" i="30"/>
  <c r="BW1879" i="30"/>
  <c r="BB1879" i="30"/>
  <c r="CM1877" i="30"/>
  <c r="BL1877" i="30"/>
  <c r="BW1876" i="30"/>
  <c r="BB1876" i="30"/>
  <c r="CM1875" i="30"/>
  <c r="BM1875" i="30"/>
  <c r="BW1873" i="30"/>
  <c r="BA1873" i="30"/>
  <c r="CM1872" i="30"/>
  <c r="BL1872" i="30"/>
  <c r="BW1871" i="30"/>
  <c r="BB1871" i="30"/>
  <c r="CM1869" i="30"/>
  <c r="BL1869" i="30"/>
  <c r="BW1868" i="30"/>
  <c r="BB1868" i="30"/>
  <c r="CM1867" i="30"/>
  <c r="BM1867" i="30"/>
  <c r="BW1865" i="30"/>
  <c r="BA1865" i="30"/>
  <c r="CM1864" i="30"/>
  <c r="BL1864" i="30"/>
  <c r="BW1863" i="30"/>
  <c r="BB1863" i="30"/>
  <c r="CM1861" i="30"/>
  <c r="BL1861" i="30"/>
  <c r="BW1860" i="30"/>
  <c r="BB1860" i="30"/>
  <c r="CM1859" i="30"/>
  <c r="BM1859" i="30"/>
  <c r="BW1857" i="30"/>
  <c r="BA1857" i="30"/>
  <c r="CM1856" i="30"/>
  <c r="BL1856" i="30"/>
  <c r="BW1855" i="30"/>
  <c r="BB1855" i="30"/>
  <c r="CM1853" i="30"/>
  <c r="BL1853" i="30"/>
  <c r="BW1852" i="30"/>
  <c r="BB1852" i="30"/>
  <c r="CM1851" i="30"/>
  <c r="BM1851" i="30"/>
  <c r="BW1849" i="30"/>
  <c r="BA1849" i="30"/>
  <c r="CM1848" i="30"/>
  <c r="BL1848" i="30"/>
  <c r="BW1847" i="30"/>
  <c r="BB1847" i="30"/>
  <c r="CM1845" i="30"/>
  <c r="BL1845" i="30"/>
  <c r="BW1844" i="30"/>
  <c r="BB1844" i="30"/>
  <c r="CM1843" i="30"/>
  <c r="BM1843" i="30"/>
  <c r="BW1841" i="30"/>
  <c r="BA1841" i="30"/>
  <c r="CM1840" i="30"/>
  <c r="BL1840" i="30"/>
  <c r="BW1839" i="30"/>
  <c r="BB1839" i="30"/>
  <c r="CM1837" i="30"/>
  <c r="BL1837" i="30"/>
  <c r="BW1836" i="30"/>
  <c r="BB1836" i="30"/>
  <c r="CM1835" i="30"/>
  <c r="BM1835" i="30"/>
  <c r="BW1833" i="30"/>
  <c r="BA1833" i="30"/>
  <c r="CM1832" i="30"/>
  <c r="BL1832" i="30"/>
  <c r="BW1831" i="30"/>
  <c r="BB1831" i="30"/>
  <c r="CM1829" i="30"/>
  <c r="BL1829" i="30"/>
  <c r="BW1828" i="30"/>
  <c r="BB1828" i="30"/>
  <c r="CM1827" i="30"/>
  <c r="BM1827" i="30"/>
  <c r="BW1825" i="30"/>
  <c r="BA1825" i="30"/>
  <c r="CM1824" i="30"/>
  <c r="BL1824" i="30"/>
  <c r="BW1823" i="30"/>
  <c r="BB1823" i="30"/>
  <c r="CM1821" i="30"/>
  <c r="BL1821" i="30"/>
  <c r="BW1820" i="30"/>
  <c r="BB1820" i="30"/>
  <c r="CM1819" i="30"/>
  <c r="BM1819" i="30"/>
  <c r="BW1817" i="30"/>
  <c r="BA1817" i="30"/>
  <c r="CM1816" i="30"/>
  <c r="BL1816" i="30"/>
  <c r="BW1815" i="30"/>
  <c r="BB1815" i="30"/>
  <c r="CK1813" i="30"/>
  <c r="AW1813" i="30"/>
  <c r="BQ1811" i="30"/>
  <c r="BN1809" i="30"/>
  <c r="BH1809" i="30"/>
  <c r="BX1809" i="30"/>
  <c r="BW1809" i="30"/>
  <c r="BS1807" i="30"/>
  <c r="AM1807" i="30"/>
  <c r="BI1805" i="30"/>
  <c r="BU1803" i="30"/>
  <c r="AO1803" i="30"/>
  <c r="BK1801" i="30"/>
  <c r="AZ1799" i="30"/>
  <c r="BP1799" i="30"/>
  <c r="CJ1799" i="30"/>
  <c r="AP1799" i="30"/>
  <c r="BF1799" i="30"/>
  <c r="BV1799" i="30"/>
  <c r="BW1799" i="30"/>
  <c r="BM1797" i="30"/>
  <c r="BA1795" i="30"/>
  <c r="AP1793" i="30"/>
  <c r="BF1793" i="30"/>
  <c r="BV1793" i="30"/>
  <c r="AZ1793" i="30"/>
  <c r="BP1793" i="30"/>
  <c r="CJ1793" i="30"/>
  <c r="BG1793" i="30"/>
  <c r="BC1791" i="30"/>
  <c r="BY1789" i="30"/>
  <c r="AS1789" i="30"/>
  <c r="BE1787" i="30"/>
  <c r="AU1785" i="30"/>
  <c r="BH1783" i="30"/>
  <c r="BX1783" i="30"/>
  <c r="BN1783" i="30"/>
  <c r="BG1783" i="30"/>
  <c r="CK1781" i="30"/>
  <c r="AW1781" i="30"/>
  <c r="BQ1779" i="30"/>
  <c r="BN1777" i="30"/>
  <c r="BH1777" i="30"/>
  <c r="BX1777" i="30"/>
  <c r="BW1777" i="30"/>
  <c r="BS1775" i="30"/>
  <c r="AM1775" i="30"/>
  <c r="BI1773" i="30"/>
  <c r="BU1771" i="30"/>
  <c r="AO1771" i="30"/>
  <c r="BK1769" i="30"/>
  <c r="AZ1767" i="30"/>
  <c r="BP1767" i="30"/>
  <c r="CJ1767" i="30"/>
  <c r="AP1767" i="30"/>
  <c r="BF1767" i="30"/>
  <c r="BV1767" i="30"/>
  <c r="BW1767" i="30"/>
  <c r="BM1765" i="30"/>
  <c r="BA1763" i="30"/>
  <c r="AP1761" i="30"/>
  <c r="BF1761" i="30"/>
  <c r="BV1761" i="30"/>
  <c r="AZ1761" i="30"/>
  <c r="BP1761" i="30"/>
  <c r="CJ1761" i="30"/>
  <c r="BG1761" i="30"/>
  <c r="BC1759" i="30"/>
  <c r="BA1702" i="30"/>
  <c r="BQ1702" i="30"/>
  <c r="CK1702" i="30"/>
  <c r="AT1702" i="30"/>
  <c r="BJ1702" i="30"/>
  <c r="BZ1702" i="30"/>
  <c r="BX1702" i="30"/>
  <c r="AV1702" i="30"/>
  <c r="CJ1702" i="30"/>
  <c r="BA1698" i="30"/>
  <c r="BQ1698" i="30"/>
  <c r="CK1698" i="30"/>
  <c r="AT1698" i="30"/>
  <c r="BJ1698" i="30"/>
  <c r="BZ1698" i="30"/>
  <c r="AV1698" i="30"/>
  <c r="CJ1698" i="30"/>
  <c r="BH1698" i="30"/>
  <c r="CN1698" i="30"/>
  <c r="BK1690" i="30"/>
  <c r="BG1686" i="30"/>
  <c r="BG1682" i="30"/>
  <c r="BC1678" i="30"/>
  <c r="BA1670" i="30"/>
  <c r="BQ1670" i="30"/>
  <c r="CK1670" i="30"/>
  <c r="AT1670" i="30"/>
  <c r="BJ1670" i="30"/>
  <c r="BZ1670" i="30"/>
  <c r="BX1670" i="30"/>
  <c r="AV1670" i="30"/>
  <c r="CJ1670" i="30"/>
  <c r="BA1666" i="30"/>
  <c r="BQ1666" i="30"/>
  <c r="CK1666" i="30"/>
  <c r="AT1666" i="30"/>
  <c r="BJ1666" i="30"/>
  <c r="BZ1666" i="30"/>
  <c r="AV1666" i="30"/>
  <c r="CJ1666" i="30"/>
  <c r="BH1666" i="30"/>
  <c r="CN1666" i="30"/>
  <c r="BK1658" i="30"/>
  <c r="BG1654" i="30"/>
  <c r="BG1650" i="30"/>
  <c r="BC1646" i="30"/>
  <c r="BA1638" i="30"/>
  <c r="BQ1638" i="30"/>
  <c r="CK1638" i="30"/>
  <c r="AT1638" i="30"/>
  <c r="BJ1638" i="30"/>
  <c r="BZ1638" i="30"/>
  <c r="BX1638" i="30"/>
  <c r="AV1638" i="30"/>
  <c r="CJ1638" i="30"/>
  <c r="BA1634" i="30"/>
  <c r="BQ1634" i="30"/>
  <c r="CK1634" i="30"/>
  <c r="AT1634" i="30"/>
  <c r="BJ1634" i="30"/>
  <c r="BZ1634" i="30"/>
  <c r="AV1634" i="30"/>
  <c r="CJ1634" i="30"/>
  <c r="BH1634" i="30"/>
  <c r="CN1634" i="30"/>
  <c r="BK1626" i="30"/>
  <c r="BG1622" i="30"/>
  <c r="BG1618" i="30"/>
  <c r="BC1614" i="30"/>
  <c r="BH1602" i="30"/>
  <c r="BX1602" i="30"/>
  <c r="BA1602" i="30"/>
  <c r="BQ1602" i="30"/>
  <c r="CK1602" i="30"/>
  <c r="AT1602" i="30"/>
  <c r="BJ1602" i="30"/>
  <c r="BZ1602" i="30"/>
  <c r="BC1602" i="30"/>
  <c r="BG1602" i="30"/>
  <c r="BK1602" i="30"/>
  <c r="AN1811" i="30"/>
  <c r="BD1811" i="30"/>
  <c r="BT1811" i="30"/>
  <c r="CN1811" i="30"/>
  <c r="AT1811" i="30"/>
  <c r="BJ1811" i="30"/>
  <c r="BZ1811" i="30"/>
  <c r="BO1811" i="30"/>
  <c r="AT1805" i="30"/>
  <c r="BJ1805" i="30"/>
  <c r="BZ1805" i="30"/>
  <c r="AN1805" i="30"/>
  <c r="BD1805" i="30"/>
  <c r="BT1805" i="30"/>
  <c r="CN1805" i="30"/>
  <c r="AY1805" i="30"/>
  <c r="AN1795" i="30"/>
  <c r="BD1795" i="30"/>
  <c r="BT1795" i="30"/>
  <c r="CN1795" i="30"/>
  <c r="AT1795" i="30"/>
  <c r="BJ1795" i="30"/>
  <c r="BZ1795" i="30"/>
  <c r="BO1795" i="30"/>
  <c r="AT1789" i="30"/>
  <c r="BJ1789" i="30"/>
  <c r="BZ1789" i="30"/>
  <c r="AN1789" i="30"/>
  <c r="BD1789" i="30"/>
  <c r="BT1789" i="30"/>
  <c r="CN1789" i="30"/>
  <c r="AY1789" i="30"/>
  <c r="AN1779" i="30"/>
  <c r="BD1779" i="30"/>
  <c r="BT1779" i="30"/>
  <c r="CN1779" i="30"/>
  <c r="AT1779" i="30"/>
  <c r="BJ1779" i="30"/>
  <c r="BZ1779" i="30"/>
  <c r="BO1779" i="30"/>
  <c r="AT1773" i="30"/>
  <c r="BJ1773" i="30"/>
  <c r="BZ1773" i="30"/>
  <c r="AN1773" i="30"/>
  <c r="BD1773" i="30"/>
  <c r="BT1773" i="30"/>
  <c r="CN1773" i="30"/>
  <c r="AY1773" i="30"/>
  <c r="AU1765" i="30"/>
  <c r="BH1763" i="30"/>
  <c r="BX1763" i="30"/>
  <c r="BN1763" i="30"/>
  <c r="BG1763" i="30"/>
  <c r="BA1706" i="30"/>
  <c r="BQ1706" i="30"/>
  <c r="CK1706" i="30"/>
  <c r="AT1706" i="30"/>
  <c r="BJ1706" i="30"/>
  <c r="BZ1706" i="30"/>
  <c r="AV1706" i="30"/>
  <c r="CJ1706" i="30"/>
  <c r="BH1706" i="30"/>
  <c r="CN1706" i="30"/>
  <c r="BC1686" i="30"/>
  <c r="BC1682" i="30"/>
  <c r="AS1678" i="30"/>
  <c r="BI1678" i="30"/>
  <c r="BY1678" i="30"/>
  <c r="AL1678" i="30"/>
  <c r="BB1678" i="30"/>
  <c r="BR1678" i="30"/>
  <c r="CL1678" i="30"/>
  <c r="BH1678" i="30"/>
  <c r="CN1678" i="30"/>
  <c r="BL1678" i="30"/>
  <c r="AY1678" i="30"/>
  <c r="AS1674" i="30"/>
  <c r="BI1674" i="30"/>
  <c r="BY1674" i="30"/>
  <c r="AL1674" i="30"/>
  <c r="BB1674" i="30"/>
  <c r="BR1674" i="30"/>
  <c r="CL1674" i="30"/>
  <c r="BL1674" i="30"/>
  <c r="BX1674" i="30"/>
  <c r="AY1674" i="30"/>
  <c r="BA1646" i="30"/>
  <c r="BQ1646" i="30"/>
  <c r="CK1646" i="30"/>
  <c r="AT1646" i="30"/>
  <c r="BJ1646" i="30"/>
  <c r="BZ1646" i="30"/>
  <c r="BX1646" i="30"/>
  <c r="AV1646" i="30"/>
  <c r="CJ1646" i="30"/>
  <c r="BA1642" i="30"/>
  <c r="BQ1642" i="30"/>
  <c r="CK1642" i="30"/>
  <c r="AT1642" i="30"/>
  <c r="BJ1642" i="30"/>
  <c r="BZ1642" i="30"/>
  <c r="AV1642" i="30"/>
  <c r="CJ1642" i="30"/>
  <c r="BH1642" i="30"/>
  <c r="CN1642" i="30"/>
  <c r="BC1622" i="30"/>
  <c r="BC1618" i="30"/>
  <c r="AS1614" i="30"/>
  <c r="BI1614" i="30"/>
  <c r="BY1614" i="30"/>
  <c r="AL1614" i="30"/>
  <c r="BB1614" i="30"/>
  <c r="BR1614" i="30"/>
  <c r="CL1614" i="30"/>
  <c r="BH1614" i="30"/>
  <c r="CN1614" i="30"/>
  <c r="BL1614" i="30"/>
  <c r="AY1614" i="30"/>
  <c r="BW1812" i="30"/>
  <c r="BG1812" i="30"/>
  <c r="BW1808" i="30"/>
  <c r="BG1808" i="30"/>
  <c r="BW1804" i="30"/>
  <c r="BG1804" i="30"/>
  <c r="BW1800" i="30"/>
  <c r="BG1800" i="30"/>
  <c r="BW1796" i="30"/>
  <c r="BG1796" i="30"/>
  <c r="BW1792" i="30"/>
  <c r="BG1792" i="30"/>
  <c r="BW1788" i="30"/>
  <c r="BG1788" i="30"/>
  <c r="BW1784" i="30"/>
  <c r="BG1784" i="30"/>
  <c r="BW1780" i="30"/>
  <c r="BG1780" i="30"/>
  <c r="BW1776" i="30"/>
  <c r="BG1776" i="30"/>
  <c r="BW1772" i="30"/>
  <c r="BG1772" i="30"/>
  <c r="BW1768" i="30"/>
  <c r="BG1768" i="30"/>
  <c r="BW1764" i="30"/>
  <c r="BG1764" i="30"/>
  <c r="BW1760" i="30"/>
  <c r="BG1760" i="30"/>
  <c r="AO1757" i="30"/>
  <c r="BE1757" i="30"/>
  <c r="BU1757" i="30"/>
  <c r="BZ1757" i="30"/>
  <c r="BD1757" i="30"/>
  <c r="AV1756" i="30"/>
  <c r="BL1756" i="30"/>
  <c r="BU1756" i="30"/>
  <c r="AY1756" i="30"/>
  <c r="BN1754" i="30"/>
  <c r="BO1754" i="30"/>
  <c r="AS1754" i="30"/>
  <c r="AO1753" i="30"/>
  <c r="BE1753" i="30"/>
  <c r="BU1753" i="30"/>
  <c r="BZ1753" i="30"/>
  <c r="BD1753" i="30"/>
  <c r="AV1752" i="30"/>
  <c r="BL1752" i="30"/>
  <c r="BU1752" i="30"/>
  <c r="AY1752" i="30"/>
  <c r="BN1750" i="30"/>
  <c r="BO1750" i="30"/>
  <c r="AS1750" i="30"/>
  <c r="AO1749" i="30"/>
  <c r="BE1749" i="30"/>
  <c r="BU1749" i="30"/>
  <c r="BZ1749" i="30"/>
  <c r="BD1749" i="30"/>
  <c r="AV1748" i="30"/>
  <c r="BL1748" i="30"/>
  <c r="BU1748" i="30"/>
  <c r="AY1748" i="30"/>
  <c r="BN1746" i="30"/>
  <c r="BO1746" i="30"/>
  <c r="AS1746" i="30"/>
  <c r="AO1745" i="30"/>
  <c r="BE1745" i="30"/>
  <c r="BU1745" i="30"/>
  <c r="BZ1745" i="30"/>
  <c r="BD1745" i="30"/>
  <c r="AV1744" i="30"/>
  <c r="BL1744" i="30"/>
  <c r="BU1744" i="30"/>
  <c r="AY1744" i="30"/>
  <c r="BN1742" i="30"/>
  <c r="BO1742" i="30"/>
  <c r="AS1742" i="30"/>
  <c r="AO1741" i="30"/>
  <c r="BE1741" i="30"/>
  <c r="BU1741" i="30"/>
  <c r="BZ1741" i="30"/>
  <c r="BD1741" i="30"/>
  <c r="AV1740" i="30"/>
  <c r="BL1740" i="30"/>
  <c r="BU1740" i="30"/>
  <c r="AY1740" i="30"/>
  <c r="BN1738" i="30"/>
  <c r="BO1738" i="30"/>
  <c r="AS1738" i="30"/>
  <c r="AO1737" i="30"/>
  <c r="BE1737" i="30"/>
  <c r="BU1737" i="30"/>
  <c r="BZ1737" i="30"/>
  <c r="BD1737" i="30"/>
  <c r="AV1736" i="30"/>
  <c r="BL1736" i="30"/>
  <c r="BU1736" i="30"/>
  <c r="AY1736" i="30"/>
  <c r="BN1734" i="30"/>
  <c r="BO1734" i="30"/>
  <c r="AS1734" i="30"/>
  <c r="AO1733" i="30"/>
  <c r="BE1733" i="30"/>
  <c r="BU1733" i="30"/>
  <c r="BZ1733" i="30"/>
  <c r="BD1733" i="30"/>
  <c r="AV1732" i="30"/>
  <c r="BL1732" i="30"/>
  <c r="BU1732" i="30"/>
  <c r="AY1732" i="30"/>
  <c r="BN1730" i="30"/>
  <c r="BO1730" i="30"/>
  <c r="AS1730" i="30"/>
  <c r="AO1729" i="30"/>
  <c r="BE1729" i="30"/>
  <c r="BU1729" i="30"/>
  <c r="BZ1729" i="30"/>
  <c r="BD1729" i="30"/>
  <c r="AV1728" i="30"/>
  <c r="BL1728" i="30"/>
  <c r="BU1728" i="30"/>
  <c r="AY1728" i="30"/>
  <c r="BN1726" i="30"/>
  <c r="BO1726" i="30"/>
  <c r="AS1726" i="30"/>
  <c r="AO1725" i="30"/>
  <c r="BE1725" i="30"/>
  <c r="BU1725" i="30"/>
  <c r="BZ1725" i="30"/>
  <c r="BD1725" i="30"/>
  <c r="AV1724" i="30"/>
  <c r="BL1724" i="30"/>
  <c r="BU1724" i="30"/>
  <c r="AY1724" i="30"/>
  <c r="BN1722" i="30"/>
  <c r="BO1722" i="30"/>
  <c r="AS1722" i="30"/>
  <c r="AO1721" i="30"/>
  <c r="BE1721" i="30"/>
  <c r="BU1721" i="30"/>
  <c r="BZ1721" i="30"/>
  <c r="BD1721" i="30"/>
  <c r="AV1720" i="30"/>
  <c r="BL1720" i="30"/>
  <c r="BU1720" i="30"/>
  <c r="AY1720" i="30"/>
  <c r="BN1718" i="30"/>
  <c r="BO1718" i="30"/>
  <c r="AS1718" i="30"/>
  <c r="AO1717" i="30"/>
  <c r="BE1717" i="30"/>
  <c r="BU1717" i="30"/>
  <c r="BZ1717" i="30"/>
  <c r="BD1717" i="30"/>
  <c r="AV1716" i="30"/>
  <c r="BL1716" i="30"/>
  <c r="BU1716" i="30"/>
  <c r="AY1716" i="30"/>
  <c r="BN1714" i="30"/>
  <c r="BO1714" i="30"/>
  <c r="AS1714" i="30"/>
  <c r="AO1713" i="30"/>
  <c r="BE1713" i="30"/>
  <c r="BU1713" i="30"/>
  <c r="BZ1713" i="30"/>
  <c r="BD1713" i="30"/>
  <c r="AV1712" i="30"/>
  <c r="BL1712" i="30"/>
  <c r="BU1712" i="30"/>
  <c r="AY1712" i="30"/>
  <c r="BN1710" i="30"/>
  <c r="BO1710" i="30"/>
  <c r="AS1710" i="30"/>
  <c r="AO1709" i="30"/>
  <c r="BE1709" i="30"/>
  <c r="BU1709" i="30"/>
  <c r="BZ1709" i="30"/>
  <c r="BD1709" i="30"/>
  <c r="AV1708" i="30"/>
  <c r="BL1708" i="30"/>
  <c r="BU1708" i="30"/>
  <c r="AY1708" i="30"/>
  <c r="AV1701" i="30"/>
  <c r="BL1701" i="30"/>
  <c r="AO1701" i="30"/>
  <c r="BE1701" i="30"/>
  <c r="BU1701" i="30"/>
  <c r="BW1701" i="30"/>
  <c r="AN1693" i="30"/>
  <c r="BD1693" i="30"/>
  <c r="BT1693" i="30"/>
  <c r="CN1693" i="30"/>
  <c r="AW1693" i="30"/>
  <c r="BM1693" i="30"/>
  <c r="BG1693" i="30"/>
  <c r="AV1685" i="30"/>
  <c r="BL1685" i="30"/>
  <c r="AO1685" i="30"/>
  <c r="BE1685" i="30"/>
  <c r="BU1685" i="30"/>
  <c r="BW1685" i="30"/>
  <c r="AN1677" i="30"/>
  <c r="BD1677" i="30"/>
  <c r="BT1677" i="30"/>
  <c r="CN1677" i="30"/>
  <c r="AW1677" i="30"/>
  <c r="BM1677" i="30"/>
  <c r="BG1677" i="30"/>
  <c r="AV1669" i="30"/>
  <c r="BL1669" i="30"/>
  <c r="AO1669" i="30"/>
  <c r="BE1669" i="30"/>
  <c r="BU1669" i="30"/>
  <c r="BW1669" i="30"/>
  <c r="AN1661" i="30"/>
  <c r="BD1661" i="30"/>
  <c r="BT1661" i="30"/>
  <c r="CN1661" i="30"/>
  <c r="AW1661" i="30"/>
  <c r="BM1661" i="30"/>
  <c r="BG1661" i="30"/>
  <c r="AV1653" i="30"/>
  <c r="BL1653" i="30"/>
  <c r="AO1653" i="30"/>
  <c r="BE1653" i="30"/>
  <c r="BU1653" i="30"/>
  <c r="BW1653" i="30"/>
  <c r="AN1645" i="30"/>
  <c r="BD1645" i="30"/>
  <c r="BT1645" i="30"/>
  <c r="CN1645" i="30"/>
  <c r="AW1645" i="30"/>
  <c r="BM1645" i="30"/>
  <c r="BG1645" i="30"/>
  <c r="AV1637" i="30"/>
  <c r="BL1637" i="30"/>
  <c r="AO1637" i="30"/>
  <c r="BE1637" i="30"/>
  <c r="BU1637" i="30"/>
  <c r="BW1637" i="30"/>
  <c r="AN1629" i="30"/>
  <c r="BD1629" i="30"/>
  <c r="BT1629" i="30"/>
  <c r="CN1629" i="30"/>
  <c r="AW1629" i="30"/>
  <c r="BM1629" i="30"/>
  <c r="BG1629" i="30"/>
  <c r="AV1621" i="30"/>
  <c r="BL1621" i="30"/>
  <c r="AO1621" i="30"/>
  <c r="BE1621" i="30"/>
  <c r="BU1621" i="30"/>
  <c r="BW1621" i="30"/>
  <c r="AM1613" i="30"/>
  <c r="BC1613" i="30"/>
  <c r="BS1613" i="30"/>
  <c r="BH1613" i="30"/>
  <c r="BX1613" i="30"/>
  <c r="BA1613" i="30"/>
  <c r="BQ1613" i="30"/>
  <c r="CK1613" i="30"/>
  <c r="AN1598" i="30"/>
  <c r="BD1598" i="30"/>
  <c r="BT1598" i="30"/>
  <c r="CN1598" i="30"/>
  <c r="AW1598" i="30"/>
  <c r="BM1598" i="30"/>
  <c r="AP1598" i="30"/>
  <c r="BF1598" i="30"/>
  <c r="BV1598" i="30"/>
  <c r="BO1598" i="30"/>
  <c r="BS1594" i="30"/>
  <c r="AN1552" i="30"/>
  <c r="BD1552" i="30"/>
  <c r="BT1552" i="30"/>
  <c r="CN1552" i="30"/>
  <c r="AT1552" i="30"/>
  <c r="BJ1552" i="30"/>
  <c r="BZ1552" i="30"/>
  <c r="AS1552" i="30"/>
  <c r="BY1552" i="30"/>
  <c r="BC1552" i="30"/>
  <c r="BM1552" i="30"/>
  <c r="CM1546" i="30"/>
  <c r="AN1610" i="30"/>
  <c r="BD1610" i="30"/>
  <c r="BT1610" i="30"/>
  <c r="CN1610" i="30"/>
  <c r="AW1610" i="30"/>
  <c r="BM1610" i="30"/>
  <c r="AP1610" i="30"/>
  <c r="BF1610" i="30"/>
  <c r="BV1610" i="30"/>
  <c r="BO1610" i="30"/>
  <c r="AZ1594" i="30"/>
  <c r="BP1594" i="30"/>
  <c r="CJ1594" i="30"/>
  <c r="AS1594" i="30"/>
  <c r="BI1594" i="30"/>
  <c r="BY1594" i="30"/>
  <c r="AL1594" i="30"/>
  <c r="BB1594" i="30"/>
  <c r="BR1594" i="30"/>
  <c r="CL1594" i="30"/>
  <c r="BN1546" i="30"/>
  <c r="BH1546" i="30"/>
  <c r="BX1546" i="30"/>
  <c r="BQ1546" i="30"/>
  <c r="AU1546" i="30"/>
  <c r="BE1546" i="30"/>
  <c r="AY1546" i="30"/>
  <c r="BO1890" i="30"/>
  <c r="AY1890" i="30"/>
  <c r="BK1886" i="30"/>
  <c r="AU1886" i="30"/>
  <c r="BW1882" i="30"/>
  <c r="BG1882" i="30"/>
  <c r="BS1878" i="30"/>
  <c r="BC1878" i="30"/>
  <c r="AM1878" i="30"/>
  <c r="BO1874" i="30"/>
  <c r="AY1874" i="30"/>
  <c r="BK1870" i="30"/>
  <c r="AU1870" i="30"/>
  <c r="BW1866" i="30"/>
  <c r="BG1866" i="30"/>
  <c r="BS1862" i="30"/>
  <c r="BC1862" i="30"/>
  <c r="AM1862" i="30"/>
  <c r="BO1858" i="30"/>
  <c r="AY1858" i="30"/>
  <c r="BK1854" i="30"/>
  <c r="AU1854" i="30"/>
  <c r="BW1850" i="30"/>
  <c r="BG1850" i="30"/>
  <c r="BS1846" i="30"/>
  <c r="BC1846" i="30"/>
  <c r="AM1846" i="30"/>
  <c r="BO1842" i="30"/>
  <c r="AY1842" i="30"/>
  <c r="BK1838" i="30"/>
  <c r="AU1838" i="30"/>
  <c r="BW1834" i="30"/>
  <c r="BG1834" i="30"/>
  <c r="BS1830" i="30"/>
  <c r="BC1830" i="30"/>
  <c r="AM1830" i="30"/>
  <c r="BO1826" i="30"/>
  <c r="AY1826" i="30"/>
  <c r="BK1822" i="30"/>
  <c r="AU1822" i="30"/>
  <c r="BW1818" i="30"/>
  <c r="BG1818" i="30"/>
  <c r="BS1814" i="30"/>
  <c r="BC1814" i="30"/>
  <c r="AM1814" i="30"/>
  <c r="BU1812" i="30"/>
  <c r="BE1812" i="30"/>
  <c r="AO1812" i="30"/>
  <c r="BO1810" i="30"/>
  <c r="AY1810" i="30"/>
  <c r="CK1808" i="30"/>
  <c r="BQ1808" i="30"/>
  <c r="BA1808" i="30"/>
  <c r="BK1806" i="30"/>
  <c r="AU1806" i="30"/>
  <c r="BM1804" i="30"/>
  <c r="AW1804" i="30"/>
  <c r="BW1802" i="30"/>
  <c r="BG1802" i="30"/>
  <c r="BY1800" i="30"/>
  <c r="BI1800" i="30"/>
  <c r="AS1800" i="30"/>
  <c r="BS1798" i="30"/>
  <c r="BC1798" i="30"/>
  <c r="AM1798" i="30"/>
  <c r="BU1796" i="30"/>
  <c r="BE1796" i="30"/>
  <c r="AO1796" i="30"/>
  <c r="BO1794" i="30"/>
  <c r="AY1794" i="30"/>
  <c r="CK1792" i="30"/>
  <c r="BQ1792" i="30"/>
  <c r="BA1792" i="30"/>
  <c r="BK1790" i="30"/>
  <c r="AU1790" i="30"/>
  <c r="BM1788" i="30"/>
  <c r="AW1788" i="30"/>
  <c r="BW1786" i="30"/>
  <c r="BG1786" i="30"/>
  <c r="BY1784" i="30"/>
  <c r="BI1784" i="30"/>
  <c r="AS1784" i="30"/>
  <c r="BS1782" i="30"/>
  <c r="BC1782" i="30"/>
  <c r="AM1782" i="30"/>
  <c r="BU1780" i="30"/>
  <c r="BE1780" i="30"/>
  <c r="AO1780" i="30"/>
  <c r="BO1778" i="30"/>
  <c r="AY1778" i="30"/>
  <c r="CK1776" i="30"/>
  <c r="BQ1776" i="30"/>
  <c r="BA1776" i="30"/>
  <c r="BK1774" i="30"/>
  <c r="AU1774" i="30"/>
  <c r="BM1772" i="30"/>
  <c r="AW1772" i="30"/>
  <c r="BW1770" i="30"/>
  <c r="BG1770" i="30"/>
  <c r="BY1768" i="30"/>
  <c r="BI1768" i="30"/>
  <c r="AS1768" i="30"/>
  <c r="BS1766" i="30"/>
  <c r="BC1766" i="30"/>
  <c r="AM1766" i="30"/>
  <c r="BU1764" i="30"/>
  <c r="BE1764" i="30"/>
  <c r="AO1764" i="30"/>
  <c r="BO1762" i="30"/>
  <c r="AY1762" i="30"/>
  <c r="CK1760" i="30"/>
  <c r="BQ1760" i="30"/>
  <c r="BA1760" i="30"/>
  <c r="BN1758" i="30"/>
  <c r="BW1758" i="30"/>
  <c r="BA1758" i="30"/>
  <c r="CM1757" i="30"/>
  <c r="BL1757" i="30"/>
  <c r="BW1756" i="30"/>
  <c r="BB1756" i="30"/>
  <c r="CM1754" i="30"/>
  <c r="BL1754" i="30"/>
  <c r="BW1753" i="30"/>
  <c r="BB1753" i="30"/>
  <c r="CM1752" i="30"/>
  <c r="BM1752" i="30"/>
  <c r="BW1750" i="30"/>
  <c r="BA1750" i="30"/>
  <c r="CM1749" i="30"/>
  <c r="BL1749" i="30"/>
  <c r="BW1748" i="30"/>
  <c r="BB1748" i="30"/>
  <c r="CM1746" i="30"/>
  <c r="BL1746" i="30"/>
  <c r="BW1745" i="30"/>
  <c r="BB1745" i="30"/>
  <c r="CM1744" i="30"/>
  <c r="BM1744" i="30"/>
  <c r="BW1742" i="30"/>
  <c r="BA1742" i="30"/>
  <c r="CM1741" i="30"/>
  <c r="BL1741" i="30"/>
  <c r="BW1740" i="30"/>
  <c r="BB1740" i="30"/>
  <c r="CM1738" i="30"/>
  <c r="BL1738" i="30"/>
  <c r="BW1737" i="30"/>
  <c r="BB1737" i="30"/>
  <c r="CM1736" i="30"/>
  <c r="BM1736" i="30"/>
  <c r="BW1734" i="30"/>
  <c r="BA1734" i="30"/>
  <c r="CM1733" i="30"/>
  <c r="BL1733" i="30"/>
  <c r="BW1732" i="30"/>
  <c r="BB1732" i="30"/>
  <c r="CM1730" i="30"/>
  <c r="BL1730" i="30"/>
  <c r="BW1729" i="30"/>
  <c r="BB1729" i="30"/>
  <c r="CM1728" i="30"/>
  <c r="BM1728" i="30"/>
  <c r="BW1726" i="30"/>
  <c r="BA1726" i="30"/>
  <c r="CM1725" i="30"/>
  <c r="BL1725" i="30"/>
  <c r="BW1724" i="30"/>
  <c r="BB1724" i="30"/>
  <c r="CM1722" i="30"/>
  <c r="BL1722" i="30"/>
  <c r="BW1721" i="30"/>
  <c r="BB1721" i="30"/>
  <c r="CM1720" i="30"/>
  <c r="BM1720" i="30"/>
  <c r="BW1718" i="30"/>
  <c r="BA1718" i="30"/>
  <c r="CM1717" i="30"/>
  <c r="BL1717" i="30"/>
  <c r="BW1716" i="30"/>
  <c r="BB1716" i="30"/>
  <c r="CM1714" i="30"/>
  <c r="BL1714" i="30"/>
  <c r="BW1713" i="30"/>
  <c r="BB1713" i="30"/>
  <c r="CM1712" i="30"/>
  <c r="BM1712" i="30"/>
  <c r="BW1710" i="30"/>
  <c r="BA1710" i="30"/>
  <c r="CM1709" i="30"/>
  <c r="BL1709" i="30"/>
  <c r="BW1708" i="30"/>
  <c r="BB1708" i="30"/>
  <c r="AZ1705" i="30"/>
  <c r="BP1705" i="30"/>
  <c r="CJ1705" i="30"/>
  <c r="AS1705" i="30"/>
  <c r="BI1705" i="30"/>
  <c r="BY1705" i="30"/>
  <c r="BO1705" i="30"/>
  <c r="BK1701" i="30"/>
  <c r="AZ1697" i="30"/>
  <c r="BP1697" i="30"/>
  <c r="CJ1697" i="30"/>
  <c r="AS1697" i="30"/>
  <c r="BI1697" i="30"/>
  <c r="BY1697" i="30"/>
  <c r="BO1697" i="30"/>
  <c r="BK1693" i="30"/>
  <c r="AZ1689" i="30"/>
  <c r="BP1689" i="30"/>
  <c r="CJ1689" i="30"/>
  <c r="AS1689" i="30"/>
  <c r="BI1689" i="30"/>
  <c r="BY1689" i="30"/>
  <c r="BO1689" i="30"/>
  <c r="BK1685" i="30"/>
  <c r="AZ1681" i="30"/>
  <c r="BP1681" i="30"/>
  <c r="CJ1681" i="30"/>
  <c r="AS1681" i="30"/>
  <c r="BI1681" i="30"/>
  <c r="BY1681" i="30"/>
  <c r="BO1681" i="30"/>
  <c r="BK1677" i="30"/>
  <c r="AZ1673" i="30"/>
  <c r="BP1673" i="30"/>
  <c r="CJ1673" i="30"/>
  <c r="AS1673" i="30"/>
  <c r="BI1673" i="30"/>
  <c r="BY1673" i="30"/>
  <c r="BO1673" i="30"/>
  <c r="BK1669" i="30"/>
  <c r="AZ1665" i="30"/>
  <c r="BP1665" i="30"/>
  <c r="CJ1665" i="30"/>
  <c r="AS1665" i="30"/>
  <c r="BI1665" i="30"/>
  <c r="BY1665" i="30"/>
  <c r="BO1665" i="30"/>
  <c r="BK1661" i="30"/>
  <c r="AZ1657" i="30"/>
  <c r="BP1657" i="30"/>
  <c r="CJ1657" i="30"/>
  <c r="AS1657" i="30"/>
  <c r="BI1657" i="30"/>
  <c r="BY1657" i="30"/>
  <c r="BO1657" i="30"/>
  <c r="BK1653" i="30"/>
  <c r="AZ1649" i="30"/>
  <c r="BP1649" i="30"/>
  <c r="CJ1649" i="30"/>
  <c r="AS1649" i="30"/>
  <c r="BI1649" i="30"/>
  <c r="BY1649" i="30"/>
  <c r="BO1649" i="30"/>
  <c r="BK1645" i="30"/>
  <c r="AZ1641" i="30"/>
  <c r="BP1641" i="30"/>
  <c r="CJ1641" i="30"/>
  <c r="AS1641" i="30"/>
  <c r="BI1641" i="30"/>
  <c r="BY1641" i="30"/>
  <c r="BO1641" i="30"/>
  <c r="BK1637" i="30"/>
  <c r="AZ1633" i="30"/>
  <c r="BP1633" i="30"/>
  <c r="CJ1633" i="30"/>
  <c r="AS1633" i="30"/>
  <c r="BI1633" i="30"/>
  <c r="BY1633" i="30"/>
  <c r="BO1633" i="30"/>
  <c r="BK1629" i="30"/>
  <c r="AZ1625" i="30"/>
  <c r="BP1625" i="30"/>
  <c r="CJ1625" i="30"/>
  <c r="AS1625" i="30"/>
  <c r="BI1625" i="30"/>
  <c r="BY1625" i="30"/>
  <c r="BO1625" i="30"/>
  <c r="BK1621" i="30"/>
  <c r="AZ1617" i="30"/>
  <c r="BP1617" i="30"/>
  <c r="CJ1617" i="30"/>
  <c r="AS1617" i="30"/>
  <c r="BI1617" i="30"/>
  <c r="BY1617" i="30"/>
  <c r="BO1617" i="30"/>
  <c r="AU1610" i="30"/>
  <c r="AV1606" i="30"/>
  <c r="BL1606" i="30"/>
  <c r="AO1606" i="30"/>
  <c r="BE1606" i="30"/>
  <c r="BU1606" i="30"/>
  <c r="BN1606" i="30"/>
  <c r="AZ1590" i="30"/>
  <c r="BP1590" i="30"/>
  <c r="CJ1590" i="30"/>
  <c r="AS1590" i="30"/>
  <c r="BI1590" i="30"/>
  <c r="BY1590" i="30"/>
  <c r="AL1590" i="30"/>
  <c r="BB1590" i="30"/>
  <c r="BR1590" i="30"/>
  <c r="CL1590" i="30"/>
  <c r="BO1552" i="30"/>
  <c r="BN1445" i="30"/>
  <c r="BH1445" i="30"/>
  <c r="BX1445" i="30"/>
  <c r="AM1445" i="30"/>
  <c r="BS1445" i="30"/>
  <c r="AW1445" i="30"/>
  <c r="CK1445" i="30"/>
  <c r="CM1445" i="30"/>
  <c r="BW1755" i="30"/>
  <c r="BG1755" i="30"/>
  <c r="BS1751" i="30"/>
  <c r="BC1751" i="30"/>
  <c r="AM1751" i="30"/>
  <c r="BO1747" i="30"/>
  <c r="AY1747" i="30"/>
  <c r="BK1743" i="30"/>
  <c r="AU1743" i="30"/>
  <c r="BW1739" i="30"/>
  <c r="BG1739" i="30"/>
  <c r="BS1735" i="30"/>
  <c r="BC1735" i="30"/>
  <c r="AM1735" i="30"/>
  <c r="BO1731" i="30"/>
  <c r="AY1731" i="30"/>
  <c r="BK1727" i="30"/>
  <c r="AU1727" i="30"/>
  <c r="BW1723" i="30"/>
  <c r="BG1723" i="30"/>
  <c r="BS1719" i="30"/>
  <c r="BC1719" i="30"/>
  <c r="AM1719" i="30"/>
  <c r="BO1715" i="30"/>
  <c r="AY1715" i="30"/>
  <c r="BK1711" i="30"/>
  <c r="AU1711" i="30"/>
  <c r="BW1707" i="30"/>
  <c r="BG1707" i="30"/>
  <c r="BL1704" i="30"/>
  <c r="AV1704" i="30"/>
  <c r="BK1703" i="30"/>
  <c r="AU1703" i="30"/>
  <c r="CJ1700" i="30"/>
  <c r="BP1700" i="30"/>
  <c r="AZ1700" i="30"/>
  <c r="BO1699" i="30"/>
  <c r="AY1699" i="30"/>
  <c r="CN1696" i="30"/>
  <c r="BT1696" i="30"/>
  <c r="BD1696" i="30"/>
  <c r="AN1696" i="30"/>
  <c r="BS1695" i="30"/>
  <c r="BC1695" i="30"/>
  <c r="AM1695" i="30"/>
  <c r="BX1692" i="30"/>
  <c r="BH1692" i="30"/>
  <c r="BW1691" i="30"/>
  <c r="BG1691" i="30"/>
  <c r="BL1688" i="30"/>
  <c r="AV1688" i="30"/>
  <c r="BK1687" i="30"/>
  <c r="AU1687" i="30"/>
  <c r="CJ1684" i="30"/>
  <c r="BP1684" i="30"/>
  <c r="AZ1684" i="30"/>
  <c r="BO1683" i="30"/>
  <c r="AY1683" i="30"/>
  <c r="CN1680" i="30"/>
  <c r="BT1680" i="30"/>
  <c r="BD1680" i="30"/>
  <c r="AN1680" i="30"/>
  <c r="BS1679" i="30"/>
  <c r="BC1679" i="30"/>
  <c r="AM1679" i="30"/>
  <c r="BX1676" i="30"/>
  <c r="BH1676" i="30"/>
  <c r="BW1675" i="30"/>
  <c r="BG1675" i="30"/>
  <c r="BL1672" i="30"/>
  <c r="AV1672" i="30"/>
  <c r="BK1671" i="30"/>
  <c r="AU1671" i="30"/>
  <c r="CJ1668" i="30"/>
  <c r="BP1668" i="30"/>
  <c r="AZ1668" i="30"/>
  <c r="BO1667" i="30"/>
  <c r="AY1667" i="30"/>
  <c r="CN1664" i="30"/>
  <c r="BT1664" i="30"/>
  <c r="BD1664" i="30"/>
  <c r="AN1664" i="30"/>
  <c r="BS1663" i="30"/>
  <c r="BC1663" i="30"/>
  <c r="AM1663" i="30"/>
  <c r="BX1660" i="30"/>
  <c r="BH1660" i="30"/>
  <c r="BW1659" i="30"/>
  <c r="BG1659" i="30"/>
  <c r="BL1656" i="30"/>
  <c r="AV1656" i="30"/>
  <c r="BK1655" i="30"/>
  <c r="AU1655" i="30"/>
  <c r="CJ1652" i="30"/>
  <c r="BP1652" i="30"/>
  <c r="AZ1652" i="30"/>
  <c r="BO1651" i="30"/>
  <c r="AY1651" i="30"/>
  <c r="CN1648" i="30"/>
  <c r="BT1648" i="30"/>
  <c r="BD1648" i="30"/>
  <c r="AN1648" i="30"/>
  <c r="BS1647" i="30"/>
  <c r="BC1647" i="30"/>
  <c r="AM1647" i="30"/>
  <c r="BX1644" i="30"/>
  <c r="BH1644" i="30"/>
  <c r="BW1643" i="30"/>
  <c r="BG1643" i="30"/>
  <c r="BL1640" i="30"/>
  <c r="AV1640" i="30"/>
  <c r="BK1639" i="30"/>
  <c r="AU1639" i="30"/>
  <c r="CJ1636" i="30"/>
  <c r="BP1636" i="30"/>
  <c r="AZ1636" i="30"/>
  <c r="BO1635" i="30"/>
  <c r="AY1635" i="30"/>
  <c r="CN1632" i="30"/>
  <c r="BT1632" i="30"/>
  <c r="BD1632" i="30"/>
  <c r="AN1632" i="30"/>
  <c r="BS1631" i="30"/>
  <c r="BC1631" i="30"/>
  <c r="AM1631" i="30"/>
  <c r="BX1628" i="30"/>
  <c r="BH1628" i="30"/>
  <c r="BW1627" i="30"/>
  <c r="BG1627" i="30"/>
  <c r="BL1624" i="30"/>
  <c r="AV1624" i="30"/>
  <c r="BK1623" i="30"/>
  <c r="AU1623" i="30"/>
  <c r="CJ1620" i="30"/>
  <c r="BP1620" i="30"/>
  <c r="AZ1620" i="30"/>
  <c r="BO1619" i="30"/>
  <c r="AY1619" i="30"/>
  <c r="CN1616" i="30"/>
  <c r="BT1616" i="30"/>
  <c r="BD1616" i="30"/>
  <c r="AN1616" i="30"/>
  <c r="BS1615" i="30"/>
  <c r="BC1615" i="30"/>
  <c r="AM1615" i="30"/>
  <c r="BX1612" i="30"/>
  <c r="BH1612" i="30"/>
  <c r="BW1611" i="30"/>
  <c r="BG1611" i="30"/>
  <c r="BY1609" i="30"/>
  <c r="BI1609" i="30"/>
  <c r="AS1609" i="30"/>
  <c r="CJ1608" i="30"/>
  <c r="BP1608" i="30"/>
  <c r="AZ1608" i="30"/>
  <c r="BO1607" i="30"/>
  <c r="AY1607" i="30"/>
  <c r="CK1605" i="30"/>
  <c r="BQ1605" i="30"/>
  <c r="BA1605" i="30"/>
  <c r="BX1604" i="30"/>
  <c r="BH1604" i="30"/>
  <c r="BW1603" i="30"/>
  <c r="BG1603" i="30"/>
  <c r="BY1601" i="30"/>
  <c r="BI1601" i="30"/>
  <c r="AS1601" i="30"/>
  <c r="CJ1600" i="30"/>
  <c r="BP1600" i="30"/>
  <c r="AZ1600" i="30"/>
  <c r="BO1599" i="30"/>
  <c r="AY1599" i="30"/>
  <c r="CK1597" i="30"/>
  <c r="BQ1597" i="30"/>
  <c r="BA1597" i="30"/>
  <c r="BX1596" i="30"/>
  <c r="BH1596" i="30"/>
  <c r="BW1595" i="30"/>
  <c r="BG1595" i="30"/>
  <c r="BY1593" i="30"/>
  <c r="BI1593" i="30"/>
  <c r="AS1593" i="30"/>
  <c r="CJ1592" i="30"/>
  <c r="BP1592" i="30"/>
  <c r="AZ1592" i="30"/>
  <c r="BO1591" i="30"/>
  <c r="AY1591" i="30"/>
  <c r="CK1589" i="30"/>
  <c r="BQ1589" i="30"/>
  <c r="BA1589" i="30"/>
  <c r="CM1588" i="30"/>
  <c r="BM1588" i="30"/>
  <c r="BW1586" i="30"/>
  <c r="BA1586" i="30"/>
  <c r="CM1585" i="30"/>
  <c r="BL1585" i="30"/>
  <c r="BW1584" i="30"/>
  <c r="BB1584" i="30"/>
  <c r="CM1582" i="30"/>
  <c r="BL1582" i="30"/>
  <c r="BW1581" i="30"/>
  <c r="BB1581" i="30"/>
  <c r="CM1580" i="30"/>
  <c r="BM1580" i="30"/>
  <c r="BW1578" i="30"/>
  <c r="BA1578" i="30"/>
  <c r="CM1577" i="30"/>
  <c r="BL1577" i="30"/>
  <c r="BW1576" i="30"/>
  <c r="BB1576" i="30"/>
  <c r="CM1574" i="30"/>
  <c r="BL1574" i="30"/>
  <c r="BW1573" i="30"/>
  <c r="BB1573" i="30"/>
  <c r="CM1572" i="30"/>
  <c r="BM1572" i="30"/>
  <c r="BW1570" i="30"/>
  <c r="BA1570" i="30"/>
  <c r="CM1569" i="30"/>
  <c r="BL1569" i="30"/>
  <c r="BW1568" i="30"/>
  <c r="BB1568" i="30"/>
  <c r="CM1566" i="30"/>
  <c r="BL1566" i="30"/>
  <c r="BW1565" i="30"/>
  <c r="BB1565" i="30"/>
  <c r="CM1564" i="30"/>
  <c r="BM1564" i="30"/>
  <c r="BW1562" i="30"/>
  <c r="BA1562" i="30"/>
  <c r="CM1561" i="30"/>
  <c r="BL1561" i="30"/>
  <c r="BW1560" i="30"/>
  <c r="BB1560" i="30"/>
  <c r="CM1558" i="30"/>
  <c r="BL1558" i="30"/>
  <c r="BW1557" i="30"/>
  <c r="BB1557" i="30"/>
  <c r="CM1556" i="30"/>
  <c r="BM1556" i="30"/>
  <c r="BQ1554" i="30"/>
  <c r="BC1550" i="30"/>
  <c r="AN1548" i="30"/>
  <c r="BD1548" i="30"/>
  <c r="BT1548" i="30"/>
  <c r="CN1548" i="30"/>
  <c r="AT1548" i="30"/>
  <c r="BJ1548" i="30"/>
  <c r="BZ1548" i="30"/>
  <c r="BO1548" i="30"/>
  <c r="BI1544" i="30"/>
  <c r="AL1542" i="30"/>
  <c r="BB1542" i="30"/>
  <c r="BR1542" i="30"/>
  <c r="CL1542" i="30"/>
  <c r="AV1542" i="30"/>
  <c r="BL1542" i="30"/>
  <c r="BO1542" i="30"/>
  <c r="BK1704" i="30"/>
  <c r="AU1704" i="30"/>
  <c r="BW1700" i="30"/>
  <c r="BG1700" i="30"/>
  <c r="BS1696" i="30"/>
  <c r="BC1696" i="30"/>
  <c r="AM1696" i="30"/>
  <c r="BO1692" i="30"/>
  <c r="AY1692" i="30"/>
  <c r="BK1688" i="30"/>
  <c r="AU1688" i="30"/>
  <c r="BW1684" i="30"/>
  <c r="BG1684" i="30"/>
  <c r="BS1680" i="30"/>
  <c r="BC1680" i="30"/>
  <c r="AM1680" i="30"/>
  <c r="BO1676" i="30"/>
  <c r="AY1676" i="30"/>
  <c r="BK1672" i="30"/>
  <c r="AU1672" i="30"/>
  <c r="BW1668" i="30"/>
  <c r="BG1668" i="30"/>
  <c r="BS1664" i="30"/>
  <c r="BC1664" i="30"/>
  <c r="AM1664" i="30"/>
  <c r="BO1660" i="30"/>
  <c r="AY1660" i="30"/>
  <c r="BK1656" i="30"/>
  <c r="AU1656" i="30"/>
  <c r="BW1652" i="30"/>
  <c r="BG1652" i="30"/>
  <c r="BS1648" i="30"/>
  <c r="BC1648" i="30"/>
  <c r="AM1648" i="30"/>
  <c r="BO1644" i="30"/>
  <c r="AY1644" i="30"/>
  <c r="BK1640" i="30"/>
  <c r="AU1640" i="30"/>
  <c r="BW1636" i="30"/>
  <c r="BG1636" i="30"/>
  <c r="BS1632" i="30"/>
  <c r="BC1632" i="30"/>
  <c r="AM1632" i="30"/>
  <c r="BO1628" i="30"/>
  <c r="AY1628" i="30"/>
  <c r="BK1624" i="30"/>
  <c r="AU1624" i="30"/>
  <c r="BW1620" i="30"/>
  <c r="BG1620" i="30"/>
  <c r="BS1616" i="30"/>
  <c r="BC1616" i="30"/>
  <c r="AM1616" i="30"/>
  <c r="BO1612" i="30"/>
  <c r="AY1612" i="30"/>
  <c r="CN1609" i="30"/>
  <c r="BT1609" i="30"/>
  <c r="BD1609" i="30"/>
  <c r="AN1609" i="30"/>
  <c r="BS1608" i="30"/>
  <c r="BC1608" i="30"/>
  <c r="AM1608" i="30"/>
  <c r="BX1605" i="30"/>
  <c r="BH1605" i="30"/>
  <c r="BW1604" i="30"/>
  <c r="BG1604" i="30"/>
  <c r="BL1601" i="30"/>
  <c r="AV1601" i="30"/>
  <c r="BK1600" i="30"/>
  <c r="AU1600" i="30"/>
  <c r="CJ1597" i="30"/>
  <c r="BP1597" i="30"/>
  <c r="AZ1597" i="30"/>
  <c r="BO1596" i="30"/>
  <c r="AY1596" i="30"/>
  <c r="CN1593" i="30"/>
  <c r="BT1593" i="30"/>
  <c r="BD1593" i="30"/>
  <c r="AN1593" i="30"/>
  <c r="BS1592" i="30"/>
  <c r="BC1592" i="30"/>
  <c r="AM1592" i="30"/>
  <c r="BX1589" i="30"/>
  <c r="BH1589" i="30"/>
  <c r="AP1589" i="30"/>
  <c r="BV1588" i="30"/>
  <c r="BA1588" i="30"/>
  <c r="BK1586" i="30"/>
  <c r="AO1586" i="30"/>
  <c r="BV1585" i="30"/>
  <c r="AZ1585" i="30"/>
  <c r="BK1584" i="30"/>
  <c r="AP1584" i="30"/>
  <c r="BU1582" i="30"/>
  <c r="AZ1582" i="30"/>
  <c r="BK1581" i="30"/>
  <c r="AP1581" i="30"/>
  <c r="BV1580" i="30"/>
  <c r="BA1580" i="30"/>
  <c r="BK1578" i="30"/>
  <c r="AO1578" i="30"/>
  <c r="BV1577" i="30"/>
  <c r="AZ1577" i="30"/>
  <c r="BK1576" i="30"/>
  <c r="AP1576" i="30"/>
  <c r="BU1574" i="30"/>
  <c r="AZ1574" i="30"/>
  <c r="BK1573" i="30"/>
  <c r="AP1573" i="30"/>
  <c r="BV1572" i="30"/>
  <c r="BA1572" i="30"/>
  <c r="BK1570" i="30"/>
  <c r="AO1570" i="30"/>
  <c r="BV1569" i="30"/>
  <c r="AZ1569" i="30"/>
  <c r="BK1568" i="30"/>
  <c r="AP1568" i="30"/>
  <c r="BU1566" i="30"/>
  <c r="AZ1566" i="30"/>
  <c r="BK1565" i="30"/>
  <c r="AP1565" i="30"/>
  <c r="BV1564" i="30"/>
  <c r="BA1564" i="30"/>
  <c r="BK1562" i="30"/>
  <c r="AO1562" i="30"/>
  <c r="BV1561" i="30"/>
  <c r="AZ1561" i="30"/>
  <c r="BK1560" i="30"/>
  <c r="AP1560" i="30"/>
  <c r="BU1558" i="30"/>
  <c r="AZ1558" i="30"/>
  <c r="BK1557" i="30"/>
  <c r="AP1557" i="30"/>
  <c r="BV1556" i="30"/>
  <c r="BA1556" i="30"/>
  <c r="AL1554" i="30"/>
  <c r="BB1554" i="30"/>
  <c r="BR1554" i="30"/>
  <c r="CL1554" i="30"/>
  <c r="AV1554" i="30"/>
  <c r="BL1554" i="30"/>
  <c r="BO1554" i="30"/>
  <c r="BI1550" i="30"/>
  <c r="AN1544" i="30"/>
  <c r="BD1544" i="30"/>
  <c r="BT1544" i="30"/>
  <c r="CN1544" i="30"/>
  <c r="AT1544" i="30"/>
  <c r="BJ1544" i="30"/>
  <c r="BZ1544" i="30"/>
  <c r="BO1544" i="30"/>
  <c r="AY1445" i="30"/>
  <c r="AT1429" i="30"/>
  <c r="BJ1429" i="30"/>
  <c r="BZ1429" i="30"/>
  <c r="AN1429" i="30"/>
  <c r="BD1429" i="30"/>
  <c r="BT1429" i="30"/>
  <c r="CN1429" i="30"/>
  <c r="BK1429" i="30"/>
  <c r="AO1429" i="30"/>
  <c r="BU1429" i="30"/>
  <c r="BQ1429" i="30"/>
  <c r="BW1429" i="30"/>
  <c r="BY1429" i="30"/>
  <c r="AP1381" i="30"/>
  <c r="BF1381" i="30"/>
  <c r="BV1381" i="30"/>
  <c r="AZ1381" i="30"/>
  <c r="BP1381" i="30"/>
  <c r="CJ1381" i="30"/>
  <c r="AS1381" i="30"/>
  <c r="BI1381" i="30"/>
  <c r="BY1381" i="30"/>
  <c r="BC1381" i="30"/>
  <c r="BG1381" i="30"/>
  <c r="BK1609" i="30"/>
  <c r="AU1609" i="30"/>
  <c r="BW1605" i="30"/>
  <c r="BG1605" i="30"/>
  <c r="BS1601" i="30"/>
  <c r="BC1601" i="30"/>
  <c r="AM1601" i="30"/>
  <c r="BO1597" i="30"/>
  <c r="AY1597" i="30"/>
  <c r="BK1593" i="30"/>
  <c r="AU1593" i="30"/>
  <c r="AO1589" i="30"/>
  <c r="BW1589" i="30"/>
  <c r="BG1589" i="30"/>
  <c r="AN1589" i="30"/>
  <c r="BH1588" i="30"/>
  <c r="BX1588" i="30"/>
  <c r="BZ1588" i="30"/>
  <c r="BE1588" i="30"/>
  <c r="AT1586" i="30"/>
  <c r="BJ1586" i="30"/>
  <c r="BZ1586" i="30"/>
  <c r="BT1586" i="30"/>
  <c r="AY1586" i="30"/>
  <c r="BA1585" i="30"/>
  <c r="BQ1585" i="30"/>
  <c r="CK1585" i="30"/>
  <c r="BJ1585" i="30"/>
  <c r="AN1585" i="30"/>
  <c r="BH1584" i="30"/>
  <c r="BX1584" i="30"/>
  <c r="BZ1584" i="30"/>
  <c r="BE1584" i="30"/>
  <c r="AT1582" i="30"/>
  <c r="BJ1582" i="30"/>
  <c r="BZ1582" i="30"/>
  <c r="BT1582" i="30"/>
  <c r="AY1582" i="30"/>
  <c r="BA1581" i="30"/>
  <c r="BQ1581" i="30"/>
  <c r="CK1581" i="30"/>
  <c r="BJ1581" i="30"/>
  <c r="AN1581" i="30"/>
  <c r="BH1580" i="30"/>
  <c r="BX1580" i="30"/>
  <c r="BZ1580" i="30"/>
  <c r="BE1580" i="30"/>
  <c r="AT1578" i="30"/>
  <c r="BJ1578" i="30"/>
  <c r="BZ1578" i="30"/>
  <c r="BT1578" i="30"/>
  <c r="AY1578" i="30"/>
  <c r="BA1577" i="30"/>
  <c r="BQ1577" i="30"/>
  <c r="CK1577" i="30"/>
  <c r="BJ1577" i="30"/>
  <c r="AN1577" i="30"/>
  <c r="BH1576" i="30"/>
  <c r="BX1576" i="30"/>
  <c r="BZ1576" i="30"/>
  <c r="BE1576" i="30"/>
  <c r="AT1574" i="30"/>
  <c r="BJ1574" i="30"/>
  <c r="BZ1574" i="30"/>
  <c r="BT1574" i="30"/>
  <c r="AY1574" i="30"/>
  <c r="BA1573" i="30"/>
  <c r="BQ1573" i="30"/>
  <c r="CK1573" i="30"/>
  <c r="BJ1573" i="30"/>
  <c r="AN1573" i="30"/>
  <c r="BH1572" i="30"/>
  <c r="BX1572" i="30"/>
  <c r="BZ1572" i="30"/>
  <c r="BE1572" i="30"/>
  <c r="AT1570" i="30"/>
  <c r="BJ1570" i="30"/>
  <c r="BZ1570" i="30"/>
  <c r="BT1570" i="30"/>
  <c r="AY1570" i="30"/>
  <c r="BA1569" i="30"/>
  <c r="BQ1569" i="30"/>
  <c r="CK1569" i="30"/>
  <c r="BJ1569" i="30"/>
  <c r="AN1569" i="30"/>
  <c r="BH1568" i="30"/>
  <c r="BX1568" i="30"/>
  <c r="BZ1568" i="30"/>
  <c r="BE1568" i="30"/>
  <c r="AT1566" i="30"/>
  <c r="BJ1566" i="30"/>
  <c r="BZ1566" i="30"/>
  <c r="BT1566" i="30"/>
  <c r="AY1566" i="30"/>
  <c r="BA1565" i="30"/>
  <c r="BQ1565" i="30"/>
  <c r="CK1565" i="30"/>
  <c r="BJ1565" i="30"/>
  <c r="AN1565" i="30"/>
  <c r="BH1564" i="30"/>
  <c r="BX1564" i="30"/>
  <c r="BZ1564" i="30"/>
  <c r="BE1564" i="30"/>
  <c r="AT1562" i="30"/>
  <c r="BJ1562" i="30"/>
  <c r="BZ1562" i="30"/>
  <c r="BT1562" i="30"/>
  <c r="AY1562" i="30"/>
  <c r="BA1561" i="30"/>
  <c r="BQ1561" i="30"/>
  <c r="CK1561" i="30"/>
  <c r="BJ1561" i="30"/>
  <c r="AN1561" i="30"/>
  <c r="BH1560" i="30"/>
  <c r="BX1560" i="30"/>
  <c r="BZ1560" i="30"/>
  <c r="BE1560" i="30"/>
  <c r="AT1558" i="30"/>
  <c r="BJ1558" i="30"/>
  <c r="BZ1558" i="30"/>
  <c r="BT1558" i="30"/>
  <c r="AY1558" i="30"/>
  <c r="BA1557" i="30"/>
  <c r="BQ1557" i="30"/>
  <c r="CK1557" i="30"/>
  <c r="BJ1557" i="30"/>
  <c r="AN1557" i="30"/>
  <c r="BH1556" i="30"/>
  <c r="BX1556" i="30"/>
  <c r="BJ1556" i="30"/>
  <c r="AO1556" i="30"/>
  <c r="AP1550" i="30"/>
  <c r="BF1550" i="30"/>
  <c r="BV1550" i="30"/>
  <c r="AZ1550" i="30"/>
  <c r="BP1550" i="30"/>
  <c r="CJ1550" i="30"/>
  <c r="BG1550" i="30"/>
  <c r="AV1464" i="30"/>
  <c r="BL1464" i="30"/>
  <c r="AO1464" i="30"/>
  <c r="BE1464" i="30"/>
  <c r="BU1464" i="30"/>
  <c r="AL1464" i="30"/>
  <c r="BR1464" i="30"/>
  <c r="AU1464" i="30"/>
  <c r="CL1464" i="30"/>
  <c r="BN1377" i="30"/>
  <c r="BH1377" i="30"/>
  <c r="BX1377" i="30"/>
  <c r="BA1377" i="30"/>
  <c r="BQ1377" i="30"/>
  <c r="CK1377" i="30"/>
  <c r="CM1377" i="30"/>
  <c r="BC1377" i="30"/>
  <c r="AM1377" i="30"/>
  <c r="BS1553" i="30"/>
  <c r="BC1553" i="30"/>
  <c r="AM1553" i="30"/>
  <c r="BS1549" i="30"/>
  <c r="BC1549" i="30"/>
  <c r="AM1549" i="30"/>
  <c r="BS1545" i="30"/>
  <c r="BC1545" i="30"/>
  <c r="AM1545" i="30"/>
  <c r="AP1541" i="30"/>
  <c r="BF1541" i="30"/>
  <c r="BW1541" i="30"/>
  <c r="BD1541" i="30"/>
  <c r="AW1540" i="30"/>
  <c r="BM1540" i="30"/>
  <c r="BO1540" i="30"/>
  <c r="AT1540" i="30"/>
  <c r="AN1539" i="30"/>
  <c r="BD1539" i="30"/>
  <c r="BT1539" i="30"/>
  <c r="CN1539" i="30"/>
  <c r="BJ1539" i="30"/>
  <c r="AO1539" i="30"/>
  <c r="AP1537" i="30"/>
  <c r="BF1537" i="30"/>
  <c r="BV1537" i="30"/>
  <c r="BY1537" i="30"/>
  <c r="BD1537" i="30"/>
  <c r="AW1536" i="30"/>
  <c r="BM1536" i="30"/>
  <c r="BO1536" i="30"/>
  <c r="AT1536" i="30"/>
  <c r="AN1535" i="30"/>
  <c r="BD1535" i="30"/>
  <c r="BT1535" i="30"/>
  <c r="CN1535" i="30"/>
  <c r="BJ1535" i="30"/>
  <c r="AO1535" i="30"/>
  <c r="AP1533" i="30"/>
  <c r="BF1533" i="30"/>
  <c r="BV1533" i="30"/>
  <c r="BY1533" i="30"/>
  <c r="BD1533" i="30"/>
  <c r="AW1532" i="30"/>
  <c r="BM1532" i="30"/>
  <c r="BO1532" i="30"/>
  <c r="AT1532" i="30"/>
  <c r="AN1531" i="30"/>
  <c r="BD1531" i="30"/>
  <c r="BT1531" i="30"/>
  <c r="CN1531" i="30"/>
  <c r="BJ1531" i="30"/>
  <c r="AO1531" i="30"/>
  <c r="AP1529" i="30"/>
  <c r="BF1529" i="30"/>
  <c r="BV1529" i="30"/>
  <c r="BY1529" i="30"/>
  <c r="BD1529" i="30"/>
  <c r="AW1528" i="30"/>
  <c r="BM1528" i="30"/>
  <c r="BO1528" i="30"/>
  <c r="AT1528" i="30"/>
  <c r="AN1527" i="30"/>
  <c r="BD1527" i="30"/>
  <c r="BT1527" i="30"/>
  <c r="CN1527" i="30"/>
  <c r="BJ1527" i="30"/>
  <c r="AO1527" i="30"/>
  <c r="AP1525" i="30"/>
  <c r="BF1525" i="30"/>
  <c r="BV1525" i="30"/>
  <c r="BY1525" i="30"/>
  <c r="BD1525" i="30"/>
  <c r="AW1524" i="30"/>
  <c r="BM1524" i="30"/>
  <c r="BO1524" i="30"/>
  <c r="AT1524" i="30"/>
  <c r="AN1523" i="30"/>
  <c r="BD1523" i="30"/>
  <c r="BT1523" i="30"/>
  <c r="CN1523" i="30"/>
  <c r="BJ1523" i="30"/>
  <c r="AO1523" i="30"/>
  <c r="AP1521" i="30"/>
  <c r="BF1521" i="30"/>
  <c r="BV1521" i="30"/>
  <c r="BY1521" i="30"/>
  <c r="BD1521" i="30"/>
  <c r="AW1520" i="30"/>
  <c r="BM1520" i="30"/>
  <c r="BO1520" i="30"/>
  <c r="AT1520" i="30"/>
  <c r="AN1519" i="30"/>
  <c r="BD1519" i="30"/>
  <c r="BT1519" i="30"/>
  <c r="CN1519" i="30"/>
  <c r="BJ1519" i="30"/>
  <c r="AO1519" i="30"/>
  <c r="AP1517" i="30"/>
  <c r="BF1517" i="30"/>
  <c r="BV1517" i="30"/>
  <c r="BY1517" i="30"/>
  <c r="BD1517" i="30"/>
  <c r="AW1516" i="30"/>
  <c r="BM1516" i="30"/>
  <c r="BO1516" i="30"/>
  <c r="AT1516" i="30"/>
  <c r="AN1515" i="30"/>
  <c r="BD1515" i="30"/>
  <c r="BT1515" i="30"/>
  <c r="CN1515" i="30"/>
  <c r="BJ1515" i="30"/>
  <c r="AO1515" i="30"/>
  <c r="AP1513" i="30"/>
  <c r="BF1513" i="30"/>
  <c r="BV1513" i="30"/>
  <c r="BY1513" i="30"/>
  <c r="BD1513" i="30"/>
  <c r="AW1512" i="30"/>
  <c r="BM1512" i="30"/>
  <c r="BO1512" i="30"/>
  <c r="AT1512" i="30"/>
  <c r="AN1511" i="30"/>
  <c r="BD1511" i="30"/>
  <c r="BT1511" i="30"/>
  <c r="CN1511" i="30"/>
  <c r="BJ1511" i="30"/>
  <c r="AO1511" i="30"/>
  <c r="AP1509" i="30"/>
  <c r="BF1509" i="30"/>
  <c r="BV1509" i="30"/>
  <c r="BY1509" i="30"/>
  <c r="BD1509" i="30"/>
  <c r="AW1508" i="30"/>
  <c r="BM1508" i="30"/>
  <c r="BO1508" i="30"/>
  <c r="AT1508" i="30"/>
  <c r="AN1507" i="30"/>
  <c r="BD1507" i="30"/>
  <c r="BT1507" i="30"/>
  <c r="CN1507" i="30"/>
  <c r="BJ1507" i="30"/>
  <c r="AO1507" i="30"/>
  <c r="AP1505" i="30"/>
  <c r="BF1505" i="30"/>
  <c r="BV1505" i="30"/>
  <c r="BY1505" i="30"/>
  <c r="BD1505" i="30"/>
  <c r="AW1504" i="30"/>
  <c r="BM1504" i="30"/>
  <c r="BO1504" i="30"/>
  <c r="AT1504" i="30"/>
  <c r="AN1503" i="30"/>
  <c r="BD1503" i="30"/>
  <c r="BT1503" i="30"/>
  <c r="CN1503" i="30"/>
  <c r="BJ1503" i="30"/>
  <c r="AO1503" i="30"/>
  <c r="AP1501" i="30"/>
  <c r="BF1501" i="30"/>
  <c r="BV1501" i="30"/>
  <c r="BY1501" i="30"/>
  <c r="BD1501" i="30"/>
  <c r="AW1500" i="30"/>
  <c r="BM1500" i="30"/>
  <c r="BO1500" i="30"/>
  <c r="AT1500" i="30"/>
  <c r="AN1499" i="30"/>
  <c r="BD1499" i="30"/>
  <c r="BT1499" i="30"/>
  <c r="CN1499" i="30"/>
  <c r="BJ1499" i="30"/>
  <c r="AO1499" i="30"/>
  <c r="AP1497" i="30"/>
  <c r="BF1497" i="30"/>
  <c r="BV1497" i="30"/>
  <c r="BY1497" i="30"/>
  <c r="BD1497" i="30"/>
  <c r="AW1496" i="30"/>
  <c r="BM1496" i="30"/>
  <c r="BO1496" i="30"/>
  <c r="AT1496" i="30"/>
  <c r="AN1495" i="30"/>
  <c r="BD1495" i="30"/>
  <c r="BT1495" i="30"/>
  <c r="CN1495" i="30"/>
  <c r="BJ1495" i="30"/>
  <c r="AO1495" i="30"/>
  <c r="AP1493" i="30"/>
  <c r="BF1493" i="30"/>
  <c r="BV1493" i="30"/>
  <c r="BY1493" i="30"/>
  <c r="BD1493" i="30"/>
  <c r="AW1492" i="30"/>
  <c r="BM1492" i="30"/>
  <c r="BO1492" i="30"/>
  <c r="AT1492" i="30"/>
  <c r="AN1491" i="30"/>
  <c r="BD1491" i="30"/>
  <c r="BT1491" i="30"/>
  <c r="CN1491" i="30"/>
  <c r="BJ1491" i="30"/>
  <c r="AO1491" i="30"/>
  <c r="AP1489" i="30"/>
  <c r="BF1489" i="30"/>
  <c r="BV1489" i="30"/>
  <c r="BY1489" i="30"/>
  <c r="BD1489" i="30"/>
  <c r="AW1488" i="30"/>
  <c r="BM1488" i="30"/>
  <c r="BO1488" i="30"/>
  <c r="AT1488" i="30"/>
  <c r="AN1487" i="30"/>
  <c r="BD1487" i="30"/>
  <c r="BT1487" i="30"/>
  <c r="CN1487" i="30"/>
  <c r="BJ1487" i="30"/>
  <c r="AO1487" i="30"/>
  <c r="AP1485" i="30"/>
  <c r="BF1485" i="30"/>
  <c r="BV1485" i="30"/>
  <c r="BY1485" i="30"/>
  <c r="BD1485" i="30"/>
  <c r="BH2305" i="30"/>
  <c r="BX2305" i="30"/>
  <c r="BZ2305" i="30"/>
  <c r="BE2305" i="30"/>
  <c r="AT2303" i="30"/>
  <c r="BJ2303" i="30"/>
  <c r="BZ2303" i="30"/>
  <c r="BT2303" i="30"/>
  <c r="AY2303" i="30"/>
  <c r="BA2302" i="30"/>
  <c r="BQ2302" i="30"/>
  <c r="CK2302" i="30"/>
  <c r="BJ2302" i="30"/>
  <c r="AN2302" i="30"/>
  <c r="BH2301" i="30"/>
  <c r="BX2301" i="30"/>
  <c r="BZ2301" i="30"/>
  <c r="BE2301" i="30"/>
  <c r="AT2299" i="30"/>
  <c r="BJ2299" i="30"/>
  <c r="BZ2299" i="30"/>
  <c r="BT2299" i="30"/>
  <c r="AY2299" i="30"/>
  <c r="BA2298" i="30"/>
  <c r="BQ2298" i="30"/>
  <c r="CK2298" i="30"/>
  <c r="BJ2298" i="30"/>
  <c r="AN2298" i="30"/>
  <c r="BH2297" i="30"/>
  <c r="BX2297" i="30"/>
  <c r="BZ2297" i="30"/>
  <c r="BE2297" i="30"/>
  <c r="AT2295" i="30"/>
  <c r="BJ2295" i="30"/>
  <c r="BZ2295" i="30"/>
  <c r="BT2295" i="30"/>
  <c r="AY2295" i="30"/>
  <c r="BA2294" i="30"/>
  <c r="BQ2294" i="30"/>
  <c r="CK2294" i="30"/>
  <c r="BJ2294" i="30"/>
  <c r="AN2294" i="30"/>
  <c r="BH2293" i="30"/>
  <c r="BX2293" i="30"/>
  <c r="BZ2293" i="30"/>
  <c r="BE2293" i="30"/>
  <c r="AT2291" i="30"/>
  <c r="BJ2291" i="30"/>
  <c r="BZ2291" i="30"/>
  <c r="BT2291" i="30"/>
  <c r="AY2291" i="30"/>
  <c r="BA2290" i="30"/>
  <c r="BQ2290" i="30"/>
  <c r="CK2290" i="30"/>
  <c r="BJ2290" i="30"/>
  <c r="AN2290" i="30"/>
  <c r="BH2289" i="30"/>
  <c r="BX2289" i="30"/>
  <c r="BZ2289" i="30"/>
  <c r="BE2289" i="30"/>
  <c r="AT2287" i="30"/>
  <c r="BJ2287" i="30"/>
  <c r="BZ2287" i="30"/>
  <c r="BT2287" i="30"/>
  <c r="AY2287" i="30"/>
  <c r="BA2286" i="30"/>
  <c r="BQ2286" i="30"/>
  <c r="CK2286" i="30"/>
  <c r="BJ2286" i="30"/>
  <c r="AN2286" i="30"/>
  <c r="BH2285" i="30"/>
  <c r="BX2285" i="30"/>
  <c r="BZ2285" i="30"/>
  <c r="BE2285" i="30"/>
  <c r="AT2283" i="30"/>
  <c r="BJ2283" i="30"/>
  <c r="BZ2283" i="30"/>
  <c r="BT2283" i="30"/>
  <c r="AY2283" i="30"/>
  <c r="BA2282" i="30"/>
  <c r="BQ2282" i="30"/>
  <c r="CK2282" i="30"/>
  <c r="BJ2282" i="30"/>
  <c r="AN2282" i="30"/>
  <c r="BH2281" i="30"/>
  <c r="BX2281" i="30"/>
  <c r="BZ2281" i="30"/>
  <c r="BE2281" i="30"/>
  <c r="AT2279" i="30"/>
  <c r="BJ2279" i="30"/>
  <c r="BZ2279" i="30"/>
  <c r="BT2279" i="30"/>
  <c r="AY2279" i="30"/>
  <c r="BA2278" i="30"/>
  <c r="BQ2278" i="30"/>
  <c r="CK2278" i="30"/>
  <c r="BJ2278" i="30"/>
  <c r="AN2278" i="30"/>
  <c r="BH2277" i="30"/>
  <c r="BX2277" i="30"/>
  <c r="BZ2277" i="30"/>
  <c r="BE2277" i="30"/>
  <c r="AT2275" i="30"/>
  <c r="BJ2275" i="30"/>
  <c r="BZ2275" i="30"/>
  <c r="BT2275" i="30"/>
  <c r="AY2275" i="30"/>
  <c r="BA2274" i="30"/>
  <c r="BQ2274" i="30"/>
  <c r="CK2274" i="30"/>
  <c r="BJ2274" i="30"/>
  <c r="AN2274" i="30"/>
  <c r="BH2273" i="30"/>
  <c r="BX2273" i="30"/>
  <c r="BZ2273" i="30"/>
  <c r="BE2273" i="30"/>
  <c r="AT2271" i="30"/>
  <c r="BJ2271" i="30"/>
  <c r="BZ2271" i="30"/>
  <c r="BT2271" i="30"/>
  <c r="AY2271" i="30"/>
  <c r="BA2270" i="30"/>
  <c r="BQ2270" i="30"/>
  <c r="CK2270" i="30"/>
  <c r="BJ2270" i="30"/>
  <c r="AN2270" i="30"/>
  <c r="BH2269" i="30"/>
  <c r="BX2269" i="30"/>
  <c r="BZ2269" i="30"/>
  <c r="BE2269" i="30"/>
  <c r="AT2267" i="30"/>
  <c r="BJ2267" i="30"/>
  <c r="BZ2267" i="30"/>
  <c r="BT2267" i="30"/>
  <c r="AY2267" i="30"/>
  <c r="BA2266" i="30"/>
  <c r="BQ2266" i="30"/>
  <c r="CK2266" i="30"/>
  <c r="BJ2266" i="30"/>
  <c r="AN2266" i="30"/>
  <c r="BH2265" i="30"/>
  <c r="BX2265" i="30"/>
  <c r="BZ2265" i="30"/>
  <c r="BE2265" i="30"/>
  <c r="AT2263" i="30"/>
  <c r="BJ2263" i="30"/>
  <c r="BZ2263" i="30"/>
  <c r="BT2263" i="30"/>
  <c r="AY2263" i="30"/>
  <c r="BA2262" i="30"/>
  <c r="BQ2262" i="30"/>
  <c r="CK2262" i="30"/>
  <c r="BJ2262" i="30"/>
  <c r="AN2262" i="30"/>
  <c r="BH2261" i="30"/>
  <c r="BX2261" i="30"/>
  <c r="BZ2261" i="30"/>
  <c r="BE2261" i="30"/>
  <c r="AT2259" i="30"/>
  <c r="BJ2259" i="30"/>
  <c r="BZ2259" i="30"/>
  <c r="BT2259" i="30"/>
  <c r="AY2259" i="30"/>
  <c r="BA2258" i="30"/>
  <c r="BQ2258" i="30"/>
  <c r="CK2258" i="30"/>
  <c r="BJ2258" i="30"/>
  <c r="AN2258" i="30"/>
  <c r="BH2257" i="30"/>
  <c r="BX2257" i="30"/>
  <c r="BZ2257" i="30"/>
  <c r="BE2257" i="30"/>
  <c r="AT2255" i="30"/>
  <c r="BJ2255" i="30"/>
  <c r="BZ2255" i="30"/>
  <c r="BT2255" i="30"/>
  <c r="AY2255" i="30"/>
  <c r="BA2254" i="30"/>
  <c r="BQ2254" i="30"/>
  <c r="CK2254" i="30"/>
  <c r="BJ2254" i="30"/>
  <c r="AN2254" i="30"/>
  <c r="BH2253" i="30"/>
  <c r="BX2253" i="30"/>
  <c r="BZ2253" i="30"/>
  <c r="BE2253" i="30"/>
  <c r="AT2251" i="30"/>
  <c r="BJ2251" i="30"/>
  <c r="BZ2251" i="30"/>
  <c r="BT2251" i="30"/>
  <c r="AY2251" i="30"/>
  <c r="BA2250" i="30"/>
  <c r="BQ2250" i="30"/>
  <c r="CK2250" i="30"/>
  <c r="BJ2250" i="30"/>
  <c r="AN2250" i="30"/>
  <c r="BH2249" i="30"/>
  <c r="BX2249" i="30"/>
  <c r="BZ2249" i="30"/>
  <c r="BE2249" i="30"/>
  <c r="AT2247" i="30"/>
  <c r="BJ2247" i="30"/>
  <c r="BZ2247" i="30"/>
  <c r="BT2247" i="30"/>
  <c r="AY2247" i="30"/>
  <c r="BA2246" i="30"/>
  <c r="BQ2246" i="30"/>
  <c r="CK2246" i="30"/>
  <c r="BJ2246" i="30"/>
  <c r="AN2246" i="30"/>
  <c r="BH2245" i="30"/>
  <c r="BX2245" i="30"/>
  <c r="BZ2245" i="30"/>
  <c r="BE2245" i="30"/>
  <c r="AT2243" i="30"/>
  <c r="BJ2243" i="30"/>
  <c r="BZ2243" i="30"/>
  <c r="BT2243" i="30"/>
  <c r="AY2243" i="30"/>
  <c r="BA2242" i="30"/>
  <c r="BQ2242" i="30"/>
  <c r="CK2242" i="30"/>
  <c r="BJ2242" i="30"/>
  <c r="AN2242" i="30"/>
  <c r="BH2241" i="30"/>
  <c r="BX2241" i="30"/>
  <c r="BZ2241" i="30"/>
  <c r="BE2241" i="30"/>
  <c r="AT2239" i="30"/>
  <c r="BJ2239" i="30"/>
  <c r="BZ2239" i="30"/>
  <c r="BT2239" i="30"/>
  <c r="AY2239" i="30"/>
  <c r="BA2238" i="30"/>
  <c r="BQ2238" i="30"/>
  <c r="CK2238" i="30"/>
  <c r="BJ2238" i="30"/>
  <c r="AN2238" i="30"/>
  <c r="BH2237" i="30"/>
  <c r="BX2237" i="30"/>
  <c r="BZ2237" i="30"/>
  <c r="BE2237" i="30"/>
  <c r="AT2235" i="30"/>
  <c r="BJ2235" i="30"/>
  <c r="BZ2235" i="30"/>
  <c r="BT2235" i="30"/>
  <c r="AY2235" i="30"/>
  <c r="BA2234" i="30"/>
  <c r="BQ2234" i="30"/>
  <c r="CK2234" i="30"/>
  <c r="BJ2234" i="30"/>
  <c r="AN2234" i="30"/>
  <c r="BH2233" i="30"/>
  <c r="BX2233" i="30"/>
  <c r="BZ2233" i="30"/>
  <c r="BE2233" i="30"/>
  <c r="AT2231" i="30"/>
  <c r="BJ2231" i="30"/>
  <c r="BZ2231" i="30"/>
  <c r="BT2231" i="30"/>
  <c r="AY2231" i="30"/>
  <c r="BA2230" i="30"/>
  <c r="BQ2230" i="30"/>
  <c r="CK2230" i="30"/>
  <c r="BJ2230" i="30"/>
  <c r="AN2230" i="30"/>
  <c r="BH2229" i="30"/>
  <c r="BX2229" i="30"/>
  <c r="BZ2229" i="30"/>
  <c r="BE2229" i="30"/>
  <c r="AT2227" i="30"/>
  <c r="BJ2227" i="30"/>
  <c r="BZ2227" i="30"/>
  <c r="BT2227" i="30"/>
  <c r="AY2227" i="30"/>
  <c r="BA2226" i="30"/>
  <c r="BQ2226" i="30"/>
  <c r="CK2226" i="30"/>
  <c r="BJ2226" i="30"/>
  <c r="AN2226" i="30"/>
  <c r="BH2225" i="30"/>
  <c r="BX2225" i="30"/>
  <c r="BZ2225" i="30"/>
  <c r="BE2225" i="30"/>
  <c r="AT2223" i="30"/>
  <c r="BJ2223" i="30"/>
  <c r="BZ2223" i="30"/>
  <c r="BT2223" i="30"/>
  <c r="AY2223" i="30"/>
  <c r="AS2222" i="30"/>
  <c r="BI2222" i="30"/>
  <c r="BY2222" i="30"/>
  <c r="BT2222" i="30"/>
  <c r="AY2222" i="30"/>
  <c r="AL2221" i="30"/>
  <c r="BB2221" i="30"/>
  <c r="BR2221" i="30"/>
  <c r="CL2221" i="30"/>
  <c r="AV2221" i="30"/>
  <c r="BL2221" i="30"/>
  <c r="BO2221" i="30"/>
  <c r="BM2219" i="30"/>
  <c r="BA2217" i="30"/>
  <c r="AN2215" i="30"/>
  <c r="BD2215" i="30"/>
  <c r="BT2215" i="30"/>
  <c r="CN2215" i="30"/>
  <c r="AT2215" i="30"/>
  <c r="BJ2215" i="30"/>
  <c r="BZ2215" i="30"/>
  <c r="BO2215" i="30"/>
  <c r="BK2213" i="30"/>
  <c r="BA2211" i="30"/>
  <c r="AW2209" i="30"/>
  <c r="BS2207" i="30"/>
  <c r="AM2207" i="30"/>
  <c r="AT2205" i="30"/>
  <c r="BJ2205" i="30"/>
  <c r="BZ2205" i="30"/>
  <c r="AN2205" i="30"/>
  <c r="BD2205" i="30"/>
  <c r="BT2205" i="30"/>
  <c r="CN2205" i="30"/>
  <c r="AY2205" i="30"/>
  <c r="AW2203" i="30"/>
  <c r="BQ2201" i="30"/>
  <c r="AV2199" i="30"/>
  <c r="BL2199" i="30"/>
  <c r="AL2199" i="30"/>
  <c r="BB2199" i="30"/>
  <c r="BR2199" i="30"/>
  <c r="CL2199" i="30"/>
  <c r="AY2199" i="30"/>
  <c r="AU2197" i="30"/>
  <c r="BQ2195" i="30"/>
  <c r="BM2193" i="30"/>
  <c r="BC2191" i="30"/>
  <c r="AL2189" i="30"/>
  <c r="BB2189" i="30"/>
  <c r="BR2189" i="30"/>
  <c r="CL2189" i="30"/>
  <c r="AV2189" i="30"/>
  <c r="BL2189" i="30"/>
  <c r="BO2189" i="30"/>
  <c r="BM2187" i="30"/>
  <c r="BA2185" i="30"/>
  <c r="AN2183" i="30"/>
  <c r="BD2183" i="30"/>
  <c r="BT2183" i="30"/>
  <c r="CN2183" i="30"/>
  <c r="AT2183" i="30"/>
  <c r="BJ2183" i="30"/>
  <c r="BZ2183" i="30"/>
  <c r="BO2183" i="30"/>
  <c r="BK2181" i="30"/>
  <c r="BA2179" i="30"/>
  <c r="AW2177" i="30"/>
  <c r="BS2175" i="30"/>
  <c r="AM2175" i="30"/>
  <c r="AT2173" i="30"/>
  <c r="BJ2173" i="30"/>
  <c r="BZ2173" i="30"/>
  <c r="AN2173" i="30"/>
  <c r="BD2173" i="30"/>
  <c r="BT2173" i="30"/>
  <c r="CN2173" i="30"/>
  <c r="AY2173" i="30"/>
  <c r="AW2171" i="30"/>
  <c r="BQ2169" i="30"/>
  <c r="AV2167" i="30"/>
  <c r="BL2167" i="30"/>
  <c r="AL2167" i="30"/>
  <c r="BB2167" i="30"/>
  <c r="BR2167" i="30"/>
  <c r="CL2167" i="30"/>
  <c r="AY2167" i="30"/>
  <c r="AU2165" i="30"/>
  <c r="BQ2163" i="30"/>
  <c r="BM2161" i="30"/>
  <c r="BC2159" i="30"/>
  <c r="AL2157" i="30"/>
  <c r="BB2157" i="30"/>
  <c r="BR2157" i="30"/>
  <c r="CL2157" i="30"/>
  <c r="AV2157" i="30"/>
  <c r="BL2157" i="30"/>
  <c r="BO2157" i="30"/>
  <c r="BM2155" i="30"/>
  <c r="BA2153" i="30"/>
  <c r="AN2151" i="30"/>
  <c r="BD2151" i="30"/>
  <c r="BT2151" i="30"/>
  <c r="CN2151" i="30"/>
  <c r="AT2151" i="30"/>
  <c r="BJ2151" i="30"/>
  <c r="BZ2151" i="30"/>
  <c r="BO2151" i="30"/>
  <c r="BK2149" i="30"/>
  <c r="BA2147" i="30"/>
  <c r="AW2145" i="30"/>
  <c r="BS2143" i="30"/>
  <c r="AM2143" i="30"/>
  <c r="AT2141" i="30"/>
  <c r="BJ2141" i="30"/>
  <c r="BZ2141" i="30"/>
  <c r="AN2141" i="30"/>
  <c r="BD2141" i="30"/>
  <c r="BT2141" i="30"/>
  <c r="CN2141" i="30"/>
  <c r="AY2141" i="30"/>
  <c r="AW2139" i="30"/>
  <c r="BQ2137" i="30"/>
  <c r="AV2135" i="30"/>
  <c r="BL2135" i="30"/>
  <c r="AL2135" i="30"/>
  <c r="BB2135" i="30"/>
  <c r="BR2135" i="30"/>
  <c r="CL2135" i="30"/>
  <c r="AY2135" i="30"/>
  <c r="AU2133" i="30"/>
  <c r="BQ2131" i="30"/>
  <c r="BM2129" i="30"/>
  <c r="BC2127" i="30"/>
  <c r="AL2125" i="30"/>
  <c r="BB2125" i="30"/>
  <c r="BR2125" i="30"/>
  <c r="CL2125" i="30"/>
  <c r="AV2125" i="30"/>
  <c r="BL2125" i="30"/>
  <c r="BO2125" i="30"/>
  <c r="BM2123" i="30"/>
  <c r="AM2121" i="30"/>
  <c r="BN2109" i="30"/>
  <c r="BH2109" i="30"/>
  <c r="BX2109" i="30"/>
  <c r="BA2109" i="30"/>
  <c r="BQ2109" i="30"/>
  <c r="CK2109" i="30"/>
  <c r="CM2101" i="30"/>
  <c r="AL2093" i="30"/>
  <c r="BB2093" i="30"/>
  <c r="BR2093" i="30"/>
  <c r="CL2093" i="30"/>
  <c r="AV2093" i="30"/>
  <c r="BL2093" i="30"/>
  <c r="AO2093" i="30"/>
  <c r="BE2093" i="30"/>
  <c r="BU2093" i="30"/>
  <c r="BO2093" i="30"/>
  <c r="BS2089" i="30"/>
  <c r="BK2081" i="30"/>
  <c r="AP2077" i="30"/>
  <c r="BF2077" i="30"/>
  <c r="BV2077" i="30"/>
  <c r="AZ2077" i="30"/>
  <c r="BP2077" i="30"/>
  <c r="CJ2077" i="30"/>
  <c r="AS2077" i="30"/>
  <c r="BI2077" i="30"/>
  <c r="BY2077" i="30"/>
  <c r="AY2077" i="30"/>
  <c r="BC2073" i="30"/>
  <c r="AU2065" i="30"/>
  <c r="BO2119" i="30"/>
  <c r="AY2119" i="30"/>
  <c r="BO2115" i="30"/>
  <c r="AY2115" i="30"/>
  <c r="BO2111" i="30"/>
  <c r="AY2111" i="30"/>
  <c r="BO2107" i="30"/>
  <c r="AY2107" i="30"/>
  <c r="BO2103" i="30"/>
  <c r="AY2103" i="30"/>
  <c r="BO2099" i="30"/>
  <c r="AY2099" i="30"/>
  <c r="BO2095" i="30"/>
  <c r="AY2095" i="30"/>
  <c r="BO2091" i="30"/>
  <c r="AY2091" i="30"/>
  <c r="BO2087" i="30"/>
  <c r="AY2087" i="30"/>
  <c r="BO2083" i="30"/>
  <c r="AY2083" i="30"/>
  <c r="BO2079" i="30"/>
  <c r="AY2079" i="30"/>
  <c r="BO2075" i="30"/>
  <c r="AY2075" i="30"/>
  <c r="BO2071" i="30"/>
  <c r="AY2071" i="30"/>
  <c r="BO2067" i="30"/>
  <c r="AY2067" i="30"/>
  <c r="BO2063" i="30"/>
  <c r="AY2063" i="30"/>
  <c r="BU2061" i="30"/>
  <c r="BE2061" i="30"/>
  <c r="AO2061" i="30"/>
  <c r="BS2059" i="30"/>
  <c r="BC2059" i="30"/>
  <c r="AM2059" i="30"/>
  <c r="BY2057" i="30"/>
  <c r="BI2057" i="30"/>
  <c r="AS2057" i="30"/>
  <c r="BW2055" i="30"/>
  <c r="BG2055" i="30"/>
  <c r="BM2053" i="30"/>
  <c r="AW2053" i="30"/>
  <c r="BK2051" i="30"/>
  <c r="AU2051" i="30"/>
  <c r="CK2049" i="30"/>
  <c r="BQ2049" i="30"/>
  <c r="BA2049" i="30"/>
  <c r="BO2047" i="30"/>
  <c r="AY2047" i="30"/>
  <c r="BU2045" i="30"/>
  <c r="BE2045" i="30"/>
  <c r="AO2045" i="30"/>
  <c r="BS2043" i="30"/>
  <c r="BC2043" i="30"/>
  <c r="AM2043" i="30"/>
  <c r="BY2041" i="30"/>
  <c r="BI2041" i="30"/>
  <c r="AS2041" i="30"/>
  <c r="BW2039" i="30"/>
  <c r="BG2039" i="30"/>
  <c r="BM2037" i="30"/>
  <c r="AW2037" i="30"/>
  <c r="BK2035" i="30"/>
  <c r="AU2035" i="30"/>
  <c r="CK2033" i="30"/>
  <c r="BQ2033" i="30"/>
  <c r="BA2033" i="30"/>
  <c r="BO2031" i="30"/>
  <c r="AY2031" i="30"/>
  <c r="BU2029" i="30"/>
  <c r="BE2029" i="30"/>
  <c r="AO2029" i="30"/>
  <c r="BS2027" i="30"/>
  <c r="BC2027" i="30"/>
  <c r="AM2027" i="30"/>
  <c r="BY2025" i="30"/>
  <c r="BI2025" i="30"/>
  <c r="AS2025" i="30"/>
  <c r="BW2023" i="30"/>
  <c r="BG2023" i="30"/>
  <c r="BM2021" i="30"/>
  <c r="AW2021" i="30"/>
  <c r="BK2019" i="30"/>
  <c r="AU2019" i="30"/>
  <c r="CK2017" i="30"/>
  <c r="BQ2017" i="30"/>
  <c r="BA2017" i="30"/>
  <c r="AV2015" i="30"/>
  <c r="BL2015" i="30"/>
  <c r="BU2015" i="30"/>
  <c r="AY2015" i="30"/>
  <c r="BN2013" i="30"/>
  <c r="BO2013" i="30"/>
  <c r="AS2013" i="30"/>
  <c r="AO2012" i="30"/>
  <c r="BE2012" i="30"/>
  <c r="BU2012" i="30"/>
  <c r="BZ2012" i="30"/>
  <c r="BD2012" i="30"/>
  <c r="AV2011" i="30"/>
  <c r="BL2011" i="30"/>
  <c r="BU2011" i="30"/>
  <c r="AY2011" i="30"/>
  <c r="BN2009" i="30"/>
  <c r="BO2009" i="30"/>
  <c r="AS2009" i="30"/>
  <c r="AO2008" i="30"/>
  <c r="BE2008" i="30"/>
  <c r="BU2008" i="30"/>
  <c r="BZ2008" i="30"/>
  <c r="BD2008" i="30"/>
  <c r="AV2007" i="30"/>
  <c r="BL2007" i="30"/>
  <c r="BU2007" i="30"/>
  <c r="AY2007" i="30"/>
  <c r="BN2005" i="30"/>
  <c r="BO2005" i="30"/>
  <c r="AS2005" i="30"/>
  <c r="AO2004" i="30"/>
  <c r="BE2004" i="30"/>
  <c r="BU2004" i="30"/>
  <c r="BZ2004" i="30"/>
  <c r="BD2004" i="30"/>
  <c r="AV2003" i="30"/>
  <c r="BL2003" i="30"/>
  <c r="BU2003" i="30"/>
  <c r="AY2003" i="30"/>
  <c r="BN2001" i="30"/>
  <c r="BO2001" i="30"/>
  <c r="AS2001" i="30"/>
  <c r="AO2000" i="30"/>
  <c r="BE2000" i="30"/>
  <c r="BU2000" i="30"/>
  <c r="BZ2000" i="30"/>
  <c r="BD2000" i="30"/>
  <c r="AV1999" i="30"/>
  <c r="BL1999" i="30"/>
  <c r="BU1999" i="30"/>
  <c r="AY1999" i="30"/>
  <c r="BN1997" i="30"/>
  <c r="BO1997" i="30"/>
  <c r="AS1997" i="30"/>
  <c r="AO1996" i="30"/>
  <c r="BE1996" i="30"/>
  <c r="BU1996" i="30"/>
  <c r="BZ1996" i="30"/>
  <c r="BD1996" i="30"/>
  <c r="AV1995" i="30"/>
  <c r="BL1995" i="30"/>
  <c r="BU1995" i="30"/>
  <c r="AY1995" i="30"/>
  <c r="BN1993" i="30"/>
  <c r="BO1993" i="30"/>
  <c r="AS1993" i="30"/>
  <c r="AO1992" i="30"/>
  <c r="BE1992" i="30"/>
  <c r="BU1992" i="30"/>
  <c r="BZ1992" i="30"/>
  <c r="BD1992" i="30"/>
  <c r="AV1991" i="30"/>
  <c r="BL1991" i="30"/>
  <c r="BU1991" i="30"/>
  <c r="AY1991" i="30"/>
  <c r="BN1989" i="30"/>
  <c r="BO1989" i="30"/>
  <c r="AS1989" i="30"/>
  <c r="AO1988" i="30"/>
  <c r="BE1988" i="30"/>
  <c r="BU1988" i="30"/>
  <c r="BZ1988" i="30"/>
  <c r="BD1988" i="30"/>
  <c r="AV1987" i="30"/>
  <c r="BL1987" i="30"/>
  <c r="BU1987" i="30"/>
  <c r="AY1987" i="30"/>
  <c r="BN1985" i="30"/>
  <c r="BO1985" i="30"/>
  <c r="AS1985" i="30"/>
  <c r="AO1984" i="30"/>
  <c r="BE1984" i="30"/>
  <c r="BU1984" i="30"/>
  <c r="BZ1984" i="30"/>
  <c r="BD1984" i="30"/>
  <c r="AV1983" i="30"/>
  <c r="BL1983" i="30"/>
  <c r="BU1983" i="30"/>
  <c r="AY1983" i="30"/>
  <c r="BN1981" i="30"/>
  <c r="BO1981" i="30"/>
  <c r="AS1981" i="30"/>
  <c r="AO1980" i="30"/>
  <c r="BE1980" i="30"/>
  <c r="BU1980" i="30"/>
  <c r="BZ1980" i="30"/>
  <c r="BD1980" i="30"/>
  <c r="AV1979" i="30"/>
  <c r="BL1979" i="30"/>
  <c r="BU1979" i="30"/>
  <c r="AY1979" i="30"/>
  <c r="BN1977" i="30"/>
  <c r="BO1977" i="30"/>
  <c r="AS1977" i="30"/>
  <c r="AO1976" i="30"/>
  <c r="BE1976" i="30"/>
  <c r="BU1976" i="30"/>
  <c r="BZ1976" i="30"/>
  <c r="BD1976" i="30"/>
  <c r="AV1975" i="30"/>
  <c r="BL1975" i="30"/>
  <c r="BU1975" i="30"/>
  <c r="AY1975" i="30"/>
  <c r="BN1973" i="30"/>
  <c r="BO1973" i="30"/>
  <c r="AS1973" i="30"/>
  <c r="AO1972" i="30"/>
  <c r="BE1972" i="30"/>
  <c r="BU1972" i="30"/>
  <c r="BZ1972" i="30"/>
  <c r="BD1972" i="30"/>
  <c r="AV1971" i="30"/>
  <c r="BL1971" i="30"/>
  <c r="BU1971" i="30"/>
  <c r="AY1971" i="30"/>
  <c r="BN1969" i="30"/>
  <c r="BO1969" i="30"/>
  <c r="AS1969" i="30"/>
  <c r="AO1968" i="30"/>
  <c r="BE1968" i="30"/>
  <c r="BU1968" i="30"/>
  <c r="BZ1968" i="30"/>
  <c r="BD1968" i="30"/>
  <c r="AV1967" i="30"/>
  <c r="BL1967" i="30"/>
  <c r="BU1967" i="30"/>
  <c r="AY1967" i="30"/>
  <c r="BN1965" i="30"/>
  <c r="BO1965" i="30"/>
  <c r="AS1965" i="30"/>
  <c r="AO1964" i="30"/>
  <c r="BE1964" i="30"/>
  <c r="BU1964" i="30"/>
  <c r="BZ1964" i="30"/>
  <c r="BD1964" i="30"/>
  <c r="AV1963" i="30"/>
  <c r="BL1963" i="30"/>
  <c r="BU1963" i="30"/>
  <c r="AY1963" i="30"/>
  <c r="BN1961" i="30"/>
  <c r="BO1961" i="30"/>
  <c r="AS1961" i="30"/>
  <c r="AO1960" i="30"/>
  <c r="BE1960" i="30"/>
  <c r="BU1960" i="30"/>
  <c r="BZ1960" i="30"/>
  <c r="BD1960" i="30"/>
  <c r="AV1959" i="30"/>
  <c r="BL1959" i="30"/>
  <c r="BU1959" i="30"/>
  <c r="AY1959" i="30"/>
  <c r="BN1957" i="30"/>
  <c r="BO1957" i="30"/>
  <c r="AS1957" i="30"/>
  <c r="AO1956" i="30"/>
  <c r="BE1956" i="30"/>
  <c r="BU1956" i="30"/>
  <c r="BZ1956" i="30"/>
  <c r="BD1956" i="30"/>
  <c r="AV1955" i="30"/>
  <c r="BL1955" i="30"/>
  <c r="BU1955" i="30"/>
  <c r="AY1955" i="30"/>
  <c r="BN1953" i="30"/>
  <c r="BO1953" i="30"/>
  <c r="AS1953" i="30"/>
  <c r="AO1952" i="30"/>
  <c r="BE1952" i="30"/>
  <c r="BU1952" i="30"/>
  <c r="BZ1952" i="30"/>
  <c r="BD1952" i="30"/>
  <c r="AV1951" i="30"/>
  <c r="BL1951" i="30"/>
  <c r="BU1951" i="30"/>
  <c r="AY1951" i="30"/>
  <c r="BN1949" i="30"/>
  <c r="BO1949" i="30"/>
  <c r="AS1949" i="30"/>
  <c r="AO1948" i="30"/>
  <c r="BE1948" i="30"/>
  <c r="BU1948" i="30"/>
  <c r="BZ1948" i="30"/>
  <c r="BD1948" i="30"/>
  <c r="AV1947" i="30"/>
  <c r="BL1947" i="30"/>
  <c r="BU1947" i="30"/>
  <c r="AY1947" i="30"/>
  <c r="BN1945" i="30"/>
  <c r="BH1945" i="30"/>
  <c r="BX1945" i="30"/>
  <c r="BW1945" i="30"/>
  <c r="BS1943" i="30"/>
  <c r="AM1943" i="30"/>
  <c r="BK1937" i="30"/>
  <c r="AZ1935" i="30"/>
  <c r="BP1935" i="30"/>
  <c r="CJ1935" i="30"/>
  <c r="AP1935" i="30"/>
  <c r="BF1935" i="30"/>
  <c r="BV1935" i="30"/>
  <c r="BW1935" i="30"/>
  <c r="AP1929" i="30"/>
  <c r="BF1929" i="30"/>
  <c r="BV1929" i="30"/>
  <c r="AZ1929" i="30"/>
  <c r="BP1929" i="30"/>
  <c r="CJ1929" i="30"/>
  <c r="BG1929" i="30"/>
  <c r="BC1927" i="30"/>
  <c r="AU1921" i="30"/>
  <c r="BH1919" i="30"/>
  <c r="BX1919" i="30"/>
  <c r="BN1919" i="30"/>
  <c r="BG1919" i="30"/>
  <c r="BN1913" i="30"/>
  <c r="BH1913" i="30"/>
  <c r="BX1913" i="30"/>
  <c r="BW1913" i="30"/>
  <c r="BS1911" i="30"/>
  <c r="AM1911" i="30"/>
  <c r="BK1905" i="30"/>
  <c r="AZ1903" i="30"/>
  <c r="BP1903" i="30"/>
  <c r="CJ1903" i="30"/>
  <c r="AP1903" i="30"/>
  <c r="BF1903" i="30"/>
  <c r="BV1903" i="30"/>
  <c r="BW1903" i="30"/>
  <c r="AP1897" i="30"/>
  <c r="BF1897" i="30"/>
  <c r="BV1897" i="30"/>
  <c r="AZ1897" i="30"/>
  <c r="BP1897" i="30"/>
  <c r="CJ1897" i="30"/>
  <c r="BG1897" i="30"/>
  <c r="BC1895" i="30"/>
  <c r="BK2320" i="30"/>
  <c r="AU2320" i="30"/>
  <c r="BW2316" i="30"/>
  <c r="BG2316" i="30"/>
  <c r="BS2312" i="30"/>
  <c r="BC2312" i="30"/>
  <c r="AM2312" i="30"/>
  <c r="BO2308" i="30"/>
  <c r="AY2308" i="30"/>
  <c r="BK2304" i="30"/>
  <c r="AU2304" i="30"/>
  <c r="BW2300" i="30"/>
  <c r="BG2300" i="30"/>
  <c r="BS2296" i="30"/>
  <c r="BC2296" i="30"/>
  <c r="AM2296" i="30"/>
  <c r="BO2292" i="30"/>
  <c r="AY2292" i="30"/>
  <c r="BK2288" i="30"/>
  <c r="AU2288" i="30"/>
  <c r="BW2284" i="30"/>
  <c r="BG2284" i="30"/>
  <c r="BS2280" i="30"/>
  <c r="BC2280" i="30"/>
  <c r="AM2280" i="30"/>
  <c r="BO2276" i="30"/>
  <c r="AY2276" i="30"/>
  <c r="BK2272" i="30"/>
  <c r="AU2272" i="30"/>
  <c r="BW2268" i="30"/>
  <c r="BG2268" i="30"/>
  <c r="BS2264" i="30"/>
  <c r="BC2264" i="30"/>
  <c r="AM2264" i="30"/>
  <c r="BO2260" i="30"/>
  <c r="AY2260" i="30"/>
  <c r="BK2256" i="30"/>
  <c r="AU2256" i="30"/>
  <c r="BW2252" i="30"/>
  <c r="BG2252" i="30"/>
  <c r="BS2248" i="30"/>
  <c r="BC2248" i="30"/>
  <c r="AM2248" i="30"/>
  <c r="BO2244" i="30"/>
  <c r="AY2244" i="30"/>
  <c r="BK2240" i="30"/>
  <c r="AU2240" i="30"/>
  <c r="BW2236" i="30"/>
  <c r="BG2236" i="30"/>
  <c r="BS2232" i="30"/>
  <c r="BC2232" i="30"/>
  <c r="AM2232" i="30"/>
  <c r="BO2228" i="30"/>
  <c r="AY2228" i="30"/>
  <c r="BK2224" i="30"/>
  <c r="AU2224" i="30"/>
  <c r="BW2220" i="30"/>
  <c r="BG2220" i="30"/>
  <c r="BY2218" i="30"/>
  <c r="BI2218" i="30"/>
  <c r="AS2218" i="30"/>
  <c r="BW2216" i="30"/>
  <c r="BG2216" i="30"/>
  <c r="BY2214" i="30"/>
  <c r="BI2214" i="30"/>
  <c r="AS2214" i="30"/>
  <c r="BW2212" i="30"/>
  <c r="BG2212" i="30"/>
  <c r="BY2210" i="30"/>
  <c r="BI2210" i="30"/>
  <c r="AS2210" i="30"/>
  <c r="BW2208" i="30"/>
  <c r="BG2208" i="30"/>
  <c r="BY2206" i="30"/>
  <c r="BI2206" i="30"/>
  <c r="AS2206" i="30"/>
  <c r="BW2204" i="30"/>
  <c r="BG2204" i="30"/>
  <c r="BY2202" i="30"/>
  <c r="BI2202" i="30"/>
  <c r="AS2202" i="30"/>
  <c r="BW2200" i="30"/>
  <c r="BG2200" i="30"/>
  <c r="BY2198" i="30"/>
  <c r="BI2198" i="30"/>
  <c r="AS2198" i="30"/>
  <c r="BW2196" i="30"/>
  <c r="BG2196" i="30"/>
  <c r="BY2194" i="30"/>
  <c r="BI2194" i="30"/>
  <c r="AS2194" i="30"/>
  <c r="BW2192" i="30"/>
  <c r="BG2192" i="30"/>
  <c r="BY2190" i="30"/>
  <c r="BI2190" i="30"/>
  <c r="AS2190" i="30"/>
  <c r="BW2188" i="30"/>
  <c r="BG2188" i="30"/>
  <c r="BY2186" i="30"/>
  <c r="BI2186" i="30"/>
  <c r="AS2186" i="30"/>
  <c r="BW2184" i="30"/>
  <c r="BG2184" i="30"/>
  <c r="BY2182" i="30"/>
  <c r="BI2182" i="30"/>
  <c r="AS2182" i="30"/>
  <c r="BW2180" i="30"/>
  <c r="BG2180" i="30"/>
  <c r="BY2178" i="30"/>
  <c r="BI2178" i="30"/>
  <c r="AS2178" i="30"/>
  <c r="BW2176" i="30"/>
  <c r="BG2176" i="30"/>
  <c r="BY2174" i="30"/>
  <c r="BI2174" i="30"/>
  <c r="AS2174" i="30"/>
  <c r="BW2172" i="30"/>
  <c r="BG2172" i="30"/>
  <c r="BY2170" i="30"/>
  <c r="BI2170" i="30"/>
  <c r="AS2170" i="30"/>
  <c r="BW2168" i="30"/>
  <c r="BG2168" i="30"/>
  <c r="BY2166" i="30"/>
  <c r="BI2166" i="30"/>
  <c r="AS2166" i="30"/>
  <c r="BW2164" i="30"/>
  <c r="BG2164" i="30"/>
  <c r="BY2162" i="30"/>
  <c r="BI2162" i="30"/>
  <c r="AS2162" i="30"/>
  <c r="BW2160" i="30"/>
  <c r="BG2160" i="30"/>
  <c r="BY2158" i="30"/>
  <c r="BI2158" i="30"/>
  <c r="AS2158" i="30"/>
  <c r="BW2156" i="30"/>
  <c r="BG2156" i="30"/>
  <c r="BY2154" i="30"/>
  <c r="BI2154" i="30"/>
  <c r="AS2154" i="30"/>
  <c r="BW2152" i="30"/>
  <c r="BG2152" i="30"/>
  <c r="BY2150" i="30"/>
  <c r="BI2150" i="30"/>
  <c r="AS2150" i="30"/>
  <c r="BW2148" i="30"/>
  <c r="BG2148" i="30"/>
  <c r="BY2146" i="30"/>
  <c r="BI2146" i="30"/>
  <c r="AS2146" i="30"/>
  <c r="BW2144" i="30"/>
  <c r="BG2144" i="30"/>
  <c r="BY2142" i="30"/>
  <c r="BI2142" i="30"/>
  <c r="AS2142" i="30"/>
  <c r="BW2140" i="30"/>
  <c r="BG2140" i="30"/>
  <c r="BY2138" i="30"/>
  <c r="BI2138" i="30"/>
  <c r="AS2138" i="30"/>
  <c r="BW2136" i="30"/>
  <c r="BG2136" i="30"/>
  <c r="BY2134" i="30"/>
  <c r="BI2134" i="30"/>
  <c r="AS2134" i="30"/>
  <c r="BW2132" i="30"/>
  <c r="BG2132" i="30"/>
  <c r="BY2130" i="30"/>
  <c r="BI2130" i="30"/>
  <c r="AS2130" i="30"/>
  <c r="BW2128" i="30"/>
  <c r="BG2128" i="30"/>
  <c r="BY2126" i="30"/>
  <c r="BI2126" i="30"/>
  <c r="AS2126" i="30"/>
  <c r="BW2124" i="30"/>
  <c r="BG2124" i="30"/>
  <c r="BY2122" i="30"/>
  <c r="BI2122" i="30"/>
  <c r="AS2122" i="30"/>
  <c r="BW2120" i="30"/>
  <c r="BG2120" i="30"/>
  <c r="BZ2119" i="30"/>
  <c r="BJ2119" i="30"/>
  <c r="AT2119" i="30"/>
  <c r="CK2118" i="30"/>
  <c r="BQ2118" i="30"/>
  <c r="BA2118" i="30"/>
  <c r="BO2116" i="30"/>
  <c r="AY2116" i="30"/>
  <c r="CL2115" i="30"/>
  <c r="BR2115" i="30"/>
  <c r="BB2115" i="30"/>
  <c r="AL2115" i="30"/>
  <c r="BY2114" i="30"/>
  <c r="BI2114" i="30"/>
  <c r="AS2114" i="30"/>
  <c r="BW2112" i="30"/>
  <c r="BG2112" i="30"/>
  <c r="BZ2111" i="30"/>
  <c r="BJ2111" i="30"/>
  <c r="AT2111" i="30"/>
  <c r="CK2110" i="30"/>
  <c r="BQ2110" i="30"/>
  <c r="BA2110" i="30"/>
  <c r="BO2108" i="30"/>
  <c r="AY2108" i="30"/>
  <c r="CL2107" i="30"/>
  <c r="BR2107" i="30"/>
  <c r="BB2107" i="30"/>
  <c r="AL2107" i="30"/>
  <c r="BY2106" i="30"/>
  <c r="BI2106" i="30"/>
  <c r="AS2106" i="30"/>
  <c r="BW2104" i="30"/>
  <c r="BG2104" i="30"/>
  <c r="BZ2103" i="30"/>
  <c r="BJ2103" i="30"/>
  <c r="AT2103" i="30"/>
  <c r="CK2102" i="30"/>
  <c r="BQ2102" i="30"/>
  <c r="BA2102" i="30"/>
  <c r="BO2100" i="30"/>
  <c r="AY2100" i="30"/>
  <c r="CL2099" i="30"/>
  <c r="BR2099" i="30"/>
  <c r="BB2099" i="30"/>
  <c r="AL2099" i="30"/>
  <c r="BY2098" i="30"/>
  <c r="BI2098" i="30"/>
  <c r="AS2098" i="30"/>
  <c r="BW2096" i="30"/>
  <c r="BG2096" i="30"/>
  <c r="BZ2095" i="30"/>
  <c r="BJ2095" i="30"/>
  <c r="AT2095" i="30"/>
  <c r="CK2094" i="30"/>
  <c r="BQ2094" i="30"/>
  <c r="BA2094" i="30"/>
  <c r="BO2092" i="30"/>
  <c r="AY2092" i="30"/>
  <c r="CL2091" i="30"/>
  <c r="BR2091" i="30"/>
  <c r="BB2091" i="30"/>
  <c r="AL2091" i="30"/>
  <c r="BY2090" i="30"/>
  <c r="BI2090" i="30"/>
  <c r="AS2090" i="30"/>
  <c r="BW2088" i="30"/>
  <c r="BG2088" i="30"/>
  <c r="BZ2087" i="30"/>
  <c r="BJ2087" i="30"/>
  <c r="AT2087" i="30"/>
  <c r="CK2086" i="30"/>
  <c r="BQ2086" i="30"/>
  <c r="BA2086" i="30"/>
  <c r="BO2084" i="30"/>
  <c r="AY2084" i="30"/>
  <c r="CL2083" i="30"/>
  <c r="BR2083" i="30"/>
  <c r="BB2083" i="30"/>
  <c r="AL2083" i="30"/>
  <c r="BY2082" i="30"/>
  <c r="BI2082" i="30"/>
  <c r="AS2082" i="30"/>
  <c r="BW2080" i="30"/>
  <c r="BG2080" i="30"/>
  <c r="BZ2079" i="30"/>
  <c r="BJ2079" i="30"/>
  <c r="AT2079" i="30"/>
  <c r="CK2078" i="30"/>
  <c r="BQ2078" i="30"/>
  <c r="BA2078" i="30"/>
  <c r="BO2076" i="30"/>
  <c r="AY2076" i="30"/>
  <c r="CL2075" i="30"/>
  <c r="BR2075" i="30"/>
  <c r="BB2075" i="30"/>
  <c r="AL2075" i="30"/>
  <c r="BY2074" i="30"/>
  <c r="BI2074" i="30"/>
  <c r="AS2074" i="30"/>
  <c r="BW2072" i="30"/>
  <c r="BG2072" i="30"/>
  <c r="BZ2071" i="30"/>
  <c r="BJ2071" i="30"/>
  <c r="AT2071" i="30"/>
  <c r="CK2070" i="30"/>
  <c r="BQ2070" i="30"/>
  <c r="BA2070" i="30"/>
  <c r="BO2068" i="30"/>
  <c r="AY2068" i="30"/>
  <c r="CL2067" i="30"/>
  <c r="BR2067" i="30"/>
  <c r="BB2067" i="30"/>
  <c r="AL2067" i="30"/>
  <c r="BY2066" i="30"/>
  <c r="BI2066" i="30"/>
  <c r="AS2066" i="30"/>
  <c r="BW2064" i="30"/>
  <c r="BG2064" i="30"/>
  <c r="BZ2063" i="30"/>
  <c r="BJ2063" i="30"/>
  <c r="AT2063" i="30"/>
  <c r="CK2062" i="30"/>
  <c r="BQ2062" i="30"/>
  <c r="BA2062" i="30"/>
  <c r="BX2061" i="30"/>
  <c r="BH2061" i="30"/>
  <c r="BW2060" i="30"/>
  <c r="BG2060" i="30"/>
  <c r="BZ2059" i="30"/>
  <c r="BJ2059" i="30"/>
  <c r="AT2059" i="30"/>
  <c r="CK2058" i="30"/>
  <c r="BQ2058" i="30"/>
  <c r="BA2058" i="30"/>
  <c r="BX2057" i="30"/>
  <c r="BH2057" i="30"/>
  <c r="BW2056" i="30"/>
  <c r="BG2056" i="30"/>
  <c r="BZ2055" i="30"/>
  <c r="BJ2055" i="30"/>
  <c r="AT2055" i="30"/>
  <c r="CK2054" i="30"/>
  <c r="BQ2054" i="30"/>
  <c r="BA2054" i="30"/>
  <c r="BX2053" i="30"/>
  <c r="BH2053" i="30"/>
  <c r="BW2052" i="30"/>
  <c r="BG2052" i="30"/>
  <c r="BZ2051" i="30"/>
  <c r="BJ2051" i="30"/>
  <c r="AT2051" i="30"/>
  <c r="CK2050" i="30"/>
  <c r="BQ2050" i="30"/>
  <c r="BA2050" i="30"/>
  <c r="BX2049" i="30"/>
  <c r="BH2049" i="30"/>
  <c r="BW2048" i="30"/>
  <c r="BG2048" i="30"/>
  <c r="BZ2047" i="30"/>
  <c r="BJ2047" i="30"/>
  <c r="AT2047" i="30"/>
  <c r="CK2046" i="30"/>
  <c r="BQ2046" i="30"/>
  <c r="BA2046" i="30"/>
  <c r="BX2045" i="30"/>
  <c r="BH2045" i="30"/>
  <c r="BW2044" i="30"/>
  <c r="BG2044" i="30"/>
  <c r="BZ2043" i="30"/>
  <c r="BJ2043" i="30"/>
  <c r="AT2043" i="30"/>
  <c r="CK2042" i="30"/>
  <c r="BQ2042" i="30"/>
  <c r="BA2042" i="30"/>
  <c r="BX2041" i="30"/>
  <c r="BH2041" i="30"/>
  <c r="BW2040" i="30"/>
  <c r="BG2040" i="30"/>
  <c r="BZ2039" i="30"/>
  <c r="BJ2039" i="30"/>
  <c r="AT2039" i="30"/>
  <c r="CK2038" i="30"/>
  <c r="BQ2038" i="30"/>
  <c r="BA2038" i="30"/>
  <c r="BX2037" i="30"/>
  <c r="BH2037" i="30"/>
  <c r="BW2036" i="30"/>
  <c r="BG2036" i="30"/>
  <c r="BZ2035" i="30"/>
  <c r="BJ2035" i="30"/>
  <c r="AT2035" i="30"/>
  <c r="CK2034" i="30"/>
  <c r="BQ2034" i="30"/>
  <c r="BA2034" i="30"/>
  <c r="BX2033" i="30"/>
  <c r="BH2033" i="30"/>
  <c r="BW2032" i="30"/>
  <c r="BG2032" i="30"/>
  <c r="BN2031" i="30"/>
  <c r="BU2030" i="30"/>
  <c r="BE2030" i="30"/>
  <c r="AO2030" i="30"/>
  <c r="BL2029" i="30"/>
  <c r="AV2029" i="30"/>
  <c r="BK2028" i="30"/>
  <c r="AU2028" i="30"/>
  <c r="CL2027" i="30"/>
  <c r="BR2027" i="30"/>
  <c r="BB2027" i="30"/>
  <c r="AL2027" i="30"/>
  <c r="BQ2026" i="30"/>
  <c r="BA2026" i="30"/>
  <c r="BX2025" i="30"/>
  <c r="BH2025" i="30"/>
  <c r="BW2024" i="30"/>
  <c r="BG2024" i="30"/>
  <c r="BN2023" i="30"/>
  <c r="BM2022" i="30"/>
  <c r="AW2022" i="30"/>
  <c r="CN2021" i="30"/>
  <c r="BT2021" i="30"/>
  <c r="BD2021" i="30"/>
  <c r="AN2021" i="30"/>
  <c r="BS2020" i="30"/>
  <c r="BC2020" i="30"/>
  <c r="AM2020" i="30"/>
  <c r="BZ2019" i="30"/>
  <c r="BJ2019" i="30"/>
  <c r="AT2019" i="30"/>
  <c r="BY2018" i="30"/>
  <c r="BI2018" i="30"/>
  <c r="AS2018" i="30"/>
  <c r="CJ2017" i="30"/>
  <c r="BP2017" i="30"/>
  <c r="AZ2017" i="30"/>
  <c r="AW2016" i="30"/>
  <c r="BM2016" i="30"/>
  <c r="BS2016" i="30"/>
  <c r="BI2015" i="30"/>
  <c r="AM2015" i="30"/>
  <c r="BX2013" i="30"/>
  <c r="BC2013" i="30"/>
  <c r="CN2012" i="30"/>
  <c r="BN2012" i="30"/>
  <c r="BY2011" i="30"/>
  <c r="BC2011" i="30"/>
  <c r="BS2009" i="30"/>
  <c r="AW2009" i="30"/>
  <c r="BH2008" i="30"/>
  <c r="AM2008" i="30"/>
  <c r="BS2007" i="30"/>
  <c r="CN2005" i="30"/>
  <c r="BM2005" i="30"/>
  <c r="BX2004" i="30"/>
  <c r="BC2004" i="30"/>
  <c r="BN2003" i="30"/>
  <c r="AS2003" i="30"/>
  <c r="BH2001" i="30"/>
  <c r="AM2001" i="30"/>
  <c r="BS2000" i="30"/>
  <c r="BI1999" i="30"/>
  <c r="AM1999" i="30"/>
  <c r="BX1997" i="30"/>
  <c r="BC1997" i="30"/>
  <c r="CN1996" i="30"/>
  <c r="BN1996" i="30"/>
  <c r="BY1995" i="30"/>
  <c r="BC1995" i="30"/>
  <c r="BS1993" i="30"/>
  <c r="AW1993" i="30"/>
  <c r="BH1992" i="30"/>
  <c r="AM1992" i="30"/>
  <c r="BS1991" i="30"/>
  <c r="CN1989" i="30"/>
  <c r="BM1989" i="30"/>
  <c r="BX1988" i="30"/>
  <c r="BC1988" i="30"/>
  <c r="BN1987" i="30"/>
  <c r="AS1987" i="30"/>
  <c r="BH1985" i="30"/>
  <c r="AM1985" i="30"/>
  <c r="BS1984" i="30"/>
  <c r="BI1983" i="30"/>
  <c r="AM1983" i="30"/>
  <c r="BX1981" i="30"/>
  <c r="BC1981" i="30"/>
  <c r="CN1980" i="30"/>
  <c r="BN1980" i="30"/>
  <c r="BY1979" i="30"/>
  <c r="BC1979" i="30"/>
  <c r="BS1977" i="30"/>
  <c r="AW1977" i="30"/>
  <c r="BH1976" i="30"/>
  <c r="AM1976" i="30"/>
  <c r="BS1975" i="30"/>
  <c r="CN1973" i="30"/>
  <c r="BM1973" i="30"/>
  <c r="BX1972" i="30"/>
  <c r="BC1972" i="30"/>
  <c r="BN1971" i="30"/>
  <c r="AS1971" i="30"/>
  <c r="BH1969" i="30"/>
  <c r="AM1969" i="30"/>
  <c r="BS1968" i="30"/>
  <c r="BI1967" i="30"/>
  <c r="AM1967" i="30"/>
  <c r="BX1965" i="30"/>
  <c r="BC1965" i="30"/>
  <c r="CN1964" i="30"/>
  <c r="BN1964" i="30"/>
  <c r="BY1963" i="30"/>
  <c r="BC1963" i="30"/>
  <c r="BS1961" i="30"/>
  <c r="AW1961" i="30"/>
  <c r="BH1960" i="30"/>
  <c r="AM1960" i="30"/>
  <c r="BS1959" i="30"/>
  <c r="CN1957" i="30"/>
  <c r="BM1957" i="30"/>
  <c r="BX1956" i="30"/>
  <c r="BC1956" i="30"/>
  <c r="BN1955" i="30"/>
  <c r="AS1955" i="30"/>
  <c r="BH1953" i="30"/>
  <c r="AM1953" i="30"/>
  <c r="BS1952" i="30"/>
  <c r="BI1951" i="30"/>
  <c r="AM1951" i="30"/>
  <c r="BX1949" i="30"/>
  <c r="BC1949" i="30"/>
  <c r="CN1948" i="30"/>
  <c r="BN1948" i="30"/>
  <c r="BY1947" i="30"/>
  <c r="BC1947" i="30"/>
  <c r="BE1945" i="30"/>
  <c r="BY1943" i="30"/>
  <c r="AS1943" i="30"/>
  <c r="AT1941" i="30"/>
  <c r="BJ1941" i="30"/>
  <c r="BZ1941" i="30"/>
  <c r="AN1941" i="30"/>
  <c r="BD1941" i="30"/>
  <c r="BT1941" i="30"/>
  <c r="CN1941" i="30"/>
  <c r="AY1941" i="30"/>
  <c r="AU1939" i="30"/>
  <c r="BI1937" i="30"/>
  <c r="BU1935" i="30"/>
  <c r="AO1935" i="30"/>
  <c r="BK1933" i="30"/>
  <c r="AN1931" i="30"/>
  <c r="BD1931" i="30"/>
  <c r="BT1931" i="30"/>
  <c r="CN1931" i="30"/>
  <c r="AT1931" i="30"/>
  <c r="BJ1931" i="30"/>
  <c r="BZ1931" i="30"/>
  <c r="BO1931" i="30"/>
  <c r="BE1929" i="30"/>
  <c r="BY1927" i="30"/>
  <c r="AS1927" i="30"/>
  <c r="AT1925" i="30"/>
  <c r="BJ1925" i="30"/>
  <c r="BZ1925" i="30"/>
  <c r="AN1925" i="30"/>
  <c r="BD1925" i="30"/>
  <c r="BT1925" i="30"/>
  <c r="CN1925" i="30"/>
  <c r="AY1925" i="30"/>
  <c r="AU1923" i="30"/>
  <c r="BI1921" i="30"/>
  <c r="BU1919" i="30"/>
  <c r="AO1919" i="30"/>
  <c r="BK1917" i="30"/>
  <c r="AN1915" i="30"/>
  <c r="BD1915" i="30"/>
  <c r="BT1915" i="30"/>
  <c r="CN1915" i="30"/>
  <c r="AT1915" i="30"/>
  <c r="BJ1915" i="30"/>
  <c r="BZ1915" i="30"/>
  <c r="BO1915" i="30"/>
  <c r="BE1913" i="30"/>
  <c r="BY1911" i="30"/>
  <c r="AS1911" i="30"/>
  <c r="AT1909" i="30"/>
  <c r="BJ1909" i="30"/>
  <c r="BZ1909" i="30"/>
  <c r="AN1909" i="30"/>
  <c r="BD1909" i="30"/>
  <c r="BT1909" i="30"/>
  <c r="CN1909" i="30"/>
  <c r="AY1909" i="30"/>
  <c r="AU1907" i="30"/>
  <c r="BI1905" i="30"/>
  <c r="BU1903" i="30"/>
  <c r="AO1903" i="30"/>
  <c r="BK1901" i="30"/>
  <c r="AN1899" i="30"/>
  <c r="BD1899" i="30"/>
  <c r="BT1899" i="30"/>
  <c r="CN1899" i="30"/>
  <c r="AT1899" i="30"/>
  <c r="BJ1899" i="30"/>
  <c r="BZ1899" i="30"/>
  <c r="BO1899" i="30"/>
  <c r="BE1897" i="30"/>
  <c r="BY1895" i="30"/>
  <c r="AS1895" i="30"/>
  <c r="BK2061" i="30"/>
  <c r="AU2061" i="30"/>
  <c r="BK2057" i="30"/>
  <c r="AU2057" i="30"/>
  <c r="BK2053" i="30"/>
  <c r="AU2053" i="30"/>
  <c r="BK2049" i="30"/>
  <c r="AU2049" i="30"/>
  <c r="BK2045" i="30"/>
  <c r="AU2045" i="30"/>
  <c r="BK2041" i="30"/>
  <c r="AU2041" i="30"/>
  <c r="BK2037" i="30"/>
  <c r="AU2037" i="30"/>
  <c r="BK2033" i="30"/>
  <c r="AU2033" i="30"/>
  <c r="BK2029" i="30"/>
  <c r="AU2029" i="30"/>
  <c r="BK2025" i="30"/>
  <c r="AU2025" i="30"/>
  <c r="BK2021" i="30"/>
  <c r="AU2021" i="30"/>
  <c r="BK2017" i="30"/>
  <c r="AU2017" i="30"/>
  <c r="AZ1943" i="30"/>
  <c r="BP1943" i="30"/>
  <c r="CJ1943" i="30"/>
  <c r="AP1943" i="30"/>
  <c r="BF1943" i="30"/>
  <c r="BV1943" i="30"/>
  <c r="BW1943" i="30"/>
  <c r="AP1937" i="30"/>
  <c r="BF1937" i="30"/>
  <c r="BV1937" i="30"/>
  <c r="AZ1937" i="30"/>
  <c r="BP1937" i="30"/>
  <c r="CJ1937" i="30"/>
  <c r="BG1937" i="30"/>
  <c r="AZ1927" i="30"/>
  <c r="BP1927" i="30"/>
  <c r="CJ1927" i="30"/>
  <c r="AP1927" i="30"/>
  <c r="BF1927" i="30"/>
  <c r="BV1927" i="30"/>
  <c r="BW1927" i="30"/>
  <c r="AP1921" i="30"/>
  <c r="BF1921" i="30"/>
  <c r="BV1921" i="30"/>
  <c r="AZ1921" i="30"/>
  <c r="BP1921" i="30"/>
  <c r="CJ1921" i="30"/>
  <c r="BG1921" i="30"/>
  <c r="AZ1911" i="30"/>
  <c r="BP1911" i="30"/>
  <c r="CJ1911" i="30"/>
  <c r="AP1911" i="30"/>
  <c r="BF1911" i="30"/>
  <c r="BV1911" i="30"/>
  <c r="BW1911" i="30"/>
  <c r="AP1905" i="30"/>
  <c r="BF1905" i="30"/>
  <c r="BV1905" i="30"/>
  <c r="AZ1905" i="30"/>
  <c r="BP1905" i="30"/>
  <c r="CJ1905" i="30"/>
  <c r="BG1905" i="30"/>
  <c r="AZ1895" i="30"/>
  <c r="BP1895" i="30"/>
  <c r="CJ1895" i="30"/>
  <c r="AP1895" i="30"/>
  <c r="BF1895" i="30"/>
  <c r="BV1895" i="30"/>
  <c r="BW1895" i="30"/>
  <c r="BK2218" i="30"/>
  <c r="AU2218" i="30"/>
  <c r="BW2214" i="30"/>
  <c r="BG2214" i="30"/>
  <c r="BS2210" i="30"/>
  <c r="BC2210" i="30"/>
  <c r="AM2210" i="30"/>
  <c r="BO2206" i="30"/>
  <c r="AY2206" i="30"/>
  <c r="BK2202" i="30"/>
  <c r="AU2202" i="30"/>
  <c r="BW2198" i="30"/>
  <c r="BG2198" i="30"/>
  <c r="BS2194" i="30"/>
  <c r="BC2194" i="30"/>
  <c r="AM2194" i="30"/>
  <c r="BO2190" i="30"/>
  <c r="AY2190" i="30"/>
  <c r="BK2186" i="30"/>
  <c r="AU2186" i="30"/>
  <c r="BW2182" i="30"/>
  <c r="BG2182" i="30"/>
  <c r="BS2178" i="30"/>
  <c r="BC2178" i="30"/>
  <c r="AM2178" i="30"/>
  <c r="BO2174" i="30"/>
  <c r="AY2174" i="30"/>
  <c r="BK2170" i="30"/>
  <c r="AU2170" i="30"/>
  <c r="BW2166" i="30"/>
  <c r="BG2166" i="30"/>
  <c r="BS2162" i="30"/>
  <c r="BC2162" i="30"/>
  <c r="AM2162" i="30"/>
  <c r="BO2158" i="30"/>
  <c r="AY2158" i="30"/>
  <c r="BK2154" i="30"/>
  <c r="AU2154" i="30"/>
  <c r="BW2150" i="30"/>
  <c r="BG2150" i="30"/>
  <c r="BS2146" i="30"/>
  <c r="BC2146" i="30"/>
  <c r="AM2146" i="30"/>
  <c r="BO2142" i="30"/>
  <c r="AY2142" i="30"/>
  <c r="BK2138" i="30"/>
  <c r="AU2138" i="30"/>
  <c r="BW2134" i="30"/>
  <c r="BG2134" i="30"/>
  <c r="BS2130" i="30"/>
  <c r="BC2130" i="30"/>
  <c r="AM2130" i="30"/>
  <c r="BO2126" i="30"/>
  <c r="AY2126" i="30"/>
  <c r="BK2122" i="30"/>
  <c r="AU2122" i="30"/>
  <c r="CJ2119" i="30"/>
  <c r="BP2119" i="30"/>
  <c r="AZ2119" i="30"/>
  <c r="BK2118" i="30"/>
  <c r="AU2118" i="30"/>
  <c r="CJ2115" i="30"/>
  <c r="BP2115" i="30"/>
  <c r="AZ2115" i="30"/>
  <c r="BK2114" i="30"/>
  <c r="AU2114" i="30"/>
  <c r="CJ2111" i="30"/>
  <c r="BP2111" i="30"/>
  <c r="AZ2111" i="30"/>
  <c r="BK2110" i="30"/>
  <c r="AU2110" i="30"/>
  <c r="CJ2107" i="30"/>
  <c r="BP2107" i="30"/>
  <c r="AZ2107" i="30"/>
  <c r="BK2106" i="30"/>
  <c r="AU2106" i="30"/>
  <c r="CJ2103" i="30"/>
  <c r="BP2103" i="30"/>
  <c r="AZ2103" i="30"/>
  <c r="BK2102" i="30"/>
  <c r="AU2102" i="30"/>
  <c r="CJ2099" i="30"/>
  <c r="BP2099" i="30"/>
  <c r="AZ2099" i="30"/>
  <c r="BK2098" i="30"/>
  <c r="AU2098" i="30"/>
  <c r="CJ2095" i="30"/>
  <c r="BP2095" i="30"/>
  <c r="AZ2095" i="30"/>
  <c r="BK2094" i="30"/>
  <c r="AU2094" i="30"/>
  <c r="CJ2091" i="30"/>
  <c r="BP2091" i="30"/>
  <c r="AZ2091" i="30"/>
  <c r="BK2090" i="30"/>
  <c r="AU2090" i="30"/>
  <c r="CJ2087" i="30"/>
  <c r="BP2087" i="30"/>
  <c r="AZ2087" i="30"/>
  <c r="BK2086" i="30"/>
  <c r="AU2086" i="30"/>
  <c r="CJ2083" i="30"/>
  <c r="BP2083" i="30"/>
  <c r="AZ2083" i="30"/>
  <c r="BK2082" i="30"/>
  <c r="AU2082" i="30"/>
  <c r="CJ2079" i="30"/>
  <c r="BP2079" i="30"/>
  <c r="AZ2079" i="30"/>
  <c r="BK2078" i="30"/>
  <c r="AU2078" i="30"/>
  <c r="CJ2075" i="30"/>
  <c r="BP2075" i="30"/>
  <c r="AZ2075" i="30"/>
  <c r="BK2074" i="30"/>
  <c r="AU2074" i="30"/>
  <c r="CJ2071" i="30"/>
  <c r="BP2071" i="30"/>
  <c r="AZ2071" i="30"/>
  <c r="BK2070" i="30"/>
  <c r="AU2070" i="30"/>
  <c r="CJ2067" i="30"/>
  <c r="BP2067" i="30"/>
  <c r="AZ2067" i="30"/>
  <c r="BK2066" i="30"/>
  <c r="AU2066" i="30"/>
  <c r="CJ2063" i="30"/>
  <c r="BP2063" i="30"/>
  <c r="AZ2063" i="30"/>
  <c r="BK2062" i="30"/>
  <c r="AU2062" i="30"/>
  <c r="BN2061" i="30"/>
  <c r="CN2059" i="30"/>
  <c r="BT2059" i="30"/>
  <c r="BD2059" i="30"/>
  <c r="AN2059" i="30"/>
  <c r="BO2058" i="30"/>
  <c r="AY2058" i="30"/>
  <c r="CL2057" i="30"/>
  <c r="BR2057" i="30"/>
  <c r="BB2057" i="30"/>
  <c r="AL2057" i="30"/>
  <c r="BX2055" i="30"/>
  <c r="BH2055" i="30"/>
  <c r="BS2054" i="30"/>
  <c r="BC2054" i="30"/>
  <c r="AM2054" i="30"/>
  <c r="BV2053" i="30"/>
  <c r="BF2053" i="30"/>
  <c r="AP2053" i="30"/>
  <c r="BL2051" i="30"/>
  <c r="AV2051" i="30"/>
  <c r="BW2050" i="30"/>
  <c r="BG2050" i="30"/>
  <c r="BZ2049" i="30"/>
  <c r="BJ2049" i="30"/>
  <c r="AT2049" i="30"/>
  <c r="CJ2047" i="30"/>
  <c r="BP2047" i="30"/>
  <c r="AZ2047" i="30"/>
  <c r="BK2046" i="30"/>
  <c r="AU2046" i="30"/>
  <c r="BN2045" i="30"/>
  <c r="CN2043" i="30"/>
  <c r="BT2043" i="30"/>
  <c r="BD2043" i="30"/>
  <c r="AN2043" i="30"/>
  <c r="BO2042" i="30"/>
  <c r="AY2042" i="30"/>
  <c r="CL2041" i="30"/>
  <c r="BR2041" i="30"/>
  <c r="BB2041" i="30"/>
  <c r="AL2041" i="30"/>
  <c r="BX2039" i="30"/>
  <c r="BH2039" i="30"/>
  <c r="BS2038" i="30"/>
  <c r="BC2038" i="30"/>
  <c r="AM2038" i="30"/>
  <c r="BV2037" i="30"/>
  <c r="BF2037" i="30"/>
  <c r="AP2037" i="30"/>
  <c r="BL2035" i="30"/>
  <c r="AV2035" i="30"/>
  <c r="BW2034" i="30"/>
  <c r="BG2034" i="30"/>
  <c r="BZ2033" i="30"/>
  <c r="BJ2033" i="30"/>
  <c r="AT2033" i="30"/>
  <c r="BI2032" i="30"/>
  <c r="AS2032" i="30"/>
  <c r="BL2031" i="30"/>
  <c r="AV2031" i="30"/>
  <c r="BW2030" i="30"/>
  <c r="BG2030" i="30"/>
  <c r="BZ2029" i="30"/>
  <c r="BJ2029" i="30"/>
  <c r="AT2029" i="30"/>
  <c r="BY2028" i="30"/>
  <c r="BI2028" i="30"/>
  <c r="AS2028" i="30"/>
  <c r="BL2027" i="30"/>
  <c r="AV2027" i="30"/>
  <c r="BW2026" i="30"/>
  <c r="BG2026" i="30"/>
  <c r="BZ2025" i="30"/>
  <c r="BJ2025" i="30"/>
  <c r="AT2025" i="30"/>
  <c r="BY2024" i="30"/>
  <c r="BI2024" i="30"/>
  <c r="AS2024" i="30"/>
  <c r="BL2023" i="30"/>
  <c r="AV2023" i="30"/>
  <c r="BW2022" i="30"/>
  <c r="BG2022" i="30"/>
  <c r="BZ2021" i="30"/>
  <c r="BJ2021" i="30"/>
  <c r="AT2021" i="30"/>
  <c r="BY2020" i="30"/>
  <c r="BI2020" i="30"/>
  <c r="AS2020" i="30"/>
  <c r="BL2019" i="30"/>
  <c r="AV2019" i="30"/>
  <c r="BW2018" i="30"/>
  <c r="BG2018" i="30"/>
  <c r="BZ2017" i="30"/>
  <c r="BJ2017" i="30"/>
  <c r="AT2017" i="30"/>
  <c r="BY2016" i="30"/>
  <c r="BF2016" i="30"/>
  <c r="BV2015" i="30"/>
  <c r="BA2015" i="30"/>
  <c r="CK2013" i="30"/>
  <c r="BP2013" i="30"/>
  <c r="AU2013" i="30"/>
  <c r="BK2012" i="30"/>
  <c r="AP2012" i="30"/>
  <c r="BF2011" i="30"/>
  <c r="BU2009" i="30"/>
  <c r="AZ2009" i="30"/>
  <c r="CL2008" i="30"/>
  <c r="BP2008" i="30"/>
  <c r="AU2008" i="30"/>
  <c r="BK2007" i="30"/>
  <c r="AP2007" i="30"/>
  <c r="BE2005" i="30"/>
  <c r="BV2004" i="30"/>
  <c r="AZ2004" i="30"/>
  <c r="CL2003" i="30"/>
  <c r="BQ2003" i="30"/>
  <c r="AU2003" i="30"/>
  <c r="BK2001" i="30"/>
  <c r="AO2001" i="30"/>
  <c r="BF2000" i="30"/>
  <c r="BV1999" i="30"/>
  <c r="BA1999" i="30"/>
  <c r="CK1997" i="30"/>
  <c r="BP1997" i="30"/>
  <c r="AU1997" i="30"/>
  <c r="BK1996" i="30"/>
  <c r="AP1996" i="30"/>
  <c r="BF1995" i="30"/>
  <c r="BU1993" i="30"/>
  <c r="AZ1993" i="30"/>
  <c r="CL1992" i="30"/>
  <c r="BP1992" i="30"/>
  <c r="AU1992" i="30"/>
  <c r="BK1991" i="30"/>
  <c r="AP1991" i="30"/>
  <c r="BE1989" i="30"/>
  <c r="BV1988" i="30"/>
  <c r="AZ1988" i="30"/>
  <c r="CL1987" i="30"/>
  <c r="BQ1987" i="30"/>
  <c r="AU1987" i="30"/>
  <c r="BK1985" i="30"/>
  <c r="AO1985" i="30"/>
  <c r="BF1984" i="30"/>
  <c r="BV1983" i="30"/>
  <c r="BA1983" i="30"/>
  <c r="CK1981" i="30"/>
  <c r="BP1981" i="30"/>
  <c r="AU1981" i="30"/>
  <c r="BK1980" i="30"/>
  <c r="AP1980" i="30"/>
  <c r="BF1979" i="30"/>
  <c r="BU1977" i="30"/>
  <c r="AZ1977" i="30"/>
  <c r="CL1976" i="30"/>
  <c r="BP1976" i="30"/>
  <c r="AU1976" i="30"/>
  <c r="BK1975" i="30"/>
  <c r="AP1975" i="30"/>
  <c r="BE1973" i="30"/>
  <c r="BV1972" i="30"/>
  <c r="AZ1972" i="30"/>
  <c r="CL1971" i="30"/>
  <c r="BQ1971" i="30"/>
  <c r="AU1971" i="30"/>
  <c r="BK1969" i="30"/>
  <c r="AO1969" i="30"/>
  <c r="BF1968" i="30"/>
  <c r="BV1967" i="30"/>
  <c r="BA1967" i="30"/>
  <c r="CK1965" i="30"/>
  <c r="BP1965" i="30"/>
  <c r="AU1965" i="30"/>
  <c r="BK1964" i="30"/>
  <c r="AP1964" i="30"/>
  <c r="BF1963" i="30"/>
  <c r="BU1961" i="30"/>
  <c r="AZ1961" i="30"/>
  <c r="CL1960" i="30"/>
  <c r="BP1960" i="30"/>
  <c r="AU1960" i="30"/>
  <c r="BK1959" i="30"/>
  <c r="AP1959" i="30"/>
  <c r="BE1957" i="30"/>
  <c r="BV1956" i="30"/>
  <c r="AZ1956" i="30"/>
  <c r="CL1955" i="30"/>
  <c r="BQ1955" i="30"/>
  <c r="AU1955" i="30"/>
  <c r="BK1953" i="30"/>
  <c r="AO1953" i="30"/>
  <c r="BF1952" i="30"/>
  <c r="BV1951" i="30"/>
  <c r="BA1951" i="30"/>
  <c r="CK1949" i="30"/>
  <c r="BP1949" i="30"/>
  <c r="AU1949" i="30"/>
  <c r="BK1948" i="30"/>
  <c r="AP1948" i="30"/>
  <c r="BF1947" i="30"/>
  <c r="BI1945" i="30"/>
  <c r="CK1943" i="30"/>
  <c r="AW1943" i="30"/>
  <c r="BH1939" i="30"/>
  <c r="BX1939" i="30"/>
  <c r="BN1939" i="30"/>
  <c r="BG1939" i="30"/>
  <c r="CK1937" i="30"/>
  <c r="AW1937" i="30"/>
  <c r="BQ1935" i="30"/>
  <c r="AT1933" i="30"/>
  <c r="BJ1933" i="30"/>
  <c r="BZ1933" i="30"/>
  <c r="AN1933" i="30"/>
  <c r="BD1933" i="30"/>
  <c r="BT1933" i="30"/>
  <c r="CN1933" i="30"/>
  <c r="AY1933" i="30"/>
  <c r="BY1929" i="30"/>
  <c r="AS1929" i="30"/>
  <c r="BM1927" i="30"/>
  <c r="AZ1923" i="30"/>
  <c r="BP1923" i="30"/>
  <c r="CJ1923" i="30"/>
  <c r="AP1923" i="30"/>
  <c r="BF1923" i="30"/>
  <c r="BV1923" i="30"/>
  <c r="BW1923" i="30"/>
  <c r="BM1921" i="30"/>
  <c r="BA1919" i="30"/>
  <c r="AL1917" i="30"/>
  <c r="BB1917" i="30"/>
  <c r="BR1917" i="30"/>
  <c r="CL1917" i="30"/>
  <c r="AV1917" i="30"/>
  <c r="BL1917" i="30"/>
  <c r="BO1917" i="30"/>
  <c r="BI1913" i="30"/>
  <c r="CK1911" i="30"/>
  <c r="AW1911" i="30"/>
  <c r="BH1907" i="30"/>
  <c r="BX1907" i="30"/>
  <c r="BN1907" i="30"/>
  <c r="BG1907" i="30"/>
  <c r="CK1905" i="30"/>
  <c r="AW1905" i="30"/>
  <c r="BQ1903" i="30"/>
  <c r="AT1901" i="30"/>
  <c r="BJ1901" i="30"/>
  <c r="BZ1901" i="30"/>
  <c r="AN1901" i="30"/>
  <c r="BD1901" i="30"/>
  <c r="BT1901" i="30"/>
  <c r="CN1901" i="30"/>
  <c r="AY1901" i="30"/>
  <c r="BY1897" i="30"/>
  <c r="AS1897" i="30"/>
  <c r="BM1895" i="30"/>
  <c r="BO1944" i="30"/>
  <c r="AY1944" i="30"/>
  <c r="BO1940" i="30"/>
  <c r="AY1940" i="30"/>
  <c r="BO1936" i="30"/>
  <c r="AY1936" i="30"/>
  <c r="BO1932" i="30"/>
  <c r="AY1932" i="30"/>
  <c r="BO1928" i="30"/>
  <c r="AY1928" i="30"/>
  <c r="BO1924" i="30"/>
  <c r="AY1924" i="30"/>
  <c r="BO1920" i="30"/>
  <c r="AY1920" i="30"/>
  <c r="BO1916" i="30"/>
  <c r="AY1916" i="30"/>
  <c r="BO1912" i="30"/>
  <c r="AY1912" i="30"/>
  <c r="BO1908" i="30"/>
  <c r="AY1908" i="30"/>
  <c r="BO1904" i="30"/>
  <c r="AY1904" i="30"/>
  <c r="BO1900" i="30"/>
  <c r="AY1900" i="30"/>
  <c r="BO1896" i="30"/>
  <c r="AY1896" i="30"/>
  <c r="AT1893" i="30"/>
  <c r="BJ1893" i="30"/>
  <c r="BZ1893" i="30"/>
  <c r="BO1893" i="30"/>
  <c r="AS1893" i="30"/>
  <c r="AO1892" i="30"/>
  <c r="BE1892" i="30"/>
  <c r="BU1892" i="30"/>
  <c r="BZ1892" i="30"/>
  <c r="BD1892" i="30"/>
  <c r="AV1891" i="30"/>
  <c r="BL1891" i="30"/>
  <c r="BU1891" i="30"/>
  <c r="AY1891" i="30"/>
  <c r="BN1889" i="30"/>
  <c r="BO1889" i="30"/>
  <c r="AS1889" i="30"/>
  <c r="AO1888" i="30"/>
  <c r="BE1888" i="30"/>
  <c r="BU1888" i="30"/>
  <c r="BZ1888" i="30"/>
  <c r="BD1888" i="30"/>
  <c r="AV1887" i="30"/>
  <c r="BL1887" i="30"/>
  <c r="BU1887" i="30"/>
  <c r="AY1887" i="30"/>
  <c r="BN1885" i="30"/>
  <c r="BO1885" i="30"/>
  <c r="AS1885" i="30"/>
  <c r="AO1884" i="30"/>
  <c r="BE1884" i="30"/>
  <c r="BU1884" i="30"/>
  <c r="BZ1884" i="30"/>
  <c r="BD1884" i="30"/>
  <c r="AV1883" i="30"/>
  <c r="BL1883" i="30"/>
  <c r="BU1883" i="30"/>
  <c r="AY1883" i="30"/>
  <c r="BN1881" i="30"/>
  <c r="BO1881" i="30"/>
  <c r="AS1881" i="30"/>
  <c r="AO1880" i="30"/>
  <c r="BE1880" i="30"/>
  <c r="BU1880" i="30"/>
  <c r="BZ1880" i="30"/>
  <c r="BD1880" i="30"/>
  <c r="AV1879" i="30"/>
  <c r="BL1879" i="30"/>
  <c r="BU1879" i="30"/>
  <c r="AY1879" i="30"/>
  <c r="BN1877" i="30"/>
  <c r="BO1877" i="30"/>
  <c r="AS1877" i="30"/>
  <c r="AO1876" i="30"/>
  <c r="BE1876" i="30"/>
  <c r="BU1876" i="30"/>
  <c r="BZ1876" i="30"/>
  <c r="BD1876" i="30"/>
  <c r="AV1875" i="30"/>
  <c r="BL1875" i="30"/>
  <c r="BU1875" i="30"/>
  <c r="AY1875" i="30"/>
  <c r="BN1873" i="30"/>
  <c r="BO1873" i="30"/>
  <c r="AS1873" i="30"/>
  <c r="AO1872" i="30"/>
  <c r="BE1872" i="30"/>
  <c r="BU1872" i="30"/>
  <c r="BZ1872" i="30"/>
  <c r="BD1872" i="30"/>
  <c r="AV1871" i="30"/>
  <c r="BL1871" i="30"/>
  <c r="BU1871" i="30"/>
  <c r="AY1871" i="30"/>
  <c r="BN1869" i="30"/>
  <c r="BO1869" i="30"/>
  <c r="AS1869" i="30"/>
  <c r="AO1868" i="30"/>
  <c r="BE1868" i="30"/>
  <c r="BU1868" i="30"/>
  <c r="BZ1868" i="30"/>
  <c r="BD1868" i="30"/>
  <c r="AV1867" i="30"/>
  <c r="BL1867" i="30"/>
  <c r="BU1867" i="30"/>
  <c r="AY1867" i="30"/>
  <c r="BN1865" i="30"/>
  <c r="BO1865" i="30"/>
  <c r="AS1865" i="30"/>
  <c r="AO1864" i="30"/>
  <c r="BE1864" i="30"/>
  <c r="BU1864" i="30"/>
  <c r="BZ1864" i="30"/>
  <c r="BD1864" i="30"/>
  <c r="AV1863" i="30"/>
  <c r="BL1863" i="30"/>
  <c r="BU1863" i="30"/>
  <c r="AY1863" i="30"/>
  <c r="BN1861" i="30"/>
  <c r="BO1861" i="30"/>
  <c r="AS1861" i="30"/>
  <c r="AO1860" i="30"/>
  <c r="BE1860" i="30"/>
  <c r="BU1860" i="30"/>
  <c r="BZ1860" i="30"/>
  <c r="BD1860" i="30"/>
  <c r="AV1859" i="30"/>
  <c r="BL1859" i="30"/>
  <c r="BU1859" i="30"/>
  <c r="AY1859" i="30"/>
  <c r="BN1857" i="30"/>
  <c r="BO1857" i="30"/>
  <c r="AS1857" i="30"/>
  <c r="AO1856" i="30"/>
  <c r="BE1856" i="30"/>
  <c r="BU1856" i="30"/>
  <c r="BZ1856" i="30"/>
  <c r="BD1856" i="30"/>
  <c r="AV1855" i="30"/>
  <c r="BL1855" i="30"/>
  <c r="BU1855" i="30"/>
  <c r="AY1855" i="30"/>
  <c r="BN1853" i="30"/>
  <c r="BO1853" i="30"/>
  <c r="AS1853" i="30"/>
  <c r="AO1852" i="30"/>
  <c r="BE1852" i="30"/>
  <c r="BU1852" i="30"/>
  <c r="BZ1852" i="30"/>
  <c r="BD1852" i="30"/>
  <c r="AV1851" i="30"/>
  <c r="BL1851" i="30"/>
  <c r="BU1851" i="30"/>
  <c r="AY1851" i="30"/>
  <c r="BN1849" i="30"/>
  <c r="BO1849" i="30"/>
  <c r="AS1849" i="30"/>
  <c r="AO1848" i="30"/>
  <c r="BE1848" i="30"/>
  <c r="BU1848" i="30"/>
  <c r="BZ1848" i="30"/>
  <c r="BD1848" i="30"/>
  <c r="AV1847" i="30"/>
  <c r="BL1847" i="30"/>
  <c r="BU1847" i="30"/>
  <c r="AY1847" i="30"/>
  <c r="BN1845" i="30"/>
  <c r="BO1845" i="30"/>
  <c r="AS1845" i="30"/>
  <c r="AO1844" i="30"/>
  <c r="BE1844" i="30"/>
  <c r="BU1844" i="30"/>
  <c r="BZ1844" i="30"/>
  <c r="BD1844" i="30"/>
  <c r="AV1843" i="30"/>
  <c r="BL1843" i="30"/>
  <c r="BU1843" i="30"/>
  <c r="AY1843" i="30"/>
  <c r="BN1841" i="30"/>
  <c r="BO1841" i="30"/>
  <c r="AS1841" i="30"/>
  <c r="AO1840" i="30"/>
  <c r="BE1840" i="30"/>
  <c r="BU1840" i="30"/>
  <c r="BZ1840" i="30"/>
  <c r="BD1840" i="30"/>
  <c r="AV1839" i="30"/>
  <c r="BL1839" i="30"/>
  <c r="BU1839" i="30"/>
  <c r="AY1839" i="30"/>
  <c r="BN1837" i="30"/>
  <c r="BO1837" i="30"/>
  <c r="AS1837" i="30"/>
  <c r="AO1836" i="30"/>
  <c r="BE1836" i="30"/>
  <c r="BU1836" i="30"/>
  <c r="BZ1836" i="30"/>
  <c r="BD1836" i="30"/>
  <c r="AV1835" i="30"/>
  <c r="BL1835" i="30"/>
  <c r="BU1835" i="30"/>
  <c r="AY1835" i="30"/>
  <c r="BN1833" i="30"/>
  <c r="BO1833" i="30"/>
  <c r="AS1833" i="30"/>
  <c r="AO1832" i="30"/>
  <c r="BE1832" i="30"/>
  <c r="BU1832" i="30"/>
  <c r="BZ1832" i="30"/>
  <c r="BD1832" i="30"/>
  <c r="AV1831" i="30"/>
  <c r="BL1831" i="30"/>
  <c r="BU1831" i="30"/>
  <c r="AY1831" i="30"/>
  <c r="BN1829" i="30"/>
  <c r="BO1829" i="30"/>
  <c r="AS1829" i="30"/>
  <c r="AO1828" i="30"/>
  <c r="BE1828" i="30"/>
  <c r="BU1828" i="30"/>
  <c r="BZ1828" i="30"/>
  <c r="BD1828" i="30"/>
  <c r="AV1827" i="30"/>
  <c r="BL1827" i="30"/>
  <c r="BU1827" i="30"/>
  <c r="AY1827" i="30"/>
  <c r="BN1825" i="30"/>
  <c r="BO1825" i="30"/>
  <c r="AS1825" i="30"/>
  <c r="AO1824" i="30"/>
  <c r="BE1824" i="30"/>
  <c r="BU1824" i="30"/>
  <c r="BZ1824" i="30"/>
  <c r="BD1824" i="30"/>
  <c r="AV1823" i="30"/>
  <c r="BL1823" i="30"/>
  <c r="BU1823" i="30"/>
  <c r="AY1823" i="30"/>
  <c r="BN1821" i="30"/>
  <c r="BO1821" i="30"/>
  <c r="AS1821" i="30"/>
  <c r="AO1820" i="30"/>
  <c r="BE1820" i="30"/>
  <c r="BU1820" i="30"/>
  <c r="BZ1820" i="30"/>
  <c r="BD1820" i="30"/>
  <c r="AV1819" i="30"/>
  <c r="BL1819" i="30"/>
  <c r="BU1819" i="30"/>
  <c r="AY1819" i="30"/>
  <c r="BN1817" i="30"/>
  <c r="BO1817" i="30"/>
  <c r="AS1817" i="30"/>
  <c r="AO1816" i="30"/>
  <c r="BE1816" i="30"/>
  <c r="BU1816" i="30"/>
  <c r="BZ1816" i="30"/>
  <c r="BD1816" i="30"/>
  <c r="AV1815" i="30"/>
  <c r="BL1815" i="30"/>
  <c r="BU1815" i="30"/>
  <c r="AY1815" i="30"/>
  <c r="BA1813" i="30"/>
  <c r="BM1811" i="30"/>
  <c r="AZ1807" i="30"/>
  <c r="BP1807" i="30"/>
  <c r="CJ1807" i="30"/>
  <c r="AP1807" i="30"/>
  <c r="BF1807" i="30"/>
  <c r="BV1807" i="30"/>
  <c r="BW1807" i="30"/>
  <c r="BM1805" i="30"/>
  <c r="BA1803" i="30"/>
  <c r="AP1801" i="30"/>
  <c r="BF1801" i="30"/>
  <c r="BV1801" i="30"/>
  <c r="AZ1801" i="30"/>
  <c r="BP1801" i="30"/>
  <c r="CJ1801" i="30"/>
  <c r="BG1801" i="30"/>
  <c r="BA1797" i="30"/>
  <c r="BM1795" i="30"/>
  <c r="AZ1791" i="30"/>
  <c r="BP1791" i="30"/>
  <c r="CJ1791" i="30"/>
  <c r="AP1791" i="30"/>
  <c r="BF1791" i="30"/>
  <c r="BV1791" i="30"/>
  <c r="BW1791" i="30"/>
  <c r="BM1789" i="30"/>
  <c r="BA1787" i="30"/>
  <c r="AP1785" i="30"/>
  <c r="BF1785" i="30"/>
  <c r="BV1785" i="30"/>
  <c r="AZ1785" i="30"/>
  <c r="BP1785" i="30"/>
  <c r="CJ1785" i="30"/>
  <c r="BG1785" i="30"/>
  <c r="BA1781" i="30"/>
  <c r="BM1779" i="30"/>
  <c r="AZ1775" i="30"/>
  <c r="BP1775" i="30"/>
  <c r="CJ1775" i="30"/>
  <c r="AP1775" i="30"/>
  <c r="BF1775" i="30"/>
  <c r="BV1775" i="30"/>
  <c r="BW1775" i="30"/>
  <c r="BM1773" i="30"/>
  <c r="BA1771" i="30"/>
  <c r="AP1769" i="30"/>
  <c r="BF1769" i="30"/>
  <c r="BV1769" i="30"/>
  <c r="AZ1769" i="30"/>
  <c r="BP1769" i="30"/>
  <c r="CJ1769" i="30"/>
  <c r="BG1769" i="30"/>
  <c r="BA1765" i="30"/>
  <c r="BM1763" i="30"/>
  <c r="AZ1759" i="30"/>
  <c r="BP1759" i="30"/>
  <c r="CJ1759" i="30"/>
  <c r="AP1759" i="30"/>
  <c r="BF1759" i="30"/>
  <c r="BV1759" i="30"/>
  <c r="BW1759" i="30"/>
  <c r="AO1686" i="30"/>
  <c r="BE1686" i="30"/>
  <c r="BU1686" i="30"/>
  <c r="BN1686" i="30"/>
  <c r="AZ1686" i="30"/>
  <c r="BD1686" i="30"/>
  <c r="BO1686" i="30"/>
  <c r="AO1682" i="30"/>
  <c r="BE1682" i="30"/>
  <c r="BU1682" i="30"/>
  <c r="BN1682" i="30"/>
  <c r="BD1682" i="30"/>
  <c r="BP1682" i="30"/>
  <c r="BO1682" i="30"/>
  <c r="AW1654" i="30"/>
  <c r="BM1654" i="30"/>
  <c r="AP1654" i="30"/>
  <c r="BF1654" i="30"/>
  <c r="BV1654" i="30"/>
  <c r="BP1654" i="30"/>
  <c r="AN1654" i="30"/>
  <c r="BT1654" i="30"/>
  <c r="AW1650" i="30"/>
  <c r="BM1650" i="30"/>
  <c r="AP1650" i="30"/>
  <c r="BF1650" i="30"/>
  <c r="BV1650" i="30"/>
  <c r="AN1650" i="30"/>
  <c r="BT1650" i="30"/>
  <c r="AZ1650" i="30"/>
  <c r="AO1622" i="30"/>
  <c r="BE1622" i="30"/>
  <c r="BU1622" i="30"/>
  <c r="BN1622" i="30"/>
  <c r="AZ1622" i="30"/>
  <c r="BD1622" i="30"/>
  <c r="BO1622" i="30"/>
  <c r="AO1618" i="30"/>
  <c r="BE1618" i="30"/>
  <c r="BU1618" i="30"/>
  <c r="BN1618" i="30"/>
  <c r="BD1618" i="30"/>
  <c r="BP1618" i="30"/>
  <c r="BO1618" i="30"/>
  <c r="AT1813" i="30"/>
  <c r="BJ1813" i="30"/>
  <c r="BZ1813" i="30"/>
  <c r="AN1813" i="30"/>
  <c r="BD1813" i="30"/>
  <c r="BT1813" i="30"/>
  <c r="CN1813" i="30"/>
  <c r="AY1813" i="30"/>
  <c r="AU1811" i="30"/>
  <c r="BS1805" i="30"/>
  <c r="AM1805" i="30"/>
  <c r="AV1803" i="30"/>
  <c r="BL1803" i="30"/>
  <c r="AL1803" i="30"/>
  <c r="BB1803" i="30"/>
  <c r="BR1803" i="30"/>
  <c r="CL1803" i="30"/>
  <c r="AY1803" i="30"/>
  <c r="AL1797" i="30"/>
  <c r="BB1797" i="30"/>
  <c r="BR1797" i="30"/>
  <c r="CL1797" i="30"/>
  <c r="AV1797" i="30"/>
  <c r="BL1797" i="30"/>
  <c r="BO1797" i="30"/>
  <c r="BK1795" i="30"/>
  <c r="BC1789" i="30"/>
  <c r="AN1787" i="30"/>
  <c r="BD1787" i="30"/>
  <c r="BT1787" i="30"/>
  <c r="CN1787" i="30"/>
  <c r="AT1787" i="30"/>
  <c r="BJ1787" i="30"/>
  <c r="BZ1787" i="30"/>
  <c r="BO1787" i="30"/>
  <c r="AT1781" i="30"/>
  <c r="BJ1781" i="30"/>
  <c r="BZ1781" i="30"/>
  <c r="AN1781" i="30"/>
  <c r="BD1781" i="30"/>
  <c r="BT1781" i="30"/>
  <c r="CN1781" i="30"/>
  <c r="AY1781" i="30"/>
  <c r="AU1779" i="30"/>
  <c r="BS1773" i="30"/>
  <c r="AM1773" i="30"/>
  <c r="AV1771" i="30"/>
  <c r="BL1771" i="30"/>
  <c r="AL1771" i="30"/>
  <c r="BB1771" i="30"/>
  <c r="BR1771" i="30"/>
  <c r="CL1771" i="30"/>
  <c r="AY1771" i="30"/>
  <c r="AL1765" i="30"/>
  <c r="BB1765" i="30"/>
  <c r="BR1765" i="30"/>
  <c r="CL1765" i="30"/>
  <c r="AV1765" i="30"/>
  <c r="BL1765" i="30"/>
  <c r="BO1765" i="30"/>
  <c r="BK1763" i="30"/>
  <c r="CM1706" i="30"/>
  <c r="BA1694" i="30"/>
  <c r="BQ1694" i="30"/>
  <c r="CK1694" i="30"/>
  <c r="AT1694" i="30"/>
  <c r="BJ1694" i="30"/>
  <c r="BZ1694" i="30"/>
  <c r="BX1694" i="30"/>
  <c r="AV1694" i="30"/>
  <c r="CJ1694" i="30"/>
  <c r="BA1690" i="30"/>
  <c r="BQ1690" i="30"/>
  <c r="CK1690" i="30"/>
  <c r="AT1690" i="30"/>
  <c r="BJ1690" i="30"/>
  <c r="BZ1690" i="30"/>
  <c r="AV1690" i="30"/>
  <c r="CJ1690" i="30"/>
  <c r="BH1690" i="30"/>
  <c r="CN1690" i="30"/>
  <c r="BK1682" i="30"/>
  <c r="BG1678" i="30"/>
  <c r="BG1674" i="30"/>
  <c r="AS1662" i="30"/>
  <c r="BI1662" i="30"/>
  <c r="BY1662" i="30"/>
  <c r="AL1662" i="30"/>
  <c r="BB1662" i="30"/>
  <c r="BR1662" i="30"/>
  <c r="CL1662" i="30"/>
  <c r="BH1662" i="30"/>
  <c r="CN1662" i="30"/>
  <c r="BL1662" i="30"/>
  <c r="AY1662" i="30"/>
  <c r="AS1658" i="30"/>
  <c r="BI1658" i="30"/>
  <c r="BY1658" i="30"/>
  <c r="AL1658" i="30"/>
  <c r="BB1658" i="30"/>
  <c r="BR1658" i="30"/>
  <c r="CL1658" i="30"/>
  <c r="BL1658" i="30"/>
  <c r="BX1658" i="30"/>
  <c r="AY1658" i="30"/>
  <c r="AU1654" i="30"/>
  <c r="CM1646" i="30"/>
  <c r="CM1642" i="30"/>
  <c r="BA1630" i="30"/>
  <c r="BQ1630" i="30"/>
  <c r="CK1630" i="30"/>
  <c r="AT1630" i="30"/>
  <c r="BJ1630" i="30"/>
  <c r="BZ1630" i="30"/>
  <c r="BX1630" i="30"/>
  <c r="AV1630" i="30"/>
  <c r="CJ1630" i="30"/>
  <c r="BA1626" i="30"/>
  <c r="BQ1626" i="30"/>
  <c r="CK1626" i="30"/>
  <c r="AT1626" i="30"/>
  <c r="BJ1626" i="30"/>
  <c r="BZ1626" i="30"/>
  <c r="AV1626" i="30"/>
  <c r="CJ1626" i="30"/>
  <c r="BH1626" i="30"/>
  <c r="CN1626" i="30"/>
  <c r="BK1618" i="30"/>
  <c r="BG1614" i="30"/>
  <c r="BS2014" i="30"/>
  <c r="BC2014" i="30"/>
  <c r="AM2014" i="30"/>
  <c r="BO2010" i="30"/>
  <c r="AY2010" i="30"/>
  <c r="BK2006" i="30"/>
  <c r="AU2006" i="30"/>
  <c r="BW2002" i="30"/>
  <c r="BG2002" i="30"/>
  <c r="BS1998" i="30"/>
  <c r="BC1998" i="30"/>
  <c r="AM1998" i="30"/>
  <c r="BO1994" i="30"/>
  <c r="AY1994" i="30"/>
  <c r="BK1990" i="30"/>
  <c r="AU1990" i="30"/>
  <c r="BW1986" i="30"/>
  <c r="BG1986" i="30"/>
  <c r="BS1982" i="30"/>
  <c r="BC1982" i="30"/>
  <c r="AM1982" i="30"/>
  <c r="BO1978" i="30"/>
  <c r="AY1978" i="30"/>
  <c r="BK1974" i="30"/>
  <c r="AU1974" i="30"/>
  <c r="BW1970" i="30"/>
  <c r="BG1970" i="30"/>
  <c r="BS1966" i="30"/>
  <c r="BC1966" i="30"/>
  <c r="AM1966" i="30"/>
  <c r="BO1962" i="30"/>
  <c r="AY1962" i="30"/>
  <c r="BK1958" i="30"/>
  <c r="AU1958" i="30"/>
  <c r="BW1954" i="30"/>
  <c r="BG1954" i="30"/>
  <c r="BS1950" i="30"/>
  <c r="BC1950" i="30"/>
  <c r="AM1950" i="30"/>
  <c r="BO1946" i="30"/>
  <c r="AY1946" i="30"/>
  <c r="CK1944" i="30"/>
  <c r="BQ1944" i="30"/>
  <c r="BA1944" i="30"/>
  <c r="BK1942" i="30"/>
  <c r="AU1942" i="30"/>
  <c r="BM1940" i="30"/>
  <c r="AW1940" i="30"/>
  <c r="BW1938" i="30"/>
  <c r="BG1938" i="30"/>
  <c r="BY1936" i="30"/>
  <c r="BI1936" i="30"/>
  <c r="AS1936" i="30"/>
  <c r="BS1934" i="30"/>
  <c r="BC1934" i="30"/>
  <c r="AM1934" i="30"/>
  <c r="BU1932" i="30"/>
  <c r="BE1932" i="30"/>
  <c r="AO1932" i="30"/>
  <c r="BO1930" i="30"/>
  <c r="AY1930" i="30"/>
  <c r="CK1928" i="30"/>
  <c r="BQ1928" i="30"/>
  <c r="BA1928" i="30"/>
  <c r="BK1926" i="30"/>
  <c r="AU1926" i="30"/>
  <c r="BM1924" i="30"/>
  <c r="AW1924" i="30"/>
  <c r="BW1922" i="30"/>
  <c r="BG1922" i="30"/>
  <c r="BY1920" i="30"/>
  <c r="BI1920" i="30"/>
  <c r="AS1920" i="30"/>
  <c r="BS1918" i="30"/>
  <c r="BC1918" i="30"/>
  <c r="AM1918" i="30"/>
  <c r="BU1916" i="30"/>
  <c r="BE1916" i="30"/>
  <c r="AO1916" i="30"/>
  <c r="BO1914" i="30"/>
  <c r="AY1914" i="30"/>
  <c r="CK1912" i="30"/>
  <c r="BQ1912" i="30"/>
  <c r="BA1912" i="30"/>
  <c r="BK1910" i="30"/>
  <c r="AU1910" i="30"/>
  <c r="BM1908" i="30"/>
  <c r="AW1908" i="30"/>
  <c r="BW1906" i="30"/>
  <c r="BG1906" i="30"/>
  <c r="BY1904" i="30"/>
  <c r="BI1904" i="30"/>
  <c r="AS1904" i="30"/>
  <c r="BS1902" i="30"/>
  <c r="BC1902" i="30"/>
  <c r="AM1902" i="30"/>
  <c r="BU1900" i="30"/>
  <c r="BE1900" i="30"/>
  <c r="AO1900" i="30"/>
  <c r="BO1898" i="30"/>
  <c r="AY1898" i="30"/>
  <c r="CK1896" i="30"/>
  <c r="BQ1896" i="30"/>
  <c r="BA1896" i="30"/>
  <c r="BK1894" i="30"/>
  <c r="AU1894" i="30"/>
  <c r="BG1893" i="30"/>
  <c r="BR1892" i="30"/>
  <c r="AV1892" i="30"/>
  <c r="BG1891" i="30"/>
  <c r="AL1891" i="30"/>
  <c r="BQ1889" i="30"/>
  <c r="AV1889" i="30"/>
  <c r="BG1888" i="30"/>
  <c r="AL1888" i="30"/>
  <c r="BR1887" i="30"/>
  <c r="AW1887" i="30"/>
  <c r="BG1885" i="30"/>
  <c r="BR1884" i="30"/>
  <c r="AV1884" i="30"/>
  <c r="BG1883" i="30"/>
  <c r="AL1883" i="30"/>
  <c r="BQ1881" i="30"/>
  <c r="AV1881" i="30"/>
  <c r="BG1880" i="30"/>
  <c r="AL1880" i="30"/>
  <c r="BR1879" i="30"/>
  <c r="AW1879" i="30"/>
  <c r="BG1877" i="30"/>
  <c r="BR1876" i="30"/>
  <c r="AV1876" i="30"/>
  <c r="BG1875" i="30"/>
  <c r="AL1875" i="30"/>
  <c r="BQ1873" i="30"/>
  <c r="AV1873" i="30"/>
  <c r="BG1872" i="30"/>
  <c r="AL1872" i="30"/>
  <c r="BR1871" i="30"/>
  <c r="AW1871" i="30"/>
  <c r="BG1869" i="30"/>
  <c r="BR1868" i="30"/>
  <c r="AV1868" i="30"/>
  <c r="BG1867" i="30"/>
  <c r="AL1867" i="30"/>
  <c r="BQ1865" i="30"/>
  <c r="AV1865" i="30"/>
  <c r="BG1864" i="30"/>
  <c r="AL1864" i="30"/>
  <c r="BR1863" i="30"/>
  <c r="AW1863" i="30"/>
  <c r="BG1861" i="30"/>
  <c r="BR1860" i="30"/>
  <c r="AV1860" i="30"/>
  <c r="BG1859" i="30"/>
  <c r="AL1859" i="30"/>
  <c r="BQ1857" i="30"/>
  <c r="AV1857" i="30"/>
  <c r="BG1856" i="30"/>
  <c r="AL1856" i="30"/>
  <c r="BR1855" i="30"/>
  <c r="AW1855" i="30"/>
  <c r="BG1853" i="30"/>
  <c r="BR1852" i="30"/>
  <c r="AV1852" i="30"/>
  <c r="BG1851" i="30"/>
  <c r="AL1851" i="30"/>
  <c r="BQ1849" i="30"/>
  <c r="AV1849" i="30"/>
  <c r="BG1848" i="30"/>
  <c r="AL1848" i="30"/>
  <c r="BR1847" i="30"/>
  <c r="AW1847" i="30"/>
  <c r="BG1845" i="30"/>
  <c r="BR1844" i="30"/>
  <c r="AV1844" i="30"/>
  <c r="BG1843" i="30"/>
  <c r="AL1843" i="30"/>
  <c r="BQ1841" i="30"/>
  <c r="AV1841" i="30"/>
  <c r="BG1840" i="30"/>
  <c r="AL1840" i="30"/>
  <c r="BR1839" i="30"/>
  <c r="AW1839" i="30"/>
  <c r="BG1837" i="30"/>
  <c r="BR1836" i="30"/>
  <c r="AV1836" i="30"/>
  <c r="BG1835" i="30"/>
  <c r="AL1835" i="30"/>
  <c r="BQ1833" i="30"/>
  <c r="AV1833" i="30"/>
  <c r="BG1832" i="30"/>
  <c r="AL1832" i="30"/>
  <c r="BR1831" i="30"/>
  <c r="AW1831" i="30"/>
  <c r="BG1829" i="30"/>
  <c r="BR1828" i="30"/>
  <c r="AV1828" i="30"/>
  <c r="BG1827" i="30"/>
  <c r="AL1827" i="30"/>
  <c r="BQ1825" i="30"/>
  <c r="AV1825" i="30"/>
  <c r="BG1824" i="30"/>
  <c r="AL1824" i="30"/>
  <c r="BR1823" i="30"/>
  <c r="AW1823" i="30"/>
  <c r="BG1821" i="30"/>
  <c r="BR1820" i="30"/>
  <c r="AV1820" i="30"/>
  <c r="BG1819" i="30"/>
  <c r="AL1819" i="30"/>
  <c r="BQ1817" i="30"/>
  <c r="AV1817" i="30"/>
  <c r="BG1816" i="30"/>
  <c r="AL1816" i="30"/>
  <c r="BR1815" i="30"/>
  <c r="AW1815" i="30"/>
  <c r="BU1813" i="30"/>
  <c r="AO1813" i="30"/>
  <c r="BI1811" i="30"/>
  <c r="AL1809" i="30"/>
  <c r="BB1809" i="30"/>
  <c r="BR1809" i="30"/>
  <c r="CL1809" i="30"/>
  <c r="AV1809" i="30"/>
  <c r="BL1809" i="30"/>
  <c r="BO1809" i="30"/>
  <c r="BK1807" i="30"/>
  <c r="BA1805" i="30"/>
  <c r="BM1803" i="30"/>
  <c r="BC1801" i="30"/>
  <c r="AN1799" i="30"/>
  <c r="BD1799" i="30"/>
  <c r="BT1799" i="30"/>
  <c r="CN1799" i="30"/>
  <c r="AT1799" i="30"/>
  <c r="BJ1799" i="30"/>
  <c r="BZ1799" i="30"/>
  <c r="BO1799" i="30"/>
  <c r="BE1797" i="30"/>
  <c r="BY1795" i="30"/>
  <c r="AS1795" i="30"/>
  <c r="AT1793" i="30"/>
  <c r="BJ1793" i="30"/>
  <c r="BZ1793" i="30"/>
  <c r="AN1793" i="30"/>
  <c r="BD1793" i="30"/>
  <c r="BT1793" i="30"/>
  <c r="CN1793" i="30"/>
  <c r="AY1793" i="30"/>
  <c r="AU1791" i="30"/>
  <c r="BQ1789" i="30"/>
  <c r="CK1787" i="30"/>
  <c r="AW1787" i="30"/>
  <c r="BS1785" i="30"/>
  <c r="AM1785" i="30"/>
  <c r="AV1783" i="30"/>
  <c r="BL1783" i="30"/>
  <c r="AL1783" i="30"/>
  <c r="BB1783" i="30"/>
  <c r="BR1783" i="30"/>
  <c r="CL1783" i="30"/>
  <c r="AY1783" i="30"/>
  <c r="BU1781" i="30"/>
  <c r="AO1781" i="30"/>
  <c r="BI1779" i="30"/>
  <c r="AL1777" i="30"/>
  <c r="BB1777" i="30"/>
  <c r="BR1777" i="30"/>
  <c r="CL1777" i="30"/>
  <c r="AV1777" i="30"/>
  <c r="BL1777" i="30"/>
  <c r="BO1777" i="30"/>
  <c r="BK1775" i="30"/>
  <c r="BA1773" i="30"/>
  <c r="BM1771" i="30"/>
  <c r="BC1769" i="30"/>
  <c r="AN1767" i="30"/>
  <c r="BD1767" i="30"/>
  <c r="BT1767" i="30"/>
  <c r="CN1767" i="30"/>
  <c r="AT1767" i="30"/>
  <c r="BJ1767" i="30"/>
  <c r="BZ1767" i="30"/>
  <c r="BO1767" i="30"/>
  <c r="BE1765" i="30"/>
  <c r="BY1763" i="30"/>
  <c r="AS1763" i="30"/>
  <c r="AT1761" i="30"/>
  <c r="BJ1761" i="30"/>
  <c r="BZ1761" i="30"/>
  <c r="AN1761" i="30"/>
  <c r="BD1761" i="30"/>
  <c r="BT1761" i="30"/>
  <c r="CN1761" i="30"/>
  <c r="AY1761" i="30"/>
  <c r="AU1759" i="30"/>
  <c r="AO1702" i="30"/>
  <c r="BE1702" i="30"/>
  <c r="BU1702" i="30"/>
  <c r="BN1702" i="30"/>
  <c r="AZ1702" i="30"/>
  <c r="BD1702" i="30"/>
  <c r="BO1702" i="30"/>
  <c r="AO1698" i="30"/>
  <c r="BE1698" i="30"/>
  <c r="BU1698" i="30"/>
  <c r="BN1698" i="30"/>
  <c r="BD1698" i="30"/>
  <c r="BP1698" i="30"/>
  <c r="BO1698" i="30"/>
  <c r="BK1694" i="30"/>
  <c r="AU1690" i="30"/>
  <c r="AO1670" i="30"/>
  <c r="BE1670" i="30"/>
  <c r="BU1670" i="30"/>
  <c r="BN1670" i="30"/>
  <c r="AZ1670" i="30"/>
  <c r="BD1670" i="30"/>
  <c r="BO1670" i="30"/>
  <c r="AO1666" i="30"/>
  <c r="BE1666" i="30"/>
  <c r="BU1666" i="30"/>
  <c r="BN1666" i="30"/>
  <c r="BD1666" i="30"/>
  <c r="BP1666" i="30"/>
  <c r="BO1666" i="30"/>
  <c r="BK1662" i="30"/>
  <c r="AU1658" i="30"/>
  <c r="AO1638" i="30"/>
  <c r="BE1638" i="30"/>
  <c r="BU1638" i="30"/>
  <c r="BN1638" i="30"/>
  <c r="AZ1638" i="30"/>
  <c r="BD1638" i="30"/>
  <c r="BO1638" i="30"/>
  <c r="AO1634" i="30"/>
  <c r="BE1634" i="30"/>
  <c r="BU1634" i="30"/>
  <c r="BN1634" i="30"/>
  <c r="BD1634" i="30"/>
  <c r="BP1634" i="30"/>
  <c r="BO1634" i="30"/>
  <c r="BK1630" i="30"/>
  <c r="AU1626" i="30"/>
  <c r="AV1602" i="30"/>
  <c r="BL1602" i="30"/>
  <c r="AO1602" i="30"/>
  <c r="BE1602" i="30"/>
  <c r="BU1602" i="30"/>
  <c r="BN1602" i="30"/>
  <c r="BS1602" i="30"/>
  <c r="BW1602" i="30"/>
  <c r="BH1811" i="30"/>
  <c r="BX1811" i="30"/>
  <c r="BN1811" i="30"/>
  <c r="BG1811" i="30"/>
  <c r="BN1805" i="30"/>
  <c r="BH1805" i="30"/>
  <c r="BX1805" i="30"/>
  <c r="BW1805" i="30"/>
  <c r="BH1795" i="30"/>
  <c r="BX1795" i="30"/>
  <c r="BN1795" i="30"/>
  <c r="BG1795" i="30"/>
  <c r="BN1789" i="30"/>
  <c r="BH1789" i="30"/>
  <c r="BX1789" i="30"/>
  <c r="BW1789" i="30"/>
  <c r="BH1779" i="30"/>
  <c r="BX1779" i="30"/>
  <c r="BN1779" i="30"/>
  <c r="BG1779" i="30"/>
  <c r="BN1773" i="30"/>
  <c r="BH1773" i="30"/>
  <c r="BX1773" i="30"/>
  <c r="BW1773" i="30"/>
  <c r="BS1765" i="30"/>
  <c r="AM1765" i="30"/>
  <c r="AV1763" i="30"/>
  <c r="BL1763" i="30"/>
  <c r="AL1763" i="30"/>
  <c r="BB1763" i="30"/>
  <c r="BR1763" i="30"/>
  <c r="CL1763" i="30"/>
  <c r="AY1763" i="30"/>
  <c r="AO1706" i="30"/>
  <c r="BE1706" i="30"/>
  <c r="BU1706" i="30"/>
  <c r="BN1706" i="30"/>
  <c r="BD1706" i="30"/>
  <c r="BP1706" i="30"/>
  <c r="BO1706" i="30"/>
  <c r="AM1686" i="30"/>
  <c r="AM1682" i="30"/>
  <c r="AW1678" i="30"/>
  <c r="BM1678" i="30"/>
  <c r="AP1678" i="30"/>
  <c r="BF1678" i="30"/>
  <c r="BV1678" i="30"/>
  <c r="BP1678" i="30"/>
  <c r="AN1678" i="30"/>
  <c r="BT1678" i="30"/>
  <c r="AW1674" i="30"/>
  <c r="BM1674" i="30"/>
  <c r="AP1674" i="30"/>
  <c r="BF1674" i="30"/>
  <c r="BV1674" i="30"/>
  <c r="AN1674" i="30"/>
  <c r="BT1674" i="30"/>
  <c r="AZ1674" i="30"/>
  <c r="BS1654" i="30"/>
  <c r="BS1650" i="30"/>
  <c r="AO1646" i="30"/>
  <c r="BE1646" i="30"/>
  <c r="BU1646" i="30"/>
  <c r="BN1646" i="30"/>
  <c r="AZ1646" i="30"/>
  <c r="BD1646" i="30"/>
  <c r="BO1646" i="30"/>
  <c r="AO1642" i="30"/>
  <c r="BE1642" i="30"/>
  <c r="BU1642" i="30"/>
  <c r="BN1642" i="30"/>
  <c r="BD1642" i="30"/>
  <c r="BP1642" i="30"/>
  <c r="BO1642" i="30"/>
  <c r="AM1622" i="30"/>
  <c r="AM1618" i="30"/>
  <c r="AW1614" i="30"/>
  <c r="BM1614" i="30"/>
  <c r="AP1614" i="30"/>
  <c r="BF1614" i="30"/>
  <c r="BV1614" i="30"/>
  <c r="BP1614" i="30"/>
  <c r="AN1614" i="30"/>
  <c r="BT1614" i="30"/>
  <c r="BS1812" i="30"/>
  <c r="BC1812" i="30"/>
  <c r="AM1812" i="30"/>
  <c r="BS1808" i="30"/>
  <c r="BC1808" i="30"/>
  <c r="AM1808" i="30"/>
  <c r="BS1804" i="30"/>
  <c r="BC1804" i="30"/>
  <c r="AM1804" i="30"/>
  <c r="BS1800" i="30"/>
  <c r="BC1800" i="30"/>
  <c r="AM1800" i="30"/>
  <c r="BS1796" i="30"/>
  <c r="BC1796" i="30"/>
  <c r="AM1796" i="30"/>
  <c r="BS1792" i="30"/>
  <c r="BC1792" i="30"/>
  <c r="AM1792" i="30"/>
  <c r="BS1788" i="30"/>
  <c r="BC1788" i="30"/>
  <c r="AM1788" i="30"/>
  <c r="BS1784" i="30"/>
  <c r="BC1784" i="30"/>
  <c r="AM1784" i="30"/>
  <c r="BS1780" i="30"/>
  <c r="BC1780" i="30"/>
  <c r="AM1780" i="30"/>
  <c r="BS1776" i="30"/>
  <c r="BC1776" i="30"/>
  <c r="AM1776" i="30"/>
  <c r="BS1772" i="30"/>
  <c r="BC1772" i="30"/>
  <c r="AM1772" i="30"/>
  <c r="BS1768" i="30"/>
  <c r="BC1768" i="30"/>
  <c r="AM1768" i="30"/>
  <c r="BS1764" i="30"/>
  <c r="BC1764" i="30"/>
  <c r="AM1764" i="30"/>
  <c r="BS1760" i="30"/>
  <c r="BC1760" i="30"/>
  <c r="AM1760" i="30"/>
  <c r="AS1757" i="30"/>
  <c r="BI1757" i="30"/>
  <c r="BY1757" i="30"/>
  <c r="BT1757" i="30"/>
  <c r="AY1757" i="30"/>
  <c r="AZ1756" i="30"/>
  <c r="BP1756" i="30"/>
  <c r="CJ1756" i="30"/>
  <c r="BO1756" i="30"/>
  <c r="AT1756" i="30"/>
  <c r="AL1754" i="30"/>
  <c r="BB1754" i="30"/>
  <c r="BR1754" i="30"/>
  <c r="CL1754" i="30"/>
  <c r="BI1754" i="30"/>
  <c r="AN1754" i="30"/>
  <c r="AS1753" i="30"/>
  <c r="BI1753" i="30"/>
  <c r="BY1753" i="30"/>
  <c r="BT1753" i="30"/>
  <c r="AY1753" i="30"/>
  <c r="AZ1752" i="30"/>
  <c r="BP1752" i="30"/>
  <c r="CJ1752" i="30"/>
  <c r="BO1752" i="30"/>
  <c r="AT1752" i="30"/>
  <c r="AL1750" i="30"/>
  <c r="BB1750" i="30"/>
  <c r="BR1750" i="30"/>
  <c r="CL1750" i="30"/>
  <c r="BI1750" i="30"/>
  <c r="AN1750" i="30"/>
  <c r="AS1749" i="30"/>
  <c r="BI1749" i="30"/>
  <c r="BY1749" i="30"/>
  <c r="BT1749" i="30"/>
  <c r="AY1749" i="30"/>
  <c r="AZ1748" i="30"/>
  <c r="BP1748" i="30"/>
  <c r="CJ1748" i="30"/>
  <c r="BO1748" i="30"/>
  <c r="AT1748" i="30"/>
  <c r="AL1746" i="30"/>
  <c r="BB1746" i="30"/>
  <c r="BR1746" i="30"/>
  <c r="CL1746" i="30"/>
  <c r="BI1746" i="30"/>
  <c r="AN1746" i="30"/>
  <c r="AS1745" i="30"/>
  <c r="BI1745" i="30"/>
  <c r="BY1745" i="30"/>
  <c r="BT1745" i="30"/>
  <c r="AY1745" i="30"/>
  <c r="AZ1744" i="30"/>
  <c r="BP1744" i="30"/>
  <c r="CJ1744" i="30"/>
  <c r="BO1744" i="30"/>
  <c r="AT1744" i="30"/>
  <c r="AL1742" i="30"/>
  <c r="BB1742" i="30"/>
  <c r="BR1742" i="30"/>
  <c r="CL1742" i="30"/>
  <c r="BI1742" i="30"/>
  <c r="AN1742" i="30"/>
  <c r="AS1741" i="30"/>
  <c r="BI1741" i="30"/>
  <c r="BY1741" i="30"/>
  <c r="BT1741" i="30"/>
  <c r="AY1741" i="30"/>
  <c r="AZ1740" i="30"/>
  <c r="BP1740" i="30"/>
  <c r="CJ1740" i="30"/>
  <c r="BO1740" i="30"/>
  <c r="AT1740" i="30"/>
  <c r="AL1738" i="30"/>
  <c r="BB1738" i="30"/>
  <c r="BR1738" i="30"/>
  <c r="CL1738" i="30"/>
  <c r="BI1738" i="30"/>
  <c r="AN1738" i="30"/>
  <c r="AS1737" i="30"/>
  <c r="BI1737" i="30"/>
  <c r="BY1737" i="30"/>
  <c r="BT1737" i="30"/>
  <c r="AY1737" i="30"/>
  <c r="AZ1736" i="30"/>
  <c r="BP1736" i="30"/>
  <c r="CJ1736" i="30"/>
  <c r="BO1736" i="30"/>
  <c r="AT1736" i="30"/>
  <c r="AL1734" i="30"/>
  <c r="BB1734" i="30"/>
  <c r="BR1734" i="30"/>
  <c r="CL1734" i="30"/>
  <c r="BI1734" i="30"/>
  <c r="AN1734" i="30"/>
  <c r="AS1733" i="30"/>
  <c r="BI1733" i="30"/>
  <c r="BY1733" i="30"/>
  <c r="BT1733" i="30"/>
  <c r="AY1733" i="30"/>
  <c r="AZ1732" i="30"/>
  <c r="BP1732" i="30"/>
  <c r="CJ1732" i="30"/>
  <c r="BO1732" i="30"/>
  <c r="AT1732" i="30"/>
  <c r="AL1730" i="30"/>
  <c r="BB1730" i="30"/>
  <c r="BR1730" i="30"/>
  <c r="CL1730" i="30"/>
  <c r="BI1730" i="30"/>
  <c r="AN1730" i="30"/>
  <c r="AS1729" i="30"/>
  <c r="BI1729" i="30"/>
  <c r="BY1729" i="30"/>
  <c r="BT1729" i="30"/>
  <c r="AY1729" i="30"/>
  <c r="AZ1728" i="30"/>
  <c r="BP1728" i="30"/>
  <c r="CJ1728" i="30"/>
  <c r="BO1728" i="30"/>
  <c r="AT1728" i="30"/>
  <c r="AL1726" i="30"/>
  <c r="BB1726" i="30"/>
  <c r="BR1726" i="30"/>
  <c r="CL1726" i="30"/>
  <c r="BI1726" i="30"/>
  <c r="AN1726" i="30"/>
  <c r="AS1725" i="30"/>
  <c r="BI1725" i="30"/>
  <c r="BY1725" i="30"/>
  <c r="BT1725" i="30"/>
  <c r="AY1725" i="30"/>
  <c r="AZ1724" i="30"/>
  <c r="BP1724" i="30"/>
  <c r="CJ1724" i="30"/>
  <c r="BO1724" i="30"/>
  <c r="AT1724" i="30"/>
  <c r="AL1722" i="30"/>
  <c r="BB1722" i="30"/>
  <c r="BR1722" i="30"/>
  <c r="CL1722" i="30"/>
  <c r="BI1722" i="30"/>
  <c r="AN1722" i="30"/>
  <c r="AS1721" i="30"/>
  <c r="BI1721" i="30"/>
  <c r="BY1721" i="30"/>
  <c r="BT1721" i="30"/>
  <c r="AY1721" i="30"/>
  <c r="AZ1720" i="30"/>
  <c r="BP1720" i="30"/>
  <c r="CJ1720" i="30"/>
  <c r="BO1720" i="30"/>
  <c r="AT1720" i="30"/>
  <c r="AL1718" i="30"/>
  <c r="BB1718" i="30"/>
  <c r="BR1718" i="30"/>
  <c r="CL1718" i="30"/>
  <c r="BI1718" i="30"/>
  <c r="AN1718" i="30"/>
  <c r="AS1717" i="30"/>
  <c r="BI1717" i="30"/>
  <c r="BY1717" i="30"/>
  <c r="BT1717" i="30"/>
  <c r="AY1717" i="30"/>
  <c r="AZ1716" i="30"/>
  <c r="BP1716" i="30"/>
  <c r="CJ1716" i="30"/>
  <c r="BO1716" i="30"/>
  <c r="AT1716" i="30"/>
  <c r="AL1714" i="30"/>
  <c r="BB1714" i="30"/>
  <c r="BR1714" i="30"/>
  <c r="CL1714" i="30"/>
  <c r="BI1714" i="30"/>
  <c r="AN1714" i="30"/>
  <c r="AS1713" i="30"/>
  <c r="BI1713" i="30"/>
  <c r="BY1713" i="30"/>
  <c r="BT1713" i="30"/>
  <c r="AY1713" i="30"/>
  <c r="AZ1712" i="30"/>
  <c r="BP1712" i="30"/>
  <c r="CJ1712" i="30"/>
  <c r="BO1712" i="30"/>
  <c r="AT1712" i="30"/>
  <c r="AL1710" i="30"/>
  <c r="BB1710" i="30"/>
  <c r="BR1710" i="30"/>
  <c r="CL1710" i="30"/>
  <c r="BI1710" i="30"/>
  <c r="AN1710" i="30"/>
  <c r="AS1709" i="30"/>
  <c r="BI1709" i="30"/>
  <c r="BY1709" i="30"/>
  <c r="BT1709" i="30"/>
  <c r="AY1709" i="30"/>
  <c r="AZ1708" i="30"/>
  <c r="BP1708" i="30"/>
  <c r="CJ1708" i="30"/>
  <c r="BO1708" i="30"/>
  <c r="AT1708" i="30"/>
  <c r="AZ1701" i="30"/>
  <c r="BP1701" i="30"/>
  <c r="CJ1701" i="30"/>
  <c r="AS1701" i="30"/>
  <c r="BI1701" i="30"/>
  <c r="BY1701" i="30"/>
  <c r="BO1701" i="30"/>
  <c r="BH1693" i="30"/>
  <c r="BX1693" i="30"/>
  <c r="BA1693" i="30"/>
  <c r="BQ1693" i="30"/>
  <c r="CK1693" i="30"/>
  <c r="AY1693" i="30"/>
  <c r="AZ1685" i="30"/>
  <c r="BP1685" i="30"/>
  <c r="CJ1685" i="30"/>
  <c r="AS1685" i="30"/>
  <c r="BI1685" i="30"/>
  <c r="BY1685" i="30"/>
  <c r="BO1685" i="30"/>
  <c r="BH1677" i="30"/>
  <c r="BX1677" i="30"/>
  <c r="BA1677" i="30"/>
  <c r="BQ1677" i="30"/>
  <c r="CK1677" i="30"/>
  <c r="AY1677" i="30"/>
  <c r="AZ1669" i="30"/>
  <c r="BP1669" i="30"/>
  <c r="CJ1669" i="30"/>
  <c r="AS1669" i="30"/>
  <c r="BI1669" i="30"/>
  <c r="BY1669" i="30"/>
  <c r="BO1669" i="30"/>
  <c r="BH1661" i="30"/>
  <c r="BX1661" i="30"/>
  <c r="BA1661" i="30"/>
  <c r="BQ1661" i="30"/>
  <c r="CK1661" i="30"/>
  <c r="AY1661" i="30"/>
  <c r="AZ1653" i="30"/>
  <c r="BP1653" i="30"/>
  <c r="CJ1653" i="30"/>
  <c r="AS1653" i="30"/>
  <c r="BI1653" i="30"/>
  <c r="BY1653" i="30"/>
  <c r="BO1653" i="30"/>
  <c r="BH1645" i="30"/>
  <c r="BX1645" i="30"/>
  <c r="BA1645" i="30"/>
  <c r="BQ1645" i="30"/>
  <c r="CK1645" i="30"/>
  <c r="AY1645" i="30"/>
  <c r="AZ1637" i="30"/>
  <c r="BP1637" i="30"/>
  <c r="CJ1637" i="30"/>
  <c r="AS1637" i="30"/>
  <c r="BI1637" i="30"/>
  <c r="BY1637" i="30"/>
  <c r="BO1637" i="30"/>
  <c r="BH1629" i="30"/>
  <c r="BX1629" i="30"/>
  <c r="BA1629" i="30"/>
  <c r="BQ1629" i="30"/>
  <c r="CK1629" i="30"/>
  <c r="AY1629" i="30"/>
  <c r="AZ1621" i="30"/>
  <c r="BP1621" i="30"/>
  <c r="CJ1621" i="30"/>
  <c r="AS1621" i="30"/>
  <c r="BI1621" i="30"/>
  <c r="BY1621" i="30"/>
  <c r="BO1621" i="30"/>
  <c r="BG1613" i="30"/>
  <c r="BW1613" i="30"/>
  <c r="AV1613" i="30"/>
  <c r="BL1613" i="30"/>
  <c r="AO1613" i="30"/>
  <c r="BE1613" i="30"/>
  <c r="BU1613" i="30"/>
  <c r="BV1613" i="30"/>
  <c r="BS1610" i="30"/>
  <c r="BH1598" i="30"/>
  <c r="BX1598" i="30"/>
  <c r="BA1598" i="30"/>
  <c r="BQ1598" i="30"/>
  <c r="CK1598" i="30"/>
  <c r="AT1598" i="30"/>
  <c r="BJ1598" i="30"/>
  <c r="BZ1598" i="30"/>
  <c r="AY1598" i="30"/>
  <c r="BC1594" i="30"/>
  <c r="BH1552" i="30"/>
  <c r="BX1552" i="30"/>
  <c r="BN1552" i="30"/>
  <c r="BA1552" i="30"/>
  <c r="BK1552" i="30"/>
  <c r="AO1552" i="30"/>
  <c r="BU1552" i="30"/>
  <c r="BH1610" i="30"/>
  <c r="BX1610" i="30"/>
  <c r="BA1610" i="30"/>
  <c r="BQ1610" i="30"/>
  <c r="CK1610" i="30"/>
  <c r="AT1610" i="30"/>
  <c r="BJ1610" i="30"/>
  <c r="BZ1610" i="30"/>
  <c r="AY1610" i="30"/>
  <c r="AN1594" i="30"/>
  <c r="BD1594" i="30"/>
  <c r="BT1594" i="30"/>
  <c r="CN1594" i="30"/>
  <c r="AW1594" i="30"/>
  <c r="BM1594" i="30"/>
  <c r="AP1594" i="30"/>
  <c r="BF1594" i="30"/>
  <c r="BV1594" i="30"/>
  <c r="BO1594" i="30"/>
  <c r="AL1546" i="30"/>
  <c r="BB1546" i="30"/>
  <c r="BR1546" i="30"/>
  <c r="CL1546" i="30"/>
  <c r="AV1546" i="30"/>
  <c r="BL1546" i="30"/>
  <c r="AS1546" i="30"/>
  <c r="BY1546" i="30"/>
  <c r="BC1546" i="30"/>
  <c r="BM1546" i="30"/>
  <c r="BK1890" i="30"/>
  <c r="AU1890" i="30"/>
  <c r="BW1886" i="30"/>
  <c r="BG1886" i="30"/>
  <c r="BS1882" i="30"/>
  <c r="BC1882" i="30"/>
  <c r="AM1882" i="30"/>
  <c r="BO1878" i="30"/>
  <c r="AY1878" i="30"/>
  <c r="BK1874" i="30"/>
  <c r="AU1874" i="30"/>
  <c r="BW1870" i="30"/>
  <c r="BG1870" i="30"/>
  <c r="BS1866" i="30"/>
  <c r="BC1866" i="30"/>
  <c r="AM1866" i="30"/>
  <c r="BO1862" i="30"/>
  <c r="AY1862" i="30"/>
  <c r="BK1858" i="30"/>
  <c r="AU1858" i="30"/>
  <c r="BW1854" i="30"/>
  <c r="BG1854" i="30"/>
  <c r="BS1850" i="30"/>
  <c r="BC1850" i="30"/>
  <c r="AM1850" i="30"/>
  <c r="BO1846" i="30"/>
  <c r="AY1846" i="30"/>
  <c r="BK1842" i="30"/>
  <c r="AU1842" i="30"/>
  <c r="BW1838" i="30"/>
  <c r="BG1838" i="30"/>
  <c r="BS1834" i="30"/>
  <c r="BC1834" i="30"/>
  <c r="AM1834" i="30"/>
  <c r="BO1830" i="30"/>
  <c r="AY1830" i="30"/>
  <c r="BK1826" i="30"/>
  <c r="AU1826" i="30"/>
  <c r="BW1822" i="30"/>
  <c r="BG1822" i="30"/>
  <c r="BS1818" i="30"/>
  <c r="BC1818" i="30"/>
  <c r="AM1818" i="30"/>
  <c r="BO1814" i="30"/>
  <c r="AY1814" i="30"/>
  <c r="CK1812" i="30"/>
  <c r="BQ1812" i="30"/>
  <c r="BA1812" i="30"/>
  <c r="BK1810" i="30"/>
  <c r="AU1810" i="30"/>
  <c r="BM1808" i="30"/>
  <c r="AW1808" i="30"/>
  <c r="BW1806" i="30"/>
  <c r="BG1806" i="30"/>
  <c r="BY1804" i="30"/>
  <c r="BI1804" i="30"/>
  <c r="AS1804" i="30"/>
  <c r="BS1802" i="30"/>
  <c r="BC1802" i="30"/>
  <c r="AM1802" i="30"/>
  <c r="BU1800" i="30"/>
  <c r="BE1800" i="30"/>
  <c r="AO1800" i="30"/>
  <c r="BO1798" i="30"/>
  <c r="AY1798" i="30"/>
  <c r="CK1796" i="30"/>
  <c r="BQ1796" i="30"/>
  <c r="BA1796" i="30"/>
  <c r="BK1794" i="30"/>
  <c r="AU1794" i="30"/>
  <c r="BM1792" i="30"/>
  <c r="AW1792" i="30"/>
  <c r="BW1790" i="30"/>
  <c r="BG1790" i="30"/>
  <c r="BY1788" i="30"/>
  <c r="BI1788" i="30"/>
  <c r="AS1788" i="30"/>
  <c r="BS1786" i="30"/>
  <c r="BC1786" i="30"/>
  <c r="AM1786" i="30"/>
  <c r="BU1784" i="30"/>
  <c r="BE1784" i="30"/>
  <c r="AO1784" i="30"/>
  <c r="BO1782" i="30"/>
  <c r="AY1782" i="30"/>
  <c r="CK1780" i="30"/>
  <c r="BQ1780" i="30"/>
  <c r="BA1780" i="30"/>
  <c r="BK1778" i="30"/>
  <c r="AU1778" i="30"/>
  <c r="BM1776" i="30"/>
  <c r="AW1776" i="30"/>
  <c r="BW1774" i="30"/>
  <c r="BG1774" i="30"/>
  <c r="BY1772" i="30"/>
  <c r="BI1772" i="30"/>
  <c r="AS1772" i="30"/>
  <c r="BS1770" i="30"/>
  <c r="BC1770" i="30"/>
  <c r="AM1770" i="30"/>
  <c r="BU1768" i="30"/>
  <c r="BE1768" i="30"/>
  <c r="AO1768" i="30"/>
  <c r="BO1766" i="30"/>
  <c r="AY1766" i="30"/>
  <c r="CK1764" i="30"/>
  <c r="BQ1764" i="30"/>
  <c r="BA1764" i="30"/>
  <c r="BK1762" i="30"/>
  <c r="AU1762" i="30"/>
  <c r="BM1760" i="30"/>
  <c r="AW1760" i="30"/>
  <c r="AL1758" i="30"/>
  <c r="BB1758" i="30"/>
  <c r="BR1758" i="30"/>
  <c r="BQ1758" i="30"/>
  <c r="AV1758" i="30"/>
  <c r="BG1757" i="30"/>
  <c r="AL1757" i="30"/>
  <c r="BR1756" i="30"/>
  <c r="AW1756" i="30"/>
  <c r="BG1754" i="30"/>
  <c r="BR1753" i="30"/>
  <c r="AV1753" i="30"/>
  <c r="BG1752" i="30"/>
  <c r="AL1752" i="30"/>
  <c r="BQ1750" i="30"/>
  <c r="AV1750" i="30"/>
  <c r="BG1749" i="30"/>
  <c r="AL1749" i="30"/>
  <c r="BR1748" i="30"/>
  <c r="AW1748" i="30"/>
  <c r="BG1746" i="30"/>
  <c r="BR1745" i="30"/>
  <c r="AV1745" i="30"/>
  <c r="BG1744" i="30"/>
  <c r="AL1744" i="30"/>
  <c r="BQ1742" i="30"/>
  <c r="AV1742" i="30"/>
  <c r="BG1741" i="30"/>
  <c r="AL1741" i="30"/>
  <c r="BR1740" i="30"/>
  <c r="AW1740" i="30"/>
  <c r="BG1738" i="30"/>
  <c r="BR1737" i="30"/>
  <c r="AV1737" i="30"/>
  <c r="BG1736" i="30"/>
  <c r="AL1736" i="30"/>
  <c r="BQ1734" i="30"/>
  <c r="AV1734" i="30"/>
  <c r="BG1733" i="30"/>
  <c r="AL1733" i="30"/>
  <c r="BR1732" i="30"/>
  <c r="AW1732" i="30"/>
  <c r="BG1730" i="30"/>
  <c r="BR1729" i="30"/>
  <c r="AV1729" i="30"/>
  <c r="BG1728" i="30"/>
  <c r="AL1728" i="30"/>
  <c r="BQ1726" i="30"/>
  <c r="AV1726" i="30"/>
  <c r="BG1725" i="30"/>
  <c r="AL1725" i="30"/>
  <c r="BR1724" i="30"/>
  <c r="AW1724" i="30"/>
  <c r="BG1722" i="30"/>
  <c r="BR1721" i="30"/>
  <c r="AV1721" i="30"/>
  <c r="BG1720" i="30"/>
  <c r="AL1720" i="30"/>
  <c r="BQ1718" i="30"/>
  <c r="AV1718" i="30"/>
  <c r="BG1717" i="30"/>
  <c r="AL1717" i="30"/>
  <c r="BR1716" i="30"/>
  <c r="AW1716" i="30"/>
  <c r="BG1714" i="30"/>
  <c r="BR1713" i="30"/>
  <c r="AV1713" i="30"/>
  <c r="BG1712" i="30"/>
  <c r="AL1712" i="30"/>
  <c r="BQ1710" i="30"/>
  <c r="AV1710" i="30"/>
  <c r="BG1709" i="30"/>
  <c r="AL1709" i="30"/>
  <c r="BR1708" i="30"/>
  <c r="AW1708" i="30"/>
  <c r="AN1705" i="30"/>
  <c r="BD1705" i="30"/>
  <c r="BT1705" i="30"/>
  <c r="CN1705" i="30"/>
  <c r="AW1705" i="30"/>
  <c r="BM1705" i="30"/>
  <c r="BG1705" i="30"/>
  <c r="BC1701" i="30"/>
  <c r="AN1697" i="30"/>
  <c r="BD1697" i="30"/>
  <c r="BT1697" i="30"/>
  <c r="CN1697" i="30"/>
  <c r="AW1697" i="30"/>
  <c r="BM1697" i="30"/>
  <c r="BG1697" i="30"/>
  <c r="BC1693" i="30"/>
  <c r="AN1689" i="30"/>
  <c r="BD1689" i="30"/>
  <c r="BT1689" i="30"/>
  <c r="CN1689" i="30"/>
  <c r="AW1689" i="30"/>
  <c r="BM1689" i="30"/>
  <c r="BG1689" i="30"/>
  <c r="BC1685" i="30"/>
  <c r="AN1681" i="30"/>
  <c r="BD1681" i="30"/>
  <c r="BT1681" i="30"/>
  <c r="CN1681" i="30"/>
  <c r="AW1681" i="30"/>
  <c r="BM1681" i="30"/>
  <c r="BG1681" i="30"/>
  <c r="BC1677" i="30"/>
  <c r="AN1673" i="30"/>
  <c r="BD1673" i="30"/>
  <c r="BT1673" i="30"/>
  <c r="CN1673" i="30"/>
  <c r="AW1673" i="30"/>
  <c r="BM1673" i="30"/>
  <c r="BG1673" i="30"/>
  <c r="BC1669" i="30"/>
  <c r="AN1665" i="30"/>
  <c r="BD1665" i="30"/>
  <c r="BT1665" i="30"/>
  <c r="CN1665" i="30"/>
  <c r="AW1665" i="30"/>
  <c r="BM1665" i="30"/>
  <c r="BG1665" i="30"/>
  <c r="BC1661" i="30"/>
  <c r="AN1657" i="30"/>
  <c r="BD1657" i="30"/>
  <c r="BT1657" i="30"/>
  <c r="CN1657" i="30"/>
  <c r="AW1657" i="30"/>
  <c r="BM1657" i="30"/>
  <c r="BG1657" i="30"/>
  <c r="BC1653" i="30"/>
  <c r="AN1649" i="30"/>
  <c r="BD1649" i="30"/>
  <c r="BT1649" i="30"/>
  <c r="CN1649" i="30"/>
  <c r="AW1649" i="30"/>
  <c r="BM1649" i="30"/>
  <c r="BG1649" i="30"/>
  <c r="BC1645" i="30"/>
  <c r="AN1641" i="30"/>
  <c r="BD1641" i="30"/>
  <c r="BT1641" i="30"/>
  <c r="CN1641" i="30"/>
  <c r="AW1641" i="30"/>
  <c r="BM1641" i="30"/>
  <c r="BG1641" i="30"/>
  <c r="BC1637" i="30"/>
  <c r="AN1633" i="30"/>
  <c r="BD1633" i="30"/>
  <c r="BT1633" i="30"/>
  <c r="CN1633" i="30"/>
  <c r="AW1633" i="30"/>
  <c r="BM1633" i="30"/>
  <c r="BG1633" i="30"/>
  <c r="BC1629" i="30"/>
  <c r="AN1625" i="30"/>
  <c r="BD1625" i="30"/>
  <c r="BT1625" i="30"/>
  <c r="CN1625" i="30"/>
  <c r="AW1625" i="30"/>
  <c r="BM1625" i="30"/>
  <c r="BG1625" i="30"/>
  <c r="BC1621" i="30"/>
  <c r="AN1617" i="30"/>
  <c r="BD1617" i="30"/>
  <c r="BT1617" i="30"/>
  <c r="CN1617" i="30"/>
  <c r="AW1617" i="30"/>
  <c r="BM1617" i="30"/>
  <c r="BG1617" i="30"/>
  <c r="AZ1606" i="30"/>
  <c r="BP1606" i="30"/>
  <c r="CJ1606" i="30"/>
  <c r="AS1606" i="30"/>
  <c r="BI1606" i="30"/>
  <c r="BY1606" i="30"/>
  <c r="AL1606" i="30"/>
  <c r="BB1606" i="30"/>
  <c r="BR1606" i="30"/>
  <c r="CL1606" i="30"/>
  <c r="CM1598" i="30"/>
  <c r="AN1590" i="30"/>
  <c r="BD1590" i="30"/>
  <c r="BT1590" i="30"/>
  <c r="CN1590" i="30"/>
  <c r="AW1590" i="30"/>
  <c r="BM1590" i="30"/>
  <c r="AP1590" i="30"/>
  <c r="BF1590" i="30"/>
  <c r="BV1590" i="30"/>
  <c r="BO1590" i="30"/>
  <c r="AL1445" i="30"/>
  <c r="BB1445" i="30"/>
  <c r="BR1445" i="30"/>
  <c r="CL1445" i="30"/>
  <c r="AV1445" i="30"/>
  <c r="BL1445" i="30"/>
  <c r="AU1445" i="30"/>
  <c r="BE1445" i="30"/>
  <c r="AS1445" i="30"/>
  <c r="BS1755" i="30"/>
  <c r="BC1755" i="30"/>
  <c r="AM1755" i="30"/>
  <c r="BO1751" i="30"/>
  <c r="AY1751" i="30"/>
  <c r="BK1747" i="30"/>
  <c r="AU1747" i="30"/>
  <c r="BW1743" i="30"/>
  <c r="BG1743" i="30"/>
  <c r="BS1739" i="30"/>
  <c r="BC1739" i="30"/>
  <c r="AM1739" i="30"/>
  <c r="BO1735" i="30"/>
  <c r="AY1735" i="30"/>
  <c r="BK1731" i="30"/>
  <c r="AU1731" i="30"/>
  <c r="BW1727" i="30"/>
  <c r="BG1727" i="30"/>
  <c r="BS1723" i="30"/>
  <c r="BC1723" i="30"/>
  <c r="AM1723" i="30"/>
  <c r="BO1719" i="30"/>
  <c r="AY1719" i="30"/>
  <c r="BK1715" i="30"/>
  <c r="AU1715" i="30"/>
  <c r="BW1711" i="30"/>
  <c r="BG1711" i="30"/>
  <c r="BS1707" i="30"/>
  <c r="BC1707" i="30"/>
  <c r="AM1707" i="30"/>
  <c r="BX1704" i="30"/>
  <c r="BH1704" i="30"/>
  <c r="BW1703" i="30"/>
  <c r="BG1703" i="30"/>
  <c r="BL1700" i="30"/>
  <c r="AV1700" i="30"/>
  <c r="BK1699" i="30"/>
  <c r="AU1699" i="30"/>
  <c r="CJ1696" i="30"/>
  <c r="BP1696" i="30"/>
  <c r="AZ1696" i="30"/>
  <c r="BO1695" i="30"/>
  <c r="AY1695" i="30"/>
  <c r="CN1692" i="30"/>
  <c r="BT1692" i="30"/>
  <c r="BD1692" i="30"/>
  <c r="AN1692" i="30"/>
  <c r="BS1691" i="30"/>
  <c r="BC1691" i="30"/>
  <c r="AM1691" i="30"/>
  <c r="BX1688" i="30"/>
  <c r="BH1688" i="30"/>
  <c r="BW1687" i="30"/>
  <c r="BG1687" i="30"/>
  <c r="BL1684" i="30"/>
  <c r="AV1684" i="30"/>
  <c r="BK1683" i="30"/>
  <c r="AU1683" i="30"/>
  <c r="CJ1680" i="30"/>
  <c r="BP1680" i="30"/>
  <c r="AZ1680" i="30"/>
  <c r="BO1679" i="30"/>
  <c r="AY1679" i="30"/>
  <c r="CN1676" i="30"/>
  <c r="BT1676" i="30"/>
  <c r="BD1676" i="30"/>
  <c r="AN1676" i="30"/>
  <c r="BS1675" i="30"/>
  <c r="BC1675" i="30"/>
  <c r="AM1675" i="30"/>
  <c r="BX1672" i="30"/>
  <c r="BH1672" i="30"/>
  <c r="BW1671" i="30"/>
  <c r="BG1671" i="30"/>
  <c r="BL1668" i="30"/>
  <c r="AV1668" i="30"/>
  <c r="BK1667" i="30"/>
  <c r="AU1667" i="30"/>
  <c r="CJ1664" i="30"/>
  <c r="BP1664" i="30"/>
  <c r="AZ1664" i="30"/>
  <c r="BO1663" i="30"/>
  <c r="AY1663" i="30"/>
  <c r="CN1660" i="30"/>
  <c r="BT1660" i="30"/>
  <c r="BD1660" i="30"/>
  <c r="AN1660" i="30"/>
  <c r="BS1659" i="30"/>
  <c r="BC1659" i="30"/>
  <c r="AM1659" i="30"/>
  <c r="BX1656" i="30"/>
  <c r="BH1656" i="30"/>
  <c r="BW1655" i="30"/>
  <c r="BG1655" i="30"/>
  <c r="BL1652" i="30"/>
  <c r="AV1652" i="30"/>
  <c r="BK1651" i="30"/>
  <c r="AU1651" i="30"/>
  <c r="CJ1648" i="30"/>
  <c r="BP1648" i="30"/>
  <c r="AZ1648" i="30"/>
  <c r="BO1647" i="30"/>
  <c r="AY1647" i="30"/>
  <c r="CN1644" i="30"/>
  <c r="BT1644" i="30"/>
  <c r="BD1644" i="30"/>
  <c r="AN1644" i="30"/>
  <c r="BS1643" i="30"/>
  <c r="BC1643" i="30"/>
  <c r="AM1643" i="30"/>
  <c r="BX1640" i="30"/>
  <c r="BH1640" i="30"/>
  <c r="BW1639" i="30"/>
  <c r="BG1639" i="30"/>
  <c r="BL1636" i="30"/>
  <c r="AV1636" i="30"/>
  <c r="BK1635" i="30"/>
  <c r="AU1635" i="30"/>
  <c r="CJ1632" i="30"/>
  <c r="BP1632" i="30"/>
  <c r="AZ1632" i="30"/>
  <c r="BO1631" i="30"/>
  <c r="AY1631" i="30"/>
  <c r="CN1628" i="30"/>
  <c r="BT1628" i="30"/>
  <c r="BD1628" i="30"/>
  <c r="AN1628" i="30"/>
  <c r="BS1627" i="30"/>
  <c r="BC1627" i="30"/>
  <c r="AM1627" i="30"/>
  <c r="BX1624" i="30"/>
  <c r="BH1624" i="30"/>
  <c r="BW1623" i="30"/>
  <c r="BG1623" i="30"/>
  <c r="BL1620" i="30"/>
  <c r="AV1620" i="30"/>
  <c r="BK1619" i="30"/>
  <c r="AU1619" i="30"/>
  <c r="CJ1616" i="30"/>
  <c r="BP1616" i="30"/>
  <c r="AZ1616" i="30"/>
  <c r="BO1615" i="30"/>
  <c r="AY1615" i="30"/>
  <c r="CN1612" i="30"/>
  <c r="BT1612" i="30"/>
  <c r="BD1612" i="30"/>
  <c r="AN1612" i="30"/>
  <c r="BS1611" i="30"/>
  <c r="BC1611" i="30"/>
  <c r="AM1611" i="30"/>
  <c r="BU1609" i="30"/>
  <c r="BE1609" i="30"/>
  <c r="AO1609" i="30"/>
  <c r="BL1608" i="30"/>
  <c r="AV1608" i="30"/>
  <c r="BK1607" i="30"/>
  <c r="AU1607" i="30"/>
  <c r="BM1605" i="30"/>
  <c r="AW1605" i="30"/>
  <c r="CN1604" i="30"/>
  <c r="BT1604" i="30"/>
  <c r="BD1604" i="30"/>
  <c r="AN1604" i="30"/>
  <c r="BS1603" i="30"/>
  <c r="BC1603" i="30"/>
  <c r="AM1603" i="30"/>
  <c r="BU1601" i="30"/>
  <c r="BE1601" i="30"/>
  <c r="AO1601" i="30"/>
  <c r="BL1600" i="30"/>
  <c r="AV1600" i="30"/>
  <c r="BK1599" i="30"/>
  <c r="AU1599" i="30"/>
  <c r="BM1597" i="30"/>
  <c r="AW1597" i="30"/>
  <c r="CN1596" i="30"/>
  <c r="BT1596" i="30"/>
  <c r="BD1596" i="30"/>
  <c r="AN1596" i="30"/>
  <c r="BS1595" i="30"/>
  <c r="BC1595" i="30"/>
  <c r="AM1595" i="30"/>
  <c r="BU1593" i="30"/>
  <c r="BE1593" i="30"/>
  <c r="AO1593" i="30"/>
  <c r="BL1592" i="30"/>
  <c r="AV1592" i="30"/>
  <c r="BK1591" i="30"/>
  <c r="AU1591" i="30"/>
  <c r="BM1589" i="30"/>
  <c r="AV1589" i="30"/>
  <c r="BG1588" i="30"/>
  <c r="AL1588" i="30"/>
  <c r="BQ1586" i="30"/>
  <c r="AV1586" i="30"/>
  <c r="BG1585" i="30"/>
  <c r="AL1585" i="30"/>
  <c r="BR1584" i="30"/>
  <c r="AW1584" i="30"/>
  <c r="BG1582" i="30"/>
  <c r="BR1581" i="30"/>
  <c r="AV1581" i="30"/>
  <c r="BG1580" i="30"/>
  <c r="AL1580" i="30"/>
  <c r="BQ1578" i="30"/>
  <c r="AV1578" i="30"/>
  <c r="BG1577" i="30"/>
  <c r="AL1577" i="30"/>
  <c r="BR1576" i="30"/>
  <c r="AW1576" i="30"/>
  <c r="BG1574" i="30"/>
  <c r="BR1573" i="30"/>
  <c r="AV1573" i="30"/>
  <c r="BG1572" i="30"/>
  <c r="AL1572" i="30"/>
  <c r="BQ1570" i="30"/>
  <c r="AV1570" i="30"/>
  <c r="BG1569" i="30"/>
  <c r="AL1569" i="30"/>
  <c r="BR1568" i="30"/>
  <c r="AW1568" i="30"/>
  <c r="BG1566" i="30"/>
  <c r="BR1565" i="30"/>
  <c r="AV1565" i="30"/>
  <c r="BG1564" i="30"/>
  <c r="AL1564" i="30"/>
  <c r="BQ1562" i="30"/>
  <c r="AV1562" i="30"/>
  <c r="BG1561" i="30"/>
  <c r="AL1561" i="30"/>
  <c r="BR1560" i="30"/>
  <c r="AW1560" i="30"/>
  <c r="BG1558" i="30"/>
  <c r="BR1557" i="30"/>
  <c r="AV1557" i="30"/>
  <c r="BG1556" i="30"/>
  <c r="AL1556" i="30"/>
  <c r="BI1554" i="30"/>
  <c r="AU1550" i="30"/>
  <c r="BH1548" i="30"/>
  <c r="BX1548" i="30"/>
  <c r="BN1548" i="30"/>
  <c r="BG1548" i="30"/>
  <c r="BA1544" i="30"/>
  <c r="AP1542" i="30"/>
  <c r="BF1542" i="30"/>
  <c r="BV1542" i="30"/>
  <c r="AZ1542" i="30"/>
  <c r="BP1542" i="30"/>
  <c r="CJ1542" i="30"/>
  <c r="BG1542" i="30"/>
  <c r="BW1704" i="30"/>
  <c r="BG1704" i="30"/>
  <c r="BS1700" i="30"/>
  <c r="BC1700" i="30"/>
  <c r="AM1700" i="30"/>
  <c r="BO1696" i="30"/>
  <c r="AY1696" i="30"/>
  <c r="BK1692" i="30"/>
  <c r="AU1692" i="30"/>
  <c r="BW1688" i="30"/>
  <c r="BG1688" i="30"/>
  <c r="BS1684" i="30"/>
  <c r="BC1684" i="30"/>
  <c r="AM1684" i="30"/>
  <c r="BO1680" i="30"/>
  <c r="AY1680" i="30"/>
  <c r="BK1676" i="30"/>
  <c r="AU1676" i="30"/>
  <c r="BW1672" i="30"/>
  <c r="BG1672" i="30"/>
  <c r="BS1668" i="30"/>
  <c r="BC1668" i="30"/>
  <c r="AM1668" i="30"/>
  <c r="BO1664" i="30"/>
  <c r="AY1664" i="30"/>
  <c r="BK1660" i="30"/>
  <c r="AU1660" i="30"/>
  <c r="BW1656" i="30"/>
  <c r="BG1656" i="30"/>
  <c r="BS1652" i="30"/>
  <c r="BC1652" i="30"/>
  <c r="AM1652" i="30"/>
  <c r="BO1648" i="30"/>
  <c r="AY1648" i="30"/>
  <c r="BK1644" i="30"/>
  <c r="AU1644" i="30"/>
  <c r="BW1640" i="30"/>
  <c r="BG1640" i="30"/>
  <c r="BS1636" i="30"/>
  <c r="BC1636" i="30"/>
  <c r="AM1636" i="30"/>
  <c r="BO1632" i="30"/>
  <c r="AY1632" i="30"/>
  <c r="BK1628" i="30"/>
  <c r="AU1628" i="30"/>
  <c r="BW1624" i="30"/>
  <c r="BG1624" i="30"/>
  <c r="BS1620" i="30"/>
  <c r="BC1620" i="30"/>
  <c r="AM1620" i="30"/>
  <c r="BO1616" i="30"/>
  <c r="AY1616" i="30"/>
  <c r="BK1612" i="30"/>
  <c r="AU1612" i="30"/>
  <c r="CJ1609" i="30"/>
  <c r="BP1609" i="30"/>
  <c r="AZ1609" i="30"/>
  <c r="BO1608" i="30"/>
  <c r="AY1608" i="30"/>
  <c r="CN1605" i="30"/>
  <c r="BT1605" i="30"/>
  <c r="BD1605" i="30"/>
  <c r="AN1605" i="30"/>
  <c r="BS1604" i="30"/>
  <c r="BC1604" i="30"/>
  <c r="AM1604" i="30"/>
  <c r="BX1601" i="30"/>
  <c r="BH1601" i="30"/>
  <c r="BW1600" i="30"/>
  <c r="BG1600" i="30"/>
  <c r="BL1597" i="30"/>
  <c r="AV1597" i="30"/>
  <c r="BK1596" i="30"/>
  <c r="AU1596" i="30"/>
  <c r="CJ1593" i="30"/>
  <c r="BP1593" i="30"/>
  <c r="AZ1593" i="30"/>
  <c r="BO1592" i="30"/>
  <c r="AY1592" i="30"/>
  <c r="CN1589" i="30"/>
  <c r="BT1589" i="30"/>
  <c r="BD1589" i="30"/>
  <c r="CL1588" i="30"/>
  <c r="BQ1588" i="30"/>
  <c r="AU1588" i="30"/>
  <c r="BE1586" i="30"/>
  <c r="CL1585" i="30"/>
  <c r="BP1585" i="30"/>
  <c r="AU1585" i="30"/>
  <c r="BF1584" i="30"/>
  <c r="CK1582" i="30"/>
  <c r="BP1582" i="30"/>
  <c r="AU1582" i="30"/>
  <c r="BF1581" i="30"/>
  <c r="CL1580" i="30"/>
  <c r="BQ1580" i="30"/>
  <c r="AU1580" i="30"/>
  <c r="BE1578" i="30"/>
  <c r="CL1577" i="30"/>
  <c r="BP1577" i="30"/>
  <c r="AU1577" i="30"/>
  <c r="BF1576" i="30"/>
  <c r="CK1574" i="30"/>
  <c r="BP1574" i="30"/>
  <c r="AU1574" i="30"/>
  <c r="BF1573" i="30"/>
  <c r="CL1572" i="30"/>
  <c r="BQ1572" i="30"/>
  <c r="AU1572" i="30"/>
  <c r="BE1570" i="30"/>
  <c r="CL1569" i="30"/>
  <c r="BP1569" i="30"/>
  <c r="AU1569" i="30"/>
  <c r="BF1568" i="30"/>
  <c r="CK1566" i="30"/>
  <c r="BP1566" i="30"/>
  <c r="AU1566" i="30"/>
  <c r="BF1565" i="30"/>
  <c r="CL1564" i="30"/>
  <c r="BQ1564" i="30"/>
  <c r="AU1564" i="30"/>
  <c r="BE1562" i="30"/>
  <c r="CL1561" i="30"/>
  <c r="BP1561" i="30"/>
  <c r="AU1561" i="30"/>
  <c r="BF1560" i="30"/>
  <c r="CK1558" i="30"/>
  <c r="BP1558" i="30"/>
  <c r="AU1558" i="30"/>
  <c r="BF1557" i="30"/>
  <c r="CL1556" i="30"/>
  <c r="BQ1556" i="30"/>
  <c r="AU1556" i="30"/>
  <c r="AP1554" i="30"/>
  <c r="BF1554" i="30"/>
  <c r="BV1554" i="30"/>
  <c r="AZ1554" i="30"/>
  <c r="BP1554" i="30"/>
  <c r="CJ1554" i="30"/>
  <c r="BG1554" i="30"/>
  <c r="BA1550" i="30"/>
  <c r="BH1544" i="30"/>
  <c r="BX1544" i="30"/>
  <c r="BN1544" i="30"/>
  <c r="BG1544" i="30"/>
  <c r="BN1429" i="30"/>
  <c r="BH1429" i="30"/>
  <c r="BX1429" i="30"/>
  <c r="AM1429" i="30"/>
  <c r="BS1429" i="30"/>
  <c r="AW1429" i="30"/>
  <c r="CK1429" i="30"/>
  <c r="CM1429" i="30"/>
  <c r="AT1381" i="30"/>
  <c r="BJ1381" i="30"/>
  <c r="BZ1381" i="30"/>
  <c r="AN1381" i="30"/>
  <c r="BD1381" i="30"/>
  <c r="BT1381" i="30"/>
  <c r="CN1381" i="30"/>
  <c r="AW1381" i="30"/>
  <c r="BM1381" i="30"/>
  <c r="BS1381" i="30"/>
  <c r="BW1381" i="30"/>
  <c r="BO1381" i="30"/>
  <c r="BW1609" i="30"/>
  <c r="BG1609" i="30"/>
  <c r="BS1605" i="30"/>
  <c r="BC1605" i="30"/>
  <c r="AM1605" i="30"/>
  <c r="BO1601" i="30"/>
  <c r="AY1601" i="30"/>
  <c r="BK1597" i="30"/>
  <c r="AU1597" i="30"/>
  <c r="BW1593" i="30"/>
  <c r="BG1593" i="30"/>
  <c r="AS1589" i="30"/>
  <c r="BS1589" i="30"/>
  <c r="BC1589" i="30"/>
  <c r="AV1588" i="30"/>
  <c r="BL1588" i="30"/>
  <c r="BU1588" i="30"/>
  <c r="AY1588" i="30"/>
  <c r="BN1586" i="30"/>
  <c r="BO1586" i="30"/>
  <c r="AS1586" i="30"/>
  <c r="AO1585" i="30"/>
  <c r="BE1585" i="30"/>
  <c r="BU1585" i="30"/>
  <c r="BZ1585" i="30"/>
  <c r="BD1585" i="30"/>
  <c r="AV1584" i="30"/>
  <c r="BL1584" i="30"/>
  <c r="BU1584" i="30"/>
  <c r="AY1584" i="30"/>
  <c r="BN1582" i="30"/>
  <c r="BO1582" i="30"/>
  <c r="AS1582" i="30"/>
  <c r="AO1581" i="30"/>
  <c r="BE1581" i="30"/>
  <c r="BU1581" i="30"/>
  <c r="BZ1581" i="30"/>
  <c r="BD1581" i="30"/>
  <c r="AV1580" i="30"/>
  <c r="BL1580" i="30"/>
  <c r="BU1580" i="30"/>
  <c r="AY1580" i="30"/>
  <c r="BN1578" i="30"/>
  <c r="BO1578" i="30"/>
  <c r="AS1578" i="30"/>
  <c r="AO1577" i="30"/>
  <c r="BE1577" i="30"/>
  <c r="BU1577" i="30"/>
  <c r="BZ1577" i="30"/>
  <c r="BD1577" i="30"/>
  <c r="AV1576" i="30"/>
  <c r="BL1576" i="30"/>
  <c r="BU1576" i="30"/>
  <c r="AY1576" i="30"/>
  <c r="BN1574" i="30"/>
  <c r="BO1574" i="30"/>
  <c r="AS1574" i="30"/>
  <c r="AO1573" i="30"/>
  <c r="BE1573" i="30"/>
  <c r="BU1573" i="30"/>
  <c r="BZ1573" i="30"/>
  <c r="BD1573" i="30"/>
  <c r="AV1572" i="30"/>
  <c r="BL1572" i="30"/>
  <c r="BU1572" i="30"/>
  <c r="AY1572" i="30"/>
  <c r="BN1570" i="30"/>
  <c r="BO1570" i="30"/>
  <c r="AS1570" i="30"/>
  <c r="AO1569" i="30"/>
  <c r="BE1569" i="30"/>
  <c r="BU1569" i="30"/>
  <c r="BZ1569" i="30"/>
  <c r="BD1569" i="30"/>
  <c r="AV1568" i="30"/>
  <c r="BL1568" i="30"/>
  <c r="BU1568" i="30"/>
  <c r="AY1568" i="30"/>
  <c r="BN1566" i="30"/>
  <c r="BO1566" i="30"/>
  <c r="AS1566" i="30"/>
  <c r="AO1565" i="30"/>
  <c r="BE1565" i="30"/>
  <c r="BU1565" i="30"/>
  <c r="BZ1565" i="30"/>
  <c r="BD1565" i="30"/>
  <c r="AV1564" i="30"/>
  <c r="BL1564" i="30"/>
  <c r="BU1564" i="30"/>
  <c r="AY1564" i="30"/>
  <c r="BN1562" i="30"/>
  <c r="BO1562" i="30"/>
  <c r="AS1562" i="30"/>
  <c r="AO1561" i="30"/>
  <c r="BE1561" i="30"/>
  <c r="BU1561" i="30"/>
  <c r="BZ1561" i="30"/>
  <c r="BD1561" i="30"/>
  <c r="AV1560" i="30"/>
  <c r="BL1560" i="30"/>
  <c r="BU1560" i="30"/>
  <c r="AY1560" i="30"/>
  <c r="BN1558" i="30"/>
  <c r="BO1558" i="30"/>
  <c r="AS1558" i="30"/>
  <c r="AO1557" i="30"/>
  <c r="BE1557" i="30"/>
  <c r="BU1557" i="30"/>
  <c r="BZ1557" i="30"/>
  <c r="BD1557" i="30"/>
  <c r="AV1556" i="30"/>
  <c r="BL1556" i="30"/>
  <c r="BZ1556" i="30"/>
  <c r="BE1556" i="30"/>
  <c r="AT1550" i="30"/>
  <c r="BJ1550" i="30"/>
  <c r="BZ1550" i="30"/>
  <c r="AN1550" i="30"/>
  <c r="BD1550" i="30"/>
  <c r="BT1550" i="30"/>
  <c r="CN1550" i="30"/>
  <c r="AY1550" i="30"/>
  <c r="AZ1464" i="30"/>
  <c r="BP1464" i="30"/>
  <c r="CJ1464" i="30"/>
  <c r="AS1464" i="30"/>
  <c r="BI1464" i="30"/>
  <c r="BY1464" i="30"/>
  <c r="AT1464" i="30"/>
  <c r="BZ1464" i="30"/>
  <c r="BC1464" i="30"/>
  <c r="BF1464" i="30"/>
  <c r="AY1464" i="30"/>
  <c r="AL1377" i="30"/>
  <c r="BB1377" i="30"/>
  <c r="BR1377" i="30"/>
  <c r="CL1377" i="30"/>
  <c r="AV1377" i="30"/>
  <c r="BL1377" i="30"/>
  <c r="AO1377" i="30"/>
  <c r="BE1377" i="30"/>
  <c r="BU1377" i="30"/>
  <c r="AU1377" i="30"/>
  <c r="BS1377" i="30"/>
  <c r="BO1553" i="30"/>
  <c r="AY1553" i="30"/>
  <c r="BO1549" i="30"/>
  <c r="AY1549" i="30"/>
  <c r="BO1545" i="30"/>
  <c r="AY1545" i="30"/>
  <c r="AT1541" i="30"/>
  <c r="BJ1541" i="30"/>
  <c r="BS1541" i="30"/>
  <c r="AY1541" i="30"/>
  <c r="BA1540" i="30"/>
  <c r="BQ1540" i="30"/>
  <c r="CK1540" i="30"/>
  <c r="BJ1540" i="30"/>
  <c r="AN1540" i="30"/>
  <c r="BH1539" i="30"/>
  <c r="BX1539" i="30"/>
  <c r="BZ1539" i="30"/>
  <c r="BE1539" i="30"/>
  <c r="AT1537" i="30"/>
  <c r="BJ1537" i="30"/>
  <c r="BZ1537" i="30"/>
  <c r="BT1537" i="30"/>
  <c r="AY1537" i="30"/>
  <c r="BA1536" i="30"/>
  <c r="BQ1536" i="30"/>
  <c r="CK1536" i="30"/>
  <c r="BJ1536" i="30"/>
  <c r="AN1536" i="30"/>
  <c r="BH1535" i="30"/>
  <c r="BX1535" i="30"/>
  <c r="BZ1535" i="30"/>
  <c r="BE1535" i="30"/>
  <c r="AT1533" i="30"/>
  <c r="BJ1533" i="30"/>
  <c r="BZ1533" i="30"/>
  <c r="BT1533" i="30"/>
  <c r="AY1533" i="30"/>
  <c r="BA1532" i="30"/>
  <c r="BQ1532" i="30"/>
  <c r="CK1532" i="30"/>
  <c r="BJ1532" i="30"/>
  <c r="AN1532" i="30"/>
  <c r="BH1531" i="30"/>
  <c r="BX1531" i="30"/>
  <c r="BZ1531" i="30"/>
  <c r="BE1531" i="30"/>
  <c r="AT1529" i="30"/>
  <c r="BJ1529" i="30"/>
  <c r="BZ1529" i="30"/>
  <c r="BT1529" i="30"/>
  <c r="AY1529" i="30"/>
  <c r="BA1528" i="30"/>
  <c r="BQ1528" i="30"/>
  <c r="CK1528" i="30"/>
  <c r="BJ1528" i="30"/>
  <c r="AN1528" i="30"/>
  <c r="BH1527" i="30"/>
  <c r="BX1527" i="30"/>
  <c r="BZ1527" i="30"/>
  <c r="BE1527" i="30"/>
  <c r="AT1525" i="30"/>
  <c r="BJ1525" i="30"/>
  <c r="BZ1525" i="30"/>
  <c r="BT1525" i="30"/>
  <c r="AY1525" i="30"/>
  <c r="BA1524" i="30"/>
  <c r="BQ1524" i="30"/>
  <c r="CK1524" i="30"/>
  <c r="BJ1524" i="30"/>
  <c r="AN1524" i="30"/>
  <c r="BH1523" i="30"/>
  <c r="BX1523" i="30"/>
  <c r="BZ1523" i="30"/>
  <c r="BE1523" i="30"/>
  <c r="AT1521" i="30"/>
  <c r="BJ1521" i="30"/>
  <c r="BZ1521" i="30"/>
  <c r="BT1521" i="30"/>
  <c r="AY1521" i="30"/>
  <c r="BA1520" i="30"/>
  <c r="BQ1520" i="30"/>
  <c r="CK1520" i="30"/>
  <c r="BJ1520" i="30"/>
  <c r="AN1520" i="30"/>
  <c r="BH1519" i="30"/>
  <c r="BX1519" i="30"/>
  <c r="BZ1519" i="30"/>
  <c r="BE1519" i="30"/>
  <c r="AT1517" i="30"/>
  <c r="BJ1517" i="30"/>
  <c r="BZ1517" i="30"/>
  <c r="BT1517" i="30"/>
  <c r="AY1517" i="30"/>
  <c r="BA1516" i="30"/>
  <c r="BQ1516" i="30"/>
  <c r="CK1516" i="30"/>
  <c r="BJ1516" i="30"/>
  <c r="AN1516" i="30"/>
  <c r="BH1515" i="30"/>
  <c r="BX1515" i="30"/>
  <c r="BZ1515" i="30"/>
  <c r="BE1515" i="30"/>
  <c r="AT1513" i="30"/>
  <c r="BJ1513" i="30"/>
  <c r="BZ1513" i="30"/>
  <c r="BT1513" i="30"/>
  <c r="AY1513" i="30"/>
  <c r="BA1512" i="30"/>
  <c r="BQ1512" i="30"/>
  <c r="CK1512" i="30"/>
  <c r="BJ1512" i="30"/>
  <c r="AN1512" i="30"/>
  <c r="BH1511" i="30"/>
  <c r="BX1511" i="30"/>
  <c r="BZ1511" i="30"/>
  <c r="BE1511" i="30"/>
  <c r="AT1509" i="30"/>
  <c r="BJ1509" i="30"/>
  <c r="BZ1509" i="30"/>
  <c r="BT1509" i="30"/>
  <c r="AY1509" i="30"/>
  <c r="BA1508" i="30"/>
  <c r="BQ1508" i="30"/>
  <c r="CK1508" i="30"/>
  <c r="BJ1508" i="30"/>
  <c r="AN1508" i="30"/>
  <c r="BH1507" i="30"/>
  <c r="BX1507" i="30"/>
  <c r="BZ1507" i="30"/>
  <c r="BE1507" i="30"/>
  <c r="AT1505" i="30"/>
  <c r="BJ1505" i="30"/>
  <c r="BZ1505" i="30"/>
  <c r="BT1505" i="30"/>
  <c r="AY1505" i="30"/>
  <c r="BA1504" i="30"/>
  <c r="BQ1504" i="30"/>
  <c r="CK1504" i="30"/>
  <c r="BJ1504" i="30"/>
  <c r="AN1504" i="30"/>
  <c r="BH1503" i="30"/>
  <c r="BX1503" i="30"/>
  <c r="BZ1503" i="30"/>
  <c r="BE1503" i="30"/>
  <c r="AT1501" i="30"/>
  <c r="BJ1501" i="30"/>
  <c r="BZ1501" i="30"/>
  <c r="BT1501" i="30"/>
  <c r="AY1501" i="30"/>
  <c r="BA1500" i="30"/>
  <c r="BQ1500" i="30"/>
  <c r="CK1500" i="30"/>
  <c r="BJ1500" i="30"/>
  <c r="AN1500" i="30"/>
  <c r="BH1499" i="30"/>
  <c r="BX1499" i="30"/>
  <c r="BZ1499" i="30"/>
  <c r="BE1499" i="30"/>
  <c r="AT1497" i="30"/>
  <c r="BJ1497" i="30"/>
  <c r="BZ1497" i="30"/>
  <c r="BT1497" i="30"/>
  <c r="AY1497" i="30"/>
  <c r="BA1496" i="30"/>
  <c r="BQ1496" i="30"/>
  <c r="CK1496" i="30"/>
  <c r="BJ1496" i="30"/>
  <c r="AN1496" i="30"/>
  <c r="BH1495" i="30"/>
  <c r="BX1495" i="30"/>
  <c r="BZ1495" i="30"/>
  <c r="BE1495" i="30"/>
  <c r="AT1493" i="30"/>
  <c r="BJ1493" i="30"/>
  <c r="BZ1493" i="30"/>
  <c r="BT1493" i="30"/>
  <c r="AY1493" i="30"/>
  <c r="BA1492" i="30"/>
  <c r="BQ1492" i="30"/>
  <c r="CK1492" i="30"/>
  <c r="BJ1492" i="30"/>
  <c r="AN1492" i="30"/>
  <c r="BH1491" i="30"/>
  <c r="BX1491" i="30"/>
  <c r="BZ1491" i="30"/>
  <c r="BE1491" i="30"/>
  <c r="AT1489" i="30"/>
  <c r="BJ1489" i="30"/>
  <c r="BZ1489" i="30"/>
  <c r="BT1489" i="30"/>
  <c r="AY1489" i="30"/>
  <c r="BA1488" i="30"/>
  <c r="BQ1488" i="30"/>
  <c r="CK1488" i="30"/>
  <c r="BJ1488" i="30"/>
  <c r="AN1488" i="30"/>
  <c r="BH1487" i="30"/>
  <c r="BX1487" i="30"/>
  <c r="BZ1487" i="30"/>
  <c r="BE1487" i="30"/>
  <c r="AT1485" i="30"/>
  <c r="BJ1485" i="30"/>
  <c r="BZ1485" i="30"/>
  <c r="BT1485" i="30"/>
  <c r="AY1485" i="30"/>
  <c r="AV2305" i="30"/>
  <c r="BL2305" i="30"/>
  <c r="BU2305" i="30"/>
  <c r="AY2305" i="30"/>
  <c r="BN2303" i="30"/>
  <c r="BO2303" i="30"/>
  <c r="AS2303" i="30"/>
  <c r="AO2302" i="30"/>
  <c r="BE2302" i="30"/>
  <c r="BU2302" i="30"/>
  <c r="BZ2302" i="30"/>
  <c r="BD2302" i="30"/>
  <c r="AV2301" i="30"/>
  <c r="BL2301" i="30"/>
  <c r="BU2301" i="30"/>
  <c r="AY2301" i="30"/>
  <c r="BN2299" i="30"/>
  <c r="BO2299" i="30"/>
  <c r="AS2299" i="30"/>
  <c r="AO2298" i="30"/>
  <c r="BE2298" i="30"/>
  <c r="BU2298" i="30"/>
  <c r="BZ2298" i="30"/>
  <c r="BD2298" i="30"/>
  <c r="AV2297" i="30"/>
  <c r="BL2297" i="30"/>
  <c r="BU2297" i="30"/>
  <c r="AY2297" i="30"/>
  <c r="BN2295" i="30"/>
  <c r="BO2295" i="30"/>
  <c r="AS2295" i="30"/>
  <c r="AO2294" i="30"/>
  <c r="BE2294" i="30"/>
  <c r="BU2294" i="30"/>
  <c r="BZ2294" i="30"/>
  <c r="BD2294" i="30"/>
  <c r="AV2293" i="30"/>
  <c r="BL2293" i="30"/>
  <c r="BU2293" i="30"/>
  <c r="AY2293" i="30"/>
  <c r="BN2291" i="30"/>
  <c r="BO2291" i="30"/>
  <c r="AS2291" i="30"/>
  <c r="AO2290" i="30"/>
  <c r="BE2290" i="30"/>
  <c r="BU2290" i="30"/>
  <c r="BZ2290" i="30"/>
  <c r="BD2290" i="30"/>
  <c r="AV2289" i="30"/>
  <c r="BL2289" i="30"/>
  <c r="BU2289" i="30"/>
  <c r="AY2289" i="30"/>
  <c r="BN2287" i="30"/>
  <c r="BO2287" i="30"/>
  <c r="AS2287" i="30"/>
  <c r="AO2286" i="30"/>
  <c r="BE2286" i="30"/>
  <c r="BU2286" i="30"/>
  <c r="BZ2286" i="30"/>
  <c r="BD2286" i="30"/>
  <c r="AV2285" i="30"/>
  <c r="BL2285" i="30"/>
  <c r="BU2285" i="30"/>
  <c r="AY2285" i="30"/>
  <c r="BN2283" i="30"/>
  <c r="BO2283" i="30"/>
  <c r="AS2283" i="30"/>
  <c r="AO2282" i="30"/>
  <c r="BE2282" i="30"/>
  <c r="BU2282" i="30"/>
  <c r="BZ2282" i="30"/>
  <c r="BD2282" i="30"/>
  <c r="AV2281" i="30"/>
  <c r="BL2281" i="30"/>
  <c r="BU2281" i="30"/>
  <c r="AY2281" i="30"/>
  <c r="BN2279" i="30"/>
  <c r="BO2279" i="30"/>
  <c r="AS2279" i="30"/>
  <c r="AO2278" i="30"/>
  <c r="BE2278" i="30"/>
  <c r="BU2278" i="30"/>
  <c r="BZ2278" i="30"/>
  <c r="BD2278" i="30"/>
  <c r="AV2277" i="30"/>
  <c r="BL2277" i="30"/>
  <c r="BU2277" i="30"/>
  <c r="AY2277" i="30"/>
  <c r="BN2275" i="30"/>
  <c r="BO2275" i="30"/>
  <c r="AS2275" i="30"/>
  <c r="AO2274" i="30"/>
  <c r="BE2274" i="30"/>
  <c r="BU2274" i="30"/>
  <c r="BZ2274" i="30"/>
  <c r="BD2274" i="30"/>
  <c r="AV2273" i="30"/>
  <c r="BL2273" i="30"/>
  <c r="BU2273" i="30"/>
  <c r="AY2273" i="30"/>
  <c r="BN2271" i="30"/>
  <c r="BO2271" i="30"/>
  <c r="AS2271" i="30"/>
  <c r="AO2270" i="30"/>
  <c r="BE2270" i="30"/>
  <c r="BU2270" i="30"/>
  <c r="BZ2270" i="30"/>
  <c r="BD2270" i="30"/>
  <c r="AV2269" i="30"/>
  <c r="BL2269" i="30"/>
  <c r="BU2269" i="30"/>
  <c r="AY2269" i="30"/>
  <c r="BN2267" i="30"/>
  <c r="BO2267" i="30"/>
  <c r="AS2267" i="30"/>
  <c r="AO2266" i="30"/>
  <c r="BE2266" i="30"/>
  <c r="BU2266" i="30"/>
  <c r="BZ2266" i="30"/>
  <c r="BD2266" i="30"/>
  <c r="AV2265" i="30"/>
  <c r="BL2265" i="30"/>
  <c r="BU2265" i="30"/>
  <c r="AY2265" i="30"/>
  <c r="BN2263" i="30"/>
  <c r="BO2263" i="30"/>
  <c r="AS2263" i="30"/>
  <c r="AO2262" i="30"/>
  <c r="BE2262" i="30"/>
  <c r="BU2262" i="30"/>
  <c r="BZ2262" i="30"/>
  <c r="BD2262" i="30"/>
  <c r="AV2261" i="30"/>
  <c r="BL2261" i="30"/>
  <c r="BU2261" i="30"/>
  <c r="AY2261" i="30"/>
  <c r="BN2259" i="30"/>
  <c r="BO2259" i="30"/>
  <c r="AS2259" i="30"/>
  <c r="AO2258" i="30"/>
  <c r="BE2258" i="30"/>
  <c r="BU2258" i="30"/>
  <c r="BZ2258" i="30"/>
  <c r="BD2258" i="30"/>
  <c r="AV2257" i="30"/>
  <c r="BL2257" i="30"/>
  <c r="BU2257" i="30"/>
  <c r="AY2257" i="30"/>
  <c r="BN2255" i="30"/>
  <c r="BO2255" i="30"/>
  <c r="AS2255" i="30"/>
  <c r="AO2254" i="30"/>
  <c r="BE2254" i="30"/>
  <c r="BU2254" i="30"/>
  <c r="BZ2254" i="30"/>
  <c r="BD2254" i="30"/>
  <c r="AV2253" i="30"/>
  <c r="BL2253" i="30"/>
  <c r="BU2253" i="30"/>
  <c r="AY2253" i="30"/>
  <c r="BN2251" i="30"/>
  <c r="BO2251" i="30"/>
  <c r="AS2251" i="30"/>
  <c r="AO2250" i="30"/>
  <c r="BE2250" i="30"/>
  <c r="BU2250" i="30"/>
  <c r="BZ2250" i="30"/>
  <c r="BD2250" i="30"/>
  <c r="AV2249" i="30"/>
  <c r="BL2249" i="30"/>
  <c r="BU2249" i="30"/>
  <c r="AY2249" i="30"/>
  <c r="BN2247" i="30"/>
  <c r="BO2247" i="30"/>
  <c r="AS2247" i="30"/>
  <c r="AO2246" i="30"/>
  <c r="BE2246" i="30"/>
  <c r="BU2246" i="30"/>
  <c r="BZ2246" i="30"/>
  <c r="BD2246" i="30"/>
  <c r="AV2245" i="30"/>
  <c r="BL2245" i="30"/>
  <c r="BU2245" i="30"/>
  <c r="AY2245" i="30"/>
  <c r="BN2243" i="30"/>
  <c r="BO2243" i="30"/>
  <c r="AS2243" i="30"/>
  <c r="AO2242" i="30"/>
  <c r="BE2242" i="30"/>
  <c r="BU2242" i="30"/>
  <c r="BZ2242" i="30"/>
  <c r="BD2242" i="30"/>
  <c r="AV2241" i="30"/>
  <c r="BL2241" i="30"/>
  <c r="BU2241" i="30"/>
  <c r="AY2241" i="30"/>
  <c r="BN2239" i="30"/>
  <c r="BO2239" i="30"/>
  <c r="AS2239" i="30"/>
  <c r="AO2238" i="30"/>
  <c r="BE2238" i="30"/>
  <c r="BU2238" i="30"/>
  <c r="BZ2238" i="30"/>
  <c r="BD2238" i="30"/>
  <c r="AV2237" i="30"/>
  <c r="BL2237" i="30"/>
  <c r="BU2237" i="30"/>
  <c r="AY2237" i="30"/>
  <c r="BN2235" i="30"/>
  <c r="BO2235" i="30"/>
  <c r="AS2235" i="30"/>
  <c r="AO2234" i="30"/>
  <c r="BE2234" i="30"/>
  <c r="BU2234" i="30"/>
  <c r="BZ2234" i="30"/>
  <c r="BD2234" i="30"/>
  <c r="AV2233" i="30"/>
  <c r="BL2233" i="30"/>
  <c r="BU2233" i="30"/>
  <c r="AY2233" i="30"/>
  <c r="BN2231" i="30"/>
  <c r="BO2231" i="30"/>
  <c r="AS2231" i="30"/>
  <c r="AO2230" i="30"/>
  <c r="BE2230" i="30"/>
  <c r="BU2230" i="30"/>
  <c r="BZ2230" i="30"/>
  <c r="BD2230" i="30"/>
  <c r="AV2229" i="30"/>
  <c r="BL2229" i="30"/>
  <c r="BU2229" i="30"/>
  <c r="AY2229" i="30"/>
  <c r="BN2227" i="30"/>
  <c r="BO2227" i="30"/>
  <c r="AS2227" i="30"/>
  <c r="AO2226" i="30"/>
  <c r="BE2226" i="30"/>
  <c r="BU2226" i="30"/>
  <c r="BZ2226" i="30"/>
  <c r="BD2226" i="30"/>
  <c r="AV2225" i="30"/>
  <c r="BL2225" i="30"/>
  <c r="BU2225" i="30"/>
  <c r="AY2225" i="30"/>
  <c r="BN2223" i="30"/>
  <c r="BO2223" i="30"/>
  <c r="AS2223" i="30"/>
  <c r="AM2222" i="30"/>
  <c r="AW2222" i="30"/>
  <c r="BM2222" i="30"/>
  <c r="BO2222" i="30"/>
  <c r="AT2222" i="30"/>
  <c r="AP2221" i="30"/>
  <c r="BF2221" i="30"/>
  <c r="BV2221" i="30"/>
  <c r="AZ2221" i="30"/>
  <c r="BP2221" i="30"/>
  <c r="CJ2221" i="30"/>
  <c r="BG2221" i="30"/>
  <c r="CK2219" i="30"/>
  <c r="BE2219" i="30"/>
  <c r="BY2217" i="30"/>
  <c r="AS2217" i="30"/>
  <c r="BH2215" i="30"/>
  <c r="BX2215" i="30"/>
  <c r="BN2215" i="30"/>
  <c r="BG2215" i="30"/>
  <c r="BC2213" i="30"/>
  <c r="BY2211" i="30"/>
  <c r="AS2211" i="30"/>
  <c r="BU2209" i="30"/>
  <c r="AO2209" i="30"/>
  <c r="BK2207" i="30"/>
  <c r="BN2205" i="30"/>
  <c r="BH2205" i="30"/>
  <c r="BX2205" i="30"/>
  <c r="BW2205" i="30"/>
  <c r="BU2203" i="30"/>
  <c r="AO2203" i="30"/>
  <c r="BI2201" i="30"/>
  <c r="AZ2199" i="30"/>
  <c r="BP2199" i="30"/>
  <c r="CJ2199" i="30"/>
  <c r="AP2199" i="30"/>
  <c r="BF2199" i="30"/>
  <c r="BV2199" i="30"/>
  <c r="BW2199" i="30"/>
  <c r="BS2197" i="30"/>
  <c r="AM2197" i="30"/>
  <c r="BI2195" i="30"/>
  <c r="CK2193" i="30"/>
  <c r="BE2193" i="30"/>
  <c r="AU2191" i="30"/>
  <c r="AP2189" i="30"/>
  <c r="BF2189" i="30"/>
  <c r="BV2189" i="30"/>
  <c r="AZ2189" i="30"/>
  <c r="BP2189" i="30"/>
  <c r="CJ2189" i="30"/>
  <c r="BG2189" i="30"/>
  <c r="CK2187" i="30"/>
  <c r="BE2187" i="30"/>
  <c r="BY2185" i="30"/>
  <c r="AS2185" i="30"/>
  <c r="BH2183" i="30"/>
  <c r="BX2183" i="30"/>
  <c r="BN2183" i="30"/>
  <c r="BG2183" i="30"/>
  <c r="BC2181" i="30"/>
  <c r="BY2179" i="30"/>
  <c r="AS2179" i="30"/>
  <c r="BU2177" i="30"/>
  <c r="AO2177" i="30"/>
  <c r="BK2175" i="30"/>
  <c r="BN2173" i="30"/>
  <c r="BH2173" i="30"/>
  <c r="BX2173" i="30"/>
  <c r="BW2173" i="30"/>
  <c r="BU2171" i="30"/>
  <c r="AO2171" i="30"/>
  <c r="BI2169" i="30"/>
  <c r="AZ2167" i="30"/>
  <c r="BP2167" i="30"/>
  <c r="CJ2167" i="30"/>
  <c r="AP2167" i="30"/>
  <c r="BF2167" i="30"/>
  <c r="BV2167" i="30"/>
  <c r="BW2167" i="30"/>
  <c r="BS2165" i="30"/>
  <c r="AM2165" i="30"/>
  <c r="BI2163" i="30"/>
  <c r="CK2161" i="30"/>
  <c r="BE2161" i="30"/>
  <c r="AU2159" i="30"/>
  <c r="AP2157" i="30"/>
  <c r="BF2157" i="30"/>
  <c r="BV2157" i="30"/>
  <c r="AZ2157" i="30"/>
  <c r="BP2157" i="30"/>
  <c r="CJ2157" i="30"/>
  <c r="BG2157" i="30"/>
  <c r="CK2155" i="30"/>
  <c r="BE2155" i="30"/>
  <c r="BY2153" i="30"/>
  <c r="AS2153" i="30"/>
  <c r="BH2151" i="30"/>
  <c r="BX2151" i="30"/>
  <c r="BN2151" i="30"/>
  <c r="BG2151" i="30"/>
  <c r="BC2149" i="30"/>
  <c r="BY2147" i="30"/>
  <c r="AS2147" i="30"/>
  <c r="BU2145" i="30"/>
  <c r="AO2145" i="30"/>
  <c r="BK2143" i="30"/>
  <c r="BN2141" i="30"/>
  <c r="BH2141" i="30"/>
  <c r="BX2141" i="30"/>
  <c r="BW2141" i="30"/>
  <c r="BU2139" i="30"/>
  <c r="AO2139" i="30"/>
  <c r="BI2137" i="30"/>
  <c r="AZ2135" i="30"/>
  <c r="BP2135" i="30"/>
  <c r="CJ2135" i="30"/>
  <c r="AP2135" i="30"/>
  <c r="BF2135" i="30"/>
  <c r="BV2135" i="30"/>
  <c r="BW2135" i="30"/>
  <c r="BS2133" i="30"/>
  <c r="AM2133" i="30"/>
  <c r="BI2131" i="30"/>
  <c r="CK2129" i="30"/>
  <c r="BE2129" i="30"/>
  <c r="AU2127" i="30"/>
  <c r="AP2125" i="30"/>
  <c r="BF2125" i="30"/>
  <c r="BV2125" i="30"/>
  <c r="AZ2125" i="30"/>
  <c r="BP2125" i="30"/>
  <c r="CJ2125" i="30"/>
  <c r="BG2125" i="30"/>
  <c r="CK2123" i="30"/>
  <c r="BE2123" i="30"/>
  <c r="BY2121" i="30"/>
  <c r="CM2117" i="30"/>
  <c r="AL2109" i="30"/>
  <c r="BB2109" i="30"/>
  <c r="BR2109" i="30"/>
  <c r="CL2109" i="30"/>
  <c r="AV2109" i="30"/>
  <c r="BL2109" i="30"/>
  <c r="AO2109" i="30"/>
  <c r="BE2109" i="30"/>
  <c r="BU2109" i="30"/>
  <c r="BO2109" i="30"/>
  <c r="BS2105" i="30"/>
  <c r="BW2101" i="30"/>
  <c r="BK2097" i="30"/>
  <c r="AP2093" i="30"/>
  <c r="BF2093" i="30"/>
  <c r="BV2093" i="30"/>
  <c r="AZ2093" i="30"/>
  <c r="BP2093" i="30"/>
  <c r="CJ2093" i="30"/>
  <c r="AS2093" i="30"/>
  <c r="BI2093" i="30"/>
  <c r="BY2093" i="30"/>
  <c r="AY2093" i="30"/>
  <c r="BC2089" i="30"/>
  <c r="AU2081" i="30"/>
  <c r="AT2077" i="30"/>
  <c r="BJ2077" i="30"/>
  <c r="BZ2077" i="30"/>
  <c r="AN2077" i="30"/>
  <c r="BD2077" i="30"/>
  <c r="BT2077" i="30"/>
  <c r="CN2077" i="30"/>
  <c r="AW2077" i="30"/>
  <c r="BM2077" i="30"/>
  <c r="AM2073" i="30"/>
  <c r="BK2119" i="30"/>
  <c r="AU2119" i="30"/>
  <c r="BK2115" i="30"/>
  <c r="AU2115" i="30"/>
  <c r="BK2111" i="30"/>
  <c r="AU2111" i="30"/>
  <c r="BK2107" i="30"/>
  <c r="AU2107" i="30"/>
  <c r="BK2103" i="30"/>
  <c r="AU2103" i="30"/>
  <c r="BK2099" i="30"/>
  <c r="AU2099" i="30"/>
  <c r="BK2095" i="30"/>
  <c r="AU2095" i="30"/>
  <c r="BK2091" i="30"/>
  <c r="AU2091" i="30"/>
  <c r="BK2087" i="30"/>
  <c r="AU2087" i="30"/>
  <c r="BK2083" i="30"/>
  <c r="AU2083" i="30"/>
  <c r="BK2079" i="30"/>
  <c r="AU2079" i="30"/>
  <c r="BK2075" i="30"/>
  <c r="AU2075" i="30"/>
  <c r="BK2071" i="30"/>
  <c r="AU2071" i="30"/>
  <c r="BK2067" i="30"/>
  <c r="AU2067" i="30"/>
  <c r="BK2063" i="30"/>
  <c r="AU2063" i="30"/>
  <c r="CK2061" i="30"/>
  <c r="BQ2061" i="30"/>
  <c r="BA2061" i="30"/>
  <c r="BO2059" i="30"/>
  <c r="AY2059" i="30"/>
  <c r="BU2057" i="30"/>
  <c r="BE2057" i="30"/>
  <c r="AO2057" i="30"/>
  <c r="BS2055" i="30"/>
  <c r="BC2055" i="30"/>
  <c r="AM2055" i="30"/>
  <c r="BY2053" i="30"/>
  <c r="BI2053" i="30"/>
  <c r="AS2053" i="30"/>
  <c r="BW2051" i="30"/>
  <c r="BG2051" i="30"/>
  <c r="BM2049" i="30"/>
  <c r="AW2049" i="30"/>
  <c r="BK2047" i="30"/>
  <c r="AU2047" i="30"/>
  <c r="CK2045" i="30"/>
  <c r="BQ2045" i="30"/>
  <c r="BA2045" i="30"/>
  <c r="BO2043" i="30"/>
  <c r="AY2043" i="30"/>
  <c r="BU2041" i="30"/>
  <c r="BE2041" i="30"/>
  <c r="AO2041" i="30"/>
  <c r="BS2039" i="30"/>
  <c r="BC2039" i="30"/>
  <c r="AM2039" i="30"/>
  <c r="BY2037" i="30"/>
  <c r="BI2037" i="30"/>
  <c r="AS2037" i="30"/>
  <c r="BW2035" i="30"/>
  <c r="BG2035" i="30"/>
  <c r="BM2033" i="30"/>
  <c r="AW2033" i="30"/>
  <c r="BK2031" i="30"/>
  <c r="AU2031" i="30"/>
  <c r="CK2029" i="30"/>
  <c r="BQ2029" i="30"/>
  <c r="BA2029" i="30"/>
  <c r="BO2027" i="30"/>
  <c r="AY2027" i="30"/>
  <c r="BU2025" i="30"/>
  <c r="BE2025" i="30"/>
  <c r="AO2025" i="30"/>
  <c r="BS2023" i="30"/>
  <c r="BC2023" i="30"/>
  <c r="AM2023" i="30"/>
  <c r="BY2021" i="30"/>
  <c r="BI2021" i="30"/>
  <c r="AS2021" i="30"/>
  <c r="BW2019" i="30"/>
  <c r="BG2019" i="30"/>
  <c r="BM2017" i="30"/>
  <c r="AW2017" i="30"/>
  <c r="AZ2015" i="30"/>
  <c r="BP2015" i="30"/>
  <c r="CJ2015" i="30"/>
  <c r="BO2015" i="30"/>
  <c r="AT2015" i="30"/>
  <c r="AL2013" i="30"/>
  <c r="BB2013" i="30"/>
  <c r="BR2013" i="30"/>
  <c r="CL2013" i="30"/>
  <c r="BI2013" i="30"/>
  <c r="AN2013" i="30"/>
  <c r="AS2012" i="30"/>
  <c r="BI2012" i="30"/>
  <c r="BY2012" i="30"/>
  <c r="BT2012" i="30"/>
  <c r="AY2012" i="30"/>
  <c r="AZ2011" i="30"/>
  <c r="BP2011" i="30"/>
  <c r="CJ2011" i="30"/>
  <c r="BO2011" i="30"/>
  <c r="AT2011" i="30"/>
  <c r="AL2009" i="30"/>
  <c r="BB2009" i="30"/>
  <c r="BR2009" i="30"/>
  <c r="CL2009" i="30"/>
  <c r="BI2009" i="30"/>
  <c r="AN2009" i="30"/>
  <c r="AS2008" i="30"/>
  <c r="BI2008" i="30"/>
  <c r="BY2008" i="30"/>
  <c r="BT2008" i="30"/>
  <c r="AY2008" i="30"/>
  <c r="AZ2007" i="30"/>
  <c r="BP2007" i="30"/>
  <c r="CJ2007" i="30"/>
  <c r="BO2007" i="30"/>
  <c r="AT2007" i="30"/>
  <c r="AL2005" i="30"/>
  <c r="BB2005" i="30"/>
  <c r="BR2005" i="30"/>
  <c r="CL2005" i="30"/>
  <c r="BI2005" i="30"/>
  <c r="AN2005" i="30"/>
  <c r="AS2004" i="30"/>
  <c r="BI2004" i="30"/>
  <c r="BY2004" i="30"/>
  <c r="BT2004" i="30"/>
  <c r="AY2004" i="30"/>
  <c r="AZ2003" i="30"/>
  <c r="BP2003" i="30"/>
  <c r="CJ2003" i="30"/>
  <c r="BO2003" i="30"/>
  <c r="AT2003" i="30"/>
  <c r="AL2001" i="30"/>
  <c r="BB2001" i="30"/>
  <c r="BR2001" i="30"/>
  <c r="CL2001" i="30"/>
  <c r="BI2001" i="30"/>
  <c r="AN2001" i="30"/>
  <c r="AS2000" i="30"/>
  <c r="BI2000" i="30"/>
  <c r="BY2000" i="30"/>
  <c r="BT2000" i="30"/>
  <c r="AY2000" i="30"/>
  <c r="AZ1999" i="30"/>
  <c r="BP1999" i="30"/>
  <c r="CJ1999" i="30"/>
  <c r="BO1999" i="30"/>
  <c r="AT1999" i="30"/>
  <c r="AL1997" i="30"/>
  <c r="BB1997" i="30"/>
  <c r="BR1997" i="30"/>
  <c r="CL1997" i="30"/>
  <c r="BI1997" i="30"/>
  <c r="AN1997" i="30"/>
  <c r="AS1996" i="30"/>
  <c r="BI1996" i="30"/>
  <c r="BY1996" i="30"/>
  <c r="BT1996" i="30"/>
  <c r="AY1996" i="30"/>
  <c r="AZ1995" i="30"/>
  <c r="BP1995" i="30"/>
  <c r="CJ1995" i="30"/>
  <c r="BO1995" i="30"/>
  <c r="AT1995" i="30"/>
  <c r="AL1993" i="30"/>
  <c r="BB1993" i="30"/>
  <c r="BR1993" i="30"/>
  <c r="CL1993" i="30"/>
  <c r="BI1993" i="30"/>
  <c r="AN1993" i="30"/>
  <c r="AS1992" i="30"/>
  <c r="BI1992" i="30"/>
  <c r="BY1992" i="30"/>
  <c r="BT1992" i="30"/>
  <c r="AY1992" i="30"/>
  <c r="AZ1991" i="30"/>
  <c r="BP1991" i="30"/>
  <c r="CJ1991" i="30"/>
  <c r="BO1991" i="30"/>
  <c r="AT1991" i="30"/>
  <c r="AL1989" i="30"/>
  <c r="BB1989" i="30"/>
  <c r="BR1989" i="30"/>
  <c r="CL1989" i="30"/>
  <c r="BI1989" i="30"/>
  <c r="AN1989" i="30"/>
  <c r="AS1988" i="30"/>
  <c r="BI1988" i="30"/>
  <c r="BY1988" i="30"/>
  <c r="BT1988" i="30"/>
  <c r="AY1988" i="30"/>
  <c r="AZ1987" i="30"/>
  <c r="BP1987" i="30"/>
  <c r="CJ1987" i="30"/>
  <c r="BO1987" i="30"/>
  <c r="AT1987" i="30"/>
  <c r="AL1985" i="30"/>
  <c r="BB1985" i="30"/>
  <c r="BR1985" i="30"/>
  <c r="CL1985" i="30"/>
  <c r="BI1985" i="30"/>
  <c r="AN1985" i="30"/>
  <c r="AS1984" i="30"/>
  <c r="BI1984" i="30"/>
  <c r="BY1984" i="30"/>
  <c r="BT1984" i="30"/>
  <c r="AY1984" i="30"/>
  <c r="AZ1983" i="30"/>
  <c r="BP1983" i="30"/>
  <c r="CJ1983" i="30"/>
  <c r="BO1983" i="30"/>
  <c r="AT1983" i="30"/>
  <c r="AL1981" i="30"/>
  <c r="BB1981" i="30"/>
  <c r="BR1981" i="30"/>
  <c r="CL1981" i="30"/>
  <c r="BI1981" i="30"/>
  <c r="AN1981" i="30"/>
  <c r="AS1980" i="30"/>
  <c r="BI1980" i="30"/>
  <c r="BY1980" i="30"/>
  <c r="BT1980" i="30"/>
  <c r="AY1980" i="30"/>
  <c r="AZ1979" i="30"/>
  <c r="BP1979" i="30"/>
  <c r="CJ1979" i="30"/>
  <c r="BO1979" i="30"/>
  <c r="AT1979" i="30"/>
  <c r="AL1977" i="30"/>
  <c r="BB1977" i="30"/>
  <c r="BR1977" i="30"/>
  <c r="CL1977" i="30"/>
  <c r="BI1977" i="30"/>
  <c r="AN1977" i="30"/>
  <c r="AS1976" i="30"/>
  <c r="BI1976" i="30"/>
  <c r="BY1976" i="30"/>
  <c r="BT1976" i="30"/>
  <c r="AY1976" i="30"/>
  <c r="AZ1975" i="30"/>
  <c r="BP1975" i="30"/>
  <c r="CJ1975" i="30"/>
  <c r="BO1975" i="30"/>
  <c r="AT1975" i="30"/>
  <c r="AL1973" i="30"/>
  <c r="BB1973" i="30"/>
  <c r="BR1973" i="30"/>
  <c r="CL1973" i="30"/>
  <c r="BI1973" i="30"/>
  <c r="AN1973" i="30"/>
  <c r="AS1972" i="30"/>
  <c r="BI1972" i="30"/>
  <c r="BY1972" i="30"/>
  <c r="BT1972" i="30"/>
  <c r="AY1972" i="30"/>
  <c r="AZ1971" i="30"/>
  <c r="BP1971" i="30"/>
  <c r="CJ1971" i="30"/>
  <c r="BO1971" i="30"/>
  <c r="AT1971" i="30"/>
  <c r="AL1969" i="30"/>
  <c r="BB1969" i="30"/>
  <c r="BR1969" i="30"/>
  <c r="CL1969" i="30"/>
  <c r="BI1969" i="30"/>
  <c r="AN1969" i="30"/>
  <c r="AS1968" i="30"/>
  <c r="BI1968" i="30"/>
  <c r="BY1968" i="30"/>
  <c r="BT1968" i="30"/>
  <c r="AY1968" i="30"/>
  <c r="AZ1967" i="30"/>
  <c r="BP1967" i="30"/>
  <c r="CJ1967" i="30"/>
  <c r="BO1967" i="30"/>
  <c r="AT1967" i="30"/>
  <c r="AL1965" i="30"/>
  <c r="BB1965" i="30"/>
  <c r="BR1965" i="30"/>
  <c r="CL1965" i="30"/>
  <c r="BI1965" i="30"/>
  <c r="AN1965" i="30"/>
  <c r="AS1964" i="30"/>
  <c r="BI1964" i="30"/>
  <c r="BY1964" i="30"/>
  <c r="BT1964" i="30"/>
  <c r="AY1964" i="30"/>
  <c r="AZ1963" i="30"/>
  <c r="BP1963" i="30"/>
  <c r="CJ1963" i="30"/>
  <c r="BO1963" i="30"/>
  <c r="AT1963" i="30"/>
  <c r="AL1961" i="30"/>
  <c r="BB1961" i="30"/>
  <c r="BR1961" i="30"/>
  <c r="CL1961" i="30"/>
  <c r="BI1961" i="30"/>
  <c r="AN1961" i="30"/>
  <c r="AS1960" i="30"/>
  <c r="BI1960" i="30"/>
  <c r="BY1960" i="30"/>
  <c r="BT1960" i="30"/>
  <c r="AY1960" i="30"/>
  <c r="AZ1959" i="30"/>
  <c r="BP1959" i="30"/>
  <c r="CJ1959" i="30"/>
  <c r="BO1959" i="30"/>
  <c r="AT1959" i="30"/>
  <c r="AL1957" i="30"/>
  <c r="BB1957" i="30"/>
  <c r="BR1957" i="30"/>
  <c r="CL1957" i="30"/>
  <c r="BI1957" i="30"/>
  <c r="AN1957" i="30"/>
  <c r="AS1956" i="30"/>
  <c r="BI1956" i="30"/>
  <c r="BY1956" i="30"/>
  <c r="BT1956" i="30"/>
  <c r="AY1956" i="30"/>
  <c r="AZ1955" i="30"/>
  <c r="BP1955" i="30"/>
  <c r="CJ1955" i="30"/>
  <c r="BO1955" i="30"/>
  <c r="AT1955" i="30"/>
  <c r="AL1953" i="30"/>
  <c r="BB1953" i="30"/>
  <c r="BR1953" i="30"/>
  <c r="CL1953" i="30"/>
  <c r="BI1953" i="30"/>
  <c r="AN1953" i="30"/>
  <c r="AS1952" i="30"/>
  <c r="BI1952" i="30"/>
  <c r="BY1952" i="30"/>
  <c r="BT1952" i="30"/>
  <c r="AY1952" i="30"/>
  <c r="AZ1951" i="30"/>
  <c r="BP1951" i="30"/>
  <c r="CJ1951" i="30"/>
  <c r="BO1951" i="30"/>
  <c r="AT1951" i="30"/>
  <c r="AL1949" i="30"/>
  <c r="BB1949" i="30"/>
  <c r="BR1949" i="30"/>
  <c r="CL1949" i="30"/>
  <c r="BI1949" i="30"/>
  <c r="AN1949" i="30"/>
  <c r="AS1948" i="30"/>
  <c r="BI1948" i="30"/>
  <c r="BY1948" i="30"/>
  <c r="BT1948" i="30"/>
  <c r="AY1948" i="30"/>
  <c r="AZ1947" i="30"/>
  <c r="BP1947" i="30"/>
  <c r="CJ1947" i="30"/>
  <c r="BO1947" i="30"/>
  <c r="AT1947" i="30"/>
  <c r="AL1945" i="30"/>
  <c r="BB1945" i="30"/>
  <c r="BR1945" i="30"/>
  <c r="CL1945" i="30"/>
  <c r="AV1945" i="30"/>
  <c r="BL1945" i="30"/>
  <c r="BO1945" i="30"/>
  <c r="BK1943" i="30"/>
  <c r="BC1937" i="30"/>
  <c r="AN1935" i="30"/>
  <c r="BD1935" i="30"/>
  <c r="BT1935" i="30"/>
  <c r="CN1935" i="30"/>
  <c r="AT1935" i="30"/>
  <c r="BJ1935" i="30"/>
  <c r="BZ1935" i="30"/>
  <c r="BO1935" i="30"/>
  <c r="AT1929" i="30"/>
  <c r="BJ1929" i="30"/>
  <c r="BZ1929" i="30"/>
  <c r="AN1929" i="30"/>
  <c r="BD1929" i="30"/>
  <c r="BT1929" i="30"/>
  <c r="CN1929" i="30"/>
  <c r="AY1929" i="30"/>
  <c r="AU1927" i="30"/>
  <c r="BS1921" i="30"/>
  <c r="AM1921" i="30"/>
  <c r="AV1919" i="30"/>
  <c r="BL1919" i="30"/>
  <c r="AL1919" i="30"/>
  <c r="BB1919" i="30"/>
  <c r="BR1919" i="30"/>
  <c r="CL1919" i="30"/>
  <c r="AY1919" i="30"/>
  <c r="AL1913" i="30"/>
  <c r="BB1913" i="30"/>
  <c r="BR1913" i="30"/>
  <c r="CL1913" i="30"/>
  <c r="AV1913" i="30"/>
  <c r="BL1913" i="30"/>
  <c r="BO1913" i="30"/>
  <c r="BK1911" i="30"/>
  <c r="BC1905" i="30"/>
  <c r="AN1903" i="30"/>
  <c r="BD1903" i="30"/>
  <c r="BT1903" i="30"/>
  <c r="CN1903" i="30"/>
  <c r="AT1903" i="30"/>
  <c r="BJ1903" i="30"/>
  <c r="BZ1903" i="30"/>
  <c r="BO1903" i="30"/>
  <c r="AT1897" i="30"/>
  <c r="BJ1897" i="30"/>
  <c r="BZ1897" i="30"/>
  <c r="AN1897" i="30"/>
  <c r="BD1897" i="30"/>
  <c r="BT1897" i="30"/>
  <c r="CN1897" i="30"/>
  <c r="AY1897" i="30"/>
  <c r="AU1895" i="30"/>
  <c r="BW2320" i="30"/>
  <c r="BG2320" i="30"/>
  <c r="BS2316" i="30"/>
  <c r="BC2316" i="30"/>
  <c r="AM2316" i="30"/>
  <c r="BO2312" i="30"/>
  <c r="AY2312" i="30"/>
  <c r="BK2308" i="30"/>
  <c r="AU2308" i="30"/>
  <c r="BW2304" i="30"/>
  <c r="BG2304" i="30"/>
  <c r="BS2300" i="30"/>
  <c r="BC2300" i="30"/>
  <c r="AM2300" i="30"/>
  <c r="BO2296" i="30"/>
  <c r="AY2296" i="30"/>
  <c r="BK2292" i="30"/>
  <c r="AU2292" i="30"/>
  <c r="BW2288" i="30"/>
  <c r="BG2288" i="30"/>
  <c r="BS2284" i="30"/>
  <c r="BC2284" i="30"/>
  <c r="AM2284" i="30"/>
  <c r="BO2280" i="30"/>
  <c r="AY2280" i="30"/>
  <c r="BK2276" i="30"/>
  <c r="AU2276" i="30"/>
  <c r="BW2272" i="30"/>
  <c r="BG2272" i="30"/>
  <c r="BS2268" i="30"/>
  <c r="BC2268" i="30"/>
  <c r="AM2268" i="30"/>
  <c r="BO2264" i="30"/>
  <c r="AY2264" i="30"/>
  <c r="BK2260" i="30"/>
  <c r="AU2260" i="30"/>
  <c r="BW2256" i="30"/>
  <c r="BG2256" i="30"/>
  <c r="BS2252" i="30"/>
  <c r="BC2252" i="30"/>
  <c r="AM2252" i="30"/>
  <c r="BO2248" i="30"/>
  <c r="AY2248" i="30"/>
  <c r="BK2244" i="30"/>
  <c r="AU2244" i="30"/>
  <c r="BW2240" i="30"/>
  <c r="BG2240" i="30"/>
  <c r="BS2236" i="30"/>
  <c r="BC2236" i="30"/>
  <c r="AM2236" i="30"/>
  <c r="BO2232" i="30"/>
  <c r="AY2232" i="30"/>
  <c r="BK2228" i="30"/>
  <c r="AU2228" i="30"/>
  <c r="BW2224" i="30"/>
  <c r="BG2224" i="30"/>
  <c r="BS2220" i="30"/>
  <c r="BC2220" i="30"/>
  <c r="AM2220" i="30"/>
  <c r="BU2218" i="30"/>
  <c r="BE2218" i="30"/>
  <c r="AO2218" i="30"/>
  <c r="BS2216" i="30"/>
  <c r="BC2216" i="30"/>
  <c r="AM2216" i="30"/>
  <c r="BU2214" i="30"/>
  <c r="BE2214" i="30"/>
  <c r="AO2214" i="30"/>
  <c r="BS2212" i="30"/>
  <c r="BC2212" i="30"/>
  <c r="AM2212" i="30"/>
  <c r="BU2210" i="30"/>
  <c r="BE2210" i="30"/>
  <c r="AO2210" i="30"/>
  <c r="BS2208" i="30"/>
  <c r="BC2208" i="30"/>
  <c r="AM2208" i="30"/>
  <c r="BU2206" i="30"/>
  <c r="BE2206" i="30"/>
  <c r="AO2206" i="30"/>
  <c r="BS2204" i="30"/>
  <c r="BC2204" i="30"/>
  <c r="AM2204" i="30"/>
  <c r="BU2202" i="30"/>
  <c r="BE2202" i="30"/>
  <c r="AO2202" i="30"/>
  <c r="BS2200" i="30"/>
  <c r="BC2200" i="30"/>
  <c r="AM2200" i="30"/>
  <c r="BU2198" i="30"/>
  <c r="BE2198" i="30"/>
  <c r="AO2198" i="30"/>
  <c r="BS2196" i="30"/>
  <c r="BC2196" i="30"/>
  <c r="AM2196" i="30"/>
  <c r="BU2194" i="30"/>
  <c r="BE2194" i="30"/>
  <c r="AO2194" i="30"/>
  <c r="BS2192" i="30"/>
  <c r="BC2192" i="30"/>
  <c r="AM2192" i="30"/>
  <c r="BU2190" i="30"/>
  <c r="BE2190" i="30"/>
  <c r="AO2190" i="30"/>
  <c r="BS2188" i="30"/>
  <c r="BC2188" i="30"/>
  <c r="AM2188" i="30"/>
  <c r="BU2186" i="30"/>
  <c r="BE2186" i="30"/>
  <c r="AO2186" i="30"/>
  <c r="BS2184" i="30"/>
  <c r="BC2184" i="30"/>
  <c r="AM2184" i="30"/>
  <c r="BU2182" i="30"/>
  <c r="BE2182" i="30"/>
  <c r="AO2182" i="30"/>
  <c r="BS2180" i="30"/>
  <c r="BC2180" i="30"/>
  <c r="AM2180" i="30"/>
  <c r="BU2178" i="30"/>
  <c r="BE2178" i="30"/>
  <c r="AO2178" i="30"/>
  <c r="BS2176" i="30"/>
  <c r="BC2176" i="30"/>
  <c r="AM2176" i="30"/>
  <c r="BU2174" i="30"/>
  <c r="BE2174" i="30"/>
  <c r="AO2174" i="30"/>
  <c r="BS2172" i="30"/>
  <c r="BC2172" i="30"/>
  <c r="AM2172" i="30"/>
  <c r="BU2170" i="30"/>
  <c r="BE2170" i="30"/>
  <c r="AO2170" i="30"/>
  <c r="BS2168" i="30"/>
  <c r="BC2168" i="30"/>
  <c r="AM2168" i="30"/>
  <c r="BU2166" i="30"/>
  <c r="BE2166" i="30"/>
  <c r="AO2166" i="30"/>
  <c r="BS2164" i="30"/>
  <c r="BC2164" i="30"/>
  <c r="AM2164" i="30"/>
  <c r="BU2162" i="30"/>
  <c r="BE2162" i="30"/>
  <c r="AO2162" i="30"/>
  <c r="BS2160" i="30"/>
  <c r="BC2160" i="30"/>
  <c r="AM2160" i="30"/>
  <c r="BU2158" i="30"/>
  <c r="BE2158" i="30"/>
  <c r="AO2158" i="30"/>
  <c r="BS2156" i="30"/>
  <c r="BC2156" i="30"/>
  <c r="AM2156" i="30"/>
  <c r="BU2154" i="30"/>
  <c r="BE2154" i="30"/>
  <c r="AO2154" i="30"/>
  <c r="BS2152" i="30"/>
  <c r="BC2152" i="30"/>
  <c r="AM2152" i="30"/>
  <c r="BU2150" i="30"/>
  <c r="BE2150" i="30"/>
  <c r="AO2150" i="30"/>
  <c r="BS2148" i="30"/>
  <c r="BC2148" i="30"/>
  <c r="AM2148" i="30"/>
  <c r="BU2146" i="30"/>
  <c r="BE2146" i="30"/>
  <c r="AO2146" i="30"/>
  <c r="BS2144" i="30"/>
  <c r="BC2144" i="30"/>
  <c r="AM2144" i="30"/>
  <c r="BU2142" i="30"/>
  <c r="BE2142" i="30"/>
  <c r="AO2142" i="30"/>
  <c r="BS2140" i="30"/>
  <c r="BC2140" i="30"/>
  <c r="AM2140" i="30"/>
  <c r="BU2138" i="30"/>
  <c r="BE2138" i="30"/>
  <c r="AO2138" i="30"/>
  <c r="BS2136" i="30"/>
  <c r="BC2136" i="30"/>
  <c r="AM2136" i="30"/>
  <c r="BU2134" i="30"/>
  <c r="BE2134" i="30"/>
  <c r="AO2134" i="30"/>
  <c r="BS2132" i="30"/>
  <c r="BC2132" i="30"/>
  <c r="AM2132" i="30"/>
  <c r="BU2130" i="30"/>
  <c r="BE2130" i="30"/>
  <c r="AO2130" i="30"/>
  <c r="BS2128" i="30"/>
  <c r="BC2128" i="30"/>
  <c r="AM2128" i="30"/>
  <c r="BU2126" i="30"/>
  <c r="BE2126" i="30"/>
  <c r="AO2126" i="30"/>
  <c r="BS2124" i="30"/>
  <c r="BC2124" i="30"/>
  <c r="AM2124" i="30"/>
  <c r="BU2122" i="30"/>
  <c r="BE2122" i="30"/>
  <c r="AO2122" i="30"/>
  <c r="BS2120" i="30"/>
  <c r="BC2120" i="30"/>
  <c r="AM2120" i="30"/>
  <c r="BV2119" i="30"/>
  <c r="BF2119" i="30"/>
  <c r="AP2119" i="30"/>
  <c r="BM2118" i="30"/>
  <c r="AW2118" i="30"/>
  <c r="BK2116" i="30"/>
  <c r="AU2116" i="30"/>
  <c r="BN2115" i="30"/>
  <c r="BU2114" i="30"/>
  <c r="BE2114" i="30"/>
  <c r="AO2114" i="30"/>
  <c r="BS2112" i="30"/>
  <c r="BC2112" i="30"/>
  <c r="AM2112" i="30"/>
  <c r="BV2111" i="30"/>
  <c r="BF2111" i="30"/>
  <c r="AP2111" i="30"/>
  <c r="BM2110" i="30"/>
  <c r="AW2110" i="30"/>
  <c r="BK2108" i="30"/>
  <c r="AU2108" i="30"/>
  <c r="BN2107" i="30"/>
  <c r="BU2106" i="30"/>
  <c r="BE2106" i="30"/>
  <c r="AO2106" i="30"/>
  <c r="BS2104" i="30"/>
  <c r="BC2104" i="30"/>
  <c r="AM2104" i="30"/>
  <c r="BV2103" i="30"/>
  <c r="BF2103" i="30"/>
  <c r="AP2103" i="30"/>
  <c r="BM2102" i="30"/>
  <c r="AW2102" i="30"/>
  <c r="BK2100" i="30"/>
  <c r="AU2100" i="30"/>
  <c r="BN2099" i="30"/>
  <c r="BU2098" i="30"/>
  <c r="BE2098" i="30"/>
  <c r="AO2098" i="30"/>
  <c r="BS2096" i="30"/>
  <c r="BC2096" i="30"/>
  <c r="AM2096" i="30"/>
  <c r="BV2095" i="30"/>
  <c r="BF2095" i="30"/>
  <c r="AP2095" i="30"/>
  <c r="BM2094" i="30"/>
  <c r="AW2094" i="30"/>
  <c r="BK2092" i="30"/>
  <c r="AU2092" i="30"/>
  <c r="BN2091" i="30"/>
  <c r="BU2090" i="30"/>
  <c r="BE2090" i="30"/>
  <c r="AO2090" i="30"/>
  <c r="BS2088" i="30"/>
  <c r="BC2088" i="30"/>
  <c r="AM2088" i="30"/>
  <c r="BV2087" i="30"/>
  <c r="BF2087" i="30"/>
  <c r="AP2087" i="30"/>
  <c r="BM2086" i="30"/>
  <c r="AW2086" i="30"/>
  <c r="BK2084" i="30"/>
  <c r="AU2084" i="30"/>
  <c r="BN2083" i="30"/>
  <c r="BU2082" i="30"/>
  <c r="BE2082" i="30"/>
  <c r="AO2082" i="30"/>
  <c r="BS2080" i="30"/>
  <c r="BC2080" i="30"/>
  <c r="AM2080" i="30"/>
  <c r="BV2079" i="30"/>
  <c r="BF2079" i="30"/>
  <c r="AP2079" i="30"/>
  <c r="BM2078" i="30"/>
  <c r="AW2078" i="30"/>
  <c r="BK2076" i="30"/>
  <c r="AU2076" i="30"/>
  <c r="BN2075" i="30"/>
  <c r="BU2074" i="30"/>
  <c r="BE2074" i="30"/>
  <c r="AO2074" i="30"/>
  <c r="BS2072" i="30"/>
  <c r="BC2072" i="30"/>
  <c r="AM2072" i="30"/>
  <c r="BV2071" i="30"/>
  <c r="BF2071" i="30"/>
  <c r="AP2071" i="30"/>
  <c r="BM2070" i="30"/>
  <c r="AW2070" i="30"/>
  <c r="BK2068" i="30"/>
  <c r="AU2068" i="30"/>
  <c r="BN2067" i="30"/>
  <c r="BU2066" i="30"/>
  <c r="BE2066" i="30"/>
  <c r="AO2066" i="30"/>
  <c r="BS2064" i="30"/>
  <c r="BC2064" i="30"/>
  <c r="AM2064" i="30"/>
  <c r="BV2063" i="30"/>
  <c r="BF2063" i="30"/>
  <c r="AP2063" i="30"/>
  <c r="BM2062" i="30"/>
  <c r="AW2062" i="30"/>
  <c r="CN2061" i="30"/>
  <c r="BT2061" i="30"/>
  <c r="BD2061" i="30"/>
  <c r="AN2061" i="30"/>
  <c r="BS2060" i="30"/>
  <c r="BC2060" i="30"/>
  <c r="AM2060" i="30"/>
  <c r="BV2059" i="30"/>
  <c r="BF2059" i="30"/>
  <c r="AP2059" i="30"/>
  <c r="BM2058" i="30"/>
  <c r="AW2058" i="30"/>
  <c r="CN2057" i="30"/>
  <c r="BT2057" i="30"/>
  <c r="BD2057" i="30"/>
  <c r="AN2057" i="30"/>
  <c r="BS2056" i="30"/>
  <c r="BC2056" i="30"/>
  <c r="AM2056" i="30"/>
  <c r="BV2055" i="30"/>
  <c r="BF2055" i="30"/>
  <c r="AP2055" i="30"/>
  <c r="BM2054" i="30"/>
  <c r="AW2054" i="30"/>
  <c r="CN2053" i="30"/>
  <c r="BT2053" i="30"/>
  <c r="BD2053" i="30"/>
  <c r="AN2053" i="30"/>
  <c r="BS2052" i="30"/>
  <c r="BC2052" i="30"/>
  <c r="AM2052" i="30"/>
  <c r="BV2051" i="30"/>
  <c r="BF2051" i="30"/>
  <c r="AP2051" i="30"/>
  <c r="BM2050" i="30"/>
  <c r="AW2050" i="30"/>
  <c r="CN2049" i="30"/>
  <c r="BT2049" i="30"/>
  <c r="BD2049" i="30"/>
  <c r="AN2049" i="30"/>
  <c r="BS2048" i="30"/>
  <c r="BC2048" i="30"/>
  <c r="AM2048" i="30"/>
  <c r="BV2047" i="30"/>
  <c r="BF2047" i="30"/>
  <c r="AP2047" i="30"/>
  <c r="BM2046" i="30"/>
  <c r="AW2046" i="30"/>
  <c r="CN2045" i="30"/>
  <c r="BT2045" i="30"/>
  <c r="BD2045" i="30"/>
  <c r="AN2045" i="30"/>
  <c r="BS2044" i="30"/>
  <c r="BC2044" i="30"/>
  <c r="AM2044" i="30"/>
  <c r="BV2043" i="30"/>
  <c r="BF2043" i="30"/>
  <c r="AP2043" i="30"/>
  <c r="BM2042" i="30"/>
  <c r="AW2042" i="30"/>
  <c r="CN2041" i="30"/>
  <c r="BT2041" i="30"/>
  <c r="BD2041" i="30"/>
  <c r="AN2041" i="30"/>
  <c r="BS2040" i="30"/>
  <c r="BC2040" i="30"/>
  <c r="AM2040" i="30"/>
  <c r="BV2039" i="30"/>
  <c r="BF2039" i="30"/>
  <c r="AP2039" i="30"/>
  <c r="BM2038" i="30"/>
  <c r="AW2038" i="30"/>
  <c r="CN2037" i="30"/>
  <c r="BT2037" i="30"/>
  <c r="BD2037" i="30"/>
  <c r="AN2037" i="30"/>
  <c r="BS2036" i="30"/>
  <c r="BC2036" i="30"/>
  <c r="AM2036" i="30"/>
  <c r="BV2035" i="30"/>
  <c r="BF2035" i="30"/>
  <c r="AP2035" i="30"/>
  <c r="BM2034" i="30"/>
  <c r="AW2034" i="30"/>
  <c r="CN2033" i="30"/>
  <c r="BT2033" i="30"/>
  <c r="BD2033" i="30"/>
  <c r="AN2033" i="30"/>
  <c r="BS2032" i="30"/>
  <c r="BC2032" i="30"/>
  <c r="AM2032" i="30"/>
  <c r="BZ2031" i="30"/>
  <c r="BJ2031" i="30"/>
  <c r="AT2031" i="30"/>
  <c r="CK2030" i="30"/>
  <c r="BQ2030" i="30"/>
  <c r="BA2030" i="30"/>
  <c r="BX2029" i="30"/>
  <c r="BH2029" i="30"/>
  <c r="BW2028" i="30"/>
  <c r="BG2028" i="30"/>
  <c r="BN2027" i="30"/>
  <c r="BM2026" i="30"/>
  <c r="AW2026" i="30"/>
  <c r="CN2025" i="30"/>
  <c r="BT2025" i="30"/>
  <c r="BD2025" i="30"/>
  <c r="AN2025" i="30"/>
  <c r="BS2024" i="30"/>
  <c r="BC2024" i="30"/>
  <c r="AM2024" i="30"/>
  <c r="BZ2023" i="30"/>
  <c r="BJ2023" i="30"/>
  <c r="AT2023" i="30"/>
  <c r="BY2022" i="30"/>
  <c r="BI2022" i="30"/>
  <c r="AS2022" i="30"/>
  <c r="CJ2021" i="30"/>
  <c r="BP2021" i="30"/>
  <c r="AZ2021" i="30"/>
  <c r="BO2020" i="30"/>
  <c r="AY2020" i="30"/>
  <c r="BV2019" i="30"/>
  <c r="BF2019" i="30"/>
  <c r="AP2019" i="30"/>
  <c r="BU2018" i="30"/>
  <c r="BE2018" i="30"/>
  <c r="AO2018" i="30"/>
  <c r="BL2017" i="30"/>
  <c r="AV2017" i="30"/>
  <c r="BA2016" i="30"/>
  <c r="BQ2016" i="30"/>
  <c r="BN2016" i="30"/>
  <c r="BY2015" i="30"/>
  <c r="BC2015" i="30"/>
  <c r="BS2013" i="30"/>
  <c r="AW2013" i="30"/>
  <c r="BH2012" i="30"/>
  <c r="AM2012" i="30"/>
  <c r="BS2011" i="30"/>
  <c r="CN2009" i="30"/>
  <c r="BM2009" i="30"/>
  <c r="BX2008" i="30"/>
  <c r="BC2008" i="30"/>
  <c r="BN2007" i="30"/>
  <c r="AS2007" i="30"/>
  <c r="BH2005" i="30"/>
  <c r="AM2005" i="30"/>
  <c r="BS2004" i="30"/>
  <c r="BI2003" i="30"/>
  <c r="AM2003" i="30"/>
  <c r="BX2001" i="30"/>
  <c r="BC2001" i="30"/>
  <c r="CN2000" i="30"/>
  <c r="BN2000" i="30"/>
  <c r="BY1999" i="30"/>
  <c r="BC1999" i="30"/>
  <c r="BS1997" i="30"/>
  <c r="AW1997" i="30"/>
  <c r="BH1996" i="30"/>
  <c r="AM1996" i="30"/>
  <c r="BS1995" i="30"/>
  <c r="CN1993" i="30"/>
  <c r="BM1993" i="30"/>
  <c r="BX1992" i="30"/>
  <c r="BC1992" i="30"/>
  <c r="BN1991" i="30"/>
  <c r="AS1991" i="30"/>
  <c r="BH1989" i="30"/>
  <c r="AM1989" i="30"/>
  <c r="BS1988" i="30"/>
  <c r="BI1987" i="30"/>
  <c r="AM1987" i="30"/>
  <c r="BX1985" i="30"/>
  <c r="BC1985" i="30"/>
  <c r="CN1984" i="30"/>
  <c r="BN1984" i="30"/>
  <c r="BY1983" i="30"/>
  <c r="BC1983" i="30"/>
  <c r="BS1981" i="30"/>
  <c r="AW1981" i="30"/>
  <c r="BH1980" i="30"/>
  <c r="AM1980" i="30"/>
  <c r="BS1979" i="30"/>
  <c r="CN1977" i="30"/>
  <c r="BM1977" i="30"/>
  <c r="BX1976" i="30"/>
  <c r="BC1976" i="30"/>
  <c r="BN1975" i="30"/>
  <c r="AS1975" i="30"/>
  <c r="BH1973" i="30"/>
  <c r="AM1973" i="30"/>
  <c r="BS1972" i="30"/>
  <c r="BI1971" i="30"/>
  <c r="AM1971" i="30"/>
  <c r="BX1969" i="30"/>
  <c r="BC1969" i="30"/>
  <c r="CN1968" i="30"/>
  <c r="BN1968" i="30"/>
  <c r="BY1967" i="30"/>
  <c r="BC1967" i="30"/>
  <c r="BS1965" i="30"/>
  <c r="AW1965" i="30"/>
  <c r="BH1964" i="30"/>
  <c r="AM1964" i="30"/>
  <c r="BS1963" i="30"/>
  <c r="CN1961" i="30"/>
  <c r="BM1961" i="30"/>
  <c r="BX1960" i="30"/>
  <c r="BC1960" i="30"/>
  <c r="BN1959" i="30"/>
  <c r="AS1959" i="30"/>
  <c r="BH1957" i="30"/>
  <c r="AM1957" i="30"/>
  <c r="BS1956" i="30"/>
  <c r="BI1955" i="30"/>
  <c r="AM1955" i="30"/>
  <c r="BX1953" i="30"/>
  <c r="BC1953" i="30"/>
  <c r="CN1952" i="30"/>
  <c r="BN1952" i="30"/>
  <c r="BY1951" i="30"/>
  <c r="BC1951" i="30"/>
  <c r="BS1949" i="30"/>
  <c r="AW1949" i="30"/>
  <c r="BH1948" i="30"/>
  <c r="AM1948" i="30"/>
  <c r="BS1947" i="30"/>
  <c r="CK1945" i="30"/>
  <c r="AW1945" i="30"/>
  <c r="BQ1943" i="30"/>
  <c r="BN1941" i="30"/>
  <c r="BH1941" i="30"/>
  <c r="BX1941" i="30"/>
  <c r="BW1941" i="30"/>
  <c r="BS1939" i="30"/>
  <c r="BA1937" i="30"/>
  <c r="BM1935" i="30"/>
  <c r="BC1933" i="30"/>
  <c r="BH1931" i="30"/>
  <c r="BX1931" i="30"/>
  <c r="BN1931" i="30"/>
  <c r="BG1931" i="30"/>
  <c r="CK1929" i="30"/>
  <c r="AW1929" i="30"/>
  <c r="BQ1927" i="30"/>
  <c r="BN1925" i="30"/>
  <c r="BH1925" i="30"/>
  <c r="BX1925" i="30"/>
  <c r="BW1925" i="30"/>
  <c r="BS1923" i="30"/>
  <c r="BA1921" i="30"/>
  <c r="BM1919" i="30"/>
  <c r="BC1917" i="30"/>
  <c r="BH1915" i="30"/>
  <c r="BX1915" i="30"/>
  <c r="BN1915" i="30"/>
  <c r="BG1915" i="30"/>
  <c r="CK1913" i="30"/>
  <c r="AW1913" i="30"/>
  <c r="BQ1911" i="30"/>
  <c r="BN1909" i="30"/>
  <c r="BH1909" i="30"/>
  <c r="BX1909" i="30"/>
  <c r="BW1909" i="30"/>
  <c r="BS1907" i="30"/>
  <c r="BA1905" i="30"/>
  <c r="BM1903" i="30"/>
  <c r="BC1901" i="30"/>
  <c r="BH1899" i="30"/>
  <c r="BX1899" i="30"/>
  <c r="BN1899" i="30"/>
  <c r="BG1899" i="30"/>
  <c r="CK1897" i="30"/>
  <c r="AW1897" i="30"/>
  <c r="BQ1895" i="30"/>
  <c r="BW2061" i="30"/>
  <c r="BG2061" i="30"/>
  <c r="BW2057" i="30"/>
  <c r="BG2057" i="30"/>
  <c r="BW2053" i="30"/>
  <c r="BG2053" i="30"/>
  <c r="BW2049" i="30"/>
  <c r="BG2049" i="30"/>
  <c r="BW2045" i="30"/>
  <c r="BG2045" i="30"/>
  <c r="BW2041" i="30"/>
  <c r="BG2041" i="30"/>
  <c r="BW2037" i="30"/>
  <c r="BG2037" i="30"/>
  <c r="BW2033" i="30"/>
  <c r="BG2033" i="30"/>
  <c r="BW2029" i="30"/>
  <c r="BG2029" i="30"/>
  <c r="BW2025" i="30"/>
  <c r="BG2025" i="30"/>
  <c r="BW2021" i="30"/>
  <c r="BG2021" i="30"/>
  <c r="BW2017" i="30"/>
  <c r="BG2017" i="30"/>
  <c r="AN1943" i="30"/>
  <c r="BD1943" i="30"/>
  <c r="BT1943" i="30"/>
  <c r="CN1943" i="30"/>
  <c r="AT1943" i="30"/>
  <c r="BJ1943" i="30"/>
  <c r="BZ1943" i="30"/>
  <c r="BO1943" i="30"/>
  <c r="AT1937" i="30"/>
  <c r="BJ1937" i="30"/>
  <c r="BZ1937" i="30"/>
  <c r="AN1937" i="30"/>
  <c r="BD1937" i="30"/>
  <c r="BT1937" i="30"/>
  <c r="CN1937" i="30"/>
  <c r="AY1937" i="30"/>
  <c r="AN1927" i="30"/>
  <c r="BD1927" i="30"/>
  <c r="BT1927" i="30"/>
  <c r="CN1927" i="30"/>
  <c r="AT1927" i="30"/>
  <c r="BJ1927" i="30"/>
  <c r="BZ1927" i="30"/>
  <c r="BO1927" i="30"/>
  <c r="AT1921" i="30"/>
  <c r="BJ1921" i="30"/>
  <c r="BZ1921" i="30"/>
  <c r="AN1921" i="30"/>
  <c r="BD1921" i="30"/>
  <c r="BT1921" i="30"/>
  <c r="CN1921" i="30"/>
  <c r="AY1921" i="30"/>
  <c r="AN1911" i="30"/>
  <c r="BD1911" i="30"/>
  <c r="BT1911" i="30"/>
  <c r="CN1911" i="30"/>
  <c r="AT1911" i="30"/>
  <c r="BJ1911" i="30"/>
  <c r="BZ1911" i="30"/>
  <c r="BO1911" i="30"/>
  <c r="AT1905" i="30"/>
  <c r="BJ1905" i="30"/>
  <c r="BZ1905" i="30"/>
  <c r="AN1905" i="30"/>
  <c r="BD1905" i="30"/>
  <c r="BT1905" i="30"/>
  <c r="CN1905" i="30"/>
  <c r="AY1905" i="30"/>
  <c r="AN1895" i="30"/>
  <c r="BD1895" i="30"/>
  <c r="BT1895" i="30"/>
  <c r="CN1895" i="30"/>
  <c r="AT1895" i="30"/>
  <c r="BJ1895" i="30"/>
  <c r="BZ1895" i="30"/>
  <c r="BO1895" i="30"/>
  <c r="BW2218" i="30"/>
  <c r="BG2218" i="30"/>
  <c r="BS2214" i="30"/>
  <c r="BC2214" i="30"/>
  <c r="AM2214" i="30"/>
  <c r="BO2210" i="30"/>
  <c r="AY2210" i="30"/>
  <c r="BK2206" i="30"/>
  <c r="AU2206" i="30"/>
  <c r="BW2202" i="30"/>
  <c r="BG2202" i="30"/>
  <c r="BS2198" i="30"/>
  <c r="BC2198" i="30"/>
  <c r="AM2198" i="30"/>
  <c r="BO2194" i="30"/>
  <c r="AY2194" i="30"/>
  <c r="BK2190" i="30"/>
  <c r="AU2190" i="30"/>
  <c r="BW2186" i="30"/>
  <c r="BG2186" i="30"/>
  <c r="BS2182" i="30"/>
  <c r="BC2182" i="30"/>
  <c r="AM2182" i="30"/>
  <c r="BO2178" i="30"/>
  <c r="AY2178" i="30"/>
  <c r="BK2174" i="30"/>
  <c r="AU2174" i="30"/>
  <c r="BW2170" i="30"/>
  <c r="BG2170" i="30"/>
  <c r="BS2166" i="30"/>
  <c r="BC2166" i="30"/>
  <c r="AM2166" i="30"/>
  <c r="BO2162" i="30"/>
  <c r="AY2162" i="30"/>
  <c r="BK2158" i="30"/>
  <c r="AU2158" i="30"/>
  <c r="BW2154" i="30"/>
  <c r="BG2154" i="30"/>
  <c r="BS2150" i="30"/>
  <c r="BC2150" i="30"/>
  <c r="AM2150" i="30"/>
  <c r="BO2146" i="30"/>
  <c r="AY2146" i="30"/>
  <c r="BK2142" i="30"/>
  <c r="AU2142" i="30"/>
  <c r="BW2138" i="30"/>
  <c r="BG2138" i="30"/>
  <c r="BS2134" i="30"/>
  <c r="BC2134" i="30"/>
  <c r="AM2134" i="30"/>
  <c r="BO2130" i="30"/>
  <c r="AY2130" i="30"/>
  <c r="BK2126" i="30"/>
  <c r="AU2126" i="30"/>
  <c r="BW2122" i="30"/>
  <c r="BG2122" i="30"/>
  <c r="BL2119" i="30"/>
  <c r="AV2119" i="30"/>
  <c r="BW2118" i="30"/>
  <c r="BG2118" i="30"/>
  <c r="BL2115" i="30"/>
  <c r="AV2115" i="30"/>
  <c r="BW2114" i="30"/>
  <c r="BG2114" i="30"/>
  <c r="BL2111" i="30"/>
  <c r="AV2111" i="30"/>
  <c r="BW2110" i="30"/>
  <c r="BG2110" i="30"/>
  <c r="BL2107" i="30"/>
  <c r="AV2107" i="30"/>
  <c r="BW2106" i="30"/>
  <c r="BG2106" i="30"/>
  <c r="BL2103" i="30"/>
  <c r="AV2103" i="30"/>
  <c r="BW2102" i="30"/>
  <c r="BG2102" i="30"/>
  <c r="BL2099" i="30"/>
  <c r="AV2099" i="30"/>
  <c r="BW2098" i="30"/>
  <c r="BG2098" i="30"/>
  <c r="BL2095" i="30"/>
  <c r="AV2095" i="30"/>
  <c r="BW2094" i="30"/>
  <c r="BG2094" i="30"/>
  <c r="BL2091" i="30"/>
  <c r="AV2091" i="30"/>
  <c r="BW2090" i="30"/>
  <c r="BG2090" i="30"/>
  <c r="BL2087" i="30"/>
  <c r="AV2087" i="30"/>
  <c r="BW2086" i="30"/>
  <c r="BG2086" i="30"/>
  <c r="BL2083" i="30"/>
  <c r="AV2083" i="30"/>
  <c r="BW2082" i="30"/>
  <c r="BG2082" i="30"/>
  <c r="BL2079" i="30"/>
  <c r="AV2079" i="30"/>
  <c r="BW2078" i="30"/>
  <c r="BG2078" i="30"/>
  <c r="BL2075" i="30"/>
  <c r="AV2075" i="30"/>
  <c r="BW2074" i="30"/>
  <c r="BG2074" i="30"/>
  <c r="BL2071" i="30"/>
  <c r="AV2071" i="30"/>
  <c r="BW2070" i="30"/>
  <c r="BG2070" i="30"/>
  <c r="BL2067" i="30"/>
  <c r="AV2067" i="30"/>
  <c r="BW2066" i="30"/>
  <c r="BG2066" i="30"/>
  <c r="BL2063" i="30"/>
  <c r="AV2063" i="30"/>
  <c r="BW2062" i="30"/>
  <c r="BG2062" i="30"/>
  <c r="BZ2061" i="30"/>
  <c r="BJ2061" i="30"/>
  <c r="AT2061" i="30"/>
  <c r="CJ2059" i="30"/>
  <c r="BP2059" i="30"/>
  <c r="AZ2059" i="30"/>
  <c r="BK2058" i="30"/>
  <c r="AU2058" i="30"/>
  <c r="BN2057" i="30"/>
  <c r="CN2055" i="30"/>
  <c r="BT2055" i="30"/>
  <c r="BD2055" i="30"/>
  <c r="AN2055" i="30"/>
  <c r="BO2054" i="30"/>
  <c r="AY2054" i="30"/>
  <c r="CL2053" i="30"/>
  <c r="BR2053" i="30"/>
  <c r="BB2053" i="30"/>
  <c r="AL2053" i="30"/>
  <c r="BX2051" i="30"/>
  <c r="BH2051" i="30"/>
  <c r="BS2050" i="30"/>
  <c r="BC2050" i="30"/>
  <c r="AM2050" i="30"/>
  <c r="BV2049" i="30"/>
  <c r="BF2049" i="30"/>
  <c r="AP2049" i="30"/>
  <c r="BL2047" i="30"/>
  <c r="AV2047" i="30"/>
  <c r="BW2046" i="30"/>
  <c r="BG2046" i="30"/>
  <c r="BZ2045" i="30"/>
  <c r="BJ2045" i="30"/>
  <c r="AT2045" i="30"/>
  <c r="CJ2043" i="30"/>
  <c r="BP2043" i="30"/>
  <c r="AZ2043" i="30"/>
  <c r="BK2042" i="30"/>
  <c r="AU2042" i="30"/>
  <c r="BN2041" i="30"/>
  <c r="CN2039" i="30"/>
  <c r="BT2039" i="30"/>
  <c r="BD2039" i="30"/>
  <c r="AN2039" i="30"/>
  <c r="BO2038" i="30"/>
  <c r="AY2038" i="30"/>
  <c r="CL2037" i="30"/>
  <c r="BR2037" i="30"/>
  <c r="BB2037" i="30"/>
  <c r="AL2037" i="30"/>
  <c r="BX2035" i="30"/>
  <c r="BH2035" i="30"/>
  <c r="BS2034" i="30"/>
  <c r="BC2034" i="30"/>
  <c r="AM2034" i="30"/>
  <c r="BV2033" i="30"/>
  <c r="BF2033" i="30"/>
  <c r="AP2033" i="30"/>
  <c r="BE2032" i="30"/>
  <c r="AO2032" i="30"/>
  <c r="BX2031" i="30"/>
  <c r="BH2031" i="30"/>
  <c r="BS2030" i="30"/>
  <c r="BC2030" i="30"/>
  <c r="AM2030" i="30"/>
  <c r="BV2029" i="30"/>
  <c r="BF2029" i="30"/>
  <c r="AP2029" i="30"/>
  <c r="BU2028" i="30"/>
  <c r="BE2028" i="30"/>
  <c r="AO2028" i="30"/>
  <c r="BX2027" i="30"/>
  <c r="BH2027" i="30"/>
  <c r="BS2026" i="30"/>
  <c r="BC2026" i="30"/>
  <c r="AM2026" i="30"/>
  <c r="BV2025" i="30"/>
  <c r="BF2025" i="30"/>
  <c r="AP2025" i="30"/>
  <c r="BU2024" i="30"/>
  <c r="BE2024" i="30"/>
  <c r="AO2024" i="30"/>
  <c r="BX2023" i="30"/>
  <c r="BH2023" i="30"/>
  <c r="BS2022" i="30"/>
  <c r="BC2022" i="30"/>
  <c r="AM2022" i="30"/>
  <c r="BV2021" i="30"/>
  <c r="BF2021" i="30"/>
  <c r="AP2021" i="30"/>
  <c r="BU2020" i="30"/>
  <c r="BE2020" i="30"/>
  <c r="AO2020" i="30"/>
  <c r="BX2019" i="30"/>
  <c r="BH2019" i="30"/>
  <c r="BS2018" i="30"/>
  <c r="BC2018" i="30"/>
  <c r="AM2018" i="30"/>
  <c r="BV2017" i="30"/>
  <c r="BF2017" i="30"/>
  <c r="AP2017" i="30"/>
  <c r="BU2016" i="30"/>
  <c r="AZ2016" i="30"/>
  <c r="CL2015" i="30"/>
  <c r="BQ2015" i="30"/>
  <c r="AU2015" i="30"/>
  <c r="BK2013" i="30"/>
  <c r="AO2013" i="30"/>
  <c r="BF2012" i="30"/>
  <c r="BV2011" i="30"/>
  <c r="BA2011" i="30"/>
  <c r="CK2009" i="30"/>
  <c r="BP2009" i="30"/>
  <c r="AU2009" i="30"/>
  <c r="BK2008" i="30"/>
  <c r="AP2008" i="30"/>
  <c r="BF2007" i="30"/>
  <c r="BU2005" i="30"/>
  <c r="AZ2005" i="30"/>
  <c r="CL2004" i="30"/>
  <c r="BP2004" i="30"/>
  <c r="AU2004" i="30"/>
  <c r="BK2003" i="30"/>
  <c r="AP2003" i="30"/>
  <c r="BE2001" i="30"/>
  <c r="BV2000" i="30"/>
  <c r="AZ2000" i="30"/>
  <c r="CL1999" i="30"/>
  <c r="BQ1999" i="30"/>
  <c r="AU1999" i="30"/>
  <c r="BK1997" i="30"/>
  <c r="AO1997" i="30"/>
  <c r="BF1996" i="30"/>
  <c r="BV1995" i="30"/>
  <c r="BA1995" i="30"/>
  <c r="CK1993" i="30"/>
  <c r="BP1993" i="30"/>
  <c r="AU1993" i="30"/>
  <c r="BK1992" i="30"/>
  <c r="AP1992" i="30"/>
  <c r="BF1991" i="30"/>
  <c r="BU1989" i="30"/>
  <c r="AZ1989" i="30"/>
  <c r="CL1988" i="30"/>
  <c r="BP1988" i="30"/>
  <c r="AU1988" i="30"/>
  <c r="BK1987" i="30"/>
  <c r="AP1987" i="30"/>
  <c r="BE1985" i="30"/>
  <c r="BV1984" i="30"/>
  <c r="AZ1984" i="30"/>
  <c r="CL1983" i="30"/>
  <c r="BQ1983" i="30"/>
  <c r="AU1983" i="30"/>
  <c r="BK1981" i="30"/>
  <c r="AO1981" i="30"/>
  <c r="BF1980" i="30"/>
  <c r="BV1979" i="30"/>
  <c r="BA1979" i="30"/>
  <c r="CK1977" i="30"/>
  <c r="BP1977" i="30"/>
  <c r="AU1977" i="30"/>
  <c r="BK1976" i="30"/>
  <c r="AP1976" i="30"/>
  <c r="BF1975" i="30"/>
  <c r="BU1973" i="30"/>
  <c r="AZ1973" i="30"/>
  <c r="CL1972" i="30"/>
  <c r="BP1972" i="30"/>
  <c r="AU1972" i="30"/>
  <c r="BK1971" i="30"/>
  <c r="AP1971" i="30"/>
  <c r="BE1969" i="30"/>
  <c r="BV1968" i="30"/>
  <c r="AZ1968" i="30"/>
  <c r="CL1967" i="30"/>
  <c r="BQ1967" i="30"/>
  <c r="AU1967" i="30"/>
  <c r="BK1965" i="30"/>
  <c r="AO1965" i="30"/>
  <c r="BF1964" i="30"/>
  <c r="BV1963" i="30"/>
  <c r="BA1963" i="30"/>
  <c r="CK1961" i="30"/>
  <c r="BP1961" i="30"/>
  <c r="AU1961" i="30"/>
  <c r="BK1960" i="30"/>
  <c r="AP1960" i="30"/>
  <c r="BF1959" i="30"/>
  <c r="BU1957" i="30"/>
  <c r="AZ1957" i="30"/>
  <c r="CL1956" i="30"/>
  <c r="BP1956" i="30"/>
  <c r="AU1956" i="30"/>
  <c r="BK1955" i="30"/>
  <c r="AP1955" i="30"/>
  <c r="BE1953" i="30"/>
  <c r="BV1952" i="30"/>
  <c r="AZ1952" i="30"/>
  <c r="CL1951" i="30"/>
  <c r="BQ1951" i="30"/>
  <c r="AU1951" i="30"/>
  <c r="BK1949" i="30"/>
  <c r="AO1949" i="30"/>
  <c r="BF1948" i="30"/>
  <c r="BV1947" i="30"/>
  <c r="BA1947" i="30"/>
  <c r="BA1945" i="30"/>
  <c r="BU1943" i="30"/>
  <c r="AO1943" i="30"/>
  <c r="AV1939" i="30"/>
  <c r="BL1939" i="30"/>
  <c r="AL1939" i="30"/>
  <c r="BB1939" i="30"/>
  <c r="BR1939" i="30"/>
  <c r="CL1939" i="30"/>
  <c r="AY1939" i="30"/>
  <c r="BU1937" i="30"/>
  <c r="AO1937" i="30"/>
  <c r="BI1935" i="30"/>
  <c r="BN1933" i="30"/>
  <c r="BH1933" i="30"/>
  <c r="BX1933" i="30"/>
  <c r="BW1933" i="30"/>
  <c r="BQ1929" i="30"/>
  <c r="BE1927" i="30"/>
  <c r="AN1923" i="30"/>
  <c r="BD1923" i="30"/>
  <c r="BT1923" i="30"/>
  <c r="CN1923" i="30"/>
  <c r="AT1923" i="30"/>
  <c r="BJ1923" i="30"/>
  <c r="BZ1923" i="30"/>
  <c r="BO1923" i="30"/>
  <c r="BE1921" i="30"/>
  <c r="BY1919" i="30"/>
  <c r="AS1919" i="30"/>
  <c r="AP1917" i="30"/>
  <c r="BF1917" i="30"/>
  <c r="BV1917" i="30"/>
  <c r="AZ1917" i="30"/>
  <c r="BP1917" i="30"/>
  <c r="CJ1917" i="30"/>
  <c r="BG1917" i="30"/>
  <c r="BA1913" i="30"/>
  <c r="BU1911" i="30"/>
  <c r="AO1911" i="30"/>
  <c r="AV1907" i="30"/>
  <c r="BL1907" i="30"/>
  <c r="AL1907" i="30"/>
  <c r="BB1907" i="30"/>
  <c r="BR1907" i="30"/>
  <c r="CL1907" i="30"/>
  <c r="AY1907" i="30"/>
  <c r="BU1905" i="30"/>
  <c r="AO1905" i="30"/>
  <c r="BI1903" i="30"/>
  <c r="BN1901" i="30"/>
  <c r="BH1901" i="30"/>
  <c r="BX1901" i="30"/>
  <c r="BW1901" i="30"/>
  <c r="BQ1897" i="30"/>
  <c r="BE1895" i="30"/>
  <c r="BK1944" i="30"/>
  <c r="AU1944" i="30"/>
  <c r="BK1940" i="30"/>
  <c r="AU1940" i="30"/>
  <c r="BK1936" i="30"/>
  <c r="AU1936" i="30"/>
  <c r="BK1932" i="30"/>
  <c r="AU1932" i="30"/>
  <c r="BK1928" i="30"/>
  <c r="AU1928" i="30"/>
  <c r="BK1924" i="30"/>
  <c r="AU1924" i="30"/>
  <c r="BK1920" i="30"/>
  <c r="AU1920" i="30"/>
  <c r="BK1916" i="30"/>
  <c r="AU1916" i="30"/>
  <c r="BK1912" i="30"/>
  <c r="AU1912" i="30"/>
  <c r="BK1908" i="30"/>
  <c r="AU1908" i="30"/>
  <c r="BK1904" i="30"/>
  <c r="AU1904" i="30"/>
  <c r="BK1900" i="30"/>
  <c r="AU1900" i="30"/>
  <c r="BK1896" i="30"/>
  <c r="AU1896" i="30"/>
  <c r="BN1893" i="30"/>
  <c r="BI1893" i="30"/>
  <c r="AN1893" i="30"/>
  <c r="AS1892" i="30"/>
  <c r="BI1892" i="30"/>
  <c r="BY1892" i="30"/>
  <c r="BT1892" i="30"/>
  <c r="AY1892" i="30"/>
  <c r="AZ1891" i="30"/>
  <c r="BP1891" i="30"/>
  <c r="CJ1891" i="30"/>
  <c r="BO1891" i="30"/>
  <c r="AT1891" i="30"/>
  <c r="AL1889" i="30"/>
  <c r="BB1889" i="30"/>
  <c r="BR1889" i="30"/>
  <c r="CL1889" i="30"/>
  <c r="BI1889" i="30"/>
  <c r="AN1889" i="30"/>
  <c r="AS1888" i="30"/>
  <c r="BI1888" i="30"/>
  <c r="BY1888" i="30"/>
  <c r="BT1888" i="30"/>
  <c r="AY1888" i="30"/>
  <c r="AZ1887" i="30"/>
  <c r="BP1887" i="30"/>
  <c r="CJ1887" i="30"/>
  <c r="BO1887" i="30"/>
  <c r="AT1887" i="30"/>
  <c r="AL1885" i="30"/>
  <c r="BB1885" i="30"/>
  <c r="BR1885" i="30"/>
  <c r="CL1885" i="30"/>
  <c r="BI1885" i="30"/>
  <c r="AN1885" i="30"/>
  <c r="AS1884" i="30"/>
  <c r="BI1884" i="30"/>
  <c r="BY1884" i="30"/>
  <c r="BT1884" i="30"/>
  <c r="AY1884" i="30"/>
  <c r="AZ1883" i="30"/>
  <c r="BP1883" i="30"/>
  <c r="CJ1883" i="30"/>
  <c r="BO1883" i="30"/>
  <c r="AT1883" i="30"/>
  <c r="AL1881" i="30"/>
  <c r="BB1881" i="30"/>
  <c r="BR1881" i="30"/>
  <c r="CL1881" i="30"/>
  <c r="BI1881" i="30"/>
  <c r="AN1881" i="30"/>
  <c r="AS1880" i="30"/>
  <c r="BI1880" i="30"/>
  <c r="BY1880" i="30"/>
  <c r="BT1880" i="30"/>
  <c r="AY1880" i="30"/>
  <c r="AZ1879" i="30"/>
  <c r="BP1879" i="30"/>
  <c r="CJ1879" i="30"/>
  <c r="BO1879" i="30"/>
  <c r="AT1879" i="30"/>
  <c r="AL1877" i="30"/>
  <c r="BB1877" i="30"/>
  <c r="BR1877" i="30"/>
  <c r="CL1877" i="30"/>
  <c r="BI1877" i="30"/>
  <c r="AN1877" i="30"/>
  <c r="AS1876" i="30"/>
  <c r="BI1876" i="30"/>
  <c r="BY1876" i="30"/>
  <c r="BT1876" i="30"/>
  <c r="AY1876" i="30"/>
  <c r="AZ1875" i="30"/>
  <c r="BP1875" i="30"/>
  <c r="CJ1875" i="30"/>
  <c r="BO1875" i="30"/>
  <c r="AT1875" i="30"/>
  <c r="AL1873" i="30"/>
  <c r="BB1873" i="30"/>
  <c r="BR1873" i="30"/>
  <c r="CL1873" i="30"/>
  <c r="BI1873" i="30"/>
  <c r="AN1873" i="30"/>
  <c r="AS1872" i="30"/>
  <c r="BI1872" i="30"/>
  <c r="BY1872" i="30"/>
  <c r="BT1872" i="30"/>
  <c r="AY1872" i="30"/>
  <c r="AZ1871" i="30"/>
  <c r="BP1871" i="30"/>
  <c r="CJ1871" i="30"/>
  <c r="BO1871" i="30"/>
  <c r="AT1871" i="30"/>
  <c r="AL1869" i="30"/>
  <c r="BB1869" i="30"/>
  <c r="BR1869" i="30"/>
  <c r="CL1869" i="30"/>
  <c r="BI1869" i="30"/>
  <c r="AN1869" i="30"/>
  <c r="AS1868" i="30"/>
  <c r="BI1868" i="30"/>
  <c r="BY1868" i="30"/>
  <c r="BT1868" i="30"/>
  <c r="AY1868" i="30"/>
  <c r="AZ1867" i="30"/>
  <c r="BP1867" i="30"/>
  <c r="CJ1867" i="30"/>
  <c r="BO1867" i="30"/>
  <c r="AT1867" i="30"/>
  <c r="AL1865" i="30"/>
  <c r="BB1865" i="30"/>
  <c r="BR1865" i="30"/>
  <c r="CL1865" i="30"/>
  <c r="BI1865" i="30"/>
  <c r="AN1865" i="30"/>
  <c r="AS1864" i="30"/>
  <c r="BI1864" i="30"/>
  <c r="BY1864" i="30"/>
  <c r="BT1864" i="30"/>
  <c r="AY1864" i="30"/>
  <c r="AZ1863" i="30"/>
  <c r="BP1863" i="30"/>
  <c r="CJ1863" i="30"/>
  <c r="BO1863" i="30"/>
  <c r="AT1863" i="30"/>
  <c r="AL1861" i="30"/>
  <c r="BB1861" i="30"/>
  <c r="BR1861" i="30"/>
  <c r="CL1861" i="30"/>
  <c r="BI1861" i="30"/>
  <c r="AN1861" i="30"/>
  <c r="AS1860" i="30"/>
  <c r="BI1860" i="30"/>
  <c r="BY1860" i="30"/>
  <c r="BT1860" i="30"/>
  <c r="AY1860" i="30"/>
  <c r="AZ1859" i="30"/>
  <c r="BP1859" i="30"/>
  <c r="CJ1859" i="30"/>
  <c r="BO1859" i="30"/>
  <c r="AT1859" i="30"/>
  <c r="AL1857" i="30"/>
  <c r="BB1857" i="30"/>
  <c r="BR1857" i="30"/>
  <c r="CL1857" i="30"/>
  <c r="BI1857" i="30"/>
  <c r="AN1857" i="30"/>
  <c r="AS1856" i="30"/>
  <c r="BI1856" i="30"/>
  <c r="BY1856" i="30"/>
  <c r="BT1856" i="30"/>
  <c r="AY1856" i="30"/>
  <c r="AZ1855" i="30"/>
  <c r="BP1855" i="30"/>
  <c r="CJ1855" i="30"/>
  <c r="BO1855" i="30"/>
  <c r="AT1855" i="30"/>
  <c r="AL1853" i="30"/>
  <c r="BB1853" i="30"/>
  <c r="BR1853" i="30"/>
  <c r="CL1853" i="30"/>
  <c r="BI1853" i="30"/>
  <c r="AN1853" i="30"/>
  <c r="AS1852" i="30"/>
  <c r="BI1852" i="30"/>
  <c r="BY1852" i="30"/>
  <c r="BT1852" i="30"/>
  <c r="AY1852" i="30"/>
  <c r="AZ1851" i="30"/>
  <c r="BP1851" i="30"/>
  <c r="CJ1851" i="30"/>
  <c r="BO1851" i="30"/>
  <c r="AT1851" i="30"/>
  <c r="AL1849" i="30"/>
  <c r="BB1849" i="30"/>
  <c r="BR1849" i="30"/>
  <c r="CL1849" i="30"/>
  <c r="BI1849" i="30"/>
  <c r="AN1849" i="30"/>
  <c r="AS1848" i="30"/>
  <c r="BI1848" i="30"/>
  <c r="BY1848" i="30"/>
  <c r="BT1848" i="30"/>
  <c r="AY1848" i="30"/>
  <c r="AZ1847" i="30"/>
  <c r="BP1847" i="30"/>
  <c r="CJ1847" i="30"/>
  <c r="BO1847" i="30"/>
  <c r="AT1847" i="30"/>
  <c r="AL1845" i="30"/>
  <c r="BB1845" i="30"/>
  <c r="BR1845" i="30"/>
  <c r="CL1845" i="30"/>
  <c r="BI1845" i="30"/>
  <c r="AN1845" i="30"/>
  <c r="AS1844" i="30"/>
  <c r="BI1844" i="30"/>
  <c r="BY1844" i="30"/>
  <c r="BT1844" i="30"/>
  <c r="AY1844" i="30"/>
  <c r="AZ1843" i="30"/>
  <c r="BP1843" i="30"/>
  <c r="CJ1843" i="30"/>
  <c r="BO1843" i="30"/>
  <c r="AT1843" i="30"/>
  <c r="AL1841" i="30"/>
  <c r="BB1841" i="30"/>
  <c r="BR1841" i="30"/>
  <c r="CL1841" i="30"/>
  <c r="BI1841" i="30"/>
  <c r="AN1841" i="30"/>
  <c r="AS1840" i="30"/>
  <c r="BI1840" i="30"/>
  <c r="BY1840" i="30"/>
  <c r="BT1840" i="30"/>
  <c r="AY1840" i="30"/>
  <c r="AZ1839" i="30"/>
  <c r="BP1839" i="30"/>
  <c r="CJ1839" i="30"/>
  <c r="BO1839" i="30"/>
  <c r="AT1839" i="30"/>
  <c r="AL1837" i="30"/>
  <c r="BB1837" i="30"/>
  <c r="BR1837" i="30"/>
  <c r="CL1837" i="30"/>
  <c r="BI1837" i="30"/>
  <c r="AN1837" i="30"/>
  <c r="AS1836" i="30"/>
  <c r="BI1836" i="30"/>
  <c r="BY1836" i="30"/>
  <c r="BT1836" i="30"/>
  <c r="AY1836" i="30"/>
  <c r="AZ1835" i="30"/>
  <c r="BP1835" i="30"/>
  <c r="CJ1835" i="30"/>
  <c r="BO1835" i="30"/>
  <c r="AT1835" i="30"/>
  <c r="AL1833" i="30"/>
  <c r="BB1833" i="30"/>
  <c r="BR1833" i="30"/>
  <c r="CL1833" i="30"/>
  <c r="BI1833" i="30"/>
  <c r="AN1833" i="30"/>
  <c r="AS1832" i="30"/>
  <c r="BI1832" i="30"/>
  <c r="BY1832" i="30"/>
  <c r="BT1832" i="30"/>
  <c r="AY1832" i="30"/>
  <c r="AZ1831" i="30"/>
  <c r="BP1831" i="30"/>
  <c r="CJ1831" i="30"/>
  <c r="BO1831" i="30"/>
  <c r="AT1831" i="30"/>
  <c r="AL1829" i="30"/>
  <c r="BB1829" i="30"/>
  <c r="BR1829" i="30"/>
  <c r="CL1829" i="30"/>
  <c r="BI1829" i="30"/>
  <c r="AN1829" i="30"/>
  <c r="AS1828" i="30"/>
  <c r="BI1828" i="30"/>
  <c r="BY1828" i="30"/>
  <c r="BT1828" i="30"/>
  <c r="AY1828" i="30"/>
  <c r="AZ1827" i="30"/>
  <c r="BP1827" i="30"/>
  <c r="CJ1827" i="30"/>
  <c r="BO1827" i="30"/>
  <c r="AT1827" i="30"/>
  <c r="AL1825" i="30"/>
  <c r="BB1825" i="30"/>
  <c r="BR1825" i="30"/>
  <c r="CL1825" i="30"/>
  <c r="BI1825" i="30"/>
  <c r="AN1825" i="30"/>
  <c r="AS1824" i="30"/>
  <c r="BI1824" i="30"/>
  <c r="BY1824" i="30"/>
  <c r="BT1824" i="30"/>
  <c r="AY1824" i="30"/>
  <c r="AZ1823" i="30"/>
  <c r="BP1823" i="30"/>
  <c r="CJ1823" i="30"/>
  <c r="BO1823" i="30"/>
  <c r="AT1823" i="30"/>
  <c r="AL1821" i="30"/>
  <c r="BB1821" i="30"/>
  <c r="BR1821" i="30"/>
  <c r="CL1821" i="30"/>
  <c r="BI1821" i="30"/>
  <c r="AN1821" i="30"/>
  <c r="AS1820" i="30"/>
  <c r="BI1820" i="30"/>
  <c r="BY1820" i="30"/>
  <c r="BT1820" i="30"/>
  <c r="AY1820" i="30"/>
  <c r="AZ1819" i="30"/>
  <c r="BP1819" i="30"/>
  <c r="CJ1819" i="30"/>
  <c r="BO1819" i="30"/>
  <c r="AT1819" i="30"/>
  <c r="AL1817" i="30"/>
  <c r="BB1817" i="30"/>
  <c r="BR1817" i="30"/>
  <c r="CL1817" i="30"/>
  <c r="BI1817" i="30"/>
  <c r="AN1817" i="30"/>
  <c r="AS1816" i="30"/>
  <c r="BI1816" i="30"/>
  <c r="BY1816" i="30"/>
  <c r="BT1816" i="30"/>
  <c r="AY1816" i="30"/>
  <c r="AZ1815" i="30"/>
  <c r="BP1815" i="30"/>
  <c r="CJ1815" i="30"/>
  <c r="BO1815" i="30"/>
  <c r="AT1815" i="30"/>
  <c r="BY1813" i="30"/>
  <c r="AS1813" i="30"/>
  <c r="BE1811" i="30"/>
  <c r="AN1807" i="30"/>
  <c r="BD1807" i="30"/>
  <c r="BT1807" i="30"/>
  <c r="CN1807" i="30"/>
  <c r="AT1807" i="30"/>
  <c r="BJ1807" i="30"/>
  <c r="BZ1807" i="30"/>
  <c r="BO1807" i="30"/>
  <c r="BE1805" i="30"/>
  <c r="BY1803" i="30"/>
  <c r="AS1803" i="30"/>
  <c r="AT1801" i="30"/>
  <c r="BJ1801" i="30"/>
  <c r="BZ1801" i="30"/>
  <c r="AN1801" i="30"/>
  <c r="BD1801" i="30"/>
  <c r="BT1801" i="30"/>
  <c r="CN1801" i="30"/>
  <c r="AY1801" i="30"/>
  <c r="BY1797" i="30"/>
  <c r="AS1797" i="30"/>
  <c r="BE1795" i="30"/>
  <c r="AN1791" i="30"/>
  <c r="BD1791" i="30"/>
  <c r="BT1791" i="30"/>
  <c r="CN1791" i="30"/>
  <c r="AT1791" i="30"/>
  <c r="BJ1791" i="30"/>
  <c r="BZ1791" i="30"/>
  <c r="BO1791" i="30"/>
  <c r="BE1789" i="30"/>
  <c r="BY1787" i="30"/>
  <c r="AS1787" i="30"/>
  <c r="AT1785" i="30"/>
  <c r="BJ1785" i="30"/>
  <c r="BZ1785" i="30"/>
  <c r="AN1785" i="30"/>
  <c r="BD1785" i="30"/>
  <c r="BT1785" i="30"/>
  <c r="CN1785" i="30"/>
  <c r="AY1785" i="30"/>
  <c r="BY1781" i="30"/>
  <c r="AS1781" i="30"/>
  <c r="BE1779" i="30"/>
  <c r="AN1775" i="30"/>
  <c r="BD1775" i="30"/>
  <c r="BT1775" i="30"/>
  <c r="CN1775" i="30"/>
  <c r="AT1775" i="30"/>
  <c r="BJ1775" i="30"/>
  <c r="BZ1775" i="30"/>
  <c r="BO1775" i="30"/>
  <c r="BE1773" i="30"/>
  <c r="BY1771" i="30"/>
  <c r="AS1771" i="30"/>
  <c r="AT1769" i="30"/>
  <c r="BJ1769" i="30"/>
  <c r="BZ1769" i="30"/>
  <c r="AN1769" i="30"/>
  <c r="BD1769" i="30"/>
  <c r="BT1769" i="30"/>
  <c r="CN1769" i="30"/>
  <c r="AY1769" i="30"/>
  <c r="BY1765" i="30"/>
  <c r="AS1765" i="30"/>
  <c r="BE1763" i="30"/>
  <c r="AN1759" i="30"/>
  <c r="BD1759" i="30"/>
  <c r="BT1759" i="30"/>
  <c r="CN1759" i="30"/>
  <c r="AT1759" i="30"/>
  <c r="BJ1759" i="30"/>
  <c r="BZ1759" i="30"/>
  <c r="BO1759" i="30"/>
  <c r="AS1686" i="30"/>
  <c r="BI1686" i="30"/>
  <c r="BY1686" i="30"/>
  <c r="AL1686" i="30"/>
  <c r="BB1686" i="30"/>
  <c r="BR1686" i="30"/>
  <c r="CL1686" i="30"/>
  <c r="BH1686" i="30"/>
  <c r="CN1686" i="30"/>
  <c r="BL1686" i="30"/>
  <c r="AY1686" i="30"/>
  <c r="AS1682" i="30"/>
  <c r="BI1682" i="30"/>
  <c r="BY1682" i="30"/>
  <c r="AL1682" i="30"/>
  <c r="BB1682" i="30"/>
  <c r="BR1682" i="30"/>
  <c r="CL1682" i="30"/>
  <c r="BL1682" i="30"/>
  <c r="BX1682" i="30"/>
  <c r="AY1682" i="30"/>
  <c r="BA1654" i="30"/>
  <c r="BQ1654" i="30"/>
  <c r="CK1654" i="30"/>
  <c r="AT1654" i="30"/>
  <c r="BJ1654" i="30"/>
  <c r="BZ1654" i="30"/>
  <c r="BX1654" i="30"/>
  <c r="AV1654" i="30"/>
  <c r="CJ1654" i="30"/>
  <c r="BA1650" i="30"/>
  <c r="BQ1650" i="30"/>
  <c r="CK1650" i="30"/>
  <c r="AT1650" i="30"/>
  <c r="BJ1650" i="30"/>
  <c r="BZ1650" i="30"/>
  <c r="AV1650" i="30"/>
  <c r="CJ1650" i="30"/>
  <c r="BH1650" i="30"/>
  <c r="CN1650" i="30"/>
  <c r="AS1622" i="30"/>
  <c r="BI1622" i="30"/>
  <c r="BY1622" i="30"/>
  <c r="AL1622" i="30"/>
  <c r="BB1622" i="30"/>
  <c r="BR1622" i="30"/>
  <c r="CL1622" i="30"/>
  <c r="BH1622" i="30"/>
  <c r="CN1622" i="30"/>
  <c r="BL1622" i="30"/>
  <c r="AY1622" i="30"/>
  <c r="AS1618" i="30"/>
  <c r="BI1618" i="30"/>
  <c r="BY1618" i="30"/>
  <c r="AL1618" i="30"/>
  <c r="BB1618" i="30"/>
  <c r="BR1618" i="30"/>
  <c r="CL1618" i="30"/>
  <c r="BL1618" i="30"/>
  <c r="BX1618" i="30"/>
  <c r="AY1618" i="30"/>
  <c r="BN1813" i="30"/>
  <c r="BH1813" i="30"/>
  <c r="BX1813" i="30"/>
  <c r="BW1813" i="30"/>
  <c r="BS1811" i="30"/>
  <c r="AM1811" i="30"/>
  <c r="BK1805" i="30"/>
  <c r="AZ1803" i="30"/>
  <c r="BP1803" i="30"/>
  <c r="CJ1803" i="30"/>
  <c r="AP1803" i="30"/>
  <c r="BF1803" i="30"/>
  <c r="BV1803" i="30"/>
  <c r="BW1803" i="30"/>
  <c r="AP1797" i="30"/>
  <c r="BF1797" i="30"/>
  <c r="BV1797" i="30"/>
  <c r="AZ1797" i="30"/>
  <c r="BP1797" i="30"/>
  <c r="CJ1797" i="30"/>
  <c r="BG1797" i="30"/>
  <c r="BC1795" i="30"/>
  <c r="AU1789" i="30"/>
  <c r="BH1787" i="30"/>
  <c r="BX1787" i="30"/>
  <c r="BN1787" i="30"/>
  <c r="BG1787" i="30"/>
  <c r="BN1781" i="30"/>
  <c r="BH1781" i="30"/>
  <c r="BX1781" i="30"/>
  <c r="BW1781" i="30"/>
  <c r="BS1779" i="30"/>
  <c r="AM1779" i="30"/>
  <c r="BK1773" i="30"/>
  <c r="AZ1771" i="30"/>
  <c r="BP1771" i="30"/>
  <c r="CJ1771" i="30"/>
  <c r="AP1771" i="30"/>
  <c r="BF1771" i="30"/>
  <c r="BV1771" i="30"/>
  <c r="BW1771" i="30"/>
  <c r="AP1765" i="30"/>
  <c r="BF1765" i="30"/>
  <c r="BV1765" i="30"/>
  <c r="AZ1765" i="30"/>
  <c r="BP1765" i="30"/>
  <c r="CJ1765" i="30"/>
  <c r="BG1765" i="30"/>
  <c r="BC1763" i="30"/>
  <c r="BW1706" i="30"/>
  <c r="AO1694" i="30"/>
  <c r="BE1694" i="30"/>
  <c r="BU1694" i="30"/>
  <c r="BN1694" i="30"/>
  <c r="AZ1694" i="30"/>
  <c r="BD1694" i="30"/>
  <c r="BO1694" i="30"/>
  <c r="AO1690" i="30"/>
  <c r="BE1690" i="30"/>
  <c r="BU1690" i="30"/>
  <c r="BN1690" i="30"/>
  <c r="BD1690" i="30"/>
  <c r="BP1690" i="30"/>
  <c r="BO1690" i="30"/>
  <c r="BK1686" i="30"/>
  <c r="AU1682" i="30"/>
  <c r="AW1662" i="30"/>
  <c r="BM1662" i="30"/>
  <c r="AP1662" i="30"/>
  <c r="BF1662" i="30"/>
  <c r="BV1662" i="30"/>
  <c r="BP1662" i="30"/>
  <c r="AN1662" i="30"/>
  <c r="BT1662" i="30"/>
  <c r="AW1658" i="30"/>
  <c r="BM1658" i="30"/>
  <c r="AP1658" i="30"/>
  <c r="BF1658" i="30"/>
  <c r="BV1658" i="30"/>
  <c r="AN1658" i="30"/>
  <c r="BT1658" i="30"/>
  <c r="AZ1658" i="30"/>
  <c r="BW1646" i="30"/>
  <c r="BW1642" i="30"/>
  <c r="AO1630" i="30"/>
  <c r="BE1630" i="30"/>
  <c r="BU1630" i="30"/>
  <c r="BN1630" i="30"/>
  <c r="AZ1630" i="30"/>
  <c r="BD1630" i="30"/>
  <c r="BO1630" i="30"/>
  <c r="AO1626" i="30"/>
  <c r="BE1626" i="30"/>
  <c r="BU1626" i="30"/>
  <c r="BN1626" i="30"/>
  <c r="BD1626" i="30"/>
  <c r="BP1626" i="30"/>
  <c r="BO1626" i="30"/>
  <c r="BK1622" i="30"/>
  <c r="AU1618" i="30"/>
  <c r="BO2014" i="30"/>
  <c r="AY2014" i="30"/>
  <c r="BK2010" i="30"/>
  <c r="AU2010" i="30"/>
  <c r="BW2006" i="30"/>
  <c r="BG2006" i="30"/>
  <c r="BS2002" i="30"/>
  <c r="BC2002" i="30"/>
  <c r="AM2002" i="30"/>
  <c r="BO1998" i="30"/>
  <c r="AY1998" i="30"/>
  <c r="BK1994" i="30"/>
  <c r="AU1994" i="30"/>
  <c r="BW1990" i="30"/>
  <c r="BG1990" i="30"/>
  <c r="BS1986" i="30"/>
  <c r="BC1986" i="30"/>
  <c r="AM1986" i="30"/>
  <c r="BO1982" i="30"/>
  <c r="AY1982" i="30"/>
  <c r="BK1978" i="30"/>
  <c r="AU1978" i="30"/>
  <c r="BW1974" i="30"/>
  <c r="BG1974" i="30"/>
  <c r="BS1970" i="30"/>
  <c r="BC1970" i="30"/>
  <c r="AM1970" i="30"/>
  <c r="BO1966" i="30"/>
  <c r="AY1966" i="30"/>
  <c r="BK1962" i="30"/>
  <c r="AU1962" i="30"/>
  <c r="BW1958" i="30"/>
  <c r="BG1958" i="30"/>
  <c r="BS1954" i="30"/>
  <c r="BC1954" i="30"/>
  <c r="AM1954" i="30"/>
  <c r="BO1950" i="30"/>
  <c r="AY1950" i="30"/>
  <c r="BK1946" i="30"/>
  <c r="AU1946" i="30"/>
  <c r="BM1944" i="30"/>
  <c r="AW1944" i="30"/>
  <c r="BW1942" i="30"/>
  <c r="BG1942" i="30"/>
  <c r="BY1940" i="30"/>
  <c r="BI1940" i="30"/>
  <c r="AS1940" i="30"/>
  <c r="BS1938" i="30"/>
  <c r="BC1938" i="30"/>
  <c r="AM1938" i="30"/>
  <c r="BU1936" i="30"/>
  <c r="BE1936" i="30"/>
  <c r="AO1936" i="30"/>
  <c r="BO1934" i="30"/>
  <c r="AY1934" i="30"/>
  <c r="CK1932" i="30"/>
  <c r="BQ1932" i="30"/>
  <c r="BA1932" i="30"/>
  <c r="BK1930" i="30"/>
  <c r="AU1930" i="30"/>
  <c r="BM1928" i="30"/>
  <c r="AW1928" i="30"/>
  <c r="BW1926" i="30"/>
  <c r="BG1926" i="30"/>
  <c r="BY1924" i="30"/>
  <c r="BI1924" i="30"/>
  <c r="AS1924" i="30"/>
  <c r="BS1922" i="30"/>
  <c r="BC1922" i="30"/>
  <c r="AM1922" i="30"/>
  <c r="BU1920" i="30"/>
  <c r="BE1920" i="30"/>
  <c r="AO1920" i="30"/>
  <c r="BO1918" i="30"/>
  <c r="AY1918" i="30"/>
  <c r="CK1916" i="30"/>
  <c r="BQ1916" i="30"/>
  <c r="BA1916" i="30"/>
  <c r="BK1914" i="30"/>
  <c r="AU1914" i="30"/>
  <c r="BM1912" i="30"/>
  <c r="AW1912" i="30"/>
  <c r="BW1910" i="30"/>
  <c r="BG1910" i="30"/>
  <c r="BY1908" i="30"/>
  <c r="BI1908" i="30"/>
  <c r="AS1908" i="30"/>
  <c r="BS1906" i="30"/>
  <c r="BC1906" i="30"/>
  <c r="AM1906" i="30"/>
  <c r="BU1904" i="30"/>
  <c r="BE1904" i="30"/>
  <c r="AO1904" i="30"/>
  <c r="BO1902" i="30"/>
  <c r="AY1902" i="30"/>
  <c r="CK1900" i="30"/>
  <c r="BQ1900" i="30"/>
  <c r="BA1900" i="30"/>
  <c r="BK1898" i="30"/>
  <c r="AU1898" i="30"/>
  <c r="BM1896" i="30"/>
  <c r="AW1896" i="30"/>
  <c r="BW1894" i="30"/>
  <c r="BG1894" i="30"/>
  <c r="BW1893" i="30"/>
  <c r="BA1893" i="30"/>
  <c r="CM1892" i="30"/>
  <c r="BL1892" i="30"/>
  <c r="BW1891" i="30"/>
  <c r="BB1891" i="30"/>
  <c r="CM1889" i="30"/>
  <c r="BL1889" i="30"/>
  <c r="BW1888" i="30"/>
  <c r="BB1888" i="30"/>
  <c r="CM1887" i="30"/>
  <c r="BM1887" i="30"/>
  <c r="BW1885" i="30"/>
  <c r="BA1885" i="30"/>
  <c r="CM1884" i="30"/>
  <c r="BL1884" i="30"/>
  <c r="BW1883" i="30"/>
  <c r="BB1883" i="30"/>
  <c r="CM1881" i="30"/>
  <c r="BL1881" i="30"/>
  <c r="BW1880" i="30"/>
  <c r="BB1880" i="30"/>
  <c r="CM1879" i="30"/>
  <c r="BM1879" i="30"/>
  <c r="BW1877" i="30"/>
  <c r="BA1877" i="30"/>
  <c r="CM1876" i="30"/>
  <c r="BL1876" i="30"/>
  <c r="BW1875" i="30"/>
  <c r="BB1875" i="30"/>
  <c r="CM1873" i="30"/>
  <c r="BL1873" i="30"/>
  <c r="BW1872" i="30"/>
  <c r="BB1872" i="30"/>
  <c r="CM1871" i="30"/>
  <c r="BM1871" i="30"/>
  <c r="BW1869" i="30"/>
  <c r="BA1869" i="30"/>
  <c r="CM1868" i="30"/>
  <c r="BL1868" i="30"/>
  <c r="BW1867" i="30"/>
  <c r="BB1867" i="30"/>
  <c r="CM1865" i="30"/>
  <c r="BL1865" i="30"/>
  <c r="BW1864" i="30"/>
  <c r="BB1864" i="30"/>
  <c r="CM1863" i="30"/>
  <c r="BM1863" i="30"/>
  <c r="BW1861" i="30"/>
  <c r="BA1861" i="30"/>
  <c r="CM1860" i="30"/>
  <c r="BL1860" i="30"/>
  <c r="BW1859" i="30"/>
  <c r="BB1859" i="30"/>
  <c r="CM1857" i="30"/>
  <c r="BL1857" i="30"/>
  <c r="BW1856" i="30"/>
  <c r="BB1856" i="30"/>
  <c r="CM1855" i="30"/>
  <c r="BM1855" i="30"/>
  <c r="BW1853" i="30"/>
  <c r="BA1853" i="30"/>
  <c r="CM1852" i="30"/>
  <c r="BL1852" i="30"/>
  <c r="BW1851" i="30"/>
  <c r="BB1851" i="30"/>
  <c r="CM1849" i="30"/>
  <c r="BL1849" i="30"/>
  <c r="BW1848" i="30"/>
  <c r="BB1848" i="30"/>
  <c r="CM1847" i="30"/>
  <c r="BM1847" i="30"/>
  <c r="BW1845" i="30"/>
  <c r="BA1845" i="30"/>
  <c r="CM1844" i="30"/>
  <c r="BL1844" i="30"/>
  <c r="BW1843" i="30"/>
  <c r="BB1843" i="30"/>
  <c r="CM1841" i="30"/>
  <c r="BL1841" i="30"/>
  <c r="BW1840" i="30"/>
  <c r="BB1840" i="30"/>
  <c r="CM1839" i="30"/>
  <c r="BM1839" i="30"/>
  <c r="BW1837" i="30"/>
  <c r="BA1837" i="30"/>
  <c r="CM1836" i="30"/>
  <c r="BL1836" i="30"/>
  <c r="BW1835" i="30"/>
  <c r="BB1835" i="30"/>
  <c r="CM1833" i="30"/>
  <c r="BL1833" i="30"/>
  <c r="BW1832" i="30"/>
  <c r="BB1832" i="30"/>
  <c r="CM1831" i="30"/>
  <c r="BM1831" i="30"/>
  <c r="BW1829" i="30"/>
  <c r="BA1829" i="30"/>
  <c r="CM1828" i="30"/>
  <c r="BL1828" i="30"/>
  <c r="BW1827" i="30"/>
  <c r="BB1827" i="30"/>
  <c r="CM1825" i="30"/>
  <c r="BL1825" i="30"/>
  <c r="BW1824" i="30"/>
  <c r="BB1824" i="30"/>
  <c r="CM1823" i="30"/>
  <c r="BM1823" i="30"/>
  <c r="BW1821" i="30"/>
  <c r="BA1821" i="30"/>
  <c r="CM1820" i="30"/>
  <c r="BL1820" i="30"/>
  <c r="BW1819" i="30"/>
  <c r="BB1819" i="30"/>
  <c r="CM1817" i="30"/>
  <c r="BL1817" i="30"/>
  <c r="BW1816" i="30"/>
  <c r="BB1816" i="30"/>
  <c r="CM1815" i="30"/>
  <c r="BM1815" i="30"/>
  <c r="BM1813" i="30"/>
  <c r="BA1811" i="30"/>
  <c r="AP1809" i="30"/>
  <c r="BF1809" i="30"/>
  <c r="BV1809" i="30"/>
  <c r="AZ1809" i="30"/>
  <c r="BP1809" i="30"/>
  <c r="CJ1809" i="30"/>
  <c r="BG1809" i="30"/>
  <c r="BC1807" i="30"/>
  <c r="BY1805" i="30"/>
  <c r="AS1805" i="30"/>
  <c r="BE1803" i="30"/>
  <c r="AU1801" i="30"/>
  <c r="BH1799" i="30"/>
  <c r="BX1799" i="30"/>
  <c r="BN1799" i="30"/>
  <c r="BG1799" i="30"/>
  <c r="CK1797" i="30"/>
  <c r="AW1797" i="30"/>
  <c r="BQ1795" i="30"/>
  <c r="BN1793" i="30"/>
  <c r="BH1793" i="30"/>
  <c r="BX1793" i="30"/>
  <c r="BW1793" i="30"/>
  <c r="BS1791" i="30"/>
  <c r="AM1791" i="30"/>
  <c r="BI1789" i="30"/>
  <c r="BU1787" i="30"/>
  <c r="AO1787" i="30"/>
  <c r="BK1785" i="30"/>
  <c r="AZ1783" i="30"/>
  <c r="BP1783" i="30"/>
  <c r="CJ1783" i="30"/>
  <c r="AP1783" i="30"/>
  <c r="BF1783" i="30"/>
  <c r="BV1783" i="30"/>
  <c r="BW1783" i="30"/>
  <c r="BM1781" i="30"/>
  <c r="BA1779" i="30"/>
  <c r="AP1777" i="30"/>
  <c r="BF1777" i="30"/>
  <c r="BV1777" i="30"/>
  <c r="AZ1777" i="30"/>
  <c r="BP1777" i="30"/>
  <c r="CJ1777" i="30"/>
  <c r="BG1777" i="30"/>
  <c r="BC1775" i="30"/>
  <c r="BY1773" i="30"/>
  <c r="AS1773" i="30"/>
  <c r="BE1771" i="30"/>
  <c r="AU1769" i="30"/>
  <c r="BH1767" i="30"/>
  <c r="BX1767" i="30"/>
  <c r="BN1767" i="30"/>
  <c r="BG1767" i="30"/>
  <c r="CK1765" i="30"/>
  <c r="AW1765" i="30"/>
  <c r="BQ1763" i="30"/>
  <c r="BN1761" i="30"/>
  <c r="BH1761" i="30"/>
  <c r="BX1761" i="30"/>
  <c r="BW1761" i="30"/>
  <c r="BS1759" i="30"/>
  <c r="AM1759" i="30"/>
  <c r="BS1706" i="30"/>
  <c r="AS1702" i="30"/>
  <c r="BI1702" i="30"/>
  <c r="BY1702" i="30"/>
  <c r="AL1702" i="30"/>
  <c r="BB1702" i="30"/>
  <c r="BR1702" i="30"/>
  <c r="CL1702" i="30"/>
  <c r="BH1702" i="30"/>
  <c r="CN1702" i="30"/>
  <c r="BL1702" i="30"/>
  <c r="AY1702" i="30"/>
  <c r="AS1698" i="30"/>
  <c r="BI1698" i="30"/>
  <c r="BY1698" i="30"/>
  <c r="AL1698" i="30"/>
  <c r="BB1698" i="30"/>
  <c r="BR1698" i="30"/>
  <c r="CL1698" i="30"/>
  <c r="BL1698" i="30"/>
  <c r="BX1698" i="30"/>
  <c r="AY1698" i="30"/>
  <c r="AU1694" i="30"/>
  <c r="CM1686" i="30"/>
  <c r="CM1682" i="30"/>
  <c r="BS1674" i="30"/>
  <c r="AS1670" i="30"/>
  <c r="BI1670" i="30"/>
  <c r="BY1670" i="30"/>
  <c r="AL1670" i="30"/>
  <c r="BB1670" i="30"/>
  <c r="BR1670" i="30"/>
  <c r="CL1670" i="30"/>
  <c r="BH1670" i="30"/>
  <c r="CN1670" i="30"/>
  <c r="BL1670" i="30"/>
  <c r="AY1670" i="30"/>
  <c r="AS1666" i="30"/>
  <c r="BI1666" i="30"/>
  <c r="BY1666" i="30"/>
  <c r="AL1666" i="30"/>
  <c r="BB1666" i="30"/>
  <c r="BR1666" i="30"/>
  <c r="CL1666" i="30"/>
  <c r="BL1666" i="30"/>
  <c r="BX1666" i="30"/>
  <c r="AY1666" i="30"/>
  <c r="AU1662" i="30"/>
  <c r="CM1654" i="30"/>
  <c r="CM1650" i="30"/>
  <c r="BS1642" i="30"/>
  <c r="AS1638" i="30"/>
  <c r="BI1638" i="30"/>
  <c r="BY1638" i="30"/>
  <c r="AL1638" i="30"/>
  <c r="BB1638" i="30"/>
  <c r="BR1638" i="30"/>
  <c r="CL1638" i="30"/>
  <c r="BH1638" i="30"/>
  <c r="CN1638" i="30"/>
  <c r="BL1638" i="30"/>
  <c r="AY1638" i="30"/>
  <c r="AS1634" i="30"/>
  <c r="BI1634" i="30"/>
  <c r="BY1634" i="30"/>
  <c r="AL1634" i="30"/>
  <c r="BB1634" i="30"/>
  <c r="BR1634" i="30"/>
  <c r="CL1634" i="30"/>
  <c r="BL1634" i="30"/>
  <c r="BX1634" i="30"/>
  <c r="AY1634" i="30"/>
  <c r="AU1630" i="30"/>
  <c r="CM1622" i="30"/>
  <c r="CM1618" i="30"/>
  <c r="AZ1602" i="30"/>
  <c r="BP1602" i="30"/>
  <c r="CJ1602" i="30"/>
  <c r="AS1602" i="30"/>
  <c r="BI1602" i="30"/>
  <c r="BY1602" i="30"/>
  <c r="AL1602" i="30"/>
  <c r="BB1602" i="30"/>
  <c r="BR1602" i="30"/>
  <c r="CL1602" i="30"/>
  <c r="CM1602" i="30"/>
  <c r="AV1811" i="30"/>
  <c r="BL1811" i="30"/>
  <c r="AL1811" i="30"/>
  <c r="BB1811" i="30"/>
  <c r="BR1811" i="30"/>
  <c r="CL1811" i="30"/>
  <c r="AY1811" i="30"/>
  <c r="AL1805" i="30"/>
  <c r="BB1805" i="30"/>
  <c r="BR1805" i="30"/>
  <c r="CL1805" i="30"/>
  <c r="AV1805" i="30"/>
  <c r="BL1805" i="30"/>
  <c r="BO1805" i="30"/>
  <c r="AV1795" i="30"/>
  <c r="BL1795" i="30"/>
  <c r="AL1795" i="30"/>
  <c r="BB1795" i="30"/>
  <c r="BR1795" i="30"/>
  <c r="CL1795" i="30"/>
  <c r="AY1795" i="30"/>
  <c r="AL1789" i="30"/>
  <c r="BB1789" i="30"/>
  <c r="BR1789" i="30"/>
  <c r="CL1789" i="30"/>
  <c r="AV1789" i="30"/>
  <c r="BL1789" i="30"/>
  <c r="BO1789" i="30"/>
  <c r="AV1779" i="30"/>
  <c r="BL1779" i="30"/>
  <c r="AL1779" i="30"/>
  <c r="BB1779" i="30"/>
  <c r="BR1779" i="30"/>
  <c r="CL1779" i="30"/>
  <c r="AY1779" i="30"/>
  <c r="AL1773" i="30"/>
  <c r="BB1773" i="30"/>
  <c r="BR1773" i="30"/>
  <c r="CL1773" i="30"/>
  <c r="AV1773" i="30"/>
  <c r="BL1773" i="30"/>
  <c r="BO1773" i="30"/>
  <c r="BK1765" i="30"/>
  <c r="AZ1763" i="30"/>
  <c r="BP1763" i="30"/>
  <c r="CJ1763" i="30"/>
  <c r="AP1763" i="30"/>
  <c r="BF1763" i="30"/>
  <c r="BV1763" i="30"/>
  <c r="BW1763" i="30"/>
  <c r="AS1706" i="30"/>
  <c r="BI1706" i="30"/>
  <c r="BY1706" i="30"/>
  <c r="AL1706" i="30"/>
  <c r="BB1706" i="30"/>
  <c r="BR1706" i="30"/>
  <c r="CL1706" i="30"/>
  <c r="BL1706" i="30"/>
  <c r="BX1706" i="30"/>
  <c r="AY1706" i="30"/>
  <c r="BA1678" i="30"/>
  <c r="BQ1678" i="30"/>
  <c r="CK1678" i="30"/>
  <c r="AT1678" i="30"/>
  <c r="BJ1678" i="30"/>
  <c r="BZ1678" i="30"/>
  <c r="BX1678" i="30"/>
  <c r="AV1678" i="30"/>
  <c r="CJ1678" i="30"/>
  <c r="BA1674" i="30"/>
  <c r="BQ1674" i="30"/>
  <c r="CK1674" i="30"/>
  <c r="AT1674" i="30"/>
  <c r="BJ1674" i="30"/>
  <c r="BZ1674" i="30"/>
  <c r="AV1674" i="30"/>
  <c r="CJ1674" i="30"/>
  <c r="BH1674" i="30"/>
  <c r="CN1674" i="30"/>
  <c r="BC1654" i="30"/>
  <c r="BC1650" i="30"/>
  <c r="AS1646" i="30"/>
  <c r="BI1646" i="30"/>
  <c r="BY1646" i="30"/>
  <c r="AL1646" i="30"/>
  <c r="BB1646" i="30"/>
  <c r="BR1646" i="30"/>
  <c r="CL1646" i="30"/>
  <c r="BH1646" i="30"/>
  <c r="CN1646" i="30"/>
  <c r="BL1646" i="30"/>
  <c r="AY1646" i="30"/>
  <c r="AS1642" i="30"/>
  <c r="BI1642" i="30"/>
  <c r="BY1642" i="30"/>
  <c r="AL1642" i="30"/>
  <c r="BB1642" i="30"/>
  <c r="BR1642" i="30"/>
  <c r="CL1642" i="30"/>
  <c r="BL1642" i="30"/>
  <c r="BX1642" i="30"/>
  <c r="AY1642" i="30"/>
  <c r="BA1614" i="30"/>
  <c r="BQ1614" i="30"/>
  <c r="CK1614" i="30"/>
  <c r="AT1614" i="30"/>
  <c r="BJ1614" i="30"/>
  <c r="BZ1614" i="30"/>
  <c r="BX1614" i="30"/>
  <c r="AV1614" i="30"/>
  <c r="CJ1614" i="30"/>
  <c r="BO1812" i="30"/>
  <c r="AY1812" i="30"/>
  <c r="BO1808" i="30"/>
  <c r="AY1808" i="30"/>
  <c r="BO1804" i="30"/>
  <c r="AY1804" i="30"/>
  <c r="BO1800" i="30"/>
  <c r="AY1800" i="30"/>
  <c r="BO1796" i="30"/>
  <c r="AY1796" i="30"/>
  <c r="BO1792" i="30"/>
  <c r="AY1792" i="30"/>
  <c r="BO1788" i="30"/>
  <c r="AY1788" i="30"/>
  <c r="BO1784" i="30"/>
  <c r="AY1784" i="30"/>
  <c r="BO1780" i="30"/>
  <c r="AY1780" i="30"/>
  <c r="BO1776" i="30"/>
  <c r="AY1776" i="30"/>
  <c r="BO1772" i="30"/>
  <c r="AY1772" i="30"/>
  <c r="BO1768" i="30"/>
  <c r="AY1768" i="30"/>
  <c r="BO1764" i="30"/>
  <c r="AY1764" i="30"/>
  <c r="BO1760" i="30"/>
  <c r="AY1760" i="30"/>
  <c r="AW1757" i="30"/>
  <c r="BM1757" i="30"/>
  <c r="BO1757" i="30"/>
  <c r="AT1757" i="30"/>
  <c r="AN1756" i="30"/>
  <c r="BD1756" i="30"/>
  <c r="BT1756" i="30"/>
  <c r="CN1756" i="30"/>
  <c r="BJ1756" i="30"/>
  <c r="AO1756" i="30"/>
  <c r="AP1754" i="30"/>
  <c r="BF1754" i="30"/>
  <c r="BV1754" i="30"/>
  <c r="BY1754" i="30"/>
  <c r="BD1754" i="30"/>
  <c r="AW1753" i="30"/>
  <c r="BM1753" i="30"/>
  <c r="BO1753" i="30"/>
  <c r="AT1753" i="30"/>
  <c r="AN1752" i="30"/>
  <c r="BD1752" i="30"/>
  <c r="BT1752" i="30"/>
  <c r="CN1752" i="30"/>
  <c r="BJ1752" i="30"/>
  <c r="AO1752" i="30"/>
  <c r="AP1750" i="30"/>
  <c r="BF1750" i="30"/>
  <c r="BV1750" i="30"/>
  <c r="BY1750" i="30"/>
  <c r="BD1750" i="30"/>
  <c r="AW1749" i="30"/>
  <c r="BM1749" i="30"/>
  <c r="BO1749" i="30"/>
  <c r="AT1749" i="30"/>
  <c r="AN1748" i="30"/>
  <c r="BD1748" i="30"/>
  <c r="BT1748" i="30"/>
  <c r="CN1748" i="30"/>
  <c r="BJ1748" i="30"/>
  <c r="AO1748" i="30"/>
  <c r="AP1746" i="30"/>
  <c r="BF1746" i="30"/>
  <c r="BV1746" i="30"/>
  <c r="BY1746" i="30"/>
  <c r="BD1746" i="30"/>
  <c r="AW1745" i="30"/>
  <c r="BM1745" i="30"/>
  <c r="BO1745" i="30"/>
  <c r="AT1745" i="30"/>
  <c r="AN1744" i="30"/>
  <c r="BD1744" i="30"/>
  <c r="BT1744" i="30"/>
  <c r="CN1744" i="30"/>
  <c r="BJ1744" i="30"/>
  <c r="AO1744" i="30"/>
  <c r="AP1742" i="30"/>
  <c r="BF1742" i="30"/>
  <c r="BV1742" i="30"/>
  <c r="BY1742" i="30"/>
  <c r="BD1742" i="30"/>
  <c r="AW1741" i="30"/>
  <c r="BM1741" i="30"/>
  <c r="BO1741" i="30"/>
  <c r="AT1741" i="30"/>
  <c r="AN1740" i="30"/>
  <c r="BD1740" i="30"/>
  <c r="BT1740" i="30"/>
  <c r="CN1740" i="30"/>
  <c r="BJ1740" i="30"/>
  <c r="AO1740" i="30"/>
  <c r="AP1738" i="30"/>
  <c r="BF1738" i="30"/>
  <c r="BV1738" i="30"/>
  <c r="BY1738" i="30"/>
  <c r="BD1738" i="30"/>
  <c r="AW1737" i="30"/>
  <c r="BM1737" i="30"/>
  <c r="BO1737" i="30"/>
  <c r="AT1737" i="30"/>
  <c r="AN1736" i="30"/>
  <c r="BD1736" i="30"/>
  <c r="BT1736" i="30"/>
  <c r="CN1736" i="30"/>
  <c r="BJ1736" i="30"/>
  <c r="AO1736" i="30"/>
  <c r="AP1734" i="30"/>
  <c r="BF1734" i="30"/>
  <c r="BV1734" i="30"/>
  <c r="BY1734" i="30"/>
  <c r="BD1734" i="30"/>
  <c r="AW1733" i="30"/>
  <c r="BM1733" i="30"/>
  <c r="BO1733" i="30"/>
  <c r="AT1733" i="30"/>
  <c r="AN1732" i="30"/>
  <c r="BD1732" i="30"/>
  <c r="BT1732" i="30"/>
  <c r="CN1732" i="30"/>
  <c r="BJ1732" i="30"/>
  <c r="AO1732" i="30"/>
  <c r="AP1730" i="30"/>
  <c r="BF1730" i="30"/>
  <c r="BV1730" i="30"/>
  <c r="BY1730" i="30"/>
  <c r="BD1730" i="30"/>
  <c r="AW1729" i="30"/>
  <c r="BM1729" i="30"/>
  <c r="BO1729" i="30"/>
  <c r="AT1729" i="30"/>
  <c r="AN1728" i="30"/>
  <c r="BD1728" i="30"/>
  <c r="BT1728" i="30"/>
  <c r="CN1728" i="30"/>
  <c r="BJ1728" i="30"/>
  <c r="AO1728" i="30"/>
  <c r="AP1726" i="30"/>
  <c r="BF1726" i="30"/>
  <c r="BV1726" i="30"/>
  <c r="BY1726" i="30"/>
  <c r="BD1726" i="30"/>
  <c r="AW1725" i="30"/>
  <c r="BM1725" i="30"/>
  <c r="BO1725" i="30"/>
  <c r="AT1725" i="30"/>
  <c r="AN1724" i="30"/>
  <c r="BD1724" i="30"/>
  <c r="BT1724" i="30"/>
  <c r="CN1724" i="30"/>
  <c r="BJ1724" i="30"/>
  <c r="AO1724" i="30"/>
  <c r="AP1722" i="30"/>
  <c r="BF1722" i="30"/>
  <c r="BV1722" i="30"/>
  <c r="BY1722" i="30"/>
  <c r="BD1722" i="30"/>
  <c r="AW1721" i="30"/>
  <c r="BM1721" i="30"/>
  <c r="BO1721" i="30"/>
  <c r="AT1721" i="30"/>
  <c r="AN1720" i="30"/>
  <c r="BD1720" i="30"/>
  <c r="BT1720" i="30"/>
  <c r="CN1720" i="30"/>
  <c r="BJ1720" i="30"/>
  <c r="AO1720" i="30"/>
  <c r="AP1718" i="30"/>
  <c r="BF1718" i="30"/>
  <c r="BV1718" i="30"/>
  <c r="BY1718" i="30"/>
  <c r="BD1718" i="30"/>
  <c r="AW1717" i="30"/>
  <c r="BM1717" i="30"/>
  <c r="BO1717" i="30"/>
  <c r="AT1717" i="30"/>
  <c r="AN1716" i="30"/>
  <c r="BD1716" i="30"/>
  <c r="BT1716" i="30"/>
  <c r="CN1716" i="30"/>
  <c r="BJ1716" i="30"/>
  <c r="AO1716" i="30"/>
  <c r="AP1714" i="30"/>
  <c r="BF1714" i="30"/>
  <c r="BV1714" i="30"/>
  <c r="BY1714" i="30"/>
  <c r="BD1714" i="30"/>
  <c r="AW1713" i="30"/>
  <c r="BM1713" i="30"/>
  <c r="BO1713" i="30"/>
  <c r="AT1713" i="30"/>
  <c r="AN1712" i="30"/>
  <c r="BD1712" i="30"/>
  <c r="BT1712" i="30"/>
  <c r="CN1712" i="30"/>
  <c r="BJ1712" i="30"/>
  <c r="AO1712" i="30"/>
  <c r="AP1710" i="30"/>
  <c r="BF1710" i="30"/>
  <c r="BV1710" i="30"/>
  <c r="BY1710" i="30"/>
  <c r="BD1710" i="30"/>
  <c r="AW1709" i="30"/>
  <c r="BM1709" i="30"/>
  <c r="BO1709" i="30"/>
  <c r="AT1709" i="30"/>
  <c r="AN1708" i="30"/>
  <c r="BD1708" i="30"/>
  <c r="BT1708" i="30"/>
  <c r="CN1708" i="30"/>
  <c r="BJ1708" i="30"/>
  <c r="AO1708" i="30"/>
  <c r="AN1701" i="30"/>
  <c r="BD1701" i="30"/>
  <c r="BT1701" i="30"/>
  <c r="CN1701" i="30"/>
  <c r="AW1701" i="30"/>
  <c r="BM1701" i="30"/>
  <c r="BG1701" i="30"/>
  <c r="AV1693" i="30"/>
  <c r="BL1693" i="30"/>
  <c r="AO1693" i="30"/>
  <c r="BE1693" i="30"/>
  <c r="BU1693" i="30"/>
  <c r="BW1693" i="30"/>
  <c r="AN1685" i="30"/>
  <c r="BD1685" i="30"/>
  <c r="BT1685" i="30"/>
  <c r="CN1685" i="30"/>
  <c r="AW1685" i="30"/>
  <c r="BM1685" i="30"/>
  <c r="BG1685" i="30"/>
  <c r="AV1677" i="30"/>
  <c r="BL1677" i="30"/>
  <c r="AO1677" i="30"/>
  <c r="BE1677" i="30"/>
  <c r="BU1677" i="30"/>
  <c r="BW1677" i="30"/>
  <c r="AN1669" i="30"/>
  <c r="BD1669" i="30"/>
  <c r="BT1669" i="30"/>
  <c r="CN1669" i="30"/>
  <c r="AW1669" i="30"/>
  <c r="BM1669" i="30"/>
  <c r="BG1669" i="30"/>
  <c r="AV1661" i="30"/>
  <c r="BL1661" i="30"/>
  <c r="AO1661" i="30"/>
  <c r="BE1661" i="30"/>
  <c r="BU1661" i="30"/>
  <c r="BW1661" i="30"/>
  <c r="AN1653" i="30"/>
  <c r="BD1653" i="30"/>
  <c r="BT1653" i="30"/>
  <c r="CN1653" i="30"/>
  <c r="AW1653" i="30"/>
  <c r="BM1653" i="30"/>
  <c r="BG1653" i="30"/>
  <c r="AV1645" i="30"/>
  <c r="BL1645" i="30"/>
  <c r="AO1645" i="30"/>
  <c r="BE1645" i="30"/>
  <c r="BU1645" i="30"/>
  <c r="BW1645" i="30"/>
  <c r="AN1637" i="30"/>
  <c r="BD1637" i="30"/>
  <c r="BT1637" i="30"/>
  <c r="CN1637" i="30"/>
  <c r="AW1637" i="30"/>
  <c r="BM1637" i="30"/>
  <c r="BG1637" i="30"/>
  <c r="AV1629" i="30"/>
  <c r="BL1629" i="30"/>
  <c r="AO1629" i="30"/>
  <c r="BE1629" i="30"/>
  <c r="BU1629" i="30"/>
  <c r="BW1629" i="30"/>
  <c r="AN1621" i="30"/>
  <c r="BD1621" i="30"/>
  <c r="BT1621" i="30"/>
  <c r="CN1621" i="30"/>
  <c r="AW1621" i="30"/>
  <c r="BM1621" i="30"/>
  <c r="BG1621" i="30"/>
  <c r="AU1613" i="30"/>
  <c r="BK1613" i="30"/>
  <c r="AZ1613" i="30"/>
  <c r="BP1613" i="30"/>
  <c r="CJ1613" i="30"/>
  <c r="AS1613" i="30"/>
  <c r="BI1613" i="30"/>
  <c r="BY1613" i="30"/>
  <c r="BF1613" i="30"/>
  <c r="BC1610" i="30"/>
  <c r="AV1598" i="30"/>
  <c r="BL1598" i="30"/>
  <c r="AO1598" i="30"/>
  <c r="BE1598" i="30"/>
  <c r="BU1598" i="30"/>
  <c r="BN1598" i="30"/>
  <c r="AV1552" i="30"/>
  <c r="BL1552" i="30"/>
  <c r="AL1552" i="30"/>
  <c r="BB1552" i="30"/>
  <c r="BR1552" i="30"/>
  <c r="CL1552" i="30"/>
  <c r="BI1552" i="30"/>
  <c r="AM1552" i="30"/>
  <c r="BS1552" i="30"/>
  <c r="AW1552" i="30"/>
  <c r="CK1552" i="30"/>
  <c r="AV1610" i="30"/>
  <c r="BL1610" i="30"/>
  <c r="AO1610" i="30"/>
  <c r="BE1610" i="30"/>
  <c r="BU1610" i="30"/>
  <c r="BN1610" i="30"/>
  <c r="BH1594" i="30"/>
  <c r="BX1594" i="30"/>
  <c r="BA1594" i="30"/>
  <c r="BQ1594" i="30"/>
  <c r="CK1594" i="30"/>
  <c r="AT1594" i="30"/>
  <c r="BJ1594" i="30"/>
  <c r="BZ1594" i="30"/>
  <c r="AY1594" i="30"/>
  <c r="AP1546" i="30"/>
  <c r="BF1546" i="30"/>
  <c r="BV1546" i="30"/>
  <c r="AZ1546" i="30"/>
  <c r="BP1546" i="30"/>
  <c r="CJ1546" i="30"/>
  <c r="BA1546" i="30"/>
  <c r="BK1546" i="30"/>
  <c r="AO1546" i="30"/>
  <c r="BU1546" i="30"/>
  <c r="BW1890" i="30"/>
  <c r="BG1890" i="30"/>
  <c r="BS1886" i="30"/>
  <c r="BC1886" i="30"/>
  <c r="AM1886" i="30"/>
  <c r="BO1882" i="30"/>
  <c r="AY1882" i="30"/>
  <c r="BK1878" i="30"/>
  <c r="AU1878" i="30"/>
  <c r="BW1874" i="30"/>
  <c r="BG1874" i="30"/>
  <c r="BS1870" i="30"/>
  <c r="BC1870" i="30"/>
  <c r="AM1870" i="30"/>
  <c r="BO1866" i="30"/>
  <c r="AY1866" i="30"/>
  <c r="BK1862" i="30"/>
  <c r="AU1862" i="30"/>
  <c r="BW1858" i="30"/>
  <c r="BG1858" i="30"/>
  <c r="BS1854" i="30"/>
  <c r="BC1854" i="30"/>
  <c r="AM1854" i="30"/>
  <c r="BO1850" i="30"/>
  <c r="AY1850" i="30"/>
  <c r="BK1846" i="30"/>
  <c r="AU1846" i="30"/>
  <c r="BW1842" i="30"/>
  <c r="BG1842" i="30"/>
  <c r="BS1838" i="30"/>
  <c r="BC1838" i="30"/>
  <c r="AM1838" i="30"/>
  <c r="BO1834" i="30"/>
  <c r="AY1834" i="30"/>
  <c r="BK1830" i="30"/>
  <c r="AU1830" i="30"/>
  <c r="BW1826" i="30"/>
  <c r="BG1826" i="30"/>
  <c r="BS1822" i="30"/>
  <c r="BC1822" i="30"/>
  <c r="AM1822" i="30"/>
  <c r="BO1818" i="30"/>
  <c r="AY1818" i="30"/>
  <c r="BK1814" i="30"/>
  <c r="AU1814" i="30"/>
  <c r="BM1812" i="30"/>
  <c r="AW1812" i="30"/>
  <c r="BW1810" i="30"/>
  <c r="BG1810" i="30"/>
  <c r="BY1808" i="30"/>
  <c r="BI1808" i="30"/>
  <c r="AS1808" i="30"/>
  <c r="BS1806" i="30"/>
  <c r="BC1806" i="30"/>
  <c r="AM1806" i="30"/>
  <c r="BU1804" i="30"/>
  <c r="BE1804" i="30"/>
  <c r="AO1804" i="30"/>
  <c r="BO1802" i="30"/>
  <c r="AY1802" i="30"/>
  <c r="CK1800" i="30"/>
  <c r="BQ1800" i="30"/>
  <c r="BA1800" i="30"/>
  <c r="BK1798" i="30"/>
  <c r="AU1798" i="30"/>
  <c r="BM1796" i="30"/>
  <c r="AW1796" i="30"/>
  <c r="BW1794" i="30"/>
  <c r="BG1794" i="30"/>
  <c r="BY1792" i="30"/>
  <c r="BI1792" i="30"/>
  <c r="AS1792" i="30"/>
  <c r="BS1790" i="30"/>
  <c r="BC1790" i="30"/>
  <c r="AM1790" i="30"/>
  <c r="BU1788" i="30"/>
  <c r="BE1788" i="30"/>
  <c r="AO1788" i="30"/>
  <c r="BO1786" i="30"/>
  <c r="AY1786" i="30"/>
  <c r="CK1784" i="30"/>
  <c r="BQ1784" i="30"/>
  <c r="BA1784" i="30"/>
  <c r="BK1782" i="30"/>
  <c r="AU1782" i="30"/>
  <c r="BM1780" i="30"/>
  <c r="AW1780" i="30"/>
  <c r="BW1778" i="30"/>
  <c r="BG1778" i="30"/>
  <c r="BY1776" i="30"/>
  <c r="BI1776" i="30"/>
  <c r="AS1776" i="30"/>
  <c r="BS1774" i="30"/>
  <c r="BC1774" i="30"/>
  <c r="AM1774" i="30"/>
  <c r="BU1772" i="30"/>
  <c r="BE1772" i="30"/>
  <c r="AO1772" i="30"/>
  <c r="BO1770" i="30"/>
  <c r="AY1770" i="30"/>
  <c r="CK1768" i="30"/>
  <c r="BQ1768" i="30"/>
  <c r="BA1768" i="30"/>
  <c r="BK1766" i="30"/>
  <c r="AU1766" i="30"/>
  <c r="BM1764" i="30"/>
  <c r="AW1764" i="30"/>
  <c r="BW1762" i="30"/>
  <c r="BG1762" i="30"/>
  <c r="BY1760" i="30"/>
  <c r="BI1760" i="30"/>
  <c r="AS1760" i="30"/>
  <c r="AP1758" i="30"/>
  <c r="BF1758" i="30"/>
  <c r="BV1758" i="30"/>
  <c r="BL1758" i="30"/>
  <c r="BW1757" i="30"/>
  <c r="BB1757" i="30"/>
  <c r="CM1756" i="30"/>
  <c r="BM1756" i="30"/>
  <c r="BW1754" i="30"/>
  <c r="BA1754" i="30"/>
  <c r="CM1753" i="30"/>
  <c r="BL1753" i="30"/>
  <c r="BW1752" i="30"/>
  <c r="BB1752" i="30"/>
  <c r="CM1750" i="30"/>
  <c r="BL1750" i="30"/>
  <c r="BW1749" i="30"/>
  <c r="BB1749" i="30"/>
  <c r="CM1748" i="30"/>
  <c r="BM1748" i="30"/>
  <c r="BW1746" i="30"/>
  <c r="BA1746" i="30"/>
  <c r="CM1745" i="30"/>
  <c r="BL1745" i="30"/>
  <c r="BW1744" i="30"/>
  <c r="BB1744" i="30"/>
  <c r="CM1742" i="30"/>
  <c r="BL1742" i="30"/>
  <c r="BW1741" i="30"/>
  <c r="BB1741" i="30"/>
  <c r="CM1740" i="30"/>
  <c r="BM1740" i="30"/>
  <c r="BW1738" i="30"/>
  <c r="BA1738" i="30"/>
  <c r="CM1737" i="30"/>
  <c r="BL1737" i="30"/>
  <c r="BW1736" i="30"/>
  <c r="BB1736" i="30"/>
  <c r="CM1734" i="30"/>
  <c r="BL1734" i="30"/>
  <c r="BW1733" i="30"/>
  <c r="BB1733" i="30"/>
  <c r="CM1732" i="30"/>
  <c r="BM1732" i="30"/>
  <c r="BW1730" i="30"/>
  <c r="BA1730" i="30"/>
  <c r="CM1729" i="30"/>
  <c r="BL1729" i="30"/>
  <c r="BW1728" i="30"/>
  <c r="BB1728" i="30"/>
  <c r="CM1726" i="30"/>
  <c r="BL1726" i="30"/>
  <c r="BW1725" i="30"/>
  <c r="BB1725" i="30"/>
  <c r="CM1724" i="30"/>
  <c r="BM1724" i="30"/>
  <c r="BW1722" i="30"/>
  <c r="BA1722" i="30"/>
  <c r="CM1721" i="30"/>
  <c r="BL1721" i="30"/>
  <c r="BW1720" i="30"/>
  <c r="BB1720" i="30"/>
  <c r="CM1718" i="30"/>
  <c r="BL1718" i="30"/>
  <c r="BW1717" i="30"/>
  <c r="BB1717" i="30"/>
  <c r="CM1716" i="30"/>
  <c r="BM1716" i="30"/>
  <c r="BW1714" i="30"/>
  <c r="BA1714" i="30"/>
  <c r="CM1713" i="30"/>
  <c r="BL1713" i="30"/>
  <c r="BW1712" i="30"/>
  <c r="BB1712" i="30"/>
  <c r="CM1710" i="30"/>
  <c r="BL1710" i="30"/>
  <c r="BW1709" i="30"/>
  <c r="BB1709" i="30"/>
  <c r="CM1708" i="30"/>
  <c r="BM1708" i="30"/>
  <c r="BH1705" i="30"/>
  <c r="BX1705" i="30"/>
  <c r="BA1705" i="30"/>
  <c r="BQ1705" i="30"/>
  <c r="CK1705" i="30"/>
  <c r="AY1705" i="30"/>
  <c r="AU1701" i="30"/>
  <c r="BH1697" i="30"/>
  <c r="BX1697" i="30"/>
  <c r="BA1697" i="30"/>
  <c r="BQ1697" i="30"/>
  <c r="CK1697" i="30"/>
  <c r="AY1697" i="30"/>
  <c r="AU1693" i="30"/>
  <c r="BH1689" i="30"/>
  <c r="BX1689" i="30"/>
  <c r="BA1689" i="30"/>
  <c r="BQ1689" i="30"/>
  <c r="CK1689" i="30"/>
  <c r="AY1689" i="30"/>
  <c r="AU1685" i="30"/>
  <c r="BH1681" i="30"/>
  <c r="BX1681" i="30"/>
  <c r="BA1681" i="30"/>
  <c r="BQ1681" i="30"/>
  <c r="CK1681" i="30"/>
  <c r="AY1681" i="30"/>
  <c r="AU1677" i="30"/>
  <c r="BH1673" i="30"/>
  <c r="BX1673" i="30"/>
  <c r="BA1673" i="30"/>
  <c r="BQ1673" i="30"/>
  <c r="CK1673" i="30"/>
  <c r="AY1673" i="30"/>
  <c r="AU1669" i="30"/>
  <c r="BH1665" i="30"/>
  <c r="BX1665" i="30"/>
  <c r="BA1665" i="30"/>
  <c r="BQ1665" i="30"/>
  <c r="CK1665" i="30"/>
  <c r="AY1665" i="30"/>
  <c r="AU1661" i="30"/>
  <c r="BH1657" i="30"/>
  <c r="BX1657" i="30"/>
  <c r="BA1657" i="30"/>
  <c r="BQ1657" i="30"/>
  <c r="CK1657" i="30"/>
  <c r="AY1657" i="30"/>
  <c r="AU1653" i="30"/>
  <c r="BH1649" i="30"/>
  <c r="BX1649" i="30"/>
  <c r="BA1649" i="30"/>
  <c r="BQ1649" i="30"/>
  <c r="CK1649" i="30"/>
  <c r="AY1649" i="30"/>
  <c r="AU1645" i="30"/>
  <c r="BH1641" i="30"/>
  <c r="BX1641" i="30"/>
  <c r="BA1641" i="30"/>
  <c r="BQ1641" i="30"/>
  <c r="CK1641" i="30"/>
  <c r="AY1641" i="30"/>
  <c r="AU1637" i="30"/>
  <c r="BH1633" i="30"/>
  <c r="BX1633" i="30"/>
  <c r="BA1633" i="30"/>
  <c r="BQ1633" i="30"/>
  <c r="CK1633" i="30"/>
  <c r="AY1633" i="30"/>
  <c r="AU1629" i="30"/>
  <c r="BH1625" i="30"/>
  <c r="BX1625" i="30"/>
  <c r="BA1625" i="30"/>
  <c r="BQ1625" i="30"/>
  <c r="CK1625" i="30"/>
  <c r="AY1625" i="30"/>
  <c r="AU1621" i="30"/>
  <c r="BH1617" i="30"/>
  <c r="BX1617" i="30"/>
  <c r="BA1617" i="30"/>
  <c r="BQ1617" i="30"/>
  <c r="CK1617" i="30"/>
  <c r="AY1617" i="30"/>
  <c r="AN1606" i="30"/>
  <c r="BD1606" i="30"/>
  <c r="BT1606" i="30"/>
  <c r="CN1606" i="30"/>
  <c r="AW1606" i="30"/>
  <c r="BM1606" i="30"/>
  <c r="AP1606" i="30"/>
  <c r="BF1606" i="30"/>
  <c r="BV1606" i="30"/>
  <c r="BO1606" i="30"/>
  <c r="BW1598" i="30"/>
  <c r="BK1594" i="30"/>
  <c r="BH1590" i="30"/>
  <c r="BX1590" i="30"/>
  <c r="BA1590" i="30"/>
  <c r="BQ1590" i="30"/>
  <c r="CK1590" i="30"/>
  <c r="AT1590" i="30"/>
  <c r="BJ1590" i="30"/>
  <c r="BZ1590" i="30"/>
  <c r="AY1590" i="30"/>
  <c r="BW1546" i="30"/>
  <c r="AP1445" i="30"/>
  <c r="BF1445" i="30"/>
  <c r="BV1445" i="30"/>
  <c r="AZ1445" i="30"/>
  <c r="BP1445" i="30"/>
  <c r="CJ1445" i="30"/>
  <c r="BC1445" i="30"/>
  <c r="BM1445" i="30"/>
  <c r="BA1445" i="30"/>
  <c r="BG1445" i="30"/>
  <c r="BI1445" i="30"/>
  <c r="BO1755" i="30"/>
  <c r="AY1755" i="30"/>
  <c r="BK1751" i="30"/>
  <c r="AU1751" i="30"/>
  <c r="BW1747" i="30"/>
  <c r="BG1747" i="30"/>
  <c r="BS1743" i="30"/>
  <c r="BC1743" i="30"/>
  <c r="AM1743" i="30"/>
  <c r="BO1739" i="30"/>
  <c r="AY1739" i="30"/>
  <c r="BK1735" i="30"/>
  <c r="AU1735" i="30"/>
  <c r="BW1731" i="30"/>
  <c r="BG1731" i="30"/>
  <c r="BS1727" i="30"/>
  <c r="BC1727" i="30"/>
  <c r="AM1727" i="30"/>
  <c r="BO1723" i="30"/>
  <c r="AY1723" i="30"/>
  <c r="BK1719" i="30"/>
  <c r="AU1719" i="30"/>
  <c r="BW1715" i="30"/>
  <c r="BG1715" i="30"/>
  <c r="BS1711" i="30"/>
  <c r="BC1711" i="30"/>
  <c r="AM1711" i="30"/>
  <c r="BO1707" i="30"/>
  <c r="AY1707" i="30"/>
  <c r="CN1704" i="30"/>
  <c r="BT1704" i="30"/>
  <c r="BD1704" i="30"/>
  <c r="AN1704" i="30"/>
  <c r="BS1703" i="30"/>
  <c r="BC1703" i="30"/>
  <c r="AM1703" i="30"/>
  <c r="BX1700" i="30"/>
  <c r="BH1700" i="30"/>
  <c r="BW1699" i="30"/>
  <c r="BG1699" i="30"/>
  <c r="BL1696" i="30"/>
  <c r="AV1696" i="30"/>
  <c r="BK1695" i="30"/>
  <c r="AU1695" i="30"/>
  <c r="CJ1692" i="30"/>
  <c r="BP1692" i="30"/>
  <c r="AZ1692" i="30"/>
  <c r="BO1691" i="30"/>
  <c r="AY1691" i="30"/>
  <c r="CN1688" i="30"/>
  <c r="BT1688" i="30"/>
  <c r="BD1688" i="30"/>
  <c r="AN1688" i="30"/>
  <c r="BS1687" i="30"/>
  <c r="BC1687" i="30"/>
  <c r="AM1687" i="30"/>
  <c r="BX1684" i="30"/>
  <c r="BH1684" i="30"/>
  <c r="BW1683" i="30"/>
  <c r="BG1683" i="30"/>
  <c r="BL1680" i="30"/>
  <c r="AV1680" i="30"/>
  <c r="BK1679" i="30"/>
  <c r="AU1679" i="30"/>
  <c r="CJ1676" i="30"/>
  <c r="BP1676" i="30"/>
  <c r="AZ1676" i="30"/>
  <c r="BO1675" i="30"/>
  <c r="AY1675" i="30"/>
  <c r="CN1672" i="30"/>
  <c r="BT1672" i="30"/>
  <c r="BD1672" i="30"/>
  <c r="AN1672" i="30"/>
  <c r="BS1671" i="30"/>
  <c r="BC1671" i="30"/>
  <c r="AM1671" i="30"/>
  <c r="BX1668" i="30"/>
  <c r="BH1668" i="30"/>
  <c r="BW1667" i="30"/>
  <c r="BG1667" i="30"/>
  <c r="BL1664" i="30"/>
  <c r="AV1664" i="30"/>
  <c r="BK1663" i="30"/>
  <c r="AU1663" i="30"/>
  <c r="CJ1660" i="30"/>
  <c r="BP1660" i="30"/>
  <c r="AZ1660" i="30"/>
  <c r="BO1659" i="30"/>
  <c r="AY1659" i="30"/>
  <c r="CN1656" i="30"/>
  <c r="BT1656" i="30"/>
  <c r="BD1656" i="30"/>
  <c r="AN1656" i="30"/>
  <c r="BS1655" i="30"/>
  <c r="BC1655" i="30"/>
  <c r="AM1655" i="30"/>
  <c r="BX1652" i="30"/>
  <c r="BH1652" i="30"/>
  <c r="BW1651" i="30"/>
  <c r="BG1651" i="30"/>
  <c r="BL1648" i="30"/>
  <c r="AV1648" i="30"/>
  <c r="BK1647" i="30"/>
  <c r="AU1647" i="30"/>
  <c r="CJ1644" i="30"/>
  <c r="BP1644" i="30"/>
  <c r="AZ1644" i="30"/>
  <c r="BO1643" i="30"/>
  <c r="AY1643" i="30"/>
  <c r="CN1640" i="30"/>
  <c r="BT1640" i="30"/>
  <c r="BD1640" i="30"/>
  <c r="AN1640" i="30"/>
  <c r="BS1639" i="30"/>
  <c r="BC1639" i="30"/>
  <c r="AM1639" i="30"/>
  <c r="BX1636" i="30"/>
  <c r="BH1636" i="30"/>
  <c r="BW1635" i="30"/>
  <c r="BG1635" i="30"/>
  <c r="BL1632" i="30"/>
  <c r="AV1632" i="30"/>
  <c r="BK1631" i="30"/>
  <c r="AU1631" i="30"/>
  <c r="CJ1628" i="30"/>
  <c r="BP1628" i="30"/>
  <c r="AZ1628" i="30"/>
  <c r="BO1627" i="30"/>
  <c r="AY1627" i="30"/>
  <c r="CN1624" i="30"/>
  <c r="BT1624" i="30"/>
  <c r="BD1624" i="30"/>
  <c r="AN1624" i="30"/>
  <c r="BS1623" i="30"/>
  <c r="BC1623" i="30"/>
  <c r="AM1623" i="30"/>
  <c r="BX1620" i="30"/>
  <c r="BH1620" i="30"/>
  <c r="BW1619" i="30"/>
  <c r="BG1619" i="30"/>
  <c r="BL1616" i="30"/>
  <c r="AV1616" i="30"/>
  <c r="BK1615" i="30"/>
  <c r="AU1615" i="30"/>
  <c r="CJ1612" i="30"/>
  <c r="BP1612" i="30"/>
  <c r="AZ1612" i="30"/>
  <c r="BO1611" i="30"/>
  <c r="AY1611" i="30"/>
  <c r="CK1609" i="30"/>
  <c r="BQ1609" i="30"/>
  <c r="BA1609" i="30"/>
  <c r="BX1608" i="30"/>
  <c r="BH1608" i="30"/>
  <c r="BW1607" i="30"/>
  <c r="BG1607" i="30"/>
  <c r="BY1605" i="30"/>
  <c r="BI1605" i="30"/>
  <c r="AS1605" i="30"/>
  <c r="CJ1604" i="30"/>
  <c r="BP1604" i="30"/>
  <c r="AZ1604" i="30"/>
  <c r="BO1603" i="30"/>
  <c r="AY1603" i="30"/>
  <c r="CK1601" i="30"/>
  <c r="BQ1601" i="30"/>
  <c r="BA1601" i="30"/>
  <c r="BX1600" i="30"/>
  <c r="BH1600" i="30"/>
  <c r="BW1599" i="30"/>
  <c r="BG1599" i="30"/>
  <c r="BY1597" i="30"/>
  <c r="BI1597" i="30"/>
  <c r="AS1597" i="30"/>
  <c r="CJ1596" i="30"/>
  <c r="BP1596" i="30"/>
  <c r="AZ1596" i="30"/>
  <c r="BO1595" i="30"/>
  <c r="AY1595" i="30"/>
  <c r="CK1593" i="30"/>
  <c r="BQ1593" i="30"/>
  <c r="BA1593" i="30"/>
  <c r="BX1592" i="30"/>
  <c r="BH1592" i="30"/>
  <c r="BW1591" i="30"/>
  <c r="BG1591" i="30"/>
  <c r="BY1589" i="30"/>
  <c r="BI1589" i="30"/>
  <c r="BW1588" i="30"/>
  <c r="BB1588" i="30"/>
  <c r="CM1586" i="30"/>
  <c r="BL1586" i="30"/>
  <c r="BW1585" i="30"/>
  <c r="BB1585" i="30"/>
  <c r="CM1584" i="30"/>
  <c r="BM1584" i="30"/>
  <c r="BW1582" i="30"/>
  <c r="BA1582" i="30"/>
  <c r="CM1581" i="30"/>
  <c r="BL1581" i="30"/>
  <c r="BW1580" i="30"/>
  <c r="BB1580" i="30"/>
  <c r="CM1578" i="30"/>
  <c r="BL1578" i="30"/>
  <c r="BW1577" i="30"/>
  <c r="BB1577" i="30"/>
  <c r="CM1576" i="30"/>
  <c r="BM1576" i="30"/>
  <c r="BW1574" i="30"/>
  <c r="BA1574" i="30"/>
  <c r="CM1573" i="30"/>
  <c r="BL1573" i="30"/>
  <c r="BW1572" i="30"/>
  <c r="BB1572" i="30"/>
  <c r="CM1570" i="30"/>
  <c r="BL1570" i="30"/>
  <c r="BW1569" i="30"/>
  <c r="BB1569" i="30"/>
  <c r="CM1568" i="30"/>
  <c r="BM1568" i="30"/>
  <c r="BW1566" i="30"/>
  <c r="BA1566" i="30"/>
  <c r="CM1565" i="30"/>
  <c r="BL1565" i="30"/>
  <c r="BW1564" i="30"/>
  <c r="BB1564" i="30"/>
  <c r="CM1562" i="30"/>
  <c r="BL1562" i="30"/>
  <c r="BW1561" i="30"/>
  <c r="BB1561" i="30"/>
  <c r="CM1560" i="30"/>
  <c r="BM1560" i="30"/>
  <c r="BW1558" i="30"/>
  <c r="BA1558" i="30"/>
  <c r="CM1557" i="30"/>
  <c r="BL1557" i="30"/>
  <c r="BW1556" i="30"/>
  <c r="BB1556" i="30"/>
  <c r="BA1554" i="30"/>
  <c r="BS1550" i="30"/>
  <c r="AM1550" i="30"/>
  <c r="AV1548" i="30"/>
  <c r="BL1548" i="30"/>
  <c r="AL1548" i="30"/>
  <c r="BB1548" i="30"/>
  <c r="BR1548" i="30"/>
  <c r="CL1548" i="30"/>
  <c r="AY1548" i="30"/>
  <c r="BY1544" i="30"/>
  <c r="AS1544" i="30"/>
  <c r="AT1542" i="30"/>
  <c r="BJ1542" i="30"/>
  <c r="BZ1542" i="30"/>
  <c r="AN1542" i="30"/>
  <c r="BD1542" i="30"/>
  <c r="BT1542" i="30"/>
  <c r="CN1542" i="30"/>
  <c r="AY1542" i="30"/>
  <c r="BS1704" i="30"/>
  <c r="BC1704" i="30"/>
  <c r="AM1704" i="30"/>
  <c r="BO1700" i="30"/>
  <c r="AY1700" i="30"/>
  <c r="BK1696" i="30"/>
  <c r="AU1696" i="30"/>
  <c r="BW1692" i="30"/>
  <c r="BG1692" i="30"/>
  <c r="BS1688" i="30"/>
  <c r="BC1688" i="30"/>
  <c r="AM1688" i="30"/>
  <c r="BO1684" i="30"/>
  <c r="AY1684" i="30"/>
  <c r="BK1680" i="30"/>
  <c r="AU1680" i="30"/>
  <c r="BW1676" i="30"/>
  <c r="BG1676" i="30"/>
  <c r="BS1672" i="30"/>
  <c r="BC1672" i="30"/>
  <c r="AM1672" i="30"/>
  <c r="BO1668" i="30"/>
  <c r="AY1668" i="30"/>
  <c r="BK1664" i="30"/>
  <c r="AU1664" i="30"/>
  <c r="BW1660" i="30"/>
  <c r="BG1660" i="30"/>
  <c r="BS1656" i="30"/>
  <c r="BC1656" i="30"/>
  <c r="AM1656" i="30"/>
  <c r="BO1652" i="30"/>
  <c r="AY1652" i="30"/>
  <c r="BK1648" i="30"/>
  <c r="AU1648" i="30"/>
  <c r="BW1644" i="30"/>
  <c r="BG1644" i="30"/>
  <c r="BS1640" i="30"/>
  <c r="BC1640" i="30"/>
  <c r="AM1640" i="30"/>
  <c r="BO1636" i="30"/>
  <c r="AY1636" i="30"/>
  <c r="BK1632" i="30"/>
  <c r="AU1632" i="30"/>
  <c r="BW1628" i="30"/>
  <c r="BG1628" i="30"/>
  <c r="BS1624" i="30"/>
  <c r="BC1624" i="30"/>
  <c r="AM1624" i="30"/>
  <c r="BO1620" i="30"/>
  <c r="AY1620" i="30"/>
  <c r="BK1616" i="30"/>
  <c r="AU1616" i="30"/>
  <c r="BW1612" i="30"/>
  <c r="BG1612" i="30"/>
  <c r="BL1609" i="30"/>
  <c r="AV1609" i="30"/>
  <c r="BK1608" i="30"/>
  <c r="AU1608" i="30"/>
  <c r="CJ1605" i="30"/>
  <c r="BP1605" i="30"/>
  <c r="AZ1605" i="30"/>
  <c r="BO1604" i="30"/>
  <c r="AY1604" i="30"/>
  <c r="CN1601" i="30"/>
  <c r="BT1601" i="30"/>
  <c r="BD1601" i="30"/>
  <c r="AN1601" i="30"/>
  <c r="BS1600" i="30"/>
  <c r="BC1600" i="30"/>
  <c r="AM1600" i="30"/>
  <c r="BX1597" i="30"/>
  <c r="BH1597" i="30"/>
  <c r="BW1596" i="30"/>
  <c r="BG1596" i="30"/>
  <c r="BL1593" i="30"/>
  <c r="AV1593" i="30"/>
  <c r="BK1592" i="30"/>
  <c r="AU1592" i="30"/>
  <c r="CJ1589" i="30"/>
  <c r="BP1589" i="30"/>
  <c r="AZ1589" i="30"/>
  <c r="BK1588" i="30"/>
  <c r="AP1588" i="30"/>
  <c r="BU1586" i="30"/>
  <c r="AZ1586" i="30"/>
  <c r="BK1585" i="30"/>
  <c r="AP1585" i="30"/>
  <c r="BV1584" i="30"/>
  <c r="BA1584" i="30"/>
  <c r="BK1582" i="30"/>
  <c r="AO1582" i="30"/>
  <c r="BV1581" i="30"/>
  <c r="AZ1581" i="30"/>
  <c r="BK1580" i="30"/>
  <c r="AP1580" i="30"/>
  <c r="BU1578" i="30"/>
  <c r="AZ1578" i="30"/>
  <c r="BK1577" i="30"/>
  <c r="AP1577" i="30"/>
  <c r="BV1576" i="30"/>
  <c r="BA1576" i="30"/>
  <c r="BK1574" i="30"/>
  <c r="AO1574" i="30"/>
  <c r="BV1573" i="30"/>
  <c r="AZ1573" i="30"/>
  <c r="BK1572" i="30"/>
  <c r="AP1572" i="30"/>
  <c r="BU1570" i="30"/>
  <c r="AZ1570" i="30"/>
  <c r="BK1569" i="30"/>
  <c r="AP1569" i="30"/>
  <c r="BV1568" i="30"/>
  <c r="BA1568" i="30"/>
  <c r="BK1566" i="30"/>
  <c r="AO1566" i="30"/>
  <c r="BV1565" i="30"/>
  <c r="AZ1565" i="30"/>
  <c r="BK1564" i="30"/>
  <c r="AP1564" i="30"/>
  <c r="BU1562" i="30"/>
  <c r="AZ1562" i="30"/>
  <c r="BK1561" i="30"/>
  <c r="AP1561" i="30"/>
  <c r="BV1560" i="30"/>
  <c r="BA1560" i="30"/>
  <c r="BK1558" i="30"/>
  <c r="AO1558" i="30"/>
  <c r="BV1557" i="30"/>
  <c r="AZ1557" i="30"/>
  <c r="BK1556" i="30"/>
  <c r="AP1556" i="30"/>
  <c r="AT1554" i="30"/>
  <c r="BJ1554" i="30"/>
  <c r="BZ1554" i="30"/>
  <c r="AN1554" i="30"/>
  <c r="BD1554" i="30"/>
  <c r="BT1554" i="30"/>
  <c r="CN1554" i="30"/>
  <c r="AY1554" i="30"/>
  <c r="BY1550" i="30"/>
  <c r="AS1550" i="30"/>
  <c r="AV1544" i="30"/>
  <c r="BL1544" i="30"/>
  <c r="AL1544" i="30"/>
  <c r="BB1544" i="30"/>
  <c r="BR1544" i="30"/>
  <c r="CL1544" i="30"/>
  <c r="AY1544" i="30"/>
  <c r="AL1429" i="30"/>
  <c r="BB1429" i="30"/>
  <c r="BR1429" i="30"/>
  <c r="CL1429" i="30"/>
  <c r="AV1429" i="30"/>
  <c r="BL1429" i="30"/>
  <c r="AU1429" i="30"/>
  <c r="BE1429" i="30"/>
  <c r="AS1429" i="30"/>
  <c r="BN1381" i="30"/>
  <c r="BH1381" i="30"/>
  <c r="BX1381" i="30"/>
  <c r="BA1381" i="30"/>
  <c r="BQ1381" i="30"/>
  <c r="CK1381" i="30"/>
  <c r="CM1381" i="30"/>
  <c r="AU1381" i="30"/>
  <c r="BS1609" i="30"/>
  <c r="BC1609" i="30"/>
  <c r="AM1609" i="30"/>
  <c r="BO1605" i="30"/>
  <c r="AY1605" i="30"/>
  <c r="BK1601" i="30"/>
  <c r="AU1601" i="30"/>
  <c r="BW1597" i="30"/>
  <c r="BG1597" i="30"/>
  <c r="BS1593" i="30"/>
  <c r="BC1593" i="30"/>
  <c r="AM1593" i="30"/>
  <c r="AW1589" i="30"/>
  <c r="BO1589" i="30"/>
  <c r="AY1589" i="30"/>
  <c r="AZ1588" i="30"/>
  <c r="BP1588" i="30"/>
  <c r="CJ1588" i="30"/>
  <c r="BO1588" i="30"/>
  <c r="AT1588" i="30"/>
  <c r="AL1586" i="30"/>
  <c r="BB1586" i="30"/>
  <c r="BR1586" i="30"/>
  <c r="CL1586" i="30"/>
  <c r="BI1586" i="30"/>
  <c r="AN1586" i="30"/>
  <c r="AS1585" i="30"/>
  <c r="BI1585" i="30"/>
  <c r="BY1585" i="30"/>
  <c r="BT1585" i="30"/>
  <c r="AY1585" i="30"/>
  <c r="AZ1584" i="30"/>
  <c r="BP1584" i="30"/>
  <c r="CJ1584" i="30"/>
  <c r="BO1584" i="30"/>
  <c r="AT1584" i="30"/>
  <c r="AL1582" i="30"/>
  <c r="BB1582" i="30"/>
  <c r="BR1582" i="30"/>
  <c r="CL1582" i="30"/>
  <c r="BI1582" i="30"/>
  <c r="AN1582" i="30"/>
  <c r="AS1581" i="30"/>
  <c r="BI1581" i="30"/>
  <c r="BY1581" i="30"/>
  <c r="BT1581" i="30"/>
  <c r="AY1581" i="30"/>
  <c r="AZ1580" i="30"/>
  <c r="BP1580" i="30"/>
  <c r="CJ1580" i="30"/>
  <c r="BO1580" i="30"/>
  <c r="AT1580" i="30"/>
  <c r="AL1578" i="30"/>
  <c r="BB1578" i="30"/>
  <c r="BR1578" i="30"/>
  <c r="CL1578" i="30"/>
  <c r="BI1578" i="30"/>
  <c r="AN1578" i="30"/>
  <c r="AS1577" i="30"/>
  <c r="BI1577" i="30"/>
  <c r="BY1577" i="30"/>
  <c r="BT1577" i="30"/>
  <c r="AY1577" i="30"/>
  <c r="AZ1576" i="30"/>
  <c r="BP1576" i="30"/>
  <c r="CJ1576" i="30"/>
  <c r="BO1576" i="30"/>
  <c r="AT1576" i="30"/>
  <c r="AL1574" i="30"/>
  <c r="BB1574" i="30"/>
  <c r="BR1574" i="30"/>
  <c r="CL1574" i="30"/>
  <c r="BI1574" i="30"/>
  <c r="AN1574" i="30"/>
  <c r="AS1573" i="30"/>
  <c r="BI1573" i="30"/>
  <c r="BY1573" i="30"/>
  <c r="BT1573" i="30"/>
  <c r="AY1573" i="30"/>
  <c r="AZ1572" i="30"/>
  <c r="BP1572" i="30"/>
  <c r="CJ1572" i="30"/>
  <c r="BO1572" i="30"/>
  <c r="AT1572" i="30"/>
  <c r="AL1570" i="30"/>
  <c r="BB1570" i="30"/>
  <c r="BR1570" i="30"/>
  <c r="CL1570" i="30"/>
  <c r="BI1570" i="30"/>
  <c r="AN1570" i="30"/>
  <c r="AS1569" i="30"/>
  <c r="BI1569" i="30"/>
  <c r="BY1569" i="30"/>
  <c r="BT1569" i="30"/>
  <c r="AY1569" i="30"/>
  <c r="AZ1568" i="30"/>
  <c r="BP1568" i="30"/>
  <c r="CJ1568" i="30"/>
  <c r="BO1568" i="30"/>
  <c r="AT1568" i="30"/>
  <c r="AL1566" i="30"/>
  <c r="BB1566" i="30"/>
  <c r="BR1566" i="30"/>
  <c r="CL1566" i="30"/>
  <c r="BI1566" i="30"/>
  <c r="AN1566" i="30"/>
  <c r="AS1565" i="30"/>
  <c r="BI1565" i="30"/>
  <c r="BY1565" i="30"/>
  <c r="BT1565" i="30"/>
  <c r="AY1565" i="30"/>
  <c r="AZ1564" i="30"/>
  <c r="BP1564" i="30"/>
  <c r="CJ1564" i="30"/>
  <c r="BO1564" i="30"/>
  <c r="AT1564" i="30"/>
  <c r="AL1562" i="30"/>
  <c r="BB1562" i="30"/>
  <c r="BR1562" i="30"/>
  <c r="CL1562" i="30"/>
  <c r="BI1562" i="30"/>
  <c r="AN1562" i="30"/>
  <c r="AS1561" i="30"/>
  <c r="BI1561" i="30"/>
  <c r="BY1561" i="30"/>
  <c r="BT1561" i="30"/>
  <c r="AY1561" i="30"/>
  <c r="AZ1560" i="30"/>
  <c r="BP1560" i="30"/>
  <c r="CJ1560" i="30"/>
  <c r="BO1560" i="30"/>
  <c r="AT1560" i="30"/>
  <c r="AL1558" i="30"/>
  <c r="BB1558" i="30"/>
  <c r="BR1558" i="30"/>
  <c r="CL1558" i="30"/>
  <c r="BI1558" i="30"/>
  <c r="AN1558" i="30"/>
  <c r="AS1557" i="30"/>
  <c r="BI1557" i="30"/>
  <c r="BY1557" i="30"/>
  <c r="BT1557" i="30"/>
  <c r="AY1557" i="30"/>
  <c r="AZ1556" i="30"/>
  <c r="BP1556" i="30"/>
  <c r="CJ1556" i="30"/>
  <c r="BU1556" i="30"/>
  <c r="AY1556" i="30"/>
  <c r="BN1550" i="30"/>
  <c r="BH1550" i="30"/>
  <c r="BX1550" i="30"/>
  <c r="BW1550" i="30"/>
  <c r="AN1464" i="30"/>
  <c r="BD1464" i="30"/>
  <c r="BT1464" i="30"/>
  <c r="CN1464" i="30"/>
  <c r="AW1464" i="30"/>
  <c r="BM1464" i="30"/>
  <c r="BB1464" i="30"/>
  <c r="BK1464" i="30"/>
  <c r="BN1464" i="30"/>
  <c r="AP1377" i="30"/>
  <c r="BF1377" i="30"/>
  <c r="BV1377" i="30"/>
  <c r="AZ1377" i="30"/>
  <c r="BP1377" i="30"/>
  <c r="CJ1377" i="30"/>
  <c r="AS1377" i="30"/>
  <c r="BI1377" i="30"/>
  <c r="BY1377" i="30"/>
  <c r="BG1377" i="30"/>
  <c r="BK1377" i="30"/>
  <c r="BK1553" i="30"/>
  <c r="AU1553" i="30"/>
  <c r="BK1549" i="30"/>
  <c r="AU1549" i="30"/>
  <c r="BK1545" i="30"/>
  <c r="AU1545" i="30"/>
  <c r="BN1541" i="30"/>
  <c r="BO1541" i="30"/>
  <c r="AS1541" i="30"/>
  <c r="AO1540" i="30"/>
  <c r="BE1540" i="30"/>
  <c r="BU1540" i="30"/>
  <c r="BZ1540" i="30"/>
  <c r="BD1540" i="30"/>
  <c r="AV1539" i="30"/>
  <c r="BL1539" i="30"/>
  <c r="BU1539" i="30"/>
  <c r="AY1539" i="30"/>
  <c r="BN1537" i="30"/>
  <c r="BO1537" i="30"/>
  <c r="AS1537" i="30"/>
  <c r="AO1536" i="30"/>
  <c r="BE1536" i="30"/>
  <c r="BU1536" i="30"/>
  <c r="BZ1536" i="30"/>
  <c r="BD1536" i="30"/>
  <c r="AV1535" i="30"/>
  <c r="BL1535" i="30"/>
  <c r="BU1535" i="30"/>
  <c r="AY1535" i="30"/>
  <c r="BN1533" i="30"/>
  <c r="BO1533" i="30"/>
  <c r="AS1533" i="30"/>
  <c r="AO1532" i="30"/>
  <c r="BE1532" i="30"/>
  <c r="BU1532" i="30"/>
  <c r="BZ1532" i="30"/>
  <c r="BD1532" i="30"/>
  <c r="AV1531" i="30"/>
  <c r="BL1531" i="30"/>
  <c r="BU1531" i="30"/>
  <c r="AY1531" i="30"/>
  <c r="BN1529" i="30"/>
  <c r="BO1529" i="30"/>
  <c r="AS1529" i="30"/>
  <c r="AO1528" i="30"/>
  <c r="BE1528" i="30"/>
  <c r="BU1528" i="30"/>
  <c r="BZ1528" i="30"/>
  <c r="BD1528" i="30"/>
  <c r="AV1527" i="30"/>
  <c r="BL1527" i="30"/>
  <c r="BU1527" i="30"/>
  <c r="AY1527" i="30"/>
  <c r="BN1525" i="30"/>
  <c r="BO1525" i="30"/>
  <c r="AS1525" i="30"/>
  <c r="AO1524" i="30"/>
  <c r="BE1524" i="30"/>
  <c r="BU1524" i="30"/>
  <c r="BZ1524" i="30"/>
  <c r="BD1524" i="30"/>
  <c r="AV1523" i="30"/>
  <c r="BL1523" i="30"/>
  <c r="BU1523" i="30"/>
  <c r="AY1523" i="30"/>
  <c r="BN1521" i="30"/>
  <c r="BO1521" i="30"/>
  <c r="AS1521" i="30"/>
  <c r="AO1520" i="30"/>
  <c r="BE1520" i="30"/>
  <c r="BU1520" i="30"/>
  <c r="BZ1520" i="30"/>
  <c r="BD1520" i="30"/>
  <c r="AV1519" i="30"/>
  <c r="BL1519" i="30"/>
  <c r="BU1519" i="30"/>
  <c r="AY1519" i="30"/>
  <c r="BN1517" i="30"/>
  <c r="BO1517" i="30"/>
  <c r="AS1517" i="30"/>
  <c r="AO1516" i="30"/>
  <c r="BE1516" i="30"/>
  <c r="BU1516" i="30"/>
  <c r="BZ1516" i="30"/>
  <c r="BD1516" i="30"/>
  <c r="AV1515" i="30"/>
  <c r="BL1515" i="30"/>
  <c r="BU1515" i="30"/>
  <c r="AY1515" i="30"/>
  <c r="BN1513" i="30"/>
  <c r="BO1513" i="30"/>
  <c r="AS1513" i="30"/>
  <c r="AO1512" i="30"/>
  <c r="BE1512" i="30"/>
  <c r="BU1512" i="30"/>
  <c r="BZ1512" i="30"/>
  <c r="BD1512" i="30"/>
  <c r="AV1511" i="30"/>
  <c r="BL1511" i="30"/>
  <c r="BU1511" i="30"/>
  <c r="AY1511" i="30"/>
  <c r="BN1509" i="30"/>
  <c r="BO1509" i="30"/>
  <c r="AS1509" i="30"/>
  <c r="AO1508" i="30"/>
  <c r="BE1508" i="30"/>
  <c r="BU1508" i="30"/>
  <c r="BZ1508" i="30"/>
  <c r="BD1508" i="30"/>
  <c r="AV1507" i="30"/>
  <c r="BL1507" i="30"/>
  <c r="BU1507" i="30"/>
  <c r="AY1507" i="30"/>
  <c r="BN1505" i="30"/>
  <c r="BO1505" i="30"/>
  <c r="AS1505" i="30"/>
  <c r="AO1504" i="30"/>
  <c r="BE1504" i="30"/>
  <c r="BU1504" i="30"/>
  <c r="BZ1504" i="30"/>
  <c r="BD1504" i="30"/>
  <c r="AV1503" i="30"/>
  <c r="BL1503" i="30"/>
  <c r="BU1503" i="30"/>
  <c r="AY1503" i="30"/>
  <c r="BN1501" i="30"/>
  <c r="BO1501" i="30"/>
  <c r="AS1501" i="30"/>
  <c r="AO1500" i="30"/>
  <c r="BE1500" i="30"/>
  <c r="BU1500" i="30"/>
  <c r="BZ1500" i="30"/>
  <c r="BD1500" i="30"/>
  <c r="AV1499" i="30"/>
  <c r="BL1499" i="30"/>
  <c r="BU1499" i="30"/>
  <c r="AY1499" i="30"/>
  <c r="BN1497" i="30"/>
  <c r="BO1497" i="30"/>
  <c r="AS1497" i="30"/>
  <c r="AO1496" i="30"/>
  <c r="BE1496" i="30"/>
  <c r="BU1496" i="30"/>
  <c r="BZ1496" i="30"/>
  <c r="BD1496" i="30"/>
  <c r="AV1495" i="30"/>
  <c r="BL1495" i="30"/>
  <c r="BU1495" i="30"/>
  <c r="AY1495" i="30"/>
  <c r="BN1493" i="30"/>
  <c r="BO1493" i="30"/>
  <c r="AS1493" i="30"/>
  <c r="AO1492" i="30"/>
  <c r="BE1492" i="30"/>
  <c r="BU1492" i="30"/>
  <c r="BZ1492" i="30"/>
  <c r="BD1492" i="30"/>
  <c r="AV1491" i="30"/>
  <c r="BL1491" i="30"/>
  <c r="BU1491" i="30"/>
  <c r="AY1491" i="30"/>
  <c r="BN1489" i="30"/>
  <c r="BO1489" i="30"/>
  <c r="AS1489" i="30"/>
  <c r="AO1488" i="30"/>
  <c r="BE1488" i="30"/>
  <c r="BU1488" i="30"/>
  <c r="BZ1488" i="30"/>
  <c r="BD1488" i="30"/>
  <c r="AV1487" i="30"/>
  <c r="BL1487" i="30"/>
  <c r="BU1487" i="30"/>
  <c r="AY1487" i="30"/>
  <c r="BN1485" i="30"/>
  <c r="BO1485" i="30"/>
  <c r="AS1485" i="30"/>
  <c r="AS1484" i="30"/>
  <c r="BI1484" i="30"/>
  <c r="BY1484" i="30"/>
  <c r="BT1484" i="30"/>
  <c r="AY1484" i="30"/>
  <c r="AZ1483" i="30"/>
  <c r="BP1483" i="30"/>
  <c r="CJ1483" i="30"/>
  <c r="BO1483" i="30"/>
  <c r="AT1483" i="30"/>
  <c r="AL1481" i="30"/>
  <c r="BB1481" i="30"/>
  <c r="BR1481" i="30"/>
  <c r="CL1481" i="30"/>
  <c r="BI1481" i="30"/>
  <c r="AN1481" i="30"/>
  <c r="AS1480" i="30"/>
  <c r="BI1480" i="30"/>
  <c r="BY1480" i="30"/>
  <c r="BT1480" i="30"/>
  <c r="AY1480" i="30"/>
  <c r="AZ1479" i="30"/>
  <c r="BP1479" i="30"/>
  <c r="CJ1479" i="30"/>
  <c r="BO1479" i="30"/>
  <c r="AT1479" i="30"/>
  <c r="AL1477" i="30"/>
  <c r="BB1477" i="30"/>
  <c r="BR1477" i="30"/>
  <c r="CL1477" i="30"/>
  <c r="BI1477" i="30"/>
  <c r="AN1477" i="30"/>
  <c r="AS1476" i="30"/>
  <c r="BI1476" i="30"/>
  <c r="BY1476" i="30"/>
  <c r="BT1476" i="30"/>
  <c r="AY1476" i="30"/>
  <c r="AZ1475" i="30"/>
  <c r="BP1475" i="30"/>
  <c r="CJ1475" i="30"/>
  <c r="BO1475" i="30"/>
  <c r="AT1475" i="30"/>
  <c r="AL1473" i="30"/>
  <c r="BB1473" i="30"/>
  <c r="BR1473" i="30"/>
  <c r="CL1473" i="30"/>
  <c r="BI1473" i="30"/>
  <c r="AN1473" i="30"/>
  <c r="AS1472" i="30"/>
  <c r="BI1472" i="30"/>
  <c r="BY1472" i="30"/>
  <c r="BT1472" i="30"/>
  <c r="AY1472" i="30"/>
  <c r="AZ1471" i="30"/>
  <c r="BP1471" i="30"/>
  <c r="CJ1471" i="30"/>
  <c r="BO1471" i="30"/>
  <c r="AT1471" i="30"/>
  <c r="AL1469" i="30"/>
  <c r="BB1469" i="30"/>
  <c r="BR1469" i="30"/>
  <c r="CL1469" i="30"/>
  <c r="BI1469" i="30"/>
  <c r="AN1469" i="30"/>
  <c r="BH1468" i="30"/>
  <c r="AW1468" i="30"/>
  <c r="BM1468" i="30"/>
  <c r="BO1468" i="30"/>
  <c r="AL1468" i="30"/>
  <c r="BA1461" i="30"/>
  <c r="BQ1461" i="30"/>
  <c r="CK1461" i="30"/>
  <c r="BN1461" i="30"/>
  <c r="BG1461" i="30"/>
  <c r="AN1443" i="30"/>
  <c r="BD1443" i="30"/>
  <c r="BT1443" i="30"/>
  <c r="CN1443" i="30"/>
  <c r="AT1443" i="30"/>
  <c r="BJ1443" i="30"/>
  <c r="BZ1443" i="30"/>
  <c r="AS1443" i="30"/>
  <c r="BY1443" i="30"/>
  <c r="BC1443" i="30"/>
  <c r="AZ1427" i="30"/>
  <c r="BP1427" i="30"/>
  <c r="CJ1427" i="30"/>
  <c r="AP1427" i="30"/>
  <c r="BF1427" i="30"/>
  <c r="BV1427" i="30"/>
  <c r="BQ1427" i="30"/>
  <c r="AU1427" i="30"/>
  <c r="AL1413" i="30"/>
  <c r="BB1413" i="30"/>
  <c r="BR1413" i="30"/>
  <c r="CL1413" i="30"/>
  <c r="AV1413" i="30"/>
  <c r="BL1413" i="30"/>
  <c r="AO1413" i="30"/>
  <c r="BE1413" i="30"/>
  <c r="BU1413" i="30"/>
  <c r="AM1413" i="30"/>
  <c r="AY1413" i="30"/>
  <c r="AT1409" i="30"/>
  <c r="BJ1409" i="30"/>
  <c r="BZ1409" i="30"/>
  <c r="AN1409" i="30"/>
  <c r="BD1409" i="30"/>
  <c r="BT1409" i="30"/>
  <c r="CN1409" i="30"/>
  <c r="AW1409" i="30"/>
  <c r="BM1409" i="30"/>
  <c r="BW1409" i="30"/>
  <c r="BK1587" i="30"/>
  <c r="AU1587" i="30"/>
  <c r="BW1583" i="30"/>
  <c r="BG1583" i="30"/>
  <c r="BS1579" i="30"/>
  <c r="BC1579" i="30"/>
  <c r="AM1579" i="30"/>
  <c r="BO1575" i="30"/>
  <c r="AY1575" i="30"/>
  <c r="BK1571" i="30"/>
  <c r="AU1571" i="30"/>
  <c r="BW1567" i="30"/>
  <c r="BG1567" i="30"/>
  <c r="BS1563" i="30"/>
  <c r="BC1563" i="30"/>
  <c r="AM1563" i="30"/>
  <c r="BO1559" i="30"/>
  <c r="AY1559" i="30"/>
  <c r="BK1555" i="30"/>
  <c r="AU1555" i="30"/>
  <c r="BM1553" i="30"/>
  <c r="AW1553" i="30"/>
  <c r="BW1551" i="30"/>
  <c r="BG1551" i="30"/>
  <c r="BY1549" i="30"/>
  <c r="BI1549" i="30"/>
  <c r="AS1549" i="30"/>
  <c r="BS1547" i="30"/>
  <c r="BC1547" i="30"/>
  <c r="AM1547" i="30"/>
  <c r="BU1545" i="30"/>
  <c r="BE1545" i="30"/>
  <c r="AO1545" i="30"/>
  <c r="BO1543" i="30"/>
  <c r="AY1543" i="30"/>
  <c r="CK1541" i="30"/>
  <c r="BQ1541" i="30"/>
  <c r="AV1541" i="30"/>
  <c r="BG1540" i="30"/>
  <c r="AL1540" i="30"/>
  <c r="BR1539" i="30"/>
  <c r="AW1539" i="30"/>
  <c r="BG1537" i="30"/>
  <c r="BR1536" i="30"/>
  <c r="AV1536" i="30"/>
  <c r="BG1535" i="30"/>
  <c r="AL1535" i="30"/>
  <c r="BQ1533" i="30"/>
  <c r="AV1533" i="30"/>
  <c r="BG1532" i="30"/>
  <c r="AL1532" i="30"/>
  <c r="BR1531" i="30"/>
  <c r="AW1531" i="30"/>
  <c r="BG1529" i="30"/>
  <c r="BR1528" i="30"/>
  <c r="AV1528" i="30"/>
  <c r="BG1527" i="30"/>
  <c r="AL1527" i="30"/>
  <c r="BQ1525" i="30"/>
  <c r="AV1525" i="30"/>
  <c r="BG1524" i="30"/>
  <c r="AL1524" i="30"/>
  <c r="BR1523" i="30"/>
  <c r="AW1523" i="30"/>
  <c r="BG1521" i="30"/>
  <c r="BR1520" i="30"/>
  <c r="AV1520" i="30"/>
  <c r="BG1519" i="30"/>
  <c r="AL1519" i="30"/>
  <c r="BQ1517" i="30"/>
  <c r="AV1517" i="30"/>
  <c r="BG1516" i="30"/>
  <c r="AL1516" i="30"/>
  <c r="BR1515" i="30"/>
  <c r="AW1515" i="30"/>
  <c r="BG1513" i="30"/>
  <c r="BR1512" i="30"/>
  <c r="AV1512" i="30"/>
  <c r="BG1511" i="30"/>
  <c r="AL1511" i="30"/>
  <c r="BQ1509" i="30"/>
  <c r="AV1509" i="30"/>
  <c r="BG1508" i="30"/>
  <c r="AL1508" i="30"/>
  <c r="BR1507" i="30"/>
  <c r="AW1507" i="30"/>
  <c r="BG1505" i="30"/>
  <c r="BR1504" i="30"/>
  <c r="AV1504" i="30"/>
  <c r="BG1503" i="30"/>
  <c r="AL1503" i="30"/>
  <c r="BQ1501" i="30"/>
  <c r="AV1501" i="30"/>
  <c r="BG1500" i="30"/>
  <c r="AL1500" i="30"/>
  <c r="BR1499" i="30"/>
  <c r="AW1499" i="30"/>
  <c r="BG1497" i="30"/>
  <c r="BR1496" i="30"/>
  <c r="AV1496" i="30"/>
  <c r="BG1495" i="30"/>
  <c r="AL1495" i="30"/>
  <c r="BQ1493" i="30"/>
  <c r="AV1493" i="30"/>
  <c r="BG1492" i="30"/>
  <c r="AL1492" i="30"/>
  <c r="BR1491" i="30"/>
  <c r="AW1491" i="30"/>
  <c r="BG1489" i="30"/>
  <c r="BR1488" i="30"/>
  <c r="AV1488" i="30"/>
  <c r="BG1487" i="30"/>
  <c r="AL1487" i="30"/>
  <c r="BQ1485" i="30"/>
  <c r="AV1485" i="30"/>
  <c r="BG1484" i="30"/>
  <c r="AL1484" i="30"/>
  <c r="BR1483" i="30"/>
  <c r="AW1483" i="30"/>
  <c r="BG1481" i="30"/>
  <c r="BR1480" i="30"/>
  <c r="AV1480" i="30"/>
  <c r="BG1479" i="30"/>
  <c r="AL1479" i="30"/>
  <c r="BQ1477" i="30"/>
  <c r="AV1477" i="30"/>
  <c r="BG1476" i="30"/>
  <c r="AL1476" i="30"/>
  <c r="BR1475" i="30"/>
  <c r="AW1475" i="30"/>
  <c r="BG1473" i="30"/>
  <c r="BR1472" i="30"/>
  <c r="AV1472" i="30"/>
  <c r="BG1471" i="30"/>
  <c r="AL1471" i="30"/>
  <c r="BQ1469" i="30"/>
  <c r="AV1469" i="30"/>
  <c r="BF1468" i="30"/>
  <c r="BA1465" i="30"/>
  <c r="BQ1465" i="30"/>
  <c r="CK1465" i="30"/>
  <c r="AT1465" i="30"/>
  <c r="BJ1465" i="30"/>
  <c r="BZ1465" i="30"/>
  <c r="BO1465" i="30"/>
  <c r="BK1461" i="30"/>
  <c r="BN1449" i="30"/>
  <c r="BH1449" i="30"/>
  <c r="BX1449" i="30"/>
  <c r="BQ1449" i="30"/>
  <c r="AU1449" i="30"/>
  <c r="BH1439" i="30"/>
  <c r="BX1439" i="30"/>
  <c r="BN1439" i="30"/>
  <c r="BC1439" i="30"/>
  <c r="BM1439" i="30"/>
  <c r="AY1439" i="30"/>
  <c r="AP1433" i="30"/>
  <c r="BF1433" i="30"/>
  <c r="BV1433" i="30"/>
  <c r="AZ1433" i="30"/>
  <c r="BP1433" i="30"/>
  <c r="CJ1433" i="30"/>
  <c r="BA1433" i="30"/>
  <c r="BK1433" i="30"/>
  <c r="BO1433" i="30"/>
  <c r="BW1427" i="30"/>
  <c r="AZ1423" i="30"/>
  <c r="BP1423" i="30"/>
  <c r="CJ1423" i="30"/>
  <c r="AP1423" i="30"/>
  <c r="BF1423" i="30"/>
  <c r="BV1423" i="30"/>
  <c r="AM1423" i="30"/>
  <c r="BS1423" i="30"/>
  <c r="AW1423" i="30"/>
  <c r="CK1423" i="30"/>
  <c r="AT1397" i="30"/>
  <c r="BJ1397" i="30"/>
  <c r="BZ1397" i="30"/>
  <c r="AN1397" i="30"/>
  <c r="BD1397" i="30"/>
  <c r="BT1397" i="30"/>
  <c r="CN1397" i="30"/>
  <c r="AW1397" i="30"/>
  <c r="BM1397" i="30"/>
  <c r="BS1397" i="30"/>
  <c r="BW1397" i="30"/>
  <c r="AL1393" i="30"/>
  <c r="BB1393" i="30"/>
  <c r="BR1393" i="30"/>
  <c r="CL1393" i="30"/>
  <c r="AV1393" i="30"/>
  <c r="BL1393" i="30"/>
  <c r="AO1393" i="30"/>
  <c r="BE1393" i="30"/>
  <c r="BU1393" i="30"/>
  <c r="AU1393" i="30"/>
  <c r="BO1538" i="30"/>
  <c r="AY1538" i="30"/>
  <c r="BK1534" i="30"/>
  <c r="AU1534" i="30"/>
  <c r="BW1530" i="30"/>
  <c r="BG1530" i="30"/>
  <c r="BS1526" i="30"/>
  <c r="BC1526" i="30"/>
  <c r="AM1526" i="30"/>
  <c r="BO1522" i="30"/>
  <c r="AY1522" i="30"/>
  <c r="BK1518" i="30"/>
  <c r="AU1518" i="30"/>
  <c r="BW1514" i="30"/>
  <c r="BG1514" i="30"/>
  <c r="BS1510" i="30"/>
  <c r="BC1510" i="30"/>
  <c r="AM1510" i="30"/>
  <c r="BO1506" i="30"/>
  <c r="AY1506" i="30"/>
  <c r="BK1502" i="30"/>
  <c r="AU1502" i="30"/>
  <c r="BW1498" i="30"/>
  <c r="BG1498" i="30"/>
  <c r="BS1494" i="30"/>
  <c r="BC1494" i="30"/>
  <c r="AM1494" i="30"/>
  <c r="BO1490" i="30"/>
  <c r="AY1490" i="30"/>
  <c r="BK1486" i="30"/>
  <c r="AU1486" i="30"/>
  <c r="BW1482" i="30"/>
  <c r="BG1482" i="30"/>
  <c r="BS1478" i="30"/>
  <c r="BC1478" i="30"/>
  <c r="AM1478" i="30"/>
  <c r="BO1474" i="30"/>
  <c r="AY1474" i="30"/>
  <c r="BK1470" i="30"/>
  <c r="AU1470" i="30"/>
  <c r="CJ1467" i="30"/>
  <c r="BP1467" i="30"/>
  <c r="AZ1467" i="30"/>
  <c r="BO1466" i="30"/>
  <c r="AY1466" i="30"/>
  <c r="CN1463" i="30"/>
  <c r="BT1463" i="30"/>
  <c r="BD1463" i="30"/>
  <c r="AN1463" i="30"/>
  <c r="BS1462" i="30"/>
  <c r="BC1462" i="30"/>
  <c r="AM1462" i="30"/>
  <c r="AT1459" i="30"/>
  <c r="BJ1459" i="30"/>
  <c r="BZ1459" i="30"/>
  <c r="BT1459" i="30"/>
  <c r="AY1459" i="30"/>
  <c r="BA1458" i="30"/>
  <c r="BQ1458" i="30"/>
  <c r="CK1458" i="30"/>
  <c r="BJ1458" i="30"/>
  <c r="AN1458" i="30"/>
  <c r="BH1457" i="30"/>
  <c r="BX1457" i="30"/>
  <c r="BZ1457" i="30"/>
  <c r="BE1457" i="30"/>
  <c r="AT1455" i="30"/>
  <c r="BJ1455" i="30"/>
  <c r="BZ1455" i="30"/>
  <c r="BT1455" i="30"/>
  <c r="AY1455" i="30"/>
  <c r="BA1454" i="30"/>
  <c r="BQ1454" i="30"/>
  <c r="CK1454" i="30"/>
  <c r="BJ1454" i="30"/>
  <c r="AN1454" i="30"/>
  <c r="BH1453" i="30"/>
  <c r="BX1453" i="30"/>
  <c r="BZ1453" i="30"/>
  <c r="BE1453" i="30"/>
  <c r="AV1451" i="30"/>
  <c r="BL1451" i="30"/>
  <c r="AT1451" i="30"/>
  <c r="BJ1451" i="30"/>
  <c r="BZ1451" i="30"/>
  <c r="BT1451" i="30"/>
  <c r="BQ1447" i="30"/>
  <c r="BN1441" i="30"/>
  <c r="BH1441" i="30"/>
  <c r="BX1441" i="30"/>
  <c r="BW1441" i="30"/>
  <c r="BQ1437" i="30"/>
  <c r="AZ1435" i="30"/>
  <c r="BP1435" i="30"/>
  <c r="CJ1435" i="30"/>
  <c r="AP1435" i="30"/>
  <c r="BF1435" i="30"/>
  <c r="BV1435" i="30"/>
  <c r="BW1435" i="30"/>
  <c r="BQ1431" i="30"/>
  <c r="BN1425" i="30"/>
  <c r="BH1425" i="30"/>
  <c r="BX1425" i="30"/>
  <c r="BW1425" i="30"/>
  <c r="BQ1421" i="30"/>
  <c r="AL1405" i="30"/>
  <c r="BB1405" i="30"/>
  <c r="BR1405" i="30"/>
  <c r="CL1405" i="30"/>
  <c r="AV1405" i="30"/>
  <c r="BL1405" i="30"/>
  <c r="AO1405" i="30"/>
  <c r="BE1405" i="30"/>
  <c r="BU1405" i="30"/>
  <c r="BO1405" i="30"/>
  <c r="BS1401" i="30"/>
  <c r="AP1389" i="30"/>
  <c r="BF1389" i="30"/>
  <c r="BV1389" i="30"/>
  <c r="AZ1389" i="30"/>
  <c r="BP1389" i="30"/>
  <c r="CJ1389" i="30"/>
  <c r="AS1389" i="30"/>
  <c r="BI1389" i="30"/>
  <c r="BY1389" i="30"/>
  <c r="AY1389" i="30"/>
  <c r="BC1385" i="30"/>
  <c r="AT1373" i="30"/>
  <c r="BJ1373" i="30"/>
  <c r="BZ1373" i="30"/>
  <c r="AN1373" i="30"/>
  <c r="BD1373" i="30"/>
  <c r="BT1373" i="30"/>
  <c r="CN1373" i="30"/>
  <c r="AW1373" i="30"/>
  <c r="BM1373" i="30"/>
  <c r="BK1467" i="30"/>
  <c r="AU1467" i="30"/>
  <c r="BW1463" i="30"/>
  <c r="BG1463" i="30"/>
  <c r="BH1447" i="30"/>
  <c r="BX1447" i="30"/>
  <c r="BN1447" i="30"/>
  <c r="BG1447" i="30"/>
  <c r="BN1437" i="30"/>
  <c r="BH1437" i="30"/>
  <c r="BX1437" i="30"/>
  <c r="BW1437" i="30"/>
  <c r="BH1431" i="30"/>
  <c r="BX1431" i="30"/>
  <c r="BN1431" i="30"/>
  <c r="BG1431" i="30"/>
  <c r="BN1421" i="30"/>
  <c r="BH1421" i="30"/>
  <c r="BX1421" i="30"/>
  <c r="BW1421" i="30"/>
  <c r="AP1417" i="30"/>
  <c r="BF1417" i="30"/>
  <c r="BV1417" i="30"/>
  <c r="AZ1417" i="30"/>
  <c r="BP1417" i="30"/>
  <c r="CJ1417" i="30"/>
  <c r="AS1417" i="30"/>
  <c r="BI1417" i="30"/>
  <c r="BY1417" i="30"/>
  <c r="AY1417" i="30"/>
  <c r="AL1401" i="30"/>
  <c r="BB1401" i="30"/>
  <c r="BR1401" i="30"/>
  <c r="CL1401" i="30"/>
  <c r="AV1401" i="30"/>
  <c r="BL1401" i="30"/>
  <c r="AO1401" i="30"/>
  <c r="BE1401" i="30"/>
  <c r="BU1401" i="30"/>
  <c r="BO1401" i="30"/>
  <c r="BN1385" i="30"/>
  <c r="BH1385" i="30"/>
  <c r="BX1385" i="30"/>
  <c r="BA1385" i="30"/>
  <c r="BQ1385" i="30"/>
  <c r="CK1385" i="30"/>
  <c r="AT1369" i="30"/>
  <c r="BJ1369" i="30"/>
  <c r="BZ1369" i="30"/>
  <c r="AN1369" i="30"/>
  <c r="BD1369" i="30"/>
  <c r="BT1369" i="30"/>
  <c r="CN1369" i="30"/>
  <c r="AW1369" i="30"/>
  <c r="BM1369" i="30"/>
  <c r="BO1419" i="30"/>
  <c r="AY1419" i="30"/>
  <c r="CL1418" i="30"/>
  <c r="BR1418" i="30"/>
  <c r="BB1418" i="30"/>
  <c r="AL1418" i="30"/>
  <c r="BL1416" i="30"/>
  <c r="AV1416" i="30"/>
  <c r="BK1415" i="30"/>
  <c r="AU1415" i="30"/>
  <c r="BN1414" i="30"/>
  <c r="BX1412" i="30"/>
  <c r="BH1412" i="30"/>
  <c r="BW1411" i="30"/>
  <c r="BG1411" i="30"/>
  <c r="BZ1410" i="30"/>
  <c r="BJ1410" i="30"/>
  <c r="AT1410" i="30"/>
  <c r="CN1408" i="30"/>
  <c r="BT1408" i="30"/>
  <c r="BD1408" i="30"/>
  <c r="AN1408" i="30"/>
  <c r="BS1407" i="30"/>
  <c r="BC1407" i="30"/>
  <c r="AM1407" i="30"/>
  <c r="BV1406" i="30"/>
  <c r="BF1406" i="30"/>
  <c r="AP1406" i="30"/>
  <c r="CJ1404" i="30"/>
  <c r="BP1404" i="30"/>
  <c r="AZ1404" i="30"/>
  <c r="BO1403" i="30"/>
  <c r="AY1403" i="30"/>
  <c r="CL1402" i="30"/>
  <c r="BR1402" i="30"/>
  <c r="BB1402" i="30"/>
  <c r="AL1402" i="30"/>
  <c r="BL1400" i="30"/>
  <c r="AV1400" i="30"/>
  <c r="BK1399" i="30"/>
  <c r="AU1399" i="30"/>
  <c r="BN1398" i="30"/>
  <c r="BX1396" i="30"/>
  <c r="BH1396" i="30"/>
  <c r="BW1395" i="30"/>
  <c r="BG1395" i="30"/>
  <c r="BZ1394" i="30"/>
  <c r="BJ1394" i="30"/>
  <c r="AT1394" i="30"/>
  <c r="CN1392" i="30"/>
  <c r="BT1392" i="30"/>
  <c r="BD1392" i="30"/>
  <c r="AN1392" i="30"/>
  <c r="BS1391" i="30"/>
  <c r="BC1391" i="30"/>
  <c r="AM1391" i="30"/>
  <c r="BV1390" i="30"/>
  <c r="BF1390" i="30"/>
  <c r="AP1390" i="30"/>
  <c r="CJ1388" i="30"/>
  <c r="BP1388" i="30"/>
  <c r="AZ1388" i="30"/>
  <c r="BO1387" i="30"/>
  <c r="AY1387" i="30"/>
  <c r="CL1386" i="30"/>
  <c r="BR1386" i="30"/>
  <c r="BB1386" i="30"/>
  <c r="AL1386" i="30"/>
  <c r="BL1384" i="30"/>
  <c r="AV1384" i="30"/>
  <c r="BK1383" i="30"/>
  <c r="AU1383" i="30"/>
  <c r="BN1382" i="30"/>
  <c r="BX1380" i="30"/>
  <c r="BH1380" i="30"/>
  <c r="BW1379" i="30"/>
  <c r="BG1379" i="30"/>
  <c r="BZ1378" i="30"/>
  <c r="BJ1378" i="30"/>
  <c r="AT1378" i="30"/>
  <c r="CN1376" i="30"/>
  <c r="BT1376" i="30"/>
  <c r="BD1376" i="30"/>
  <c r="AN1376" i="30"/>
  <c r="BS1375" i="30"/>
  <c r="BC1375" i="30"/>
  <c r="AM1375" i="30"/>
  <c r="BV1374" i="30"/>
  <c r="BF1374" i="30"/>
  <c r="AP1374" i="30"/>
  <c r="CJ1372" i="30"/>
  <c r="BP1372" i="30"/>
  <c r="AZ1372" i="30"/>
  <c r="BO1371" i="30"/>
  <c r="AY1371" i="30"/>
  <c r="CL1370" i="30"/>
  <c r="BR1370" i="30"/>
  <c r="BB1370" i="30"/>
  <c r="AL1370" i="30"/>
  <c r="BL1368" i="30"/>
  <c r="AV1368" i="30"/>
  <c r="BK1367" i="30"/>
  <c r="AU1367" i="30"/>
  <c r="CL1366" i="30"/>
  <c r="BR1366" i="30"/>
  <c r="BB1366" i="30"/>
  <c r="AL1366" i="30"/>
  <c r="BL1364" i="30"/>
  <c r="AV1364" i="30"/>
  <c r="BK1363" i="30"/>
  <c r="AU1363" i="30"/>
  <c r="CL1362" i="30"/>
  <c r="BR1362" i="30"/>
  <c r="BB1362" i="30"/>
  <c r="AL1362" i="30"/>
  <c r="BL1360" i="30"/>
  <c r="AV1360" i="30"/>
  <c r="BK1359" i="30"/>
  <c r="AU1359" i="30"/>
  <c r="CL1358" i="30"/>
  <c r="BR1358" i="30"/>
  <c r="BB1358" i="30"/>
  <c r="AL1358" i="30"/>
  <c r="BL1356" i="30"/>
  <c r="AV1356" i="30"/>
  <c r="BK1355" i="30"/>
  <c r="AU1355" i="30"/>
  <c r="CL1354" i="30"/>
  <c r="BR1354" i="30"/>
  <c r="BB1354" i="30"/>
  <c r="AL1354" i="30"/>
  <c r="BL1352" i="30"/>
  <c r="AV1352" i="30"/>
  <c r="BK1351" i="30"/>
  <c r="AU1351" i="30"/>
  <c r="CL1350" i="30"/>
  <c r="BR1350" i="30"/>
  <c r="BB1350" i="30"/>
  <c r="AL1350" i="30"/>
  <c r="BL1348" i="30"/>
  <c r="AV1348" i="30"/>
  <c r="BK1347" i="30"/>
  <c r="AU1347" i="30"/>
  <c r="CL1346" i="30"/>
  <c r="BR1346" i="30"/>
  <c r="BB1346" i="30"/>
  <c r="AL1346" i="30"/>
  <c r="BL1344" i="30"/>
  <c r="AV1344" i="30"/>
  <c r="BM1310" i="30"/>
  <c r="BA1308" i="30"/>
  <c r="AP1306" i="30"/>
  <c r="BF1306" i="30"/>
  <c r="BV1306" i="30"/>
  <c r="AZ1306" i="30"/>
  <c r="BP1306" i="30"/>
  <c r="CJ1306" i="30"/>
  <c r="BG1306" i="30"/>
  <c r="BA1302" i="30"/>
  <c r="BM1300" i="30"/>
  <c r="AZ1296" i="30"/>
  <c r="BP1296" i="30"/>
  <c r="CJ1296" i="30"/>
  <c r="AP1296" i="30"/>
  <c r="BF1296" i="30"/>
  <c r="BV1296" i="30"/>
  <c r="BW1296" i="30"/>
  <c r="BM1294" i="30"/>
  <c r="BA1292" i="30"/>
  <c r="AP1290" i="30"/>
  <c r="BF1290" i="30"/>
  <c r="BV1290" i="30"/>
  <c r="AZ1290" i="30"/>
  <c r="BP1290" i="30"/>
  <c r="CJ1290" i="30"/>
  <c r="BG1290" i="30"/>
  <c r="BA1286" i="30"/>
  <c r="BM1284" i="30"/>
  <c r="AZ1280" i="30"/>
  <c r="BP1280" i="30"/>
  <c r="CJ1280" i="30"/>
  <c r="AS1280" i="30"/>
  <c r="BI1280" i="30"/>
  <c r="BY1280" i="30"/>
  <c r="AL1280" i="30"/>
  <c r="BB1280" i="30"/>
  <c r="BR1280" i="30"/>
  <c r="CL1280" i="30"/>
  <c r="BW1460" i="30"/>
  <c r="BG1460" i="30"/>
  <c r="BS1456" i="30"/>
  <c r="BC1456" i="30"/>
  <c r="AM1456" i="30"/>
  <c r="BO1452" i="30"/>
  <c r="AY1452" i="30"/>
  <c r="CK1450" i="30"/>
  <c r="BQ1450" i="30"/>
  <c r="BA1450" i="30"/>
  <c r="BO1448" i="30"/>
  <c r="AY1448" i="30"/>
  <c r="CK1446" i="30"/>
  <c r="BQ1446" i="30"/>
  <c r="BA1446" i="30"/>
  <c r="BO1444" i="30"/>
  <c r="AY1444" i="30"/>
  <c r="CK1442" i="30"/>
  <c r="BQ1442" i="30"/>
  <c r="BA1442" i="30"/>
  <c r="BO1440" i="30"/>
  <c r="AY1440" i="30"/>
  <c r="CK1438" i="30"/>
  <c r="BQ1438" i="30"/>
  <c r="BA1438" i="30"/>
  <c r="BO1436" i="30"/>
  <c r="AY1436" i="30"/>
  <c r="CK1434" i="30"/>
  <c r="BQ1434" i="30"/>
  <c r="BA1434" i="30"/>
  <c r="BO1432" i="30"/>
  <c r="AY1432" i="30"/>
  <c r="CK1430" i="30"/>
  <c r="BQ1430" i="30"/>
  <c r="BA1430" i="30"/>
  <c r="BO1428" i="30"/>
  <c r="AY1428" i="30"/>
  <c r="CK1426" i="30"/>
  <c r="BQ1426" i="30"/>
  <c r="BA1426" i="30"/>
  <c r="BO1424" i="30"/>
  <c r="AY1424" i="30"/>
  <c r="CK1422" i="30"/>
  <c r="BQ1422" i="30"/>
  <c r="BA1422" i="30"/>
  <c r="BO1420" i="30"/>
  <c r="AY1420" i="30"/>
  <c r="CK1418" i="30"/>
  <c r="BQ1418" i="30"/>
  <c r="BA1418" i="30"/>
  <c r="BO1416" i="30"/>
  <c r="AY1416" i="30"/>
  <c r="CK1414" i="30"/>
  <c r="BQ1414" i="30"/>
  <c r="BA1414" i="30"/>
  <c r="BO1412" i="30"/>
  <c r="AY1412" i="30"/>
  <c r="CK1410" i="30"/>
  <c r="BQ1410" i="30"/>
  <c r="BA1410" i="30"/>
  <c r="BO1408" i="30"/>
  <c r="AY1408" i="30"/>
  <c r="CK1406" i="30"/>
  <c r="BQ1406" i="30"/>
  <c r="BA1406" i="30"/>
  <c r="BO1404" i="30"/>
  <c r="AY1404" i="30"/>
  <c r="CK1402" i="30"/>
  <c r="BQ1402" i="30"/>
  <c r="BA1402" i="30"/>
  <c r="BO1400" i="30"/>
  <c r="AY1400" i="30"/>
  <c r="CK1398" i="30"/>
  <c r="BQ1398" i="30"/>
  <c r="BA1398" i="30"/>
  <c r="BO1396" i="30"/>
  <c r="AY1396" i="30"/>
  <c r="CK1394" i="30"/>
  <c r="BQ1394" i="30"/>
  <c r="BA1394" i="30"/>
  <c r="BO1392" i="30"/>
  <c r="AY1392" i="30"/>
  <c r="CK1390" i="30"/>
  <c r="BQ1390" i="30"/>
  <c r="BA1390" i="30"/>
  <c r="BO1388" i="30"/>
  <c r="AY1388" i="30"/>
  <c r="CK1386" i="30"/>
  <c r="BQ1386" i="30"/>
  <c r="BA1386" i="30"/>
  <c r="BO1384" i="30"/>
  <c r="AY1384" i="30"/>
  <c r="CK1382" i="30"/>
  <c r="BQ1382" i="30"/>
  <c r="BA1382" i="30"/>
  <c r="BO1380" i="30"/>
  <c r="AY1380" i="30"/>
  <c r="CK1378" i="30"/>
  <c r="BQ1378" i="30"/>
  <c r="BA1378" i="30"/>
  <c r="BO1376" i="30"/>
  <c r="AY1376" i="30"/>
  <c r="CK1374" i="30"/>
  <c r="BQ1374" i="30"/>
  <c r="BA1374" i="30"/>
  <c r="BO1372" i="30"/>
  <c r="AY1372" i="30"/>
  <c r="CK1370" i="30"/>
  <c r="BQ1370" i="30"/>
  <c r="BA1370" i="30"/>
  <c r="BO1368" i="30"/>
  <c r="AY1368" i="30"/>
  <c r="CK1366" i="30"/>
  <c r="BQ1366" i="30"/>
  <c r="BA1366" i="30"/>
  <c r="BO1364" i="30"/>
  <c r="AY1364" i="30"/>
  <c r="BU1362" i="30"/>
  <c r="BE1362" i="30"/>
  <c r="AO1362" i="30"/>
  <c r="BS1360" i="30"/>
  <c r="BC1360" i="30"/>
  <c r="AM1360" i="30"/>
  <c r="BY1358" i="30"/>
  <c r="BI1358" i="30"/>
  <c r="AS1358" i="30"/>
  <c r="BW1356" i="30"/>
  <c r="BG1356" i="30"/>
  <c r="BM1354" i="30"/>
  <c r="AW1354" i="30"/>
  <c r="BK1352" i="30"/>
  <c r="AU1352" i="30"/>
  <c r="CK1350" i="30"/>
  <c r="BQ1350" i="30"/>
  <c r="BA1350" i="30"/>
  <c r="BO1348" i="30"/>
  <c r="AY1348" i="30"/>
  <c r="BU1346" i="30"/>
  <c r="BE1346" i="30"/>
  <c r="AO1346" i="30"/>
  <c r="BO1344" i="30"/>
  <c r="AY1344" i="30"/>
  <c r="BC1310" i="30"/>
  <c r="AN1308" i="30"/>
  <c r="BD1308" i="30"/>
  <c r="BT1308" i="30"/>
  <c r="CN1308" i="30"/>
  <c r="AT1308" i="30"/>
  <c r="BJ1308" i="30"/>
  <c r="BZ1308" i="30"/>
  <c r="BO1308" i="30"/>
  <c r="AT1302" i="30"/>
  <c r="BJ1302" i="30"/>
  <c r="BZ1302" i="30"/>
  <c r="AN1302" i="30"/>
  <c r="BD1302" i="30"/>
  <c r="BT1302" i="30"/>
  <c r="CN1302" i="30"/>
  <c r="AY1302" i="30"/>
  <c r="AU1300" i="30"/>
  <c r="BS1294" i="30"/>
  <c r="AM1294" i="30"/>
  <c r="AV1292" i="30"/>
  <c r="BL1292" i="30"/>
  <c r="AL1292" i="30"/>
  <c r="BB1292" i="30"/>
  <c r="BR1292" i="30"/>
  <c r="CL1292" i="30"/>
  <c r="AY1292" i="30"/>
  <c r="AL1286" i="30"/>
  <c r="BB1286" i="30"/>
  <c r="BR1286" i="30"/>
  <c r="CL1286" i="30"/>
  <c r="AV1286" i="30"/>
  <c r="BL1286" i="30"/>
  <c r="BO1286" i="30"/>
  <c r="BK1284" i="30"/>
  <c r="AV1276" i="30"/>
  <c r="BL1276" i="30"/>
  <c r="AO1276" i="30"/>
  <c r="BE1276" i="30"/>
  <c r="BU1276" i="30"/>
  <c r="BN1276" i="30"/>
  <c r="BU1367" i="30"/>
  <c r="BE1367" i="30"/>
  <c r="AO1367" i="30"/>
  <c r="BX1366" i="30"/>
  <c r="BH1366" i="30"/>
  <c r="BW1365" i="30"/>
  <c r="BG1365" i="30"/>
  <c r="BZ1364" i="30"/>
  <c r="BJ1364" i="30"/>
  <c r="AT1364" i="30"/>
  <c r="BM1363" i="30"/>
  <c r="AW1363" i="30"/>
  <c r="CJ1362" i="30"/>
  <c r="BP1362" i="30"/>
  <c r="AZ1362" i="30"/>
  <c r="BO1361" i="30"/>
  <c r="AY1361" i="30"/>
  <c r="CL1360" i="30"/>
  <c r="BR1360" i="30"/>
  <c r="BB1360" i="30"/>
  <c r="AL1360" i="30"/>
  <c r="BU1359" i="30"/>
  <c r="BE1359" i="30"/>
  <c r="AO1359" i="30"/>
  <c r="BX1358" i="30"/>
  <c r="BH1358" i="30"/>
  <c r="BW1357" i="30"/>
  <c r="BG1357" i="30"/>
  <c r="BZ1356" i="30"/>
  <c r="BJ1356" i="30"/>
  <c r="AT1356" i="30"/>
  <c r="BM1355" i="30"/>
  <c r="AW1355" i="30"/>
  <c r="CJ1354" i="30"/>
  <c r="BP1354" i="30"/>
  <c r="AZ1354" i="30"/>
  <c r="BO1353" i="30"/>
  <c r="AY1353" i="30"/>
  <c r="CL1352" i="30"/>
  <c r="BR1352" i="30"/>
  <c r="BB1352" i="30"/>
  <c r="AL1352" i="30"/>
  <c r="BU1351" i="30"/>
  <c r="BE1351" i="30"/>
  <c r="AO1351" i="30"/>
  <c r="BX1350" i="30"/>
  <c r="BH1350" i="30"/>
  <c r="BW1349" i="30"/>
  <c r="BG1349" i="30"/>
  <c r="BZ1348" i="30"/>
  <c r="BJ1348" i="30"/>
  <c r="AT1348" i="30"/>
  <c r="BM1347" i="30"/>
  <c r="AW1347" i="30"/>
  <c r="CJ1346" i="30"/>
  <c r="BP1346" i="30"/>
  <c r="AZ1346" i="30"/>
  <c r="BO1345" i="30"/>
  <c r="AY1345" i="30"/>
  <c r="CL1344" i="30"/>
  <c r="BR1344" i="30"/>
  <c r="BB1344" i="30"/>
  <c r="AT1342" i="30"/>
  <c r="BJ1342" i="30"/>
  <c r="BZ1342" i="30"/>
  <c r="BT1342" i="30"/>
  <c r="AY1342" i="30"/>
  <c r="BA1341" i="30"/>
  <c r="BQ1341" i="30"/>
  <c r="CK1341" i="30"/>
  <c r="BJ1341" i="30"/>
  <c r="AN1341" i="30"/>
  <c r="BH1340" i="30"/>
  <c r="BX1340" i="30"/>
  <c r="BZ1340" i="30"/>
  <c r="BE1340" i="30"/>
  <c r="AT1338" i="30"/>
  <c r="BJ1338" i="30"/>
  <c r="BZ1338" i="30"/>
  <c r="BT1338" i="30"/>
  <c r="AY1338" i="30"/>
  <c r="BA1337" i="30"/>
  <c r="BQ1337" i="30"/>
  <c r="CK1337" i="30"/>
  <c r="BJ1337" i="30"/>
  <c r="AN1337" i="30"/>
  <c r="BH1336" i="30"/>
  <c r="BX1336" i="30"/>
  <c r="BZ1336" i="30"/>
  <c r="BE1336" i="30"/>
  <c r="AT1334" i="30"/>
  <c r="BJ1334" i="30"/>
  <c r="BZ1334" i="30"/>
  <c r="BT1334" i="30"/>
  <c r="AY1334" i="30"/>
  <c r="BA1333" i="30"/>
  <c r="BQ1333" i="30"/>
  <c r="CK1333" i="30"/>
  <c r="BJ1333" i="30"/>
  <c r="AN1333" i="30"/>
  <c r="BH1332" i="30"/>
  <c r="BX1332" i="30"/>
  <c r="BZ1332" i="30"/>
  <c r="BE1332" i="30"/>
  <c r="AT1330" i="30"/>
  <c r="BJ1330" i="30"/>
  <c r="BZ1330" i="30"/>
  <c r="BT1330" i="30"/>
  <c r="AY1330" i="30"/>
  <c r="BA1329" i="30"/>
  <c r="BQ1329" i="30"/>
  <c r="CK1329" i="30"/>
  <c r="BJ1329" i="30"/>
  <c r="AN1329" i="30"/>
  <c r="BH1328" i="30"/>
  <c r="BX1328" i="30"/>
  <c r="BZ1328" i="30"/>
  <c r="BE1328" i="30"/>
  <c r="AT1326" i="30"/>
  <c r="BJ1326" i="30"/>
  <c r="BZ1326" i="30"/>
  <c r="BT1326" i="30"/>
  <c r="AY1326" i="30"/>
  <c r="BA1325" i="30"/>
  <c r="BQ1325" i="30"/>
  <c r="CK1325" i="30"/>
  <c r="BJ1325" i="30"/>
  <c r="AN1325" i="30"/>
  <c r="BH1324" i="30"/>
  <c r="BX1324" i="30"/>
  <c r="BZ1324" i="30"/>
  <c r="BE1324" i="30"/>
  <c r="AT1322" i="30"/>
  <c r="BJ1322" i="30"/>
  <c r="BZ1322" i="30"/>
  <c r="BT1322" i="30"/>
  <c r="AY1322" i="30"/>
  <c r="BA1321" i="30"/>
  <c r="BQ1321" i="30"/>
  <c r="CK1321" i="30"/>
  <c r="BJ1321" i="30"/>
  <c r="AN1321" i="30"/>
  <c r="BH1320" i="30"/>
  <c r="BX1320" i="30"/>
  <c r="BZ1320" i="30"/>
  <c r="BE1320" i="30"/>
  <c r="AT1318" i="30"/>
  <c r="BJ1318" i="30"/>
  <c r="BZ1318" i="30"/>
  <c r="BT1318" i="30"/>
  <c r="AY1318" i="30"/>
  <c r="BA1317" i="30"/>
  <c r="BQ1317" i="30"/>
  <c r="CK1317" i="30"/>
  <c r="BJ1317" i="30"/>
  <c r="AN1317" i="30"/>
  <c r="BH1316" i="30"/>
  <c r="BX1316" i="30"/>
  <c r="BZ1316" i="30"/>
  <c r="BE1316" i="30"/>
  <c r="AT1314" i="30"/>
  <c r="BJ1314" i="30"/>
  <c r="BZ1314" i="30"/>
  <c r="BT1314" i="30"/>
  <c r="AY1314" i="30"/>
  <c r="BA1313" i="30"/>
  <c r="BQ1313" i="30"/>
  <c r="CK1313" i="30"/>
  <c r="BJ1313" i="30"/>
  <c r="AN1313" i="30"/>
  <c r="BH1312" i="30"/>
  <c r="BX1312" i="30"/>
  <c r="BN1312" i="30"/>
  <c r="BS1312" i="30"/>
  <c r="AM1312" i="30"/>
  <c r="BI1310" i="30"/>
  <c r="BU1308" i="30"/>
  <c r="AO1308" i="30"/>
  <c r="BK1306" i="30"/>
  <c r="AZ1304" i="30"/>
  <c r="BP1304" i="30"/>
  <c r="CJ1304" i="30"/>
  <c r="AP1304" i="30"/>
  <c r="BF1304" i="30"/>
  <c r="BV1304" i="30"/>
  <c r="BW1304" i="30"/>
  <c r="BM1302" i="30"/>
  <c r="BA1300" i="30"/>
  <c r="AP1298" i="30"/>
  <c r="BF1298" i="30"/>
  <c r="BV1298" i="30"/>
  <c r="AZ1298" i="30"/>
  <c r="BP1298" i="30"/>
  <c r="CJ1298" i="30"/>
  <c r="BG1298" i="30"/>
  <c r="BC1296" i="30"/>
  <c r="BY1294" i="30"/>
  <c r="AS1294" i="30"/>
  <c r="BE1292" i="30"/>
  <c r="AU1290" i="30"/>
  <c r="BH1288" i="30"/>
  <c r="BX1288" i="30"/>
  <c r="BN1288" i="30"/>
  <c r="BG1288" i="30"/>
  <c r="CK1286" i="30"/>
  <c r="AW1286" i="30"/>
  <c r="BQ1284" i="30"/>
  <c r="BN1282" i="30"/>
  <c r="BG1282" i="30"/>
  <c r="AN1282" i="30"/>
  <c r="BD1282" i="30"/>
  <c r="BT1282" i="30"/>
  <c r="CN1282" i="30"/>
  <c r="CM1280" i="30"/>
  <c r="BW1450" i="30"/>
  <c r="BG1450" i="30"/>
  <c r="BS1446" i="30"/>
  <c r="BC1446" i="30"/>
  <c r="AM1446" i="30"/>
  <c r="BO1442" i="30"/>
  <c r="AY1442" i="30"/>
  <c r="BK1438" i="30"/>
  <c r="AU1438" i="30"/>
  <c r="BW1434" i="30"/>
  <c r="BG1434" i="30"/>
  <c r="BS1430" i="30"/>
  <c r="BC1430" i="30"/>
  <c r="AM1430" i="30"/>
  <c r="BO1426" i="30"/>
  <c r="AY1426" i="30"/>
  <c r="BK1422" i="30"/>
  <c r="AU1422" i="30"/>
  <c r="BW1418" i="30"/>
  <c r="BG1418" i="30"/>
  <c r="BS1414" i="30"/>
  <c r="BC1414" i="30"/>
  <c r="AM1414" i="30"/>
  <c r="BO1410" i="30"/>
  <c r="AY1410" i="30"/>
  <c r="BK1406" i="30"/>
  <c r="AU1406" i="30"/>
  <c r="BW1402" i="30"/>
  <c r="BG1402" i="30"/>
  <c r="BS1398" i="30"/>
  <c r="BC1398" i="30"/>
  <c r="AM1398" i="30"/>
  <c r="BO1394" i="30"/>
  <c r="AY1394" i="30"/>
  <c r="BK1390" i="30"/>
  <c r="AU1390" i="30"/>
  <c r="BW1386" i="30"/>
  <c r="BG1386" i="30"/>
  <c r="BS1382" i="30"/>
  <c r="BC1382" i="30"/>
  <c r="AM1382" i="30"/>
  <c r="BO1378" i="30"/>
  <c r="AY1378" i="30"/>
  <c r="BK1374" i="30"/>
  <c r="AU1374" i="30"/>
  <c r="BW1370" i="30"/>
  <c r="BG1370" i="30"/>
  <c r="BS1366" i="30"/>
  <c r="BC1366" i="30"/>
  <c r="AM1366" i="30"/>
  <c r="BO1362" i="30"/>
  <c r="AY1362" i="30"/>
  <c r="BK1358" i="30"/>
  <c r="AU1358" i="30"/>
  <c r="BW1354" i="30"/>
  <c r="BG1354" i="30"/>
  <c r="BS1350" i="30"/>
  <c r="BC1350" i="30"/>
  <c r="AM1350" i="30"/>
  <c r="BO1346" i="30"/>
  <c r="AY1346" i="30"/>
  <c r="BN1310" i="30"/>
  <c r="BH1310" i="30"/>
  <c r="BX1310" i="30"/>
  <c r="BW1310" i="30"/>
  <c r="BH1300" i="30"/>
  <c r="BX1300" i="30"/>
  <c r="BN1300" i="30"/>
  <c r="BG1300" i="30"/>
  <c r="BN1294" i="30"/>
  <c r="BH1294" i="30"/>
  <c r="BX1294" i="30"/>
  <c r="BW1294" i="30"/>
  <c r="BS1286" i="30"/>
  <c r="AM1286" i="30"/>
  <c r="AV1284" i="30"/>
  <c r="BL1284" i="30"/>
  <c r="AL1284" i="30"/>
  <c r="BB1284" i="30"/>
  <c r="BR1284" i="30"/>
  <c r="CL1284" i="30"/>
  <c r="AY1284" i="30"/>
  <c r="BW1276" i="30"/>
  <c r="BW1309" i="30"/>
  <c r="BG1309" i="30"/>
  <c r="BW1305" i="30"/>
  <c r="BG1305" i="30"/>
  <c r="BW1301" i="30"/>
  <c r="BG1301" i="30"/>
  <c r="BW1297" i="30"/>
  <c r="BG1297" i="30"/>
  <c r="BW1293" i="30"/>
  <c r="BG1293" i="30"/>
  <c r="BW1289" i="30"/>
  <c r="BG1289" i="30"/>
  <c r="BW1285" i="30"/>
  <c r="BG1285" i="30"/>
  <c r="BW1281" i="30"/>
  <c r="BG1281" i="30"/>
  <c r="CJ1278" i="30"/>
  <c r="BP1278" i="30"/>
  <c r="AZ1278" i="30"/>
  <c r="BO1277" i="30"/>
  <c r="AY1277" i="30"/>
  <c r="BX1274" i="30"/>
  <c r="BH1274" i="30"/>
  <c r="BW1273" i="30"/>
  <c r="BG1273" i="30"/>
  <c r="BN1272" i="30"/>
  <c r="BX1270" i="30"/>
  <c r="BH1270" i="30"/>
  <c r="BW1269" i="30"/>
  <c r="BG1269" i="30"/>
  <c r="BN1268" i="30"/>
  <c r="BX1266" i="30"/>
  <c r="BH1266" i="30"/>
  <c r="BW1265" i="30"/>
  <c r="BG1265" i="30"/>
  <c r="BN1264" i="30"/>
  <c r="BX1262" i="30"/>
  <c r="BH1262" i="30"/>
  <c r="BW1261" i="30"/>
  <c r="BG1261" i="30"/>
  <c r="BN1260" i="30"/>
  <c r="BX1258" i="30"/>
  <c r="BH1258" i="30"/>
  <c r="AN1258" i="30"/>
  <c r="AW1257" i="30"/>
  <c r="BM1257" i="30"/>
  <c r="BO1257" i="30"/>
  <c r="AT1257" i="30"/>
  <c r="AN1256" i="30"/>
  <c r="BD1256" i="30"/>
  <c r="BT1256" i="30"/>
  <c r="CN1256" i="30"/>
  <c r="BJ1256" i="30"/>
  <c r="AO1256" i="30"/>
  <c r="AP1254" i="30"/>
  <c r="BF1254" i="30"/>
  <c r="BV1254" i="30"/>
  <c r="BY1254" i="30"/>
  <c r="BD1254" i="30"/>
  <c r="AW1253" i="30"/>
  <c r="BM1253" i="30"/>
  <c r="BO1253" i="30"/>
  <c r="AT1253" i="30"/>
  <c r="AN1252" i="30"/>
  <c r="BD1252" i="30"/>
  <c r="BT1252" i="30"/>
  <c r="CN1252" i="30"/>
  <c r="BJ1252" i="30"/>
  <c r="AO1252" i="30"/>
  <c r="AP1250" i="30"/>
  <c r="BF1250" i="30"/>
  <c r="BV1250" i="30"/>
  <c r="BY1250" i="30"/>
  <c r="BD1250" i="30"/>
  <c r="AW1249" i="30"/>
  <c r="BM1249" i="30"/>
  <c r="BO1249" i="30"/>
  <c r="AT1249" i="30"/>
  <c r="AN1248" i="30"/>
  <c r="BD1248" i="30"/>
  <c r="BT1248" i="30"/>
  <c r="CN1248" i="30"/>
  <c r="BJ1248" i="30"/>
  <c r="AO1248" i="30"/>
  <c r="BH1246" i="30"/>
  <c r="BX1246" i="30"/>
  <c r="BN1246" i="30"/>
  <c r="BG1246" i="30"/>
  <c r="BA1242" i="30"/>
  <c r="BC1240" i="30"/>
  <c r="BO1278" i="30"/>
  <c r="AY1278" i="30"/>
  <c r="BO1274" i="30"/>
  <c r="AY1274" i="30"/>
  <c r="BU1272" i="30"/>
  <c r="BE1272" i="30"/>
  <c r="AO1272" i="30"/>
  <c r="BS1270" i="30"/>
  <c r="BC1270" i="30"/>
  <c r="AM1270" i="30"/>
  <c r="BY1268" i="30"/>
  <c r="BI1268" i="30"/>
  <c r="AS1268" i="30"/>
  <c r="BW1266" i="30"/>
  <c r="BG1266" i="30"/>
  <c r="BM1264" i="30"/>
  <c r="AW1264" i="30"/>
  <c r="BK1262" i="30"/>
  <c r="AU1262" i="30"/>
  <c r="CK1260" i="30"/>
  <c r="BQ1260" i="30"/>
  <c r="BA1260" i="30"/>
  <c r="AT1258" i="30"/>
  <c r="BW1258" i="30"/>
  <c r="BG1258" i="30"/>
  <c r="AM1258" i="30"/>
  <c r="AN1242" i="30"/>
  <c r="BD1242" i="30"/>
  <c r="BT1242" i="30"/>
  <c r="CN1242" i="30"/>
  <c r="AT1242" i="30"/>
  <c r="BJ1242" i="30"/>
  <c r="BZ1242" i="30"/>
  <c r="BO1242" i="30"/>
  <c r="AW1240" i="30"/>
  <c r="BM1240" i="30"/>
  <c r="AP1240" i="30"/>
  <c r="BF1240" i="30"/>
  <c r="BV1240" i="30"/>
  <c r="AZ1240" i="30"/>
  <c r="BP1240" i="30"/>
  <c r="CJ1240" i="30"/>
  <c r="BO1343" i="30"/>
  <c r="AY1343" i="30"/>
  <c r="BK1339" i="30"/>
  <c r="AU1339" i="30"/>
  <c r="BW1335" i="30"/>
  <c r="BG1335" i="30"/>
  <c r="BS1331" i="30"/>
  <c r="BC1331" i="30"/>
  <c r="AM1331" i="30"/>
  <c r="BO1327" i="30"/>
  <c r="AY1327" i="30"/>
  <c r="BK1323" i="30"/>
  <c r="AU1323" i="30"/>
  <c r="BW1319" i="30"/>
  <c r="BG1319" i="30"/>
  <c r="BS1315" i="30"/>
  <c r="BC1315" i="30"/>
  <c r="AM1315" i="30"/>
  <c r="BO1311" i="30"/>
  <c r="AY1311" i="30"/>
  <c r="CK1309" i="30"/>
  <c r="BQ1309" i="30"/>
  <c r="BA1309" i="30"/>
  <c r="BK1307" i="30"/>
  <c r="AU1307" i="30"/>
  <c r="BM1305" i="30"/>
  <c r="AW1305" i="30"/>
  <c r="BW1303" i="30"/>
  <c r="BG1303" i="30"/>
  <c r="BY1301" i="30"/>
  <c r="BI1301" i="30"/>
  <c r="AS1301" i="30"/>
  <c r="BS1299" i="30"/>
  <c r="BC1299" i="30"/>
  <c r="AM1299" i="30"/>
  <c r="BU1297" i="30"/>
  <c r="BE1297" i="30"/>
  <c r="AO1297" i="30"/>
  <c r="BO1295" i="30"/>
  <c r="AY1295" i="30"/>
  <c r="CK1293" i="30"/>
  <c r="BQ1293" i="30"/>
  <c r="BA1293" i="30"/>
  <c r="BK1291" i="30"/>
  <c r="AU1291" i="30"/>
  <c r="BM1289" i="30"/>
  <c r="AW1289" i="30"/>
  <c r="BW1287" i="30"/>
  <c r="BG1287" i="30"/>
  <c r="BY1285" i="30"/>
  <c r="BI1285" i="30"/>
  <c r="AS1285" i="30"/>
  <c r="BS1283" i="30"/>
  <c r="BC1283" i="30"/>
  <c r="AM1283" i="30"/>
  <c r="BU1281" i="30"/>
  <c r="BE1281" i="30"/>
  <c r="AO1281" i="30"/>
  <c r="BO1279" i="30"/>
  <c r="AY1279" i="30"/>
  <c r="CL1278" i="30"/>
  <c r="BR1278" i="30"/>
  <c r="BB1278" i="30"/>
  <c r="AL1278" i="30"/>
  <c r="BU1277" i="30"/>
  <c r="BE1277" i="30"/>
  <c r="AO1277" i="30"/>
  <c r="BO1275" i="30"/>
  <c r="AY1275" i="30"/>
  <c r="CL1274" i="30"/>
  <c r="BR1274" i="30"/>
  <c r="BB1274" i="30"/>
  <c r="AL1274" i="30"/>
  <c r="BU1273" i="30"/>
  <c r="BE1273" i="30"/>
  <c r="AO1273" i="30"/>
  <c r="BX1272" i="30"/>
  <c r="BH1272" i="30"/>
  <c r="BW1271" i="30"/>
  <c r="BG1271" i="30"/>
  <c r="BZ1270" i="30"/>
  <c r="BJ1270" i="30"/>
  <c r="AT1270" i="30"/>
  <c r="BM1269" i="30"/>
  <c r="AW1269" i="30"/>
  <c r="CJ1268" i="30"/>
  <c r="BP1268" i="30"/>
  <c r="AZ1268" i="30"/>
  <c r="BO1267" i="30"/>
  <c r="AY1267" i="30"/>
  <c r="CL1266" i="30"/>
  <c r="BR1266" i="30"/>
  <c r="BB1266" i="30"/>
  <c r="AL1266" i="30"/>
  <c r="BU1265" i="30"/>
  <c r="BE1265" i="30"/>
  <c r="AO1265" i="30"/>
  <c r="BX1264" i="30"/>
  <c r="BH1264" i="30"/>
  <c r="BW1263" i="30"/>
  <c r="BG1263" i="30"/>
  <c r="BZ1262" i="30"/>
  <c r="BJ1262" i="30"/>
  <c r="AT1262" i="30"/>
  <c r="BM1261" i="30"/>
  <c r="AW1261" i="30"/>
  <c r="CJ1260" i="30"/>
  <c r="BP1260" i="30"/>
  <c r="AZ1260" i="30"/>
  <c r="BO1259" i="30"/>
  <c r="AY1259" i="30"/>
  <c r="CL1258" i="30"/>
  <c r="BR1258" i="30"/>
  <c r="BA1258" i="30"/>
  <c r="CM1257" i="30"/>
  <c r="BL1257" i="30"/>
  <c r="BW1256" i="30"/>
  <c r="BB1256" i="30"/>
  <c r="CM1254" i="30"/>
  <c r="BL1254" i="30"/>
  <c r="BW1253" i="30"/>
  <c r="BB1253" i="30"/>
  <c r="CM1252" i="30"/>
  <c r="BM1252" i="30"/>
  <c r="BW1250" i="30"/>
  <c r="BA1250" i="30"/>
  <c r="CM1249" i="30"/>
  <c r="BL1249" i="30"/>
  <c r="BW1248" i="30"/>
  <c r="BB1248" i="30"/>
  <c r="BC1246" i="30"/>
  <c r="AL1244" i="30"/>
  <c r="BB1244" i="30"/>
  <c r="BR1244" i="30"/>
  <c r="CL1244" i="30"/>
  <c r="AV1244" i="30"/>
  <c r="BL1244" i="30"/>
  <c r="BO1244" i="30"/>
  <c r="BE1242" i="30"/>
  <c r="BK1240" i="30"/>
  <c r="BS1272" i="30"/>
  <c r="BC1272" i="30"/>
  <c r="AM1272" i="30"/>
  <c r="BO1268" i="30"/>
  <c r="AY1268" i="30"/>
  <c r="BK1264" i="30"/>
  <c r="AU1264" i="30"/>
  <c r="BW1260" i="30"/>
  <c r="BG1260" i="30"/>
  <c r="BS1255" i="30"/>
  <c r="BC1255" i="30"/>
  <c r="AM1255" i="30"/>
  <c r="BO1251" i="30"/>
  <c r="AY1251" i="30"/>
  <c r="BK1247" i="30"/>
  <c r="AU1247" i="30"/>
  <c r="BM1245" i="30"/>
  <c r="AW1245" i="30"/>
  <c r="BK1243" i="30"/>
  <c r="AU1243" i="30"/>
  <c r="BM1241" i="30"/>
  <c r="AW1241" i="30"/>
  <c r="AY1239" i="30"/>
  <c r="BW1239" i="30"/>
  <c r="BF1239" i="30"/>
  <c r="BQ1238" i="30"/>
  <c r="AV1238" i="30"/>
  <c r="BW1237" i="30"/>
  <c r="BB1237" i="30"/>
  <c r="BG1236" i="30"/>
  <c r="AY1233" i="30"/>
  <c r="BO1232" i="30"/>
  <c r="AN1231" i="30"/>
  <c r="BD1231" i="30"/>
  <c r="BT1231" i="30"/>
  <c r="CN1231" i="30"/>
  <c r="BS1231" i="30"/>
  <c r="AP1231" i="30"/>
  <c r="BK1231" i="30"/>
  <c r="AY1231" i="30"/>
  <c r="AP1229" i="30"/>
  <c r="BF1229" i="30"/>
  <c r="BV1229" i="30"/>
  <c r="AM1229" i="30"/>
  <c r="BH1229" i="30"/>
  <c r="AU1229" i="30"/>
  <c r="BP1229" i="30"/>
  <c r="CK1229" i="30"/>
  <c r="BA1229" i="30"/>
  <c r="BW1229" i="30"/>
  <c r="BD1228" i="30"/>
  <c r="CJ1224" i="30"/>
  <c r="BH1223" i="30"/>
  <c r="BX1223" i="30"/>
  <c r="BC1223" i="30"/>
  <c r="BY1223" i="30"/>
  <c r="AU1223" i="30"/>
  <c r="BQ1223" i="30"/>
  <c r="CL1223" i="30"/>
  <c r="BB1223" i="30"/>
  <c r="BW1223" i="30"/>
  <c r="AO1223" i="30"/>
  <c r="AT1221" i="30"/>
  <c r="BJ1221" i="30"/>
  <c r="BZ1221" i="30"/>
  <c r="BM1221" i="30"/>
  <c r="CN1221" i="30"/>
  <c r="AZ1221" i="30"/>
  <c r="BU1221" i="30"/>
  <c r="BG1221" i="30"/>
  <c r="AY1228" i="30"/>
  <c r="AW1224" i="30"/>
  <c r="BM1224" i="30"/>
  <c r="BN1224" i="30"/>
  <c r="CN1224" i="30"/>
  <c r="AZ1224" i="30"/>
  <c r="BV1224" i="30"/>
  <c r="AL1224" i="30"/>
  <c r="BG1224" i="30"/>
  <c r="BK1245" i="30"/>
  <c r="AU1245" i="30"/>
  <c r="BW1241" i="30"/>
  <c r="BG1241" i="30"/>
  <c r="AP1238" i="30"/>
  <c r="BF1238" i="30"/>
  <c r="BV1238" i="30"/>
  <c r="BY1238" i="30"/>
  <c r="BD1238" i="30"/>
  <c r="AW1237" i="30"/>
  <c r="BM1237" i="30"/>
  <c r="BO1237" i="30"/>
  <c r="AT1237" i="30"/>
  <c r="AN1236" i="30"/>
  <c r="BD1236" i="30"/>
  <c r="BT1236" i="30"/>
  <c r="CN1236" i="30"/>
  <c r="BJ1236" i="30"/>
  <c r="AO1236" i="30"/>
  <c r="AP1233" i="30"/>
  <c r="BF1233" i="30"/>
  <c r="BV1233" i="30"/>
  <c r="BE1233" i="30"/>
  <c r="BQ1233" i="30"/>
  <c r="AN1233" i="30"/>
  <c r="AW1232" i="30"/>
  <c r="BM1232" i="30"/>
  <c r="BN1232" i="30"/>
  <c r="BF1232" i="30"/>
  <c r="BJ1232" i="30"/>
  <c r="BO1228" i="30"/>
  <c r="AV1227" i="30"/>
  <c r="BL1227" i="30"/>
  <c r="AM1227" i="30"/>
  <c r="BI1227" i="30"/>
  <c r="BA1227" i="30"/>
  <c r="BV1227" i="30"/>
  <c r="AL1227" i="30"/>
  <c r="BG1227" i="30"/>
  <c r="BN1225" i="30"/>
  <c r="AW1225" i="30"/>
  <c r="BS1225" i="30"/>
  <c r="BE1225" i="30"/>
  <c r="BL1225" i="30"/>
  <c r="CM1225" i="30"/>
  <c r="BD1224" i="30"/>
  <c r="BA1228" i="30"/>
  <c r="BQ1228" i="30"/>
  <c r="CK1228" i="30"/>
  <c r="BS1228" i="30"/>
  <c r="BF1228" i="30"/>
  <c r="BL1228" i="30"/>
  <c r="CM1228" i="30"/>
  <c r="AY1224" i="30"/>
  <c r="BR1220" i="30"/>
  <c r="AV1220" i="30"/>
  <c r="BG1219" i="30"/>
  <c r="AL1219" i="30"/>
  <c r="BQ1217" i="30"/>
  <c r="AV1217" i="30"/>
  <c r="BG1216" i="30"/>
  <c r="AL1216" i="30"/>
  <c r="BR1215" i="30"/>
  <c r="AW1215" i="30"/>
  <c r="BG1213" i="30"/>
  <c r="BR1212" i="30"/>
  <c r="AV1212" i="30"/>
  <c r="BG1211" i="30"/>
  <c r="AL1211" i="30"/>
  <c r="BH1235" i="30"/>
  <c r="BO1235" i="30"/>
  <c r="AU1235" i="30"/>
  <c r="BK1220" i="30"/>
  <c r="AP1220" i="30"/>
  <c r="BV1219" i="30"/>
  <c r="BA1219" i="30"/>
  <c r="BK1217" i="30"/>
  <c r="AO1217" i="30"/>
  <c r="BV1216" i="30"/>
  <c r="AZ1216" i="30"/>
  <c r="BK1215" i="30"/>
  <c r="AP1215" i="30"/>
  <c r="BU1213" i="30"/>
  <c r="AZ1213" i="30"/>
  <c r="BK1212" i="30"/>
  <c r="AP1212" i="30"/>
  <c r="BV1211" i="30"/>
  <c r="BA1211" i="30"/>
  <c r="AL1209" i="30"/>
  <c r="BB1209" i="30"/>
  <c r="AN1209" i="30"/>
  <c r="BI1209" i="30"/>
  <c r="BZ1209" i="30"/>
  <c r="BL1209" i="30"/>
  <c r="AU1209" i="30"/>
  <c r="BA1220" i="30"/>
  <c r="BQ1220" i="30"/>
  <c r="CK1220" i="30"/>
  <c r="BJ1220" i="30"/>
  <c r="AN1220" i="30"/>
  <c r="BH1219" i="30"/>
  <c r="BX1219" i="30"/>
  <c r="BZ1219" i="30"/>
  <c r="BE1219" i="30"/>
  <c r="AT1217" i="30"/>
  <c r="BJ1217" i="30"/>
  <c r="BZ1217" i="30"/>
  <c r="BT1217" i="30"/>
  <c r="AY1217" i="30"/>
  <c r="BA1216" i="30"/>
  <c r="BQ1216" i="30"/>
  <c r="CK1216" i="30"/>
  <c r="BJ1216" i="30"/>
  <c r="AN1216" i="30"/>
  <c r="BH1215" i="30"/>
  <c r="BX1215" i="30"/>
  <c r="BZ1215" i="30"/>
  <c r="BE1215" i="30"/>
  <c r="AT1213" i="30"/>
  <c r="BJ1213" i="30"/>
  <c r="BZ1213" i="30"/>
  <c r="BT1213" i="30"/>
  <c r="AY1213" i="30"/>
  <c r="BA1212" i="30"/>
  <c r="BQ1212" i="30"/>
  <c r="CK1212" i="30"/>
  <c r="BJ1212" i="30"/>
  <c r="AN1212" i="30"/>
  <c r="BH1211" i="30"/>
  <c r="BX1211" i="30"/>
  <c r="BZ1211" i="30"/>
  <c r="BE1211" i="30"/>
  <c r="BS1220" i="30"/>
  <c r="BI1219" i="30"/>
  <c r="AM1219" i="30"/>
  <c r="BX1217" i="30"/>
  <c r="BC1217" i="30"/>
  <c r="CN1216" i="30"/>
  <c r="BN1216" i="30"/>
  <c r="BY1215" i="30"/>
  <c r="BC1215" i="30"/>
  <c r="BS1213" i="30"/>
  <c r="AW1213" i="30"/>
  <c r="BH1212" i="30"/>
  <c r="AM1212" i="30"/>
  <c r="BS1211" i="30"/>
  <c r="BQ1187" i="30"/>
  <c r="BN1185" i="30"/>
  <c r="BH1185" i="30"/>
  <c r="BX1185" i="30"/>
  <c r="BW1185" i="30"/>
  <c r="BQ1181" i="30"/>
  <c r="CK1179" i="30"/>
  <c r="AW1179" i="30"/>
  <c r="BH1175" i="30"/>
  <c r="BX1175" i="30"/>
  <c r="BN1175" i="30"/>
  <c r="BG1175" i="30"/>
  <c r="CK1173" i="30"/>
  <c r="AW1173" i="30"/>
  <c r="AU1171" i="30"/>
  <c r="AN1187" i="30"/>
  <c r="BD1187" i="30"/>
  <c r="BT1187" i="30"/>
  <c r="CN1187" i="30"/>
  <c r="AT1187" i="30"/>
  <c r="BJ1187" i="30"/>
  <c r="BZ1187" i="30"/>
  <c r="BO1187" i="30"/>
  <c r="AT1181" i="30"/>
  <c r="BJ1181" i="30"/>
  <c r="BZ1181" i="30"/>
  <c r="AN1181" i="30"/>
  <c r="BD1181" i="30"/>
  <c r="BT1181" i="30"/>
  <c r="CN1181" i="30"/>
  <c r="AY1181" i="30"/>
  <c r="AN1150" i="30"/>
  <c r="BD1150" i="30"/>
  <c r="BT1150" i="30"/>
  <c r="CN1150" i="30"/>
  <c r="AW1150" i="30"/>
  <c r="BM1150" i="30"/>
  <c r="BB1150" i="30"/>
  <c r="BK1150" i="30"/>
  <c r="BN1150" i="30"/>
  <c r="BK1234" i="30"/>
  <c r="AU1234" i="30"/>
  <c r="BW1230" i="30"/>
  <c r="BG1230" i="30"/>
  <c r="BS1226" i="30"/>
  <c r="BC1226" i="30"/>
  <c r="AM1226" i="30"/>
  <c r="BO1222" i="30"/>
  <c r="AY1222" i="30"/>
  <c r="BK1218" i="30"/>
  <c r="AU1218" i="30"/>
  <c r="BW1214" i="30"/>
  <c r="BG1214" i="30"/>
  <c r="BS1210" i="30"/>
  <c r="BC1210" i="30"/>
  <c r="AM1210" i="30"/>
  <c r="AW1208" i="30"/>
  <c r="BM1208" i="30"/>
  <c r="BO1208" i="30"/>
  <c r="AT1208" i="30"/>
  <c r="AN1207" i="30"/>
  <c r="BD1207" i="30"/>
  <c r="BT1207" i="30"/>
  <c r="CN1207" i="30"/>
  <c r="BJ1207" i="30"/>
  <c r="AO1207" i="30"/>
  <c r="AP1205" i="30"/>
  <c r="BF1205" i="30"/>
  <c r="BV1205" i="30"/>
  <c r="BY1205" i="30"/>
  <c r="BD1205" i="30"/>
  <c r="AW1204" i="30"/>
  <c r="BM1204" i="30"/>
  <c r="BO1204" i="30"/>
  <c r="AT1204" i="30"/>
  <c r="AN1203" i="30"/>
  <c r="BD1203" i="30"/>
  <c r="BT1203" i="30"/>
  <c r="CN1203" i="30"/>
  <c r="BJ1203" i="30"/>
  <c r="AO1203" i="30"/>
  <c r="AP1201" i="30"/>
  <c r="BF1201" i="30"/>
  <c r="BV1201" i="30"/>
  <c r="BY1201" i="30"/>
  <c r="BD1201" i="30"/>
  <c r="AW1200" i="30"/>
  <c r="BM1200" i="30"/>
  <c r="BO1200" i="30"/>
  <c r="AT1200" i="30"/>
  <c r="AN1199" i="30"/>
  <c r="BD1199" i="30"/>
  <c r="BT1199" i="30"/>
  <c r="CN1199" i="30"/>
  <c r="BJ1199" i="30"/>
  <c r="AO1199" i="30"/>
  <c r="AP1197" i="30"/>
  <c r="BF1197" i="30"/>
  <c r="BV1197" i="30"/>
  <c r="BY1197" i="30"/>
  <c r="BD1197" i="30"/>
  <c r="AW1196" i="30"/>
  <c r="BM1196" i="30"/>
  <c r="BO1196" i="30"/>
  <c r="AT1196" i="30"/>
  <c r="AN1195" i="30"/>
  <c r="BD1195" i="30"/>
  <c r="BT1195" i="30"/>
  <c r="CN1195" i="30"/>
  <c r="BJ1195" i="30"/>
  <c r="AO1195" i="30"/>
  <c r="AP1193" i="30"/>
  <c r="BF1193" i="30"/>
  <c r="BV1193" i="30"/>
  <c r="BY1193" i="30"/>
  <c r="BD1193" i="30"/>
  <c r="AW1192" i="30"/>
  <c r="BM1192" i="30"/>
  <c r="BO1192" i="30"/>
  <c r="AT1192" i="30"/>
  <c r="AN1191" i="30"/>
  <c r="BD1191" i="30"/>
  <c r="BT1191" i="30"/>
  <c r="CN1191" i="30"/>
  <c r="BJ1191" i="30"/>
  <c r="AO1191" i="30"/>
  <c r="AP1189" i="30"/>
  <c r="BF1189" i="30"/>
  <c r="BV1189" i="30"/>
  <c r="BY1189" i="30"/>
  <c r="BD1189" i="30"/>
  <c r="AW1188" i="30"/>
  <c r="BM1188" i="30"/>
  <c r="BJ1188" i="30"/>
  <c r="AL1188" i="30"/>
  <c r="BE1187" i="30"/>
  <c r="AU1185" i="30"/>
  <c r="BH1183" i="30"/>
  <c r="BX1183" i="30"/>
  <c r="BN1183" i="30"/>
  <c r="BG1183" i="30"/>
  <c r="CK1181" i="30"/>
  <c r="AW1181" i="30"/>
  <c r="BQ1179" i="30"/>
  <c r="BN1177" i="30"/>
  <c r="BH1177" i="30"/>
  <c r="BX1177" i="30"/>
  <c r="BW1177" i="30"/>
  <c r="BS1175" i="30"/>
  <c r="AM1175" i="30"/>
  <c r="BI1173" i="30"/>
  <c r="BS1171" i="30"/>
  <c r="AN1158" i="30"/>
  <c r="BD1158" i="30"/>
  <c r="BT1158" i="30"/>
  <c r="CN1158" i="30"/>
  <c r="AW1158" i="30"/>
  <c r="BM1158" i="30"/>
  <c r="BB1158" i="30"/>
  <c r="BK1158" i="30"/>
  <c r="BN1158" i="30"/>
  <c r="BW1150" i="30"/>
  <c r="BS1187" i="30"/>
  <c r="AM1187" i="30"/>
  <c r="BK1181" i="30"/>
  <c r="AZ1179" i="30"/>
  <c r="BP1179" i="30"/>
  <c r="CJ1179" i="30"/>
  <c r="AP1179" i="30"/>
  <c r="BF1179" i="30"/>
  <c r="BV1179" i="30"/>
  <c r="BW1179" i="30"/>
  <c r="AP1173" i="30"/>
  <c r="BF1173" i="30"/>
  <c r="BV1173" i="30"/>
  <c r="AZ1173" i="30"/>
  <c r="BP1173" i="30"/>
  <c r="CJ1173" i="30"/>
  <c r="BG1173" i="30"/>
  <c r="AZ1171" i="30"/>
  <c r="BP1171" i="30"/>
  <c r="CJ1171" i="30"/>
  <c r="AS1171" i="30"/>
  <c r="BI1171" i="30"/>
  <c r="BY1171" i="30"/>
  <c r="AL1171" i="30"/>
  <c r="BB1171" i="30"/>
  <c r="BR1171" i="30"/>
  <c r="CL1171" i="30"/>
  <c r="AW1112" i="30"/>
  <c r="BM1112" i="30"/>
  <c r="AU1112" i="30"/>
  <c r="BP1112" i="30"/>
  <c r="CL1112" i="30"/>
  <c r="BB1112" i="30"/>
  <c r="BW1112" i="30"/>
  <c r="AM1112" i="30"/>
  <c r="BH1112" i="30"/>
  <c r="CJ1112" i="30"/>
  <c r="BD1112" i="30"/>
  <c r="AS1104" i="30"/>
  <c r="BI1104" i="30"/>
  <c r="BY1104" i="30"/>
  <c r="AP1104" i="30"/>
  <c r="BK1104" i="30"/>
  <c r="AV1104" i="30"/>
  <c r="BR1104" i="30"/>
  <c r="BC1104" i="30"/>
  <c r="BX1104" i="30"/>
  <c r="BO1104" i="30"/>
  <c r="BW1184" i="30"/>
  <c r="BG1184" i="30"/>
  <c r="BW1180" i="30"/>
  <c r="BG1180" i="30"/>
  <c r="BW1176" i="30"/>
  <c r="BG1176" i="30"/>
  <c r="BW1172" i="30"/>
  <c r="BG1172" i="30"/>
  <c r="AN1169" i="30"/>
  <c r="BD1169" i="30"/>
  <c r="BT1169" i="30"/>
  <c r="CN1169" i="30"/>
  <c r="BJ1169" i="30"/>
  <c r="AO1169" i="30"/>
  <c r="AP1167" i="30"/>
  <c r="BF1167" i="30"/>
  <c r="BV1167" i="30"/>
  <c r="BY1167" i="30"/>
  <c r="BD1167" i="30"/>
  <c r="AW1166" i="30"/>
  <c r="BM1166" i="30"/>
  <c r="BO1166" i="30"/>
  <c r="AT1166" i="30"/>
  <c r="AN1165" i="30"/>
  <c r="BD1165" i="30"/>
  <c r="BT1165" i="30"/>
  <c r="CN1165" i="30"/>
  <c r="BJ1165" i="30"/>
  <c r="AO1165" i="30"/>
  <c r="AP1163" i="30"/>
  <c r="BF1163" i="30"/>
  <c r="BV1163" i="30"/>
  <c r="BY1163" i="30"/>
  <c r="BD1163" i="30"/>
  <c r="AW1162" i="30"/>
  <c r="BM1162" i="30"/>
  <c r="BO1162" i="30"/>
  <c r="AT1162" i="30"/>
  <c r="AN1161" i="30"/>
  <c r="BD1161" i="30"/>
  <c r="BT1161" i="30"/>
  <c r="CN1161" i="30"/>
  <c r="BJ1161" i="30"/>
  <c r="AO1161" i="30"/>
  <c r="AS1159" i="30"/>
  <c r="BI1159" i="30"/>
  <c r="BN1159" i="30"/>
  <c r="BK1159" i="30"/>
  <c r="BA1155" i="30"/>
  <c r="BQ1155" i="30"/>
  <c r="CK1155" i="30"/>
  <c r="AT1155" i="30"/>
  <c r="BJ1155" i="30"/>
  <c r="BZ1155" i="30"/>
  <c r="BO1155" i="30"/>
  <c r="BJ1154" i="30"/>
  <c r="BJ1112" i="30"/>
  <c r="BH1154" i="30"/>
  <c r="BX1154" i="30"/>
  <c r="BA1154" i="30"/>
  <c r="BQ1154" i="30"/>
  <c r="CK1154" i="30"/>
  <c r="AY1154" i="30"/>
  <c r="AL1127" i="30"/>
  <c r="BB1127" i="30"/>
  <c r="BR1127" i="30"/>
  <c r="CL1127" i="30"/>
  <c r="AV1127" i="30"/>
  <c r="BL1127" i="30"/>
  <c r="AS1127" i="30"/>
  <c r="BY1127" i="30"/>
  <c r="BC1127" i="30"/>
  <c r="BM1127" i="30"/>
  <c r="AN1112" i="30"/>
  <c r="BS1206" i="30"/>
  <c r="BC1206" i="30"/>
  <c r="AM1206" i="30"/>
  <c r="BO1202" i="30"/>
  <c r="AY1202" i="30"/>
  <c r="BK1198" i="30"/>
  <c r="AU1198" i="30"/>
  <c r="BW1194" i="30"/>
  <c r="BG1194" i="30"/>
  <c r="BS1190" i="30"/>
  <c r="BC1190" i="30"/>
  <c r="AM1190" i="30"/>
  <c r="BO1186" i="30"/>
  <c r="AY1186" i="30"/>
  <c r="CK1184" i="30"/>
  <c r="BQ1184" i="30"/>
  <c r="BA1184" i="30"/>
  <c r="BK1182" i="30"/>
  <c r="AU1182" i="30"/>
  <c r="BM1180" i="30"/>
  <c r="AW1180" i="30"/>
  <c r="BW1178" i="30"/>
  <c r="BG1178" i="30"/>
  <c r="BY1176" i="30"/>
  <c r="BI1176" i="30"/>
  <c r="AS1176" i="30"/>
  <c r="BS1174" i="30"/>
  <c r="BC1174" i="30"/>
  <c r="AM1174" i="30"/>
  <c r="BU1172" i="30"/>
  <c r="BE1172" i="30"/>
  <c r="AO1172" i="30"/>
  <c r="BW1170" i="30"/>
  <c r="BG1170" i="30"/>
  <c r="BW1169" i="30"/>
  <c r="BB1169" i="30"/>
  <c r="CM1167" i="30"/>
  <c r="BL1167" i="30"/>
  <c r="BW1166" i="30"/>
  <c r="BB1166" i="30"/>
  <c r="CM1165" i="30"/>
  <c r="BM1165" i="30"/>
  <c r="BW1163" i="30"/>
  <c r="BA1163" i="30"/>
  <c r="CM1162" i="30"/>
  <c r="BL1162" i="30"/>
  <c r="BW1161" i="30"/>
  <c r="BB1161" i="30"/>
  <c r="CM1159" i="30"/>
  <c r="BG1159" i="30"/>
  <c r="BC1155" i="30"/>
  <c r="BV1154" i="30"/>
  <c r="AP1154" i="30"/>
  <c r="AS1151" i="30"/>
  <c r="BI1151" i="30"/>
  <c r="BY1151" i="30"/>
  <c r="AL1151" i="30"/>
  <c r="BB1151" i="30"/>
  <c r="BR1151" i="30"/>
  <c r="CL1151" i="30"/>
  <c r="AY1151" i="30"/>
  <c r="BA1148" i="30"/>
  <c r="BQ1148" i="30"/>
  <c r="CK1148" i="30"/>
  <c r="BJ1148" i="30"/>
  <c r="AN1148" i="30"/>
  <c r="BH1147" i="30"/>
  <c r="BX1147" i="30"/>
  <c r="BZ1147" i="30"/>
  <c r="BE1147" i="30"/>
  <c r="AT1145" i="30"/>
  <c r="BJ1145" i="30"/>
  <c r="BZ1145" i="30"/>
  <c r="BT1145" i="30"/>
  <c r="AY1145" i="30"/>
  <c r="BA1144" i="30"/>
  <c r="BQ1144" i="30"/>
  <c r="CK1144" i="30"/>
  <c r="BJ1144" i="30"/>
  <c r="AN1144" i="30"/>
  <c r="BH1143" i="30"/>
  <c r="BX1143" i="30"/>
  <c r="BZ1143" i="30"/>
  <c r="BE1143" i="30"/>
  <c r="AT1141" i="30"/>
  <c r="BJ1141" i="30"/>
  <c r="BZ1141" i="30"/>
  <c r="BT1141" i="30"/>
  <c r="AY1141" i="30"/>
  <c r="BA1140" i="30"/>
  <c r="BQ1140" i="30"/>
  <c r="CK1140" i="30"/>
  <c r="BJ1140" i="30"/>
  <c r="AN1140" i="30"/>
  <c r="BH1139" i="30"/>
  <c r="BX1139" i="30"/>
  <c r="BZ1139" i="30"/>
  <c r="BE1139" i="30"/>
  <c r="AT1137" i="30"/>
  <c r="BJ1137" i="30"/>
  <c r="BZ1137" i="30"/>
  <c r="BT1137" i="30"/>
  <c r="AY1137" i="30"/>
  <c r="BA1136" i="30"/>
  <c r="BQ1136" i="30"/>
  <c r="CK1136" i="30"/>
  <c r="BJ1136" i="30"/>
  <c r="AN1136" i="30"/>
  <c r="BH1135" i="30"/>
  <c r="BX1135" i="30"/>
  <c r="BZ1135" i="30"/>
  <c r="BE1135" i="30"/>
  <c r="AT1133" i="30"/>
  <c r="BJ1133" i="30"/>
  <c r="BZ1133" i="30"/>
  <c r="BT1133" i="30"/>
  <c r="AY1133" i="30"/>
  <c r="BA1132" i="30"/>
  <c r="BQ1132" i="30"/>
  <c r="CK1132" i="30"/>
  <c r="BJ1132" i="30"/>
  <c r="AN1132" i="30"/>
  <c r="BH1131" i="30"/>
  <c r="BX1131" i="30"/>
  <c r="BZ1131" i="30"/>
  <c r="BE1131" i="30"/>
  <c r="AT1123" i="30"/>
  <c r="BJ1123" i="30"/>
  <c r="BZ1123" i="30"/>
  <c r="AN1123" i="30"/>
  <c r="BD1123" i="30"/>
  <c r="BT1123" i="30"/>
  <c r="CN1123" i="30"/>
  <c r="AY1123" i="30"/>
  <c r="AN1115" i="30"/>
  <c r="BD1115" i="30"/>
  <c r="BT1115" i="30"/>
  <c r="CN1115" i="30"/>
  <c r="BA1115" i="30"/>
  <c r="BV1115" i="30"/>
  <c r="AL1115" i="30"/>
  <c r="BG1115" i="30"/>
  <c r="AS1115" i="30"/>
  <c r="BN1115" i="30"/>
  <c r="BJ1115" i="30"/>
  <c r="AP1113" i="30"/>
  <c r="BF1113" i="30"/>
  <c r="BV1113" i="30"/>
  <c r="BE1113" i="30"/>
  <c r="BL1113" i="30"/>
  <c r="CM1113" i="30"/>
  <c r="BC1113" i="30"/>
  <c r="BX1113" i="30"/>
  <c r="AN1113" i="30"/>
  <c r="AV1107" i="30"/>
  <c r="BL1107" i="30"/>
  <c r="AP1107" i="30"/>
  <c r="BK1107" i="30"/>
  <c r="AW1107" i="30"/>
  <c r="BR1107" i="30"/>
  <c r="BC1107" i="30"/>
  <c r="BY1107" i="30"/>
  <c r="BN1105" i="30"/>
  <c r="AU1105" i="30"/>
  <c r="BP1105" i="30"/>
  <c r="CK1105" i="30"/>
  <c r="BA1105" i="30"/>
  <c r="BW1105" i="30"/>
  <c r="BM1105" i="30"/>
  <c r="CN1105" i="30"/>
  <c r="AN1099" i="30"/>
  <c r="BD1099" i="30"/>
  <c r="BT1099" i="30"/>
  <c r="CN1099" i="30"/>
  <c r="BA1099" i="30"/>
  <c r="BV1099" i="30"/>
  <c r="AL1099" i="30"/>
  <c r="BG1099" i="30"/>
  <c r="AS1099" i="30"/>
  <c r="BN1099" i="30"/>
  <c r="BJ1099" i="30"/>
  <c r="AS1097" i="30"/>
  <c r="AP1097" i="30"/>
  <c r="BF1097" i="30"/>
  <c r="BV1097" i="30"/>
  <c r="BK1097" i="30"/>
  <c r="BA1097" i="30"/>
  <c r="BW1097" i="30"/>
  <c r="AV1097" i="30"/>
  <c r="BS1097" i="30"/>
  <c r="BI1097" i="30"/>
  <c r="AS1089" i="30"/>
  <c r="BI1089" i="30"/>
  <c r="BY1089" i="30"/>
  <c r="AL1089" i="30"/>
  <c r="BB1089" i="30"/>
  <c r="BR1089" i="30"/>
  <c r="CL1089" i="30"/>
  <c r="BH1089" i="30"/>
  <c r="CN1089" i="30"/>
  <c r="BK1089" i="30"/>
  <c r="AN1089" i="30"/>
  <c r="BT1089" i="30"/>
  <c r="BK1168" i="30"/>
  <c r="AU1168" i="30"/>
  <c r="BW1164" i="30"/>
  <c r="BG1164" i="30"/>
  <c r="BS1160" i="30"/>
  <c r="BC1160" i="30"/>
  <c r="AM1160" i="30"/>
  <c r="BX1157" i="30"/>
  <c r="BH1157" i="30"/>
  <c r="BW1156" i="30"/>
  <c r="BG1156" i="30"/>
  <c r="BL1153" i="30"/>
  <c r="AV1153" i="30"/>
  <c r="BK1152" i="30"/>
  <c r="AU1152" i="30"/>
  <c r="CJ1149" i="30"/>
  <c r="BP1149" i="30"/>
  <c r="AZ1149" i="30"/>
  <c r="BH1148" i="30"/>
  <c r="AM1148" i="30"/>
  <c r="BS1147" i="30"/>
  <c r="CN1145" i="30"/>
  <c r="BM1145" i="30"/>
  <c r="BX1144" i="30"/>
  <c r="BC1144" i="30"/>
  <c r="BN1143" i="30"/>
  <c r="AS1143" i="30"/>
  <c r="BH1141" i="30"/>
  <c r="AM1141" i="30"/>
  <c r="BS1140" i="30"/>
  <c r="BI1139" i="30"/>
  <c r="AM1139" i="30"/>
  <c r="BX1137" i="30"/>
  <c r="BC1137" i="30"/>
  <c r="CN1136" i="30"/>
  <c r="BN1136" i="30"/>
  <c r="BY1135" i="30"/>
  <c r="BC1135" i="30"/>
  <c r="BS1133" i="30"/>
  <c r="AW1133" i="30"/>
  <c r="BH1132" i="30"/>
  <c r="AM1132" i="30"/>
  <c r="BS1131" i="30"/>
  <c r="AZ1129" i="30"/>
  <c r="BP1129" i="30"/>
  <c r="CJ1129" i="30"/>
  <c r="AP1129" i="30"/>
  <c r="BF1129" i="30"/>
  <c r="BV1129" i="30"/>
  <c r="BW1129" i="30"/>
  <c r="BQ1125" i="30"/>
  <c r="CK1123" i="30"/>
  <c r="AW1123" i="30"/>
  <c r="BH1121" i="30"/>
  <c r="BX1121" i="30"/>
  <c r="BA1121" i="30"/>
  <c r="BQ1121" i="30"/>
  <c r="CK1121" i="30"/>
  <c r="AT1121" i="30"/>
  <c r="BJ1121" i="30"/>
  <c r="BZ1121" i="30"/>
  <c r="AY1121" i="30"/>
  <c r="BA1116" i="30"/>
  <c r="BQ1116" i="30"/>
  <c r="CK1116" i="30"/>
  <c r="AZ1116" i="30"/>
  <c r="BV1116" i="30"/>
  <c r="AL1116" i="30"/>
  <c r="BG1116" i="30"/>
  <c r="BN1116" i="30"/>
  <c r="CN1116" i="30"/>
  <c r="BE1115" i="30"/>
  <c r="BO1109" i="30"/>
  <c r="AW1108" i="30"/>
  <c r="BM1108" i="30"/>
  <c r="AU1108" i="30"/>
  <c r="BP1108" i="30"/>
  <c r="CL1108" i="30"/>
  <c r="BB1108" i="30"/>
  <c r="BW1108" i="30"/>
  <c r="AM1108" i="30"/>
  <c r="BH1108" i="30"/>
  <c r="BZ1107" i="30"/>
  <c r="BD1105" i="30"/>
  <c r="CJ1101" i="30"/>
  <c r="AS1100" i="30"/>
  <c r="BI1100" i="30"/>
  <c r="BY1100" i="30"/>
  <c r="AP1100" i="30"/>
  <c r="BK1100" i="30"/>
  <c r="AV1100" i="30"/>
  <c r="BR1100" i="30"/>
  <c r="BC1100" i="30"/>
  <c r="BX1100" i="30"/>
  <c r="AN1100" i="30"/>
  <c r="BY1097" i="30"/>
  <c r="BK1157" i="30"/>
  <c r="AU1157" i="30"/>
  <c r="BW1153" i="30"/>
  <c r="BG1153" i="30"/>
  <c r="AP1149" i="30"/>
  <c r="BO1149" i="30"/>
  <c r="AY1149" i="30"/>
  <c r="CM1148" i="30"/>
  <c r="BL1148" i="30"/>
  <c r="BW1147" i="30"/>
  <c r="BB1147" i="30"/>
  <c r="CM1145" i="30"/>
  <c r="BL1145" i="30"/>
  <c r="BW1144" i="30"/>
  <c r="BB1144" i="30"/>
  <c r="CM1143" i="30"/>
  <c r="BM1143" i="30"/>
  <c r="BW1141" i="30"/>
  <c r="BA1141" i="30"/>
  <c r="CM1140" i="30"/>
  <c r="BL1140" i="30"/>
  <c r="BW1139" i="30"/>
  <c r="BB1139" i="30"/>
  <c r="CM1137" i="30"/>
  <c r="BL1137" i="30"/>
  <c r="BW1136" i="30"/>
  <c r="BB1136" i="30"/>
  <c r="CM1135" i="30"/>
  <c r="BM1135" i="30"/>
  <c r="BW1133" i="30"/>
  <c r="BA1133" i="30"/>
  <c r="CM1132" i="30"/>
  <c r="BL1132" i="30"/>
  <c r="BW1131" i="30"/>
  <c r="BB1131" i="30"/>
  <c r="AZ1125" i="30"/>
  <c r="BP1125" i="30"/>
  <c r="CJ1125" i="30"/>
  <c r="AP1125" i="30"/>
  <c r="BF1125" i="30"/>
  <c r="BV1125" i="30"/>
  <c r="BW1125" i="30"/>
  <c r="BS1123" i="30"/>
  <c r="AM1123" i="30"/>
  <c r="AP1117" i="30"/>
  <c r="BF1117" i="30"/>
  <c r="BV1117" i="30"/>
  <c r="AU1117" i="30"/>
  <c r="BP1117" i="30"/>
  <c r="CJ1117" i="30"/>
  <c r="AV1117" i="30"/>
  <c r="BQ1117" i="30"/>
  <c r="AM1117" i="30"/>
  <c r="BH1117" i="30"/>
  <c r="BU1115" i="30"/>
  <c r="AZ1111" i="30"/>
  <c r="BP1111" i="30"/>
  <c r="CJ1111" i="30"/>
  <c r="AU1111" i="30"/>
  <c r="BQ1111" i="30"/>
  <c r="CL1111" i="30"/>
  <c r="BB1111" i="30"/>
  <c r="BW1111" i="30"/>
  <c r="AM1111" i="30"/>
  <c r="BI1111" i="30"/>
  <c r="AL1109" i="30"/>
  <c r="BB1109" i="30"/>
  <c r="BR1109" i="30"/>
  <c r="CL1109" i="30"/>
  <c r="AZ1109" i="30"/>
  <c r="BU1109" i="30"/>
  <c r="BG1109" i="30"/>
  <c r="AW1109" i="30"/>
  <c r="BS1109" i="30"/>
  <c r="BI1109" i="30"/>
  <c r="BT1105" i="30"/>
  <c r="BH1103" i="30"/>
  <c r="BX1103" i="30"/>
  <c r="BF1103" i="30"/>
  <c r="BM1103" i="30"/>
  <c r="CM1103" i="30"/>
  <c r="BS1103" i="30"/>
  <c r="AO1103" i="30"/>
  <c r="AT1101" i="30"/>
  <c r="BJ1101" i="30"/>
  <c r="BZ1101" i="30"/>
  <c r="AO1101" i="30"/>
  <c r="BK1101" i="30"/>
  <c r="AV1101" i="30"/>
  <c r="BQ1101" i="30"/>
  <c r="AM1101" i="30"/>
  <c r="BH1101" i="30"/>
  <c r="BU1099" i="30"/>
  <c r="BW1146" i="30"/>
  <c r="BG1146" i="30"/>
  <c r="BS1142" i="30"/>
  <c r="BC1142" i="30"/>
  <c r="AM1142" i="30"/>
  <c r="BO1138" i="30"/>
  <c r="AY1138" i="30"/>
  <c r="BK1134" i="30"/>
  <c r="AU1134" i="30"/>
  <c r="BW1130" i="30"/>
  <c r="BG1130" i="30"/>
  <c r="BY1128" i="30"/>
  <c r="BI1128" i="30"/>
  <c r="AS1128" i="30"/>
  <c r="BW1126" i="30"/>
  <c r="BG1126" i="30"/>
  <c r="BY1124" i="30"/>
  <c r="BI1124" i="30"/>
  <c r="AS1124" i="30"/>
  <c r="BW1122" i="30"/>
  <c r="BG1122" i="30"/>
  <c r="BY1120" i="30"/>
  <c r="BI1120" i="30"/>
  <c r="AS1120" i="30"/>
  <c r="CJ1119" i="30"/>
  <c r="BP1119" i="30"/>
  <c r="AZ1119" i="30"/>
  <c r="BO1118" i="30"/>
  <c r="AY1118" i="30"/>
  <c r="AZ1096" i="30"/>
  <c r="BP1096" i="30"/>
  <c r="CJ1096" i="30"/>
  <c r="AS1096" i="30"/>
  <c r="BI1096" i="30"/>
  <c r="BY1096" i="30"/>
  <c r="BO1096" i="30"/>
  <c r="BP1093" i="30"/>
  <c r="BC1092" i="30"/>
  <c r="AN1088" i="30"/>
  <c r="BD1088" i="30"/>
  <c r="BT1088" i="30"/>
  <c r="CN1088" i="30"/>
  <c r="AW1088" i="30"/>
  <c r="BM1088" i="30"/>
  <c r="BG1088" i="30"/>
  <c r="CN1085" i="30"/>
  <c r="BH1085" i="30"/>
  <c r="AU1084" i="30"/>
  <c r="BS1119" i="30"/>
  <c r="BC1119" i="30"/>
  <c r="AM1119" i="30"/>
  <c r="AS1093" i="30"/>
  <c r="BI1093" i="30"/>
  <c r="BY1093" i="30"/>
  <c r="AL1093" i="30"/>
  <c r="BB1093" i="30"/>
  <c r="BR1093" i="30"/>
  <c r="CL1093" i="30"/>
  <c r="AY1093" i="30"/>
  <c r="BZ1092" i="30"/>
  <c r="AT1092" i="30"/>
  <c r="AW1085" i="30"/>
  <c r="BM1085" i="30"/>
  <c r="AP1085" i="30"/>
  <c r="BF1085" i="30"/>
  <c r="BV1085" i="30"/>
  <c r="BW1085" i="30"/>
  <c r="BR1084" i="30"/>
  <c r="BK1128" i="30"/>
  <c r="AU1128" i="30"/>
  <c r="BW1124" i="30"/>
  <c r="BG1124" i="30"/>
  <c r="BS1120" i="30"/>
  <c r="BC1120" i="30"/>
  <c r="AM1120" i="30"/>
  <c r="BV1119" i="30"/>
  <c r="BF1119" i="30"/>
  <c r="AP1119" i="30"/>
  <c r="AN1092" i="30"/>
  <c r="BD1092" i="30"/>
  <c r="BT1092" i="30"/>
  <c r="CN1092" i="30"/>
  <c r="AW1092" i="30"/>
  <c r="BM1092" i="30"/>
  <c r="BG1092" i="30"/>
  <c r="AV1084" i="30"/>
  <c r="BL1084" i="30"/>
  <c r="AO1084" i="30"/>
  <c r="BE1084" i="30"/>
  <c r="BU1084" i="30"/>
  <c r="BW1084" i="30"/>
  <c r="BS1081" i="30"/>
  <c r="BC1081" i="30"/>
  <c r="AM1081" i="30"/>
  <c r="BB1063" i="30"/>
  <c r="BW1062" i="30"/>
  <c r="AT1062" i="30"/>
  <c r="BS1114" i="30"/>
  <c r="BC1114" i="30"/>
  <c r="AM1114" i="30"/>
  <c r="BO1110" i="30"/>
  <c r="AY1110" i="30"/>
  <c r="BK1106" i="30"/>
  <c r="AU1106" i="30"/>
  <c r="BW1102" i="30"/>
  <c r="BG1102" i="30"/>
  <c r="BS1098" i="30"/>
  <c r="BC1098" i="30"/>
  <c r="AM1098" i="30"/>
  <c r="BX1095" i="30"/>
  <c r="BH1095" i="30"/>
  <c r="BW1094" i="30"/>
  <c r="BG1094" i="30"/>
  <c r="BL1091" i="30"/>
  <c r="AV1091" i="30"/>
  <c r="BK1090" i="30"/>
  <c r="AU1090" i="30"/>
  <c r="CJ1087" i="30"/>
  <c r="BP1087" i="30"/>
  <c r="AZ1087" i="30"/>
  <c r="BO1086" i="30"/>
  <c r="AY1086" i="30"/>
  <c r="CN1083" i="30"/>
  <c r="BT1083" i="30"/>
  <c r="BD1083" i="30"/>
  <c r="AN1083" i="30"/>
  <c r="BS1082" i="30"/>
  <c r="BC1082" i="30"/>
  <c r="AM1082" i="30"/>
  <c r="BV1081" i="30"/>
  <c r="BF1081" i="30"/>
  <c r="AP1081" i="30"/>
  <c r="BK1080" i="30"/>
  <c r="AO1080" i="30"/>
  <c r="BV1079" i="30"/>
  <c r="AZ1079" i="30"/>
  <c r="BK1078" i="30"/>
  <c r="AP1078" i="30"/>
  <c r="BU1076" i="30"/>
  <c r="AZ1076" i="30"/>
  <c r="BK1075" i="30"/>
  <c r="AP1075" i="30"/>
  <c r="BV1074" i="30"/>
  <c r="BA1074" i="30"/>
  <c r="BK1072" i="30"/>
  <c r="AO1072" i="30"/>
  <c r="BV1071" i="30"/>
  <c r="AZ1071" i="30"/>
  <c r="BK1070" i="30"/>
  <c r="AP1070" i="30"/>
  <c r="BU1068" i="30"/>
  <c r="AZ1068" i="30"/>
  <c r="BK1067" i="30"/>
  <c r="AP1067" i="30"/>
  <c r="BV1066" i="30"/>
  <c r="BA1066" i="30"/>
  <c r="BK1064" i="30"/>
  <c r="AO1064" i="30"/>
  <c r="BV1063" i="30"/>
  <c r="AZ1063" i="30"/>
  <c r="BG1062" i="30"/>
  <c r="BW1095" i="30"/>
  <c r="BG1095" i="30"/>
  <c r="BS1091" i="30"/>
  <c r="BC1091" i="30"/>
  <c r="AM1091" i="30"/>
  <c r="BO1087" i="30"/>
  <c r="AY1087" i="30"/>
  <c r="BK1083" i="30"/>
  <c r="AU1083" i="30"/>
  <c r="BM1081" i="30"/>
  <c r="AW1081" i="30"/>
  <c r="AL1080" i="30"/>
  <c r="BB1080" i="30"/>
  <c r="BR1080" i="30"/>
  <c r="BY1080" i="30"/>
  <c r="BD1080" i="30"/>
  <c r="AW1079" i="30"/>
  <c r="BM1079" i="30"/>
  <c r="BO1079" i="30"/>
  <c r="AT1079" i="30"/>
  <c r="AN1078" i="30"/>
  <c r="BD1078" i="30"/>
  <c r="BT1078" i="30"/>
  <c r="CN1078" i="30"/>
  <c r="BJ1078" i="30"/>
  <c r="AO1078" i="30"/>
  <c r="AP1076" i="30"/>
  <c r="BF1076" i="30"/>
  <c r="BV1076" i="30"/>
  <c r="BY1076" i="30"/>
  <c r="BD1076" i="30"/>
  <c r="AW1075" i="30"/>
  <c r="BM1075" i="30"/>
  <c r="BO1075" i="30"/>
  <c r="AT1075" i="30"/>
  <c r="AN1074" i="30"/>
  <c r="BD1074" i="30"/>
  <c r="BT1074" i="30"/>
  <c r="CN1074" i="30"/>
  <c r="BJ1074" i="30"/>
  <c r="AO1074" i="30"/>
  <c r="AP1072" i="30"/>
  <c r="BF1072" i="30"/>
  <c r="BV1072" i="30"/>
  <c r="BY1072" i="30"/>
  <c r="BD1072" i="30"/>
  <c r="AW1071" i="30"/>
  <c r="BM1071" i="30"/>
  <c r="BO1071" i="30"/>
  <c r="AT1071" i="30"/>
  <c r="AN1070" i="30"/>
  <c r="BD1070" i="30"/>
  <c r="BT1070" i="30"/>
  <c r="CN1070" i="30"/>
  <c r="BJ1070" i="30"/>
  <c r="AO1070" i="30"/>
  <c r="AP1068" i="30"/>
  <c r="BF1068" i="30"/>
  <c r="BV1068" i="30"/>
  <c r="BY1068" i="30"/>
  <c r="BD1068" i="30"/>
  <c r="AW1067" i="30"/>
  <c r="BM1067" i="30"/>
  <c r="BO1067" i="30"/>
  <c r="AT1067" i="30"/>
  <c r="AN1066" i="30"/>
  <c r="BD1066" i="30"/>
  <c r="BT1066" i="30"/>
  <c r="CN1066" i="30"/>
  <c r="BJ1066" i="30"/>
  <c r="AO1066" i="30"/>
  <c r="AP1064" i="30"/>
  <c r="BF1064" i="30"/>
  <c r="BV1064" i="30"/>
  <c r="BY1064" i="30"/>
  <c r="BD1064" i="30"/>
  <c r="AW1063" i="30"/>
  <c r="BM1063" i="30"/>
  <c r="BO1063" i="30"/>
  <c r="AT1063" i="30"/>
  <c r="AN1062" i="30"/>
  <c r="BD1062" i="30"/>
  <c r="BT1062" i="30"/>
  <c r="CN1062" i="30"/>
  <c r="AW1062" i="30"/>
  <c r="BM1062" i="30"/>
  <c r="BN1062" i="30"/>
  <c r="BK1053" i="30"/>
  <c r="BJ1048" i="30"/>
  <c r="BO1077" i="30"/>
  <c r="AY1077" i="30"/>
  <c r="BK1073" i="30"/>
  <c r="AU1073" i="30"/>
  <c r="BW1069" i="30"/>
  <c r="BG1069" i="30"/>
  <c r="BS1065" i="30"/>
  <c r="BC1065" i="30"/>
  <c r="AM1065" i="30"/>
  <c r="BO1061" i="30"/>
  <c r="AY1061" i="30"/>
  <c r="AW1060" i="30"/>
  <c r="BM1060" i="30"/>
  <c r="BO1060" i="30"/>
  <c r="AT1060" i="30"/>
  <c r="AN1059" i="30"/>
  <c r="BD1059" i="30"/>
  <c r="BT1059" i="30"/>
  <c r="CN1059" i="30"/>
  <c r="BJ1059" i="30"/>
  <c r="AO1059" i="30"/>
  <c r="AP1057" i="30"/>
  <c r="BF1057" i="30"/>
  <c r="BV1057" i="30"/>
  <c r="BY1057" i="30"/>
  <c r="BD1057" i="30"/>
  <c r="AW1056" i="30"/>
  <c r="BM1056" i="30"/>
  <c r="BO1056" i="30"/>
  <c r="AT1056" i="30"/>
  <c r="AN1055" i="30"/>
  <c r="BD1055" i="30"/>
  <c r="BT1055" i="30"/>
  <c r="CN1055" i="30"/>
  <c r="BJ1055" i="30"/>
  <c r="AO1055" i="30"/>
  <c r="BX1053" i="30"/>
  <c r="AZ1052" i="30"/>
  <c r="BP1052" i="30"/>
  <c r="CJ1052" i="30"/>
  <c r="AS1052" i="30"/>
  <c r="BI1052" i="30"/>
  <c r="BY1052" i="30"/>
  <c r="AL1052" i="30"/>
  <c r="BB1052" i="30"/>
  <c r="BR1052" i="30"/>
  <c r="CL1052" i="30"/>
  <c r="AZ1048" i="30"/>
  <c r="BP1048" i="30"/>
  <c r="CJ1048" i="30"/>
  <c r="AU1048" i="30"/>
  <c r="BQ1048" i="30"/>
  <c r="CL1048" i="30"/>
  <c r="BE1048" i="30"/>
  <c r="BG1048" i="30"/>
  <c r="AM1048" i="30"/>
  <c r="BO1048" i="30"/>
  <c r="BA1053" i="30"/>
  <c r="BQ1053" i="30"/>
  <c r="CK1053" i="30"/>
  <c r="AT1053" i="30"/>
  <c r="BJ1053" i="30"/>
  <c r="BZ1053" i="30"/>
  <c r="AM1053" i="30"/>
  <c r="BO1053" i="30"/>
  <c r="AT1046" i="30"/>
  <c r="BJ1046" i="30"/>
  <c r="BZ1046" i="30"/>
  <c r="AN1046" i="30"/>
  <c r="BI1046" i="30"/>
  <c r="BE1046" i="30"/>
  <c r="BL1046" i="30"/>
  <c r="BW1058" i="30"/>
  <c r="BG1058" i="30"/>
  <c r="BS1054" i="30"/>
  <c r="BC1054" i="30"/>
  <c r="AM1054" i="30"/>
  <c r="BX1051" i="30"/>
  <c r="BH1051" i="30"/>
  <c r="AO1051" i="30"/>
  <c r="AW1049" i="30"/>
  <c r="BM1049" i="30"/>
  <c r="AP1049" i="30"/>
  <c r="BK1049" i="30"/>
  <c r="BL1049" i="30"/>
  <c r="AW1046" i="30"/>
  <c r="BW1051" i="30"/>
  <c r="BG1051" i="30"/>
  <c r="AM1051" i="30"/>
  <c r="BG1046" i="30"/>
  <c r="AL1036" i="30"/>
  <c r="BB1036" i="30"/>
  <c r="BR1036" i="30"/>
  <c r="CL1036" i="30"/>
  <c r="AV1036" i="30"/>
  <c r="BL1036" i="30"/>
  <c r="AS1036" i="30"/>
  <c r="BY1036" i="30"/>
  <c r="BC1036" i="30"/>
  <c r="BM1036" i="30"/>
  <c r="BK1050" i="30"/>
  <c r="AU1050" i="30"/>
  <c r="BK1045" i="30"/>
  <c r="AP1045" i="30"/>
  <c r="BV1044" i="30"/>
  <c r="BA1044" i="30"/>
  <c r="BK1042" i="30"/>
  <c r="AO1042" i="30"/>
  <c r="BV1041" i="30"/>
  <c r="AZ1041" i="30"/>
  <c r="BK1040" i="30"/>
  <c r="AP1040" i="30"/>
  <c r="BU1038" i="30"/>
  <c r="AZ1038" i="30"/>
  <c r="AU1034" i="30"/>
  <c r="AP1032" i="30"/>
  <c r="BF1032" i="30"/>
  <c r="BV1032" i="30"/>
  <c r="AY1032" i="30"/>
  <c r="AZ1032" i="30"/>
  <c r="BP1032" i="30"/>
  <c r="CJ1032" i="30"/>
  <c r="BA1032" i="30"/>
  <c r="AZ1030" i="30"/>
  <c r="BP1030" i="30"/>
  <c r="CJ1030" i="30"/>
  <c r="AS1030" i="30"/>
  <c r="BI1030" i="30"/>
  <c r="BY1030" i="30"/>
  <c r="AP1030" i="30"/>
  <c r="BF1030" i="30"/>
  <c r="BV1030" i="30"/>
  <c r="BO1030" i="30"/>
  <c r="AS1045" i="30"/>
  <c r="BI1045" i="30"/>
  <c r="BY1045" i="30"/>
  <c r="BT1045" i="30"/>
  <c r="AY1045" i="30"/>
  <c r="AZ1044" i="30"/>
  <c r="BP1044" i="30"/>
  <c r="CJ1044" i="30"/>
  <c r="BO1044" i="30"/>
  <c r="AT1044" i="30"/>
  <c r="AL1042" i="30"/>
  <c r="BB1042" i="30"/>
  <c r="BR1042" i="30"/>
  <c r="CL1042" i="30"/>
  <c r="BI1042" i="30"/>
  <c r="AN1042" i="30"/>
  <c r="AS1041" i="30"/>
  <c r="BI1041" i="30"/>
  <c r="BY1041" i="30"/>
  <c r="BT1041" i="30"/>
  <c r="AY1041" i="30"/>
  <c r="AZ1040" i="30"/>
  <c r="BP1040" i="30"/>
  <c r="CJ1040" i="30"/>
  <c r="BO1040" i="30"/>
  <c r="AT1040" i="30"/>
  <c r="AL1038" i="30"/>
  <c r="BB1038" i="30"/>
  <c r="BR1038" i="30"/>
  <c r="CL1038" i="30"/>
  <c r="BI1038" i="30"/>
  <c r="AN1038" i="30"/>
  <c r="BQ1034" i="30"/>
  <c r="AV1034" i="30"/>
  <c r="BL1034" i="30"/>
  <c r="AL1034" i="30"/>
  <c r="BB1034" i="30"/>
  <c r="BR1034" i="30"/>
  <c r="CL1034" i="30"/>
  <c r="AY1034" i="30"/>
  <c r="BW1047" i="30"/>
  <c r="BG1047" i="30"/>
  <c r="BS1043" i="30"/>
  <c r="BC1043" i="30"/>
  <c r="AM1043" i="30"/>
  <c r="BO1039" i="30"/>
  <c r="AY1039" i="30"/>
  <c r="CK1037" i="30"/>
  <c r="BQ1037" i="30"/>
  <c r="BA1037" i="30"/>
  <c r="BO1035" i="30"/>
  <c r="AY1035" i="30"/>
  <c r="CK1033" i="30"/>
  <c r="BQ1033" i="30"/>
  <c r="BA1033" i="30"/>
  <c r="BO1031" i="30"/>
  <c r="AY1031" i="30"/>
  <c r="CK1028" i="30"/>
  <c r="BP1028" i="30"/>
  <c r="AU1028" i="30"/>
  <c r="BF1027" i="30"/>
  <c r="CL1026" i="30"/>
  <c r="BQ1026" i="30"/>
  <c r="AU1026" i="30"/>
  <c r="BE1024" i="30"/>
  <c r="CL1023" i="30"/>
  <c r="BP1023" i="30"/>
  <c r="AU1023" i="30"/>
  <c r="BF1022" i="30"/>
  <c r="AL1028" i="30"/>
  <c r="BB1028" i="30"/>
  <c r="BR1028" i="30"/>
  <c r="CL1028" i="30"/>
  <c r="BI1028" i="30"/>
  <c r="AN1028" i="30"/>
  <c r="AS1027" i="30"/>
  <c r="BI1027" i="30"/>
  <c r="BY1027" i="30"/>
  <c r="BT1027" i="30"/>
  <c r="AY1027" i="30"/>
  <c r="AZ1026" i="30"/>
  <c r="BP1026" i="30"/>
  <c r="CJ1026" i="30"/>
  <c r="BO1026" i="30"/>
  <c r="AT1026" i="30"/>
  <c r="AL1024" i="30"/>
  <c r="BB1024" i="30"/>
  <c r="BR1024" i="30"/>
  <c r="CL1024" i="30"/>
  <c r="BI1024" i="30"/>
  <c r="AN1024" i="30"/>
  <c r="AS1023" i="30"/>
  <c r="BI1023" i="30"/>
  <c r="BY1023" i="30"/>
  <c r="BT1023" i="30"/>
  <c r="AY1023" i="30"/>
  <c r="AZ1022" i="30"/>
  <c r="BP1022" i="30"/>
  <c r="CJ1022" i="30"/>
  <c r="AS1022" i="30"/>
  <c r="BZ1022" i="30"/>
  <c r="BC1022" i="30"/>
  <c r="BK1037" i="30"/>
  <c r="AU1037" i="30"/>
  <c r="BW1033" i="30"/>
  <c r="BG1033" i="30"/>
  <c r="BX1028" i="30"/>
  <c r="BC1028" i="30"/>
  <c r="CN1027" i="30"/>
  <c r="BN1027" i="30"/>
  <c r="BY1026" i="30"/>
  <c r="BC1026" i="30"/>
  <c r="BS1024" i="30"/>
  <c r="AW1024" i="30"/>
  <c r="BH1023" i="30"/>
  <c r="AM1023" i="30"/>
  <c r="BS1022" i="30"/>
  <c r="AT1022" i="30"/>
  <c r="BF1019" i="30"/>
  <c r="BF1018" i="30"/>
  <c r="BN1020" i="30"/>
  <c r="BO1020" i="30"/>
  <c r="AS1020" i="30"/>
  <c r="AO1019" i="30"/>
  <c r="BE1019" i="30"/>
  <c r="BU1019" i="30"/>
  <c r="BZ1019" i="30"/>
  <c r="BD1019" i="30"/>
  <c r="AV1018" i="30"/>
  <c r="BL1018" i="30"/>
  <c r="BU1018" i="30"/>
  <c r="AY1018" i="30"/>
  <c r="BK1029" i="30"/>
  <c r="AU1029" i="30"/>
  <c r="BW1025" i="30"/>
  <c r="BG1025" i="30"/>
  <c r="BK1021" i="30"/>
  <c r="BX1020" i="30"/>
  <c r="BC1020" i="30"/>
  <c r="CN1019" i="30"/>
  <c r="BN1019" i="30"/>
  <c r="BY1018" i="30"/>
  <c r="BC1018" i="30"/>
  <c r="AV1016" i="30"/>
  <c r="BL1016" i="30"/>
  <c r="AL1016" i="30"/>
  <c r="BB1016" i="30"/>
  <c r="BR1016" i="30"/>
  <c r="CL1016" i="30"/>
  <c r="AY1016" i="30"/>
  <c r="AN1012" i="30"/>
  <c r="BD1012" i="30"/>
  <c r="BT1012" i="30"/>
  <c r="CN1012" i="30"/>
  <c r="AW1012" i="30"/>
  <c r="BM1012" i="30"/>
  <c r="AP1012" i="30"/>
  <c r="BF1012" i="30"/>
  <c r="BV1012" i="30"/>
  <c r="BO1012" i="30"/>
  <c r="BW1017" i="30"/>
  <c r="BG1017" i="30"/>
  <c r="BY1015" i="30"/>
  <c r="BI1015" i="30"/>
  <c r="AS1015" i="30"/>
  <c r="CJ1014" i="30"/>
  <c r="BP1014" i="30"/>
  <c r="AZ1014" i="30"/>
  <c r="BO1013" i="30"/>
  <c r="AY1013" i="30"/>
  <c r="BU1011" i="30"/>
  <c r="AZ1011" i="30"/>
  <c r="BK1010" i="30"/>
  <c r="AP1010" i="30"/>
  <c r="BV1009" i="30"/>
  <c r="AS1009" i="30"/>
  <c r="BK1014" i="30"/>
  <c r="AU1014" i="30"/>
  <c r="BN1011" i="30"/>
  <c r="BI1011" i="30"/>
  <c r="AN1011" i="30"/>
  <c r="AS1010" i="30"/>
  <c r="BI1010" i="30"/>
  <c r="BY1010" i="30"/>
  <c r="BT1010" i="30"/>
  <c r="AY1010" i="30"/>
  <c r="AZ1009" i="30"/>
  <c r="BP1009" i="30"/>
  <c r="CJ1009" i="30"/>
  <c r="AP1009" i="30"/>
  <c r="BF1009" i="30"/>
  <c r="BU1009" i="30"/>
  <c r="BH1006" i="30"/>
  <c r="BX1006" i="30"/>
  <c r="BF1006" i="30"/>
  <c r="BM1006" i="30"/>
  <c r="CM1006" i="30"/>
  <c r="BS1006" i="30"/>
  <c r="AO1006" i="30"/>
  <c r="BO1015" i="30"/>
  <c r="AY1015" i="30"/>
  <c r="CL1014" i="30"/>
  <c r="BR1014" i="30"/>
  <c r="BB1014" i="30"/>
  <c r="AL1014" i="30"/>
  <c r="BX1011" i="30"/>
  <c r="BC1011" i="30"/>
  <c r="CN1010" i="30"/>
  <c r="BN1010" i="30"/>
  <c r="BY1009" i="30"/>
  <c r="AW1009" i="30"/>
  <c r="AS1007" i="30"/>
  <c r="BI1007" i="30"/>
  <c r="BY1007" i="30"/>
  <c r="AP1007" i="30"/>
  <c r="BK1007" i="30"/>
  <c r="AV1007" i="30"/>
  <c r="BR1007" i="30"/>
  <c r="BC1007" i="30"/>
  <c r="BX1007" i="30"/>
  <c r="AN1007" i="30"/>
  <c r="AS1008" i="30"/>
  <c r="AN1004" i="30"/>
  <c r="BD1004" i="30"/>
  <c r="BT1004" i="30"/>
  <c r="CN1004" i="30"/>
  <c r="AT1004" i="30"/>
  <c r="BJ1004" i="30"/>
  <c r="BZ1004" i="30"/>
  <c r="BO1004" i="30"/>
  <c r="BO1008" i="30"/>
  <c r="AY1008" i="30"/>
  <c r="BC1004" i="30"/>
  <c r="BW1005" i="30"/>
  <c r="BG1005" i="30"/>
  <c r="BY1003" i="30"/>
  <c r="BI1003" i="30"/>
  <c r="AS1003" i="30"/>
  <c r="CJ1002" i="30"/>
  <c r="BP1002" i="30"/>
  <c r="AZ1002" i="30"/>
  <c r="BO1002" i="30"/>
  <c r="AY1002" i="30"/>
  <c r="BO1003" i="30"/>
  <c r="AY1003" i="30"/>
  <c r="CL1002" i="30"/>
  <c r="BR1002" i="30"/>
  <c r="BB1002" i="30"/>
  <c r="AL1002" i="30"/>
  <c r="AW1484" i="30"/>
  <c r="BM1484" i="30"/>
  <c r="BO1484" i="30"/>
  <c r="AT1484" i="30"/>
  <c r="AN1483" i="30"/>
  <c r="BD1483" i="30"/>
  <c r="BT1483" i="30"/>
  <c r="CN1483" i="30"/>
  <c r="BJ1483" i="30"/>
  <c r="AO1483" i="30"/>
  <c r="AP1481" i="30"/>
  <c r="BF1481" i="30"/>
  <c r="BV1481" i="30"/>
  <c r="BY1481" i="30"/>
  <c r="BD1481" i="30"/>
  <c r="AW1480" i="30"/>
  <c r="BM1480" i="30"/>
  <c r="BO1480" i="30"/>
  <c r="AT1480" i="30"/>
  <c r="AN1479" i="30"/>
  <c r="BD1479" i="30"/>
  <c r="BT1479" i="30"/>
  <c r="CN1479" i="30"/>
  <c r="BJ1479" i="30"/>
  <c r="AO1479" i="30"/>
  <c r="AP1477" i="30"/>
  <c r="BF1477" i="30"/>
  <c r="BV1477" i="30"/>
  <c r="BY1477" i="30"/>
  <c r="BD1477" i="30"/>
  <c r="AW1476" i="30"/>
  <c r="BM1476" i="30"/>
  <c r="BO1476" i="30"/>
  <c r="AT1476" i="30"/>
  <c r="AN1475" i="30"/>
  <c r="BD1475" i="30"/>
  <c r="BT1475" i="30"/>
  <c r="CN1475" i="30"/>
  <c r="BJ1475" i="30"/>
  <c r="AO1475" i="30"/>
  <c r="AP1473" i="30"/>
  <c r="BF1473" i="30"/>
  <c r="BV1473" i="30"/>
  <c r="BY1473" i="30"/>
  <c r="BD1473" i="30"/>
  <c r="AW1472" i="30"/>
  <c r="BM1472" i="30"/>
  <c r="BO1472" i="30"/>
  <c r="AT1472" i="30"/>
  <c r="AN1471" i="30"/>
  <c r="BD1471" i="30"/>
  <c r="BT1471" i="30"/>
  <c r="CN1471" i="30"/>
  <c r="BJ1471" i="30"/>
  <c r="AO1471" i="30"/>
  <c r="AP1469" i="30"/>
  <c r="BF1469" i="30"/>
  <c r="BV1469" i="30"/>
  <c r="BY1469" i="30"/>
  <c r="BD1469" i="30"/>
  <c r="AV1468" i="30"/>
  <c r="BA1468" i="30"/>
  <c r="BQ1468" i="30"/>
  <c r="CK1468" i="30"/>
  <c r="BJ1468" i="30"/>
  <c r="AM1461" i="30"/>
  <c r="BE1461" i="30"/>
  <c r="BU1461" i="30"/>
  <c r="BB1461" i="30"/>
  <c r="BR1461" i="30"/>
  <c r="CL1461" i="30"/>
  <c r="AY1461" i="30"/>
  <c r="BH1443" i="30"/>
  <c r="BX1443" i="30"/>
  <c r="BN1443" i="30"/>
  <c r="BA1443" i="30"/>
  <c r="BK1443" i="30"/>
  <c r="BO1443" i="30"/>
  <c r="AN1427" i="30"/>
  <c r="BD1427" i="30"/>
  <c r="BT1427" i="30"/>
  <c r="CN1427" i="30"/>
  <c r="AT1427" i="30"/>
  <c r="BJ1427" i="30"/>
  <c r="BZ1427" i="30"/>
  <c r="AS1427" i="30"/>
  <c r="BY1427" i="30"/>
  <c r="BC1427" i="30"/>
  <c r="BQ1423" i="30"/>
  <c r="AP1413" i="30"/>
  <c r="BF1413" i="30"/>
  <c r="BV1413" i="30"/>
  <c r="AZ1413" i="30"/>
  <c r="BP1413" i="30"/>
  <c r="CJ1413" i="30"/>
  <c r="AS1413" i="30"/>
  <c r="BI1413" i="30"/>
  <c r="BY1413" i="30"/>
  <c r="BC1413" i="30"/>
  <c r="BG1413" i="30"/>
  <c r="BN1409" i="30"/>
  <c r="BH1409" i="30"/>
  <c r="BX1409" i="30"/>
  <c r="BA1409" i="30"/>
  <c r="BQ1409" i="30"/>
  <c r="CK1409" i="30"/>
  <c r="CM1409" i="30"/>
  <c r="AY1409" i="30"/>
  <c r="BW1587" i="30"/>
  <c r="BG1587" i="30"/>
  <c r="BS1583" i="30"/>
  <c r="BC1583" i="30"/>
  <c r="AM1583" i="30"/>
  <c r="BO1579" i="30"/>
  <c r="AY1579" i="30"/>
  <c r="BK1575" i="30"/>
  <c r="AU1575" i="30"/>
  <c r="BW1571" i="30"/>
  <c r="BG1571" i="30"/>
  <c r="BS1567" i="30"/>
  <c r="BC1567" i="30"/>
  <c r="AM1567" i="30"/>
  <c r="BO1563" i="30"/>
  <c r="AY1563" i="30"/>
  <c r="BK1559" i="30"/>
  <c r="AU1559" i="30"/>
  <c r="BW1555" i="30"/>
  <c r="BG1555" i="30"/>
  <c r="BY1553" i="30"/>
  <c r="BI1553" i="30"/>
  <c r="AS1553" i="30"/>
  <c r="BS1551" i="30"/>
  <c r="BC1551" i="30"/>
  <c r="AM1551" i="30"/>
  <c r="BU1549" i="30"/>
  <c r="BE1549" i="30"/>
  <c r="AO1549" i="30"/>
  <c r="BO1547" i="30"/>
  <c r="AY1547" i="30"/>
  <c r="CK1545" i="30"/>
  <c r="BQ1545" i="30"/>
  <c r="BA1545" i="30"/>
  <c r="BK1543" i="30"/>
  <c r="AU1543" i="30"/>
  <c r="BL1541" i="30"/>
  <c r="BW1540" i="30"/>
  <c r="BB1540" i="30"/>
  <c r="CM1539" i="30"/>
  <c r="BM1539" i="30"/>
  <c r="BW1537" i="30"/>
  <c r="BA1537" i="30"/>
  <c r="CM1536" i="30"/>
  <c r="BL1536" i="30"/>
  <c r="BW1535" i="30"/>
  <c r="BB1535" i="30"/>
  <c r="CM1533" i="30"/>
  <c r="BL1533" i="30"/>
  <c r="BW1532" i="30"/>
  <c r="BB1532" i="30"/>
  <c r="CM1531" i="30"/>
  <c r="BM1531" i="30"/>
  <c r="BW1529" i="30"/>
  <c r="BA1529" i="30"/>
  <c r="CM1528" i="30"/>
  <c r="BL1528" i="30"/>
  <c r="BW1527" i="30"/>
  <c r="BB1527" i="30"/>
  <c r="CM1525" i="30"/>
  <c r="BL1525" i="30"/>
  <c r="BW1524" i="30"/>
  <c r="BB1524" i="30"/>
  <c r="CM1523" i="30"/>
  <c r="BM1523" i="30"/>
  <c r="BW1521" i="30"/>
  <c r="BA1521" i="30"/>
  <c r="CM1520" i="30"/>
  <c r="BL1520" i="30"/>
  <c r="BW1519" i="30"/>
  <c r="BB1519" i="30"/>
  <c r="CM1517" i="30"/>
  <c r="BL1517" i="30"/>
  <c r="BW1516" i="30"/>
  <c r="BB1516" i="30"/>
  <c r="CM1515" i="30"/>
  <c r="BM1515" i="30"/>
  <c r="BW1513" i="30"/>
  <c r="BA1513" i="30"/>
  <c r="CM1512" i="30"/>
  <c r="BL1512" i="30"/>
  <c r="BW1511" i="30"/>
  <c r="BB1511" i="30"/>
  <c r="CM1509" i="30"/>
  <c r="BL1509" i="30"/>
  <c r="BW1508" i="30"/>
  <c r="BB1508" i="30"/>
  <c r="CM1507" i="30"/>
  <c r="BM1507" i="30"/>
  <c r="BW1505" i="30"/>
  <c r="BA1505" i="30"/>
  <c r="CM1504" i="30"/>
  <c r="BL1504" i="30"/>
  <c r="BW1503" i="30"/>
  <c r="BB1503" i="30"/>
  <c r="CM1501" i="30"/>
  <c r="BL1501" i="30"/>
  <c r="BW1500" i="30"/>
  <c r="BB1500" i="30"/>
  <c r="CM1499" i="30"/>
  <c r="BM1499" i="30"/>
  <c r="BW1497" i="30"/>
  <c r="BA1497" i="30"/>
  <c r="CM1496" i="30"/>
  <c r="BL1496" i="30"/>
  <c r="BW1495" i="30"/>
  <c r="BB1495" i="30"/>
  <c r="CM1493" i="30"/>
  <c r="BL1493" i="30"/>
  <c r="BW1492" i="30"/>
  <c r="BB1492" i="30"/>
  <c r="CM1491" i="30"/>
  <c r="BM1491" i="30"/>
  <c r="BW1489" i="30"/>
  <c r="BA1489" i="30"/>
  <c r="CM1488" i="30"/>
  <c r="BL1488" i="30"/>
  <c r="BW1487" i="30"/>
  <c r="BB1487" i="30"/>
  <c r="CM1485" i="30"/>
  <c r="BL1485" i="30"/>
  <c r="BW1484" i="30"/>
  <c r="BB1484" i="30"/>
  <c r="CM1483" i="30"/>
  <c r="BM1483" i="30"/>
  <c r="BW1481" i="30"/>
  <c r="BA1481" i="30"/>
  <c r="CM1480" i="30"/>
  <c r="BL1480" i="30"/>
  <c r="BW1479" i="30"/>
  <c r="BB1479" i="30"/>
  <c r="CM1477" i="30"/>
  <c r="BL1477" i="30"/>
  <c r="BW1476" i="30"/>
  <c r="BB1476" i="30"/>
  <c r="CM1475" i="30"/>
  <c r="BM1475" i="30"/>
  <c r="BW1473" i="30"/>
  <c r="BA1473" i="30"/>
  <c r="CM1472" i="30"/>
  <c r="BL1472" i="30"/>
  <c r="BW1471" i="30"/>
  <c r="BB1471" i="30"/>
  <c r="CM1469" i="30"/>
  <c r="BL1469" i="30"/>
  <c r="BW1468" i="30"/>
  <c r="AO1465" i="30"/>
  <c r="BE1465" i="30"/>
  <c r="BU1465" i="30"/>
  <c r="BN1465" i="30"/>
  <c r="BG1465" i="30"/>
  <c r="BC1461" i="30"/>
  <c r="AL1449" i="30"/>
  <c r="BB1449" i="30"/>
  <c r="BR1449" i="30"/>
  <c r="CL1449" i="30"/>
  <c r="AV1449" i="30"/>
  <c r="BL1449" i="30"/>
  <c r="AS1449" i="30"/>
  <c r="BY1449" i="30"/>
  <c r="BC1449" i="30"/>
  <c r="CM1443" i="30"/>
  <c r="AV1439" i="30"/>
  <c r="BL1439" i="30"/>
  <c r="AL1439" i="30"/>
  <c r="BB1439" i="30"/>
  <c r="BR1439" i="30"/>
  <c r="CL1439" i="30"/>
  <c r="BK1439" i="30"/>
  <c r="AO1439" i="30"/>
  <c r="BU1439" i="30"/>
  <c r="AT1433" i="30"/>
  <c r="BJ1433" i="30"/>
  <c r="BZ1433" i="30"/>
  <c r="AN1433" i="30"/>
  <c r="BD1433" i="30"/>
  <c r="BT1433" i="30"/>
  <c r="CN1433" i="30"/>
  <c r="BI1433" i="30"/>
  <c r="AM1433" i="30"/>
  <c r="BS1433" i="30"/>
  <c r="AY1433" i="30"/>
  <c r="BG1427" i="30"/>
  <c r="AN1423" i="30"/>
  <c r="BD1423" i="30"/>
  <c r="BT1423" i="30"/>
  <c r="CN1423" i="30"/>
  <c r="AT1423" i="30"/>
  <c r="BJ1423" i="30"/>
  <c r="BZ1423" i="30"/>
  <c r="AU1423" i="30"/>
  <c r="BE1423" i="30"/>
  <c r="BO1423" i="30"/>
  <c r="BN1397" i="30"/>
  <c r="BH1397" i="30"/>
  <c r="BX1397" i="30"/>
  <c r="BA1397" i="30"/>
  <c r="BQ1397" i="30"/>
  <c r="CK1397" i="30"/>
  <c r="CM1397" i="30"/>
  <c r="AP1393" i="30"/>
  <c r="BF1393" i="30"/>
  <c r="BV1393" i="30"/>
  <c r="AZ1393" i="30"/>
  <c r="BP1393" i="30"/>
  <c r="CJ1393" i="30"/>
  <c r="AS1393" i="30"/>
  <c r="BI1393" i="30"/>
  <c r="BY1393" i="30"/>
  <c r="BG1393" i="30"/>
  <c r="BK1393" i="30"/>
  <c r="BK1538" i="30"/>
  <c r="AU1538" i="30"/>
  <c r="BW1534" i="30"/>
  <c r="BG1534" i="30"/>
  <c r="BS1530" i="30"/>
  <c r="BC1530" i="30"/>
  <c r="AM1530" i="30"/>
  <c r="BO1526" i="30"/>
  <c r="AY1526" i="30"/>
  <c r="BK1522" i="30"/>
  <c r="AU1522" i="30"/>
  <c r="BW1518" i="30"/>
  <c r="BG1518" i="30"/>
  <c r="BS1514" i="30"/>
  <c r="BC1514" i="30"/>
  <c r="AM1514" i="30"/>
  <c r="BO1510" i="30"/>
  <c r="AY1510" i="30"/>
  <c r="BK1506" i="30"/>
  <c r="AU1506" i="30"/>
  <c r="BW1502" i="30"/>
  <c r="BG1502" i="30"/>
  <c r="BS1498" i="30"/>
  <c r="BC1498" i="30"/>
  <c r="AM1498" i="30"/>
  <c r="BO1494" i="30"/>
  <c r="AY1494" i="30"/>
  <c r="BK1490" i="30"/>
  <c r="AU1490" i="30"/>
  <c r="BW1486" i="30"/>
  <c r="BG1486" i="30"/>
  <c r="BS1482" i="30"/>
  <c r="BC1482" i="30"/>
  <c r="AM1482" i="30"/>
  <c r="BO1478" i="30"/>
  <c r="AY1478" i="30"/>
  <c r="BK1474" i="30"/>
  <c r="AU1474" i="30"/>
  <c r="BW1470" i="30"/>
  <c r="BG1470" i="30"/>
  <c r="BL1467" i="30"/>
  <c r="AV1467" i="30"/>
  <c r="BK1466" i="30"/>
  <c r="AU1466" i="30"/>
  <c r="CJ1463" i="30"/>
  <c r="BP1463" i="30"/>
  <c r="AZ1463" i="30"/>
  <c r="BO1462" i="30"/>
  <c r="AY1462" i="30"/>
  <c r="BN1459" i="30"/>
  <c r="BO1459" i="30"/>
  <c r="AS1459" i="30"/>
  <c r="AO1458" i="30"/>
  <c r="BE1458" i="30"/>
  <c r="BU1458" i="30"/>
  <c r="BZ1458" i="30"/>
  <c r="BD1458" i="30"/>
  <c r="AV1457" i="30"/>
  <c r="BL1457" i="30"/>
  <c r="BU1457" i="30"/>
  <c r="AY1457" i="30"/>
  <c r="BN1455" i="30"/>
  <c r="BO1455" i="30"/>
  <c r="AS1455" i="30"/>
  <c r="AO1454" i="30"/>
  <c r="BE1454" i="30"/>
  <c r="BU1454" i="30"/>
  <c r="BZ1454" i="30"/>
  <c r="BD1454" i="30"/>
  <c r="AV1453" i="30"/>
  <c r="BL1453" i="30"/>
  <c r="BU1453" i="30"/>
  <c r="AY1453" i="30"/>
  <c r="AZ1451" i="30"/>
  <c r="BN1451" i="30"/>
  <c r="BO1451" i="30"/>
  <c r="BI1447" i="30"/>
  <c r="AL1441" i="30"/>
  <c r="BB1441" i="30"/>
  <c r="BR1441" i="30"/>
  <c r="CL1441" i="30"/>
  <c r="AV1441" i="30"/>
  <c r="BL1441" i="30"/>
  <c r="BO1441" i="30"/>
  <c r="BI1437" i="30"/>
  <c r="AN1435" i="30"/>
  <c r="BD1435" i="30"/>
  <c r="BT1435" i="30"/>
  <c r="CN1435" i="30"/>
  <c r="AT1435" i="30"/>
  <c r="BJ1435" i="30"/>
  <c r="BZ1435" i="30"/>
  <c r="BO1435" i="30"/>
  <c r="BI1431" i="30"/>
  <c r="AL1425" i="30"/>
  <c r="BB1425" i="30"/>
  <c r="BR1425" i="30"/>
  <c r="CL1425" i="30"/>
  <c r="AV1425" i="30"/>
  <c r="BL1425" i="30"/>
  <c r="BO1425" i="30"/>
  <c r="BI1421" i="30"/>
  <c r="BS1417" i="30"/>
  <c r="AP1405" i="30"/>
  <c r="BF1405" i="30"/>
  <c r="BV1405" i="30"/>
  <c r="AZ1405" i="30"/>
  <c r="BP1405" i="30"/>
  <c r="CJ1405" i="30"/>
  <c r="AS1405" i="30"/>
  <c r="BI1405" i="30"/>
  <c r="BY1405" i="30"/>
  <c r="AY1405" i="30"/>
  <c r="BC1401" i="30"/>
  <c r="AT1389" i="30"/>
  <c r="BJ1389" i="30"/>
  <c r="BZ1389" i="30"/>
  <c r="AN1389" i="30"/>
  <c r="BD1389" i="30"/>
  <c r="BT1389" i="30"/>
  <c r="CN1389" i="30"/>
  <c r="AW1389" i="30"/>
  <c r="BM1389" i="30"/>
  <c r="BN1373" i="30"/>
  <c r="BH1373" i="30"/>
  <c r="BX1373" i="30"/>
  <c r="BA1373" i="30"/>
  <c r="BQ1373" i="30"/>
  <c r="CK1373" i="30"/>
  <c r="BW1467" i="30"/>
  <c r="BG1467" i="30"/>
  <c r="BS1463" i="30"/>
  <c r="BC1463" i="30"/>
  <c r="AM1463" i="30"/>
  <c r="AV1447" i="30"/>
  <c r="BL1447" i="30"/>
  <c r="AL1447" i="30"/>
  <c r="BB1447" i="30"/>
  <c r="BR1447" i="30"/>
  <c r="CL1447" i="30"/>
  <c r="AY1447" i="30"/>
  <c r="AL1437" i="30"/>
  <c r="BB1437" i="30"/>
  <c r="BR1437" i="30"/>
  <c r="CL1437" i="30"/>
  <c r="AV1437" i="30"/>
  <c r="BL1437" i="30"/>
  <c r="BO1437" i="30"/>
  <c r="AV1431" i="30"/>
  <c r="BL1431" i="30"/>
  <c r="AL1431" i="30"/>
  <c r="BB1431" i="30"/>
  <c r="BR1431" i="30"/>
  <c r="CL1431" i="30"/>
  <c r="AY1431" i="30"/>
  <c r="AL1421" i="30"/>
  <c r="BB1421" i="30"/>
  <c r="BR1421" i="30"/>
  <c r="CL1421" i="30"/>
  <c r="AV1421" i="30"/>
  <c r="BL1421" i="30"/>
  <c r="BO1421" i="30"/>
  <c r="AT1417" i="30"/>
  <c r="BJ1417" i="30"/>
  <c r="BZ1417" i="30"/>
  <c r="AN1417" i="30"/>
  <c r="BD1417" i="30"/>
  <c r="BT1417" i="30"/>
  <c r="CN1417" i="30"/>
  <c r="AW1417" i="30"/>
  <c r="BM1417" i="30"/>
  <c r="AP1401" i="30"/>
  <c r="BF1401" i="30"/>
  <c r="BV1401" i="30"/>
  <c r="AZ1401" i="30"/>
  <c r="BP1401" i="30"/>
  <c r="CJ1401" i="30"/>
  <c r="AS1401" i="30"/>
  <c r="BI1401" i="30"/>
  <c r="BY1401" i="30"/>
  <c r="AY1401" i="30"/>
  <c r="AL1385" i="30"/>
  <c r="BB1385" i="30"/>
  <c r="BR1385" i="30"/>
  <c r="CL1385" i="30"/>
  <c r="AV1385" i="30"/>
  <c r="BL1385" i="30"/>
  <c r="AO1385" i="30"/>
  <c r="BE1385" i="30"/>
  <c r="BU1385" i="30"/>
  <c r="BO1385" i="30"/>
  <c r="BN1369" i="30"/>
  <c r="BH1369" i="30"/>
  <c r="BX1369" i="30"/>
  <c r="BA1369" i="30"/>
  <c r="BQ1369" i="30"/>
  <c r="CK1369" i="30"/>
  <c r="BK1419" i="30"/>
  <c r="AU1419" i="30"/>
  <c r="BN1418" i="30"/>
  <c r="BX1416" i="30"/>
  <c r="BH1416" i="30"/>
  <c r="BW1415" i="30"/>
  <c r="BG1415" i="30"/>
  <c r="BZ1414" i="30"/>
  <c r="BJ1414" i="30"/>
  <c r="AT1414" i="30"/>
  <c r="CN1412" i="30"/>
  <c r="BT1412" i="30"/>
  <c r="BD1412" i="30"/>
  <c r="AN1412" i="30"/>
  <c r="BS1411" i="30"/>
  <c r="BC1411" i="30"/>
  <c r="AM1411" i="30"/>
  <c r="BV1410" i="30"/>
  <c r="BF1410" i="30"/>
  <c r="AP1410" i="30"/>
  <c r="CJ1408" i="30"/>
  <c r="BP1408" i="30"/>
  <c r="AZ1408" i="30"/>
  <c r="BO1407" i="30"/>
  <c r="AY1407" i="30"/>
  <c r="CL1406" i="30"/>
  <c r="BR1406" i="30"/>
  <c r="BB1406" i="30"/>
  <c r="AL1406" i="30"/>
  <c r="BL1404" i="30"/>
  <c r="AV1404" i="30"/>
  <c r="BK1403" i="30"/>
  <c r="AU1403" i="30"/>
  <c r="BN1402" i="30"/>
  <c r="BX1400" i="30"/>
  <c r="BH1400" i="30"/>
  <c r="BW1399" i="30"/>
  <c r="BG1399" i="30"/>
  <c r="BZ1398" i="30"/>
  <c r="BJ1398" i="30"/>
  <c r="AT1398" i="30"/>
  <c r="CN1396" i="30"/>
  <c r="BT1396" i="30"/>
  <c r="BD1396" i="30"/>
  <c r="AN1396" i="30"/>
  <c r="BS1395" i="30"/>
  <c r="BC1395" i="30"/>
  <c r="AM1395" i="30"/>
  <c r="BV1394" i="30"/>
  <c r="BF1394" i="30"/>
  <c r="AP1394" i="30"/>
  <c r="CJ1392" i="30"/>
  <c r="BP1392" i="30"/>
  <c r="AZ1392" i="30"/>
  <c r="BO1391" i="30"/>
  <c r="AY1391" i="30"/>
  <c r="CL1390" i="30"/>
  <c r="BR1390" i="30"/>
  <c r="BB1390" i="30"/>
  <c r="AL1390" i="30"/>
  <c r="BL1388" i="30"/>
  <c r="AV1388" i="30"/>
  <c r="BK1387" i="30"/>
  <c r="AU1387" i="30"/>
  <c r="BN1386" i="30"/>
  <c r="BX1384" i="30"/>
  <c r="BH1384" i="30"/>
  <c r="BW1383" i="30"/>
  <c r="BG1383" i="30"/>
  <c r="BZ1382" i="30"/>
  <c r="BJ1382" i="30"/>
  <c r="AT1382" i="30"/>
  <c r="CN1380" i="30"/>
  <c r="BT1380" i="30"/>
  <c r="BD1380" i="30"/>
  <c r="AN1380" i="30"/>
  <c r="BS1379" i="30"/>
  <c r="BC1379" i="30"/>
  <c r="AM1379" i="30"/>
  <c r="BV1378" i="30"/>
  <c r="BF1378" i="30"/>
  <c r="AP1378" i="30"/>
  <c r="CJ1376" i="30"/>
  <c r="BP1376" i="30"/>
  <c r="AZ1376" i="30"/>
  <c r="BO1375" i="30"/>
  <c r="AY1375" i="30"/>
  <c r="CL1374" i="30"/>
  <c r="BR1374" i="30"/>
  <c r="BB1374" i="30"/>
  <c r="AL1374" i="30"/>
  <c r="BL1372" i="30"/>
  <c r="AV1372" i="30"/>
  <c r="BK1371" i="30"/>
  <c r="AU1371" i="30"/>
  <c r="BN1370" i="30"/>
  <c r="BX1368" i="30"/>
  <c r="BH1368" i="30"/>
  <c r="BW1367" i="30"/>
  <c r="BG1367" i="30"/>
  <c r="BN1366" i="30"/>
  <c r="BX1364" i="30"/>
  <c r="BH1364" i="30"/>
  <c r="BW1363" i="30"/>
  <c r="BG1363" i="30"/>
  <c r="BN1362" i="30"/>
  <c r="BX1360" i="30"/>
  <c r="BH1360" i="30"/>
  <c r="BW1359" i="30"/>
  <c r="BG1359" i="30"/>
  <c r="BN1358" i="30"/>
  <c r="BX1356" i="30"/>
  <c r="BH1356" i="30"/>
  <c r="BW1355" i="30"/>
  <c r="BG1355" i="30"/>
  <c r="BN1354" i="30"/>
  <c r="BX1352" i="30"/>
  <c r="BH1352" i="30"/>
  <c r="BW1351" i="30"/>
  <c r="BG1351" i="30"/>
  <c r="BN1350" i="30"/>
  <c r="BX1348" i="30"/>
  <c r="BH1348" i="30"/>
  <c r="BW1347" i="30"/>
  <c r="BG1347" i="30"/>
  <c r="BN1346" i="30"/>
  <c r="BX1344" i="30"/>
  <c r="BH1344" i="30"/>
  <c r="BE1310" i="30"/>
  <c r="BY1308" i="30"/>
  <c r="AS1308" i="30"/>
  <c r="AT1306" i="30"/>
  <c r="BJ1306" i="30"/>
  <c r="BZ1306" i="30"/>
  <c r="AN1306" i="30"/>
  <c r="BD1306" i="30"/>
  <c r="BT1306" i="30"/>
  <c r="CN1306" i="30"/>
  <c r="AY1306" i="30"/>
  <c r="BY1302" i="30"/>
  <c r="AS1302" i="30"/>
  <c r="BE1300" i="30"/>
  <c r="AN1296" i="30"/>
  <c r="BD1296" i="30"/>
  <c r="BT1296" i="30"/>
  <c r="CN1296" i="30"/>
  <c r="AT1296" i="30"/>
  <c r="BJ1296" i="30"/>
  <c r="BZ1296" i="30"/>
  <c r="BO1296" i="30"/>
  <c r="BE1294" i="30"/>
  <c r="BY1292" i="30"/>
  <c r="AS1292" i="30"/>
  <c r="AT1290" i="30"/>
  <c r="BJ1290" i="30"/>
  <c r="BZ1290" i="30"/>
  <c r="AN1290" i="30"/>
  <c r="BD1290" i="30"/>
  <c r="BT1290" i="30"/>
  <c r="CN1290" i="30"/>
  <c r="AY1290" i="30"/>
  <c r="BY1286" i="30"/>
  <c r="AS1286" i="30"/>
  <c r="BE1284" i="30"/>
  <c r="AN1280" i="30"/>
  <c r="BD1280" i="30"/>
  <c r="BT1280" i="30"/>
  <c r="CN1280" i="30"/>
  <c r="AW1280" i="30"/>
  <c r="BM1280" i="30"/>
  <c r="AP1280" i="30"/>
  <c r="BF1280" i="30"/>
  <c r="BV1280" i="30"/>
  <c r="BO1280" i="30"/>
  <c r="BS1276" i="30"/>
  <c r="BS1460" i="30"/>
  <c r="BC1460" i="30"/>
  <c r="AM1460" i="30"/>
  <c r="BO1456" i="30"/>
  <c r="AY1456" i="30"/>
  <c r="BK1452" i="30"/>
  <c r="AU1452" i="30"/>
  <c r="BM1450" i="30"/>
  <c r="AW1450" i="30"/>
  <c r="BK1448" i="30"/>
  <c r="AU1448" i="30"/>
  <c r="BM1446" i="30"/>
  <c r="AW1446" i="30"/>
  <c r="BK1444" i="30"/>
  <c r="AU1444" i="30"/>
  <c r="BM1442" i="30"/>
  <c r="AW1442" i="30"/>
  <c r="BK1440" i="30"/>
  <c r="AU1440" i="30"/>
  <c r="BM1438" i="30"/>
  <c r="AW1438" i="30"/>
  <c r="BK1436" i="30"/>
  <c r="AU1436" i="30"/>
  <c r="BM1434" i="30"/>
  <c r="AW1434" i="30"/>
  <c r="BK1432" i="30"/>
  <c r="AU1432" i="30"/>
  <c r="BM1430" i="30"/>
  <c r="AW1430" i="30"/>
  <c r="BK1428" i="30"/>
  <c r="AU1428" i="30"/>
  <c r="BM1426" i="30"/>
  <c r="AW1426" i="30"/>
  <c r="BK1424" i="30"/>
  <c r="AU1424" i="30"/>
  <c r="BM1422" i="30"/>
  <c r="AW1422" i="30"/>
  <c r="BK1420" i="30"/>
  <c r="AU1420" i="30"/>
  <c r="BM1418" i="30"/>
  <c r="AW1418" i="30"/>
  <c r="BK1416" i="30"/>
  <c r="AU1416" i="30"/>
  <c r="BM1414" i="30"/>
  <c r="AW1414" i="30"/>
  <c r="BK1412" i="30"/>
  <c r="AU1412" i="30"/>
  <c r="BM1410" i="30"/>
  <c r="AW1410" i="30"/>
  <c r="BK1408" i="30"/>
  <c r="AU1408" i="30"/>
  <c r="BM1406" i="30"/>
  <c r="AW1406" i="30"/>
  <c r="BK1404" i="30"/>
  <c r="AU1404" i="30"/>
  <c r="BM1402" i="30"/>
  <c r="AW1402" i="30"/>
  <c r="BK1400" i="30"/>
  <c r="AU1400" i="30"/>
  <c r="BM1398" i="30"/>
  <c r="AW1398" i="30"/>
  <c r="BK1396" i="30"/>
  <c r="AU1396" i="30"/>
  <c r="BM1394" i="30"/>
  <c r="AW1394" i="30"/>
  <c r="BK1392" i="30"/>
  <c r="AU1392" i="30"/>
  <c r="BM1390" i="30"/>
  <c r="AW1390" i="30"/>
  <c r="BK1388" i="30"/>
  <c r="AU1388" i="30"/>
  <c r="BM1386" i="30"/>
  <c r="AW1386" i="30"/>
  <c r="BK1384" i="30"/>
  <c r="AU1384" i="30"/>
  <c r="BM1382" i="30"/>
  <c r="AW1382" i="30"/>
  <c r="BK1380" i="30"/>
  <c r="AU1380" i="30"/>
  <c r="BM1378" i="30"/>
  <c r="AW1378" i="30"/>
  <c r="BK1376" i="30"/>
  <c r="AU1376" i="30"/>
  <c r="BM1374" i="30"/>
  <c r="AW1374" i="30"/>
  <c r="BK1372" i="30"/>
  <c r="AU1372" i="30"/>
  <c r="BM1370" i="30"/>
  <c r="AW1370" i="30"/>
  <c r="BK1368" i="30"/>
  <c r="AU1368" i="30"/>
  <c r="BM1366" i="30"/>
  <c r="AW1366" i="30"/>
  <c r="BK1364" i="30"/>
  <c r="AU1364" i="30"/>
  <c r="CK1362" i="30"/>
  <c r="BQ1362" i="30"/>
  <c r="BA1362" i="30"/>
  <c r="BO1360" i="30"/>
  <c r="AY1360" i="30"/>
  <c r="BU1358" i="30"/>
  <c r="BE1358" i="30"/>
  <c r="AO1358" i="30"/>
  <c r="BS1356" i="30"/>
  <c r="BC1356" i="30"/>
  <c r="AM1356" i="30"/>
  <c r="BY1354" i="30"/>
  <c r="BI1354" i="30"/>
  <c r="AS1354" i="30"/>
  <c r="BW1352" i="30"/>
  <c r="BG1352" i="30"/>
  <c r="BM1350" i="30"/>
  <c r="AW1350" i="30"/>
  <c r="BK1348" i="30"/>
  <c r="AU1348" i="30"/>
  <c r="CK1346" i="30"/>
  <c r="BQ1346" i="30"/>
  <c r="BA1346" i="30"/>
  <c r="BK1344" i="30"/>
  <c r="AU1344" i="30"/>
  <c r="AU1310" i="30"/>
  <c r="BH1308" i="30"/>
  <c r="BX1308" i="30"/>
  <c r="BN1308" i="30"/>
  <c r="BG1308" i="30"/>
  <c r="BN1302" i="30"/>
  <c r="BH1302" i="30"/>
  <c r="BX1302" i="30"/>
  <c r="BW1302" i="30"/>
  <c r="BS1300" i="30"/>
  <c r="AM1300" i="30"/>
  <c r="BK1294" i="30"/>
  <c r="AZ1292" i="30"/>
  <c r="BP1292" i="30"/>
  <c r="CJ1292" i="30"/>
  <c r="AP1292" i="30"/>
  <c r="BF1292" i="30"/>
  <c r="BV1292" i="30"/>
  <c r="BW1292" i="30"/>
  <c r="AP1286" i="30"/>
  <c r="BF1286" i="30"/>
  <c r="BV1286" i="30"/>
  <c r="AZ1286" i="30"/>
  <c r="BP1286" i="30"/>
  <c r="CJ1286" i="30"/>
  <c r="BG1286" i="30"/>
  <c r="BC1284" i="30"/>
  <c r="AZ1276" i="30"/>
  <c r="BP1276" i="30"/>
  <c r="CJ1276" i="30"/>
  <c r="AS1276" i="30"/>
  <c r="BI1276" i="30"/>
  <c r="BY1276" i="30"/>
  <c r="AL1276" i="30"/>
  <c r="BB1276" i="30"/>
  <c r="BR1276" i="30"/>
  <c r="CL1276" i="30"/>
  <c r="CK1367" i="30"/>
  <c r="BQ1367" i="30"/>
  <c r="BA1367" i="30"/>
  <c r="CN1366" i="30"/>
  <c r="BT1366" i="30"/>
  <c r="BD1366" i="30"/>
  <c r="AN1366" i="30"/>
  <c r="BS1365" i="30"/>
  <c r="BC1365" i="30"/>
  <c r="AM1365" i="30"/>
  <c r="BV1364" i="30"/>
  <c r="BF1364" i="30"/>
  <c r="AP1364" i="30"/>
  <c r="BY1363" i="30"/>
  <c r="BI1363" i="30"/>
  <c r="AS1363" i="30"/>
  <c r="BL1362" i="30"/>
  <c r="AV1362" i="30"/>
  <c r="BK1361" i="30"/>
  <c r="AU1361" i="30"/>
  <c r="BN1360" i="30"/>
  <c r="CK1359" i="30"/>
  <c r="BQ1359" i="30"/>
  <c r="BA1359" i="30"/>
  <c r="CN1358" i="30"/>
  <c r="BT1358" i="30"/>
  <c r="BD1358" i="30"/>
  <c r="AN1358" i="30"/>
  <c r="BS1357" i="30"/>
  <c r="BC1357" i="30"/>
  <c r="AM1357" i="30"/>
  <c r="BV1356" i="30"/>
  <c r="BF1356" i="30"/>
  <c r="AP1356" i="30"/>
  <c r="BY1355" i="30"/>
  <c r="BI1355" i="30"/>
  <c r="AS1355" i="30"/>
  <c r="BL1354" i="30"/>
  <c r="AV1354" i="30"/>
  <c r="BK1353" i="30"/>
  <c r="AU1353" i="30"/>
  <c r="BN1352" i="30"/>
  <c r="CK1351" i="30"/>
  <c r="BQ1351" i="30"/>
  <c r="BA1351" i="30"/>
  <c r="CN1350" i="30"/>
  <c r="BT1350" i="30"/>
  <c r="BD1350" i="30"/>
  <c r="AN1350" i="30"/>
  <c r="BS1349" i="30"/>
  <c r="BC1349" i="30"/>
  <c r="AM1349" i="30"/>
  <c r="BV1348" i="30"/>
  <c r="BF1348" i="30"/>
  <c r="AP1348" i="30"/>
  <c r="BY1347" i="30"/>
  <c r="BI1347" i="30"/>
  <c r="AS1347" i="30"/>
  <c r="BL1346" i="30"/>
  <c r="AV1346" i="30"/>
  <c r="BK1345" i="30"/>
  <c r="AU1345" i="30"/>
  <c r="BN1344" i="30"/>
  <c r="BN1342" i="30"/>
  <c r="BO1342" i="30"/>
  <c r="AS1342" i="30"/>
  <c r="AO1341" i="30"/>
  <c r="BE1341" i="30"/>
  <c r="BU1341" i="30"/>
  <c r="BZ1341" i="30"/>
  <c r="BD1341" i="30"/>
  <c r="AV1340" i="30"/>
  <c r="BL1340" i="30"/>
  <c r="BU1340" i="30"/>
  <c r="AY1340" i="30"/>
  <c r="BN1338" i="30"/>
  <c r="BO1338" i="30"/>
  <c r="AS1338" i="30"/>
  <c r="AO1337" i="30"/>
  <c r="BE1337" i="30"/>
  <c r="BU1337" i="30"/>
  <c r="BZ1337" i="30"/>
  <c r="BD1337" i="30"/>
  <c r="AV1336" i="30"/>
  <c r="BL1336" i="30"/>
  <c r="BU1336" i="30"/>
  <c r="AY1336" i="30"/>
  <c r="BN1334" i="30"/>
  <c r="BO1334" i="30"/>
  <c r="AS1334" i="30"/>
  <c r="AO1333" i="30"/>
  <c r="BE1333" i="30"/>
  <c r="BU1333" i="30"/>
  <c r="BZ1333" i="30"/>
  <c r="BD1333" i="30"/>
  <c r="AV1332" i="30"/>
  <c r="BL1332" i="30"/>
  <c r="BU1332" i="30"/>
  <c r="AY1332" i="30"/>
  <c r="BN1330" i="30"/>
  <c r="BO1330" i="30"/>
  <c r="AS1330" i="30"/>
  <c r="AO1329" i="30"/>
  <c r="BE1329" i="30"/>
  <c r="BU1329" i="30"/>
  <c r="BZ1329" i="30"/>
  <c r="BD1329" i="30"/>
  <c r="AV1328" i="30"/>
  <c r="BL1328" i="30"/>
  <c r="BU1328" i="30"/>
  <c r="AY1328" i="30"/>
  <c r="BN1326" i="30"/>
  <c r="BO1326" i="30"/>
  <c r="AS1326" i="30"/>
  <c r="AO1325" i="30"/>
  <c r="BE1325" i="30"/>
  <c r="BU1325" i="30"/>
  <c r="BZ1325" i="30"/>
  <c r="BD1325" i="30"/>
  <c r="AV1324" i="30"/>
  <c r="BL1324" i="30"/>
  <c r="BU1324" i="30"/>
  <c r="AY1324" i="30"/>
  <c r="BN1322" i="30"/>
  <c r="BO1322" i="30"/>
  <c r="AS1322" i="30"/>
  <c r="AO1321" i="30"/>
  <c r="BE1321" i="30"/>
  <c r="BU1321" i="30"/>
  <c r="BZ1321" i="30"/>
  <c r="BD1321" i="30"/>
  <c r="AV1320" i="30"/>
  <c r="BL1320" i="30"/>
  <c r="BU1320" i="30"/>
  <c r="AY1320" i="30"/>
  <c r="BN1318" i="30"/>
  <c r="BO1318" i="30"/>
  <c r="AS1318" i="30"/>
  <c r="AO1317" i="30"/>
  <c r="BE1317" i="30"/>
  <c r="BU1317" i="30"/>
  <c r="BZ1317" i="30"/>
  <c r="BD1317" i="30"/>
  <c r="AV1316" i="30"/>
  <c r="BL1316" i="30"/>
  <c r="BU1316" i="30"/>
  <c r="AY1316" i="30"/>
  <c r="BN1314" i="30"/>
  <c r="BO1314" i="30"/>
  <c r="AS1314" i="30"/>
  <c r="AO1313" i="30"/>
  <c r="BE1313" i="30"/>
  <c r="BU1313" i="30"/>
  <c r="BZ1313" i="30"/>
  <c r="BD1313" i="30"/>
  <c r="AV1312" i="30"/>
  <c r="BL1312" i="30"/>
  <c r="AL1312" i="30"/>
  <c r="BB1312" i="30"/>
  <c r="BR1312" i="30"/>
  <c r="BK1312" i="30"/>
  <c r="BA1310" i="30"/>
  <c r="BM1308" i="30"/>
  <c r="BC1306" i="30"/>
  <c r="AN1304" i="30"/>
  <c r="BD1304" i="30"/>
  <c r="BT1304" i="30"/>
  <c r="CN1304" i="30"/>
  <c r="AT1304" i="30"/>
  <c r="BJ1304" i="30"/>
  <c r="BZ1304" i="30"/>
  <c r="BO1304" i="30"/>
  <c r="BE1302" i="30"/>
  <c r="BY1300" i="30"/>
  <c r="AS1300" i="30"/>
  <c r="AT1298" i="30"/>
  <c r="BJ1298" i="30"/>
  <c r="BZ1298" i="30"/>
  <c r="AN1298" i="30"/>
  <c r="BD1298" i="30"/>
  <c r="BT1298" i="30"/>
  <c r="CN1298" i="30"/>
  <c r="AY1298" i="30"/>
  <c r="AU1296" i="30"/>
  <c r="BQ1294" i="30"/>
  <c r="CK1292" i="30"/>
  <c r="AW1292" i="30"/>
  <c r="BS1290" i="30"/>
  <c r="AM1290" i="30"/>
  <c r="AV1288" i="30"/>
  <c r="BL1288" i="30"/>
  <c r="AL1288" i="30"/>
  <c r="BB1288" i="30"/>
  <c r="BR1288" i="30"/>
  <c r="CL1288" i="30"/>
  <c r="AY1288" i="30"/>
  <c r="BU1286" i="30"/>
  <c r="AO1286" i="30"/>
  <c r="BI1284" i="30"/>
  <c r="AL1282" i="30"/>
  <c r="BB1282" i="30"/>
  <c r="BR1282" i="30"/>
  <c r="CL1282" i="30"/>
  <c r="AU1282" i="30"/>
  <c r="BK1282" i="30"/>
  <c r="BH1282" i="30"/>
  <c r="BX1282" i="30"/>
  <c r="BW1282" i="30"/>
  <c r="BW1280" i="30"/>
  <c r="BK1276" i="30"/>
  <c r="BS1450" i="30"/>
  <c r="BC1450" i="30"/>
  <c r="AM1450" i="30"/>
  <c r="BO1446" i="30"/>
  <c r="AY1446" i="30"/>
  <c r="BK1442" i="30"/>
  <c r="AU1442" i="30"/>
  <c r="BW1438" i="30"/>
  <c r="BG1438" i="30"/>
  <c r="BS1434" i="30"/>
  <c r="BC1434" i="30"/>
  <c r="AM1434" i="30"/>
  <c r="BO1430" i="30"/>
  <c r="AY1430" i="30"/>
  <c r="BK1426" i="30"/>
  <c r="AU1426" i="30"/>
  <c r="BW1422" i="30"/>
  <c r="BG1422" i="30"/>
  <c r="BS1418" i="30"/>
  <c r="BC1418" i="30"/>
  <c r="AM1418" i="30"/>
  <c r="BO1414" i="30"/>
  <c r="AY1414" i="30"/>
  <c r="BK1410" i="30"/>
  <c r="AU1410" i="30"/>
  <c r="BW1406" i="30"/>
  <c r="BG1406" i="30"/>
  <c r="BS1402" i="30"/>
  <c r="BC1402" i="30"/>
  <c r="AM1402" i="30"/>
  <c r="BO1398" i="30"/>
  <c r="AY1398" i="30"/>
  <c r="BK1394" i="30"/>
  <c r="AU1394" i="30"/>
  <c r="BW1390" i="30"/>
  <c r="BG1390" i="30"/>
  <c r="BS1386" i="30"/>
  <c r="BC1386" i="30"/>
  <c r="AM1386" i="30"/>
  <c r="BO1382" i="30"/>
  <c r="AY1382" i="30"/>
  <c r="BK1378" i="30"/>
  <c r="AU1378" i="30"/>
  <c r="BW1374" i="30"/>
  <c r="BG1374" i="30"/>
  <c r="BS1370" i="30"/>
  <c r="BC1370" i="30"/>
  <c r="AM1370" i="30"/>
  <c r="BO1366" i="30"/>
  <c r="AY1366" i="30"/>
  <c r="BK1362" i="30"/>
  <c r="AU1362" i="30"/>
  <c r="BW1358" i="30"/>
  <c r="BG1358" i="30"/>
  <c r="BS1354" i="30"/>
  <c r="BC1354" i="30"/>
  <c r="AM1354" i="30"/>
  <c r="BO1350" i="30"/>
  <c r="AY1350" i="30"/>
  <c r="BK1346" i="30"/>
  <c r="AU1346" i="30"/>
  <c r="AL1310" i="30"/>
  <c r="BB1310" i="30"/>
  <c r="BR1310" i="30"/>
  <c r="CL1310" i="30"/>
  <c r="AV1310" i="30"/>
  <c r="BL1310" i="30"/>
  <c r="BO1310" i="30"/>
  <c r="AV1300" i="30"/>
  <c r="BL1300" i="30"/>
  <c r="AL1300" i="30"/>
  <c r="BB1300" i="30"/>
  <c r="BR1300" i="30"/>
  <c r="CL1300" i="30"/>
  <c r="AY1300" i="30"/>
  <c r="AL1294" i="30"/>
  <c r="BB1294" i="30"/>
  <c r="BR1294" i="30"/>
  <c r="CL1294" i="30"/>
  <c r="AV1294" i="30"/>
  <c r="BL1294" i="30"/>
  <c r="BO1294" i="30"/>
  <c r="BK1286" i="30"/>
  <c r="AZ1284" i="30"/>
  <c r="BP1284" i="30"/>
  <c r="CJ1284" i="30"/>
  <c r="AP1284" i="30"/>
  <c r="BF1284" i="30"/>
  <c r="BV1284" i="30"/>
  <c r="BW1284" i="30"/>
  <c r="BG1276" i="30"/>
  <c r="BS1309" i="30"/>
  <c r="BC1309" i="30"/>
  <c r="AM1309" i="30"/>
  <c r="BS1305" i="30"/>
  <c r="BC1305" i="30"/>
  <c r="AM1305" i="30"/>
  <c r="BS1301" i="30"/>
  <c r="BC1301" i="30"/>
  <c r="AM1301" i="30"/>
  <c r="BS1297" i="30"/>
  <c r="BC1297" i="30"/>
  <c r="AM1297" i="30"/>
  <c r="BS1293" i="30"/>
  <c r="BC1293" i="30"/>
  <c r="AM1293" i="30"/>
  <c r="BS1289" i="30"/>
  <c r="BC1289" i="30"/>
  <c r="AM1289" i="30"/>
  <c r="BS1285" i="30"/>
  <c r="BC1285" i="30"/>
  <c r="AM1285" i="30"/>
  <c r="BS1281" i="30"/>
  <c r="BC1281" i="30"/>
  <c r="AM1281" i="30"/>
  <c r="BL1278" i="30"/>
  <c r="AV1278" i="30"/>
  <c r="BK1277" i="30"/>
  <c r="AU1277" i="30"/>
  <c r="CN1274" i="30"/>
  <c r="BT1274" i="30"/>
  <c r="BD1274" i="30"/>
  <c r="AN1274" i="30"/>
  <c r="BS1273" i="30"/>
  <c r="BC1273" i="30"/>
  <c r="AM1273" i="30"/>
  <c r="BZ1272" i="30"/>
  <c r="BJ1272" i="30"/>
  <c r="AT1272" i="30"/>
  <c r="CN1270" i="30"/>
  <c r="BT1270" i="30"/>
  <c r="BD1270" i="30"/>
  <c r="AN1270" i="30"/>
  <c r="BS1269" i="30"/>
  <c r="BC1269" i="30"/>
  <c r="AM1269" i="30"/>
  <c r="BZ1268" i="30"/>
  <c r="BJ1268" i="30"/>
  <c r="AT1268" i="30"/>
  <c r="CN1266" i="30"/>
  <c r="BT1266" i="30"/>
  <c r="BD1266" i="30"/>
  <c r="AN1266" i="30"/>
  <c r="BS1265" i="30"/>
  <c r="BC1265" i="30"/>
  <c r="AM1265" i="30"/>
  <c r="BZ1264" i="30"/>
  <c r="BJ1264" i="30"/>
  <c r="AT1264" i="30"/>
  <c r="CN1262" i="30"/>
  <c r="BT1262" i="30"/>
  <c r="BD1262" i="30"/>
  <c r="AN1262" i="30"/>
  <c r="BS1261" i="30"/>
  <c r="BC1261" i="30"/>
  <c r="AM1261" i="30"/>
  <c r="BZ1260" i="30"/>
  <c r="BJ1260" i="30"/>
  <c r="AT1260" i="30"/>
  <c r="CN1258" i="30"/>
  <c r="BT1258" i="30"/>
  <c r="BD1258" i="30"/>
  <c r="BA1257" i="30"/>
  <c r="BQ1257" i="30"/>
  <c r="CK1257" i="30"/>
  <c r="BJ1257" i="30"/>
  <c r="AN1257" i="30"/>
  <c r="BH1256" i="30"/>
  <c r="BX1256" i="30"/>
  <c r="BZ1256" i="30"/>
  <c r="BE1256" i="30"/>
  <c r="AT1254" i="30"/>
  <c r="BJ1254" i="30"/>
  <c r="BZ1254" i="30"/>
  <c r="BT1254" i="30"/>
  <c r="AY1254" i="30"/>
  <c r="BA1253" i="30"/>
  <c r="BQ1253" i="30"/>
  <c r="CK1253" i="30"/>
  <c r="BJ1253" i="30"/>
  <c r="AN1253" i="30"/>
  <c r="BH1252" i="30"/>
  <c r="BX1252" i="30"/>
  <c r="BZ1252" i="30"/>
  <c r="BE1252" i="30"/>
  <c r="AT1250" i="30"/>
  <c r="BJ1250" i="30"/>
  <c r="BZ1250" i="30"/>
  <c r="BT1250" i="30"/>
  <c r="AY1250" i="30"/>
  <c r="BA1249" i="30"/>
  <c r="BQ1249" i="30"/>
  <c r="CK1249" i="30"/>
  <c r="BJ1249" i="30"/>
  <c r="AN1249" i="30"/>
  <c r="BH1248" i="30"/>
  <c r="BX1248" i="30"/>
  <c r="BZ1248" i="30"/>
  <c r="BE1248" i="30"/>
  <c r="AV1246" i="30"/>
  <c r="BL1246" i="30"/>
  <c r="AL1246" i="30"/>
  <c r="BB1246" i="30"/>
  <c r="BR1246" i="30"/>
  <c r="CL1246" i="30"/>
  <c r="AY1246" i="30"/>
  <c r="BY1242" i="30"/>
  <c r="AS1242" i="30"/>
  <c r="BK1278" i="30"/>
  <c r="AU1278" i="30"/>
  <c r="BK1274" i="30"/>
  <c r="AU1274" i="30"/>
  <c r="CK1272" i="30"/>
  <c r="BQ1272" i="30"/>
  <c r="BA1272" i="30"/>
  <c r="BO1270" i="30"/>
  <c r="AY1270" i="30"/>
  <c r="BU1268" i="30"/>
  <c r="BE1268" i="30"/>
  <c r="AO1268" i="30"/>
  <c r="BS1266" i="30"/>
  <c r="BC1266" i="30"/>
  <c r="AM1266" i="30"/>
  <c r="BY1264" i="30"/>
  <c r="BI1264" i="30"/>
  <c r="AS1264" i="30"/>
  <c r="BW1262" i="30"/>
  <c r="BG1262" i="30"/>
  <c r="BM1260" i="30"/>
  <c r="AW1260" i="30"/>
  <c r="BS1258" i="30"/>
  <c r="BC1258" i="30"/>
  <c r="BH1242" i="30"/>
  <c r="BX1242" i="30"/>
  <c r="BN1242" i="30"/>
  <c r="BG1242" i="30"/>
  <c r="BA1240" i="30"/>
  <c r="BQ1240" i="30"/>
  <c r="CK1240" i="30"/>
  <c r="AT1240" i="30"/>
  <c r="BJ1240" i="30"/>
  <c r="BZ1240" i="30"/>
  <c r="AN1240" i="30"/>
  <c r="BD1240" i="30"/>
  <c r="BT1240" i="30"/>
  <c r="CN1240" i="30"/>
  <c r="BK1343" i="30"/>
  <c r="AU1343" i="30"/>
  <c r="BW1339" i="30"/>
  <c r="BG1339" i="30"/>
  <c r="BS1335" i="30"/>
  <c r="BC1335" i="30"/>
  <c r="AM1335" i="30"/>
  <c r="BO1331" i="30"/>
  <c r="AY1331" i="30"/>
  <c r="BK1327" i="30"/>
  <c r="AU1327" i="30"/>
  <c r="BW1323" i="30"/>
  <c r="BG1323" i="30"/>
  <c r="BS1319" i="30"/>
  <c r="BC1319" i="30"/>
  <c r="AM1319" i="30"/>
  <c r="BO1315" i="30"/>
  <c r="AY1315" i="30"/>
  <c r="BK1311" i="30"/>
  <c r="AU1311" i="30"/>
  <c r="BM1309" i="30"/>
  <c r="AW1309" i="30"/>
  <c r="BW1307" i="30"/>
  <c r="BG1307" i="30"/>
  <c r="BY1305" i="30"/>
  <c r="BI1305" i="30"/>
  <c r="AS1305" i="30"/>
  <c r="BS1303" i="30"/>
  <c r="BC1303" i="30"/>
  <c r="AM1303" i="30"/>
  <c r="BU1301" i="30"/>
  <c r="BE1301" i="30"/>
  <c r="AO1301" i="30"/>
  <c r="BO1299" i="30"/>
  <c r="AY1299" i="30"/>
  <c r="CK1297" i="30"/>
  <c r="BQ1297" i="30"/>
  <c r="BA1297" i="30"/>
  <c r="BK1295" i="30"/>
  <c r="AU1295" i="30"/>
  <c r="BM1293" i="30"/>
  <c r="AW1293" i="30"/>
  <c r="BW1291" i="30"/>
  <c r="BG1291" i="30"/>
  <c r="BY1289" i="30"/>
  <c r="BI1289" i="30"/>
  <c r="AS1289" i="30"/>
  <c r="BS1287" i="30"/>
  <c r="BC1287" i="30"/>
  <c r="AM1287" i="30"/>
  <c r="BU1285" i="30"/>
  <c r="BE1285" i="30"/>
  <c r="AO1285" i="30"/>
  <c r="BO1283" i="30"/>
  <c r="AY1283" i="30"/>
  <c r="CK1281" i="30"/>
  <c r="BQ1281" i="30"/>
  <c r="BA1281" i="30"/>
  <c r="BK1279" i="30"/>
  <c r="AU1279" i="30"/>
  <c r="BN1278" i="30"/>
  <c r="CK1277" i="30"/>
  <c r="BQ1277" i="30"/>
  <c r="BA1277" i="30"/>
  <c r="BK1275" i="30"/>
  <c r="AU1275" i="30"/>
  <c r="BN1274" i="30"/>
  <c r="CK1273" i="30"/>
  <c r="BQ1273" i="30"/>
  <c r="BA1273" i="30"/>
  <c r="CN1272" i="30"/>
  <c r="BT1272" i="30"/>
  <c r="BD1272" i="30"/>
  <c r="AN1272" i="30"/>
  <c r="BS1271" i="30"/>
  <c r="BC1271" i="30"/>
  <c r="AM1271" i="30"/>
  <c r="BV1270" i="30"/>
  <c r="BF1270" i="30"/>
  <c r="AP1270" i="30"/>
  <c r="BY1269" i="30"/>
  <c r="BI1269" i="30"/>
  <c r="AS1269" i="30"/>
  <c r="BL1268" i="30"/>
  <c r="AV1268" i="30"/>
  <c r="BK1267" i="30"/>
  <c r="AU1267" i="30"/>
  <c r="BN1266" i="30"/>
  <c r="CK1265" i="30"/>
  <c r="BQ1265" i="30"/>
  <c r="BA1265" i="30"/>
  <c r="CN1264" i="30"/>
  <c r="BT1264" i="30"/>
  <c r="BD1264" i="30"/>
  <c r="AN1264" i="30"/>
  <c r="BS1263" i="30"/>
  <c r="BC1263" i="30"/>
  <c r="AM1263" i="30"/>
  <c r="BV1262" i="30"/>
  <c r="BF1262" i="30"/>
  <c r="AP1262" i="30"/>
  <c r="BY1261" i="30"/>
  <c r="BI1261" i="30"/>
  <c r="AS1261" i="30"/>
  <c r="BL1260" i="30"/>
  <c r="AV1260" i="30"/>
  <c r="BK1259" i="30"/>
  <c r="AU1259" i="30"/>
  <c r="BN1258" i="30"/>
  <c r="AV1258" i="30"/>
  <c r="BG1257" i="30"/>
  <c r="AL1257" i="30"/>
  <c r="BR1256" i="30"/>
  <c r="AW1256" i="30"/>
  <c r="BG1254" i="30"/>
  <c r="BR1253" i="30"/>
  <c r="AV1253" i="30"/>
  <c r="BG1252" i="30"/>
  <c r="AL1252" i="30"/>
  <c r="BQ1250" i="30"/>
  <c r="AV1250" i="30"/>
  <c r="BG1249" i="30"/>
  <c r="AL1249" i="30"/>
  <c r="BR1248" i="30"/>
  <c r="AW1248" i="30"/>
  <c r="AU1246" i="30"/>
  <c r="AP1244" i="30"/>
  <c r="BF1244" i="30"/>
  <c r="BV1244" i="30"/>
  <c r="AZ1244" i="30"/>
  <c r="BP1244" i="30"/>
  <c r="CJ1244" i="30"/>
  <c r="BG1244" i="30"/>
  <c r="CK1242" i="30"/>
  <c r="AW1242" i="30"/>
  <c r="AU1240" i="30"/>
  <c r="BO1272" i="30"/>
  <c r="AY1272" i="30"/>
  <c r="BK1268" i="30"/>
  <c r="AU1268" i="30"/>
  <c r="BW1264" i="30"/>
  <c r="BG1264" i="30"/>
  <c r="BS1260" i="30"/>
  <c r="BC1260" i="30"/>
  <c r="AM1260" i="30"/>
  <c r="BO1255" i="30"/>
  <c r="AY1255" i="30"/>
  <c r="BK1251" i="30"/>
  <c r="AU1251" i="30"/>
  <c r="BW1247" i="30"/>
  <c r="BG1247" i="30"/>
  <c r="BY1245" i="30"/>
  <c r="BI1245" i="30"/>
  <c r="AS1245" i="30"/>
  <c r="BW1243" i="30"/>
  <c r="BG1243" i="30"/>
  <c r="BY1241" i="30"/>
  <c r="BI1241" i="30"/>
  <c r="AS1241" i="30"/>
  <c r="AM1239" i="30"/>
  <c r="BC1239" i="30"/>
  <c r="BS1239" i="30"/>
  <c r="BA1239" i="30"/>
  <c r="CM1238" i="30"/>
  <c r="BL1238" i="30"/>
  <c r="BR1237" i="30"/>
  <c r="AV1237" i="30"/>
  <c r="BW1236" i="30"/>
  <c r="BB1236" i="30"/>
  <c r="BT1233" i="30"/>
  <c r="BD1232" i="30"/>
  <c r="BH1231" i="30"/>
  <c r="BX1231" i="30"/>
  <c r="BC1231" i="30"/>
  <c r="BY1231" i="30"/>
  <c r="AU1231" i="30"/>
  <c r="BQ1231" i="30"/>
  <c r="CL1231" i="30"/>
  <c r="AO1231" i="30"/>
  <c r="AT1229" i="30"/>
  <c r="BJ1229" i="30"/>
  <c r="BZ1229" i="30"/>
  <c r="BM1229" i="30"/>
  <c r="CN1229" i="30"/>
  <c r="AZ1229" i="30"/>
  <c r="BU1229" i="30"/>
  <c r="BG1229" i="30"/>
  <c r="BI1229" i="30"/>
  <c r="BO1224" i="30"/>
  <c r="AV1223" i="30"/>
  <c r="BL1223" i="30"/>
  <c r="AM1223" i="30"/>
  <c r="BI1223" i="30"/>
  <c r="BA1223" i="30"/>
  <c r="BV1223" i="30"/>
  <c r="AL1223" i="30"/>
  <c r="BG1223" i="30"/>
  <c r="BN1221" i="30"/>
  <c r="AW1221" i="30"/>
  <c r="BS1221" i="30"/>
  <c r="BE1221" i="30"/>
  <c r="BL1221" i="30"/>
  <c r="CM1221" i="30"/>
  <c r="BA1224" i="30"/>
  <c r="BQ1224" i="30"/>
  <c r="CK1224" i="30"/>
  <c r="BS1224" i="30"/>
  <c r="BF1224" i="30"/>
  <c r="BL1224" i="30"/>
  <c r="CM1224" i="30"/>
  <c r="BW1245" i="30"/>
  <c r="BG1245" i="30"/>
  <c r="BS1241" i="30"/>
  <c r="BC1241" i="30"/>
  <c r="AM1241" i="30"/>
  <c r="AT1238" i="30"/>
  <c r="BJ1238" i="30"/>
  <c r="BZ1238" i="30"/>
  <c r="BT1238" i="30"/>
  <c r="AY1238" i="30"/>
  <c r="BA1237" i="30"/>
  <c r="BQ1237" i="30"/>
  <c r="CK1237" i="30"/>
  <c r="BJ1237" i="30"/>
  <c r="AN1237" i="30"/>
  <c r="BH1236" i="30"/>
  <c r="BX1236" i="30"/>
  <c r="BZ1236" i="30"/>
  <c r="BE1236" i="30"/>
  <c r="AT1233" i="30"/>
  <c r="BJ1233" i="30"/>
  <c r="BZ1233" i="30"/>
  <c r="AO1233" i="30"/>
  <c r="BK1233" i="30"/>
  <c r="BI1233" i="30"/>
  <c r="BA1232" i="30"/>
  <c r="BQ1232" i="30"/>
  <c r="CK1232" i="30"/>
  <c r="BS1232" i="30"/>
  <c r="AP1232" i="30"/>
  <c r="BK1232" i="30"/>
  <c r="AY1232" i="30"/>
  <c r="AZ1227" i="30"/>
  <c r="BP1227" i="30"/>
  <c r="CJ1227" i="30"/>
  <c r="AS1227" i="30"/>
  <c r="BN1227" i="30"/>
  <c r="BF1227" i="30"/>
  <c r="BM1227" i="30"/>
  <c r="CM1227" i="30"/>
  <c r="AL1225" i="30"/>
  <c r="BB1225" i="30"/>
  <c r="BR1225" i="30"/>
  <c r="CL1225" i="30"/>
  <c r="BC1225" i="30"/>
  <c r="BX1225" i="30"/>
  <c r="AO1225" i="30"/>
  <c r="BK1225" i="30"/>
  <c r="AV1225" i="30"/>
  <c r="BQ1225" i="30"/>
  <c r="BI1225" i="30"/>
  <c r="AO1228" i="30"/>
  <c r="BE1228" i="30"/>
  <c r="BU1228" i="30"/>
  <c r="BC1228" i="30"/>
  <c r="BX1228" i="30"/>
  <c r="AP1228" i="30"/>
  <c r="BK1228" i="30"/>
  <c r="AV1228" i="30"/>
  <c r="BR1228" i="30"/>
  <c r="BJ1228" i="30"/>
  <c r="CM1220" i="30"/>
  <c r="BL1220" i="30"/>
  <c r="BW1219" i="30"/>
  <c r="BB1219" i="30"/>
  <c r="CM1217" i="30"/>
  <c r="BL1217" i="30"/>
  <c r="BW1216" i="30"/>
  <c r="BB1216" i="30"/>
  <c r="CM1215" i="30"/>
  <c r="BM1215" i="30"/>
  <c r="BW1213" i="30"/>
  <c r="BA1213" i="30"/>
  <c r="CM1212" i="30"/>
  <c r="BL1212" i="30"/>
  <c r="BW1211" i="30"/>
  <c r="BB1211" i="30"/>
  <c r="AV1235" i="30"/>
  <c r="BK1235" i="30"/>
  <c r="AP1235" i="30"/>
  <c r="BF1220" i="30"/>
  <c r="CL1219" i="30"/>
  <c r="BQ1219" i="30"/>
  <c r="AU1219" i="30"/>
  <c r="BE1217" i="30"/>
  <c r="CL1216" i="30"/>
  <c r="BP1216" i="30"/>
  <c r="AU1216" i="30"/>
  <c r="BF1215" i="30"/>
  <c r="CK1213" i="30"/>
  <c r="BP1213" i="30"/>
  <c r="AU1213" i="30"/>
  <c r="BF1212" i="30"/>
  <c r="CL1211" i="30"/>
  <c r="BQ1211" i="30"/>
  <c r="AU1211" i="30"/>
  <c r="AP1209" i="30"/>
  <c r="BF1209" i="30"/>
  <c r="AS1209" i="30"/>
  <c r="BN1209" i="30"/>
  <c r="AV1209" i="30"/>
  <c r="BP1209" i="30"/>
  <c r="BW1209" i="30"/>
  <c r="AO1220" i="30"/>
  <c r="BE1220" i="30"/>
  <c r="BU1220" i="30"/>
  <c r="BZ1220" i="30"/>
  <c r="BD1220" i="30"/>
  <c r="AV1219" i="30"/>
  <c r="BL1219" i="30"/>
  <c r="BU1219" i="30"/>
  <c r="AY1219" i="30"/>
  <c r="BN1217" i="30"/>
  <c r="BO1217" i="30"/>
  <c r="AS1217" i="30"/>
  <c r="AO1216" i="30"/>
  <c r="BE1216" i="30"/>
  <c r="BU1216" i="30"/>
  <c r="BZ1216" i="30"/>
  <c r="BD1216" i="30"/>
  <c r="AV1215" i="30"/>
  <c r="BL1215" i="30"/>
  <c r="BU1215" i="30"/>
  <c r="AY1215" i="30"/>
  <c r="BN1213" i="30"/>
  <c r="BO1213" i="30"/>
  <c r="AS1213" i="30"/>
  <c r="AO1212" i="30"/>
  <c r="BE1212" i="30"/>
  <c r="BU1212" i="30"/>
  <c r="BZ1212" i="30"/>
  <c r="BD1212" i="30"/>
  <c r="AV1211" i="30"/>
  <c r="BL1211" i="30"/>
  <c r="BU1211" i="30"/>
  <c r="AY1211" i="30"/>
  <c r="CN1220" i="30"/>
  <c r="BN1220" i="30"/>
  <c r="BY1219" i="30"/>
  <c r="BC1219" i="30"/>
  <c r="BS1217" i="30"/>
  <c r="AW1217" i="30"/>
  <c r="BH1216" i="30"/>
  <c r="AM1216" i="30"/>
  <c r="BS1215" i="30"/>
  <c r="CN1213" i="30"/>
  <c r="BM1213" i="30"/>
  <c r="BX1212" i="30"/>
  <c r="BC1212" i="30"/>
  <c r="BN1211" i="30"/>
  <c r="AS1211" i="30"/>
  <c r="BI1187" i="30"/>
  <c r="AL1185" i="30"/>
  <c r="BB1185" i="30"/>
  <c r="BR1185" i="30"/>
  <c r="CL1185" i="30"/>
  <c r="AV1185" i="30"/>
  <c r="BL1185" i="30"/>
  <c r="BO1185" i="30"/>
  <c r="BI1181" i="30"/>
  <c r="BU1179" i="30"/>
  <c r="AO1179" i="30"/>
  <c r="AV1175" i="30"/>
  <c r="BL1175" i="30"/>
  <c r="AL1175" i="30"/>
  <c r="BB1175" i="30"/>
  <c r="BR1175" i="30"/>
  <c r="CL1175" i="30"/>
  <c r="AY1175" i="30"/>
  <c r="BU1173" i="30"/>
  <c r="AO1173" i="30"/>
  <c r="BH1187" i="30"/>
  <c r="BX1187" i="30"/>
  <c r="BN1187" i="30"/>
  <c r="BG1187" i="30"/>
  <c r="BN1181" i="30"/>
  <c r="BH1181" i="30"/>
  <c r="BX1181" i="30"/>
  <c r="BW1181" i="30"/>
  <c r="BH1150" i="30"/>
  <c r="BX1150" i="30"/>
  <c r="BA1150" i="30"/>
  <c r="BQ1150" i="30"/>
  <c r="CK1150" i="30"/>
  <c r="BJ1150" i="30"/>
  <c r="AM1150" i="30"/>
  <c r="BS1150" i="30"/>
  <c r="AP1150" i="30"/>
  <c r="BV1150" i="30"/>
  <c r="BW1234" i="30"/>
  <c r="BG1234" i="30"/>
  <c r="BS1230" i="30"/>
  <c r="BC1230" i="30"/>
  <c r="AM1230" i="30"/>
  <c r="BO1226" i="30"/>
  <c r="AY1226" i="30"/>
  <c r="BK1222" i="30"/>
  <c r="AU1222" i="30"/>
  <c r="BW1218" i="30"/>
  <c r="BG1218" i="30"/>
  <c r="BS1214" i="30"/>
  <c r="BC1214" i="30"/>
  <c r="AM1214" i="30"/>
  <c r="BO1210" i="30"/>
  <c r="AY1210" i="30"/>
  <c r="BA1208" i="30"/>
  <c r="BQ1208" i="30"/>
  <c r="CK1208" i="30"/>
  <c r="BJ1208" i="30"/>
  <c r="AN1208" i="30"/>
  <c r="BH1207" i="30"/>
  <c r="BX1207" i="30"/>
  <c r="BZ1207" i="30"/>
  <c r="BE1207" i="30"/>
  <c r="AT1205" i="30"/>
  <c r="BJ1205" i="30"/>
  <c r="BZ1205" i="30"/>
  <c r="BT1205" i="30"/>
  <c r="AY1205" i="30"/>
  <c r="BA1204" i="30"/>
  <c r="BQ1204" i="30"/>
  <c r="CK1204" i="30"/>
  <c r="BJ1204" i="30"/>
  <c r="AN1204" i="30"/>
  <c r="BH1203" i="30"/>
  <c r="BX1203" i="30"/>
  <c r="BZ1203" i="30"/>
  <c r="BE1203" i="30"/>
  <c r="AT1201" i="30"/>
  <c r="BJ1201" i="30"/>
  <c r="BZ1201" i="30"/>
  <c r="BT1201" i="30"/>
  <c r="AY1201" i="30"/>
  <c r="BA1200" i="30"/>
  <c r="BQ1200" i="30"/>
  <c r="CK1200" i="30"/>
  <c r="BJ1200" i="30"/>
  <c r="AN1200" i="30"/>
  <c r="BH1199" i="30"/>
  <c r="BX1199" i="30"/>
  <c r="BZ1199" i="30"/>
  <c r="BE1199" i="30"/>
  <c r="AT1197" i="30"/>
  <c r="BJ1197" i="30"/>
  <c r="BZ1197" i="30"/>
  <c r="BT1197" i="30"/>
  <c r="AY1197" i="30"/>
  <c r="BA1196" i="30"/>
  <c r="BQ1196" i="30"/>
  <c r="CK1196" i="30"/>
  <c r="BJ1196" i="30"/>
  <c r="AN1196" i="30"/>
  <c r="BH1195" i="30"/>
  <c r="BX1195" i="30"/>
  <c r="BZ1195" i="30"/>
  <c r="BE1195" i="30"/>
  <c r="AT1193" i="30"/>
  <c r="BJ1193" i="30"/>
  <c r="BZ1193" i="30"/>
  <c r="BT1193" i="30"/>
  <c r="AY1193" i="30"/>
  <c r="BA1192" i="30"/>
  <c r="BQ1192" i="30"/>
  <c r="CK1192" i="30"/>
  <c r="BJ1192" i="30"/>
  <c r="AN1192" i="30"/>
  <c r="BH1191" i="30"/>
  <c r="BX1191" i="30"/>
  <c r="BZ1191" i="30"/>
  <c r="BE1191" i="30"/>
  <c r="AT1189" i="30"/>
  <c r="BJ1189" i="30"/>
  <c r="BZ1189" i="30"/>
  <c r="BT1189" i="30"/>
  <c r="AY1189" i="30"/>
  <c r="BA1188" i="30"/>
  <c r="BQ1188" i="30"/>
  <c r="CK1188" i="30"/>
  <c r="BZ1188" i="30"/>
  <c r="BD1188" i="30"/>
  <c r="CK1187" i="30"/>
  <c r="AW1187" i="30"/>
  <c r="BS1185" i="30"/>
  <c r="AM1185" i="30"/>
  <c r="AV1183" i="30"/>
  <c r="BL1183" i="30"/>
  <c r="AL1183" i="30"/>
  <c r="BB1183" i="30"/>
  <c r="BR1183" i="30"/>
  <c r="CL1183" i="30"/>
  <c r="AY1183" i="30"/>
  <c r="BU1181" i="30"/>
  <c r="AO1181" i="30"/>
  <c r="BI1179" i="30"/>
  <c r="AL1177" i="30"/>
  <c r="BB1177" i="30"/>
  <c r="BR1177" i="30"/>
  <c r="CL1177" i="30"/>
  <c r="AV1177" i="30"/>
  <c r="BL1177" i="30"/>
  <c r="BO1177" i="30"/>
  <c r="BK1175" i="30"/>
  <c r="BA1173" i="30"/>
  <c r="BC1171" i="30"/>
  <c r="BH1158" i="30"/>
  <c r="BX1158" i="30"/>
  <c r="BA1158" i="30"/>
  <c r="BQ1158" i="30"/>
  <c r="CK1158" i="30"/>
  <c r="BJ1158" i="30"/>
  <c r="AM1158" i="30"/>
  <c r="BS1158" i="30"/>
  <c r="AP1158" i="30"/>
  <c r="BV1158" i="30"/>
  <c r="BK1187" i="30"/>
  <c r="BC1181" i="30"/>
  <c r="AN1179" i="30"/>
  <c r="BD1179" i="30"/>
  <c r="BT1179" i="30"/>
  <c r="CN1179" i="30"/>
  <c r="AT1179" i="30"/>
  <c r="BJ1179" i="30"/>
  <c r="BZ1179" i="30"/>
  <c r="BO1179" i="30"/>
  <c r="AT1173" i="30"/>
  <c r="BJ1173" i="30"/>
  <c r="BZ1173" i="30"/>
  <c r="AN1173" i="30"/>
  <c r="BD1173" i="30"/>
  <c r="BT1173" i="30"/>
  <c r="CN1173" i="30"/>
  <c r="AY1173" i="30"/>
  <c r="AN1171" i="30"/>
  <c r="BD1171" i="30"/>
  <c r="BT1171" i="30"/>
  <c r="CN1171" i="30"/>
  <c r="AW1171" i="30"/>
  <c r="BM1171" i="30"/>
  <c r="AP1171" i="30"/>
  <c r="BF1171" i="30"/>
  <c r="BV1171" i="30"/>
  <c r="BO1171" i="30"/>
  <c r="BA1112" i="30"/>
  <c r="BQ1112" i="30"/>
  <c r="CK1112" i="30"/>
  <c r="AZ1112" i="30"/>
  <c r="BV1112" i="30"/>
  <c r="AL1112" i="30"/>
  <c r="BG1112" i="30"/>
  <c r="BN1112" i="30"/>
  <c r="CN1112" i="30"/>
  <c r="AY1112" i="30"/>
  <c r="BZ1112" i="30"/>
  <c r="AW1104" i="30"/>
  <c r="BM1104" i="30"/>
  <c r="AU1104" i="30"/>
  <c r="BP1104" i="30"/>
  <c r="CL1104" i="30"/>
  <c r="BB1104" i="30"/>
  <c r="BW1104" i="30"/>
  <c r="AM1104" i="30"/>
  <c r="BH1104" i="30"/>
  <c r="CJ1104" i="30"/>
  <c r="BD1104" i="30"/>
  <c r="BS1184" i="30"/>
  <c r="BC1184" i="30"/>
  <c r="AM1184" i="30"/>
  <c r="BS1180" i="30"/>
  <c r="BC1180" i="30"/>
  <c r="AM1180" i="30"/>
  <c r="BS1176" i="30"/>
  <c r="BC1176" i="30"/>
  <c r="AM1176" i="30"/>
  <c r="BS1172" i="30"/>
  <c r="BC1172" i="30"/>
  <c r="AM1172" i="30"/>
  <c r="BH1169" i="30"/>
  <c r="BX1169" i="30"/>
  <c r="BZ1169" i="30"/>
  <c r="BE1169" i="30"/>
  <c r="AT1167" i="30"/>
  <c r="BJ1167" i="30"/>
  <c r="BZ1167" i="30"/>
  <c r="BT1167" i="30"/>
  <c r="AY1167" i="30"/>
  <c r="BA1166" i="30"/>
  <c r="BQ1166" i="30"/>
  <c r="CK1166" i="30"/>
  <c r="BJ1166" i="30"/>
  <c r="AN1166" i="30"/>
  <c r="BH1165" i="30"/>
  <c r="BX1165" i="30"/>
  <c r="BZ1165" i="30"/>
  <c r="BE1165" i="30"/>
  <c r="AT1163" i="30"/>
  <c r="BJ1163" i="30"/>
  <c r="BZ1163" i="30"/>
  <c r="BT1163" i="30"/>
  <c r="AY1163" i="30"/>
  <c r="BA1162" i="30"/>
  <c r="BQ1162" i="30"/>
  <c r="CK1162" i="30"/>
  <c r="BJ1162" i="30"/>
  <c r="AN1162" i="30"/>
  <c r="BH1161" i="30"/>
  <c r="BX1161" i="30"/>
  <c r="BZ1161" i="30"/>
  <c r="BE1161" i="30"/>
  <c r="AW1159" i="30"/>
  <c r="BM1159" i="30"/>
  <c r="AL1159" i="30"/>
  <c r="BB1159" i="30"/>
  <c r="BR1159" i="30"/>
  <c r="CL1159" i="30"/>
  <c r="BC1159" i="30"/>
  <c r="AO1155" i="30"/>
  <c r="BE1155" i="30"/>
  <c r="BU1155" i="30"/>
  <c r="BN1155" i="30"/>
  <c r="BG1155" i="30"/>
  <c r="BB1154" i="30"/>
  <c r="BJ1104" i="30"/>
  <c r="AV1154" i="30"/>
  <c r="BL1154" i="30"/>
  <c r="AO1154" i="30"/>
  <c r="BE1154" i="30"/>
  <c r="BU1154" i="30"/>
  <c r="BW1154" i="30"/>
  <c r="AP1127" i="30"/>
  <c r="BF1127" i="30"/>
  <c r="BV1127" i="30"/>
  <c r="AZ1127" i="30"/>
  <c r="BP1127" i="30"/>
  <c r="CJ1127" i="30"/>
  <c r="BA1127" i="30"/>
  <c r="BK1127" i="30"/>
  <c r="AO1127" i="30"/>
  <c r="BU1127" i="30"/>
  <c r="AN1104" i="30"/>
  <c r="BO1206" i="30"/>
  <c r="AY1206" i="30"/>
  <c r="BK1202" i="30"/>
  <c r="AU1202" i="30"/>
  <c r="BW1198" i="30"/>
  <c r="BG1198" i="30"/>
  <c r="BS1194" i="30"/>
  <c r="BC1194" i="30"/>
  <c r="AM1194" i="30"/>
  <c r="BO1190" i="30"/>
  <c r="AY1190" i="30"/>
  <c r="BK1186" i="30"/>
  <c r="AU1186" i="30"/>
  <c r="BM1184" i="30"/>
  <c r="AW1184" i="30"/>
  <c r="BW1182" i="30"/>
  <c r="BG1182" i="30"/>
  <c r="BY1180" i="30"/>
  <c r="BI1180" i="30"/>
  <c r="AS1180" i="30"/>
  <c r="BS1178" i="30"/>
  <c r="BC1178" i="30"/>
  <c r="AM1178" i="30"/>
  <c r="BU1176" i="30"/>
  <c r="BE1176" i="30"/>
  <c r="AO1176" i="30"/>
  <c r="BO1174" i="30"/>
  <c r="AY1174" i="30"/>
  <c r="CK1172" i="30"/>
  <c r="BQ1172" i="30"/>
  <c r="BA1172" i="30"/>
  <c r="BS1170" i="30"/>
  <c r="BC1170" i="30"/>
  <c r="AL1170" i="30"/>
  <c r="BR1169" i="30"/>
  <c r="AW1169" i="30"/>
  <c r="BG1167" i="30"/>
  <c r="BR1166" i="30"/>
  <c r="AV1166" i="30"/>
  <c r="BG1165" i="30"/>
  <c r="AL1165" i="30"/>
  <c r="BQ1163" i="30"/>
  <c r="AV1163" i="30"/>
  <c r="BG1162" i="30"/>
  <c r="AL1162" i="30"/>
  <c r="BR1161" i="30"/>
  <c r="AW1161" i="30"/>
  <c r="AY1159" i="30"/>
  <c r="AU1155" i="30"/>
  <c r="BN1154" i="30"/>
  <c r="AW1151" i="30"/>
  <c r="BM1151" i="30"/>
  <c r="AP1151" i="30"/>
  <c r="BF1151" i="30"/>
  <c r="BV1151" i="30"/>
  <c r="BW1151" i="30"/>
  <c r="AO1148" i="30"/>
  <c r="BE1148" i="30"/>
  <c r="BU1148" i="30"/>
  <c r="BZ1148" i="30"/>
  <c r="BD1148" i="30"/>
  <c r="AV1147" i="30"/>
  <c r="BL1147" i="30"/>
  <c r="BU1147" i="30"/>
  <c r="AY1147" i="30"/>
  <c r="BN1145" i="30"/>
  <c r="BO1145" i="30"/>
  <c r="AS1145" i="30"/>
  <c r="AO1144" i="30"/>
  <c r="BE1144" i="30"/>
  <c r="BU1144" i="30"/>
  <c r="BZ1144" i="30"/>
  <c r="BD1144" i="30"/>
  <c r="AV1143" i="30"/>
  <c r="BL1143" i="30"/>
  <c r="BU1143" i="30"/>
  <c r="AY1143" i="30"/>
  <c r="BN1141" i="30"/>
  <c r="BO1141" i="30"/>
  <c r="AS1141" i="30"/>
  <c r="AO1140" i="30"/>
  <c r="BE1140" i="30"/>
  <c r="BU1140" i="30"/>
  <c r="BZ1140" i="30"/>
  <c r="BD1140" i="30"/>
  <c r="AV1139" i="30"/>
  <c r="BL1139" i="30"/>
  <c r="BU1139" i="30"/>
  <c r="AY1139" i="30"/>
  <c r="BN1137" i="30"/>
  <c r="BO1137" i="30"/>
  <c r="AS1137" i="30"/>
  <c r="AO1136" i="30"/>
  <c r="BE1136" i="30"/>
  <c r="BU1136" i="30"/>
  <c r="BZ1136" i="30"/>
  <c r="BD1136" i="30"/>
  <c r="AV1135" i="30"/>
  <c r="BL1135" i="30"/>
  <c r="BU1135" i="30"/>
  <c r="AY1135" i="30"/>
  <c r="BN1133" i="30"/>
  <c r="BO1133" i="30"/>
  <c r="AS1133" i="30"/>
  <c r="AO1132" i="30"/>
  <c r="BE1132" i="30"/>
  <c r="BU1132" i="30"/>
  <c r="BZ1132" i="30"/>
  <c r="BD1132" i="30"/>
  <c r="AV1131" i="30"/>
  <c r="BL1131" i="30"/>
  <c r="BU1131" i="30"/>
  <c r="AY1131" i="30"/>
  <c r="BN1123" i="30"/>
  <c r="BH1123" i="30"/>
  <c r="BX1123" i="30"/>
  <c r="BW1123" i="30"/>
  <c r="BH1115" i="30"/>
  <c r="BX1115" i="30"/>
  <c r="BF1115" i="30"/>
  <c r="BM1115" i="30"/>
  <c r="CM1115" i="30"/>
  <c r="BS1115" i="30"/>
  <c r="AO1115" i="30"/>
  <c r="AT1113" i="30"/>
  <c r="BJ1113" i="30"/>
  <c r="BZ1113" i="30"/>
  <c r="AO1113" i="30"/>
  <c r="BK1113" i="30"/>
  <c r="AV1113" i="30"/>
  <c r="BQ1113" i="30"/>
  <c r="AM1113" i="30"/>
  <c r="BH1113" i="30"/>
  <c r="AZ1107" i="30"/>
  <c r="BP1107" i="30"/>
  <c r="CJ1107" i="30"/>
  <c r="AU1107" i="30"/>
  <c r="BQ1107" i="30"/>
  <c r="CL1107" i="30"/>
  <c r="BB1107" i="30"/>
  <c r="BW1107" i="30"/>
  <c r="AM1107" i="30"/>
  <c r="BI1107" i="30"/>
  <c r="AL1105" i="30"/>
  <c r="BB1105" i="30"/>
  <c r="BR1105" i="30"/>
  <c r="CL1105" i="30"/>
  <c r="AZ1105" i="30"/>
  <c r="BU1105" i="30"/>
  <c r="BG1105" i="30"/>
  <c r="AW1105" i="30"/>
  <c r="BS1105" i="30"/>
  <c r="BI1105" i="30"/>
  <c r="BH1099" i="30"/>
  <c r="BX1099" i="30"/>
  <c r="BF1099" i="30"/>
  <c r="BM1099" i="30"/>
  <c r="CM1099" i="30"/>
  <c r="BS1099" i="30"/>
  <c r="AO1099" i="30"/>
  <c r="AW1097" i="30"/>
  <c r="AT1097" i="30"/>
  <c r="BJ1097" i="30"/>
  <c r="BZ1097" i="30"/>
  <c r="BP1097" i="30"/>
  <c r="CK1097" i="30"/>
  <c r="BG1097" i="30"/>
  <c r="BC1097" i="30"/>
  <c r="BX1097" i="30"/>
  <c r="AW1089" i="30"/>
  <c r="BM1089" i="30"/>
  <c r="AP1089" i="30"/>
  <c r="BF1089" i="30"/>
  <c r="BV1089" i="30"/>
  <c r="BP1089" i="30"/>
  <c r="AM1089" i="30"/>
  <c r="BS1089" i="30"/>
  <c r="AV1089" i="30"/>
  <c r="CJ1089" i="30"/>
  <c r="BW1168" i="30"/>
  <c r="BG1168" i="30"/>
  <c r="BS1164" i="30"/>
  <c r="BC1164" i="30"/>
  <c r="AM1164" i="30"/>
  <c r="BO1160" i="30"/>
  <c r="AY1160" i="30"/>
  <c r="CN1157" i="30"/>
  <c r="BT1157" i="30"/>
  <c r="BD1157" i="30"/>
  <c r="AN1157" i="30"/>
  <c r="BS1156" i="30"/>
  <c r="BC1156" i="30"/>
  <c r="AM1156" i="30"/>
  <c r="BX1153" i="30"/>
  <c r="BH1153" i="30"/>
  <c r="BW1152" i="30"/>
  <c r="BG1152" i="30"/>
  <c r="BL1149" i="30"/>
  <c r="AV1149" i="30"/>
  <c r="BX1148" i="30"/>
  <c r="BC1148" i="30"/>
  <c r="BN1147" i="30"/>
  <c r="AS1147" i="30"/>
  <c r="BH1145" i="30"/>
  <c r="AM1145" i="30"/>
  <c r="BS1144" i="30"/>
  <c r="BI1143" i="30"/>
  <c r="AM1143" i="30"/>
  <c r="BX1141" i="30"/>
  <c r="BC1141" i="30"/>
  <c r="CN1140" i="30"/>
  <c r="BN1140" i="30"/>
  <c r="BY1139" i="30"/>
  <c r="BC1139" i="30"/>
  <c r="BS1137" i="30"/>
  <c r="AW1137" i="30"/>
  <c r="BH1136" i="30"/>
  <c r="AM1136" i="30"/>
  <c r="BS1135" i="30"/>
  <c r="CN1133" i="30"/>
  <c r="BM1133" i="30"/>
  <c r="BX1132" i="30"/>
  <c r="BC1132" i="30"/>
  <c r="BN1131" i="30"/>
  <c r="AS1131" i="30"/>
  <c r="AN1129" i="30"/>
  <c r="BD1129" i="30"/>
  <c r="BT1129" i="30"/>
  <c r="CN1129" i="30"/>
  <c r="AT1129" i="30"/>
  <c r="BJ1129" i="30"/>
  <c r="BZ1129" i="30"/>
  <c r="BO1129" i="30"/>
  <c r="BI1125" i="30"/>
  <c r="BU1123" i="30"/>
  <c r="AO1123" i="30"/>
  <c r="AV1121" i="30"/>
  <c r="BL1121" i="30"/>
  <c r="AO1121" i="30"/>
  <c r="BE1121" i="30"/>
  <c r="BU1121" i="30"/>
  <c r="BN1121" i="30"/>
  <c r="AO1116" i="30"/>
  <c r="BE1116" i="30"/>
  <c r="BU1116" i="30"/>
  <c r="BF1116" i="30"/>
  <c r="BL1116" i="30"/>
  <c r="CM1116" i="30"/>
  <c r="BS1116" i="30"/>
  <c r="BJ1116" i="30"/>
  <c r="CK1111" i="30"/>
  <c r="BA1108" i="30"/>
  <c r="BQ1108" i="30"/>
  <c r="CK1108" i="30"/>
  <c r="AZ1108" i="30"/>
  <c r="BV1108" i="30"/>
  <c r="AL1108" i="30"/>
  <c r="BG1108" i="30"/>
  <c r="BN1108" i="30"/>
  <c r="CN1108" i="30"/>
  <c r="BE1107" i="30"/>
  <c r="BO1101" i="30"/>
  <c r="AW1100" i="30"/>
  <c r="BM1100" i="30"/>
  <c r="AU1100" i="30"/>
  <c r="BP1100" i="30"/>
  <c r="CL1100" i="30"/>
  <c r="BB1100" i="30"/>
  <c r="BW1100" i="30"/>
  <c r="AM1100" i="30"/>
  <c r="BH1100" i="30"/>
  <c r="BZ1099" i="30"/>
  <c r="BD1097" i="30"/>
  <c r="BW1157" i="30"/>
  <c r="BG1157" i="30"/>
  <c r="BS1153" i="30"/>
  <c r="BC1153" i="30"/>
  <c r="AM1153" i="30"/>
  <c r="BK1149" i="30"/>
  <c r="AU1149" i="30"/>
  <c r="BG1148" i="30"/>
  <c r="AL1148" i="30"/>
  <c r="BR1147" i="30"/>
  <c r="AW1147" i="30"/>
  <c r="BG1145" i="30"/>
  <c r="BR1144" i="30"/>
  <c r="AV1144" i="30"/>
  <c r="BG1143" i="30"/>
  <c r="AL1143" i="30"/>
  <c r="BQ1141" i="30"/>
  <c r="AV1141" i="30"/>
  <c r="BG1140" i="30"/>
  <c r="AL1140" i="30"/>
  <c r="BR1139" i="30"/>
  <c r="AW1139" i="30"/>
  <c r="BG1137" i="30"/>
  <c r="BR1136" i="30"/>
  <c r="AV1136" i="30"/>
  <c r="BG1135" i="30"/>
  <c r="AL1135" i="30"/>
  <c r="BQ1133" i="30"/>
  <c r="AV1133" i="30"/>
  <c r="BG1132" i="30"/>
  <c r="AL1132" i="30"/>
  <c r="BR1131" i="30"/>
  <c r="AW1131" i="30"/>
  <c r="AN1125" i="30"/>
  <c r="BD1125" i="30"/>
  <c r="BT1125" i="30"/>
  <c r="CN1125" i="30"/>
  <c r="AT1125" i="30"/>
  <c r="BJ1125" i="30"/>
  <c r="BZ1125" i="30"/>
  <c r="BO1125" i="30"/>
  <c r="BK1123" i="30"/>
  <c r="AT1117" i="30"/>
  <c r="BJ1117" i="30"/>
  <c r="BZ1117" i="30"/>
  <c r="AZ1117" i="30"/>
  <c r="BU1117" i="30"/>
  <c r="CN1117" i="30"/>
  <c r="BA1117" i="30"/>
  <c r="BW1117" i="30"/>
  <c r="BM1117" i="30"/>
  <c r="CL1117" i="30"/>
  <c r="AY1115" i="30"/>
  <c r="AN1111" i="30"/>
  <c r="BD1111" i="30"/>
  <c r="BT1111" i="30"/>
  <c r="CN1111" i="30"/>
  <c r="BA1111" i="30"/>
  <c r="BV1111" i="30"/>
  <c r="AL1111" i="30"/>
  <c r="BG1111" i="30"/>
  <c r="AS1111" i="30"/>
  <c r="BN1111" i="30"/>
  <c r="BJ1111" i="30"/>
  <c r="AP1109" i="30"/>
  <c r="BF1109" i="30"/>
  <c r="BV1109" i="30"/>
  <c r="BE1109" i="30"/>
  <c r="BL1109" i="30"/>
  <c r="CM1109" i="30"/>
  <c r="BC1109" i="30"/>
  <c r="BX1109" i="30"/>
  <c r="AN1109" i="30"/>
  <c r="AY1105" i="30"/>
  <c r="AV1103" i="30"/>
  <c r="BL1103" i="30"/>
  <c r="AP1103" i="30"/>
  <c r="BK1103" i="30"/>
  <c r="AW1103" i="30"/>
  <c r="BR1103" i="30"/>
  <c r="BC1103" i="30"/>
  <c r="BY1103" i="30"/>
  <c r="BN1101" i="30"/>
  <c r="AU1101" i="30"/>
  <c r="BP1101" i="30"/>
  <c r="CK1101" i="30"/>
  <c r="BA1101" i="30"/>
  <c r="BW1101" i="30"/>
  <c r="BM1101" i="30"/>
  <c r="CN1101" i="30"/>
  <c r="AY1099" i="30"/>
  <c r="BO1089" i="30"/>
  <c r="BS1146" i="30"/>
  <c r="BC1146" i="30"/>
  <c r="AM1146" i="30"/>
  <c r="BO1142" i="30"/>
  <c r="AY1142" i="30"/>
  <c r="BK1138" i="30"/>
  <c r="AU1138" i="30"/>
  <c r="BW1134" i="30"/>
  <c r="BG1134" i="30"/>
  <c r="BS1130" i="30"/>
  <c r="BC1130" i="30"/>
  <c r="AM1130" i="30"/>
  <c r="BU1128" i="30"/>
  <c r="BE1128" i="30"/>
  <c r="AO1128" i="30"/>
  <c r="BS1126" i="30"/>
  <c r="BC1126" i="30"/>
  <c r="AM1126" i="30"/>
  <c r="BU1124" i="30"/>
  <c r="BE1124" i="30"/>
  <c r="AO1124" i="30"/>
  <c r="BS1122" i="30"/>
  <c r="BC1122" i="30"/>
  <c r="AM1122" i="30"/>
  <c r="BU1120" i="30"/>
  <c r="BE1120" i="30"/>
  <c r="AO1120" i="30"/>
  <c r="BL1119" i="30"/>
  <c r="AV1119" i="30"/>
  <c r="BK1118" i="30"/>
  <c r="AU1118" i="30"/>
  <c r="AN1096" i="30"/>
  <c r="BD1096" i="30"/>
  <c r="BT1096" i="30"/>
  <c r="CN1096" i="30"/>
  <c r="AW1096" i="30"/>
  <c r="BM1096" i="30"/>
  <c r="BG1096" i="30"/>
  <c r="CN1093" i="30"/>
  <c r="BH1093" i="30"/>
  <c r="AU1092" i="30"/>
  <c r="BH1088" i="30"/>
  <c r="BX1088" i="30"/>
  <c r="BA1088" i="30"/>
  <c r="BQ1088" i="30"/>
  <c r="CK1088" i="30"/>
  <c r="AY1088" i="30"/>
  <c r="AZ1085" i="30"/>
  <c r="BS1084" i="30"/>
  <c r="AM1084" i="30"/>
  <c r="BO1119" i="30"/>
  <c r="AY1119" i="30"/>
  <c r="AW1093" i="30"/>
  <c r="BM1093" i="30"/>
  <c r="AP1093" i="30"/>
  <c r="BF1093" i="30"/>
  <c r="BV1093" i="30"/>
  <c r="BW1093" i="30"/>
  <c r="BR1092" i="30"/>
  <c r="BA1085" i="30"/>
  <c r="BQ1085" i="30"/>
  <c r="CK1085" i="30"/>
  <c r="AT1085" i="30"/>
  <c r="BJ1085" i="30"/>
  <c r="BZ1085" i="30"/>
  <c r="BO1085" i="30"/>
  <c r="BJ1084" i="30"/>
  <c r="BW1128" i="30"/>
  <c r="BG1128" i="30"/>
  <c r="BS1124" i="30"/>
  <c r="BC1124" i="30"/>
  <c r="AM1124" i="30"/>
  <c r="BO1120" i="30"/>
  <c r="AY1120" i="30"/>
  <c r="CL1119" i="30"/>
  <c r="BR1119" i="30"/>
  <c r="BB1119" i="30"/>
  <c r="AL1119" i="30"/>
  <c r="BH1092" i="30"/>
  <c r="BX1092" i="30"/>
  <c r="BA1092" i="30"/>
  <c r="BQ1092" i="30"/>
  <c r="CK1092" i="30"/>
  <c r="AY1092" i="30"/>
  <c r="AZ1084" i="30"/>
  <c r="BP1084" i="30"/>
  <c r="CJ1084" i="30"/>
  <c r="AS1084" i="30"/>
  <c r="BI1084" i="30"/>
  <c r="BY1084" i="30"/>
  <c r="BO1084" i="30"/>
  <c r="BO1081" i="30"/>
  <c r="AY1081" i="30"/>
  <c r="AV1063" i="30"/>
  <c r="BR1062" i="30"/>
  <c r="AL1062" i="30"/>
  <c r="BO1114" i="30"/>
  <c r="AY1114" i="30"/>
  <c r="BK1110" i="30"/>
  <c r="AU1110" i="30"/>
  <c r="BW1106" i="30"/>
  <c r="BG1106" i="30"/>
  <c r="BS1102" i="30"/>
  <c r="BC1102" i="30"/>
  <c r="AM1102" i="30"/>
  <c r="BO1098" i="30"/>
  <c r="AY1098" i="30"/>
  <c r="CN1095" i="30"/>
  <c r="BT1095" i="30"/>
  <c r="BD1095" i="30"/>
  <c r="AN1095" i="30"/>
  <c r="BS1094" i="30"/>
  <c r="BC1094" i="30"/>
  <c r="AM1094" i="30"/>
  <c r="BX1091" i="30"/>
  <c r="BH1091" i="30"/>
  <c r="BW1090" i="30"/>
  <c r="BG1090" i="30"/>
  <c r="BL1087" i="30"/>
  <c r="AV1087" i="30"/>
  <c r="BK1086" i="30"/>
  <c r="AU1086" i="30"/>
  <c r="CJ1083" i="30"/>
  <c r="BP1083" i="30"/>
  <c r="AZ1083" i="30"/>
  <c r="BO1082" i="30"/>
  <c r="AY1082" i="30"/>
  <c r="CL1081" i="30"/>
  <c r="BR1081" i="30"/>
  <c r="BB1081" i="30"/>
  <c r="AL1081" i="30"/>
  <c r="BE1080" i="30"/>
  <c r="CL1079" i="30"/>
  <c r="BP1079" i="30"/>
  <c r="AU1079" i="30"/>
  <c r="BF1078" i="30"/>
  <c r="CK1076" i="30"/>
  <c r="BP1076" i="30"/>
  <c r="AU1076" i="30"/>
  <c r="BF1075" i="30"/>
  <c r="CL1074" i="30"/>
  <c r="BQ1074" i="30"/>
  <c r="AU1074" i="30"/>
  <c r="BE1072" i="30"/>
  <c r="CL1071" i="30"/>
  <c r="BP1071" i="30"/>
  <c r="AU1071" i="30"/>
  <c r="BF1070" i="30"/>
  <c r="CK1068" i="30"/>
  <c r="BP1068" i="30"/>
  <c r="AU1068" i="30"/>
  <c r="BF1067" i="30"/>
  <c r="CL1066" i="30"/>
  <c r="BQ1066" i="30"/>
  <c r="AU1066" i="30"/>
  <c r="BE1064" i="30"/>
  <c r="CL1063" i="30"/>
  <c r="BP1063" i="30"/>
  <c r="AU1063" i="30"/>
  <c r="AY1062" i="30"/>
  <c r="BS1095" i="30"/>
  <c r="BC1095" i="30"/>
  <c r="AM1095" i="30"/>
  <c r="BO1091" i="30"/>
  <c r="AY1091" i="30"/>
  <c r="BK1087" i="30"/>
  <c r="AU1087" i="30"/>
  <c r="BW1083" i="30"/>
  <c r="BG1083" i="30"/>
  <c r="BY1081" i="30"/>
  <c r="BI1081" i="30"/>
  <c r="AS1081" i="30"/>
  <c r="AP1080" i="30"/>
  <c r="BF1080" i="30"/>
  <c r="BV1080" i="30"/>
  <c r="BT1080" i="30"/>
  <c r="AY1080" i="30"/>
  <c r="BA1079" i="30"/>
  <c r="BQ1079" i="30"/>
  <c r="CK1079" i="30"/>
  <c r="BJ1079" i="30"/>
  <c r="AN1079" i="30"/>
  <c r="BH1078" i="30"/>
  <c r="BX1078" i="30"/>
  <c r="BZ1078" i="30"/>
  <c r="BE1078" i="30"/>
  <c r="AT1076" i="30"/>
  <c r="BJ1076" i="30"/>
  <c r="BZ1076" i="30"/>
  <c r="BT1076" i="30"/>
  <c r="AY1076" i="30"/>
  <c r="BA1075" i="30"/>
  <c r="BQ1075" i="30"/>
  <c r="CK1075" i="30"/>
  <c r="BJ1075" i="30"/>
  <c r="AN1075" i="30"/>
  <c r="BH1074" i="30"/>
  <c r="BX1074" i="30"/>
  <c r="BZ1074" i="30"/>
  <c r="BE1074" i="30"/>
  <c r="AT1072" i="30"/>
  <c r="BJ1072" i="30"/>
  <c r="BZ1072" i="30"/>
  <c r="BT1072" i="30"/>
  <c r="AY1072" i="30"/>
  <c r="BA1071" i="30"/>
  <c r="BQ1071" i="30"/>
  <c r="CK1071" i="30"/>
  <c r="BJ1071" i="30"/>
  <c r="AN1071" i="30"/>
  <c r="BH1070" i="30"/>
  <c r="BX1070" i="30"/>
  <c r="BZ1070" i="30"/>
  <c r="BE1070" i="30"/>
  <c r="AT1068" i="30"/>
  <c r="BJ1068" i="30"/>
  <c r="BZ1068" i="30"/>
  <c r="BT1068" i="30"/>
  <c r="AY1068" i="30"/>
  <c r="BA1067" i="30"/>
  <c r="BQ1067" i="30"/>
  <c r="CK1067" i="30"/>
  <c r="BJ1067" i="30"/>
  <c r="AN1067" i="30"/>
  <c r="BH1066" i="30"/>
  <c r="BX1066" i="30"/>
  <c r="BZ1066" i="30"/>
  <c r="BE1066" i="30"/>
  <c r="AT1064" i="30"/>
  <c r="BJ1064" i="30"/>
  <c r="BZ1064" i="30"/>
  <c r="BT1064" i="30"/>
  <c r="AY1064" i="30"/>
  <c r="BA1063" i="30"/>
  <c r="BQ1063" i="30"/>
  <c r="CK1063" i="30"/>
  <c r="BJ1063" i="30"/>
  <c r="AN1063" i="30"/>
  <c r="BH1062" i="30"/>
  <c r="BX1062" i="30"/>
  <c r="BA1062" i="30"/>
  <c r="BQ1062" i="30"/>
  <c r="BF1062" i="30"/>
  <c r="BC1053" i="30"/>
  <c r="BK1077" i="30"/>
  <c r="AU1077" i="30"/>
  <c r="BW1073" i="30"/>
  <c r="BG1073" i="30"/>
  <c r="BS1069" i="30"/>
  <c r="BC1069" i="30"/>
  <c r="AM1069" i="30"/>
  <c r="BO1065" i="30"/>
  <c r="AY1065" i="30"/>
  <c r="BK1061" i="30"/>
  <c r="AU1061" i="30"/>
  <c r="BA1060" i="30"/>
  <c r="BQ1060" i="30"/>
  <c r="CK1060" i="30"/>
  <c r="BJ1060" i="30"/>
  <c r="AN1060" i="30"/>
  <c r="BH1059" i="30"/>
  <c r="BX1059" i="30"/>
  <c r="BZ1059" i="30"/>
  <c r="BE1059" i="30"/>
  <c r="AT1057" i="30"/>
  <c r="BJ1057" i="30"/>
  <c r="BZ1057" i="30"/>
  <c r="BT1057" i="30"/>
  <c r="AY1057" i="30"/>
  <c r="BA1056" i="30"/>
  <c r="BQ1056" i="30"/>
  <c r="CK1056" i="30"/>
  <c r="BJ1056" i="30"/>
  <c r="AN1056" i="30"/>
  <c r="BH1055" i="30"/>
  <c r="BX1055" i="30"/>
  <c r="BZ1055" i="30"/>
  <c r="BE1055" i="30"/>
  <c r="BP1053" i="30"/>
  <c r="AN1052" i="30"/>
  <c r="BD1052" i="30"/>
  <c r="BT1052" i="30"/>
  <c r="CN1052" i="30"/>
  <c r="AW1052" i="30"/>
  <c r="BM1052" i="30"/>
  <c r="AP1052" i="30"/>
  <c r="BF1052" i="30"/>
  <c r="BV1052" i="30"/>
  <c r="BO1052" i="30"/>
  <c r="AN1048" i="30"/>
  <c r="BD1048" i="30"/>
  <c r="BT1048" i="30"/>
  <c r="CN1048" i="30"/>
  <c r="BA1048" i="30"/>
  <c r="BV1048" i="30"/>
  <c r="BM1048" i="30"/>
  <c r="AL1048" i="30"/>
  <c r="BN1048" i="30"/>
  <c r="AT1048" i="30"/>
  <c r="BW1048" i="30"/>
  <c r="AO1053" i="30"/>
  <c r="BE1053" i="30"/>
  <c r="BU1053" i="30"/>
  <c r="BN1053" i="30"/>
  <c r="BG1053" i="30"/>
  <c r="BN1046" i="30"/>
  <c r="AS1046" i="30"/>
  <c r="BO1046" i="30"/>
  <c r="AO1046" i="30"/>
  <c r="BK1046" i="30"/>
  <c r="BA1046" i="30"/>
  <c r="BS1058" i="30"/>
  <c r="BC1058" i="30"/>
  <c r="AM1058" i="30"/>
  <c r="BO1054" i="30"/>
  <c r="AY1054" i="30"/>
  <c r="CN1051" i="30"/>
  <c r="BT1051" i="30"/>
  <c r="BD1051" i="30"/>
  <c r="BA1049" i="30"/>
  <c r="BQ1049" i="30"/>
  <c r="AU1049" i="30"/>
  <c r="BP1049" i="30"/>
  <c r="CL1049" i="30"/>
  <c r="BD1049" i="30"/>
  <c r="CJ1046" i="30"/>
  <c r="AM1046" i="30"/>
  <c r="AV1051" i="30"/>
  <c r="BS1051" i="30"/>
  <c r="BC1051" i="30"/>
  <c r="AV1046" i="30"/>
  <c r="AP1036" i="30"/>
  <c r="BF1036" i="30"/>
  <c r="BV1036" i="30"/>
  <c r="AZ1036" i="30"/>
  <c r="BP1036" i="30"/>
  <c r="CJ1036" i="30"/>
  <c r="BA1036" i="30"/>
  <c r="BK1036" i="30"/>
  <c r="AO1036" i="30"/>
  <c r="BU1036" i="30"/>
  <c r="BW1050" i="30"/>
  <c r="BG1050" i="30"/>
  <c r="BF1045" i="30"/>
  <c r="CL1044" i="30"/>
  <c r="BQ1044" i="30"/>
  <c r="AU1044" i="30"/>
  <c r="BE1042" i="30"/>
  <c r="CL1041" i="30"/>
  <c r="BP1041" i="30"/>
  <c r="AU1041" i="30"/>
  <c r="BF1040" i="30"/>
  <c r="CK1038" i="30"/>
  <c r="BP1038" i="30"/>
  <c r="AU1038" i="30"/>
  <c r="BS1034" i="30"/>
  <c r="AM1034" i="30"/>
  <c r="AT1032" i="30"/>
  <c r="BJ1032" i="30"/>
  <c r="BZ1032" i="30"/>
  <c r="AM1032" i="30"/>
  <c r="BC1032" i="30"/>
  <c r="AN1032" i="30"/>
  <c r="BD1032" i="30"/>
  <c r="BT1032" i="30"/>
  <c r="CN1032" i="30"/>
  <c r="AM1030" i="30"/>
  <c r="BD1030" i="30"/>
  <c r="BT1030" i="30"/>
  <c r="CN1030" i="30"/>
  <c r="AW1030" i="30"/>
  <c r="BM1030" i="30"/>
  <c r="AT1030" i="30"/>
  <c r="BJ1030" i="30"/>
  <c r="BZ1030" i="30"/>
  <c r="AY1030" i="30"/>
  <c r="AW1045" i="30"/>
  <c r="BM1045" i="30"/>
  <c r="BO1045" i="30"/>
  <c r="AT1045" i="30"/>
  <c r="AN1044" i="30"/>
  <c r="BD1044" i="30"/>
  <c r="BT1044" i="30"/>
  <c r="CN1044" i="30"/>
  <c r="BJ1044" i="30"/>
  <c r="AO1044" i="30"/>
  <c r="AP1042" i="30"/>
  <c r="BF1042" i="30"/>
  <c r="BV1042" i="30"/>
  <c r="BY1042" i="30"/>
  <c r="BD1042" i="30"/>
  <c r="AW1041" i="30"/>
  <c r="BM1041" i="30"/>
  <c r="BO1041" i="30"/>
  <c r="AT1041" i="30"/>
  <c r="AN1040" i="30"/>
  <c r="BD1040" i="30"/>
  <c r="BT1040" i="30"/>
  <c r="CN1040" i="30"/>
  <c r="BJ1040" i="30"/>
  <c r="AO1040" i="30"/>
  <c r="AP1038" i="30"/>
  <c r="BF1038" i="30"/>
  <c r="BV1038" i="30"/>
  <c r="BY1038" i="30"/>
  <c r="BD1038" i="30"/>
  <c r="BI1034" i="30"/>
  <c r="AZ1034" i="30"/>
  <c r="BP1034" i="30"/>
  <c r="CJ1034" i="30"/>
  <c r="AP1034" i="30"/>
  <c r="BF1034" i="30"/>
  <c r="BV1034" i="30"/>
  <c r="BW1034" i="30"/>
  <c r="BS1047" i="30"/>
  <c r="BC1047" i="30"/>
  <c r="AM1047" i="30"/>
  <c r="BO1043" i="30"/>
  <c r="AY1043" i="30"/>
  <c r="BK1039" i="30"/>
  <c r="AU1039" i="30"/>
  <c r="BM1037" i="30"/>
  <c r="AW1037" i="30"/>
  <c r="BK1035" i="30"/>
  <c r="AU1035" i="30"/>
  <c r="BM1033" i="30"/>
  <c r="AW1033" i="30"/>
  <c r="BK1031" i="30"/>
  <c r="AU1031" i="30"/>
  <c r="BK1028" i="30"/>
  <c r="AO1028" i="30"/>
  <c r="BV1027" i="30"/>
  <c r="AZ1027" i="30"/>
  <c r="BK1026" i="30"/>
  <c r="AP1026" i="30"/>
  <c r="BU1024" i="30"/>
  <c r="AZ1024" i="30"/>
  <c r="BK1023" i="30"/>
  <c r="AP1023" i="30"/>
  <c r="BV1022" i="30"/>
  <c r="AP1028" i="30"/>
  <c r="BF1028" i="30"/>
  <c r="BV1028" i="30"/>
  <c r="BY1028" i="30"/>
  <c r="BD1028" i="30"/>
  <c r="AW1027" i="30"/>
  <c r="BM1027" i="30"/>
  <c r="BO1027" i="30"/>
  <c r="AT1027" i="30"/>
  <c r="AN1026" i="30"/>
  <c r="BD1026" i="30"/>
  <c r="BT1026" i="30"/>
  <c r="CN1026" i="30"/>
  <c r="BJ1026" i="30"/>
  <c r="AO1026" i="30"/>
  <c r="AP1024" i="30"/>
  <c r="BF1024" i="30"/>
  <c r="BV1024" i="30"/>
  <c r="BY1024" i="30"/>
  <c r="BD1024" i="30"/>
  <c r="AW1023" i="30"/>
  <c r="BM1023" i="30"/>
  <c r="BO1023" i="30"/>
  <c r="AT1023" i="30"/>
  <c r="AN1022" i="30"/>
  <c r="BD1022" i="30"/>
  <c r="BT1022" i="30"/>
  <c r="CN1022" i="30"/>
  <c r="AW1022" i="30"/>
  <c r="BU1022" i="30"/>
  <c r="AU1022" i="30"/>
  <c r="BW1037" i="30"/>
  <c r="BG1037" i="30"/>
  <c r="BS1033" i="30"/>
  <c r="BC1033" i="30"/>
  <c r="AM1033" i="30"/>
  <c r="BS1028" i="30"/>
  <c r="AW1028" i="30"/>
  <c r="BH1027" i="30"/>
  <c r="AM1027" i="30"/>
  <c r="BS1026" i="30"/>
  <c r="CN1024" i="30"/>
  <c r="BM1024" i="30"/>
  <c r="BX1023" i="30"/>
  <c r="BC1023" i="30"/>
  <c r="BN1022" i="30"/>
  <c r="AL1022" i="30"/>
  <c r="AZ1019" i="30"/>
  <c r="BV1018" i="30"/>
  <c r="BA1018" i="30"/>
  <c r="AL1020" i="30"/>
  <c r="BB1020" i="30"/>
  <c r="BR1020" i="30"/>
  <c r="CL1020" i="30"/>
  <c r="BI1020" i="30"/>
  <c r="AN1020" i="30"/>
  <c r="AS1019" i="30"/>
  <c r="BI1019" i="30"/>
  <c r="BY1019" i="30"/>
  <c r="BT1019" i="30"/>
  <c r="AY1019" i="30"/>
  <c r="AZ1018" i="30"/>
  <c r="BP1018" i="30"/>
  <c r="CJ1018" i="30"/>
  <c r="BO1018" i="30"/>
  <c r="AT1018" i="30"/>
  <c r="BW1029" i="30"/>
  <c r="BG1029" i="30"/>
  <c r="BS1025" i="30"/>
  <c r="BC1025" i="30"/>
  <c r="AM1025" i="30"/>
  <c r="AU1021" i="30"/>
  <c r="BW1021" i="30"/>
  <c r="BG1021" i="30"/>
  <c r="AL1021" i="30"/>
  <c r="BS1020" i="30"/>
  <c r="AW1020" i="30"/>
  <c r="BH1019" i="30"/>
  <c r="AM1019" i="30"/>
  <c r="BS1018" i="30"/>
  <c r="AZ1016" i="30"/>
  <c r="BP1016" i="30"/>
  <c r="CJ1016" i="30"/>
  <c r="AP1016" i="30"/>
  <c r="BF1016" i="30"/>
  <c r="BV1016" i="30"/>
  <c r="BW1016" i="30"/>
  <c r="BH1012" i="30"/>
  <c r="BX1012" i="30"/>
  <c r="BA1012" i="30"/>
  <c r="BQ1012" i="30"/>
  <c r="CK1012" i="30"/>
  <c r="AT1012" i="30"/>
  <c r="BJ1012" i="30"/>
  <c r="BZ1012" i="30"/>
  <c r="AY1012" i="30"/>
  <c r="BS1017" i="30"/>
  <c r="BC1017" i="30"/>
  <c r="AM1017" i="30"/>
  <c r="BU1015" i="30"/>
  <c r="BE1015" i="30"/>
  <c r="AO1015" i="30"/>
  <c r="BL1014" i="30"/>
  <c r="AV1014" i="30"/>
  <c r="BK1013" i="30"/>
  <c r="AU1013" i="30"/>
  <c r="CK1011" i="30"/>
  <c r="BP1011" i="30"/>
  <c r="AU1011" i="30"/>
  <c r="BF1010" i="30"/>
  <c r="CL1009" i="30"/>
  <c r="BQ1009" i="30"/>
  <c r="BT1007" i="30"/>
  <c r="BW1014" i="30"/>
  <c r="BG1014" i="30"/>
  <c r="AL1011" i="30"/>
  <c r="BB1011" i="30"/>
  <c r="BR1011" i="30"/>
  <c r="BY1011" i="30"/>
  <c r="BD1011" i="30"/>
  <c r="AW1010" i="30"/>
  <c r="BM1010" i="30"/>
  <c r="BO1010" i="30"/>
  <c r="AT1010" i="30"/>
  <c r="AN1009" i="30"/>
  <c r="BD1009" i="30"/>
  <c r="BT1009" i="30"/>
  <c r="CN1009" i="30"/>
  <c r="AT1009" i="30"/>
  <c r="BJ1009" i="30"/>
  <c r="BO1009" i="30"/>
  <c r="AV1006" i="30"/>
  <c r="BL1006" i="30"/>
  <c r="AP1006" i="30"/>
  <c r="BK1006" i="30"/>
  <c r="AW1006" i="30"/>
  <c r="BR1006" i="30"/>
  <c r="BC1006" i="30"/>
  <c r="BY1006" i="30"/>
  <c r="BK1015" i="30"/>
  <c r="AU1015" i="30"/>
  <c r="BN1014" i="30"/>
  <c r="AO1013" i="30"/>
  <c r="BS1011" i="30"/>
  <c r="AW1011" i="30"/>
  <c r="BH1010" i="30"/>
  <c r="AM1010" i="30"/>
  <c r="BS1009" i="30"/>
  <c r="AO1009" i="30"/>
  <c r="AW1007" i="30"/>
  <c r="BM1007" i="30"/>
  <c r="AU1007" i="30"/>
  <c r="BP1007" i="30"/>
  <c r="CL1007" i="30"/>
  <c r="BB1007" i="30"/>
  <c r="BW1007" i="30"/>
  <c r="AM1007" i="30"/>
  <c r="BH1007" i="30"/>
  <c r="BZ1006" i="30"/>
  <c r="AO1008" i="30"/>
  <c r="BH1004" i="30"/>
  <c r="BX1004" i="30"/>
  <c r="BN1004" i="30"/>
  <c r="BG1004" i="30"/>
  <c r="BK1008" i="30"/>
  <c r="AU1008" i="30"/>
  <c r="AU1004" i="30"/>
  <c r="BS1005" i="30"/>
  <c r="BC1005" i="30"/>
  <c r="AM1005" i="30"/>
  <c r="BU1003" i="30"/>
  <c r="BE1003" i="30"/>
  <c r="AO1003" i="30"/>
  <c r="BL1002" i="30"/>
  <c r="AV1002" i="30"/>
  <c r="BK1002" i="30"/>
  <c r="AU1002" i="30"/>
  <c r="BK1003" i="30"/>
  <c r="AU1003" i="30"/>
  <c r="BN1002" i="30"/>
  <c r="BA1484" i="30"/>
  <c r="BQ1484" i="30"/>
  <c r="CK1484" i="30"/>
  <c r="BJ1484" i="30"/>
  <c r="AN1484" i="30"/>
  <c r="BH1483" i="30"/>
  <c r="BX1483" i="30"/>
  <c r="BZ1483" i="30"/>
  <c r="BE1483" i="30"/>
  <c r="AT1481" i="30"/>
  <c r="BJ1481" i="30"/>
  <c r="BZ1481" i="30"/>
  <c r="BT1481" i="30"/>
  <c r="AY1481" i="30"/>
  <c r="BA1480" i="30"/>
  <c r="BQ1480" i="30"/>
  <c r="CK1480" i="30"/>
  <c r="BJ1480" i="30"/>
  <c r="AN1480" i="30"/>
  <c r="BH1479" i="30"/>
  <c r="BX1479" i="30"/>
  <c r="BZ1479" i="30"/>
  <c r="BE1479" i="30"/>
  <c r="AT1477" i="30"/>
  <c r="BJ1477" i="30"/>
  <c r="BZ1477" i="30"/>
  <c r="BT1477" i="30"/>
  <c r="AY1477" i="30"/>
  <c r="BA1476" i="30"/>
  <c r="BQ1476" i="30"/>
  <c r="CK1476" i="30"/>
  <c r="BJ1476" i="30"/>
  <c r="AN1476" i="30"/>
  <c r="BH1475" i="30"/>
  <c r="BX1475" i="30"/>
  <c r="BZ1475" i="30"/>
  <c r="BE1475" i="30"/>
  <c r="AT1473" i="30"/>
  <c r="BJ1473" i="30"/>
  <c r="BZ1473" i="30"/>
  <c r="BT1473" i="30"/>
  <c r="AY1473" i="30"/>
  <c r="BA1472" i="30"/>
  <c r="BQ1472" i="30"/>
  <c r="CK1472" i="30"/>
  <c r="BJ1472" i="30"/>
  <c r="AN1472" i="30"/>
  <c r="BH1471" i="30"/>
  <c r="BX1471" i="30"/>
  <c r="BZ1471" i="30"/>
  <c r="BE1471" i="30"/>
  <c r="AT1469" i="30"/>
  <c r="BJ1469" i="30"/>
  <c r="BZ1469" i="30"/>
  <c r="BT1469" i="30"/>
  <c r="AY1469" i="30"/>
  <c r="AZ1468" i="30"/>
  <c r="AO1468" i="30"/>
  <c r="BE1468" i="30"/>
  <c r="BU1468" i="30"/>
  <c r="BZ1468" i="30"/>
  <c r="BB1468" i="30"/>
  <c r="AN1461" i="30"/>
  <c r="AS1461" i="30"/>
  <c r="BI1461" i="30"/>
  <c r="BY1461" i="30"/>
  <c r="AO1461" i="30"/>
  <c r="BF1461" i="30"/>
  <c r="BV1461" i="30"/>
  <c r="BW1461" i="30"/>
  <c r="AP1461" i="30"/>
  <c r="AV1443" i="30"/>
  <c r="BL1443" i="30"/>
  <c r="AL1443" i="30"/>
  <c r="BB1443" i="30"/>
  <c r="BR1443" i="30"/>
  <c r="CL1443" i="30"/>
  <c r="BI1443" i="30"/>
  <c r="AM1443" i="30"/>
  <c r="BS1443" i="30"/>
  <c r="AY1443" i="30"/>
  <c r="BH1427" i="30"/>
  <c r="BX1427" i="30"/>
  <c r="BN1427" i="30"/>
  <c r="BA1427" i="30"/>
  <c r="BK1427" i="30"/>
  <c r="BO1427" i="30"/>
  <c r="BM1427" i="30"/>
  <c r="BA1423" i="30"/>
  <c r="AT1413" i="30"/>
  <c r="BJ1413" i="30"/>
  <c r="BZ1413" i="30"/>
  <c r="AN1413" i="30"/>
  <c r="BD1413" i="30"/>
  <c r="BT1413" i="30"/>
  <c r="CN1413" i="30"/>
  <c r="AW1413" i="30"/>
  <c r="BM1413" i="30"/>
  <c r="BS1413" i="30"/>
  <c r="BW1413" i="30"/>
  <c r="AL1409" i="30"/>
  <c r="BB1409" i="30"/>
  <c r="BR1409" i="30"/>
  <c r="CL1409" i="30"/>
  <c r="AV1409" i="30"/>
  <c r="BL1409" i="30"/>
  <c r="AO1409" i="30"/>
  <c r="BE1409" i="30"/>
  <c r="BU1409" i="30"/>
  <c r="AU1409" i="30"/>
  <c r="BS1587" i="30"/>
  <c r="BC1587" i="30"/>
  <c r="AM1587" i="30"/>
  <c r="BO1583" i="30"/>
  <c r="AY1583" i="30"/>
  <c r="BK1579" i="30"/>
  <c r="AU1579" i="30"/>
  <c r="BW1575" i="30"/>
  <c r="BG1575" i="30"/>
  <c r="BS1571" i="30"/>
  <c r="BC1571" i="30"/>
  <c r="AM1571" i="30"/>
  <c r="BO1567" i="30"/>
  <c r="AY1567" i="30"/>
  <c r="BK1563" i="30"/>
  <c r="AU1563" i="30"/>
  <c r="BW1559" i="30"/>
  <c r="BG1559" i="30"/>
  <c r="BS1555" i="30"/>
  <c r="BC1555" i="30"/>
  <c r="AM1555" i="30"/>
  <c r="BU1553" i="30"/>
  <c r="BE1553" i="30"/>
  <c r="AO1553" i="30"/>
  <c r="BO1551" i="30"/>
  <c r="AY1551" i="30"/>
  <c r="CK1549" i="30"/>
  <c r="BQ1549" i="30"/>
  <c r="BA1549" i="30"/>
  <c r="BK1547" i="30"/>
  <c r="AU1547" i="30"/>
  <c r="BM1545" i="30"/>
  <c r="AW1545" i="30"/>
  <c r="BW1543" i="30"/>
  <c r="BG1543" i="30"/>
  <c r="BY1541" i="30"/>
  <c r="BG1541" i="30"/>
  <c r="BR1540" i="30"/>
  <c r="AV1540" i="30"/>
  <c r="BG1539" i="30"/>
  <c r="AL1539" i="30"/>
  <c r="BQ1537" i="30"/>
  <c r="AV1537" i="30"/>
  <c r="BG1536" i="30"/>
  <c r="AL1536" i="30"/>
  <c r="BR1535" i="30"/>
  <c r="AW1535" i="30"/>
  <c r="BG1533" i="30"/>
  <c r="BR1532" i="30"/>
  <c r="AV1532" i="30"/>
  <c r="BG1531" i="30"/>
  <c r="AL1531" i="30"/>
  <c r="BQ1529" i="30"/>
  <c r="AV1529" i="30"/>
  <c r="BG1528" i="30"/>
  <c r="AL1528" i="30"/>
  <c r="BR1527" i="30"/>
  <c r="AW1527" i="30"/>
  <c r="BG1525" i="30"/>
  <c r="BR1524" i="30"/>
  <c r="AV1524" i="30"/>
  <c r="BG1523" i="30"/>
  <c r="AL1523" i="30"/>
  <c r="BQ1521" i="30"/>
  <c r="AV1521" i="30"/>
  <c r="BG1520" i="30"/>
  <c r="AL1520" i="30"/>
  <c r="BR1519" i="30"/>
  <c r="AW1519" i="30"/>
  <c r="BG1517" i="30"/>
  <c r="BR1516" i="30"/>
  <c r="AV1516" i="30"/>
  <c r="BG1515" i="30"/>
  <c r="AL1515" i="30"/>
  <c r="BQ1513" i="30"/>
  <c r="AV1513" i="30"/>
  <c r="BG1512" i="30"/>
  <c r="AL1512" i="30"/>
  <c r="BR1511" i="30"/>
  <c r="AW1511" i="30"/>
  <c r="BG1509" i="30"/>
  <c r="BR1508" i="30"/>
  <c r="AV1508" i="30"/>
  <c r="BG1507" i="30"/>
  <c r="AL1507" i="30"/>
  <c r="BQ1505" i="30"/>
  <c r="AV1505" i="30"/>
  <c r="BG1504" i="30"/>
  <c r="AL1504" i="30"/>
  <c r="BR1503" i="30"/>
  <c r="AW1503" i="30"/>
  <c r="BG1501" i="30"/>
  <c r="BR1500" i="30"/>
  <c r="AV1500" i="30"/>
  <c r="BG1499" i="30"/>
  <c r="AL1499" i="30"/>
  <c r="BQ1497" i="30"/>
  <c r="AV1497" i="30"/>
  <c r="BG1496" i="30"/>
  <c r="AL1496" i="30"/>
  <c r="BR1495" i="30"/>
  <c r="AW1495" i="30"/>
  <c r="BG1493" i="30"/>
  <c r="BR1492" i="30"/>
  <c r="AV1492" i="30"/>
  <c r="BG1491" i="30"/>
  <c r="AL1491" i="30"/>
  <c r="BQ1489" i="30"/>
  <c r="AV1489" i="30"/>
  <c r="BG1488" i="30"/>
  <c r="AL1488" i="30"/>
  <c r="BR1487" i="30"/>
  <c r="AW1487" i="30"/>
  <c r="BG1485" i="30"/>
  <c r="BR1484" i="30"/>
  <c r="AV1484" i="30"/>
  <c r="BG1483" i="30"/>
  <c r="AL1483" i="30"/>
  <c r="BQ1481" i="30"/>
  <c r="AV1481" i="30"/>
  <c r="BG1480" i="30"/>
  <c r="AL1480" i="30"/>
  <c r="BR1479" i="30"/>
  <c r="AW1479" i="30"/>
  <c r="BG1477" i="30"/>
  <c r="BR1476" i="30"/>
  <c r="AV1476" i="30"/>
  <c r="BG1475" i="30"/>
  <c r="AL1475" i="30"/>
  <c r="BQ1473" i="30"/>
  <c r="AV1473" i="30"/>
  <c r="BG1472" i="30"/>
  <c r="AL1472" i="30"/>
  <c r="BR1471" i="30"/>
  <c r="AW1471" i="30"/>
  <c r="BG1469" i="30"/>
  <c r="BR1468" i="30"/>
  <c r="AP1468" i="30"/>
  <c r="AS1465" i="30"/>
  <c r="BI1465" i="30"/>
  <c r="BY1465" i="30"/>
  <c r="AL1465" i="30"/>
  <c r="BB1465" i="30"/>
  <c r="BR1465" i="30"/>
  <c r="CL1465" i="30"/>
  <c r="AY1465" i="30"/>
  <c r="AU1461" i="30"/>
  <c r="AP1449" i="30"/>
  <c r="BF1449" i="30"/>
  <c r="BV1449" i="30"/>
  <c r="AZ1449" i="30"/>
  <c r="BP1449" i="30"/>
  <c r="CJ1449" i="30"/>
  <c r="BA1449" i="30"/>
  <c r="BK1449" i="30"/>
  <c r="BO1449" i="30"/>
  <c r="BW1443" i="30"/>
  <c r="AZ1439" i="30"/>
  <c r="BP1439" i="30"/>
  <c r="CJ1439" i="30"/>
  <c r="AP1439" i="30"/>
  <c r="BF1439" i="30"/>
  <c r="BV1439" i="30"/>
  <c r="AM1439" i="30"/>
  <c r="BS1439" i="30"/>
  <c r="AW1439" i="30"/>
  <c r="CK1439" i="30"/>
  <c r="BN1433" i="30"/>
  <c r="BH1433" i="30"/>
  <c r="BX1433" i="30"/>
  <c r="BQ1433" i="30"/>
  <c r="AU1433" i="30"/>
  <c r="BH1423" i="30"/>
  <c r="BX1423" i="30"/>
  <c r="BN1423" i="30"/>
  <c r="BC1423" i="30"/>
  <c r="BM1423" i="30"/>
  <c r="AY1423" i="30"/>
  <c r="AL1397" i="30"/>
  <c r="BB1397" i="30"/>
  <c r="BR1397" i="30"/>
  <c r="CL1397" i="30"/>
  <c r="AV1397" i="30"/>
  <c r="BL1397" i="30"/>
  <c r="AO1397" i="30"/>
  <c r="BE1397" i="30"/>
  <c r="BU1397" i="30"/>
  <c r="AM1397" i="30"/>
  <c r="AY1397" i="30"/>
  <c r="AT1393" i="30"/>
  <c r="BJ1393" i="30"/>
  <c r="BZ1393" i="30"/>
  <c r="AN1393" i="30"/>
  <c r="BD1393" i="30"/>
  <c r="BT1393" i="30"/>
  <c r="CN1393" i="30"/>
  <c r="AW1393" i="30"/>
  <c r="BM1393" i="30"/>
  <c r="BW1393" i="30"/>
  <c r="BW1538" i="30"/>
  <c r="BG1538" i="30"/>
  <c r="BS1534" i="30"/>
  <c r="BC1534" i="30"/>
  <c r="AM1534" i="30"/>
  <c r="BO1530" i="30"/>
  <c r="AY1530" i="30"/>
  <c r="BK1526" i="30"/>
  <c r="AU1526" i="30"/>
  <c r="BW1522" i="30"/>
  <c r="BG1522" i="30"/>
  <c r="BS1518" i="30"/>
  <c r="BC1518" i="30"/>
  <c r="AM1518" i="30"/>
  <c r="BO1514" i="30"/>
  <c r="AY1514" i="30"/>
  <c r="BK1510" i="30"/>
  <c r="AU1510" i="30"/>
  <c r="BW1506" i="30"/>
  <c r="BG1506" i="30"/>
  <c r="BS1502" i="30"/>
  <c r="BC1502" i="30"/>
  <c r="AM1502" i="30"/>
  <c r="BO1498" i="30"/>
  <c r="AY1498" i="30"/>
  <c r="BK1494" i="30"/>
  <c r="AU1494" i="30"/>
  <c r="BW1490" i="30"/>
  <c r="BG1490" i="30"/>
  <c r="BS1486" i="30"/>
  <c r="BC1486" i="30"/>
  <c r="AM1486" i="30"/>
  <c r="BO1482" i="30"/>
  <c r="AY1482" i="30"/>
  <c r="BK1478" i="30"/>
  <c r="AU1478" i="30"/>
  <c r="BW1474" i="30"/>
  <c r="BG1474" i="30"/>
  <c r="BS1470" i="30"/>
  <c r="BC1470" i="30"/>
  <c r="AM1470" i="30"/>
  <c r="BX1467" i="30"/>
  <c r="BH1467" i="30"/>
  <c r="BW1466" i="30"/>
  <c r="BG1466" i="30"/>
  <c r="BL1463" i="30"/>
  <c r="AV1463" i="30"/>
  <c r="BK1462" i="30"/>
  <c r="AU1462" i="30"/>
  <c r="AL1459" i="30"/>
  <c r="BB1459" i="30"/>
  <c r="BR1459" i="30"/>
  <c r="CL1459" i="30"/>
  <c r="BI1459" i="30"/>
  <c r="AN1459" i="30"/>
  <c r="AS1458" i="30"/>
  <c r="BI1458" i="30"/>
  <c r="BY1458" i="30"/>
  <c r="BT1458" i="30"/>
  <c r="AY1458" i="30"/>
  <c r="AZ1457" i="30"/>
  <c r="BP1457" i="30"/>
  <c r="CJ1457" i="30"/>
  <c r="BO1457" i="30"/>
  <c r="AT1457" i="30"/>
  <c r="AL1455" i="30"/>
  <c r="BB1455" i="30"/>
  <c r="BR1455" i="30"/>
  <c r="CL1455" i="30"/>
  <c r="BI1455" i="30"/>
  <c r="AN1455" i="30"/>
  <c r="AS1454" i="30"/>
  <c r="BI1454" i="30"/>
  <c r="BY1454" i="30"/>
  <c r="BT1454" i="30"/>
  <c r="AY1454" i="30"/>
  <c r="AZ1453" i="30"/>
  <c r="BP1453" i="30"/>
  <c r="CJ1453" i="30"/>
  <c r="BO1453" i="30"/>
  <c r="AT1453" i="30"/>
  <c r="AN1451" i="30"/>
  <c r="BD1451" i="30"/>
  <c r="AL1451" i="30"/>
  <c r="BB1451" i="30"/>
  <c r="BR1451" i="30"/>
  <c r="CL1451" i="30"/>
  <c r="BG1451" i="30"/>
  <c r="BA1447" i="30"/>
  <c r="AP1441" i="30"/>
  <c r="BF1441" i="30"/>
  <c r="BV1441" i="30"/>
  <c r="AZ1441" i="30"/>
  <c r="BP1441" i="30"/>
  <c r="CJ1441" i="30"/>
  <c r="BG1441" i="30"/>
  <c r="BA1437" i="30"/>
  <c r="BH1435" i="30"/>
  <c r="BX1435" i="30"/>
  <c r="BN1435" i="30"/>
  <c r="BG1435" i="30"/>
  <c r="BA1431" i="30"/>
  <c r="AP1425" i="30"/>
  <c r="BF1425" i="30"/>
  <c r="BV1425" i="30"/>
  <c r="AZ1425" i="30"/>
  <c r="BP1425" i="30"/>
  <c r="CJ1425" i="30"/>
  <c r="BG1425" i="30"/>
  <c r="BA1421" i="30"/>
  <c r="BC1417" i="30"/>
  <c r="AT1405" i="30"/>
  <c r="BJ1405" i="30"/>
  <c r="BZ1405" i="30"/>
  <c r="AN1405" i="30"/>
  <c r="BD1405" i="30"/>
  <c r="BT1405" i="30"/>
  <c r="CN1405" i="30"/>
  <c r="AW1405" i="30"/>
  <c r="BM1405" i="30"/>
  <c r="BN1389" i="30"/>
  <c r="BH1389" i="30"/>
  <c r="BX1389" i="30"/>
  <c r="BA1389" i="30"/>
  <c r="BQ1389" i="30"/>
  <c r="CK1389" i="30"/>
  <c r="AL1373" i="30"/>
  <c r="BB1373" i="30"/>
  <c r="BR1373" i="30"/>
  <c r="CL1373" i="30"/>
  <c r="AV1373" i="30"/>
  <c r="BL1373" i="30"/>
  <c r="AO1373" i="30"/>
  <c r="BE1373" i="30"/>
  <c r="BU1373" i="30"/>
  <c r="BO1373" i="30"/>
  <c r="BS1369" i="30"/>
  <c r="BS1467" i="30"/>
  <c r="BC1467" i="30"/>
  <c r="AM1467" i="30"/>
  <c r="BO1463" i="30"/>
  <c r="AY1463" i="30"/>
  <c r="AZ1447" i="30"/>
  <c r="BP1447" i="30"/>
  <c r="CJ1447" i="30"/>
  <c r="AP1447" i="30"/>
  <c r="BF1447" i="30"/>
  <c r="BV1447" i="30"/>
  <c r="BW1447" i="30"/>
  <c r="AP1437" i="30"/>
  <c r="BF1437" i="30"/>
  <c r="BV1437" i="30"/>
  <c r="AZ1437" i="30"/>
  <c r="BP1437" i="30"/>
  <c r="CJ1437" i="30"/>
  <c r="BG1437" i="30"/>
  <c r="AZ1431" i="30"/>
  <c r="BP1431" i="30"/>
  <c r="CJ1431" i="30"/>
  <c r="AP1431" i="30"/>
  <c r="BF1431" i="30"/>
  <c r="BV1431" i="30"/>
  <c r="BW1431" i="30"/>
  <c r="AP1421" i="30"/>
  <c r="BF1421" i="30"/>
  <c r="BV1421" i="30"/>
  <c r="AZ1421" i="30"/>
  <c r="BP1421" i="30"/>
  <c r="CJ1421" i="30"/>
  <c r="BG1421" i="30"/>
  <c r="BN1417" i="30"/>
  <c r="BH1417" i="30"/>
  <c r="BX1417" i="30"/>
  <c r="BA1417" i="30"/>
  <c r="BQ1417" i="30"/>
  <c r="CK1417" i="30"/>
  <c r="AT1401" i="30"/>
  <c r="BJ1401" i="30"/>
  <c r="BZ1401" i="30"/>
  <c r="AN1401" i="30"/>
  <c r="BD1401" i="30"/>
  <c r="BT1401" i="30"/>
  <c r="CN1401" i="30"/>
  <c r="AW1401" i="30"/>
  <c r="BM1401" i="30"/>
  <c r="AP1385" i="30"/>
  <c r="BF1385" i="30"/>
  <c r="BV1385" i="30"/>
  <c r="AZ1385" i="30"/>
  <c r="BP1385" i="30"/>
  <c r="CJ1385" i="30"/>
  <c r="AS1385" i="30"/>
  <c r="BI1385" i="30"/>
  <c r="BY1385" i="30"/>
  <c r="AY1385" i="30"/>
  <c r="AL1369" i="30"/>
  <c r="BB1369" i="30"/>
  <c r="BR1369" i="30"/>
  <c r="CL1369" i="30"/>
  <c r="AV1369" i="30"/>
  <c r="BL1369" i="30"/>
  <c r="AO1369" i="30"/>
  <c r="BE1369" i="30"/>
  <c r="BU1369" i="30"/>
  <c r="BO1369" i="30"/>
  <c r="BW1419" i="30"/>
  <c r="BG1419" i="30"/>
  <c r="BZ1418" i="30"/>
  <c r="BJ1418" i="30"/>
  <c r="AT1418" i="30"/>
  <c r="CN1416" i="30"/>
  <c r="BT1416" i="30"/>
  <c r="BD1416" i="30"/>
  <c r="AN1416" i="30"/>
  <c r="BS1415" i="30"/>
  <c r="BC1415" i="30"/>
  <c r="AM1415" i="30"/>
  <c r="BV1414" i="30"/>
  <c r="BF1414" i="30"/>
  <c r="AP1414" i="30"/>
  <c r="CJ1412" i="30"/>
  <c r="BP1412" i="30"/>
  <c r="AZ1412" i="30"/>
  <c r="BO1411" i="30"/>
  <c r="AY1411" i="30"/>
  <c r="CL1410" i="30"/>
  <c r="BR1410" i="30"/>
  <c r="BB1410" i="30"/>
  <c r="AL1410" i="30"/>
  <c r="BL1408" i="30"/>
  <c r="AV1408" i="30"/>
  <c r="BK1407" i="30"/>
  <c r="AU1407" i="30"/>
  <c r="BN1406" i="30"/>
  <c r="BX1404" i="30"/>
  <c r="BH1404" i="30"/>
  <c r="BW1403" i="30"/>
  <c r="BG1403" i="30"/>
  <c r="BZ1402" i="30"/>
  <c r="BJ1402" i="30"/>
  <c r="AT1402" i="30"/>
  <c r="CN1400" i="30"/>
  <c r="BT1400" i="30"/>
  <c r="BD1400" i="30"/>
  <c r="AN1400" i="30"/>
  <c r="BS1399" i="30"/>
  <c r="BC1399" i="30"/>
  <c r="AM1399" i="30"/>
  <c r="BV1398" i="30"/>
  <c r="BF1398" i="30"/>
  <c r="AP1398" i="30"/>
  <c r="CJ1396" i="30"/>
  <c r="BP1396" i="30"/>
  <c r="AZ1396" i="30"/>
  <c r="BO1395" i="30"/>
  <c r="AY1395" i="30"/>
  <c r="CL1394" i="30"/>
  <c r="BR1394" i="30"/>
  <c r="BB1394" i="30"/>
  <c r="AL1394" i="30"/>
  <c r="BL1392" i="30"/>
  <c r="AV1392" i="30"/>
  <c r="BK1391" i="30"/>
  <c r="AU1391" i="30"/>
  <c r="BN1390" i="30"/>
  <c r="BX1388" i="30"/>
  <c r="BH1388" i="30"/>
  <c r="BW1387" i="30"/>
  <c r="BG1387" i="30"/>
  <c r="BZ1386" i="30"/>
  <c r="BJ1386" i="30"/>
  <c r="AT1386" i="30"/>
  <c r="CN1384" i="30"/>
  <c r="BT1384" i="30"/>
  <c r="BD1384" i="30"/>
  <c r="AN1384" i="30"/>
  <c r="BS1383" i="30"/>
  <c r="BC1383" i="30"/>
  <c r="AM1383" i="30"/>
  <c r="BV1382" i="30"/>
  <c r="BF1382" i="30"/>
  <c r="AP1382" i="30"/>
  <c r="CJ1380" i="30"/>
  <c r="BP1380" i="30"/>
  <c r="AZ1380" i="30"/>
  <c r="BO1379" i="30"/>
  <c r="AY1379" i="30"/>
  <c r="CL1378" i="30"/>
  <c r="BR1378" i="30"/>
  <c r="BB1378" i="30"/>
  <c r="AL1378" i="30"/>
  <c r="BL1376" i="30"/>
  <c r="AV1376" i="30"/>
  <c r="BK1375" i="30"/>
  <c r="AU1375" i="30"/>
  <c r="BN1374" i="30"/>
  <c r="BX1372" i="30"/>
  <c r="BH1372" i="30"/>
  <c r="BW1371" i="30"/>
  <c r="BG1371" i="30"/>
  <c r="BZ1370" i="30"/>
  <c r="BJ1370" i="30"/>
  <c r="AT1370" i="30"/>
  <c r="CN1368" i="30"/>
  <c r="BT1368" i="30"/>
  <c r="BD1368" i="30"/>
  <c r="AN1368" i="30"/>
  <c r="BS1367" i="30"/>
  <c r="BC1367" i="30"/>
  <c r="AM1367" i="30"/>
  <c r="BZ1366" i="30"/>
  <c r="BJ1366" i="30"/>
  <c r="AT1366" i="30"/>
  <c r="CN1364" i="30"/>
  <c r="BT1364" i="30"/>
  <c r="BD1364" i="30"/>
  <c r="AN1364" i="30"/>
  <c r="BS1363" i="30"/>
  <c r="BC1363" i="30"/>
  <c r="AM1363" i="30"/>
  <c r="BZ1362" i="30"/>
  <c r="BJ1362" i="30"/>
  <c r="AT1362" i="30"/>
  <c r="CN1360" i="30"/>
  <c r="BT1360" i="30"/>
  <c r="BD1360" i="30"/>
  <c r="AN1360" i="30"/>
  <c r="BS1359" i="30"/>
  <c r="BC1359" i="30"/>
  <c r="AM1359" i="30"/>
  <c r="BZ1358" i="30"/>
  <c r="BJ1358" i="30"/>
  <c r="AT1358" i="30"/>
  <c r="CN1356" i="30"/>
  <c r="BT1356" i="30"/>
  <c r="BD1356" i="30"/>
  <c r="AN1356" i="30"/>
  <c r="BS1355" i="30"/>
  <c r="BC1355" i="30"/>
  <c r="AM1355" i="30"/>
  <c r="BZ1354" i="30"/>
  <c r="BJ1354" i="30"/>
  <c r="AT1354" i="30"/>
  <c r="CN1352" i="30"/>
  <c r="BT1352" i="30"/>
  <c r="BD1352" i="30"/>
  <c r="AN1352" i="30"/>
  <c r="BS1351" i="30"/>
  <c r="BC1351" i="30"/>
  <c r="AM1351" i="30"/>
  <c r="BZ1350" i="30"/>
  <c r="BJ1350" i="30"/>
  <c r="AT1350" i="30"/>
  <c r="CN1348" i="30"/>
  <c r="BT1348" i="30"/>
  <c r="BD1348" i="30"/>
  <c r="AN1348" i="30"/>
  <c r="BS1347" i="30"/>
  <c r="BC1347" i="30"/>
  <c r="AM1347" i="30"/>
  <c r="BZ1346" i="30"/>
  <c r="BJ1346" i="30"/>
  <c r="AT1346" i="30"/>
  <c r="CN1344" i="30"/>
  <c r="BT1344" i="30"/>
  <c r="BD1344" i="30"/>
  <c r="CK1310" i="30"/>
  <c r="AW1310" i="30"/>
  <c r="BQ1308" i="30"/>
  <c r="BN1306" i="30"/>
  <c r="BH1306" i="30"/>
  <c r="BX1306" i="30"/>
  <c r="BW1306" i="30"/>
  <c r="BQ1302" i="30"/>
  <c r="CK1300" i="30"/>
  <c r="AW1300" i="30"/>
  <c r="BH1296" i="30"/>
  <c r="BX1296" i="30"/>
  <c r="BN1296" i="30"/>
  <c r="BG1296" i="30"/>
  <c r="CK1294" i="30"/>
  <c r="AW1294" i="30"/>
  <c r="BQ1292" i="30"/>
  <c r="BN1290" i="30"/>
  <c r="BH1290" i="30"/>
  <c r="BX1290" i="30"/>
  <c r="BW1290" i="30"/>
  <c r="BQ1286" i="30"/>
  <c r="CK1284" i="30"/>
  <c r="AW1284" i="30"/>
  <c r="BH1280" i="30"/>
  <c r="BX1280" i="30"/>
  <c r="BA1280" i="30"/>
  <c r="BQ1280" i="30"/>
  <c r="CK1280" i="30"/>
  <c r="AT1280" i="30"/>
  <c r="BJ1280" i="30"/>
  <c r="BZ1280" i="30"/>
  <c r="AY1280" i="30"/>
  <c r="BC1276" i="30"/>
  <c r="BO1460" i="30"/>
  <c r="AY1460" i="30"/>
  <c r="BK1456" i="30"/>
  <c r="AU1456" i="30"/>
  <c r="BW1452" i="30"/>
  <c r="BG1452" i="30"/>
  <c r="BY1450" i="30"/>
  <c r="BI1450" i="30"/>
  <c r="AS1450" i="30"/>
  <c r="BW1448" i="30"/>
  <c r="BG1448" i="30"/>
  <c r="BY1446" i="30"/>
  <c r="BI1446" i="30"/>
  <c r="AS1446" i="30"/>
  <c r="BW1444" i="30"/>
  <c r="BG1444" i="30"/>
  <c r="BY1442" i="30"/>
  <c r="BI1442" i="30"/>
  <c r="AS1442" i="30"/>
  <c r="BW1440" i="30"/>
  <c r="BG1440" i="30"/>
  <c r="BY1438" i="30"/>
  <c r="BI1438" i="30"/>
  <c r="AS1438" i="30"/>
  <c r="BW1436" i="30"/>
  <c r="BG1436" i="30"/>
  <c r="BY1434" i="30"/>
  <c r="BI1434" i="30"/>
  <c r="AS1434" i="30"/>
  <c r="BW1432" i="30"/>
  <c r="BG1432" i="30"/>
  <c r="BY1430" i="30"/>
  <c r="BI1430" i="30"/>
  <c r="AS1430" i="30"/>
  <c r="BW1428" i="30"/>
  <c r="BG1428" i="30"/>
  <c r="BY1426" i="30"/>
  <c r="BI1426" i="30"/>
  <c r="AS1426" i="30"/>
  <c r="BW1424" i="30"/>
  <c r="BG1424" i="30"/>
  <c r="BY1422" i="30"/>
  <c r="BI1422" i="30"/>
  <c r="AS1422" i="30"/>
  <c r="BW1420" i="30"/>
  <c r="BG1420" i="30"/>
  <c r="BY1418" i="30"/>
  <c r="BI1418" i="30"/>
  <c r="AS1418" i="30"/>
  <c r="BW1416" i="30"/>
  <c r="BG1416" i="30"/>
  <c r="BY1414" i="30"/>
  <c r="BI1414" i="30"/>
  <c r="AS1414" i="30"/>
  <c r="BW1412" i="30"/>
  <c r="BG1412" i="30"/>
  <c r="BY1410" i="30"/>
  <c r="BI1410" i="30"/>
  <c r="AS1410" i="30"/>
  <c r="BW1408" i="30"/>
  <c r="BG1408" i="30"/>
  <c r="BY1406" i="30"/>
  <c r="BI1406" i="30"/>
  <c r="AS1406" i="30"/>
  <c r="BW1404" i="30"/>
  <c r="BG1404" i="30"/>
  <c r="BY1402" i="30"/>
  <c r="BI1402" i="30"/>
  <c r="AS1402" i="30"/>
  <c r="BW1400" i="30"/>
  <c r="BG1400" i="30"/>
  <c r="BY1398" i="30"/>
  <c r="BI1398" i="30"/>
  <c r="AS1398" i="30"/>
  <c r="BW1396" i="30"/>
  <c r="BG1396" i="30"/>
  <c r="BY1394" i="30"/>
  <c r="BI1394" i="30"/>
  <c r="AS1394" i="30"/>
  <c r="BW1392" i="30"/>
  <c r="BG1392" i="30"/>
  <c r="BY1390" i="30"/>
  <c r="BI1390" i="30"/>
  <c r="AS1390" i="30"/>
  <c r="BW1388" i="30"/>
  <c r="BG1388" i="30"/>
  <c r="BY1386" i="30"/>
  <c r="BI1386" i="30"/>
  <c r="AS1386" i="30"/>
  <c r="BW1384" i="30"/>
  <c r="BG1384" i="30"/>
  <c r="BY1382" i="30"/>
  <c r="BI1382" i="30"/>
  <c r="AS1382" i="30"/>
  <c r="BW1380" i="30"/>
  <c r="BG1380" i="30"/>
  <c r="BY1378" i="30"/>
  <c r="BI1378" i="30"/>
  <c r="AS1378" i="30"/>
  <c r="BW1376" i="30"/>
  <c r="BG1376" i="30"/>
  <c r="BY1374" i="30"/>
  <c r="BI1374" i="30"/>
  <c r="AS1374" i="30"/>
  <c r="BW1372" i="30"/>
  <c r="BG1372" i="30"/>
  <c r="BY1370" i="30"/>
  <c r="BI1370" i="30"/>
  <c r="AS1370" i="30"/>
  <c r="BW1368" i="30"/>
  <c r="BG1368" i="30"/>
  <c r="BY1366" i="30"/>
  <c r="BI1366" i="30"/>
  <c r="AS1366" i="30"/>
  <c r="BW1364" i="30"/>
  <c r="BG1364" i="30"/>
  <c r="BM1362" i="30"/>
  <c r="AW1362" i="30"/>
  <c r="BK1360" i="30"/>
  <c r="AU1360" i="30"/>
  <c r="CK1358" i="30"/>
  <c r="BQ1358" i="30"/>
  <c r="BA1358" i="30"/>
  <c r="BO1356" i="30"/>
  <c r="AY1356" i="30"/>
  <c r="BU1354" i="30"/>
  <c r="BE1354" i="30"/>
  <c r="AO1354" i="30"/>
  <c r="BS1352" i="30"/>
  <c r="BC1352" i="30"/>
  <c r="AM1352" i="30"/>
  <c r="BY1350" i="30"/>
  <c r="BI1350" i="30"/>
  <c r="AS1350" i="30"/>
  <c r="BW1348" i="30"/>
  <c r="BG1348" i="30"/>
  <c r="BM1346" i="30"/>
  <c r="AW1346" i="30"/>
  <c r="BW1344" i="30"/>
  <c r="BG1344" i="30"/>
  <c r="AP1344" i="30"/>
  <c r="BS1310" i="30"/>
  <c r="AM1310" i="30"/>
  <c r="AV1308" i="30"/>
  <c r="BL1308" i="30"/>
  <c r="AL1308" i="30"/>
  <c r="BB1308" i="30"/>
  <c r="BR1308" i="30"/>
  <c r="CL1308" i="30"/>
  <c r="AY1308" i="30"/>
  <c r="AL1302" i="30"/>
  <c r="BB1302" i="30"/>
  <c r="BR1302" i="30"/>
  <c r="CL1302" i="30"/>
  <c r="AV1302" i="30"/>
  <c r="BL1302" i="30"/>
  <c r="BO1302" i="30"/>
  <c r="BK1300" i="30"/>
  <c r="BC1294" i="30"/>
  <c r="AN1292" i="30"/>
  <c r="BD1292" i="30"/>
  <c r="BT1292" i="30"/>
  <c r="CN1292" i="30"/>
  <c r="AT1292" i="30"/>
  <c r="BJ1292" i="30"/>
  <c r="BZ1292" i="30"/>
  <c r="BO1292" i="30"/>
  <c r="AT1286" i="30"/>
  <c r="BJ1286" i="30"/>
  <c r="BZ1286" i="30"/>
  <c r="AN1286" i="30"/>
  <c r="BD1286" i="30"/>
  <c r="BT1286" i="30"/>
  <c r="CN1286" i="30"/>
  <c r="AY1286" i="30"/>
  <c r="AU1284" i="30"/>
  <c r="AN1276" i="30"/>
  <c r="BD1276" i="30"/>
  <c r="BT1276" i="30"/>
  <c r="CN1276" i="30"/>
  <c r="AW1276" i="30"/>
  <c r="BM1276" i="30"/>
  <c r="AP1276" i="30"/>
  <c r="BF1276" i="30"/>
  <c r="BV1276" i="30"/>
  <c r="BO1276" i="30"/>
  <c r="BM1367" i="30"/>
  <c r="AW1367" i="30"/>
  <c r="CJ1366" i="30"/>
  <c r="BP1366" i="30"/>
  <c r="AZ1366" i="30"/>
  <c r="BO1365" i="30"/>
  <c r="AY1365" i="30"/>
  <c r="CL1364" i="30"/>
  <c r="BR1364" i="30"/>
  <c r="BB1364" i="30"/>
  <c r="AL1364" i="30"/>
  <c r="BU1363" i="30"/>
  <c r="BE1363" i="30"/>
  <c r="AO1363" i="30"/>
  <c r="BX1362" i="30"/>
  <c r="BH1362" i="30"/>
  <c r="BW1361" i="30"/>
  <c r="BG1361" i="30"/>
  <c r="BZ1360" i="30"/>
  <c r="BJ1360" i="30"/>
  <c r="AT1360" i="30"/>
  <c r="BM1359" i="30"/>
  <c r="AW1359" i="30"/>
  <c r="CJ1358" i="30"/>
  <c r="BP1358" i="30"/>
  <c r="AZ1358" i="30"/>
  <c r="BO1357" i="30"/>
  <c r="AY1357" i="30"/>
  <c r="CL1356" i="30"/>
  <c r="BR1356" i="30"/>
  <c r="BB1356" i="30"/>
  <c r="AL1356" i="30"/>
  <c r="BU1355" i="30"/>
  <c r="BE1355" i="30"/>
  <c r="AO1355" i="30"/>
  <c r="BX1354" i="30"/>
  <c r="BH1354" i="30"/>
  <c r="BW1353" i="30"/>
  <c r="BG1353" i="30"/>
  <c r="BZ1352" i="30"/>
  <c r="BJ1352" i="30"/>
  <c r="AT1352" i="30"/>
  <c r="BM1351" i="30"/>
  <c r="AW1351" i="30"/>
  <c r="CJ1350" i="30"/>
  <c r="BP1350" i="30"/>
  <c r="AZ1350" i="30"/>
  <c r="BO1349" i="30"/>
  <c r="AY1349" i="30"/>
  <c r="CL1348" i="30"/>
  <c r="BR1348" i="30"/>
  <c r="BB1348" i="30"/>
  <c r="AL1348" i="30"/>
  <c r="BU1347" i="30"/>
  <c r="BE1347" i="30"/>
  <c r="AO1347" i="30"/>
  <c r="BX1346" i="30"/>
  <c r="BH1346" i="30"/>
  <c r="BW1345" i="30"/>
  <c r="BG1345" i="30"/>
  <c r="BZ1344" i="30"/>
  <c r="BJ1344" i="30"/>
  <c r="AT1344" i="30"/>
  <c r="AL1342" i="30"/>
  <c r="BB1342" i="30"/>
  <c r="BR1342" i="30"/>
  <c r="CL1342" i="30"/>
  <c r="BI1342" i="30"/>
  <c r="AN1342" i="30"/>
  <c r="AS1341" i="30"/>
  <c r="BI1341" i="30"/>
  <c r="BY1341" i="30"/>
  <c r="BT1341" i="30"/>
  <c r="AY1341" i="30"/>
  <c r="AZ1340" i="30"/>
  <c r="BP1340" i="30"/>
  <c r="CJ1340" i="30"/>
  <c r="BO1340" i="30"/>
  <c r="AT1340" i="30"/>
  <c r="AL1338" i="30"/>
  <c r="BB1338" i="30"/>
  <c r="BR1338" i="30"/>
  <c r="CL1338" i="30"/>
  <c r="BI1338" i="30"/>
  <c r="AN1338" i="30"/>
  <c r="AS1337" i="30"/>
  <c r="BI1337" i="30"/>
  <c r="BY1337" i="30"/>
  <c r="BT1337" i="30"/>
  <c r="AY1337" i="30"/>
  <c r="AZ1336" i="30"/>
  <c r="BP1336" i="30"/>
  <c r="CJ1336" i="30"/>
  <c r="BO1336" i="30"/>
  <c r="AT1336" i="30"/>
  <c r="AL1334" i="30"/>
  <c r="BB1334" i="30"/>
  <c r="BR1334" i="30"/>
  <c r="CL1334" i="30"/>
  <c r="BI1334" i="30"/>
  <c r="AN1334" i="30"/>
  <c r="AS1333" i="30"/>
  <c r="BI1333" i="30"/>
  <c r="BY1333" i="30"/>
  <c r="BT1333" i="30"/>
  <c r="AY1333" i="30"/>
  <c r="AZ1332" i="30"/>
  <c r="BP1332" i="30"/>
  <c r="CJ1332" i="30"/>
  <c r="BO1332" i="30"/>
  <c r="AT1332" i="30"/>
  <c r="AL1330" i="30"/>
  <c r="BB1330" i="30"/>
  <c r="BR1330" i="30"/>
  <c r="CL1330" i="30"/>
  <c r="BI1330" i="30"/>
  <c r="AN1330" i="30"/>
  <c r="AS1329" i="30"/>
  <c r="BI1329" i="30"/>
  <c r="BY1329" i="30"/>
  <c r="BT1329" i="30"/>
  <c r="AY1329" i="30"/>
  <c r="AZ1328" i="30"/>
  <c r="BP1328" i="30"/>
  <c r="CJ1328" i="30"/>
  <c r="BO1328" i="30"/>
  <c r="AT1328" i="30"/>
  <c r="AL1326" i="30"/>
  <c r="BB1326" i="30"/>
  <c r="BR1326" i="30"/>
  <c r="CL1326" i="30"/>
  <c r="BI1326" i="30"/>
  <c r="AN1326" i="30"/>
  <c r="AS1325" i="30"/>
  <c r="BI1325" i="30"/>
  <c r="BY1325" i="30"/>
  <c r="BT1325" i="30"/>
  <c r="AY1325" i="30"/>
  <c r="AZ1324" i="30"/>
  <c r="BP1324" i="30"/>
  <c r="CJ1324" i="30"/>
  <c r="BO1324" i="30"/>
  <c r="AT1324" i="30"/>
  <c r="AL1322" i="30"/>
  <c r="BB1322" i="30"/>
  <c r="BR1322" i="30"/>
  <c r="CL1322" i="30"/>
  <c r="BI1322" i="30"/>
  <c r="AN1322" i="30"/>
  <c r="AS1321" i="30"/>
  <c r="BI1321" i="30"/>
  <c r="BY1321" i="30"/>
  <c r="BT1321" i="30"/>
  <c r="AY1321" i="30"/>
  <c r="AZ1320" i="30"/>
  <c r="BP1320" i="30"/>
  <c r="CJ1320" i="30"/>
  <c r="BO1320" i="30"/>
  <c r="AT1320" i="30"/>
  <c r="AL1318" i="30"/>
  <c r="BB1318" i="30"/>
  <c r="BR1318" i="30"/>
  <c r="CL1318" i="30"/>
  <c r="BI1318" i="30"/>
  <c r="AN1318" i="30"/>
  <c r="AS1317" i="30"/>
  <c r="BI1317" i="30"/>
  <c r="BY1317" i="30"/>
  <c r="BT1317" i="30"/>
  <c r="AY1317" i="30"/>
  <c r="AZ1316" i="30"/>
  <c r="BP1316" i="30"/>
  <c r="CJ1316" i="30"/>
  <c r="BO1316" i="30"/>
  <c r="AT1316" i="30"/>
  <c r="AL1314" i="30"/>
  <c r="BB1314" i="30"/>
  <c r="BR1314" i="30"/>
  <c r="CL1314" i="30"/>
  <c r="BI1314" i="30"/>
  <c r="AN1314" i="30"/>
  <c r="AS1313" i="30"/>
  <c r="BI1313" i="30"/>
  <c r="BY1313" i="30"/>
  <c r="BT1313" i="30"/>
  <c r="AY1313" i="30"/>
  <c r="AZ1312" i="30"/>
  <c r="BP1312" i="30"/>
  <c r="CJ1312" i="30"/>
  <c r="AP1312" i="30"/>
  <c r="BF1312" i="30"/>
  <c r="BV1312" i="30"/>
  <c r="BC1312" i="30"/>
  <c r="BY1310" i="30"/>
  <c r="AS1310" i="30"/>
  <c r="BE1308" i="30"/>
  <c r="AU1306" i="30"/>
  <c r="BH1304" i="30"/>
  <c r="BX1304" i="30"/>
  <c r="BN1304" i="30"/>
  <c r="BG1304" i="30"/>
  <c r="CK1302" i="30"/>
  <c r="AW1302" i="30"/>
  <c r="BQ1300" i="30"/>
  <c r="BN1298" i="30"/>
  <c r="BH1298" i="30"/>
  <c r="BX1298" i="30"/>
  <c r="BW1298" i="30"/>
  <c r="BS1296" i="30"/>
  <c r="AM1296" i="30"/>
  <c r="BI1294" i="30"/>
  <c r="BU1292" i="30"/>
  <c r="AO1292" i="30"/>
  <c r="BK1290" i="30"/>
  <c r="AZ1288" i="30"/>
  <c r="BP1288" i="30"/>
  <c r="CJ1288" i="30"/>
  <c r="AP1288" i="30"/>
  <c r="BF1288" i="30"/>
  <c r="BV1288" i="30"/>
  <c r="BW1288" i="30"/>
  <c r="BM1286" i="30"/>
  <c r="BA1284" i="30"/>
  <c r="AP1282" i="30"/>
  <c r="BF1282" i="30"/>
  <c r="BV1282" i="30"/>
  <c r="AY1282" i="30"/>
  <c r="BO1282" i="30"/>
  <c r="AV1282" i="30"/>
  <c r="BL1282" i="30"/>
  <c r="BM1282" i="30"/>
  <c r="BG1280" i="30"/>
  <c r="AU1276" i="30"/>
  <c r="BO1450" i="30"/>
  <c r="AY1450" i="30"/>
  <c r="BK1446" i="30"/>
  <c r="AU1446" i="30"/>
  <c r="BW1442" i="30"/>
  <c r="BG1442" i="30"/>
  <c r="BS1438" i="30"/>
  <c r="BC1438" i="30"/>
  <c r="AM1438" i="30"/>
  <c r="BO1434" i="30"/>
  <c r="AY1434" i="30"/>
  <c r="BK1430" i="30"/>
  <c r="AU1430" i="30"/>
  <c r="BW1426" i="30"/>
  <c r="BG1426" i="30"/>
  <c r="BS1422" i="30"/>
  <c r="BC1422" i="30"/>
  <c r="AM1422" i="30"/>
  <c r="BO1418" i="30"/>
  <c r="AY1418" i="30"/>
  <c r="BK1414" i="30"/>
  <c r="AU1414" i="30"/>
  <c r="BW1410" i="30"/>
  <c r="BG1410" i="30"/>
  <c r="BS1406" i="30"/>
  <c r="BC1406" i="30"/>
  <c r="AM1406" i="30"/>
  <c r="BO1402" i="30"/>
  <c r="AY1402" i="30"/>
  <c r="BK1398" i="30"/>
  <c r="AU1398" i="30"/>
  <c r="BW1394" i="30"/>
  <c r="BG1394" i="30"/>
  <c r="BS1390" i="30"/>
  <c r="BC1390" i="30"/>
  <c r="AM1390" i="30"/>
  <c r="BO1386" i="30"/>
  <c r="AY1386" i="30"/>
  <c r="BK1382" i="30"/>
  <c r="AU1382" i="30"/>
  <c r="BW1378" i="30"/>
  <c r="BG1378" i="30"/>
  <c r="BS1374" i="30"/>
  <c r="BC1374" i="30"/>
  <c r="AM1374" i="30"/>
  <c r="BO1370" i="30"/>
  <c r="AY1370" i="30"/>
  <c r="BK1366" i="30"/>
  <c r="AU1366" i="30"/>
  <c r="BW1362" i="30"/>
  <c r="BG1362" i="30"/>
  <c r="BS1358" i="30"/>
  <c r="BC1358" i="30"/>
  <c r="AM1358" i="30"/>
  <c r="BO1354" i="30"/>
  <c r="AY1354" i="30"/>
  <c r="BK1350" i="30"/>
  <c r="AU1350" i="30"/>
  <c r="BW1346" i="30"/>
  <c r="BG1346" i="30"/>
  <c r="AP1310" i="30"/>
  <c r="BF1310" i="30"/>
  <c r="BV1310" i="30"/>
  <c r="AZ1310" i="30"/>
  <c r="BP1310" i="30"/>
  <c r="CJ1310" i="30"/>
  <c r="BG1310" i="30"/>
  <c r="AZ1300" i="30"/>
  <c r="BP1300" i="30"/>
  <c r="CJ1300" i="30"/>
  <c r="AP1300" i="30"/>
  <c r="BF1300" i="30"/>
  <c r="BV1300" i="30"/>
  <c r="BW1300" i="30"/>
  <c r="AP1294" i="30"/>
  <c r="BF1294" i="30"/>
  <c r="BV1294" i="30"/>
  <c r="AZ1294" i="30"/>
  <c r="BP1294" i="30"/>
  <c r="CJ1294" i="30"/>
  <c r="BG1294" i="30"/>
  <c r="BC1286" i="30"/>
  <c r="AN1284" i="30"/>
  <c r="BD1284" i="30"/>
  <c r="BT1284" i="30"/>
  <c r="CN1284" i="30"/>
  <c r="AT1284" i="30"/>
  <c r="BJ1284" i="30"/>
  <c r="BZ1284" i="30"/>
  <c r="BO1284" i="30"/>
  <c r="BO1309" i="30"/>
  <c r="AY1309" i="30"/>
  <c r="BO1305" i="30"/>
  <c r="AY1305" i="30"/>
  <c r="BO1301" i="30"/>
  <c r="AY1301" i="30"/>
  <c r="BO1297" i="30"/>
  <c r="AY1297" i="30"/>
  <c r="BO1293" i="30"/>
  <c r="AY1293" i="30"/>
  <c r="BO1289" i="30"/>
  <c r="AY1289" i="30"/>
  <c r="BO1285" i="30"/>
  <c r="AY1285" i="30"/>
  <c r="BO1281" i="30"/>
  <c r="AY1281" i="30"/>
  <c r="BX1278" i="30"/>
  <c r="BH1278" i="30"/>
  <c r="BW1277" i="30"/>
  <c r="BG1277" i="30"/>
  <c r="CJ1274" i="30"/>
  <c r="BP1274" i="30"/>
  <c r="AZ1274" i="30"/>
  <c r="BO1273" i="30"/>
  <c r="AY1273" i="30"/>
  <c r="BV1272" i="30"/>
  <c r="BF1272" i="30"/>
  <c r="AP1272" i="30"/>
  <c r="CJ1270" i="30"/>
  <c r="BP1270" i="30"/>
  <c r="AZ1270" i="30"/>
  <c r="BO1269" i="30"/>
  <c r="AY1269" i="30"/>
  <c r="BV1268" i="30"/>
  <c r="BF1268" i="30"/>
  <c r="AP1268" i="30"/>
  <c r="CJ1266" i="30"/>
  <c r="BP1266" i="30"/>
  <c r="AZ1266" i="30"/>
  <c r="BO1265" i="30"/>
  <c r="AY1265" i="30"/>
  <c r="BV1264" i="30"/>
  <c r="BF1264" i="30"/>
  <c r="AP1264" i="30"/>
  <c r="CJ1262" i="30"/>
  <c r="BP1262" i="30"/>
  <c r="AZ1262" i="30"/>
  <c r="BO1261" i="30"/>
  <c r="AY1261" i="30"/>
  <c r="BV1260" i="30"/>
  <c r="BF1260" i="30"/>
  <c r="AP1260" i="30"/>
  <c r="CJ1258" i="30"/>
  <c r="BP1258" i="30"/>
  <c r="AY1258" i="30"/>
  <c r="AO1257" i="30"/>
  <c r="BE1257" i="30"/>
  <c r="BU1257" i="30"/>
  <c r="BZ1257" i="30"/>
  <c r="BD1257" i="30"/>
  <c r="AV1256" i="30"/>
  <c r="BL1256" i="30"/>
  <c r="BU1256" i="30"/>
  <c r="AY1256" i="30"/>
  <c r="BN1254" i="30"/>
  <c r="BO1254" i="30"/>
  <c r="AS1254" i="30"/>
  <c r="AO1253" i="30"/>
  <c r="BE1253" i="30"/>
  <c r="BU1253" i="30"/>
  <c r="BZ1253" i="30"/>
  <c r="BD1253" i="30"/>
  <c r="AV1252" i="30"/>
  <c r="BL1252" i="30"/>
  <c r="BU1252" i="30"/>
  <c r="AY1252" i="30"/>
  <c r="BN1250" i="30"/>
  <c r="BO1250" i="30"/>
  <c r="AS1250" i="30"/>
  <c r="AO1249" i="30"/>
  <c r="BE1249" i="30"/>
  <c r="BU1249" i="30"/>
  <c r="BZ1249" i="30"/>
  <c r="BD1249" i="30"/>
  <c r="AV1248" i="30"/>
  <c r="BL1248" i="30"/>
  <c r="BU1248" i="30"/>
  <c r="AY1248" i="30"/>
  <c r="AZ1246" i="30"/>
  <c r="BP1246" i="30"/>
  <c r="CJ1246" i="30"/>
  <c r="AP1246" i="30"/>
  <c r="BF1246" i="30"/>
  <c r="BV1246" i="30"/>
  <c r="BW1246" i="30"/>
  <c r="BQ1242" i="30"/>
  <c r="BW1278" i="30"/>
  <c r="BG1278" i="30"/>
  <c r="BW1274" i="30"/>
  <c r="BG1274" i="30"/>
  <c r="BM1272" i="30"/>
  <c r="AW1272" i="30"/>
  <c r="BK1270" i="30"/>
  <c r="AU1270" i="30"/>
  <c r="CK1268" i="30"/>
  <c r="BQ1268" i="30"/>
  <c r="BA1268" i="30"/>
  <c r="BO1266" i="30"/>
  <c r="AY1266" i="30"/>
  <c r="BU1264" i="30"/>
  <c r="BE1264" i="30"/>
  <c r="AO1264" i="30"/>
  <c r="BS1262" i="30"/>
  <c r="BC1262" i="30"/>
  <c r="AM1262" i="30"/>
  <c r="BY1260" i="30"/>
  <c r="BI1260" i="30"/>
  <c r="AS1260" i="30"/>
  <c r="AL1258" i="30"/>
  <c r="BB1258" i="30"/>
  <c r="BO1258" i="30"/>
  <c r="AW1258" i="30"/>
  <c r="AV1242" i="30"/>
  <c r="BL1242" i="30"/>
  <c r="AL1242" i="30"/>
  <c r="BB1242" i="30"/>
  <c r="BR1242" i="30"/>
  <c r="CL1242" i="30"/>
  <c r="AY1242" i="30"/>
  <c r="AO1240" i="30"/>
  <c r="BE1240" i="30"/>
  <c r="BU1240" i="30"/>
  <c r="BN1240" i="30"/>
  <c r="BH1240" i="30"/>
  <c r="BX1240" i="30"/>
  <c r="BO1240" i="30"/>
  <c r="BW1343" i="30"/>
  <c r="BG1343" i="30"/>
  <c r="BS1339" i="30"/>
  <c r="BC1339" i="30"/>
  <c r="AM1339" i="30"/>
  <c r="BO1335" i="30"/>
  <c r="AY1335" i="30"/>
  <c r="BK1331" i="30"/>
  <c r="AU1331" i="30"/>
  <c r="BW1327" i="30"/>
  <c r="BG1327" i="30"/>
  <c r="BS1323" i="30"/>
  <c r="BC1323" i="30"/>
  <c r="AM1323" i="30"/>
  <c r="BO1319" i="30"/>
  <c r="AY1319" i="30"/>
  <c r="BK1315" i="30"/>
  <c r="AU1315" i="30"/>
  <c r="BW1311" i="30"/>
  <c r="BG1311" i="30"/>
  <c r="BY1309" i="30"/>
  <c r="BI1309" i="30"/>
  <c r="AS1309" i="30"/>
  <c r="BS1307" i="30"/>
  <c r="BC1307" i="30"/>
  <c r="AM1307" i="30"/>
  <c r="BU1305" i="30"/>
  <c r="BE1305" i="30"/>
  <c r="AO1305" i="30"/>
  <c r="BO1303" i="30"/>
  <c r="AY1303" i="30"/>
  <c r="CK1301" i="30"/>
  <c r="BQ1301" i="30"/>
  <c r="BA1301" i="30"/>
  <c r="BK1299" i="30"/>
  <c r="AU1299" i="30"/>
  <c r="BM1297" i="30"/>
  <c r="AW1297" i="30"/>
  <c r="BW1295" i="30"/>
  <c r="BG1295" i="30"/>
  <c r="BY1293" i="30"/>
  <c r="BI1293" i="30"/>
  <c r="AS1293" i="30"/>
  <c r="BS1291" i="30"/>
  <c r="BC1291" i="30"/>
  <c r="AM1291" i="30"/>
  <c r="BU1289" i="30"/>
  <c r="BE1289" i="30"/>
  <c r="AO1289" i="30"/>
  <c r="BO1287" i="30"/>
  <c r="AY1287" i="30"/>
  <c r="CK1285" i="30"/>
  <c r="BQ1285" i="30"/>
  <c r="BA1285" i="30"/>
  <c r="BK1283" i="30"/>
  <c r="AU1283" i="30"/>
  <c r="BM1281" i="30"/>
  <c r="AW1281" i="30"/>
  <c r="BW1279" i="30"/>
  <c r="BG1279" i="30"/>
  <c r="BZ1278" i="30"/>
  <c r="BJ1278" i="30"/>
  <c r="AT1278" i="30"/>
  <c r="BM1277" i="30"/>
  <c r="AW1277" i="30"/>
  <c r="BW1275" i="30"/>
  <c r="BG1275" i="30"/>
  <c r="BZ1274" i="30"/>
  <c r="BJ1274" i="30"/>
  <c r="AT1274" i="30"/>
  <c r="BM1273" i="30"/>
  <c r="AW1273" i="30"/>
  <c r="CJ1272" i="30"/>
  <c r="BP1272" i="30"/>
  <c r="AZ1272" i="30"/>
  <c r="BO1271" i="30"/>
  <c r="AY1271" i="30"/>
  <c r="CL1270" i="30"/>
  <c r="BR1270" i="30"/>
  <c r="BB1270" i="30"/>
  <c r="AL1270" i="30"/>
  <c r="BU1269" i="30"/>
  <c r="BE1269" i="30"/>
  <c r="AO1269" i="30"/>
  <c r="BX1268" i="30"/>
  <c r="BH1268" i="30"/>
  <c r="BW1267" i="30"/>
  <c r="BG1267" i="30"/>
  <c r="BZ1266" i="30"/>
  <c r="BJ1266" i="30"/>
  <c r="AT1266" i="30"/>
  <c r="BM1265" i="30"/>
  <c r="AW1265" i="30"/>
  <c r="CJ1264" i="30"/>
  <c r="BP1264" i="30"/>
  <c r="AZ1264" i="30"/>
  <c r="BO1263" i="30"/>
  <c r="AY1263" i="30"/>
  <c r="CL1262" i="30"/>
  <c r="BR1262" i="30"/>
  <c r="BB1262" i="30"/>
  <c r="AL1262" i="30"/>
  <c r="BU1261" i="30"/>
  <c r="BE1261" i="30"/>
  <c r="AO1261" i="30"/>
  <c r="BX1260" i="30"/>
  <c r="BH1260" i="30"/>
  <c r="BW1259" i="30"/>
  <c r="BG1259" i="30"/>
  <c r="BZ1258" i="30"/>
  <c r="BJ1258" i="30"/>
  <c r="BW1257" i="30"/>
  <c r="BB1257" i="30"/>
  <c r="CM1256" i="30"/>
  <c r="BM1256" i="30"/>
  <c r="BW1254" i="30"/>
  <c r="BA1254" i="30"/>
  <c r="CM1253" i="30"/>
  <c r="BL1253" i="30"/>
  <c r="BW1252" i="30"/>
  <c r="BB1252" i="30"/>
  <c r="CM1250" i="30"/>
  <c r="BL1250" i="30"/>
  <c r="BW1249" i="30"/>
  <c r="BB1249" i="30"/>
  <c r="CM1248" i="30"/>
  <c r="BM1248" i="30"/>
  <c r="BS1246" i="30"/>
  <c r="AM1246" i="30"/>
  <c r="AT1244" i="30"/>
  <c r="BJ1244" i="30"/>
  <c r="BZ1244" i="30"/>
  <c r="AN1244" i="30"/>
  <c r="BD1244" i="30"/>
  <c r="BT1244" i="30"/>
  <c r="CN1244" i="30"/>
  <c r="AY1244" i="30"/>
  <c r="BU1242" i="30"/>
  <c r="AO1242" i="30"/>
  <c r="BK1272" i="30"/>
  <c r="AU1272" i="30"/>
  <c r="BW1268" i="30"/>
  <c r="BG1268" i="30"/>
  <c r="BS1264" i="30"/>
  <c r="BC1264" i="30"/>
  <c r="AM1264" i="30"/>
  <c r="BO1260" i="30"/>
  <c r="AY1260" i="30"/>
  <c r="BK1255" i="30"/>
  <c r="AU1255" i="30"/>
  <c r="BW1251" i="30"/>
  <c r="BG1251" i="30"/>
  <c r="BS1247" i="30"/>
  <c r="BC1247" i="30"/>
  <c r="AM1247" i="30"/>
  <c r="BU1245" i="30"/>
  <c r="BE1245" i="30"/>
  <c r="AO1245" i="30"/>
  <c r="BS1243" i="30"/>
  <c r="BC1243" i="30"/>
  <c r="AM1243" i="30"/>
  <c r="BU1241" i="30"/>
  <c r="BE1241" i="30"/>
  <c r="AO1241" i="30"/>
  <c r="BG1239" i="30"/>
  <c r="BO1239" i="30"/>
  <c r="AV1239" i="30"/>
  <c r="BG1238" i="30"/>
  <c r="CM1237" i="30"/>
  <c r="BL1237" i="30"/>
  <c r="BR1236" i="30"/>
  <c r="AW1236" i="30"/>
  <c r="BM1233" i="30"/>
  <c r="CJ1232" i="30"/>
  <c r="AT1232" i="30"/>
  <c r="AV1231" i="30"/>
  <c r="BL1231" i="30"/>
  <c r="AM1231" i="30"/>
  <c r="BI1231" i="30"/>
  <c r="BA1231" i="30"/>
  <c r="BV1231" i="30"/>
  <c r="BU1231" i="30"/>
  <c r="BN1229" i="30"/>
  <c r="AW1229" i="30"/>
  <c r="BS1229" i="30"/>
  <c r="BE1229" i="30"/>
  <c r="BL1229" i="30"/>
  <c r="AN1229" i="30"/>
  <c r="BU1227" i="30"/>
  <c r="AZ1223" i="30"/>
  <c r="BP1223" i="30"/>
  <c r="CJ1223" i="30"/>
  <c r="AS1223" i="30"/>
  <c r="BN1223" i="30"/>
  <c r="BF1223" i="30"/>
  <c r="BM1223" i="30"/>
  <c r="CM1223" i="30"/>
  <c r="AL1221" i="30"/>
  <c r="BB1221" i="30"/>
  <c r="BR1221" i="30"/>
  <c r="CL1221" i="30"/>
  <c r="BC1221" i="30"/>
  <c r="BX1221" i="30"/>
  <c r="AO1221" i="30"/>
  <c r="BK1221" i="30"/>
  <c r="AV1221" i="30"/>
  <c r="BQ1221" i="30"/>
  <c r="BI1221" i="30"/>
  <c r="AO1224" i="30"/>
  <c r="BE1224" i="30"/>
  <c r="BU1224" i="30"/>
  <c r="BC1224" i="30"/>
  <c r="BX1224" i="30"/>
  <c r="AP1224" i="30"/>
  <c r="BK1224" i="30"/>
  <c r="AV1224" i="30"/>
  <c r="BR1224" i="30"/>
  <c r="BJ1224" i="30"/>
  <c r="BS1245" i="30"/>
  <c r="BC1245" i="30"/>
  <c r="AM1245" i="30"/>
  <c r="BO1241" i="30"/>
  <c r="AY1241" i="30"/>
  <c r="BN1238" i="30"/>
  <c r="BO1238" i="30"/>
  <c r="AS1238" i="30"/>
  <c r="AO1237" i="30"/>
  <c r="BE1237" i="30"/>
  <c r="BU1237" i="30"/>
  <c r="BZ1237" i="30"/>
  <c r="BD1237" i="30"/>
  <c r="AV1236" i="30"/>
  <c r="BL1236" i="30"/>
  <c r="BU1236" i="30"/>
  <c r="AY1236" i="30"/>
  <c r="BN1233" i="30"/>
  <c r="AU1233" i="30"/>
  <c r="BP1233" i="30"/>
  <c r="CK1233" i="30"/>
  <c r="BC1233" i="30"/>
  <c r="AO1232" i="30"/>
  <c r="BE1232" i="30"/>
  <c r="BU1232" i="30"/>
  <c r="BC1232" i="30"/>
  <c r="BX1232" i="30"/>
  <c r="AU1232" i="30"/>
  <c r="BP1232" i="30"/>
  <c r="CL1232" i="30"/>
  <c r="AN1232" i="30"/>
  <c r="AN1227" i="30"/>
  <c r="BD1227" i="30"/>
  <c r="BT1227" i="30"/>
  <c r="CN1227" i="30"/>
  <c r="BS1227" i="30"/>
  <c r="AP1227" i="30"/>
  <c r="BK1227" i="30"/>
  <c r="AW1227" i="30"/>
  <c r="BR1227" i="30"/>
  <c r="BJ1227" i="30"/>
  <c r="AP1225" i="30"/>
  <c r="BF1225" i="30"/>
  <c r="BV1225" i="30"/>
  <c r="AM1225" i="30"/>
  <c r="BH1225" i="30"/>
  <c r="AU1225" i="30"/>
  <c r="BP1225" i="30"/>
  <c r="CK1225" i="30"/>
  <c r="BA1225" i="30"/>
  <c r="BW1225" i="30"/>
  <c r="AN1225" i="30"/>
  <c r="BT1221" i="30"/>
  <c r="AS1228" i="30"/>
  <c r="BI1228" i="30"/>
  <c r="BY1228" i="30"/>
  <c r="AM1228" i="30"/>
  <c r="BH1228" i="30"/>
  <c r="AU1228" i="30"/>
  <c r="BP1228" i="30"/>
  <c r="CL1228" i="30"/>
  <c r="BB1228" i="30"/>
  <c r="BW1228" i="30"/>
  <c r="AN1228" i="30"/>
  <c r="BG1220" i="30"/>
  <c r="AL1220" i="30"/>
  <c r="BR1219" i="30"/>
  <c r="AW1219" i="30"/>
  <c r="BG1217" i="30"/>
  <c r="BR1216" i="30"/>
  <c r="AV1216" i="30"/>
  <c r="BG1215" i="30"/>
  <c r="AL1215" i="30"/>
  <c r="BQ1213" i="30"/>
  <c r="AV1213" i="30"/>
  <c r="BG1212" i="30"/>
  <c r="AL1212" i="30"/>
  <c r="BR1211" i="30"/>
  <c r="AW1211" i="30"/>
  <c r="AZ1235" i="30"/>
  <c r="BW1235" i="30"/>
  <c r="BF1235" i="30"/>
  <c r="BV1220" i="30"/>
  <c r="AZ1220" i="30"/>
  <c r="BK1219" i="30"/>
  <c r="AP1219" i="30"/>
  <c r="BU1217" i="30"/>
  <c r="AZ1217" i="30"/>
  <c r="BK1216" i="30"/>
  <c r="AP1216" i="30"/>
  <c r="BV1215" i="30"/>
  <c r="BA1215" i="30"/>
  <c r="BK1213" i="30"/>
  <c r="AO1213" i="30"/>
  <c r="BV1212" i="30"/>
  <c r="AZ1212" i="30"/>
  <c r="BK1211" i="30"/>
  <c r="AP1211" i="30"/>
  <c r="AT1209" i="30"/>
  <c r="BJ1209" i="30"/>
  <c r="AY1209" i="30"/>
  <c r="BR1209" i="30"/>
  <c r="CL1209" i="30"/>
  <c r="BA1209" i="30"/>
  <c r="BT1209" i="30"/>
  <c r="BO1209" i="30"/>
  <c r="AS1220" i="30"/>
  <c r="BI1220" i="30"/>
  <c r="BY1220" i="30"/>
  <c r="BT1220" i="30"/>
  <c r="AY1220" i="30"/>
  <c r="AZ1219" i="30"/>
  <c r="BP1219" i="30"/>
  <c r="CJ1219" i="30"/>
  <c r="BO1219" i="30"/>
  <c r="AT1219" i="30"/>
  <c r="AL1217" i="30"/>
  <c r="BB1217" i="30"/>
  <c r="BR1217" i="30"/>
  <c r="CL1217" i="30"/>
  <c r="BI1217" i="30"/>
  <c r="AN1217" i="30"/>
  <c r="AS1216" i="30"/>
  <c r="BI1216" i="30"/>
  <c r="BY1216" i="30"/>
  <c r="BT1216" i="30"/>
  <c r="AY1216" i="30"/>
  <c r="AZ1215" i="30"/>
  <c r="BP1215" i="30"/>
  <c r="CJ1215" i="30"/>
  <c r="BO1215" i="30"/>
  <c r="AT1215" i="30"/>
  <c r="AL1213" i="30"/>
  <c r="BB1213" i="30"/>
  <c r="BR1213" i="30"/>
  <c r="CL1213" i="30"/>
  <c r="BI1213" i="30"/>
  <c r="AN1213" i="30"/>
  <c r="AS1212" i="30"/>
  <c r="BI1212" i="30"/>
  <c r="BY1212" i="30"/>
  <c r="BT1212" i="30"/>
  <c r="AY1212" i="30"/>
  <c r="AZ1211" i="30"/>
  <c r="BP1211" i="30"/>
  <c r="CJ1211" i="30"/>
  <c r="BO1211" i="30"/>
  <c r="AT1211" i="30"/>
  <c r="BH1220" i="30"/>
  <c r="AM1220" i="30"/>
  <c r="BS1219" i="30"/>
  <c r="CN1217" i="30"/>
  <c r="BM1217" i="30"/>
  <c r="BX1216" i="30"/>
  <c r="BC1216" i="30"/>
  <c r="BN1215" i="30"/>
  <c r="AS1215" i="30"/>
  <c r="BH1213" i="30"/>
  <c r="AM1213" i="30"/>
  <c r="BS1212" i="30"/>
  <c r="BI1211" i="30"/>
  <c r="AM1211" i="30"/>
  <c r="BA1187" i="30"/>
  <c r="AP1185" i="30"/>
  <c r="BF1185" i="30"/>
  <c r="BV1185" i="30"/>
  <c r="AZ1185" i="30"/>
  <c r="BP1185" i="30"/>
  <c r="CJ1185" i="30"/>
  <c r="BG1185" i="30"/>
  <c r="BA1181" i="30"/>
  <c r="BM1179" i="30"/>
  <c r="AZ1175" i="30"/>
  <c r="BP1175" i="30"/>
  <c r="CJ1175" i="30"/>
  <c r="AP1175" i="30"/>
  <c r="BF1175" i="30"/>
  <c r="BV1175" i="30"/>
  <c r="BW1175" i="30"/>
  <c r="BM1173" i="30"/>
  <c r="CM1150" i="30"/>
  <c r="AV1187" i="30"/>
  <c r="BL1187" i="30"/>
  <c r="AL1187" i="30"/>
  <c r="BB1187" i="30"/>
  <c r="BR1187" i="30"/>
  <c r="CL1187" i="30"/>
  <c r="AY1187" i="30"/>
  <c r="AL1181" i="30"/>
  <c r="BB1181" i="30"/>
  <c r="BR1181" i="30"/>
  <c r="CL1181" i="30"/>
  <c r="AV1181" i="30"/>
  <c r="BL1181" i="30"/>
  <c r="BO1181" i="30"/>
  <c r="AV1150" i="30"/>
  <c r="BL1150" i="30"/>
  <c r="AO1150" i="30"/>
  <c r="BE1150" i="30"/>
  <c r="BU1150" i="30"/>
  <c r="AL1150" i="30"/>
  <c r="BR1150" i="30"/>
  <c r="AU1150" i="30"/>
  <c r="CL1150" i="30"/>
  <c r="BS1234" i="30"/>
  <c r="BC1234" i="30"/>
  <c r="AM1234" i="30"/>
  <c r="BO1230" i="30"/>
  <c r="AY1230" i="30"/>
  <c r="BK1226" i="30"/>
  <c r="AU1226" i="30"/>
  <c r="BW1222" i="30"/>
  <c r="BG1222" i="30"/>
  <c r="BS1218" i="30"/>
  <c r="BC1218" i="30"/>
  <c r="AM1218" i="30"/>
  <c r="BO1214" i="30"/>
  <c r="AY1214" i="30"/>
  <c r="BK1210" i="30"/>
  <c r="AU1210" i="30"/>
  <c r="AO1208" i="30"/>
  <c r="BE1208" i="30"/>
  <c r="BU1208" i="30"/>
  <c r="BZ1208" i="30"/>
  <c r="BD1208" i="30"/>
  <c r="AV1207" i="30"/>
  <c r="BL1207" i="30"/>
  <c r="BU1207" i="30"/>
  <c r="AY1207" i="30"/>
  <c r="BN1205" i="30"/>
  <c r="BO1205" i="30"/>
  <c r="AS1205" i="30"/>
  <c r="AO1204" i="30"/>
  <c r="BE1204" i="30"/>
  <c r="BU1204" i="30"/>
  <c r="BZ1204" i="30"/>
  <c r="BD1204" i="30"/>
  <c r="AV1203" i="30"/>
  <c r="BL1203" i="30"/>
  <c r="BU1203" i="30"/>
  <c r="AY1203" i="30"/>
  <c r="BN1201" i="30"/>
  <c r="BO1201" i="30"/>
  <c r="AS1201" i="30"/>
  <c r="AO1200" i="30"/>
  <c r="BE1200" i="30"/>
  <c r="BU1200" i="30"/>
  <c r="BZ1200" i="30"/>
  <c r="BD1200" i="30"/>
  <c r="AV1199" i="30"/>
  <c r="BL1199" i="30"/>
  <c r="BU1199" i="30"/>
  <c r="AY1199" i="30"/>
  <c r="BN1197" i="30"/>
  <c r="BO1197" i="30"/>
  <c r="AS1197" i="30"/>
  <c r="AO1196" i="30"/>
  <c r="BE1196" i="30"/>
  <c r="BU1196" i="30"/>
  <c r="BZ1196" i="30"/>
  <c r="BD1196" i="30"/>
  <c r="AV1195" i="30"/>
  <c r="BL1195" i="30"/>
  <c r="BU1195" i="30"/>
  <c r="AY1195" i="30"/>
  <c r="BN1193" i="30"/>
  <c r="BO1193" i="30"/>
  <c r="AS1193" i="30"/>
  <c r="AO1192" i="30"/>
  <c r="BE1192" i="30"/>
  <c r="BU1192" i="30"/>
  <c r="BZ1192" i="30"/>
  <c r="BD1192" i="30"/>
  <c r="AV1191" i="30"/>
  <c r="BL1191" i="30"/>
  <c r="BU1191" i="30"/>
  <c r="AY1191" i="30"/>
  <c r="BN1189" i="30"/>
  <c r="BO1189" i="30"/>
  <c r="AS1189" i="30"/>
  <c r="AO1188" i="30"/>
  <c r="BE1188" i="30"/>
  <c r="BU1188" i="30"/>
  <c r="BT1188" i="30"/>
  <c r="AY1188" i="30"/>
  <c r="BU1187" i="30"/>
  <c r="AO1187" i="30"/>
  <c r="BK1185" i="30"/>
  <c r="AZ1183" i="30"/>
  <c r="BP1183" i="30"/>
  <c r="CJ1183" i="30"/>
  <c r="AP1183" i="30"/>
  <c r="BF1183" i="30"/>
  <c r="BV1183" i="30"/>
  <c r="BW1183" i="30"/>
  <c r="BM1181" i="30"/>
  <c r="BA1179" i="30"/>
  <c r="AP1177" i="30"/>
  <c r="BF1177" i="30"/>
  <c r="BV1177" i="30"/>
  <c r="AZ1177" i="30"/>
  <c r="BP1177" i="30"/>
  <c r="CJ1177" i="30"/>
  <c r="BG1177" i="30"/>
  <c r="BC1175" i="30"/>
  <c r="BY1173" i="30"/>
  <c r="AS1173" i="30"/>
  <c r="AV1158" i="30"/>
  <c r="BL1158" i="30"/>
  <c r="AO1158" i="30"/>
  <c r="BE1158" i="30"/>
  <c r="BU1158" i="30"/>
  <c r="AL1158" i="30"/>
  <c r="BR1158" i="30"/>
  <c r="AU1158" i="30"/>
  <c r="CL1158" i="30"/>
  <c r="BC1187" i="30"/>
  <c r="AU1181" i="30"/>
  <c r="BH1179" i="30"/>
  <c r="BX1179" i="30"/>
  <c r="BN1179" i="30"/>
  <c r="BG1179" i="30"/>
  <c r="BN1173" i="30"/>
  <c r="BH1173" i="30"/>
  <c r="BX1173" i="30"/>
  <c r="BW1173" i="30"/>
  <c r="BH1171" i="30"/>
  <c r="BX1171" i="30"/>
  <c r="BA1171" i="30"/>
  <c r="BQ1171" i="30"/>
  <c r="CK1171" i="30"/>
  <c r="AT1171" i="30"/>
  <c r="BJ1171" i="30"/>
  <c r="BZ1171" i="30"/>
  <c r="AY1171" i="30"/>
  <c r="AO1112" i="30"/>
  <c r="BE1112" i="30"/>
  <c r="BU1112" i="30"/>
  <c r="BF1112" i="30"/>
  <c r="BL1112" i="30"/>
  <c r="CM1112" i="30"/>
  <c r="BS1112" i="30"/>
  <c r="AT1112" i="30"/>
  <c r="BT1112" i="30"/>
  <c r="BA1104" i="30"/>
  <c r="BQ1104" i="30"/>
  <c r="CK1104" i="30"/>
  <c r="AZ1104" i="30"/>
  <c r="BV1104" i="30"/>
  <c r="AL1104" i="30"/>
  <c r="BG1104" i="30"/>
  <c r="BN1104" i="30"/>
  <c r="CN1104" i="30"/>
  <c r="AY1104" i="30"/>
  <c r="BZ1104" i="30"/>
  <c r="BO1184" i="30"/>
  <c r="AY1184" i="30"/>
  <c r="BO1180" i="30"/>
  <c r="AY1180" i="30"/>
  <c r="BO1176" i="30"/>
  <c r="AY1176" i="30"/>
  <c r="BO1172" i="30"/>
  <c r="AY1172" i="30"/>
  <c r="AV1169" i="30"/>
  <c r="BL1169" i="30"/>
  <c r="BU1169" i="30"/>
  <c r="AY1169" i="30"/>
  <c r="BN1167" i="30"/>
  <c r="BO1167" i="30"/>
  <c r="AS1167" i="30"/>
  <c r="AO1166" i="30"/>
  <c r="BE1166" i="30"/>
  <c r="BU1166" i="30"/>
  <c r="BZ1166" i="30"/>
  <c r="BD1166" i="30"/>
  <c r="AV1165" i="30"/>
  <c r="BL1165" i="30"/>
  <c r="BU1165" i="30"/>
  <c r="AY1165" i="30"/>
  <c r="BN1163" i="30"/>
  <c r="BO1163" i="30"/>
  <c r="AS1163" i="30"/>
  <c r="AO1162" i="30"/>
  <c r="BE1162" i="30"/>
  <c r="BU1162" i="30"/>
  <c r="BZ1162" i="30"/>
  <c r="BD1162" i="30"/>
  <c r="AV1161" i="30"/>
  <c r="BL1161" i="30"/>
  <c r="BU1161" i="30"/>
  <c r="AY1161" i="30"/>
  <c r="BA1159" i="30"/>
  <c r="BQ1159" i="30"/>
  <c r="AP1159" i="30"/>
  <c r="BF1159" i="30"/>
  <c r="BV1159" i="30"/>
  <c r="BY1159" i="30"/>
  <c r="AU1159" i="30"/>
  <c r="AS1155" i="30"/>
  <c r="BI1155" i="30"/>
  <c r="BY1155" i="30"/>
  <c r="AL1155" i="30"/>
  <c r="BB1155" i="30"/>
  <c r="BR1155" i="30"/>
  <c r="CL1155" i="30"/>
  <c r="AY1155" i="30"/>
  <c r="BZ1154" i="30"/>
  <c r="AT1154" i="30"/>
  <c r="AZ1154" i="30"/>
  <c r="BP1154" i="30"/>
  <c r="CJ1154" i="30"/>
  <c r="AS1154" i="30"/>
  <c r="BI1154" i="30"/>
  <c r="BY1154" i="30"/>
  <c r="BO1154" i="30"/>
  <c r="AT1127" i="30"/>
  <c r="BJ1127" i="30"/>
  <c r="BZ1127" i="30"/>
  <c r="AN1127" i="30"/>
  <c r="BD1127" i="30"/>
  <c r="BT1127" i="30"/>
  <c r="CN1127" i="30"/>
  <c r="BI1127" i="30"/>
  <c r="AM1127" i="30"/>
  <c r="BS1127" i="30"/>
  <c r="AW1127" i="30"/>
  <c r="CK1127" i="30"/>
  <c r="BK1206" i="30"/>
  <c r="AU1206" i="30"/>
  <c r="BW1202" i="30"/>
  <c r="BG1202" i="30"/>
  <c r="BS1198" i="30"/>
  <c r="BC1198" i="30"/>
  <c r="AM1198" i="30"/>
  <c r="BO1194" i="30"/>
  <c r="AY1194" i="30"/>
  <c r="BK1190" i="30"/>
  <c r="AU1190" i="30"/>
  <c r="BW1186" i="30"/>
  <c r="BG1186" i="30"/>
  <c r="BY1184" i="30"/>
  <c r="BI1184" i="30"/>
  <c r="AS1184" i="30"/>
  <c r="BS1182" i="30"/>
  <c r="BC1182" i="30"/>
  <c r="AM1182" i="30"/>
  <c r="BU1180" i="30"/>
  <c r="BE1180" i="30"/>
  <c r="AO1180" i="30"/>
  <c r="BO1178" i="30"/>
  <c r="AY1178" i="30"/>
  <c r="CK1176" i="30"/>
  <c r="BQ1176" i="30"/>
  <c r="BA1176" i="30"/>
  <c r="BK1174" i="30"/>
  <c r="AU1174" i="30"/>
  <c r="BM1172" i="30"/>
  <c r="AW1172" i="30"/>
  <c r="AO1170" i="30"/>
  <c r="BO1170" i="30"/>
  <c r="AY1170" i="30"/>
  <c r="CM1169" i="30"/>
  <c r="BM1169" i="30"/>
  <c r="BW1167" i="30"/>
  <c r="BA1167" i="30"/>
  <c r="CM1166" i="30"/>
  <c r="BL1166" i="30"/>
  <c r="BW1165" i="30"/>
  <c r="BB1165" i="30"/>
  <c r="CM1163" i="30"/>
  <c r="BL1163" i="30"/>
  <c r="BW1162" i="30"/>
  <c r="BB1162" i="30"/>
  <c r="CM1161" i="30"/>
  <c r="BM1161" i="30"/>
  <c r="BW1159" i="30"/>
  <c r="BS1155" i="30"/>
  <c r="AM1155" i="30"/>
  <c r="BF1154" i="30"/>
  <c r="BA1151" i="30"/>
  <c r="BQ1151" i="30"/>
  <c r="CK1151" i="30"/>
  <c r="AT1151" i="30"/>
  <c r="BJ1151" i="30"/>
  <c r="BZ1151" i="30"/>
  <c r="BO1151" i="30"/>
  <c r="BW1127" i="30"/>
  <c r="AS1148" i="30"/>
  <c r="BI1148" i="30"/>
  <c r="BY1148" i="30"/>
  <c r="BT1148" i="30"/>
  <c r="AY1148" i="30"/>
  <c r="AZ1147" i="30"/>
  <c r="BP1147" i="30"/>
  <c r="CJ1147" i="30"/>
  <c r="BO1147" i="30"/>
  <c r="AT1147" i="30"/>
  <c r="AL1145" i="30"/>
  <c r="BB1145" i="30"/>
  <c r="BR1145" i="30"/>
  <c r="CL1145" i="30"/>
  <c r="BI1145" i="30"/>
  <c r="AN1145" i="30"/>
  <c r="AS1144" i="30"/>
  <c r="BI1144" i="30"/>
  <c r="BY1144" i="30"/>
  <c r="BT1144" i="30"/>
  <c r="AY1144" i="30"/>
  <c r="AZ1143" i="30"/>
  <c r="BP1143" i="30"/>
  <c r="CJ1143" i="30"/>
  <c r="BO1143" i="30"/>
  <c r="AT1143" i="30"/>
  <c r="AL1141" i="30"/>
  <c r="BB1141" i="30"/>
  <c r="BR1141" i="30"/>
  <c r="CL1141" i="30"/>
  <c r="BI1141" i="30"/>
  <c r="AN1141" i="30"/>
  <c r="AS1140" i="30"/>
  <c r="BI1140" i="30"/>
  <c r="BY1140" i="30"/>
  <c r="BT1140" i="30"/>
  <c r="AY1140" i="30"/>
  <c r="AZ1139" i="30"/>
  <c r="BP1139" i="30"/>
  <c r="CJ1139" i="30"/>
  <c r="BO1139" i="30"/>
  <c r="AT1139" i="30"/>
  <c r="AL1137" i="30"/>
  <c r="BB1137" i="30"/>
  <c r="BR1137" i="30"/>
  <c r="CL1137" i="30"/>
  <c r="BI1137" i="30"/>
  <c r="AN1137" i="30"/>
  <c r="AS1136" i="30"/>
  <c r="BI1136" i="30"/>
  <c r="BY1136" i="30"/>
  <c r="BT1136" i="30"/>
  <c r="AY1136" i="30"/>
  <c r="AZ1135" i="30"/>
  <c r="BP1135" i="30"/>
  <c r="CJ1135" i="30"/>
  <c r="BO1135" i="30"/>
  <c r="AT1135" i="30"/>
  <c r="AL1133" i="30"/>
  <c r="BB1133" i="30"/>
  <c r="BR1133" i="30"/>
  <c r="CL1133" i="30"/>
  <c r="BI1133" i="30"/>
  <c r="AN1133" i="30"/>
  <c r="AS1132" i="30"/>
  <c r="BI1132" i="30"/>
  <c r="BY1132" i="30"/>
  <c r="BT1132" i="30"/>
  <c r="AY1132" i="30"/>
  <c r="AZ1131" i="30"/>
  <c r="BP1131" i="30"/>
  <c r="CJ1131" i="30"/>
  <c r="BO1131" i="30"/>
  <c r="AT1131" i="30"/>
  <c r="AL1123" i="30"/>
  <c r="BB1123" i="30"/>
  <c r="BR1123" i="30"/>
  <c r="CL1123" i="30"/>
  <c r="AV1123" i="30"/>
  <c r="BL1123" i="30"/>
  <c r="BO1123" i="30"/>
  <c r="AV1115" i="30"/>
  <c r="BL1115" i="30"/>
  <c r="AP1115" i="30"/>
  <c r="BK1115" i="30"/>
  <c r="AW1115" i="30"/>
  <c r="BR1115" i="30"/>
  <c r="BC1115" i="30"/>
  <c r="BY1115" i="30"/>
  <c r="BN1113" i="30"/>
  <c r="AU1113" i="30"/>
  <c r="BP1113" i="30"/>
  <c r="CK1113" i="30"/>
  <c r="BA1113" i="30"/>
  <c r="BW1113" i="30"/>
  <c r="BM1113" i="30"/>
  <c r="CN1113" i="30"/>
  <c r="AN1107" i="30"/>
  <c r="BD1107" i="30"/>
  <c r="BT1107" i="30"/>
  <c r="CN1107" i="30"/>
  <c r="BA1107" i="30"/>
  <c r="BV1107" i="30"/>
  <c r="AL1107" i="30"/>
  <c r="BG1107" i="30"/>
  <c r="AS1107" i="30"/>
  <c r="BN1107" i="30"/>
  <c r="BJ1107" i="30"/>
  <c r="AP1105" i="30"/>
  <c r="BF1105" i="30"/>
  <c r="BV1105" i="30"/>
  <c r="BE1105" i="30"/>
  <c r="BL1105" i="30"/>
  <c r="CM1105" i="30"/>
  <c r="BC1105" i="30"/>
  <c r="BX1105" i="30"/>
  <c r="AN1105" i="30"/>
  <c r="AV1099" i="30"/>
  <c r="BL1099" i="30"/>
  <c r="AP1099" i="30"/>
  <c r="BK1099" i="30"/>
  <c r="AW1099" i="30"/>
  <c r="BR1099" i="30"/>
  <c r="BC1099" i="30"/>
  <c r="BY1099" i="30"/>
  <c r="BN1097" i="30"/>
  <c r="AZ1097" i="30"/>
  <c r="BU1097" i="30"/>
  <c r="AM1097" i="30"/>
  <c r="BL1097" i="30"/>
  <c r="CM1097" i="30"/>
  <c r="BH1097" i="30"/>
  <c r="BA1089" i="30"/>
  <c r="BQ1089" i="30"/>
  <c r="CK1089" i="30"/>
  <c r="AT1089" i="30"/>
  <c r="BJ1089" i="30"/>
  <c r="BZ1089" i="30"/>
  <c r="BX1089" i="30"/>
  <c r="AU1089" i="30"/>
  <c r="BD1089" i="30"/>
  <c r="AY1089" i="30"/>
  <c r="BS1168" i="30"/>
  <c r="BC1168" i="30"/>
  <c r="AM1168" i="30"/>
  <c r="BO1164" i="30"/>
  <c r="AY1164" i="30"/>
  <c r="BK1160" i="30"/>
  <c r="AU1160" i="30"/>
  <c r="CJ1157" i="30"/>
  <c r="BP1157" i="30"/>
  <c r="AZ1157" i="30"/>
  <c r="BO1156" i="30"/>
  <c r="AY1156" i="30"/>
  <c r="CN1153" i="30"/>
  <c r="BT1153" i="30"/>
  <c r="BD1153" i="30"/>
  <c r="AN1153" i="30"/>
  <c r="BS1152" i="30"/>
  <c r="BC1152" i="30"/>
  <c r="AM1152" i="30"/>
  <c r="BX1149" i="30"/>
  <c r="BH1149" i="30"/>
  <c r="BS1148" i="30"/>
  <c r="BI1147" i="30"/>
  <c r="AM1147" i="30"/>
  <c r="BX1145" i="30"/>
  <c r="BC1145" i="30"/>
  <c r="CN1144" i="30"/>
  <c r="BN1144" i="30"/>
  <c r="BY1143" i="30"/>
  <c r="BC1143" i="30"/>
  <c r="BS1141" i="30"/>
  <c r="AW1141" i="30"/>
  <c r="BH1140" i="30"/>
  <c r="AM1140" i="30"/>
  <c r="BS1139" i="30"/>
  <c r="CN1137" i="30"/>
  <c r="BM1137" i="30"/>
  <c r="BX1136" i="30"/>
  <c r="BC1136" i="30"/>
  <c r="BN1135" i="30"/>
  <c r="AS1135" i="30"/>
  <c r="BH1133" i="30"/>
  <c r="AM1133" i="30"/>
  <c r="BS1132" i="30"/>
  <c r="BI1131" i="30"/>
  <c r="AM1131" i="30"/>
  <c r="BH1129" i="30"/>
  <c r="BX1129" i="30"/>
  <c r="BN1129" i="30"/>
  <c r="BG1129" i="30"/>
  <c r="BA1125" i="30"/>
  <c r="BM1123" i="30"/>
  <c r="AZ1121" i="30"/>
  <c r="BP1121" i="30"/>
  <c r="CJ1121" i="30"/>
  <c r="AS1121" i="30"/>
  <c r="BI1121" i="30"/>
  <c r="BY1121" i="30"/>
  <c r="AL1121" i="30"/>
  <c r="BB1121" i="30"/>
  <c r="BR1121" i="30"/>
  <c r="CL1121" i="30"/>
  <c r="AS1116" i="30"/>
  <c r="BI1116" i="30"/>
  <c r="BY1116" i="30"/>
  <c r="AP1116" i="30"/>
  <c r="BK1116" i="30"/>
  <c r="AV1116" i="30"/>
  <c r="BR1116" i="30"/>
  <c r="BC1116" i="30"/>
  <c r="BX1116" i="30"/>
  <c r="AN1116" i="30"/>
  <c r="BY1113" i="30"/>
  <c r="BO1111" i="30"/>
  <c r="AO1108" i="30"/>
  <c r="BE1108" i="30"/>
  <c r="BU1108" i="30"/>
  <c r="BF1108" i="30"/>
  <c r="BL1108" i="30"/>
  <c r="CM1108" i="30"/>
  <c r="BS1108" i="30"/>
  <c r="BJ1108" i="30"/>
  <c r="CK1103" i="30"/>
  <c r="BA1100" i="30"/>
  <c r="BQ1100" i="30"/>
  <c r="CK1100" i="30"/>
  <c r="AZ1100" i="30"/>
  <c r="BV1100" i="30"/>
  <c r="AL1100" i="30"/>
  <c r="BG1100" i="30"/>
  <c r="BN1100" i="30"/>
  <c r="CN1100" i="30"/>
  <c r="BE1099" i="30"/>
  <c r="BW1089" i="30"/>
  <c r="BS1157" i="30"/>
  <c r="BC1157" i="30"/>
  <c r="AM1157" i="30"/>
  <c r="BO1153" i="30"/>
  <c r="AY1153" i="30"/>
  <c r="BW1149" i="30"/>
  <c r="BG1149" i="30"/>
  <c r="BW1148" i="30"/>
  <c r="BB1148" i="30"/>
  <c r="CM1147" i="30"/>
  <c r="BM1147" i="30"/>
  <c r="BW1145" i="30"/>
  <c r="BA1145" i="30"/>
  <c r="CM1144" i="30"/>
  <c r="BL1144" i="30"/>
  <c r="BW1143" i="30"/>
  <c r="BB1143" i="30"/>
  <c r="CM1141" i="30"/>
  <c r="BL1141" i="30"/>
  <c r="BW1140" i="30"/>
  <c r="BB1140" i="30"/>
  <c r="CM1139" i="30"/>
  <c r="BM1139" i="30"/>
  <c r="BW1137" i="30"/>
  <c r="BA1137" i="30"/>
  <c r="CM1136" i="30"/>
  <c r="BL1136" i="30"/>
  <c r="BW1135" i="30"/>
  <c r="BB1135" i="30"/>
  <c r="CM1133" i="30"/>
  <c r="BL1133" i="30"/>
  <c r="BW1132" i="30"/>
  <c r="BB1132" i="30"/>
  <c r="CM1131" i="30"/>
  <c r="BM1131" i="30"/>
  <c r="BH1125" i="30"/>
  <c r="BX1125" i="30"/>
  <c r="BN1125" i="30"/>
  <c r="BG1125" i="30"/>
  <c r="BC1123" i="30"/>
  <c r="BN1117" i="30"/>
  <c r="BE1117" i="30"/>
  <c r="BG1117" i="30"/>
  <c r="AW1117" i="30"/>
  <c r="BS1117" i="30"/>
  <c r="BI1117" i="30"/>
  <c r="BT1113" i="30"/>
  <c r="BH1111" i="30"/>
  <c r="BX1111" i="30"/>
  <c r="BF1111" i="30"/>
  <c r="BM1111" i="30"/>
  <c r="CM1111" i="30"/>
  <c r="BS1111" i="30"/>
  <c r="AO1111" i="30"/>
  <c r="AT1109" i="30"/>
  <c r="BJ1109" i="30"/>
  <c r="BZ1109" i="30"/>
  <c r="AO1109" i="30"/>
  <c r="BK1109" i="30"/>
  <c r="AV1109" i="30"/>
  <c r="BQ1109" i="30"/>
  <c r="AM1109" i="30"/>
  <c r="BH1109" i="30"/>
  <c r="BU1107" i="30"/>
  <c r="AZ1103" i="30"/>
  <c r="BP1103" i="30"/>
  <c r="CJ1103" i="30"/>
  <c r="AU1103" i="30"/>
  <c r="BQ1103" i="30"/>
  <c r="CL1103" i="30"/>
  <c r="BB1103" i="30"/>
  <c r="BW1103" i="30"/>
  <c r="AM1103" i="30"/>
  <c r="BI1103" i="30"/>
  <c r="AL1101" i="30"/>
  <c r="BB1101" i="30"/>
  <c r="BR1101" i="30"/>
  <c r="CL1101" i="30"/>
  <c r="AZ1101" i="30"/>
  <c r="BU1101" i="30"/>
  <c r="BG1101" i="30"/>
  <c r="AW1101" i="30"/>
  <c r="BS1101" i="30"/>
  <c r="BI1101" i="30"/>
  <c r="BT1097" i="30"/>
  <c r="BO1146" i="30"/>
  <c r="AY1146" i="30"/>
  <c r="BK1142" i="30"/>
  <c r="AU1142" i="30"/>
  <c r="BW1138" i="30"/>
  <c r="BG1138" i="30"/>
  <c r="BS1134" i="30"/>
  <c r="BC1134" i="30"/>
  <c r="AM1134" i="30"/>
  <c r="BO1130" i="30"/>
  <c r="AY1130" i="30"/>
  <c r="CK1128" i="30"/>
  <c r="BQ1128" i="30"/>
  <c r="BA1128" i="30"/>
  <c r="BO1126" i="30"/>
  <c r="AY1126" i="30"/>
  <c r="CK1124" i="30"/>
  <c r="BQ1124" i="30"/>
  <c r="BA1124" i="30"/>
  <c r="BO1122" i="30"/>
  <c r="AY1122" i="30"/>
  <c r="CK1120" i="30"/>
  <c r="BQ1120" i="30"/>
  <c r="BA1120" i="30"/>
  <c r="BX1119" i="30"/>
  <c r="BH1119" i="30"/>
  <c r="BW1118" i="30"/>
  <c r="BG1118" i="30"/>
  <c r="BH1096" i="30"/>
  <c r="BX1096" i="30"/>
  <c r="BA1096" i="30"/>
  <c r="BQ1096" i="30"/>
  <c r="CK1096" i="30"/>
  <c r="AY1096" i="30"/>
  <c r="AZ1093" i="30"/>
  <c r="BS1092" i="30"/>
  <c r="AM1092" i="30"/>
  <c r="AV1088" i="30"/>
  <c r="BL1088" i="30"/>
  <c r="AO1088" i="30"/>
  <c r="BE1088" i="30"/>
  <c r="BU1088" i="30"/>
  <c r="BW1088" i="30"/>
  <c r="BX1085" i="30"/>
  <c r="BK1084" i="30"/>
  <c r="BK1119" i="30"/>
  <c r="AU1119" i="30"/>
  <c r="BA1093" i="30"/>
  <c r="BQ1093" i="30"/>
  <c r="CK1093" i="30"/>
  <c r="AT1093" i="30"/>
  <c r="BJ1093" i="30"/>
  <c r="BZ1093" i="30"/>
  <c r="BO1093" i="30"/>
  <c r="BJ1092" i="30"/>
  <c r="AO1085" i="30"/>
  <c r="BE1085" i="30"/>
  <c r="BU1085" i="30"/>
  <c r="BN1085" i="30"/>
  <c r="BG1085" i="30"/>
  <c r="BB1084" i="30"/>
  <c r="BS1128" i="30"/>
  <c r="BC1128" i="30"/>
  <c r="AM1128" i="30"/>
  <c r="BO1124" i="30"/>
  <c r="AY1124" i="30"/>
  <c r="BK1120" i="30"/>
  <c r="AU1120" i="30"/>
  <c r="BN1119" i="30"/>
  <c r="AV1092" i="30"/>
  <c r="BL1092" i="30"/>
  <c r="AO1092" i="30"/>
  <c r="BE1092" i="30"/>
  <c r="BU1092" i="30"/>
  <c r="BW1092" i="30"/>
  <c r="AN1084" i="30"/>
  <c r="BD1084" i="30"/>
  <c r="BT1084" i="30"/>
  <c r="CN1084" i="30"/>
  <c r="AW1084" i="30"/>
  <c r="BM1084" i="30"/>
  <c r="BG1084" i="30"/>
  <c r="BK1081" i="30"/>
  <c r="AU1081" i="30"/>
  <c r="BL1063" i="30"/>
  <c r="BJ1062" i="30"/>
  <c r="BK1114" i="30"/>
  <c r="AU1114" i="30"/>
  <c r="BW1110" i="30"/>
  <c r="BG1110" i="30"/>
  <c r="BS1106" i="30"/>
  <c r="BC1106" i="30"/>
  <c r="AM1106" i="30"/>
  <c r="BO1102" i="30"/>
  <c r="AY1102" i="30"/>
  <c r="BK1098" i="30"/>
  <c r="AU1098" i="30"/>
  <c r="CJ1095" i="30"/>
  <c r="BP1095" i="30"/>
  <c r="AZ1095" i="30"/>
  <c r="BO1094" i="30"/>
  <c r="AY1094" i="30"/>
  <c r="CN1091" i="30"/>
  <c r="BT1091" i="30"/>
  <c r="BD1091" i="30"/>
  <c r="AN1091" i="30"/>
  <c r="BS1090" i="30"/>
  <c r="BC1090" i="30"/>
  <c r="AM1090" i="30"/>
  <c r="BX1087" i="30"/>
  <c r="BH1087" i="30"/>
  <c r="BW1086" i="30"/>
  <c r="BG1086" i="30"/>
  <c r="BL1083" i="30"/>
  <c r="AV1083" i="30"/>
  <c r="BK1082" i="30"/>
  <c r="AU1082" i="30"/>
  <c r="BN1081" i="30"/>
  <c r="BU1080" i="30"/>
  <c r="AZ1080" i="30"/>
  <c r="BK1079" i="30"/>
  <c r="AP1079" i="30"/>
  <c r="BV1078" i="30"/>
  <c r="BA1078" i="30"/>
  <c r="BK1076" i="30"/>
  <c r="AO1076" i="30"/>
  <c r="BV1075" i="30"/>
  <c r="AZ1075" i="30"/>
  <c r="BK1074" i="30"/>
  <c r="AP1074" i="30"/>
  <c r="BU1072" i="30"/>
  <c r="AZ1072" i="30"/>
  <c r="BK1071" i="30"/>
  <c r="AP1071" i="30"/>
  <c r="BV1070" i="30"/>
  <c r="BA1070" i="30"/>
  <c r="BK1068" i="30"/>
  <c r="AO1068" i="30"/>
  <c r="BV1067" i="30"/>
  <c r="AZ1067" i="30"/>
  <c r="BK1066" i="30"/>
  <c r="AP1066" i="30"/>
  <c r="BU1064" i="30"/>
  <c r="AZ1064" i="30"/>
  <c r="BK1063" i="30"/>
  <c r="AP1063" i="30"/>
  <c r="BV1062" i="30"/>
  <c r="BO1095" i="30"/>
  <c r="AY1095" i="30"/>
  <c r="BK1091" i="30"/>
  <c r="AU1091" i="30"/>
  <c r="BW1087" i="30"/>
  <c r="BG1087" i="30"/>
  <c r="BS1083" i="30"/>
  <c r="BC1083" i="30"/>
  <c r="AM1083" i="30"/>
  <c r="BU1081" i="30"/>
  <c r="BE1081" i="30"/>
  <c r="AO1081" i="30"/>
  <c r="AT1080" i="30"/>
  <c r="BJ1080" i="30"/>
  <c r="BZ1080" i="30"/>
  <c r="BO1080" i="30"/>
  <c r="AS1080" i="30"/>
  <c r="AO1079" i="30"/>
  <c r="BE1079" i="30"/>
  <c r="BU1079" i="30"/>
  <c r="BZ1079" i="30"/>
  <c r="BD1079" i="30"/>
  <c r="AV1078" i="30"/>
  <c r="BL1078" i="30"/>
  <c r="BU1078" i="30"/>
  <c r="AY1078" i="30"/>
  <c r="BN1076" i="30"/>
  <c r="BO1076" i="30"/>
  <c r="AS1076" i="30"/>
  <c r="AO1075" i="30"/>
  <c r="BE1075" i="30"/>
  <c r="BU1075" i="30"/>
  <c r="BZ1075" i="30"/>
  <c r="BD1075" i="30"/>
  <c r="AV1074" i="30"/>
  <c r="BL1074" i="30"/>
  <c r="BU1074" i="30"/>
  <c r="AY1074" i="30"/>
  <c r="BN1072" i="30"/>
  <c r="BO1072" i="30"/>
  <c r="AS1072" i="30"/>
  <c r="AO1071" i="30"/>
  <c r="BE1071" i="30"/>
  <c r="BU1071" i="30"/>
  <c r="BZ1071" i="30"/>
  <c r="BD1071" i="30"/>
  <c r="AV1070" i="30"/>
  <c r="BL1070" i="30"/>
  <c r="BU1070" i="30"/>
  <c r="AY1070" i="30"/>
  <c r="BN1068" i="30"/>
  <c r="BO1068" i="30"/>
  <c r="AS1068" i="30"/>
  <c r="AO1067" i="30"/>
  <c r="BE1067" i="30"/>
  <c r="BU1067" i="30"/>
  <c r="BZ1067" i="30"/>
  <c r="BD1067" i="30"/>
  <c r="AV1066" i="30"/>
  <c r="BL1066" i="30"/>
  <c r="BU1066" i="30"/>
  <c r="AY1066" i="30"/>
  <c r="BN1064" i="30"/>
  <c r="BO1064" i="30"/>
  <c r="AS1064" i="30"/>
  <c r="AO1063" i="30"/>
  <c r="BE1063" i="30"/>
  <c r="BU1063" i="30"/>
  <c r="BZ1063" i="30"/>
  <c r="BD1063" i="30"/>
  <c r="AV1062" i="30"/>
  <c r="BL1062" i="30"/>
  <c r="AO1062" i="30"/>
  <c r="BE1062" i="30"/>
  <c r="BZ1062" i="30"/>
  <c r="BW1077" i="30"/>
  <c r="BG1077" i="30"/>
  <c r="BS1073" i="30"/>
  <c r="BC1073" i="30"/>
  <c r="AM1073" i="30"/>
  <c r="BO1069" i="30"/>
  <c r="AY1069" i="30"/>
  <c r="BK1065" i="30"/>
  <c r="AU1065" i="30"/>
  <c r="BW1061" i="30"/>
  <c r="BG1061" i="30"/>
  <c r="AO1060" i="30"/>
  <c r="BE1060" i="30"/>
  <c r="BU1060" i="30"/>
  <c r="BZ1060" i="30"/>
  <c r="BD1060" i="30"/>
  <c r="AV1059" i="30"/>
  <c r="BL1059" i="30"/>
  <c r="BU1059" i="30"/>
  <c r="AY1059" i="30"/>
  <c r="BN1057" i="30"/>
  <c r="BO1057" i="30"/>
  <c r="AS1057" i="30"/>
  <c r="AO1056" i="30"/>
  <c r="BE1056" i="30"/>
  <c r="BU1056" i="30"/>
  <c r="BZ1056" i="30"/>
  <c r="BD1056" i="30"/>
  <c r="AV1055" i="30"/>
  <c r="BL1055" i="30"/>
  <c r="BU1055" i="30"/>
  <c r="AY1055" i="30"/>
  <c r="CN1053" i="30"/>
  <c r="BH1053" i="30"/>
  <c r="BH1052" i="30"/>
  <c r="BX1052" i="30"/>
  <c r="BA1052" i="30"/>
  <c r="BQ1052" i="30"/>
  <c r="CK1052" i="30"/>
  <c r="AT1052" i="30"/>
  <c r="BJ1052" i="30"/>
  <c r="BZ1052" i="30"/>
  <c r="AY1052" i="30"/>
  <c r="BH1048" i="30"/>
  <c r="BX1048" i="30"/>
  <c r="BF1048" i="30"/>
  <c r="BS1048" i="30"/>
  <c r="AS1048" i="30"/>
  <c r="BU1048" i="30"/>
  <c r="BB1048" i="30"/>
  <c r="CK1048" i="30"/>
  <c r="AS1053" i="30"/>
  <c r="BI1053" i="30"/>
  <c r="BY1053" i="30"/>
  <c r="AL1053" i="30"/>
  <c r="BB1053" i="30"/>
  <c r="BR1053" i="30"/>
  <c r="CL1053" i="30"/>
  <c r="AU1053" i="30"/>
  <c r="AY1053" i="30"/>
  <c r="AL1046" i="30"/>
  <c r="BB1046" i="30"/>
  <c r="BR1046" i="30"/>
  <c r="CL1046" i="30"/>
  <c r="AY1046" i="30"/>
  <c r="BT1046" i="30"/>
  <c r="AU1046" i="30"/>
  <c r="BP1046" i="30"/>
  <c r="CK1046" i="30"/>
  <c r="BO1058" i="30"/>
  <c r="AY1058" i="30"/>
  <c r="BK1054" i="30"/>
  <c r="AU1054" i="30"/>
  <c r="CJ1051" i="30"/>
  <c r="BP1051" i="30"/>
  <c r="AY1051" i="30"/>
  <c r="AO1049" i="30"/>
  <c r="BE1049" i="30"/>
  <c r="BU1049" i="30"/>
  <c r="AZ1049" i="30"/>
  <c r="BV1049" i="30"/>
  <c r="BY1049" i="30"/>
  <c r="BS1046" i="30"/>
  <c r="AZ1051" i="30"/>
  <c r="BO1051" i="30"/>
  <c r="AT1036" i="30"/>
  <c r="BJ1036" i="30"/>
  <c r="BZ1036" i="30"/>
  <c r="AN1036" i="30"/>
  <c r="BD1036" i="30"/>
  <c r="BT1036" i="30"/>
  <c r="CN1036" i="30"/>
  <c r="BI1036" i="30"/>
  <c r="AM1036" i="30"/>
  <c r="BS1036" i="30"/>
  <c r="AW1036" i="30"/>
  <c r="CK1036" i="30"/>
  <c r="BS1050" i="30"/>
  <c r="BC1050" i="30"/>
  <c r="AM1050" i="30"/>
  <c r="BV1045" i="30"/>
  <c r="AZ1045" i="30"/>
  <c r="BK1044" i="30"/>
  <c r="AP1044" i="30"/>
  <c r="BU1042" i="30"/>
  <c r="AZ1042" i="30"/>
  <c r="BK1041" i="30"/>
  <c r="AP1041" i="30"/>
  <c r="BV1040" i="30"/>
  <c r="BA1040" i="30"/>
  <c r="BK1038" i="30"/>
  <c r="AO1038" i="30"/>
  <c r="BK1034" i="30"/>
  <c r="BN1032" i="30"/>
  <c r="BG1032" i="30"/>
  <c r="BH1032" i="30"/>
  <c r="BX1032" i="30"/>
  <c r="BW1032" i="30"/>
  <c r="BH1030" i="30"/>
  <c r="BX1030" i="30"/>
  <c r="BA1030" i="30"/>
  <c r="BQ1030" i="30"/>
  <c r="CK1030" i="30"/>
  <c r="BN1030" i="30"/>
  <c r="BA1045" i="30"/>
  <c r="BQ1045" i="30"/>
  <c r="CK1045" i="30"/>
  <c r="BJ1045" i="30"/>
  <c r="AN1045" i="30"/>
  <c r="BH1044" i="30"/>
  <c r="BX1044" i="30"/>
  <c r="BZ1044" i="30"/>
  <c r="BE1044" i="30"/>
  <c r="AT1042" i="30"/>
  <c r="BJ1042" i="30"/>
  <c r="BZ1042" i="30"/>
  <c r="BT1042" i="30"/>
  <c r="AY1042" i="30"/>
  <c r="BA1041" i="30"/>
  <c r="BQ1041" i="30"/>
  <c r="CK1041" i="30"/>
  <c r="BJ1041" i="30"/>
  <c r="AN1041" i="30"/>
  <c r="BH1040" i="30"/>
  <c r="BX1040" i="30"/>
  <c r="BZ1040" i="30"/>
  <c r="BE1040" i="30"/>
  <c r="AT1038" i="30"/>
  <c r="BJ1038" i="30"/>
  <c r="BZ1038" i="30"/>
  <c r="BT1038" i="30"/>
  <c r="AY1038" i="30"/>
  <c r="BA1034" i="30"/>
  <c r="AN1034" i="30"/>
  <c r="BD1034" i="30"/>
  <c r="BT1034" i="30"/>
  <c r="CN1034" i="30"/>
  <c r="AT1034" i="30"/>
  <c r="BJ1034" i="30"/>
  <c r="BZ1034" i="30"/>
  <c r="BO1034" i="30"/>
  <c r="BO1047" i="30"/>
  <c r="AY1047" i="30"/>
  <c r="BK1043" i="30"/>
  <c r="AU1043" i="30"/>
  <c r="BW1039" i="30"/>
  <c r="BG1039" i="30"/>
  <c r="BY1037" i="30"/>
  <c r="BI1037" i="30"/>
  <c r="AS1037" i="30"/>
  <c r="BW1035" i="30"/>
  <c r="BG1035" i="30"/>
  <c r="BY1033" i="30"/>
  <c r="BI1033" i="30"/>
  <c r="AS1033" i="30"/>
  <c r="BW1031" i="30"/>
  <c r="BG1031" i="30"/>
  <c r="BE1028" i="30"/>
  <c r="CL1027" i="30"/>
  <c r="BP1027" i="30"/>
  <c r="AU1027" i="30"/>
  <c r="BF1026" i="30"/>
  <c r="CK1024" i="30"/>
  <c r="BP1024" i="30"/>
  <c r="AU1024" i="30"/>
  <c r="BF1023" i="30"/>
  <c r="CL1022" i="30"/>
  <c r="BQ1022" i="30"/>
  <c r="AP1022" i="30"/>
  <c r="AT1028" i="30"/>
  <c r="BJ1028" i="30"/>
  <c r="BZ1028" i="30"/>
  <c r="BT1028" i="30"/>
  <c r="AY1028" i="30"/>
  <c r="BA1027" i="30"/>
  <c r="BQ1027" i="30"/>
  <c r="CK1027" i="30"/>
  <c r="BJ1027" i="30"/>
  <c r="AN1027" i="30"/>
  <c r="BH1026" i="30"/>
  <c r="BX1026" i="30"/>
  <c r="BZ1026" i="30"/>
  <c r="BE1026" i="30"/>
  <c r="AT1024" i="30"/>
  <c r="BJ1024" i="30"/>
  <c r="BZ1024" i="30"/>
  <c r="BT1024" i="30"/>
  <c r="AY1024" i="30"/>
  <c r="BA1023" i="30"/>
  <c r="BQ1023" i="30"/>
  <c r="CK1023" i="30"/>
  <c r="BJ1023" i="30"/>
  <c r="AN1023" i="30"/>
  <c r="BH1022" i="30"/>
  <c r="BX1022" i="30"/>
  <c r="BA1022" i="30"/>
  <c r="BO1022" i="30"/>
  <c r="AM1022" i="30"/>
  <c r="BS1037" i="30"/>
  <c r="BC1037" i="30"/>
  <c r="AM1037" i="30"/>
  <c r="BO1033" i="30"/>
  <c r="AY1033" i="30"/>
  <c r="CN1028" i="30"/>
  <c r="BM1028" i="30"/>
  <c r="BX1027" i="30"/>
  <c r="BC1027" i="30"/>
  <c r="BN1026" i="30"/>
  <c r="AS1026" i="30"/>
  <c r="BH1024" i="30"/>
  <c r="AM1024" i="30"/>
  <c r="BS1023" i="30"/>
  <c r="BI1022" i="30"/>
  <c r="BP1019" i="30"/>
  <c r="AU1019" i="30"/>
  <c r="BQ1018" i="30"/>
  <c r="AU1018" i="30"/>
  <c r="AP1020" i="30"/>
  <c r="BF1020" i="30"/>
  <c r="BV1020" i="30"/>
  <c r="BY1020" i="30"/>
  <c r="BD1020" i="30"/>
  <c r="AW1019" i="30"/>
  <c r="BM1019" i="30"/>
  <c r="BO1019" i="30"/>
  <c r="AT1019" i="30"/>
  <c r="AN1018" i="30"/>
  <c r="BD1018" i="30"/>
  <c r="BT1018" i="30"/>
  <c r="CN1018" i="30"/>
  <c r="BJ1018" i="30"/>
  <c r="AO1018" i="30"/>
  <c r="BS1029" i="30"/>
  <c r="BC1029" i="30"/>
  <c r="AM1029" i="30"/>
  <c r="BO1025" i="30"/>
  <c r="AY1025" i="30"/>
  <c r="AY1021" i="30"/>
  <c r="BS1021" i="30"/>
  <c r="BB1021" i="30"/>
  <c r="CN1020" i="30"/>
  <c r="BM1020" i="30"/>
  <c r="BX1019" i="30"/>
  <c r="BC1019" i="30"/>
  <c r="BN1018" i="30"/>
  <c r="AS1018" i="30"/>
  <c r="AN1016" i="30"/>
  <c r="BD1016" i="30"/>
  <c r="BT1016" i="30"/>
  <c r="CN1016" i="30"/>
  <c r="AT1016" i="30"/>
  <c r="BJ1016" i="30"/>
  <c r="BZ1016" i="30"/>
  <c r="BO1016" i="30"/>
  <c r="AV1012" i="30"/>
  <c r="BL1012" i="30"/>
  <c r="AO1012" i="30"/>
  <c r="BE1012" i="30"/>
  <c r="BU1012" i="30"/>
  <c r="BN1012" i="30"/>
  <c r="BO1017" i="30"/>
  <c r="AY1017" i="30"/>
  <c r="CK1015" i="30"/>
  <c r="BQ1015" i="30"/>
  <c r="BA1015" i="30"/>
  <c r="BX1014" i="30"/>
  <c r="BH1014" i="30"/>
  <c r="BW1013" i="30"/>
  <c r="BG1013" i="30"/>
  <c r="BK1011" i="30"/>
  <c r="AO1011" i="30"/>
  <c r="BV1010" i="30"/>
  <c r="AZ1010" i="30"/>
  <c r="BI1009" i="30"/>
  <c r="CK1006" i="30"/>
  <c r="BS1014" i="30"/>
  <c r="BC1014" i="30"/>
  <c r="AM1014" i="30"/>
  <c r="AP1011" i="30"/>
  <c r="BF1011" i="30"/>
  <c r="BV1011" i="30"/>
  <c r="BT1011" i="30"/>
  <c r="AY1011" i="30"/>
  <c r="BA1010" i="30"/>
  <c r="BQ1010" i="30"/>
  <c r="CK1010" i="30"/>
  <c r="BJ1010" i="30"/>
  <c r="AN1010" i="30"/>
  <c r="BH1009" i="30"/>
  <c r="BX1009" i="30"/>
  <c r="BN1009" i="30"/>
  <c r="BG1009" i="30"/>
  <c r="AZ1006" i="30"/>
  <c r="BP1006" i="30"/>
  <c r="CJ1006" i="30"/>
  <c r="AU1006" i="30"/>
  <c r="BQ1006" i="30"/>
  <c r="CL1006" i="30"/>
  <c r="BB1006" i="30"/>
  <c r="BW1006" i="30"/>
  <c r="AM1006" i="30"/>
  <c r="BI1006" i="30"/>
  <c r="BW1015" i="30"/>
  <c r="BG1015" i="30"/>
  <c r="BZ1014" i="30"/>
  <c r="BJ1014" i="30"/>
  <c r="AT1014" i="30"/>
  <c r="CM1011" i="30"/>
  <c r="BM1011" i="30"/>
  <c r="BX1010" i="30"/>
  <c r="BC1010" i="30"/>
  <c r="BM1009" i="30"/>
  <c r="BA1007" i="30"/>
  <c r="BQ1007" i="30"/>
  <c r="CK1007" i="30"/>
  <c r="AZ1007" i="30"/>
  <c r="BV1007" i="30"/>
  <c r="AL1007" i="30"/>
  <c r="BG1007" i="30"/>
  <c r="BN1007" i="30"/>
  <c r="CN1007" i="30"/>
  <c r="BE1006" i="30"/>
  <c r="AV1004" i="30"/>
  <c r="BL1004" i="30"/>
  <c r="AL1004" i="30"/>
  <c r="BB1004" i="30"/>
  <c r="BR1004" i="30"/>
  <c r="CL1004" i="30"/>
  <c r="AY1004" i="30"/>
  <c r="BW1008" i="30"/>
  <c r="BG1008" i="30"/>
  <c r="BS1004" i="30"/>
  <c r="AM1004" i="30"/>
  <c r="BO1005" i="30"/>
  <c r="AY1005" i="30"/>
  <c r="CK1003" i="30"/>
  <c r="BQ1003" i="30"/>
  <c r="BA1003" i="30"/>
  <c r="BX1002" i="30"/>
  <c r="BH1002" i="30"/>
  <c r="BW1002" i="30"/>
  <c r="BG1002" i="30"/>
  <c r="BW1003" i="30"/>
  <c r="BG1003" i="30"/>
  <c r="BZ1002" i="30"/>
  <c r="BJ1002" i="30"/>
  <c r="AT1002" i="30"/>
  <c r="AO1484" i="30"/>
  <c r="BE1484" i="30"/>
  <c r="BU1484" i="30"/>
  <c r="BZ1484" i="30"/>
  <c r="BD1484" i="30"/>
  <c r="AV1483" i="30"/>
  <c r="BL1483" i="30"/>
  <c r="BU1483" i="30"/>
  <c r="AY1483" i="30"/>
  <c r="BN1481" i="30"/>
  <c r="BO1481" i="30"/>
  <c r="AS1481" i="30"/>
  <c r="AO1480" i="30"/>
  <c r="BE1480" i="30"/>
  <c r="BU1480" i="30"/>
  <c r="BZ1480" i="30"/>
  <c r="BD1480" i="30"/>
  <c r="AV1479" i="30"/>
  <c r="BL1479" i="30"/>
  <c r="BU1479" i="30"/>
  <c r="AY1479" i="30"/>
  <c r="BN1477" i="30"/>
  <c r="BO1477" i="30"/>
  <c r="AS1477" i="30"/>
  <c r="AO1476" i="30"/>
  <c r="BE1476" i="30"/>
  <c r="BU1476" i="30"/>
  <c r="BZ1476" i="30"/>
  <c r="BD1476" i="30"/>
  <c r="AV1475" i="30"/>
  <c r="BL1475" i="30"/>
  <c r="BU1475" i="30"/>
  <c r="AY1475" i="30"/>
  <c r="BN1473" i="30"/>
  <c r="BO1473" i="30"/>
  <c r="AS1473" i="30"/>
  <c r="AO1472" i="30"/>
  <c r="BE1472" i="30"/>
  <c r="BU1472" i="30"/>
  <c r="BZ1472" i="30"/>
  <c r="BD1472" i="30"/>
  <c r="AV1471" i="30"/>
  <c r="BL1471" i="30"/>
  <c r="BU1471" i="30"/>
  <c r="AY1471" i="30"/>
  <c r="BN1469" i="30"/>
  <c r="BO1469" i="30"/>
  <c r="AS1469" i="30"/>
  <c r="AN1468" i="30"/>
  <c r="BD1468" i="30"/>
  <c r="AS1468" i="30"/>
  <c r="BI1468" i="30"/>
  <c r="BY1468" i="30"/>
  <c r="BT1468" i="30"/>
  <c r="AT1468" i="30"/>
  <c r="AW1461" i="30"/>
  <c r="BM1461" i="30"/>
  <c r="AT1461" i="30"/>
  <c r="BJ1461" i="30"/>
  <c r="BZ1461" i="30"/>
  <c r="BO1461" i="30"/>
  <c r="AZ1443" i="30"/>
  <c r="BP1443" i="30"/>
  <c r="CJ1443" i="30"/>
  <c r="AP1443" i="30"/>
  <c r="BF1443" i="30"/>
  <c r="BV1443" i="30"/>
  <c r="BQ1443" i="30"/>
  <c r="AU1443" i="30"/>
  <c r="AV1427" i="30"/>
  <c r="BL1427" i="30"/>
  <c r="AL1427" i="30"/>
  <c r="BB1427" i="30"/>
  <c r="BR1427" i="30"/>
  <c r="CL1427" i="30"/>
  <c r="BI1427" i="30"/>
  <c r="AM1427" i="30"/>
  <c r="BS1427" i="30"/>
  <c r="AY1427" i="30"/>
  <c r="AW1427" i="30"/>
  <c r="BN1413" i="30"/>
  <c r="BH1413" i="30"/>
  <c r="BX1413" i="30"/>
  <c r="BA1413" i="30"/>
  <c r="BQ1413" i="30"/>
  <c r="CK1413" i="30"/>
  <c r="CM1413" i="30"/>
  <c r="AP1409" i="30"/>
  <c r="BF1409" i="30"/>
  <c r="BV1409" i="30"/>
  <c r="AZ1409" i="30"/>
  <c r="BP1409" i="30"/>
  <c r="CJ1409" i="30"/>
  <c r="AS1409" i="30"/>
  <c r="BI1409" i="30"/>
  <c r="BY1409" i="30"/>
  <c r="BG1409" i="30"/>
  <c r="BK1409" i="30"/>
  <c r="BO1587" i="30"/>
  <c r="AY1587" i="30"/>
  <c r="BK1583" i="30"/>
  <c r="AU1583" i="30"/>
  <c r="BW1579" i="30"/>
  <c r="BG1579" i="30"/>
  <c r="BS1575" i="30"/>
  <c r="BC1575" i="30"/>
  <c r="AM1575" i="30"/>
  <c r="BO1571" i="30"/>
  <c r="AY1571" i="30"/>
  <c r="BK1567" i="30"/>
  <c r="AU1567" i="30"/>
  <c r="BW1563" i="30"/>
  <c r="BG1563" i="30"/>
  <c r="BS1559" i="30"/>
  <c r="BC1559" i="30"/>
  <c r="AM1559" i="30"/>
  <c r="BO1555" i="30"/>
  <c r="AY1555" i="30"/>
  <c r="CK1553" i="30"/>
  <c r="BQ1553" i="30"/>
  <c r="BA1553" i="30"/>
  <c r="BK1551" i="30"/>
  <c r="AU1551" i="30"/>
  <c r="BM1549" i="30"/>
  <c r="AW1549" i="30"/>
  <c r="BW1547" i="30"/>
  <c r="BG1547" i="30"/>
  <c r="BY1545" i="30"/>
  <c r="BI1545" i="30"/>
  <c r="AS1545" i="30"/>
  <c r="BS1543" i="30"/>
  <c r="BC1543" i="30"/>
  <c r="AM1543" i="30"/>
  <c r="BU1541" i="30"/>
  <c r="BA1541" i="30"/>
  <c r="CM1540" i="30"/>
  <c r="BL1540" i="30"/>
  <c r="BW1539" i="30"/>
  <c r="BB1539" i="30"/>
  <c r="CM1537" i="30"/>
  <c r="BL1537" i="30"/>
  <c r="BW1536" i="30"/>
  <c r="BB1536" i="30"/>
  <c r="CM1535" i="30"/>
  <c r="BM1535" i="30"/>
  <c r="BW1533" i="30"/>
  <c r="BA1533" i="30"/>
  <c r="CM1532" i="30"/>
  <c r="BL1532" i="30"/>
  <c r="BW1531" i="30"/>
  <c r="BB1531" i="30"/>
  <c r="CM1529" i="30"/>
  <c r="BL1529" i="30"/>
  <c r="BW1528" i="30"/>
  <c r="BB1528" i="30"/>
  <c r="CM1527" i="30"/>
  <c r="BM1527" i="30"/>
  <c r="BW1525" i="30"/>
  <c r="BA1525" i="30"/>
  <c r="CM1524" i="30"/>
  <c r="BL1524" i="30"/>
  <c r="BW1523" i="30"/>
  <c r="BB1523" i="30"/>
  <c r="CM1521" i="30"/>
  <c r="BL1521" i="30"/>
  <c r="BW1520" i="30"/>
  <c r="BB1520" i="30"/>
  <c r="CM1519" i="30"/>
  <c r="BM1519" i="30"/>
  <c r="BW1517" i="30"/>
  <c r="BA1517" i="30"/>
  <c r="CM1516" i="30"/>
  <c r="BL1516" i="30"/>
  <c r="BW1515" i="30"/>
  <c r="BB1515" i="30"/>
  <c r="CM1513" i="30"/>
  <c r="BL1513" i="30"/>
  <c r="BW1512" i="30"/>
  <c r="BB1512" i="30"/>
  <c r="CM1511" i="30"/>
  <c r="BM1511" i="30"/>
  <c r="BW1509" i="30"/>
  <c r="BA1509" i="30"/>
  <c r="CM1508" i="30"/>
  <c r="BL1508" i="30"/>
  <c r="BW1507" i="30"/>
  <c r="BB1507" i="30"/>
  <c r="CM1505" i="30"/>
  <c r="BL1505" i="30"/>
  <c r="BW1504" i="30"/>
  <c r="BB1504" i="30"/>
  <c r="CM1503" i="30"/>
  <c r="BM1503" i="30"/>
  <c r="BW1501" i="30"/>
  <c r="BA1501" i="30"/>
  <c r="CM1500" i="30"/>
  <c r="BL1500" i="30"/>
  <c r="BW1499" i="30"/>
  <c r="BB1499" i="30"/>
  <c r="CM1497" i="30"/>
  <c r="BL1497" i="30"/>
  <c r="BW1496" i="30"/>
  <c r="BB1496" i="30"/>
  <c r="CM1495" i="30"/>
  <c r="BM1495" i="30"/>
  <c r="BW1493" i="30"/>
  <c r="BA1493" i="30"/>
  <c r="CM1492" i="30"/>
  <c r="BL1492" i="30"/>
  <c r="BW1491" i="30"/>
  <c r="BB1491" i="30"/>
  <c r="CM1489" i="30"/>
  <c r="BL1489" i="30"/>
  <c r="BW1488" i="30"/>
  <c r="BB1488" i="30"/>
  <c r="CM1487" i="30"/>
  <c r="BM1487" i="30"/>
  <c r="BW1485" i="30"/>
  <c r="BA1485" i="30"/>
  <c r="CM1484" i="30"/>
  <c r="BL1484" i="30"/>
  <c r="BW1483" i="30"/>
  <c r="BB1483" i="30"/>
  <c r="CM1481" i="30"/>
  <c r="BL1481" i="30"/>
  <c r="BW1480" i="30"/>
  <c r="BB1480" i="30"/>
  <c r="CM1479" i="30"/>
  <c r="BM1479" i="30"/>
  <c r="BW1477" i="30"/>
  <c r="BA1477" i="30"/>
  <c r="CM1476" i="30"/>
  <c r="BL1476" i="30"/>
  <c r="BW1475" i="30"/>
  <c r="BB1475" i="30"/>
  <c r="CM1473" i="30"/>
  <c r="BL1473" i="30"/>
  <c r="BW1472" i="30"/>
  <c r="BB1472" i="30"/>
  <c r="CM1471" i="30"/>
  <c r="BM1471" i="30"/>
  <c r="BW1469" i="30"/>
  <c r="BA1469" i="30"/>
  <c r="CM1468" i="30"/>
  <c r="BL1468" i="30"/>
  <c r="AW1465" i="30"/>
  <c r="BM1465" i="30"/>
  <c r="AP1465" i="30"/>
  <c r="BF1465" i="30"/>
  <c r="BV1465" i="30"/>
  <c r="BW1465" i="30"/>
  <c r="BS1461" i="30"/>
  <c r="AT1449" i="30"/>
  <c r="BJ1449" i="30"/>
  <c r="BZ1449" i="30"/>
  <c r="AN1449" i="30"/>
  <c r="BD1449" i="30"/>
  <c r="BT1449" i="30"/>
  <c r="CN1449" i="30"/>
  <c r="BI1449" i="30"/>
  <c r="AM1449" i="30"/>
  <c r="BS1449" i="30"/>
  <c r="AY1449" i="30"/>
  <c r="BG1443" i="30"/>
  <c r="AN1439" i="30"/>
  <c r="BD1439" i="30"/>
  <c r="BT1439" i="30"/>
  <c r="CN1439" i="30"/>
  <c r="AT1439" i="30"/>
  <c r="BJ1439" i="30"/>
  <c r="BZ1439" i="30"/>
  <c r="AU1439" i="30"/>
  <c r="BE1439" i="30"/>
  <c r="BO1439" i="30"/>
  <c r="AL1433" i="30"/>
  <c r="BB1433" i="30"/>
  <c r="BR1433" i="30"/>
  <c r="CL1433" i="30"/>
  <c r="AV1433" i="30"/>
  <c r="BL1433" i="30"/>
  <c r="AS1433" i="30"/>
  <c r="BY1433" i="30"/>
  <c r="BC1433" i="30"/>
  <c r="CM1427" i="30"/>
  <c r="AV1423" i="30"/>
  <c r="BL1423" i="30"/>
  <c r="AL1423" i="30"/>
  <c r="BB1423" i="30"/>
  <c r="BR1423" i="30"/>
  <c r="CL1423" i="30"/>
  <c r="BK1423" i="30"/>
  <c r="AO1423" i="30"/>
  <c r="BU1423" i="30"/>
  <c r="AP1397" i="30"/>
  <c r="BF1397" i="30"/>
  <c r="BV1397" i="30"/>
  <c r="AZ1397" i="30"/>
  <c r="BP1397" i="30"/>
  <c r="CJ1397" i="30"/>
  <c r="AS1397" i="30"/>
  <c r="BI1397" i="30"/>
  <c r="BY1397" i="30"/>
  <c r="BC1397" i="30"/>
  <c r="BG1397" i="30"/>
  <c r="BN1393" i="30"/>
  <c r="BH1393" i="30"/>
  <c r="BX1393" i="30"/>
  <c r="BA1393" i="30"/>
  <c r="BQ1393" i="30"/>
  <c r="CK1393" i="30"/>
  <c r="CM1393" i="30"/>
  <c r="AY1393" i="30"/>
  <c r="BS1538" i="30"/>
  <c r="BC1538" i="30"/>
  <c r="AM1538" i="30"/>
  <c r="BO1534" i="30"/>
  <c r="AY1534" i="30"/>
  <c r="BK1530" i="30"/>
  <c r="AU1530" i="30"/>
  <c r="BW1526" i="30"/>
  <c r="BG1526" i="30"/>
  <c r="BS1522" i="30"/>
  <c r="BC1522" i="30"/>
  <c r="AM1522" i="30"/>
  <c r="BO1518" i="30"/>
  <c r="AY1518" i="30"/>
  <c r="BK1514" i="30"/>
  <c r="AU1514" i="30"/>
  <c r="BW1510" i="30"/>
  <c r="BG1510" i="30"/>
  <c r="BS1506" i="30"/>
  <c r="BC1506" i="30"/>
  <c r="AM1506" i="30"/>
  <c r="BO1502" i="30"/>
  <c r="AY1502" i="30"/>
  <c r="BK1498" i="30"/>
  <c r="AU1498" i="30"/>
  <c r="BW1494" i="30"/>
  <c r="BG1494" i="30"/>
  <c r="BS1490" i="30"/>
  <c r="BC1490" i="30"/>
  <c r="AM1490" i="30"/>
  <c r="BO1486" i="30"/>
  <c r="AY1486" i="30"/>
  <c r="BK1482" i="30"/>
  <c r="AU1482" i="30"/>
  <c r="BW1478" i="30"/>
  <c r="BG1478" i="30"/>
  <c r="BS1474" i="30"/>
  <c r="BC1474" i="30"/>
  <c r="AM1474" i="30"/>
  <c r="BO1470" i="30"/>
  <c r="AY1470" i="30"/>
  <c r="CN1467" i="30"/>
  <c r="BT1467" i="30"/>
  <c r="BD1467" i="30"/>
  <c r="AN1467" i="30"/>
  <c r="BS1466" i="30"/>
  <c r="BC1466" i="30"/>
  <c r="AM1466" i="30"/>
  <c r="BX1463" i="30"/>
  <c r="BH1463" i="30"/>
  <c r="BW1462" i="30"/>
  <c r="BG1462" i="30"/>
  <c r="AP1459" i="30"/>
  <c r="BF1459" i="30"/>
  <c r="BV1459" i="30"/>
  <c r="BY1459" i="30"/>
  <c r="BD1459" i="30"/>
  <c r="AW1458" i="30"/>
  <c r="BM1458" i="30"/>
  <c r="BO1458" i="30"/>
  <c r="AT1458" i="30"/>
  <c r="AN1457" i="30"/>
  <c r="BD1457" i="30"/>
  <c r="BT1457" i="30"/>
  <c r="CN1457" i="30"/>
  <c r="BJ1457" i="30"/>
  <c r="AO1457" i="30"/>
  <c r="AP1455" i="30"/>
  <c r="BF1455" i="30"/>
  <c r="BV1455" i="30"/>
  <c r="BY1455" i="30"/>
  <c r="BD1455" i="30"/>
  <c r="AW1454" i="30"/>
  <c r="BM1454" i="30"/>
  <c r="BO1454" i="30"/>
  <c r="AT1454" i="30"/>
  <c r="AN1453" i="30"/>
  <c r="BD1453" i="30"/>
  <c r="BT1453" i="30"/>
  <c r="CN1453" i="30"/>
  <c r="BJ1453" i="30"/>
  <c r="AO1453" i="30"/>
  <c r="BH1451" i="30"/>
  <c r="AP1451" i="30"/>
  <c r="BF1451" i="30"/>
  <c r="BV1451" i="30"/>
  <c r="BY1451" i="30"/>
  <c r="AY1451" i="30"/>
  <c r="BY1447" i="30"/>
  <c r="AS1447" i="30"/>
  <c r="AT1441" i="30"/>
  <c r="BJ1441" i="30"/>
  <c r="BZ1441" i="30"/>
  <c r="AN1441" i="30"/>
  <c r="BD1441" i="30"/>
  <c r="BT1441" i="30"/>
  <c r="CN1441" i="30"/>
  <c r="AY1441" i="30"/>
  <c r="BY1437" i="30"/>
  <c r="AS1437" i="30"/>
  <c r="AV1435" i="30"/>
  <c r="BL1435" i="30"/>
  <c r="AL1435" i="30"/>
  <c r="BB1435" i="30"/>
  <c r="BR1435" i="30"/>
  <c r="CL1435" i="30"/>
  <c r="AY1435" i="30"/>
  <c r="BY1431" i="30"/>
  <c r="AS1431" i="30"/>
  <c r="AT1425" i="30"/>
  <c r="BJ1425" i="30"/>
  <c r="BZ1425" i="30"/>
  <c r="AN1425" i="30"/>
  <c r="BD1425" i="30"/>
  <c r="BT1425" i="30"/>
  <c r="CN1425" i="30"/>
  <c r="AY1425" i="30"/>
  <c r="BY1421" i="30"/>
  <c r="AS1421" i="30"/>
  <c r="BN1405" i="30"/>
  <c r="BH1405" i="30"/>
  <c r="BX1405" i="30"/>
  <c r="BA1405" i="30"/>
  <c r="BQ1405" i="30"/>
  <c r="CK1405" i="30"/>
  <c r="AL1389" i="30"/>
  <c r="BB1389" i="30"/>
  <c r="BR1389" i="30"/>
  <c r="CL1389" i="30"/>
  <c r="AV1389" i="30"/>
  <c r="BL1389" i="30"/>
  <c r="AO1389" i="30"/>
  <c r="BE1389" i="30"/>
  <c r="BU1389" i="30"/>
  <c r="BO1389" i="30"/>
  <c r="BS1385" i="30"/>
  <c r="AP1373" i="30"/>
  <c r="BF1373" i="30"/>
  <c r="BV1373" i="30"/>
  <c r="AZ1373" i="30"/>
  <c r="BP1373" i="30"/>
  <c r="CJ1373" i="30"/>
  <c r="AS1373" i="30"/>
  <c r="BI1373" i="30"/>
  <c r="BY1373" i="30"/>
  <c r="AY1373" i="30"/>
  <c r="BC1369" i="30"/>
  <c r="BO1467" i="30"/>
  <c r="AY1467" i="30"/>
  <c r="BK1463" i="30"/>
  <c r="AU1463" i="30"/>
  <c r="AN1447" i="30"/>
  <c r="BD1447" i="30"/>
  <c r="BT1447" i="30"/>
  <c r="CN1447" i="30"/>
  <c r="AT1447" i="30"/>
  <c r="BJ1447" i="30"/>
  <c r="BZ1447" i="30"/>
  <c r="BO1447" i="30"/>
  <c r="AT1437" i="30"/>
  <c r="BJ1437" i="30"/>
  <c r="BZ1437" i="30"/>
  <c r="AN1437" i="30"/>
  <c r="BD1437" i="30"/>
  <c r="BT1437" i="30"/>
  <c r="CN1437" i="30"/>
  <c r="AY1437" i="30"/>
  <c r="AN1431" i="30"/>
  <c r="BD1431" i="30"/>
  <c r="BT1431" i="30"/>
  <c r="CN1431" i="30"/>
  <c r="AT1431" i="30"/>
  <c r="BJ1431" i="30"/>
  <c r="BZ1431" i="30"/>
  <c r="BO1431" i="30"/>
  <c r="AT1421" i="30"/>
  <c r="BJ1421" i="30"/>
  <c r="BZ1421" i="30"/>
  <c r="AN1421" i="30"/>
  <c r="BD1421" i="30"/>
  <c r="BT1421" i="30"/>
  <c r="CN1421" i="30"/>
  <c r="AY1421" i="30"/>
  <c r="AL1417" i="30"/>
  <c r="BB1417" i="30"/>
  <c r="BR1417" i="30"/>
  <c r="CL1417" i="30"/>
  <c r="AV1417" i="30"/>
  <c r="BL1417" i="30"/>
  <c r="AO1417" i="30"/>
  <c r="BE1417" i="30"/>
  <c r="BU1417" i="30"/>
  <c r="BO1417" i="30"/>
  <c r="BN1401" i="30"/>
  <c r="BH1401" i="30"/>
  <c r="BX1401" i="30"/>
  <c r="BA1401" i="30"/>
  <c r="BQ1401" i="30"/>
  <c r="CK1401" i="30"/>
  <c r="AT1385" i="30"/>
  <c r="BJ1385" i="30"/>
  <c r="BZ1385" i="30"/>
  <c r="AN1385" i="30"/>
  <c r="BD1385" i="30"/>
  <c r="BT1385" i="30"/>
  <c r="CN1385" i="30"/>
  <c r="AW1385" i="30"/>
  <c r="BM1385" i="30"/>
  <c r="AP1369" i="30"/>
  <c r="BF1369" i="30"/>
  <c r="BV1369" i="30"/>
  <c r="AZ1369" i="30"/>
  <c r="BP1369" i="30"/>
  <c r="CJ1369" i="30"/>
  <c r="AS1369" i="30"/>
  <c r="BI1369" i="30"/>
  <c r="BY1369" i="30"/>
  <c r="AY1369" i="30"/>
  <c r="BS1419" i="30"/>
  <c r="BC1419" i="30"/>
  <c r="AM1419" i="30"/>
  <c r="BV1418" i="30"/>
  <c r="BF1418" i="30"/>
  <c r="AP1418" i="30"/>
  <c r="CJ1416" i="30"/>
  <c r="BP1416" i="30"/>
  <c r="AZ1416" i="30"/>
  <c r="BO1415" i="30"/>
  <c r="AY1415" i="30"/>
  <c r="CL1414" i="30"/>
  <c r="BR1414" i="30"/>
  <c r="BB1414" i="30"/>
  <c r="AL1414" i="30"/>
  <c r="BL1412" i="30"/>
  <c r="AV1412" i="30"/>
  <c r="BK1411" i="30"/>
  <c r="AU1411" i="30"/>
  <c r="BN1410" i="30"/>
  <c r="BX1408" i="30"/>
  <c r="BH1408" i="30"/>
  <c r="BW1407" i="30"/>
  <c r="BG1407" i="30"/>
  <c r="BZ1406" i="30"/>
  <c r="BJ1406" i="30"/>
  <c r="AT1406" i="30"/>
  <c r="CN1404" i="30"/>
  <c r="BT1404" i="30"/>
  <c r="BD1404" i="30"/>
  <c r="AN1404" i="30"/>
  <c r="BS1403" i="30"/>
  <c r="BC1403" i="30"/>
  <c r="AM1403" i="30"/>
  <c r="BV1402" i="30"/>
  <c r="BF1402" i="30"/>
  <c r="AP1402" i="30"/>
  <c r="CJ1400" i="30"/>
  <c r="BP1400" i="30"/>
  <c r="AZ1400" i="30"/>
  <c r="BO1399" i="30"/>
  <c r="AY1399" i="30"/>
  <c r="CL1398" i="30"/>
  <c r="BR1398" i="30"/>
  <c r="BB1398" i="30"/>
  <c r="AL1398" i="30"/>
  <c r="BL1396" i="30"/>
  <c r="AV1396" i="30"/>
  <c r="BK1395" i="30"/>
  <c r="AU1395" i="30"/>
  <c r="BN1394" i="30"/>
  <c r="BX1392" i="30"/>
  <c r="BH1392" i="30"/>
  <c r="BW1391" i="30"/>
  <c r="BG1391" i="30"/>
  <c r="BZ1390" i="30"/>
  <c r="BJ1390" i="30"/>
  <c r="AT1390" i="30"/>
  <c r="CN1388" i="30"/>
  <c r="BT1388" i="30"/>
  <c r="BD1388" i="30"/>
  <c r="AN1388" i="30"/>
  <c r="BS1387" i="30"/>
  <c r="BC1387" i="30"/>
  <c r="AM1387" i="30"/>
  <c r="BV1386" i="30"/>
  <c r="BF1386" i="30"/>
  <c r="AP1386" i="30"/>
  <c r="CJ1384" i="30"/>
  <c r="BP1384" i="30"/>
  <c r="AZ1384" i="30"/>
  <c r="BO1383" i="30"/>
  <c r="AY1383" i="30"/>
  <c r="CL1382" i="30"/>
  <c r="BR1382" i="30"/>
  <c r="BB1382" i="30"/>
  <c r="AL1382" i="30"/>
  <c r="BL1380" i="30"/>
  <c r="AV1380" i="30"/>
  <c r="BK1379" i="30"/>
  <c r="AU1379" i="30"/>
  <c r="BN1378" i="30"/>
  <c r="BX1376" i="30"/>
  <c r="BH1376" i="30"/>
  <c r="BW1375" i="30"/>
  <c r="BG1375" i="30"/>
  <c r="BZ1374" i="30"/>
  <c r="BJ1374" i="30"/>
  <c r="AT1374" i="30"/>
  <c r="CN1372" i="30"/>
  <c r="BT1372" i="30"/>
  <c r="BD1372" i="30"/>
  <c r="AN1372" i="30"/>
  <c r="BS1371" i="30"/>
  <c r="BC1371" i="30"/>
  <c r="AM1371" i="30"/>
  <c r="BV1370" i="30"/>
  <c r="BF1370" i="30"/>
  <c r="AP1370" i="30"/>
  <c r="CJ1368" i="30"/>
  <c r="BP1368" i="30"/>
  <c r="AZ1368" i="30"/>
  <c r="BO1367" i="30"/>
  <c r="AY1367" i="30"/>
  <c r="BV1366" i="30"/>
  <c r="BF1366" i="30"/>
  <c r="AP1366" i="30"/>
  <c r="CJ1364" i="30"/>
  <c r="BP1364" i="30"/>
  <c r="AZ1364" i="30"/>
  <c r="BO1363" i="30"/>
  <c r="AY1363" i="30"/>
  <c r="BV1362" i="30"/>
  <c r="BF1362" i="30"/>
  <c r="AP1362" i="30"/>
  <c r="CJ1360" i="30"/>
  <c r="BP1360" i="30"/>
  <c r="AZ1360" i="30"/>
  <c r="BO1359" i="30"/>
  <c r="AY1359" i="30"/>
  <c r="BV1358" i="30"/>
  <c r="BF1358" i="30"/>
  <c r="AP1358" i="30"/>
  <c r="CJ1356" i="30"/>
  <c r="BP1356" i="30"/>
  <c r="AZ1356" i="30"/>
  <c r="BO1355" i="30"/>
  <c r="AY1355" i="30"/>
  <c r="BV1354" i="30"/>
  <c r="BF1354" i="30"/>
  <c r="AP1354" i="30"/>
  <c r="CJ1352" i="30"/>
  <c r="BP1352" i="30"/>
  <c r="AZ1352" i="30"/>
  <c r="BO1351" i="30"/>
  <c r="AY1351" i="30"/>
  <c r="BV1350" i="30"/>
  <c r="BF1350" i="30"/>
  <c r="AP1350" i="30"/>
  <c r="CJ1348" i="30"/>
  <c r="BP1348" i="30"/>
  <c r="AZ1348" i="30"/>
  <c r="BO1347" i="30"/>
  <c r="AY1347" i="30"/>
  <c r="BV1346" i="30"/>
  <c r="BF1346" i="30"/>
  <c r="AP1346" i="30"/>
  <c r="CJ1344" i="30"/>
  <c r="BP1344" i="30"/>
  <c r="AZ1344" i="30"/>
  <c r="BU1310" i="30"/>
  <c r="AO1310" i="30"/>
  <c r="BI1308" i="30"/>
  <c r="AL1306" i="30"/>
  <c r="BB1306" i="30"/>
  <c r="BR1306" i="30"/>
  <c r="CL1306" i="30"/>
  <c r="AV1306" i="30"/>
  <c r="BL1306" i="30"/>
  <c r="BO1306" i="30"/>
  <c r="BI1302" i="30"/>
  <c r="BU1300" i="30"/>
  <c r="AO1300" i="30"/>
  <c r="AV1296" i="30"/>
  <c r="BL1296" i="30"/>
  <c r="AL1296" i="30"/>
  <c r="BB1296" i="30"/>
  <c r="BR1296" i="30"/>
  <c r="CL1296" i="30"/>
  <c r="AY1296" i="30"/>
  <c r="BU1294" i="30"/>
  <c r="AO1294" i="30"/>
  <c r="BI1292" i="30"/>
  <c r="AL1290" i="30"/>
  <c r="BB1290" i="30"/>
  <c r="BR1290" i="30"/>
  <c r="CL1290" i="30"/>
  <c r="AV1290" i="30"/>
  <c r="BL1290" i="30"/>
  <c r="BO1290" i="30"/>
  <c r="BI1286" i="30"/>
  <c r="BU1284" i="30"/>
  <c r="AO1284" i="30"/>
  <c r="AV1280" i="30"/>
  <c r="BL1280" i="30"/>
  <c r="AO1280" i="30"/>
  <c r="BE1280" i="30"/>
  <c r="BU1280" i="30"/>
  <c r="BN1280" i="30"/>
  <c r="BK1460" i="30"/>
  <c r="AU1460" i="30"/>
  <c r="BW1456" i="30"/>
  <c r="BG1456" i="30"/>
  <c r="BS1452" i="30"/>
  <c r="BC1452" i="30"/>
  <c r="AM1452" i="30"/>
  <c r="BU1450" i="30"/>
  <c r="BE1450" i="30"/>
  <c r="AO1450" i="30"/>
  <c r="BS1448" i="30"/>
  <c r="BC1448" i="30"/>
  <c r="AM1448" i="30"/>
  <c r="BU1446" i="30"/>
  <c r="BE1446" i="30"/>
  <c r="AO1446" i="30"/>
  <c r="BS1444" i="30"/>
  <c r="BC1444" i="30"/>
  <c r="AM1444" i="30"/>
  <c r="BU1442" i="30"/>
  <c r="BE1442" i="30"/>
  <c r="AO1442" i="30"/>
  <c r="BS1440" i="30"/>
  <c r="BC1440" i="30"/>
  <c r="AM1440" i="30"/>
  <c r="BU1438" i="30"/>
  <c r="BE1438" i="30"/>
  <c r="AO1438" i="30"/>
  <c r="BS1436" i="30"/>
  <c r="BC1436" i="30"/>
  <c r="AM1436" i="30"/>
  <c r="BU1434" i="30"/>
  <c r="BE1434" i="30"/>
  <c r="AO1434" i="30"/>
  <c r="BS1432" i="30"/>
  <c r="BC1432" i="30"/>
  <c r="AM1432" i="30"/>
  <c r="BU1430" i="30"/>
  <c r="BE1430" i="30"/>
  <c r="AO1430" i="30"/>
  <c r="BS1428" i="30"/>
  <c r="BC1428" i="30"/>
  <c r="AM1428" i="30"/>
  <c r="BU1426" i="30"/>
  <c r="BE1426" i="30"/>
  <c r="AO1426" i="30"/>
  <c r="BS1424" i="30"/>
  <c r="BC1424" i="30"/>
  <c r="AM1424" i="30"/>
  <c r="BU1422" i="30"/>
  <c r="BE1422" i="30"/>
  <c r="AO1422" i="30"/>
  <c r="BS1420" i="30"/>
  <c r="BC1420" i="30"/>
  <c r="AM1420" i="30"/>
  <c r="BU1418" i="30"/>
  <c r="BE1418" i="30"/>
  <c r="AO1418" i="30"/>
  <c r="BS1416" i="30"/>
  <c r="BC1416" i="30"/>
  <c r="AM1416" i="30"/>
  <c r="BU1414" i="30"/>
  <c r="BE1414" i="30"/>
  <c r="AO1414" i="30"/>
  <c r="BS1412" i="30"/>
  <c r="BC1412" i="30"/>
  <c r="AM1412" i="30"/>
  <c r="BU1410" i="30"/>
  <c r="BE1410" i="30"/>
  <c r="AO1410" i="30"/>
  <c r="BS1408" i="30"/>
  <c r="BC1408" i="30"/>
  <c r="AM1408" i="30"/>
  <c r="BU1406" i="30"/>
  <c r="BE1406" i="30"/>
  <c r="AO1406" i="30"/>
  <c r="BS1404" i="30"/>
  <c r="BC1404" i="30"/>
  <c r="AM1404" i="30"/>
  <c r="BU1402" i="30"/>
  <c r="BE1402" i="30"/>
  <c r="AO1402" i="30"/>
  <c r="BS1400" i="30"/>
  <c r="BC1400" i="30"/>
  <c r="AM1400" i="30"/>
  <c r="BU1398" i="30"/>
  <c r="BE1398" i="30"/>
  <c r="AO1398" i="30"/>
  <c r="BS1396" i="30"/>
  <c r="BC1396" i="30"/>
  <c r="AM1396" i="30"/>
  <c r="BU1394" i="30"/>
  <c r="BE1394" i="30"/>
  <c r="AO1394" i="30"/>
  <c r="BS1392" i="30"/>
  <c r="BC1392" i="30"/>
  <c r="AM1392" i="30"/>
  <c r="BU1390" i="30"/>
  <c r="BE1390" i="30"/>
  <c r="AO1390" i="30"/>
  <c r="BS1388" i="30"/>
  <c r="BC1388" i="30"/>
  <c r="AM1388" i="30"/>
  <c r="BU1386" i="30"/>
  <c r="BE1386" i="30"/>
  <c r="AO1386" i="30"/>
  <c r="BS1384" i="30"/>
  <c r="BC1384" i="30"/>
  <c r="AM1384" i="30"/>
  <c r="BU1382" i="30"/>
  <c r="BE1382" i="30"/>
  <c r="AO1382" i="30"/>
  <c r="BS1380" i="30"/>
  <c r="BC1380" i="30"/>
  <c r="AM1380" i="30"/>
  <c r="BU1378" i="30"/>
  <c r="BE1378" i="30"/>
  <c r="AO1378" i="30"/>
  <c r="BS1376" i="30"/>
  <c r="BC1376" i="30"/>
  <c r="AM1376" i="30"/>
  <c r="BU1374" i="30"/>
  <c r="BE1374" i="30"/>
  <c r="AO1374" i="30"/>
  <c r="BS1372" i="30"/>
  <c r="BC1372" i="30"/>
  <c r="AM1372" i="30"/>
  <c r="BU1370" i="30"/>
  <c r="BE1370" i="30"/>
  <c r="AO1370" i="30"/>
  <c r="BS1368" i="30"/>
  <c r="BC1368" i="30"/>
  <c r="AM1368" i="30"/>
  <c r="BU1366" i="30"/>
  <c r="BE1366" i="30"/>
  <c r="AO1366" i="30"/>
  <c r="BS1364" i="30"/>
  <c r="BC1364" i="30"/>
  <c r="AM1364" i="30"/>
  <c r="BY1362" i="30"/>
  <c r="BI1362" i="30"/>
  <c r="AS1362" i="30"/>
  <c r="BW1360" i="30"/>
  <c r="BG1360" i="30"/>
  <c r="BM1358" i="30"/>
  <c r="AW1358" i="30"/>
  <c r="BK1356" i="30"/>
  <c r="AU1356" i="30"/>
  <c r="CK1354" i="30"/>
  <c r="BQ1354" i="30"/>
  <c r="BA1354" i="30"/>
  <c r="BO1352" i="30"/>
  <c r="AY1352" i="30"/>
  <c r="BU1350" i="30"/>
  <c r="BE1350" i="30"/>
  <c r="AO1350" i="30"/>
  <c r="BS1348" i="30"/>
  <c r="BC1348" i="30"/>
  <c r="AM1348" i="30"/>
  <c r="BY1346" i="30"/>
  <c r="BI1346" i="30"/>
  <c r="AS1346" i="30"/>
  <c r="AN1344" i="30"/>
  <c r="BS1344" i="30"/>
  <c r="BC1344" i="30"/>
  <c r="BK1310" i="30"/>
  <c r="AZ1308" i="30"/>
  <c r="BP1308" i="30"/>
  <c r="CJ1308" i="30"/>
  <c r="AP1308" i="30"/>
  <c r="BF1308" i="30"/>
  <c r="BV1308" i="30"/>
  <c r="BW1308" i="30"/>
  <c r="AP1302" i="30"/>
  <c r="BF1302" i="30"/>
  <c r="BV1302" i="30"/>
  <c r="AZ1302" i="30"/>
  <c r="BP1302" i="30"/>
  <c r="CJ1302" i="30"/>
  <c r="BG1302" i="30"/>
  <c r="BC1300" i="30"/>
  <c r="AU1294" i="30"/>
  <c r="BH1292" i="30"/>
  <c r="BX1292" i="30"/>
  <c r="BN1292" i="30"/>
  <c r="BG1292" i="30"/>
  <c r="BN1286" i="30"/>
  <c r="BH1286" i="30"/>
  <c r="BX1286" i="30"/>
  <c r="BW1286" i="30"/>
  <c r="BS1284" i="30"/>
  <c r="AM1284" i="30"/>
  <c r="BH1276" i="30"/>
  <c r="BX1276" i="30"/>
  <c r="BA1276" i="30"/>
  <c r="BQ1276" i="30"/>
  <c r="CK1276" i="30"/>
  <c r="AT1276" i="30"/>
  <c r="BJ1276" i="30"/>
  <c r="BZ1276" i="30"/>
  <c r="AY1276" i="30"/>
  <c r="BY1367" i="30"/>
  <c r="BI1367" i="30"/>
  <c r="AS1367" i="30"/>
  <c r="BL1366" i="30"/>
  <c r="AV1366" i="30"/>
  <c r="BK1365" i="30"/>
  <c r="AU1365" i="30"/>
  <c r="BN1364" i="30"/>
  <c r="CK1363" i="30"/>
  <c r="BQ1363" i="30"/>
  <c r="BA1363" i="30"/>
  <c r="CN1362" i="30"/>
  <c r="BT1362" i="30"/>
  <c r="BD1362" i="30"/>
  <c r="AN1362" i="30"/>
  <c r="BS1361" i="30"/>
  <c r="BC1361" i="30"/>
  <c r="AM1361" i="30"/>
  <c r="BV1360" i="30"/>
  <c r="BF1360" i="30"/>
  <c r="AP1360" i="30"/>
  <c r="BY1359" i="30"/>
  <c r="BI1359" i="30"/>
  <c r="AS1359" i="30"/>
  <c r="BL1358" i="30"/>
  <c r="AV1358" i="30"/>
  <c r="BK1357" i="30"/>
  <c r="AU1357" i="30"/>
  <c r="BN1356" i="30"/>
  <c r="CK1355" i="30"/>
  <c r="BQ1355" i="30"/>
  <c r="BA1355" i="30"/>
  <c r="CN1354" i="30"/>
  <c r="BT1354" i="30"/>
  <c r="BD1354" i="30"/>
  <c r="AN1354" i="30"/>
  <c r="BS1353" i="30"/>
  <c r="BC1353" i="30"/>
  <c r="AM1353" i="30"/>
  <c r="BV1352" i="30"/>
  <c r="BF1352" i="30"/>
  <c r="AP1352" i="30"/>
  <c r="BY1351" i="30"/>
  <c r="BI1351" i="30"/>
  <c r="AS1351" i="30"/>
  <c r="BL1350" i="30"/>
  <c r="AV1350" i="30"/>
  <c r="BK1349" i="30"/>
  <c r="AU1349" i="30"/>
  <c r="BN1348" i="30"/>
  <c r="CK1347" i="30"/>
  <c r="BQ1347" i="30"/>
  <c r="BA1347" i="30"/>
  <c r="CN1346" i="30"/>
  <c r="BT1346" i="30"/>
  <c r="BD1346" i="30"/>
  <c r="AN1346" i="30"/>
  <c r="BS1345" i="30"/>
  <c r="BC1345" i="30"/>
  <c r="AM1345" i="30"/>
  <c r="BV1344" i="30"/>
  <c r="BF1344" i="30"/>
  <c r="AO1344" i="30"/>
  <c r="AP1342" i="30"/>
  <c r="BF1342" i="30"/>
  <c r="BV1342" i="30"/>
  <c r="BY1342" i="30"/>
  <c r="BD1342" i="30"/>
  <c r="AW1341" i="30"/>
  <c r="BM1341" i="30"/>
  <c r="BO1341" i="30"/>
  <c r="AT1341" i="30"/>
  <c r="AN1340" i="30"/>
  <c r="BD1340" i="30"/>
  <c r="BT1340" i="30"/>
  <c r="CN1340" i="30"/>
  <c r="BJ1340" i="30"/>
  <c r="AO1340" i="30"/>
  <c r="AP1338" i="30"/>
  <c r="BF1338" i="30"/>
  <c r="BV1338" i="30"/>
  <c r="BY1338" i="30"/>
  <c r="BD1338" i="30"/>
  <c r="AW1337" i="30"/>
  <c r="BM1337" i="30"/>
  <c r="BO1337" i="30"/>
  <c r="AT1337" i="30"/>
  <c r="AN1336" i="30"/>
  <c r="BD1336" i="30"/>
  <c r="BT1336" i="30"/>
  <c r="CN1336" i="30"/>
  <c r="BJ1336" i="30"/>
  <c r="AO1336" i="30"/>
  <c r="AP1334" i="30"/>
  <c r="BF1334" i="30"/>
  <c r="BV1334" i="30"/>
  <c r="BY1334" i="30"/>
  <c r="BD1334" i="30"/>
  <c r="AW1333" i="30"/>
  <c r="BM1333" i="30"/>
  <c r="BO1333" i="30"/>
  <c r="AT1333" i="30"/>
  <c r="AN1332" i="30"/>
  <c r="BD1332" i="30"/>
  <c r="BT1332" i="30"/>
  <c r="CN1332" i="30"/>
  <c r="BJ1332" i="30"/>
  <c r="AO1332" i="30"/>
  <c r="AP1330" i="30"/>
  <c r="BF1330" i="30"/>
  <c r="BV1330" i="30"/>
  <c r="BY1330" i="30"/>
  <c r="BD1330" i="30"/>
  <c r="AW1329" i="30"/>
  <c r="BM1329" i="30"/>
  <c r="BO1329" i="30"/>
  <c r="AT1329" i="30"/>
  <c r="AN1328" i="30"/>
  <c r="BD1328" i="30"/>
  <c r="BT1328" i="30"/>
  <c r="CN1328" i="30"/>
  <c r="BJ1328" i="30"/>
  <c r="AO1328" i="30"/>
  <c r="AP1326" i="30"/>
  <c r="BF1326" i="30"/>
  <c r="BV1326" i="30"/>
  <c r="BY1326" i="30"/>
  <c r="BD1326" i="30"/>
  <c r="AW1325" i="30"/>
  <c r="BM1325" i="30"/>
  <c r="BO1325" i="30"/>
  <c r="AT1325" i="30"/>
  <c r="AN1324" i="30"/>
  <c r="BD1324" i="30"/>
  <c r="BT1324" i="30"/>
  <c r="CN1324" i="30"/>
  <c r="BJ1324" i="30"/>
  <c r="AO1324" i="30"/>
  <c r="AP1322" i="30"/>
  <c r="BF1322" i="30"/>
  <c r="BV1322" i="30"/>
  <c r="BY1322" i="30"/>
  <c r="BD1322" i="30"/>
  <c r="AW1321" i="30"/>
  <c r="BM1321" i="30"/>
  <c r="BO1321" i="30"/>
  <c r="AT1321" i="30"/>
  <c r="AN1320" i="30"/>
  <c r="BD1320" i="30"/>
  <c r="BT1320" i="30"/>
  <c r="CN1320" i="30"/>
  <c r="BJ1320" i="30"/>
  <c r="AO1320" i="30"/>
  <c r="AP1318" i="30"/>
  <c r="BF1318" i="30"/>
  <c r="BV1318" i="30"/>
  <c r="BY1318" i="30"/>
  <c r="BD1318" i="30"/>
  <c r="AW1317" i="30"/>
  <c r="BM1317" i="30"/>
  <c r="BO1317" i="30"/>
  <c r="AT1317" i="30"/>
  <c r="AN1316" i="30"/>
  <c r="BD1316" i="30"/>
  <c r="BT1316" i="30"/>
  <c r="CN1316" i="30"/>
  <c r="BJ1316" i="30"/>
  <c r="AO1316" i="30"/>
  <c r="AP1314" i="30"/>
  <c r="BF1314" i="30"/>
  <c r="BV1314" i="30"/>
  <c r="BY1314" i="30"/>
  <c r="BD1314" i="30"/>
  <c r="AW1313" i="30"/>
  <c r="BM1313" i="30"/>
  <c r="BO1313" i="30"/>
  <c r="AT1313" i="30"/>
  <c r="AN1312" i="30"/>
  <c r="BD1312" i="30"/>
  <c r="BT1312" i="30"/>
  <c r="CN1312" i="30"/>
  <c r="AT1312" i="30"/>
  <c r="BJ1312" i="30"/>
  <c r="BZ1312" i="30"/>
  <c r="AU1312" i="30"/>
  <c r="BQ1310" i="30"/>
  <c r="CK1308" i="30"/>
  <c r="AW1308" i="30"/>
  <c r="BS1306" i="30"/>
  <c r="AM1306" i="30"/>
  <c r="AV1304" i="30"/>
  <c r="BL1304" i="30"/>
  <c r="AL1304" i="30"/>
  <c r="BB1304" i="30"/>
  <c r="BR1304" i="30"/>
  <c r="CL1304" i="30"/>
  <c r="AY1304" i="30"/>
  <c r="BU1302" i="30"/>
  <c r="AO1302" i="30"/>
  <c r="BI1300" i="30"/>
  <c r="AL1298" i="30"/>
  <c r="BB1298" i="30"/>
  <c r="BR1298" i="30"/>
  <c r="CL1298" i="30"/>
  <c r="AV1298" i="30"/>
  <c r="BL1298" i="30"/>
  <c r="BO1298" i="30"/>
  <c r="BK1296" i="30"/>
  <c r="BA1294" i="30"/>
  <c r="BM1292" i="30"/>
  <c r="BC1290" i="30"/>
  <c r="AN1288" i="30"/>
  <c r="BD1288" i="30"/>
  <c r="BT1288" i="30"/>
  <c r="CN1288" i="30"/>
  <c r="AT1288" i="30"/>
  <c r="BJ1288" i="30"/>
  <c r="BZ1288" i="30"/>
  <c r="BO1288" i="30"/>
  <c r="BE1286" i="30"/>
  <c r="BY1284" i="30"/>
  <c r="AS1284" i="30"/>
  <c r="AT1282" i="30"/>
  <c r="BJ1282" i="30"/>
  <c r="BZ1282" i="30"/>
  <c r="AM1282" i="30"/>
  <c r="BC1282" i="30"/>
  <c r="AZ1282" i="30"/>
  <c r="BP1282" i="30"/>
  <c r="CJ1282" i="30"/>
  <c r="AW1282" i="30"/>
  <c r="BK1450" i="30"/>
  <c r="AU1450" i="30"/>
  <c r="BW1446" i="30"/>
  <c r="BG1446" i="30"/>
  <c r="BS1442" i="30"/>
  <c r="BC1442" i="30"/>
  <c r="AM1442" i="30"/>
  <c r="BO1438" i="30"/>
  <c r="AY1438" i="30"/>
  <c r="BK1434" i="30"/>
  <c r="AU1434" i="30"/>
  <c r="BW1430" i="30"/>
  <c r="BG1430" i="30"/>
  <c r="BS1426" i="30"/>
  <c r="BC1426" i="30"/>
  <c r="AM1426" i="30"/>
  <c r="BO1422" i="30"/>
  <c r="AY1422" i="30"/>
  <c r="BK1418" i="30"/>
  <c r="AU1418" i="30"/>
  <c r="BW1414" i="30"/>
  <c r="BG1414" i="30"/>
  <c r="BS1410" i="30"/>
  <c r="BC1410" i="30"/>
  <c r="AM1410" i="30"/>
  <c r="BO1406" i="30"/>
  <c r="AY1406" i="30"/>
  <c r="BK1402" i="30"/>
  <c r="AU1402" i="30"/>
  <c r="BW1398" i="30"/>
  <c r="BG1398" i="30"/>
  <c r="BS1394" i="30"/>
  <c r="BC1394" i="30"/>
  <c r="AM1394" i="30"/>
  <c r="BO1390" i="30"/>
  <c r="AY1390" i="30"/>
  <c r="BK1386" i="30"/>
  <c r="AU1386" i="30"/>
  <c r="BW1382" i="30"/>
  <c r="BG1382" i="30"/>
  <c r="BS1378" i="30"/>
  <c r="BC1378" i="30"/>
  <c r="AM1378" i="30"/>
  <c r="BO1374" i="30"/>
  <c r="AY1374" i="30"/>
  <c r="BK1370" i="30"/>
  <c r="AU1370" i="30"/>
  <c r="BW1366" i="30"/>
  <c r="BG1366" i="30"/>
  <c r="BS1362" i="30"/>
  <c r="BC1362" i="30"/>
  <c r="AM1362" i="30"/>
  <c r="BO1358" i="30"/>
  <c r="AY1358" i="30"/>
  <c r="BK1354" i="30"/>
  <c r="AU1354" i="30"/>
  <c r="BW1350" i="30"/>
  <c r="BG1350" i="30"/>
  <c r="BS1346" i="30"/>
  <c r="BC1346" i="30"/>
  <c r="AM1346" i="30"/>
  <c r="AT1310" i="30"/>
  <c r="BJ1310" i="30"/>
  <c r="BZ1310" i="30"/>
  <c r="AN1310" i="30"/>
  <c r="BD1310" i="30"/>
  <c r="BT1310" i="30"/>
  <c r="CN1310" i="30"/>
  <c r="AY1310" i="30"/>
  <c r="AN1300" i="30"/>
  <c r="BD1300" i="30"/>
  <c r="BT1300" i="30"/>
  <c r="CN1300" i="30"/>
  <c r="AT1300" i="30"/>
  <c r="BJ1300" i="30"/>
  <c r="BZ1300" i="30"/>
  <c r="BO1300" i="30"/>
  <c r="AT1294" i="30"/>
  <c r="BJ1294" i="30"/>
  <c r="BZ1294" i="30"/>
  <c r="AN1294" i="30"/>
  <c r="BD1294" i="30"/>
  <c r="BT1294" i="30"/>
  <c r="CN1294" i="30"/>
  <c r="AY1294" i="30"/>
  <c r="AU1286" i="30"/>
  <c r="BH1284" i="30"/>
  <c r="BX1284" i="30"/>
  <c r="BN1284" i="30"/>
  <c r="BG1284" i="30"/>
  <c r="CM1276" i="30"/>
  <c r="BK1309" i="30"/>
  <c r="AU1309" i="30"/>
  <c r="BK1305" i="30"/>
  <c r="AU1305" i="30"/>
  <c r="BK1301" i="30"/>
  <c r="AU1301" i="30"/>
  <c r="BK1297" i="30"/>
  <c r="AU1297" i="30"/>
  <c r="BK1293" i="30"/>
  <c r="AU1293" i="30"/>
  <c r="BK1289" i="30"/>
  <c r="AU1289" i="30"/>
  <c r="BK1285" i="30"/>
  <c r="AU1285" i="30"/>
  <c r="BK1281" i="30"/>
  <c r="AU1281" i="30"/>
  <c r="CN1278" i="30"/>
  <c r="BT1278" i="30"/>
  <c r="BD1278" i="30"/>
  <c r="AN1278" i="30"/>
  <c r="BS1277" i="30"/>
  <c r="BC1277" i="30"/>
  <c r="AM1277" i="30"/>
  <c r="BL1274" i="30"/>
  <c r="AV1274" i="30"/>
  <c r="BK1273" i="30"/>
  <c r="AU1273" i="30"/>
  <c r="CL1272" i="30"/>
  <c r="BR1272" i="30"/>
  <c r="BB1272" i="30"/>
  <c r="AL1272" i="30"/>
  <c r="BL1270" i="30"/>
  <c r="AV1270" i="30"/>
  <c r="BK1269" i="30"/>
  <c r="AU1269" i="30"/>
  <c r="CL1268" i="30"/>
  <c r="BR1268" i="30"/>
  <c r="BB1268" i="30"/>
  <c r="AL1268" i="30"/>
  <c r="BL1266" i="30"/>
  <c r="AV1266" i="30"/>
  <c r="BK1265" i="30"/>
  <c r="AU1265" i="30"/>
  <c r="CL1264" i="30"/>
  <c r="BR1264" i="30"/>
  <c r="BB1264" i="30"/>
  <c r="AL1264" i="30"/>
  <c r="BL1262" i="30"/>
  <c r="AV1262" i="30"/>
  <c r="BK1261" i="30"/>
  <c r="AU1261" i="30"/>
  <c r="CL1260" i="30"/>
  <c r="BR1260" i="30"/>
  <c r="BB1260" i="30"/>
  <c r="AL1260" i="30"/>
  <c r="BL1258" i="30"/>
  <c r="AS1258" i="30"/>
  <c r="AS1257" i="30"/>
  <c r="BI1257" i="30"/>
  <c r="BY1257" i="30"/>
  <c r="BT1257" i="30"/>
  <c r="AY1257" i="30"/>
  <c r="AZ1256" i="30"/>
  <c r="BP1256" i="30"/>
  <c r="CJ1256" i="30"/>
  <c r="BO1256" i="30"/>
  <c r="AT1256" i="30"/>
  <c r="AL1254" i="30"/>
  <c r="BB1254" i="30"/>
  <c r="BR1254" i="30"/>
  <c r="CL1254" i="30"/>
  <c r="BI1254" i="30"/>
  <c r="AN1254" i="30"/>
  <c r="AS1253" i="30"/>
  <c r="BI1253" i="30"/>
  <c r="BY1253" i="30"/>
  <c r="BT1253" i="30"/>
  <c r="AY1253" i="30"/>
  <c r="AZ1252" i="30"/>
  <c r="BP1252" i="30"/>
  <c r="CJ1252" i="30"/>
  <c r="BO1252" i="30"/>
  <c r="AT1252" i="30"/>
  <c r="AL1250" i="30"/>
  <c r="BB1250" i="30"/>
  <c r="BR1250" i="30"/>
  <c r="CL1250" i="30"/>
  <c r="BI1250" i="30"/>
  <c r="AN1250" i="30"/>
  <c r="AS1249" i="30"/>
  <c r="BI1249" i="30"/>
  <c r="BY1249" i="30"/>
  <c r="BT1249" i="30"/>
  <c r="AY1249" i="30"/>
  <c r="AZ1248" i="30"/>
  <c r="BP1248" i="30"/>
  <c r="CJ1248" i="30"/>
  <c r="BO1248" i="30"/>
  <c r="AT1248" i="30"/>
  <c r="AN1246" i="30"/>
  <c r="BD1246" i="30"/>
  <c r="BT1246" i="30"/>
  <c r="CN1246" i="30"/>
  <c r="AT1246" i="30"/>
  <c r="BJ1246" i="30"/>
  <c r="BZ1246" i="30"/>
  <c r="BO1246" i="30"/>
  <c r="BI1242" i="30"/>
  <c r="BS1240" i="30"/>
  <c r="BS1278" i="30"/>
  <c r="BC1278" i="30"/>
  <c r="AM1278" i="30"/>
  <c r="BS1274" i="30"/>
  <c r="BC1274" i="30"/>
  <c r="AM1274" i="30"/>
  <c r="BY1272" i="30"/>
  <c r="BI1272" i="30"/>
  <c r="AS1272" i="30"/>
  <c r="BW1270" i="30"/>
  <c r="BG1270" i="30"/>
  <c r="BM1268" i="30"/>
  <c r="AW1268" i="30"/>
  <c r="BK1266" i="30"/>
  <c r="AU1266" i="30"/>
  <c r="CK1264" i="30"/>
  <c r="BQ1264" i="30"/>
  <c r="BA1264" i="30"/>
  <c r="BO1262" i="30"/>
  <c r="AY1262" i="30"/>
  <c r="BU1260" i="30"/>
  <c r="BE1260" i="30"/>
  <c r="AO1260" i="30"/>
  <c r="AP1258" i="30"/>
  <c r="BK1258" i="30"/>
  <c r="AZ1242" i="30"/>
  <c r="BP1242" i="30"/>
  <c r="CJ1242" i="30"/>
  <c r="AP1242" i="30"/>
  <c r="BF1242" i="30"/>
  <c r="BV1242" i="30"/>
  <c r="BW1242" i="30"/>
  <c r="AS1240" i="30"/>
  <c r="BI1240" i="30"/>
  <c r="BY1240" i="30"/>
  <c r="AL1240" i="30"/>
  <c r="BB1240" i="30"/>
  <c r="BR1240" i="30"/>
  <c r="CL1240" i="30"/>
  <c r="AV1240" i="30"/>
  <c r="BL1240" i="30"/>
  <c r="AY1240" i="30"/>
  <c r="BS1343" i="30"/>
  <c r="BC1343" i="30"/>
  <c r="AM1343" i="30"/>
  <c r="BO1339" i="30"/>
  <c r="AY1339" i="30"/>
  <c r="BK1335" i="30"/>
  <c r="AU1335" i="30"/>
  <c r="BW1331" i="30"/>
  <c r="BG1331" i="30"/>
  <c r="BS1327" i="30"/>
  <c r="BC1327" i="30"/>
  <c r="AM1327" i="30"/>
  <c r="BO1323" i="30"/>
  <c r="AY1323" i="30"/>
  <c r="BK1319" i="30"/>
  <c r="AU1319" i="30"/>
  <c r="BW1315" i="30"/>
  <c r="BG1315" i="30"/>
  <c r="BS1311" i="30"/>
  <c r="BC1311" i="30"/>
  <c r="AM1311" i="30"/>
  <c r="BU1309" i="30"/>
  <c r="BE1309" i="30"/>
  <c r="AO1309" i="30"/>
  <c r="BO1307" i="30"/>
  <c r="AY1307" i="30"/>
  <c r="CK1305" i="30"/>
  <c r="BQ1305" i="30"/>
  <c r="BA1305" i="30"/>
  <c r="BK1303" i="30"/>
  <c r="AU1303" i="30"/>
  <c r="BM1301" i="30"/>
  <c r="AW1301" i="30"/>
  <c r="BW1299" i="30"/>
  <c r="BG1299" i="30"/>
  <c r="BY1297" i="30"/>
  <c r="BI1297" i="30"/>
  <c r="AS1297" i="30"/>
  <c r="BS1295" i="30"/>
  <c r="BC1295" i="30"/>
  <c r="AM1295" i="30"/>
  <c r="BU1293" i="30"/>
  <c r="BE1293" i="30"/>
  <c r="AO1293" i="30"/>
  <c r="BO1291" i="30"/>
  <c r="AY1291" i="30"/>
  <c r="CK1289" i="30"/>
  <c r="BQ1289" i="30"/>
  <c r="BA1289" i="30"/>
  <c r="BK1287" i="30"/>
  <c r="AU1287" i="30"/>
  <c r="BM1285" i="30"/>
  <c r="AW1285" i="30"/>
  <c r="BW1283" i="30"/>
  <c r="BG1283" i="30"/>
  <c r="BY1281" i="30"/>
  <c r="BI1281" i="30"/>
  <c r="AS1281" i="30"/>
  <c r="BS1279" i="30"/>
  <c r="BC1279" i="30"/>
  <c r="AM1279" i="30"/>
  <c r="BV1278" i="30"/>
  <c r="BF1278" i="30"/>
  <c r="AP1278" i="30"/>
  <c r="BY1277" i="30"/>
  <c r="BI1277" i="30"/>
  <c r="AS1277" i="30"/>
  <c r="BS1275" i="30"/>
  <c r="BC1275" i="30"/>
  <c r="AM1275" i="30"/>
  <c r="BV1274" i="30"/>
  <c r="BF1274" i="30"/>
  <c r="AP1274" i="30"/>
  <c r="BY1273" i="30"/>
  <c r="BI1273" i="30"/>
  <c r="AS1273" i="30"/>
  <c r="BL1272" i="30"/>
  <c r="AV1272" i="30"/>
  <c r="BK1271" i="30"/>
  <c r="AU1271" i="30"/>
  <c r="BN1270" i="30"/>
  <c r="CK1269" i="30"/>
  <c r="BQ1269" i="30"/>
  <c r="BA1269" i="30"/>
  <c r="CN1268" i="30"/>
  <c r="BT1268" i="30"/>
  <c r="BD1268" i="30"/>
  <c r="AN1268" i="30"/>
  <c r="BS1267" i="30"/>
  <c r="BC1267" i="30"/>
  <c r="AM1267" i="30"/>
  <c r="BV1266" i="30"/>
  <c r="BF1266" i="30"/>
  <c r="AP1266" i="30"/>
  <c r="BY1265" i="30"/>
  <c r="BI1265" i="30"/>
  <c r="AS1265" i="30"/>
  <c r="BL1264" i="30"/>
  <c r="AV1264" i="30"/>
  <c r="BK1263" i="30"/>
  <c r="AU1263" i="30"/>
  <c r="BN1262" i="30"/>
  <c r="CK1261" i="30"/>
  <c r="BQ1261" i="30"/>
  <c r="BA1261" i="30"/>
  <c r="CN1260" i="30"/>
  <c r="BT1260" i="30"/>
  <c r="BD1260" i="30"/>
  <c r="AN1260" i="30"/>
  <c r="BS1259" i="30"/>
  <c r="BC1259" i="30"/>
  <c r="AM1259" i="30"/>
  <c r="BV1258" i="30"/>
  <c r="BF1258" i="30"/>
  <c r="BR1257" i="30"/>
  <c r="AV1257" i="30"/>
  <c r="BG1256" i="30"/>
  <c r="AL1256" i="30"/>
  <c r="BQ1254" i="30"/>
  <c r="AV1254" i="30"/>
  <c r="BG1253" i="30"/>
  <c r="AL1253" i="30"/>
  <c r="BR1252" i="30"/>
  <c r="AW1252" i="30"/>
  <c r="BG1250" i="30"/>
  <c r="BR1249" i="30"/>
  <c r="AV1249" i="30"/>
  <c r="BG1248" i="30"/>
  <c r="AL1248" i="30"/>
  <c r="BK1246" i="30"/>
  <c r="BN1244" i="30"/>
  <c r="BH1244" i="30"/>
  <c r="BX1244" i="30"/>
  <c r="BW1244" i="30"/>
  <c r="BM1242" i="30"/>
  <c r="BW1272" i="30"/>
  <c r="BG1272" i="30"/>
  <c r="BS1268" i="30"/>
  <c r="BC1268" i="30"/>
  <c r="AM1268" i="30"/>
  <c r="BO1264" i="30"/>
  <c r="AY1264" i="30"/>
  <c r="BK1260" i="30"/>
  <c r="AU1260" i="30"/>
  <c r="BW1255" i="30"/>
  <c r="BG1255" i="30"/>
  <c r="BS1251" i="30"/>
  <c r="BC1251" i="30"/>
  <c r="AM1251" i="30"/>
  <c r="BO1247" i="30"/>
  <c r="AY1247" i="30"/>
  <c r="CK1245" i="30"/>
  <c r="BQ1245" i="30"/>
  <c r="BA1245" i="30"/>
  <c r="BO1243" i="30"/>
  <c r="AY1243" i="30"/>
  <c r="CK1241" i="30"/>
  <c r="BQ1241" i="30"/>
  <c r="BA1241" i="30"/>
  <c r="AU1239" i="30"/>
  <c r="BK1239" i="30"/>
  <c r="AP1239" i="30"/>
  <c r="BW1238" i="30"/>
  <c r="BA1238" i="30"/>
  <c r="BG1237" i="30"/>
  <c r="CM1236" i="30"/>
  <c r="BM1236" i="30"/>
  <c r="BG1233" i="30"/>
  <c r="BZ1232" i="30"/>
  <c r="AZ1231" i="30"/>
  <c r="BP1231" i="30"/>
  <c r="CJ1231" i="30"/>
  <c r="AS1231" i="30"/>
  <c r="BN1231" i="30"/>
  <c r="BF1231" i="30"/>
  <c r="BJ1231" i="30"/>
  <c r="AL1229" i="30"/>
  <c r="BB1229" i="30"/>
  <c r="BR1229" i="30"/>
  <c r="CL1229" i="30"/>
  <c r="BC1229" i="30"/>
  <c r="BX1229" i="30"/>
  <c r="AO1229" i="30"/>
  <c r="BK1229" i="30"/>
  <c r="AV1229" i="30"/>
  <c r="BQ1229" i="30"/>
  <c r="BZ1228" i="30"/>
  <c r="BT1225" i="30"/>
  <c r="AN1223" i="30"/>
  <c r="BD1223" i="30"/>
  <c r="BT1223" i="30"/>
  <c r="CN1223" i="30"/>
  <c r="BS1223" i="30"/>
  <c r="AP1223" i="30"/>
  <c r="BK1223" i="30"/>
  <c r="AW1223" i="30"/>
  <c r="BR1223" i="30"/>
  <c r="BJ1223" i="30"/>
  <c r="AP1221" i="30"/>
  <c r="BF1221" i="30"/>
  <c r="BV1221" i="30"/>
  <c r="AM1221" i="30"/>
  <c r="BH1221" i="30"/>
  <c r="AU1221" i="30"/>
  <c r="BP1221" i="30"/>
  <c r="CK1221" i="30"/>
  <c r="BA1221" i="30"/>
  <c r="BW1221" i="30"/>
  <c r="AN1221" i="30"/>
  <c r="AS1224" i="30"/>
  <c r="BI1224" i="30"/>
  <c r="BY1224" i="30"/>
  <c r="AM1224" i="30"/>
  <c r="BH1224" i="30"/>
  <c r="AU1224" i="30"/>
  <c r="BP1224" i="30"/>
  <c r="CL1224" i="30"/>
  <c r="BB1224" i="30"/>
  <c r="BW1224" i="30"/>
  <c r="AN1224" i="30"/>
  <c r="BO1245" i="30"/>
  <c r="AY1245" i="30"/>
  <c r="BK1241" i="30"/>
  <c r="AU1241" i="30"/>
  <c r="AL1238" i="30"/>
  <c r="BB1238" i="30"/>
  <c r="BR1238" i="30"/>
  <c r="CL1238" i="30"/>
  <c r="BI1238" i="30"/>
  <c r="AN1238" i="30"/>
  <c r="AS1237" i="30"/>
  <c r="BI1237" i="30"/>
  <c r="BY1237" i="30"/>
  <c r="BT1237" i="30"/>
  <c r="AY1237" i="30"/>
  <c r="AZ1236" i="30"/>
  <c r="BP1236" i="30"/>
  <c r="CJ1236" i="30"/>
  <c r="BO1236" i="30"/>
  <c r="AT1236" i="30"/>
  <c r="AL1233" i="30"/>
  <c r="BB1233" i="30"/>
  <c r="BR1233" i="30"/>
  <c r="CL1233" i="30"/>
  <c r="AZ1233" i="30"/>
  <c r="BU1233" i="30"/>
  <c r="BX1233" i="30"/>
  <c r="AV1233" i="30"/>
  <c r="AS1232" i="30"/>
  <c r="BI1232" i="30"/>
  <c r="BY1232" i="30"/>
  <c r="AM1232" i="30"/>
  <c r="BH1232" i="30"/>
  <c r="AZ1232" i="30"/>
  <c r="BV1232" i="30"/>
  <c r="BT1232" i="30"/>
  <c r="CJ1228" i="30"/>
  <c r="BH1227" i="30"/>
  <c r="BX1227" i="30"/>
  <c r="BC1227" i="30"/>
  <c r="BY1227" i="30"/>
  <c r="AU1227" i="30"/>
  <c r="BQ1227" i="30"/>
  <c r="CL1227" i="30"/>
  <c r="BB1227" i="30"/>
  <c r="BW1227" i="30"/>
  <c r="AO1227" i="30"/>
  <c r="AT1225" i="30"/>
  <c r="BJ1225" i="30"/>
  <c r="BZ1225" i="30"/>
  <c r="BM1225" i="30"/>
  <c r="CN1225" i="30"/>
  <c r="AZ1225" i="30"/>
  <c r="BU1225" i="30"/>
  <c r="BG1225" i="30"/>
  <c r="BZ1224" i="30"/>
  <c r="AY1221" i="30"/>
  <c r="AW1228" i="30"/>
  <c r="BM1228" i="30"/>
  <c r="BN1228" i="30"/>
  <c r="CN1228" i="30"/>
  <c r="AZ1228" i="30"/>
  <c r="BV1228" i="30"/>
  <c r="AL1228" i="30"/>
  <c r="BG1228" i="30"/>
  <c r="BT1224" i="30"/>
  <c r="BW1220" i="30"/>
  <c r="BB1220" i="30"/>
  <c r="CM1219" i="30"/>
  <c r="BM1219" i="30"/>
  <c r="BW1217" i="30"/>
  <c r="BA1217" i="30"/>
  <c r="CM1216" i="30"/>
  <c r="BL1216" i="30"/>
  <c r="BW1215" i="30"/>
  <c r="BB1215" i="30"/>
  <c r="CM1213" i="30"/>
  <c r="BL1213" i="30"/>
  <c r="BW1212" i="30"/>
  <c r="BB1212" i="30"/>
  <c r="CM1211" i="30"/>
  <c r="BM1211" i="30"/>
  <c r="AN1235" i="30"/>
  <c r="BD1235" i="30"/>
  <c r="BS1235" i="30"/>
  <c r="BA1235" i="30"/>
  <c r="CL1220" i="30"/>
  <c r="BP1220" i="30"/>
  <c r="AU1220" i="30"/>
  <c r="BF1219" i="30"/>
  <c r="CK1217" i="30"/>
  <c r="BP1217" i="30"/>
  <c r="AU1217" i="30"/>
  <c r="BF1216" i="30"/>
  <c r="CL1215" i="30"/>
  <c r="BQ1215" i="30"/>
  <c r="AU1215" i="30"/>
  <c r="BE1213" i="30"/>
  <c r="CL1212" i="30"/>
  <c r="BP1212" i="30"/>
  <c r="AU1212" i="30"/>
  <c r="BF1211" i="30"/>
  <c r="BD1209" i="30"/>
  <c r="BV1209" i="30"/>
  <c r="BG1209" i="30"/>
  <c r="BX1209" i="30"/>
  <c r="BE1209" i="30"/>
  <c r="AW1220" i="30"/>
  <c r="BM1220" i="30"/>
  <c r="BO1220" i="30"/>
  <c r="AT1220" i="30"/>
  <c r="AN1219" i="30"/>
  <c r="BD1219" i="30"/>
  <c r="BT1219" i="30"/>
  <c r="CN1219" i="30"/>
  <c r="BJ1219" i="30"/>
  <c r="AO1219" i="30"/>
  <c r="AP1217" i="30"/>
  <c r="BF1217" i="30"/>
  <c r="BV1217" i="30"/>
  <c r="BY1217" i="30"/>
  <c r="BD1217" i="30"/>
  <c r="AW1216" i="30"/>
  <c r="BM1216" i="30"/>
  <c r="BO1216" i="30"/>
  <c r="AT1216" i="30"/>
  <c r="AN1215" i="30"/>
  <c r="BD1215" i="30"/>
  <c r="BT1215" i="30"/>
  <c r="CN1215" i="30"/>
  <c r="BJ1215" i="30"/>
  <c r="AO1215" i="30"/>
  <c r="AP1213" i="30"/>
  <c r="BF1213" i="30"/>
  <c r="BV1213" i="30"/>
  <c r="BY1213" i="30"/>
  <c r="BD1213" i="30"/>
  <c r="AW1212" i="30"/>
  <c r="BM1212" i="30"/>
  <c r="BO1212" i="30"/>
  <c r="AT1212" i="30"/>
  <c r="AN1211" i="30"/>
  <c r="BD1211" i="30"/>
  <c r="BT1211" i="30"/>
  <c r="CN1211" i="30"/>
  <c r="BJ1211" i="30"/>
  <c r="AO1211" i="30"/>
  <c r="BX1220" i="30"/>
  <c r="BC1220" i="30"/>
  <c r="BN1219" i="30"/>
  <c r="AS1219" i="30"/>
  <c r="BH1217" i="30"/>
  <c r="AM1217" i="30"/>
  <c r="BS1216" i="30"/>
  <c r="BI1215" i="30"/>
  <c r="AM1215" i="30"/>
  <c r="BX1213" i="30"/>
  <c r="BC1213" i="30"/>
  <c r="CN1212" i="30"/>
  <c r="BN1212" i="30"/>
  <c r="BY1211" i="30"/>
  <c r="BC1211" i="30"/>
  <c r="BY1187" i="30"/>
  <c r="AS1187" i="30"/>
  <c r="AT1185" i="30"/>
  <c r="BJ1185" i="30"/>
  <c r="BZ1185" i="30"/>
  <c r="AN1185" i="30"/>
  <c r="BD1185" i="30"/>
  <c r="BT1185" i="30"/>
  <c r="CN1185" i="30"/>
  <c r="AY1185" i="30"/>
  <c r="BY1181" i="30"/>
  <c r="AS1181" i="30"/>
  <c r="BE1179" i="30"/>
  <c r="AN1175" i="30"/>
  <c r="BD1175" i="30"/>
  <c r="BT1175" i="30"/>
  <c r="CN1175" i="30"/>
  <c r="AT1175" i="30"/>
  <c r="BJ1175" i="30"/>
  <c r="BZ1175" i="30"/>
  <c r="BO1175" i="30"/>
  <c r="BE1173" i="30"/>
  <c r="BK1171" i="30"/>
  <c r="AZ1187" i="30"/>
  <c r="BP1187" i="30"/>
  <c r="CJ1187" i="30"/>
  <c r="AP1187" i="30"/>
  <c r="BF1187" i="30"/>
  <c r="BV1187" i="30"/>
  <c r="BW1187" i="30"/>
  <c r="AP1181" i="30"/>
  <c r="BF1181" i="30"/>
  <c r="BV1181" i="30"/>
  <c r="AZ1181" i="30"/>
  <c r="BP1181" i="30"/>
  <c r="CJ1181" i="30"/>
  <c r="BG1181" i="30"/>
  <c r="AZ1150" i="30"/>
  <c r="BP1150" i="30"/>
  <c r="CJ1150" i="30"/>
  <c r="AS1150" i="30"/>
  <c r="BI1150" i="30"/>
  <c r="BY1150" i="30"/>
  <c r="AT1150" i="30"/>
  <c r="BZ1150" i="30"/>
  <c r="BC1150" i="30"/>
  <c r="BF1150" i="30"/>
  <c r="AY1150" i="30"/>
  <c r="BO1234" i="30"/>
  <c r="AY1234" i="30"/>
  <c r="BK1230" i="30"/>
  <c r="AU1230" i="30"/>
  <c r="BW1226" i="30"/>
  <c r="BG1226" i="30"/>
  <c r="BS1222" i="30"/>
  <c r="BC1222" i="30"/>
  <c r="AM1222" i="30"/>
  <c r="BO1218" i="30"/>
  <c r="AY1218" i="30"/>
  <c r="BK1214" i="30"/>
  <c r="AU1214" i="30"/>
  <c r="BW1210" i="30"/>
  <c r="BG1210" i="30"/>
  <c r="AS1208" i="30"/>
  <c r="BI1208" i="30"/>
  <c r="BY1208" i="30"/>
  <c r="BT1208" i="30"/>
  <c r="AY1208" i="30"/>
  <c r="AZ1207" i="30"/>
  <c r="BP1207" i="30"/>
  <c r="CJ1207" i="30"/>
  <c r="BO1207" i="30"/>
  <c r="AT1207" i="30"/>
  <c r="AL1205" i="30"/>
  <c r="BB1205" i="30"/>
  <c r="BR1205" i="30"/>
  <c r="CL1205" i="30"/>
  <c r="BI1205" i="30"/>
  <c r="AN1205" i="30"/>
  <c r="AS1204" i="30"/>
  <c r="BI1204" i="30"/>
  <c r="BY1204" i="30"/>
  <c r="BT1204" i="30"/>
  <c r="AY1204" i="30"/>
  <c r="AZ1203" i="30"/>
  <c r="BP1203" i="30"/>
  <c r="CJ1203" i="30"/>
  <c r="BO1203" i="30"/>
  <c r="AT1203" i="30"/>
  <c r="AL1201" i="30"/>
  <c r="BB1201" i="30"/>
  <c r="BR1201" i="30"/>
  <c r="CL1201" i="30"/>
  <c r="BI1201" i="30"/>
  <c r="AN1201" i="30"/>
  <c r="AS1200" i="30"/>
  <c r="BI1200" i="30"/>
  <c r="BY1200" i="30"/>
  <c r="BT1200" i="30"/>
  <c r="AY1200" i="30"/>
  <c r="AZ1199" i="30"/>
  <c r="BP1199" i="30"/>
  <c r="CJ1199" i="30"/>
  <c r="BO1199" i="30"/>
  <c r="AT1199" i="30"/>
  <c r="AL1197" i="30"/>
  <c r="BB1197" i="30"/>
  <c r="BR1197" i="30"/>
  <c r="CL1197" i="30"/>
  <c r="BI1197" i="30"/>
  <c r="AN1197" i="30"/>
  <c r="AS1196" i="30"/>
  <c r="BI1196" i="30"/>
  <c r="BY1196" i="30"/>
  <c r="BT1196" i="30"/>
  <c r="AY1196" i="30"/>
  <c r="AZ1195" i="30"/>
  <c r="BP1195" i="30"/>
  <c r="CJ1195" i="30"/>
  <c r="BO1195" i="30"/>
  <c r="AT1195" i="30"/>
  <c r="AL1193" i="30"/>
  <c r="BB1193" i="30"/>
  <c r="BR1193" i="30"/>
  <c r="CL1193" i="30"/>
  <c r="BI1193" i="30"/>
  <c r="AN1193" i="30"/>
  <c r="AS1192" i="30"/>
  <c r="BI1192" i="30"/>
  <c r="BY1192" i="30"/>
  <c r="BT1192" i="30"/>
  <c r="AY1192" i="30"/>
  <c r="AZ1191" i="30"/>
  <c r="BP1191" i="30"/>
  <c r="CJ1191" i="30"/>
  <c r="BO1191" i="30"/>
  <c r="AT1191" i="30"/>
  <c r="AL1189" i="30"/>
  <c r="BB1189" i="30"/>
  <c r="BR1189" i="30"/>
  <c r="CL1189" i="30"/>
  <c r="BI1189" i="30"/>
  <c r="AN1189" i="30"/>
  <c r="AS1188" i="30"/>
  <c r="BI1188" i="30"/>
  <c r="BY1188" i="30"/>
  <c r="AM1188" i="30"/>
  <c r="BO1188" i="30"/>
  <c r="AT1188" i="30"/>
  <c r="BM1187" i="30"/>
  <c r="BC1185" i="30"/>
  <c r="AN1183" i="30"/>
  <c r="BD1183" i="30"/>
  <c r="BT1183" i="30"/>
  <c r="CN1183" i="30"/>
  <c r="AT1183" i="30"/>
  <c r="BJ1183" i="30"/>
  <c r="BZ1183" i="30"/>
  <c r="BO1183" i="30"/>
  <c r="BE1181" i="30"/>
  <c r="BY1179" i="30"/>
  <c r="AS1179" i="30"/>
  <c r="AT1177" i="30"/>
  <c r="BJ1177" i="30"/>
  <c r="BZ1177" i="30"/>
  <c r="AN1177" i="30"/>
  <c r="BD1177" i="30"/>
  <c r="BT1177" i="30"/>
  <c r="CN1177" i="30"/>
  <c r="AY1177" i="30"/>
  <c r="AU1175" i="30"/>
  <c r="BQ1173" i="30"/>
  <c r="AZ1158" i="30"/>
  <c r="BP1158" i="30"/>
  <c r="CJ1158" i="30"/>
  <c r="AS1158" i="30"/>
  <c r="BI1158" i="30"/>
  <c r="BY1158" i="30"/>
  <c r="AT1158" i="30"/>
  <c r="BZ1158" i="30"/>
  <c r="BC1158" i="30"/>
  <c r="BF1158" i="30"/>
  <c r="AY1158" i="30"/>
  <c r="AU1187" i="30"/>
  <c r="BS1181" i="30"/>
  <c r="AM1181" i="30"/>
  <c r="AV1179" i="30"/>
  <c r="BL1179" i="30"/>
  <c r="AL1179" i="30"/>
  <c r="BB1179" i="30"/>
  <c r="BR1179" i="30"/>
  <c r="CL1179" i="30"/>
  <c r="AY1179" i="30"/>
  <c r="AL1173" i="30"/>
  <c r="BB1173" i="30"/>
  <c r="BR1173" i="30"/>
  <c r="CL1173" i="30"/>
  <c r="AV1173" i="30"/>
  <c r="BL1173" i="30"/>
  <c r="BO1173" i="30"/>
  <c r="AV1171" i="30"/>
  <c r="BL1171" i="30"/>
  <c r="AO1171" i="30"/>
  <c r="BE1171" i="30"/>
  <c r="BU1171" i="30"/>
  <c r="BN1171" i="30"/>
  <c r="BO1150" i="30"/>
  <c r="AS1112" i="30"/>
  <c r="BI1112" i="30"/>
  <c r="BY1112" i="30"/>
  <c r="AP1112" i="30"/>
  <c r="BK1112" i="30"/>
  <c r="AV1112" i="30"/>
  <c r="BR1112" i="30"/>
  <c r="BC1112" i="30"/>
  <c r="BX1112" i="30"/>
  <c r="BO1112" i="30"/>
  <c r="AO1104" i="30"/>
  <c r="BE1104" i="30"/>
  <c r="BU1104" i="30"/>
  <c r="BF1104" i="30"/>
  <c r="BL1104" i="30"/>
  <c r="CM1104" i="30"/>
  <c r="BS1104" i="30"/>
  <c r="AT1104" i="30"/>
  <c r="BT1104" i="30"/>
  <c r="BK1184" i="30"/>
  <c r="AU1184" i="30"/>
  <c r="BK1180" i="30"/>
  <c r="AU1180" i="30"/>
  <c r="BK1176" i="30"/>
  <c r="AU1176" i="30"/>
  <c r="BK1172" i="30"/>
  <c r="AU1172" i="30"/>
  <c r="AZ1169" i="30"/>
  <c r="BP1169" i="30"/>
  <c r="CJ1169" i="30"/>
  <c r="BO1169" i="30"/>
  <c r="AT1169" i="30"/>
  <c r="AL1167" i="30"/>
  <c r="BB1167" i="30"/>
  <c r="BR1167" i="30"/>
  <c r="CL1167" i="30"/>
  <c r="BI1167" i="30"/>
  <c r="AN1167" i="30"/>
  <c r="AS1166" i="30"/>
  <c r="BI1166" i="30"/>
  <c r="BY1166" i="30"/>
  <c r="BT1166" i="30"/>
  <c r="AY1166" i="30"/>
  <c r="AZ1165" i="30"/>
  <c r="BP1165" i="30"/>
  <c r="CJ1165" i="30"/>
  <c r="BO1165" i="30"/>
  <c r="AT1165" i="30"/>
  <c r="AL1163" i="30"/>
  <c r="BB1163" i="30"/>
  <c r="BR1163" i="30"/>
  <c r="CL1163" i="30"/>
  <c r="BI1163" i="30"/>
  <c r="AN1163" i="30"/>
  <c r="AS1162" i="30"/>
  <c r="BI1162" i="30"/>
  <c r="BY1162" i="30"/>
  <c r="BT1162" i="30"/>
  <c r="AY1162" i="30"/>
  <c r="AZ1161" i="30"/>
  <c r="BP1161" i="30"/>
  <c r="CJ1161" i="30"/>
  <c r="BO1161" i="30"/>
  <c r="AT1161" i="30"/>
  <c r="AO1159" i="30"/>
  <c r="BE1159" i="30"/>
  <c r="BU1159" i="30"/>
  <c r="AT1159" i="30"/>
  <c r="BJ1159" i="30"/>
  <c r="BZ1159" i="30"/>
  <c r="BS1159" i="30"/>
  <c r="AM1159" i="30"/>
  <c r="AW1155" i="30"/>
  <c r="BM1155" i="30"/>
  <c r="AP1155" i="30"/>
  <c r="BF1155" i="30"/>
  <c r="BV1155" i="30"/>
  <c r="BW1155" i="30"/>
  <c r="BR1154" i="30"/>
  <c r="CM1127" i="30"/>
  <c r="AN1154" i="30"/>
  <c r="BD1154" i="30"/>
  <c r="BT1154" i="30"/>
  <c r="CN1154" i="30"/>
  <c r="AW1154" i="30"/>
  <c r="BM1154" i="30"/>
  <c r="BG1154" i="30"/>
  <c r="BN1127" i="30"/>
  <c r="BH1127" i="30"/>
  <c r="BX1127" i="30"/>
  <c r="BQ1127" i="30"/>
  <c r="AU1127" i="30"/>
  <c r="BE1127" i="30"/>
  <c r="AY1127" i="30"/>
  <c r="BW1206" i="30"/>
  <c r="BG1206" i="30"/>
  <c r="BS1202" i="30"/>
  <c r="BC1202" i="30"/>
  <c r="AM1202" i="30"/>
  <c r="BO1198" i="30"/>
  <c r="AY1198" i="30"/>
  <c r="BK1194" i="30"/>
  <c r="AU1194" i="30"/>
  <c r="BW1190" i="30"/>
  <c r="BG1190" i="30"/>
  <c r="BS1186" i="30"/>
  <c r="BC1186" i="30"/>
  <c r="AM1186" i="30"/>
  <c r="BU1184" i="30"/>
  <c r="BE1184" i="30"/>
  <c r="AO1184" i="30"/>
  <c r="BO1182" i="30"/>
  <c r="AY1182" i="30"/>
  <c r="CK1180" i="30"/>
  <c r="BQ1180" i="30"/>
  <c r="BA1180" i="30"/>
  <c r="BK1178" i="30"/>
  <c r="AU1178" i="30"/>
  <c r="BM1176" i="30"/>
  <c r="AW1176" i="30"/>
  <c r="BW1174" i="30"/>
  <c r="BG1174" i="30"/>
  <c r="BY1172" i="30"/>
  <c r="BI1172" i="30"/>
  <c r="AS1172" i="30"/>
  <c r="BK1170" i="30"/>
  <c r="AU1170" i="30"/>
  <c r="BG1169" i="30"/>
  <c r="AL1169" i="30"/>
  <c r="BQ1167" i="30"/>
  <c r="AV1167" i="30"/>
  <c r="BG1166" i="30"/>
  <c r="AL1166" i="30"/>
  <c r="BR1165" i="30"/>
  <c r="AW1165" i="30"/>
  <c r="BG1163" i="30"/>
  <c r="BR1162" i="30"/>
  <c r="AV1162" i="30"/>
  <c r="BG1161" i="30"/>
  <c r="AL1161" i="30"/>
  <c r="BO1159" i="30"/>
  <c r="BK1155" i="30"/>
  <c r="CL1154" i="30"/>
  <c r="AO1151" i="30"/>
  <c r="BE1151" i="30"/>
  <c r="BU1151" i="30"/>
  <c r="BN1151" i="30"/>
  <c r="BG1151" i="30"/>
  <c r="AW1148" i="30"/>
  <c r="BM1148" i="30"/>
  <c r="BO1148" i="30"/>
  <c r="AT1148" i="30"/>
  <c r="AN1147" i="30"/>
  <c r="BD1147" i="30"/>
  <c r="BT1147" i="30"/>
  <c r="CN1147" i="30"/>
  <c r="BJ1147" i="30"/>
  <c r="AO1147" i="30"/>
  <c r="AP1145" i="30"/>
  <c r="BF1145" i="30"/>
  <c r="BV1145" i="30"/>
  <c r="BY1145" i="30"/>
  <c r="BD1145" i="30"/>
  <c r="AW1144" i="30"/>
  <c r="BM1144" i="30"/>
  <c r="BO1144" i="30"/>
  <c r="AT1144" i="30"/>
  <c r="AN1143" i="30"/>
  <c r="BD1143" i="30"/>
  <c r="BT1143" i="30"/>
  <c r="CN1143" i="30"/>
  <c r="BJ1143" i="30"/>
  <c r="AO1143" i="30"/>
  <c r="AP1141" i="30"/>
  <c r="BF1141" i="30"/>
  <c r="BV1141" i="30"/>
  <c r="BY1141" i="30"/>
  <c r="BD1141" i="30"/>
  <c r="AW1140" i="30"/>
  <c r="BM1140" i="30"/>
  <c r="BO1140" i="30"/>
  <c r="AT1140" i="30"/>
  <c r="AN1139" i="30"/>
  <c r="BD1139" i="30"/>
  <c r="BT1139" i="30"/>
  <c r="CN1139" i="30"/>
  <c r="BJ1139" i="30"/>
  <c r="AO1139" i="30"/>
  <c r="AP1137" i="30"/>
  <c r="BF1137" i="30"/>
  <c r="BV1137" i="30"/>
  <c r="BY1137" i="30"/>
  <c r="BD1137" i="30"/>
  <c r="AW1136" i="30"/>
  <c r="BM1136" i="30"/>
  <c r="BO1136" i="30"/>
  <c r="AT1136" i="30"/>
  <c r="AN1135" i="30"/>
  <c r="BD1135" i="30"/>
  <c r="BT1135" i="30"/>
  <c r="CN1135" i="30"/>
  <c r="BJ1135" i="30"/>
  <c r="AO1135" i="30"/>
  <c r="AP1133" i="30"/>
  <c r="BF1133" i="30"/>
  <c r="BV1133" i="30"/>
  <c r="BY1133" i="30"/>
  <c r="BD1133" i="30"/>
  <c r="AW1132" i="30"/>
  <c r="BM1132" i="30"/>
  <c r="BO1132" i="30"/>
  <c r="AT1132" i="30"/>
  <c r="AN1131" i="30"/>
  <c r="BD1131" i="30"/>
  <c r="BT1131" i="30"/>
  <c r="CN1131" i="30"/>
  <c r="BJ1131" i="30"/>
  <c r="AO1131" i="30"/>
  <c r="AP1123" i="30"/>
  <c r="BF1123" i="30"/>
  <c r="BV1123" i="30"/>
  <c r="AZ1123" i="30"/>
  <c r="BP1123" i="30"/>
  <c r="CJ1123" i="30"/>
  <c r="BG1123" i="30"/>
  <c r="AZ1115" i="30"/>
  <c r="BP1115" i="30"/>
  <c r="CJ1115" i="30"/>
  <c r="AU1115" i="30"/>
  <c r="BQ1115" i="30"/>
  <c r="CL1115" i="30"/>
  <c r="BB1115" i="30"/>
  <c r="BW1115" i="30"/>
  <c r="AM1115" i="30"/>
  <c r="BI1115" i="30"/>
  <c r="AL1113" i="30"/>
  <c r="BB1113" i="30"/>
  <c r="BR1113" i="30"/>
  <c r="CL1113" i="30"/>
  <c r="AZ1113" i="30"/>
  <c r="BU1113" i="30"/>
  <c r="BG1113" i="30"/>
  <c r="AW1113" i="30"/>
  <c r="BS1113" i="30"/>
  <c r="BI1113" i="30"/>
  <c r="BH1107" i="30"/>
  <c r="BX1107" i="30"/>
  <c r="BF1107" i="30"/>
  <c r="BM1107" i="30"/>
  <c r="CM1107" i="30"/>
  <c r="BS1107" i="30"/>
  <c r="AO1107" i="30"/>
  <c r="AT1105" i="30"/>
  <c r="BJ1105" i="30"/>
  <c r="BZ1105" i="30"/>
  <c r="AO1105" i="30"/>
  <c r="BK1105" i="30"/>
  <c r="AV1105" i="30"/>
  <c r="BQ1105" i="30"/>
  <c r="AM1105" i="30"/>
  <c r="BH1105" i="30"/>
  <c r="AZ1099" i="30"/>
  <c r="BP1099" i="30"/>
  <c r="CJ1099" i="30"/>
  <c r="AU1099" i="30"/>
  <c r="BQ1099" i="30"/>
  <c r="CL1099" i="30"/>
  <c r="BB1099" i="30"/>
  <c r="BW1099" i="30"/>
  <c r="AM1099" i="30"/>
  <c r="BI1099" i="30"/>
  <c r="AO1097" i="30"/>
  <c r="AL1097" i="30"/>
  <c r="BB1097" i="30"/>
  <c r="BR1097" i="30"/>
  <c r="CL1097" i="30"/>
  <c r="BE1097" i="30"/>
  <c r="AU1097" i="30"/>
  <c r="BQ1097" i="30"/>
  <c r="AN1097" i="30"/>
  <c r="BM1097" i="30"/>
  <c r="CN1097" i="30"/>
  <c r="AO1089" i="30"/>
  <c r="BE1089" i="30"/>
  <c r="BU1089" i="30"/>
  <c r="BN1089" i="30"/>
  <c r="AZ1089" i="30"/>
  <c r="BC1089" i="30"/>
  <c r="BL1089" i="30"/>
  <c r="BO1168" i="30"/>
  <c r="AY1168" i="30"/>
  <c r="BK1164" i="30"/>
  <c r="AU1164" i="30"/>
  <c r="BW1160" i="30"/>
  <c r="BG1160" i="30"/>
  <c r="BL1157" i="30"/>
  <c r="AV1157" i="30"/>
  <c r="BK1156" i="30"/>
  <c r="AU1156" i="30"/>
  <c r="CJ1153" i="30"/>
  <c r="BP1153" i="30"/>
  <c r="AZ1153" i="30"/>
  <c r="BO1152" i="30"/>
  <c r="AY1152" i="30"/>
  <c r="CN1149" i="30"/>
  <c r="BT1149" i="30"/>
  <c r="BD1149" i="30"/>
  <c r="CN1148" i="30"/>
  <c r="BN1148" i="30"/>
  <c r="BY1147" i="30"/>
  <c r="BC1147" i="30"/>
  <c r="BS1145" i="30"/>
  <c r="AW1145" i="30"/>
  <c r="BH1144" i="30"/>
  <c r="AM1144" i="30"/>
  <c r="BS1143" i="30"/>
  <c r="CN1141" i="30"/>
  <c r="BM1141" i="30"/>
  <c r="BX1140" i="30"/>
  <c r="BC1140" i="30"/>
  <c r="BN1139" i="30"/>
  <c r="AS1139" i="30"/>
  <c r="BH1137" i="30"/>
  <c r="AM1137" i="30"/>
  <c r="BS1136" i="30"/>
  <c r="BI1135" i="30"/>
  <c r="AM1135" i="30"/>
  <c r="BX1133" i="30"/>
  <c r="BC1133" i="30"/>
  <c r="CN1132" i="30"/>
  <c r="BN1132" i="30"/>
  <c r="BY1131" i="30"/>
  <c r="BC1131" i="30"/>
  <c r="AV1129" i="30"/>
  <c r="BL1129" i="30"/>
  <c r="AL1129" i="30"/>
  <c r="BB1129" i="30"/>
  <c r="BR1129" i="30"/>
  <c r="CL1129" i="30"/>
  <c r="AY1129" i="30"/>
  <c r="BY1125" i="30"/>
  <c r="AS1125" i="30"/>
  <c r="BE1123" i="30"/>
  <c r="AN1121" i="30"/>
  <c r="BD1121" i="30"/>
  <c r="BT1121" i="30"/>
  <c r="CN1121" i="30"/>
  <c r="AW1121" i="30"/>
  <c r="BM1121" i="30"/>
  <c r="AP1121" i="30"/>
  <c r="BF1121" i="30"/>
  <c r="BV1121" i="30"/>
  <c r="BO1121" i="30"/>
  <c r="BO1117" i="30"/>
  <c r="AW1116" i="30"/>
  <c r="BM1116" i="30"/>
  <c r="AU1116" i="30"/>
  <c r="BP1116" i="30"/>
  <c r="CL1116" i="30"/>
  <c r="BB1116" i="30"/>
  <c r="BW1116" i="30"/>
  <c r="AM1116" i="30"/>
  <c r="BH1116" i="30"/>
  <c r="BZ1115" i="30"/>
  <c r="BD1113" i="30"/>
  <c r="CJ1109" i="30"/>
  <c r="AS1108" i="30"/>
  <c r="BI1108" i="30"/>
  <c r="BY1108" i="30"/>
  <c r="AP1108" i="30"/>
  <c r="BK1108" i="30"/>
  <c r="AV1108" i="30"/>
  <c r="BR1108" i="30"/>
  <c r="BC1108" i="30"/>
  <c r="BX1108" i="30"/>
  <c r="AN1108" i="30"/>
  <c r="BY1105" i="30"/>
  <c r="BO1103" i="30"/>
  <c r="AO1100" i="30"/>
  <c r="BE1100" i="30"/>
  <c r="BU1100" i="30"/>
  <c r="BF1100" i="30"/>
  <c r="BL1100" i="30"/>
  <c r="CM1100" i="30"/>
  <c r="BS1100" i="30"/>
  <c r="BJ1100" i="30"/>
  <c r="BO1157" i="30"/>
  <c r="AY1157" i="30"/>
  <c r="BK1153" i="30"/>
  <c r="AU1153" i="30"/>
  <c r="AL1149" i="30"/>
  <c r="BS1149" i="30"/>
  <c r="BC1149" i="30"/>
  <c r="BR1148" i="30"/>
  <c r="AV1148" i="30"/>
  <c r="BG1147" i="30"/>
  <c r="AL1147" i="30"/>
  <c r="BQ1145" i="30"/>
  <c r="AV1145" i="30"/>
  <c r="BG1144" i="30"/>
  <c r="AL1144" i="30"/>
  <c r="BR1143" i="30"/>
  <c r="AW1143" i="30"/>
  <c r="BG1141" i="30"/>
  <c r="BR1140" i="30"/>
  <c r="AV1140" i="30"/>
  <c r="BG1139" i="30"/>
  <c r="AL1139" i="30"/>
  <c r="BQ1137" i="30"/>
  <c r="AV1137" i="30"/>
  <c r="BG1136" i="30"/>
  <c r="AL1136" i="30"/>
  <c r="BR1135" i="30"/>
  <c r="AW1135" i="30"/>
  <c r="BG1133" i="30"/>
  <c r="BR1132" i="30"/>
  <c r="AV1132" i="30"/>
  <c r="BG1131" i="30"/>
  <c r="AL1131" i="30"/>
  <c r="AV1125" i="30"/>
  <c r="BL1125" i="30"/>
  <c r="AL1125" i="30"/>
  <c r="BB1125" i="30"/>
  <c r="BR1125" i="30"/>
  <c r="CL1125" i="30"/>
  <c r="AY1125" i="30"/>
  <c r="AU1123" i="30"/>
  <c r="AL1117" i="30"/>
  <c r="BB1117" i="30"/>
  <c r="BR1117" i="30"/>
  <c r="AO1117" i="30"/>
  <c r="BK1117" i="30"/>
  <c r="BL1117" i="30"/>
  <c r="CK1117" i="30"/>
  <c r="BC1117" i="30"/>
  <c r="BX1117" i="30"/>
  <c r="AN1117" i="30"/>
  <c r="AY1113" i="30"/>
  <c r="AV1111" i="30"/>
  <c r="BL1111" i="30"/>
  <c r="AP1111" i="30"/>
  <c r="BK1111" i="30"/>
  <c r="AW1111" i="30"/>
  <c r="BR1111" i="30"/>
  <c r="BC1111" i="30"/>
  <c r="BY1111" i="30"/>
  <c r="BN1109" i="30"/>
  <c r="AU1109" i="30"/>
  <c r="BP1109" i="30"/>
  <c r="CK1109" i="30"/>
  <c r="BA1109" i="30"/>
  <c r="BW1109" i="30"/>
  <c r="BM1109" i="30"/>
  <c r="CN1109" i="30"/>
  <c r="AY1107" i="30"/>
  <c r="AN1103" i="30"/>
  <c r="BD1103" i="30"/>
  <c r="BT1103" i="30"/>
  <c r="CN1103" i="30"/>
  <c r="BA1103" i="30"/>
  <c r="BV1103" i="30"/>
  <c r="AL1103" i="30"/>
  <c r="BG1103" i="30"/>
  <c r="AS1103" i="30"/>
  <c r="BN1103" i="30"/>
  <c r="BJ1103" i="30"/>
  <c r="AP1101" i="30"/>
  <c r="BF1101" i="30"/>
  <c r="BV1101" i="30"/>
  <c r="BE1101" i="30"/>
  <c r="BL1101" i="30"/>
  <c r="CM1101" i="30"/>
  <c r="BC1101" i="30"/>
  <c r="BX1101" i="30"/>
  <c r="AN1101" i="30"/>
  <c r="AY1097" i="30"/>
  <c r="BK1146" i="30"/>
  <c r="AU1146" i="30"/>
  <c r="BW1142" i="30"/>
  <c r="BG1142" i="30"/>
  <c r="BS1138" i="30"/>
  <c r="BC1138" i="30"/>
  <c r="AM1138" i="30"/>
  <c r="BO1134" i="30"/>
  <c r="AY1134" i="30"/>
  <c r="BK1130" i="30"/>
  <c r="AU1130" i="30"/>
  <c r="BM1128" i="30"/>
  <c r="AW1128" i="30"/>
  <c r="BK1126" i="30"/>
  <c r="AU1126" i="30"/>
  <c r="BM1124" i="30"/>
  <c r="AW1124" i="30"/>
  <c r="BK1122" i="30"/>
  <c r="AU1122" i="30"/>
  <c r="BM1120" i="30"/>
  <c r="AW1120" i="30"/>
  <c r="CN1119" i="30"/>
  <c r="BT1119" i="30"/>
  <c r="BD1119" i="30"/>
  <c r="AN1119" i="30"/>
  <c r="BS1118" i="30"/>
  <c r="BC1118" i="30"/>
  <c r="AM1118" i="30"/>
  <c r="AV1096" i="30"/>
  <c r="BL1096" i="30"/>
  <c r="AO1096" i="30"/>
  <c r="BE1096" i="30"/>
  <c r="BU1096" i="30"/>
  <c r="BW1096" i="30"/>
  <c r="BX1093" i="30"/>
  <c r="BK1092" i="30"/>
  <c r="AZ1088" i="30"/>
  <c r="BP1088" i="30"/>
  <c r="CJ1088" i="30"/>
  <c r="AS1088" i="30"/>
  <c r="BI1088" i="30"/>
  <c r="BY1088" i="30"/>
  <c r="BO1088" i="30"/>
  <c r="BP1085" i="30"/>
  <c r="BC1084" i="30"/>
  <c r="BW1119" i="30"/>
  <c r="BG1119" i="30"/>
  <c r="AO1093" i="30"/>
  <c r="BE1093" i="30"/>
  <c r="BU1093" i="30"/>
  <c r="BN1093" i="30"/>
  <c r="BG1093" i="30"/>
  <c r="BB1092" i="30"/>
  <c r="AS1085" i="30"/>
  <c r="BI1085" i="30"/>
  <c r="BY1085" i="30"/>
  <c r="AL1085" i="30"/>
  <c r="BB1085" i="30"/>
  <c r="BR1085" i="30"/>
  <c r="CL1085" i="30"/>
  <c r="AY1085" i="30"/>
  <c r="BZ1084" i="30"/>
  <c r="AT1084" i="30"/>
  <c r="BO1128" i="30"/>
  <c r="AY1128" i="30"/>
  <c r="BK1124" i="30"/>
  <c r="AU1124" i="30"/>
  <c r="BW1120" i="30"/>
  <c r="BG1120" i="30"/>
  <c r="BZ1119" i="30"/>
  <c r="BJ1119" i="30"/>
  <c r="AT1119" i="30"/>
  <c r="AZ1092" i="30"/>
  <c r="BP1092" i="30"/>
  <c r="CJ1092" i="30"/>
  <c r="AS1092" i="30"/>
  <c r="BI1092" i="30"/>
  <c r="BY1092" i="30"/>
  <c r="BO1092" i="30"/>
  <c r="BH1084" i="30"/>
  <c r="BX1084" i="30"/>
  <c r="BA1084" i="30"/>
  <c r="BQ1084" i="30"/>
  <c r="CK1084" i="30"/>
  <c r="AY1084" i="30"/>
  <c r="BW1081" i="30"/>
  <c r="BG1081" i="30"/>
  <c r="BG1063" i="30"/>
  <c r="AL1063" i="30"/>
  <c r="BB1062" i="30"/>
  <c r="BW1114" i="30"/>
  <c r="BG1114" i="30"/>
  <c r="BS1110" i="30"/>
  <c r="BC1110" i="30"/>
  <c r="AM1110" i="30"/>
  <c r="BO1106" i="30"/>
  <c r="AY1106" i="30"/>
  <c r="BK1102" i="30"/>
  <c r="AU1102" i="30"/>
  <c r="BW1098" i="30"/>
  <c r="BG1098" i="30"/>
  <c r="BL1095" i="30"/>
  <c r="AV1095" i="30"/>
  <c r="BK1094" i="30"/>
  <c r="AU1094" i="30"/>
  <c r="CJ1091" i="30"/>
  <c r="BP1091" i="30"/>
  <c r="AZ1091" i="30"/>
  <c r="BO1090" i="30"/>
  <c r="AY1090" i="30"/>
  <c r="CN1087" i="30"/>
  <c r="BT1087" i="30"/>
  <c r="BD1087" i="30"/>
  <c r="AN1087" i="30"/>
  <c r="BS1086" i="30"/>
  <c r="BC1086" i="30"/>
  <c r="AM1086" i="30"/>
  <c r="BX1083" i="30"/>
  <c r="BH1083" i="30"/>
  <c r="BW1082" i="30"/>
  <c r="BG1082" i="30"/>
  <c r="BZ1081" i="30"/>
  <c r="BJ1081" i="30"/>
  <c r="AT1081" i="30"/>
  <c r="CK1080" i="30"/>
  <c r="BP1080" i="30"/>
  <c r="AU1080" i="30"/>
  <c r="BF1079" i="30"/>
  <c r="CL1078" i="30"/>
  <c r="BQ1078" i="30"/>
  <c r="AU1078" i="30"/>
  <c r="BE1076" i="30"/>
  <c r="CL1075" i="30"/>
  <c r="BP1075" i="30"/>
  <c r="AU1075" i="30"/>
  <c r="BF1074" i="30"/>
  <c r="CK1072" i="30"/>
  <c r="BP1072" i="30"/>
  <c r="AU1072" i="30"/>
  <c r="BF1071" i="30"/>
  <c r="CL1070" i="30"/>
  <c r="BQ1070" i="30"/>
  <c r="AU1070" i="30"/>
  <c r="BE1068" i="30"/>
  <c r="CL1067" i="30"/>
  <c r="BP1067" i="30"/>
  <c r="AU1067" i="30"/>
  <c r="BF1066" i="30"/>
  <c r="CK1064" i="30"/>
  <c r="BP1064" i="30"/>
  <c r="AU1064" i="30"/>
  <c r="BF1063" i="30"/>
  <c r="CL1062" i="30"/>
  <c r="BO1062" i="30"/>
  <c r="BK1095" i="30"/>
  <c r="AU1095" i="30"/>
  <c r="BW1091" i="30"/>
  <c r="BG1091" i="30"/>
  <c r="BS1087" i="30"/>
  <c r="BC1087" i="30"/>
  <c r="AM1087" i="30"/>
  <c r="BO1083" i="30"/>
  <c r="AY1083" i="30"/>
  <c r="CK1081" i="30"/>
  <c r="BQ1081" i="30"/>
  <c r="BA1081" i="30"/>
  <c r="BN1080" i="30"/>
  <c r="BI1080" i="30"/>
  <c r="AN1080" i="30"/>
  <c r="AS1079" i="30"/>
  <c r="BI1079" i="30"/>
  <c r="BY1079" i="30"/>
  <c r="BT1079" i="30"/>
  <c r="AY1079" i="30"/>
  <c r="AZ1078" i="30"/>
  <c r="BP1078" i="30"/>
  <c r="CJ1078" i="30"/>
  <c r="BO1078" i="30"/>
  <c r="AT1078" i="30"/>
  <c r="AL1076" i="30"/>
  <c r="BB1076" i="30"/>
  <c r="BR1076" i="30"/>
  <c r="CL1076" i="30"/>
  <c r="BI1076" i="30"/>
  <c r="AN1076" i="30"/>
  <c r="AS1075" i="30"/>
  <c r="BI1075" i="30"/>
  <c r="BY1075" i="30"/>
  <c r="BT1075" i="30"/>
  <c r="AY1075" i="30"/>
  <c r="AZ1074" i="30"/>
  <c r="BP1074" i="30"/>
  <c r="CJ1074" i="30"/>
  <c r="BO1074" i="30"/>
  <c r="AT1074" i="30"/>
  <c r="AL1072" i="30"/>
  <c r="BB1072" i="30"/>
  <c r="BR1072" i="30"/>
  <c r="CL1072" i="30"/>
  <c r="BI1072" i="30"/>
  <c r="AN1072" i="30"/>
  <c r="AS1071" i="30"/>
  <c r="BI1071" i="30"/>
  <c r="BY1071" i="30"/>
  <c r="BT1071" i="30"/>
  <c r="AY1071" i="30"/>
  <c r="AZ1070" i="30"/>
  <c r="BP1070" i="30"/>
  <c r="CJ1070" i="30"/>
  <c r="BO1070" i="30"/>
  <c r="AT1070" i="30"/>
  <c r="AL1068" i="30"/>
  <c r="BB1068" i="30"/>
  <c r="BR1068" i="30"/>
  <c r="CL1068" i="30"/>
  <c r="BI1068" i="30"/>
  <c r="AN1068" i="30"/>
  <c r="AS1067" i="30"/>
  <c r="BI1067" i="30"/>
  <c r="BY1067" i="30"/>
  <c r="BT1067" i="30"/>
  <c r="AY1067" i="30"/>
  <c r="AZ1066" i="30"/>
  <c r="BP1066" i="30"/>
  <c r="CJ1066" i="30"/>
  <c r="BO1066" i="30"/>
  <c r="AT1066" i="30"/>
  <c r="AL1064" i="30"/>
  <c r="BB1064" i="30"/>
  <c r="BR1064" i="30"/>
  <c r="CL1064" i="30"/>
  <c r="BI1064" i="30"/>
  <c r="AN1064" i="30"/>
  <c r="AS1063" i="30"/>
  <c r="BI1063" i="30"/>
  <c r="BY1063" i="30"/>
  <c r="BT1063" i="30"/>
  <c r="AY1063" i="30"/>
  <c r="AZ1062" i="30"/>
  <c r="BP1062" i="30"/>
  <c r="CJ1062" i="30"/>
  <c r="AS1062" i="30"/>
  <c r="BI1062" i="30"/>
  <c r="BU1062" i="30"/>
  <c r="AP1062" i="30"/>
  <c r="BS1053" i="30"/>
  <c r="CM1048" i="30"/>
  <c r="BS1077" i="30"/>
  <c r="BC1077" i="30"/>
  <c r="AM1077" i="30"/>
  <c r="BO1073" i="30"/>
  <c r="AY1073" i="30"/>
  <c r="BK1069" i="30"/>
  <c r="AU1069" i="30"/>
  <c r="BW1065" i="30"/>
  <c r="BG1065" i="30"/>
  <c r="BS1061" i="30"/>
  <c r="BC1061" i="30"/>
  <c r="AM1061" i="30"/>
  <c r="AS1060" i="30"/>
  <c r="BI1060" i="30"/>
  <c r="BY1060" i="30"/>
  <c r="BT1060" i="30"/>
  <c r="AY1060" i="30"/>
  <c r="AZ1059" i="30"/>
  <c r="BP1059" i="30"/>
  <c r="CJ1059" i="30"/>
  <c r="BO1059" i="30"/>
  <c r="AT1059" i="30"/>
  <c r="AL1057" i="30"/>
  <c r="BB1057" i="30"/>
  <c r="BR1057" i="30"/>
  <c r="CL1057" i="30"/>
  <c r="BI1057" i="30"/>
  <c r="AN1057" i="30"/>
  <c r="AS1056" i="30"/>
  <c r="BI1056" i="30"/>
  <c r="BY1056" i="30"/>
  <c r="BT1056" i="30"/>
  <c r="AY1056" i="30"/>
  <c r="AZ1055" i="30"/>
  <c r="BP1055" i="30"/>
  <c r="CJ1055" i="30"/>
  <c r="BO1055" i="30"/>
  <c r="AT1055" i="30"/>
  <c r="AZ1053" i="30"/>
  <c r="AV1052" i="30"/>
  <c r="BL1052" i="30"/>
  <c r="AO1052" i="30"/>
  <c r="BE1052" i="30"/>
  <c r="BU1052" i="30"/>
  <c r="BN1052" i="30"/>
  <c r="AV1048" i="30"/>
  <c r="BL1048" i="30"/>
  <c r="AP1048" i="30"/>
  <c r="BK1048" i="30"/>
  <c r="BZ1048" i="30"/>
  <c r="AY1048" i="30"/>
  <c r="BI1048" i="30"/>
  <c r="BC1048" i="30"/>
  <c r="AW1053" i="30"/>
  <c r="BM1053" i="30"/>
  <c r="AP1053" i="30"/>
  <c r="BF1053" i="30"/>
  <c r="BV1053" i="30"/>
  <c r="BW1053" i="30"/>
  <c r="AP1046" i="30"/>
  <c r="BF1046" i="30"/>
  <c r="BV1046" i="30"/>
  <c r="BD1046" i="30"/>
  <c r="BY1046" i="30"/>
  <c r="AZ1046" i="30"/>
  <c r="BU1046" i="30"/>
  <c r="BW1046" i="30"/>
  <c r="BK1058" i="30"/>
  <c r="AU1058" i="30"/>
  <c r="BW1054" i="30"/>
  <c r="BG1054" i="30"/>
  <c r="BL1051" i="30"/>
  <c r="AT1051" i="30"/>
  <c r="AS1049" i="30"/>
  <c r="BI1049" i="30"/>
  <c r="BF1049" i="30"/>
  <c r="BZ1049" i="30"/>
  <c r="BS1049" i="30"/>
  <c r="BH1046" i="30"/>
  <c r="AN1051" i="30"/>
  <c r="BK1051" i="30"/>
  <c r="AS1051" i="30"/>
  <c r="BQ1046" i="30"/>
  <c r="BN1036" i="30"/>
  <c r="BH1036" i="30"/>
  <c r="BX1036" i="30"/>
  <c r="BQ1036" i="30"/>
  <c r="AU1036" i="30"/>
  <c r="BE1036" i="30"/>
  <c r="AY1036" i="30"/>
  <c r="BO1050" i="30"/>
  <c r="AY1050" i="30"/>
  <c r="CL1045" i="30"/>
  <c r="BP1045" i="30"/>
  <c r="AU1045" i="30"/>
  <c r="BF1044" i="30"/>
  <c r="CK1042" i="30"/>
  <c r="BP1042" i="30"/>
  <c r="AU1042" i="30"/>
  <c r="BF1041" i="30"/>
  <c r="CL1040" i="30"/>
  <c r="BQ1040" i="30"/>
  <c r="AU1040" i="30"/>
  <c r="BE1038" i="30"/>
  <c r="BC1034" i="30"/>
  <c r="AL1032" i="30"/>
  <c r="BB1032" i="30"/>
  <c r="BR1032" i="30"/>
  <c r="CL1032" i="30"/>
  <c r="AU1032" i="30"/>
  <c r="BK1032" i="30"/>
  <c r="AV1032" i="30"/>
  <c r="BL1032" i="30"/>
  <c r="BO1032" i="30"/>
  <c r="AN1030" i="30"/>
  <c r="AV1030" i="30"/>
  <c r="BL1030" i="30"/>
  <c r="AO1030" i="30"/>
  <c r="BE1030" i="30"/>
  <c r="BU1030" i="30"/>
  <c r="BB1030" i="30"/>
  <c r="BR1030" i="30"/>
  <c r="CL1030" i="30"/>
  <c r="AO1045" i="30"/>
  <c r="BE1045" i="30"/>
  <c r="BU1045" i="30"/>
  <c r="BZ1045" i="30"/>
  <c r="BD1045" i="30"/>
  <c r="AV1044" i="30"/>
  <c r="BL1044" i="30"/>
  <c r="BU1044" i="30"/>
  <c r="AY1044" i="30"/>
  <c r="BN1042" i="30"/>
  <c r="BO1042" i="30"/>
  <c r="AS1042" i="30"/>
  <c r="AO1041" i="30"/>
  <c r="BE1041" i="30"/>
  <c r="BU1041" i="30"/>
  <c r="BZ1041" i="30"/>
  <c r="BD1041" i="30"/>
  <c r="AV1040" i="30"/>
  <c r="BL1040" i="30"/>
  <c r="BU1040" i="30"/>
  <c r="AY1040" i="30"/>
  <c r="BN1038" i="30"/>
  <c r="BO1038" i="30"/>
  <c r="AS1038" i="30"/>
  <c r="BY1034" i="30"/>
  <c r="AS1034" i="30"/>
  <c r="BH1034" i="30"/>
  <c r="BX1034" i="30"/>
  <c r="BN1034" i="30"/>
  <c r="BG1034" i="30"/>
  <c r="BK1047" i="30"/>
  <c r="AU1047" i="30"/>
  <c r="BW1043" i="30"/>
  <c r="BG1043" i="30"/>
  <c r="BS1039" i="30"/>
  <c r="BC1039" i="30"/>
  <c r="AM1039" i="30"/>
  <c r="BU1037" i="30"/>
  <c r="BE1037" i="30"/>
  <c r="AO1037" i="30"/>
  <c r="BS1035" i="30"/>
  <c r="BC1035" i="30"/>
  <c r="AM1035" i="30"/>
  <c r="BU1033" i="30"/>
  <c r="BE1033" i="30"/>
  <c r="AO1033" i="30"/>
  <c r="BS1031" i="30"/>
  <c r="BC1031" i="30"/>
  <c r="AM1031" i="30"/>
  <c r="BU1028" i="30"/>
  <c r="AZ1028" i="30"/>
  <c r="BK1027" i="30"/>
  <c r="AP1027" i="30"/>
  <c r="BV1026" i="30"/>
  <c r="BA1026" i="30"/>
  <c r="BK1024" i="30"/>
  <c r="AO1024" i="30"/>
  <c r="BV1023" i="30"/>
  <c r="AZ1023" i="30"/>
  <c r="BK1022" i="30"/>
  <c r="BN1028" i="30"/>
  <c r="BO1028" i="30"/>
  <c r="AS1028" i="30"/>
  <c r="AO1027" i="30"/>
  <c r="BE1027" i="30"/>
  <c r="BU1027" i="30"/>
  <c r="BZ1027" i="30"/>
  <c r="BD1027" i="30"/>
  <c r="AV1026" i="30"/>
  <c r="BL1026" i="30"/>
  <c r="BU1026" i="30"/>
  <c r="AY1026" i="30"/>
  <c r="BN1024" i="30"/>
  <c r="BO1024" i="30"/>
  <c r="AS1024" i="30"/>
  <c r="AO1023" i="30"/>
  <c r="BE1023" i="30"/>
  <c r="BU1023" i="30"/>
  <c r="BZ1023" i="30"/>
  <c r="BD1023" i="30"/>
  <c r="AV1022" i="30"/>
  <c r="BL1022" i="30"/>
  <c r="AO1022" i="30"/>
  <c r="BE1022" i="30"/>
  <c r="BJ1022" i="30"/>
  <c r="BO1037" i="30"/>
  <c r="AY1037" i="30"/>
  <c r="BK1033" i="30"/>
  <c r="AU1033" i="30"/>
  <c r="BH1028" i="30"/>
  <c r="AM1028" i="30"/>
  <c r="BS1027" i="30"/>
  <c r="BI1026" i="30"/>
  <c r="AM1026" i="30"/>
  <c r="BX1024" i="30"/>
  <c r="BC1024" i="30"/>
  <c r="CN1023" i="30"/>
  <c r="BN1023" i="30"/>
  <c r="BY1022" i="30"/>
  <c r="BB1022" i="30"/>
  <c r="BK1019" i="30"/>
  <c r="AP1019" i="30"/>
  <c r="BK1018" i="30"/>
  <c r="AP1018" i="30"/>
  <c r="AT1020" i="30"/>
  <c r="BJ1020" i="30"/>
  <c r="BZ1020" i="30"/>
  <c r="BT1020" i="30"/>
  <c r="AY1020" i="30"/>
  <c r="BA1019" i="30"/>
  <c r="BQ1019" i="30"/>
  <c r="CK1019" i="30"/>
  <c r="BJ1019" i="30"/>
  <c r="AN1019" i="30"/>
  <c r="BH1018" i="30"/>
  <c r="BX1018" i="30"/>
  <c r="BZ1018" i="30"/>
  <c r="BE1018" i="30"/>
  <c r="BO1029" i="30"/>
  <c r="AY1029" i="30"/>
  <c r="BK1025" i="30"/>
  <c r="AU1025" i="30"/>
  <c r="AM1021" i="30"/>
  <c r="BC1021" i="30"/>
  <c r="BO1021" i="30"/>
  <c r="AW1021" i="30"/>
  <c r="BH1020" i="30"/>
  <c r="AM1020" i="30"/>
  <c r="BS1019" i="30"/>
  <c r="BI1018" i="30"/>
  <c r="AM1018" i="30"/>
  <c r="BH1016" i="30"/>
  <c r="BX1016" i="30"/>
  <c r="BN1016" i="30"/>
  <c r="BG1016" i="30"/>
  <c r="AZ1012" i="30"/>
  <c r="BP1012" i="30"/>
  <c r="CJ1012" i="30"/>
  <c r="AS1012" i="30"/>
  <c r="BI1012" i="30"/>
  <c r="BY1012" i="30"/>
  <c r="AL1012" i="30"/>
  <c r="BB1012" i="30"/>
  <c r="BR1012" i="30"/>
  <c r="CL1012" i="30"/>
  <c r="BK1017" i="30"/>
  <c r="AU1017" i="30"/>
  <c r="BM1015" i="30"/>
  <c r="AW1015" i="30"/>
  <c r="CN1014" i="30"/>
  <c r="BT1014" i="30"/>
  <c r="BD1014" i="30"/>
  <c r="AN1014" i="30"/>
  <c r="BS1013" i="30"/>
  <c r="BC1013" i="30"/>
  <c r="AM1013" i="30"/>
  <c r="BE1011" i="30"/>
  <c r="CL1010" i="30"/>
  <c r="BP1010" i="30"/>
  <c r="AU1010" i="30"/>
  <c r="BA1009" i="30"/>
  <c r="BO1006" i="30"/>
  <c r="BO1014" i="30"/>
  <c r="AY1014" i="30"/>
  <c r="AT1011" i="30"/>
  <c r="BJ1011" i="30"/>
  <c r="BZ1011" i="30"/>
  <c r="BO1011" i="30"/>
  <c r="AS1011" i="30"/>
  <c r="AO1010" i="30"/>
  <c r="BE1010" i="30"/>
  <c r="BU1010" i="30"/>
  <c r="BZ1010" i="30"/>
  <c r="BD1010" i="30"/>
  <c r="AV1009" i="30"/>
  <c r="BL1009" i="30"/>
  <c r="AL1009" i="30"/>
  <c r="BB1009" i="30"/>
  <c r="BZ1009" i="30"/>
  <c r="AY1009" i="30"/>
  <c r="AN1006" i="30"/>
  <c r="BD1006" i="30"/>
  <c r="BT1006" i="30"/>
  <c r="CN1006" i="30"/>
  <c r="BA1006" i="30"/>
  <c r="BV1006" i="30"/>
  <c r="AL1006" i="30"/>
  <c r="BG1006" i="30"/>
  <c r="AS1006" i="30"/>
  <c r="BN1006" i="30"/>
  <c r="BJ1006" i="30"/>
  <c r="BS1015" i="30"/>
  <c r="BC1015" i="30"/>
  <c r="AM1015" i="30"/>
  <c r="BV1014" i="30"/>
  <c r="BF1014" i="30"/>
  <c r="AP1014" i="30"/>
  <c r="BH1011" i="30"/>
  <c r="AM1011" i="30"/>
  <c r="BS1010" i="30"/>
  <c r="BE1009" i="30"/>
  <c r="AO1007" i="30"/>
  <c r="BE1007" i="30"/>
  <c r="BU1007" i="30"/>
  <c r="BF1007" i="30"/>
  <c r="BL1007" i="30"/>
  <c r="CM1007" i="30"/>
  <c r="BS1007" i="30"/>
  <c r="BJ1007" i="30"/>
  <c r="AZ1004" i="30"/>
  <c r="BP1004" i="30"/>
  <c r="CJ1004" i="30"/>
  <c r="AP1004" i="30"/>
  <c r="BF1004" i="30"/>
  <c r="BV1004" i="30"/>
  <c r="BW1004" i="30"/>
  <c r="BS1008" i="30"/>
  <c r="BC1008" i="30"/>
  <c r="AM1008" i="30"/>
  <c r="BK1004" i="30"/>
  <c r="BK1005" i="30"/>
  <c r="AU1005" i="30"/>
  <c r="BM1003" i="30"/>
  <c r="AW1003" i="30"/>
  <c r="CN1002" i="30"/>
  <c r="BT1002" i="30"/>
  <c r="BD1002" i="30"/>
  <c r="AN1002" i="30"/>
  <c r="BS1002" i="30"/>
  <c r="BC1002" i="30"/>
  <c r="AM1002" i="30"/>
  <c r="BS1003" i="30"/>
  <c r="BC1003" i="30"/>
  <c r="AM1003" i="30"/>
  <c r="BV1002" i="30"/>
  <c r="BF1002" i="30"/>
  <c r="AP1002" i="30"/>
  <c r="H902" i="13"/>
  <c r="I902" i="13"/>
  <c r="H514" i="13"/>
  <c r="I514" i="13"/>
  <c r="H30" i="13"/>
  <c r="I30" i="13"/>
  <c r="H934" i="13"/>
  <c r="I934" i="13"/>
  <c r="H658" i="13"/>
  <c r="I658" i="13"/>
  <c r="H346" i="13"/>
  <c r="I346" i="13"/>
  <c r="H946" i="13"/>
  <c r="I946" i="13"/>
  <c r="H682" i="13"/>
  <c r="I682" i="13"/>
  <c r="H674" i="13"/>
  <c r="I674" i="13"/>
  <c r="G674" i="13"/>
  <c r="H670" i="13"/>
  <c r="I670" i="13"/>
  <c r="G670" i="13"/>
  <c r="H666" i="13"/>
  <c r="I666" i="13"/>
  <c r="G666" i="13"/>
  <c r="H662" i="13"/>
  <c r="I662" i="13"/>
  <c r="G662" i="13"/>
  <c r="H654" i="13"/>
  <c r="I654" i="13"/>
  <c r="G654" i="13"/>
  <c r="H650" i="13"/>
  <c r="I650" i="13"/>
  <c r="G650" i="13"/>
  <c r="H642" i="13"/>
  <c r="I642" i="13"/>
  <c r="G642" i="13"/>
  <c r="H638" i="13"/>
  <c r="I638" i="13"/>
  <c r="G638" i="13"/>
  <c r="H634" i="13"/>
  <c r="I634" i="13"/>
  <c r="G634" i="13"/>
  <c r="H630" i="13"/>
  <c r="I630" i="13"/>
  <c r="G630" i="13"/>
  <c r="H626" i="13"/>
  <c r="I626" i="13"/>
  <c r="G626" i="13"/>
  <c r="H622" i="13"/>
  <c r="I622" i="13"/>
  <c r="G622" i="13"/>
  <c r="H618" i="13"/>
  <c r="I618" i="13"/>
  <c r="G618" i="13"/>
  <c r="H614" i="13"/>
  <c r="I614" i="13"/>
  <c r="G614" i="13"/>
  <c r="H610" i="13"/>
  <c r="I610" i="13"/>
  <c r="G610" i="13"/>
  <c r="H606" i="13"/>
  <c r="I606" i="13"/>
  <c r="G606" i="13"/>
  <c r="H602" i="13"/>
  <c r="I602" i="13"/>
  <c r="G602" i="13"/>
  <c r="H598" i="13"/>
  <c r="I598" i="13"/>
  <c r="G598" i="13"/>
  <c r="H594" i="13"/>
  <c r="I594" i="13"/>
  <c r="G594" i="13"/>
  <c r="H590" i="13"/>
  <c r="I590" i="13"/>
  <c r="G590" i="13"/>
  <c r="H586" i="13"/>
  <c r="I586" i="13"/>
  <c r="G586" i="13"/>
  <c r="H582" i="13"/>
  <c r="I582" i="13"/>
  <c r="G582" i="13"/>
  <c r="H578" i="13"/>
  <c r="I578" i="13"/>
  <c r="G578" i="13"/>
  <c r="H574" i="13"/>
  <c r="I574" i="13"/>
  <c r="G574" i="13"/>
  <c r="H570" i="13"/>
  <c r="I570" i="13"/>
  <c r="G570" i="13"/>
  <c r="H566" i="13"/>
  <c r="I566" i="13"/>
  <c r="G566" i="13"/>
  <c r="G562" i="13"/>
  <c r="H562" i="13"/>
  <c r="I562" i="13"/>
  <c r="H558" i="13"/>
  <c r="I558" i="13"/>
  <c r="G558" i="13"/>
  <c r="H554" i="13"/>
  <c r="I554" i="13"/>
  <c r="G554" i="13"/>
  <c r="G550" i="13"/>
  <c r="H550" i="13"/>
  <c r="I550" i="13"/>
  <c r="H546" i="13"/>
  <c r="I546" i="13"/>
  <c r="G546" i="13"/>
  <c r="H542" i="13"/>
  <c r="I542" i="13"/>
  <c r="G542" i="13"/>
  <c r="H538" i="13"/>
  <c r="I538" i="13"/>
  <c r="G538" i="13"/>
  <c r="H534" i="13"/>
  <c r="I534" i="13"/>
  <c r="G534" i="13"/>
  <c r="H530" i="13"/>
  <c r="I530" i="13"/>
  <c r="G530" i="13"/>
  <c r="H526" i="13"/>
  <c r="I526" i="13"/>
  <c r="G526" i="13"/>
  <c r="H522" i="13"/>
  <c r="I522" i="13"/>
  <c r="G522" i="13"/>
  <c r="H518" i="13"/>
  <c r="I518" i="13"/>
  <c r="G518" i="13"/>
  <c r="H510" i="13"/>
  <c r="I510" i="13"/>
  <c r="G510" i="13"/>
  <c r="H506" i="13"/>
  <c r="I506" i="13"/>
  <c r="G506" i="13"/>
  <c r="H502" i="13"/>
  <c r="I502" i="13"/>
  <c r="G502" i="13"/>
  <c r="H498" i="13"/>
  <c r="I498" i="13"/>
  <c r="G498" i="13"/>
  <c r="H494" i="13"/>
  <c r="I494" i="13"/>
  <c r="G494" i="13"/>
  <c r="H490" i="13"/>
  <c r="I490" i="13"/>
  <c r="G490" i="13"/>
  <c r="H486" i="13"/>
  <c r="I486" i="13"/>
  <c r="G486" i="13"/>
  <c r="H482" i="13"/>
  <c r="I482" i="13"/>
  <c r="G482" i="13"/>
  <c r="H478" i="13"/>
  <c r="I478" i="13"/>
  <c r="G478" i="13"/>
  <c r="G474" i="13"/>
  <c r="H474" i="13"/>
  <c r="I474" i="13"/>
  <c r="H470" i="13"/>
  <c r="I470" i="13"/>
  <c r="G470" i="13"/>
  <c r="H466" i="13"/>
  <c r="I466" i="13"/>
  <c r="G466" i="13"/>
  <c r="H462" i="13"/>
  <c r="I462" i="13"/>
  <c r="G462" i="13"/>
  <c r="H458" i="13"/>
  <c r="I458" i="13"/>
  <c r="G458" i="13"/>
  <c r="H454" i="13"/>
  <c r="I454" i="13"/>
  <c r="G454" i="13"/>
  <c r="H450" i="13"/>
  <c r="I450" i="13"/>
  <c r="G450" i="13"/>
  <c r="H446" i="13"/>
  <c r="I446" i="13"/>
  <c r="G446" i="13"/>
  <c r="H442" i="13"/>
  <c r="I442" i="13"/>
  <c r="G442" i="13"/>
  <c r="H430" i="13"/>
  <c r="I430" i="13"/>
  <c r="G430" i="13"/>
  <c r="H418" i="13"/>
  <c r="I418" i="13"/>
  <c r="G418" i="13"/>
  <c r="H414" i="13"/>
  <c r="I414" i="13"/>
  <c r="G414" i="13"/>
  <c r="H410" i="13"/>
  <c r="I410" i="13"/>
  <c r="G410" i="13"/>
  <c r="H406" i="13"/>
  <c r="I406" i="13"/>
  <c r="G406" i="13"/>
  <c r="H402" i="13"/>
  <c r="I402" i="13"/>
  <c r="G402" i="13"/>
  <c r="H398" i="13"/>
  <c r="I398" i="13"/>
  <c r="G398" i="13"/>
  <c r="H394" i="13"/>
  <c r="I394" i="13"/>
  <c r="G394" i="13"/>
  <c r="H390" i="13"/>
  <c r="I390" i="13"/>
  <c r="G390" i="13"/>
  <c r="H386" i="13"/>
  <c r="I386" i="13"/>
  <c r="G386" i="13"/>
  <c r="H382" i="13"/>
  <c r="I382" i="13"/>
  <c r="G382" i="13"/>
  <c r="H378" i="13"/>
  <c r="I378" i="13"/>
  <c r="G378" i="13"/>
  <c r="H374" i="13"/>
  <c r="I374" i="13"/>
  <c r="G374" i="13"/>
  <c r="H370" i="13"/>
  <c r="I370" i="13"/>
  <c r="G370" i="13"/>
  <c r="H366" i="13"/>
  <c r="I366" i="13"/>
  <c r="G366" i="13"/>
  <c r="H362" i="13"/>
  <c r="I362" i="13"/>
  <c r="G362" i="13"/>
  <c r="H358" i="13"/>
  <c r="I358" i="13"/>
  <c r="G358" i="13"/>
  <c r="H354" i="13"/>
  <c r="I354" i="13"/>
  <c r="G354" i="13"/>
  <c r="H350" i="13"/>
  <c r="I350" i="13"/>
  <c r="G350" i="13"/>
  <c r="H342" i="13"/>
  <c r="I342" i="13"/>
  <c r="G342" i="13"/>
  <c r="H338" i="13"/>
  <c r="I338" i="13"/>
  <c r="G338" i="13"/>
  <c r="H334" i="13"/>
  <c r="I334" i="13"/>
  <c r="G334" i="13"/>
  <c r="H330" i="13"/>
  <c r="I330" i="13"/>
  <c r="G330" i="13"/>
  <c r="H326" i="13"/>
  <c r="I326" i="13"/>
  <c r="G326" i="13"/>
  <c r="H322" i="13"/>
  <c r="I322" i="13"/>
  <c r="G322" i="13"/>
  <c r="H318" i="13"/>
  <c r="I318" i="13"/>
  <c r="G318" i="13"/>
  <c r="H314" i="13"/>
  <c r="I314" i="13"/>
  <c r="G314" i="13"/>
  <c r="H310" i="13"/>
  <c r="I310" i="13"/>
  <c r="G310" i="13"/>
  <c r="H306" i="13"/>
  <c r="I306" i="13"/>
  <c r="G306" i="13"/>
  <c r="H302" i="13"/>
  <c r="I302" i="13"/>
  <c r="G302" i="13"/>
  <c r="H298" i="13"/>
  <c r="I298" i="13"/>
  <c r="G298" i="13"/>
  <c r="H294" i="13"/>
  <c r="I294" i="13"/>
  <c r="G294" i="13"/>
  <c r="H290" i="13"/>
  <c r="I290" i="13"/>
  <c r="G290" i="13"/>
  <c r="H286" i="13"/>
  <c r="I286" i="13"/>
  <c r="G286" i="13"/>
  <c r="G282" i="13"/>
  <c r="H282" i="13"/>
  <c r="I282" i="13"/>
  <c r="H278" i="13"/>
  <c r="I278" i="13"/>
  <c r="G278" i="13"/>
  <c r="H274" i="13"/>
  <c r="I274" i="13"/>
  <c r="G274" i="13"/>
  <c r="H270" i="13"/>
  <c r="I270" i="13"/>
  <c r="G270" i="13"/>
  <c r="H266" i="13"/>
  <c r="I266" i="13"/>
  <c r="G266" i="13"/>
  <c r="H262" i="13"/>
  <c r="I262" i="13"/>
  <c r="G262" i="13"/>
  <c r="H258" i="13"/>
  <c r="I258" i="13"/>
  <c r="G258" i="13"/>
  <c r="G254" i="13"/>
  <c r="H254" i="13"/>
  <c r="I254" i="13"/>
  <c r="H250" i="13"/>
  <c r="I250" i="13"/>
  <c r="G250" i="13"/>
  <c r="H246" i="13"/>
  <c r="I246" i="13"/>
  <c r="G246" i="13"/>
  <c r="H242" i="13"/>
  <c r="I242" i="13"/>
  <c r="G242" i="13"/>
  <c r="H238" i="13"/>
  <c r="I238" i="13"/>
  <c r="G238" i="13"/>
  <c r="H234" i="13"/>
  <c r="I234" i="13"/>
  <c r="G234" i="13"/>
  <c r="H230" i="13"/>
  <c r="I230" i="13"/>
  <c r="G230" i="13"/>
  <c r="H226" i="13"/>
  <c r="I226" i="13"/>
  <c r="G226" i="13"/>
  <c r="H222" i="13"/>
  <c r="I222" i="13"/>
  <c r="G222" i="13"/>
  <c r="H218" i="13"/>
  <c r="I218" i="13"/>
  <c r="G218" i="13"/>
  <c r="H214" i="13"/>
  <c r="I214" i="13"/>
  <c r="G214" i="13"/>
  <c r="H210" i="13"/>
  <c r="I210" i="13"/>
  <c r="G210" i="13"/>
  <c r="H206" i="13"/>
  <c r="I206" i="13"/>
  <c r="G206" i="13"/>
  <c r="H202" i="13"/>
  <c r="I202" i="13"/>
  <c r="G202" i="13"/>
  <c r="H198" i="13"/>
  <c r="I198" i="13"/>
  <c r="G198" i="13"/>
  <c r="H194" i="13"/>
  <c r="I194" i="13"/>
  <c r="G194" i="13"/>
  <c r="H190" i="13"/>
  <c r="I190" i="13"/>
  <c r="G190" i="13"/>
  <c r="H182" i="13"/>
  <c r="I182" i="13"/>
  <c r="G182" i="13"/>
  <c r="H178" i="13"/>
  <c r="I178" i="13"/>
  <c r="G178" i="13"/>
  <c r="H174" i="13"/>
  <c r="I174" i="13"/>
  <c r="G174" i="13"/>
  <c r="H170" i="13"/>
  <c r="I170" i="13"/>
  <c r="G170" i="13"/>
  <c r="H166" i="13"/>
  <c r="I166" i="13"/>
  <c r="G166" i="13"/>
  <c r="H162" i="13"/>
  <c r="I162" i="13"/>
  <c r="G162" i="13"/>
  <c r="H158" i="13"/>
  <c r="I158" i="13"/>
  <c r="G158" i="13"/>
  <c r="G154" i="13"/>
  <c r="H154" i="13"/>
  <c r="I154" i="13"/>
  <c r="H150" i="13"/>
  <c r="I150" i="13"/>
  <c r="G150" i="13"/>
  <c r="H146" i="13"/>
  <c r="I146" i="13"/>
  <c r="G146" i="13"/>
  <c r="H142" i="13"/>
  <c r="I142" i="13"/>
  <c r="G142" i="13"/>
  <c r="H138" i="13"/>
  <c r="I138" i="13"/>
  <c r="G138" i="13"/>
  <c r="H134" i="13"/>
  <c r="I134" i="13"/>
  <c r="G134" i="13"/>
  <c r="H130" i="13"/>
  <c r="I130" i="13"/>
  <c r="G130" i="13"/>
  <c r="G126" i="13"/>
  <c r="H126" i="13"/>
  <c r="I126" i="13"/>
  <c r="H122" i="13"/>
  <c r="I122" i="13"/>
  <c r="G122" i="13"/>
  <c r="H118" i="13"/>
  <c r="I118" i="13"/>
  <c r="G118" i="13"/>
  <c r="H114" i="13"/>
  <c r="I114" i="13"/>
  <c r="G114" i="13"/>
  <c r="H110" i="13"/>
  <c r="I110" i="13"/>
  <c r="G110" i="13"/>
  <c r="G106" i="13"/>
  <c r="H106" i="13"/>
  <c r="I106" i="13"/>
  <c r="H102" i="13"/>
  <c r="I102" i="13"/>
  <c r="G102" i="13"/>
  <c r="H98" i="13"/>
  <c r="I98" i="13"/>
  <c r="G98" i="13"/>
  <c r="H94" i="13"/>
  <c r="I94" i="13"/>
  <c r="G94" i="13"/>
  <c r="H90" i="13"/>
  <c r="I90" i="13"/>
  <c r="G90" i="13"/>
  <c r="H78" i="13"/>
  <c r="I78" i="13"/>
  <c r="G78" i="13"/>
  <c r="H74" i="13"/>
  <c r="I74" i="13"/>
  <c r="G74" i="13"/>
  <c r="H70" i="13"/>
  <c r="I70" i="13"/>
  <c r="G70" i="13"/>
  <c r="H66" i="13"/>
  <c r="I66" i="13"/>
  <c r="G66" i="13"/>
  <c r="H62" i="13"/>
  <c r="I62" i="13"/>
  <c r="G62" i="13"/>
  <c r="H58" i="13"/>
  <c r="I58" i="13"/>
  <c r="G58" i="13"/>
  <c r="H46" i="13"/>
  <c r="I46" i="13"/>
  <c r="G46" i="13"/>
  <c r="H42" i="13"/>
  <c r="I42" i="13"/>
  <c r="G42" i="13"/>
  <c r="H38" i="13"/>
  <c r="I38" i="13"/>
  <c r="G38" i="13"/>
  <c r="H34" i="13"/>
  <c r="I34" i="13"/>
  <c r="G34" i="13"/>
  <c r="H157" i="13"/>
  <c r="I157" i="13"/>
  <c r="G157" i="13"/>
  <c r="H153" i="13"/>
  <c r="I153" i="13"/>
  <c r="G153" i="13"/>
  <c r="H141" i="13"/>
  <c r="I141" i="13"/>
  <c r="G141" i="13"/>
  <c r="H137" i="13"/>
  <c r="I137" i="13"/>
  <c r="G137" i="13"/>
  <c r="H125" i="13"/>
  <c r="I125" i="13"/>
  <c r="G125" i="13"/>
  <c r="H121" i="13"/>
  <c r="I121" i="13"/>
  <c r="G121" i="13"/>
  <c r="H109" i="13"/>
  <c r="I109" i="13"/>
  <c r="G109" i="13"/>
  <c r="H105" i="13"/>
  <c r="I105" i="13"/>
  <c r="G105" i="13"/>
  <c r="H101" i="13"/>
  <c r="I101" i="13"/>
  <c r="G101" i="13"/>
  <c r="H97" i="13"/>
  <c r="I97" i="13"/>
  <c r="G97" i="13"/>
  <c r="H93" i="13"/>
  <c r="I93" i="13"/>
  <c r="G93" i="13"/>
  <c r="H89" i="13"/>
  <c r="I89" i="13"/>
  <c r="G89" i="13"/>
  <c r="H85" i="13"/>
  <c r="I85" i="13"/>
  <c r="G85" i="13"/>
  <c r="H81" i="13"/>
  <c r="I81" i="13"/>
  <c r="G81" i="13"/>
  <c r="H77" i="13"/>
  <c r="I77" i="13"/>
  <c r="G77" i="13"/>
  <c r="H73" i="13"/>
  <c r="I73" i="13"/>
  <c r="G73" i="13"/>
  <c r="H69" i="13"/>
  <c r="I69" i="13"/>
  <c r="G69" i="13"/>
  <c r="H65" i="13"/>
  <c r="I65" i="13"/>
  <c r="G65" i="13"/>
  <c r="H61" i="13"/>
  <c r="I61" i="13"/>
  <c r="G61" i="13"/>
  <c r="H57" i="13"/>
  <c r="I57" i="13"/>
  <c r="G57" i="13"/>
  <c r="H53" i="13"/>
  <c r="I53" i="13"/>
  <c r="G53" i="13"/>
  <c r="H49" i="13"/>
  <c r="I49" i="13"/>
  <c r="G49" i="13"/>
  <c r="H45" i="13"/>
  <c r="I45" i="13"/>
  <c r="G45" i="13"/>
  <c r="H41" i="13"/>
  <c r="I41" i="13"/>
  <c r="G41" i="13"/>
  <c r="H37" i="13"/>
  <c r="I37" i="13"/>
  <c r="G37" i="13"/>
  <c r="H33" i="13"/>
  <c r="I33" i="13"/>
  <c r="G33" i="13"/>
  <c r="H29" i="13"/>
  <c r="I29" i="13"/>
  <c r="G29" i="13"/>
  <c r="H25" i="13"/>
  <c r="I25" i="13"/>
  <c r="G25" i="13"/>
  <c r="G2" i="13"/>
  <c r="G54" i="13"/>
  <c r="G82" i="13"/>
  <c r="G337" i="13"/>
  <c r="G353" i="13"/>
  <c r="G369" i="13"/>
  <c r="G381" i="13"/>
  <c r="G385" i="13"/>
  <c r="G397" i="13"/>
  <c r="G401" i="13"/>
  <c r="G413" i="13"/>
  <c r="G417" i="13"/>
  <c r="G429" i="13"/>
  <c r="G433" i="13"/>
  <c r="G445" i="13"/>
  <c r="G449" i="13"/>
  <c r="G461" i="13"/>
  <c r="G465" i="13"/>
  <c r="G477" i="13"/>
  <c r="G481" i="13"/>
  <c r="G493" i="13"/>
  <c r="G497" i="13"/>
  <c r="G509" i="13"/>
  <c r="G513" i="13"/>
  <c r="G525" i="13"/>
  <c r="G529" i="13"/>
  <c r="G541" i="13"/>
  <c r="G545" i="13"/>
  <c r="G557" i="13"/>
  <c r="G561" i="13"/>
  <c r="G573" i="13"/>
  <c r="G577" i="13"/>
  <c r="G589" i="13"/>
  <c r="G593" i="13"/>
  <c r="G605" i="13"/>
  <c r="G609" i="13"/>
  <c r="G621" i="13"/>
  <c r="G625" i="13"/>
  <c r="G637" i="13"/>
  <c r="G641" i="13"/>
  <c r="G653" i="13"/>
  <c r="G657" i="13"/>
  <c r="G669" i="13"/>
  <c r="G673" i="13"/>
  <c r="G678" i="13"/>
  <c r="G686" i="13"/>
  <c r="G690" i="13"/>
  <c r="G694" i="13"/>
  <c r="G698" i="13"/>
  <c r="G702" i="13"/>
  <c r="G706" i="13"/>
  <c r="G710" i="13"/>
  <c r="G718" i="13"/>
  <c r="G722" i="13"/>
  <c r="G726" i="13"/>
  <c r="G730" i="13"/>
  <c r="G734" i="13"/>
  <c r="G738" i="13"/>
  <c r="G742" i="13"/>
  <c r="G746" i="13"/>
  <c r="G750" i="13"/>
  <c r="G754" i="13"/>
  <c r="G758" i="13"/>
  <c r="G762" i="13"/>
  <c r="G766" i="13"/>
  <c r="G770" i="13"/>
  <c r="G774" i="13"/>
  <c r="G778" i="13"/>
  <c r="G782" i="13"/>
  <c r="G786" i="13"/>
  <c r="G790" i="13"/>
  <c r="G794" i="13"/>
  <c r="G798" i="13"/>
  <c r="G802" i="13"/>
  <c r="G806" i="13"/>
  <c r="G810" i="13"/>
  <c r="G814" i="13"/>
  <c r="G818" i="13"/>
  <c r="G822" i="13"/>
  <c r="G826" i="13"/>
  <c r="G830" i="13"/>
  <c r="G834" i="13"/>
  <c r="G838" i="13"/>
  <c r="G842" i="13"/>
  <c r="G846" i="13"/>
  <c r="G850" i="13"/>
  <c r="G854" i="13"/>
  <c r="G858" i="13"/>
  <c r="G862" i="13"/>
  <c r="G866" i="13"/>
  <c r="G870" i="13"/>
  <c r="G874" i="13"/>
  <c r="G878" i="13"/>
  <c r="G882" i="13"/>
  <c r="G886" i="13"/>
  <c r="G890" i="13"/>
  <c r="G894" i="13"/>
  <c r="G898" i="13"/>
  <c r="G906" i="13"/>
  <c r="G910" i="13"/>
  <c r="G918" i="13"/>
  <c r="G922" i="13"/>
  <c r="G926" i="13"/>
  <c r="G930" i="13"/>
  <c r="G942" i="13"/>
  <c r="G950" i="13"/>
  <c r="G954" i="13"/>
  <c r="G958" i="13"/>
  <c r="G962" i="13"/>
  <c r="G966" i="13"/>
  <c r="G974" i="13"/>
  <c r="G978" i="13"/>
  <c r="G982" i="13"/>
  <c r="G986" i="13"/>
  <c r="G990" i="13"/>
  <c r="G994" i="13"/>
  <c r="G998" i="13"/>
  <c r="H970" i="13"/>
  <c r="I970" i="13"/>
  <c r="H938" i="13"/>
  <c r="I938" i="13"/>
  <c r="H914" i="13"/>
  <c r="I914" i="13"/>
  <c r="H434" i="13"/>
  <c r="I434" i="13"/>
  <c r="H422" i="13"/>
  <c r="I422" i="13"/>
  <c r="H186" i="13"/>
  <c r="I186" i="13"/>
  <c r="H646" i="13"/>
  <c r="I646" i="13"/>
  <c r="H438" i="13"/>
  <c r="I438" i="13"/>
  <c r="H426" i="13"/>
  <c r="I426" i="13"/>
  <c r="H7" i="12"/>
  <c r="D30" i="16"/>
  <c r="D20" i="16"/>
  <c r="D3" i="16"/>
  <c r="D19" i="16"/>
  <c r="D8" i="16"/>
  <c r="D5" i="16"/>
  <c r="D29" i="16"/>
  <c r="G8" i="16"/>
  <c r="I3" i="16"/>
  <c r="D2" i="16"/>
  <c r="C33" i="16"/>
  <c r="C35" i="16"/>
  <c r="G27" i="5"/>
  <c r="K17" i="15"/>
  <c r="K5" i="15"/>
  <c r="I5" i="15"/>
  <c r="X59" i="30"/>
  <c r="X63" i="30"/>
  <c r="Y57" i="30"/>
  <c r="AB60" i="30"/>
  <c r="Y60" i="30"/>
  <c r="AB61" i="30"/>
  <c r="W61" i="30"/>
  <c r="W60" i="30"/>
  <c r="AC58" i="30"/>
  <c r="Y58" i="30"/>
  <c r="AA63" i="30"/>
  <c r="AC62" i="30"/>
  <c r="W62" i="30"/>
  <c r="Z59" i="30"/>
  <c r="V60" i="30"/>
  <c r="AC60" i="30"/>
  <c r="W63" i="30"/>
  <c r="X57" i="30"/>
  <c r="AA57" i="30"/>
  <c r="AA56" i="30"/>
  <c r="V61" i="30"/>
  <c r="AC59" i="30"/>
  <c r="AB58" i="30"/>
  <c r="W58" i="30"/>
  <c r="Z61" i="30"/>
  <c r="V62" i="30"/>
  <c r="AB59" i="30"/>
  <c r="L5" i="13"/>
  <c r="M18" i="13"/>
  <c r="M3" i="13"/>
  <c r="M4" i="13"/>
  <c r="H3" i="16"/>
  <c r="I8" i="16"/>
  <c r="C21" i="16"/>
  <c r="C6" i="16"/>
  <c r="C2" i="16"/>
  <c r="C5" i="16"/>
  <c r="C28" i="16"/>
  <c r="C24" i="16"/>
  <c r="C20" i="16"/>
  <c r="C7" i="16"/>
  <c r="C3" i="16"/>
  <c r="C30" i="16"/>
  <c r="C22" i="16"/>
  <c r="G73" i="5"/>
  <c r="G241" i="5"/>
  <c r="G38" i="5"/>
  <c r="G210" i="5"/>
  <c r="G230" i="5"/>
  <c r="G116" i="5"/>
  <c r="G281" i="5"/>
  <c r="G470" i="5"/>
  <c r="G419" i="5"/>
  <c r="G67" i="5"/>
  <c r="G15" i="5"/>
  <c r="I3" i="12"/>
  <c r="H3" i="12"/>
  <c r="H11" i="12"/>
  <c r="H8" i="12"/>
  <c r="CJ1000" i="30"/>
  <c r="CK1000" i="30"/>
  <c r="CL1000" i="30"/>
  <c r="CN1000" i="30"/>
  <c r="AN1000" i="30"/>
  <c r="CM1000" i="30"/>
  <c r="AP1000" i="30"/>
  <c r="BY1000" i="30"/>
  <c r="BZ1000" i="30"/>
  <c r="BV1000" i="30"/>
  <c r="BW1000" i="30"/>
  <c r="BS1000" i="30"/>
  <c r="BX1000" i="30"/>
  <c r="BT1000" i="30"/>
  <c r="BU1000" i="30"/>
  <c r="BR1000" i="30"/>
  <c r="BN1000" i="30"/>
  <c r="BO1000" i="30"/>
  <c r="BP1000" i="30"/>
  <c r="BQ1000" i="30"/>
  <c r="BM1000" i="30"/>
  <c r="BI1000" i="30"/>
  <c r="BJ1000" i="30"/>
  <c r="BK1000" i="30"/>
  <c r="BL1000" i="30"/>
  <c r="BH1000" i="30"/>
  <c r="BG1000" i="30"/>
  <c r="BC1000" i="30"/>
  <c r="BD1000" i="30"/>
  <c r="BE1000" i="30"/>
  <c r="BF1000" i="30"/>
  <c r="BB1000" i="30"/>
  <c r="AY1000" i="30"/>
  <c r="AT1000" i="30"/>
  <c r="AU1000" i="30"/>
  <c r="AZ1000" i="30"/>
  <c r="AV1000" i="30"/>
  <c r="BA1000" i="30"/>
  <c r="AW1000" i="30"/>
  <c r="AS1000" i="30"/>
  <c r="CJ996" i="30"/>
  <c r="CK996" i="30"/>
  <c r="CL996" i="30"/>
  <c r="CM996" i="30"/>
  <c r="CN996" i="30"/>
  <c r="AN996" i="30"/>
  <c r="AP996" i="30"/>
  <c r="BY996" i="30"/>
  <c r="BZ996" i="30"/>
  <c r="BV996" i="30"/>
  <c r="BW996" i="30"/>
  <c r="BS996" i="30"/>
  <c r="BX996" i="30"/>
  <c r="BT996" i="30"/>
  <c r="BU996" i="30"/>
  <c r="BR996" i="30"/>
  <c r="BN996" i="30"/>
  <c r="BO996" i="30"/>
  <c r="BP996" i="30"/>
  <c r="BQ996" i="30"/>
  <c r="BM996" i="30"/>
  <c r="BI996" i="30"/>
  <c r="BJ996" i="30"/>
  <c r="BK996" i="30"/>
  <c r="BL996" i="30"/>
  <c r="BH996" i="30"/>
  <c r="BG996" i="30"/>
  <c r="BC996" i="30"/>
  <c r="BD996" i="30"/>
  <c r="BE996" i="30"/>
  <c r="BF996" i="30"/>
  <c r="BB996" i="30"/>
  <c r="AY996" i="30"/>
  <c r="AT996" i="30"/>
  <c r="AU996" i="30"/>
  <c r="AZ996" i="30"/>
  <c r="AV996" i="30"/>
  <c r="BA996" i="30"/>
  <c r="AW996" i="30"/>
  <c r="AS996" i="30"/>
  <c r="CJ992" i="30"/>
  <c r="CK992" i="30"/>
  <c r="CL992" i="30"/>
  <c r="CN992" i="30"/>
  <c r="CM992" i="30"/>
  <c r="AN992" i="30"/>
  <c r="AP992" i="30"/>
  <c r="BY992" i="30"/>
  <c r="BZ992" i="30"/>
  <c r="BV992" i="30"/>
  <c r="BW992" i="30"/>
  <c r="BS992" i="30"/>
  <c r="BX992" i="30"/>
  <c r="BT992" i="30"/>
  <c r="BU992" i="30"/>
  <c r="BR992" i="30"/>
  <c r="BN992" i="30"/>
  <c r="BO992" i="30"/>
  <c r="BP992" i="30"/>
  <c r="BQ992" i="30"/>
  <c r="BM992" i="30"/>
  <c r="BI992" i="30"/>
  <c r="BJ992" i="30"/>
  <c r="BK992" i="30"/>
  <c r="BL992" i="30"/>
  <c r="BH992" i="30"/>
  <c r="BG992" i="30"/>
  <c r="BC992" i="30"/>
  <c r="BD992" i="30"/>
  <c r="BE992" i="30"/>
  <c r="BF992" i="30"/>
  <c r="BB992" i="30"/>
  <c r="AY992" i="30"/>
  <c r="AT992" i="30"/>
  <c r="AU992" i="30"/>
  <c r="AZ992" i="30"/>
  <c r="AV992" i="30"/>
  <c r="BA992" i="30"/>
  <c r="AW992" i="30"/>
  <c r="AS992" i="30"/>
  <c r="CJ988" i="30"/>
  <c r="CK988" i="30"/>
  <c r="CL988" i="30"/>
  <c r="CN988" i="30"/>
  <c r="CM988" i="30"/>
  <c r="AN988" i="30"/>
  <c r="AP988" i="30"/>
  <c r="BY988" i="30"/>
  <c r="BZ988" i="30"/>
  <c r="BV988" i="30"/>
  <c r="BW988" i="30"/>
  <c r="BS988" i="30"/>
  <c r="BX988" i="30"/>
  <c r="BT988" i="30"/>
  <c r="BU988" i="30"/>
  <c r="BR988" i="30"/>
  <c r="BN988" i="30"/>
  <c r="BO988" i="30"/>
  <c r="BP988" i="30"/>
  <c r="BQ988" i="30"/>
  <c r="BM988" i="30"/>
  <c r="BI988" i="30"/>
  <c r="BJ988" i="30"/>
  <c r="BK988" i="30"/>
  <c r="BL988" i="30"/>
  <c r="BH988" i="30"/>
  <c r="BG988" i="30"/>
  <c r="BC988" i="30"/>
  <c r="BD988" i="30"/>
  <c r="BE988" i="30"/>
  <c r="BF988" i="30"/>
  <c r="BB988" i="30"/>
  <c r="AY988" i="30"/>
  <c r="AT988" i="30"/>
  <c r="AU988" i="30"/>
  <c r="AZ988" i="30"/>
  <c r="AV988" i="30"/>
  <c r="BA988" i="30"/>
  <c r="AW988" i="30"/>
  <c r="AS988" i="30"/>
  <c r="CJ984" i="30"/>
  <c r="CK984" i="30"/>
  <c r="CL984" i="30"/>
  <c r="CN984" i="30"/>
  <c r="AN984" i="30"/>
  <c r="AP984" i="30"/>
  <c r="CM984" i="30"/>
  <c r="BY984" i="30"/>
  <c r="BZ984" i="30"/>
  <c r="BV984" i="30"/>
  <c r="BW984" i="30"/>
  <c r="BS984" i="30"/>
  <c r="BX984" i="30"/>
  <c r="BT984" i="30"/>
  <c r="BU984" i="30"/>
  <c r="BR984" i="30"/>
  <c r="BN984" i="30"/>
  <c r="BO984" i="30"/>
  <c r="BP984" i="30"/>
  <c r="BQ984" i="30"/>
  <c r="BM984" i="30"/>
  <c r="BI984" i="30"/>
  <c r="BJ984" i="30"/>
  <c r="BK984" i="30"/>
  <c r="BL984" i="30"/>
  <c r="BH984" i="30"/>
  <c r="BG984" i="30"/>
  <c r="BC984" i="30"/>
  <c r="BD984" i="30"/>
  <c r="BE984" i="30"/>
  <c r="BF984" i="30"/>
  <c r="BB984" i="30"/>
  <c r="AY984" i="30"/>
  <c r="AT984" i="30"/>
  <c r="AU984" i="30"/>
  <c r="AZ984" i="30"/>
  <c r="AV984" i="30"/>
  <c r="BA984" i="30"/>
  <c r="AW984" i="30"/>
  <c r="AS984" i="30"/>
  <c r="CJ980" i="30"/>
  <c r="CK980" i="30"/>
  <c r="CL980" i="30"/>
  <c r="CM980" i="30"/>
  <c r="CN980" i="30"/>
  <c r="AN980" i="30"/>
  <c r="AP980" i="30"/>
  <c r="BY980" i="30"/>
  <c r="BZ980" i="30"/>
  <c r="BV980" i="30"/>
  <c r="BW980" i="30"/>
  <c r="BS980" i="30"/>
  <c r="BX980" i="30"/>
  <c r="BT980" i="30"/>
  <c r="BU980" i="30"/>
  <c r="BR980" i="30"/>
  <c r="BN980" i="30"/>
  <c r="BO980" i="30"/>
  <c r="BP980" i="30"/>
  <c r="BQ980" i="30"/>
  <c r="BM980" i="30"/>
  <c r="BI980" i="30"/>
  <c r="BJ980" i="30"/>
  <c r="BK980" i="30"/>
  <c r="BL980" i="30"/>
  <c r="BH980" i="30"/>
  <c r="BG980" i="30"/>
  <c r="BC980" i="30"/>
  <c r="BD980" i="30"/>
  <c r="BE980" i="30"/>
  <c r="BF980" i="30"/>
  <c r="BB980" i="30"/>
  <c r="AY980" i="30"/>
  <c r="AT980" i="30"/>
  <c r="AU980" i="30"/>
  <c r="AZ980" i="30"/>
  <c r="AV980" i="30"/>
  <c r="BA980" i="30"/>
  <c r="AW980" i="30"/>
  <c r="AS980" i="30"/>
  <c r="CJ976" i="30"/>
  <c r="CK976" i="30"/>
  <c r="CL976" i="30"/>
  <c r="CN976" i="30"/>
  <c r="CM976" i="30"/>
  <c r="AN976" i="30"/>
  <c r="AP976" i="30"/>
  <c r="BY976" i="30"/>
  <c r="BZ976" i="30"/>
  <c r="BV976" i="30"/>
  <c r="BW976" i="30"/>
  <c r="BS976" i="30"/>
  <c r="BX976" i="30"/>
  <c r="BT976" i="30"/>
  <c r="BU976" i="30"/>
  <c r="BR976" i="30"/>
  <c r="BN976" i="30"/>
  <c r="BO976" i="30"/>
  <c r="BP976" i="30"/>
  <c r="BQ976" i="30"/>
  <c r="BM976" i="30"/>
  <c r="BI976" i="30"/>
  <c r="BJ976" i="30"/>
  <c r="BK976" i="30"/>
  <c r="BL976" i="30"/>
  <c r="BH976" i="30"/>
  <c r="BG976" i="30"/>
  <c r="BC976" i="30"/>
  <c r="BD976" i="30"/>
  <c r="BE976" i="30"/>
  <c r="BF976" i="30"/>
  <c r="BB976" i="30"/>
  <c r="AY976" i="30"/>
  <c r="AT976" i="30"/>
  <c r="AU976" i="30"/>
  <c r="AZ976" i="30"/>
  <c r="AV976" i="30"/>
  <c r="BA976" i="30"/>
  <c r="AW976" i="30"/>
  <c r="AS976" i="30"/>
  <c r="CJ972" i="30"/>
  <c r="CK972" i="30"/>
  <c r="CL972" i="30"/>
  <c r="CN972" i="30"/>
  <c r="CM972" i="30"/>
  <c r="AN972" i="30"/>
  <c r="AP972" i="30"/>
  <c r="BY972" i="30"/>
  <c r="BZ972" i="30"/>
  <c r="BV972" i="30"/>
  <c r="BW972" i="30"/>
  <c r="BS972" i="30"/>
  <c r="BX972" i="30"/>
  <c r="BT972" i="30"/>
  <c r="BU972" i="30"/>
  <c r="BR972" i="30"/>
  <c r="BN972" i="30"/>
  <c r="BO972" i="30"/>
  <c r="BP972" i="30"/>
  <c r="BQ972" i="30"/>
  <c r="BM972" i="30"/>
  <c r="BI972" i="30"/>
  <c r="BJ972" i="30"/>
  <c r="BK972" i="30"/>
  <c r="BL972" i="30"/>
  <c r="BH972" i="30"/>
  <c r="BG972" i="30"/>
  <c r="BC972" i="30"/>
  <c r="BD972" i="30"/>
  <c r="BE972" i="30"/>
  <c r="BF972" i="30"/>
  <c r="BB972" i="30"/>
  <c r="AY972" i="30"/>
  <c r="AT972" i="30"/>
  <c r="AU972" i="30"/>
  <c r="AZ972" i="30"/>
  <c r="AV972" i="30"/>
  <c r="BA972" i="30"/>
  <c r="AW972" i="30"/>
  <c r="AS972" i="30"/>
  <c r="CJ968" i="30"/>
  <c r="CK968" i="30"/>
  <c r="CL968" i="30"/>
  <c r="CN968" i="30"/>
  <c r="CM968" i="30"/>
  <c r="AN968" i="30"/>
  <c r="AP968" i="30"/>
  <c r="BY968" i="30"/>
  <c r="BZ968" i="30"/>
  <c r="BV968" i="30"/>
  <c r="BW968" i="30"/>
  <c r="BS968" i="30"/>
  <c r="BX968" i="30"/>
  <c r="BT968" i="30"/>
  <c r="BU968" i="30"/>
  <c r="BR968" i="30"/>
  <c r="BN968" i="30"/>
  <c r="BO968" i="30"/>
  <c r="BP968" i="30"/>
  <c r="BQ968" i="30"/>
  <c r="BM968" i="30"/>
  <c r="BI968" i="30"/>
  <c r="BJ968" i="30"/>
  <c r="BK968" i="30"/>
  <c r="BL968" i="30"/>
  <c r="BH968" i="30"/>
  <c r="BG968" i="30"/>
  <c r="BC968" i="30"/>
  <c r="BD968" i="30"/>
  <c r="BE968" i="30"/>
  <c r="BF968" i="30"/>
  <c r="BB968" i="30"/>
  <c r="AY968" i="30"/>
  <c r="AT968" i="30"/>
  <c r="AU968" i="30"/>
  <c r="AZ968" i="30"/>
  <c r="AV968" i="30"/>
  <c r="BA968" i="30"/>
  <c r="AW968" i="30"/>
  <c r="AS968" i="30"/>
  <c r="CJ964" i="30"/>
  <c r="CK964" i="30"/>
  <c r="CL964" i="30"/>
  <c r="CM964" i="30"/>
  <c r="CN964" i="30"/>
  <c r="AN964" i="30"/>
  <c r="AP964" i="30"/>
  <c r="BY964" i="30"/>
  <c r="BZ964" i="30"/>
  <c r="BV964" i="30"/>
  <c r="BW964" i="30"/>
  <c r="BS964" i="30"/>
  <c r="BX964" i="30"/>
  <c r="BT964" i="30"/>
  <c r="BU964" i="30"/>
  <c r="BR964" i="30"/>
  <c r="BN964" i="30"/>
  <c r="BO964" i="30"/>
  <c r="BP964" i="30"/>
  <c r="BQ964" i="30"/>
  <c r="BM964" i="30"/>
  <c r="BI964" i="30"/>
  <c r="BJ964" i="30"/>
  <c r="BK964" i="30"/>
  <c r="BL964" i="30"/>
  <c r="BH964" i="30"/>
  <c r="BG964" i="30"/>
  <c r="BC964" i="30"/>
  <c r="BD964" i="30"/>
  <c r="BE964" i="30"/>
  <c r="BF964" i="30"/>
  <c r="BB964" i="30"/>
  <c r="AY964" i="30"/>
  <c r="AT964" i="30"/>
  <c r="AU964" i="30"/>
  <c r="AZ964" i="30"/>
  <c r="AV964" i="30"/>
  <c r="BA964" i="30"/>
  <c r="AW964" i="30"/>
  <c r="AS964" i="30"/>
  <c r="CJ960" i="30"/>
  <c r="CK960" i="30"/>
  <c r="CL960" i="30"/>
  <c r="CN960" i="30"/>
  <c r="CM960" i="30"/>
  <c r="AN960" i="30"/>
  <c r="AP960" i="30"/>
  <c r="BY960" i="30"/>
  <c r="BZ960" i="30"/>
  <c r="BV960" i="30"/>
  <c r="BW960" i="30"/>
  <c r="BS960" i="30"/>
  <c r="BX960" i="30"/>
  <c r="BT960" i="30"/>
  <c r="BU960" i="30"/>
  <c r="BR960" i="30"/>
  <c r="BN960" i="30"/>
  <c r="BO960" i="30"/>
  <c r="BP960" i="30"/>
  <c r="BQ960" i="30"/>
  <c r="BM960" i="30"/>
  <c r="BI960" i="30"/>
  <c r="BJ960" i="30"/>
  <c r="BK960" i="30"/>
  <c r="BL960" i="30"/>
  <c r="BH960" i="30"/>
  <c r="BG960" i="30"/>
  <c r="BC960" i="30"/>
  <c r="BD960" i="30"/>
  <c r="BE960" i="30"/>
  <c r="BF960" i="30"/>
  <c r="BB960" i="30"/>
  <c r="AY960" i="30"/>
  <c r="AT960" i="30"/>
  <c r="AU960" i="30"/>
  <c r="AZ960" i="30"/>
  <c r="AV960" i="30"/>
  <c r="BA960" i="30"/>
  <c r="AW960" i="30"/>
  <c r="AS960" i="30"/>
  <c r="CJ956" i="30"/>
  <c r="CK956" i="30"/>
  <c r="CL956" i="30"/>
  <c r="CN956" i="30"/>
  <c r="CM956" i="30"/>
  <c r="AN956" i="30"/>
  <c r="AP956" i="30"/>
  <c r="BY956" i="30"/>
  <c r="BZ956" i="30"/>
  <c r="BV956" i="30"/>
  <c r="BW956" i="30"/>
  <c r="BS956" i="30"/>
  <c r="BX956" i="30"/>
  <c r="BT956" i="30"/>
  <c r="BU956" i="30"/>
  <c r="BR956" i="30"/>
  <c r="BN956" i="30"/>
  <c r="BO956" i="30"/>
  <c r="BP956" i="30"/>
  <c r="BQ956" i="30"/>
  <c r="BM956" i="30"/>
  <c r="BI956" i="30"/>
  <c r="BJ956" i="30"/>
  <c r="BK956" i="30"/>
  <c r="BL956" i="30"/>
  <c r="BH956" i="30"/>
  <c r="BG956" i="30"/>
  <c r="BC956" i="30"/>
  <c r="BD956" i="30"/>
  <c r="BE956" i="30"/>
  <c r="BF956" i="30"/>
  <c r="BB956" i="30"/>
  <c r="AY956" i="30"/>
  <c r="AT956" i="30"/>
  <c r="AU956" i="30"/>
  <c r="AZ956" i="30"/>
  <c r="AV956" i="30"/>
  <c r="BA956" i="30"/>
  <c r="AW956" i="30"/>
  <c r="AS956" i="30"/>
  <c r="CJ952" i="30"/>
  <c r="CK952" i="30"/>
  <c r="CL952" i="30"/>
  <c r="CN952" i="30"/>
  <c r="CM952" i="30"/>
  <c r="AN952" i="30"/>
  <c r="AP952" i="30"/>
  <c r="BY952" i="30"/>
  <c r="BZ952" i="30"/>
  <c r="BV952" i="30"/>
  <c r="BW952" i="30"/>
  <c r="BS952" i="30"/>
  <c r="BX952" i="30"/>
  <c r="BT952" i="30"/>
  <c r="BU952" i="30"/>
  <c r="BR952" i="30"/>
  <c r="BN952" i="30"/>
  <c r="BO952" i="30"/>
  <c r="BP952" i="30"/>
  <c r="BQ952" i="30"/>
  <c r="BM952" i="30"/>
  <c r="BI952" i="30"/>
  <c r="BJ952" i="30"/>
  <c r="BK952" i="30"/>
  <c r="BL952" i="30"/>
  <c r="BH952" i="30"/>
  <c r="BG952" i="30"/>
  <c r="BC952" i="30"/>
  <c r="BD952" i="30"/>
  <c r="BE952" i="30"/>
  <c r="BF952" i="30"/>
  <c r="BB952" i="30"/>
  <c r="AY952" i="30"/>
  <c r="AT952" i="30"/>
  <c r="AU952" i="30"/>
  <c r="AZ952" i="30"/>
  <c r="AV952" i="30"/>
  <c r="BA952" i="30"/>
  <c r="AW952" i="30"/>
  <c r="AS952" i="30"/>
  <c r="CJ948" i="30"/>
  <c r="CK948" i="30"/>
  <c r="CL948" i="30"/>
  <c r="CM948" i="30"/>
  <c r="CN948" i="30"/>
  <c r="AN948" i="30"/>
  <c r="AP948" i="30"/>
  <c r="BY948" i="30"/>
  <c r="BZ948" i="30"/>
  <c r="BV948" i="30"/>
  <c r="BW948" i="30"/>
  <c r="BS948" i="30"/>
  <c r="BX948" i="30"/>
  <c r="BT948" i="30"/>
  <c r="BU948" i="30"/>
  <c r="BR948" i="30"/>
  <c r="BN948" i="30"/>
  <c r="BO948" i="30"/>
  <c r="BP948" i="30"/>
  <c r="BQ948" i="30"/>
  <c r="BM948" i="30"/>
  <c r="BI948" i="30"/>
  <c r="BJ948" i="30"/>
  <c r="BK948" i="30"/>
  <c r="BL948" i="30"/>
  <c r="BH948" i="30"/>
  <c r="BG948" i="30"/>
  <c r="BC948" i="30"/>
  <c r="BD948" i="30"/>
  <c r="BE948" i="30"/>
  <c r="BF948" i="30"/>
  <c r="BB948" i="30"/>
  <c r="AY948" i="30"/>
  <c r="AT948" i="30"/>
  <c r="AU948" i="30"/>
  <c r="AZ948" i="30"/>
  <c r="AV948" i="30"/>
  <c r="BA948" i="30"/>
  <c r="AW948" i="30"/>
  <c r="AS948" i="30"/>
  <c r="CJ944" i="30"/>
  <c r="CK944" i="30"/>
  <c r="CL944" i="30"/>
  <c r="CN944" i="30"/>
  <c r="CM944" i="30"/>
  <c r="AN944" i="30"/>
  <c r="AP944" i="30"/>
  <c r="BY944" i="30"/>
  <c r="BZ944" i="30"/>
  <c r="BV944" i="30"/>
  <c r="BW944" i="30"/>
  <c r="BS944" i="30"/>
  <c r="BX944" i="30"/>
  <c r="BT944" i="30"/>
  <c r="BU944" i="30"/>
  <c r="BR944" i="30"/>
  <c r="BN944" i="30"/>
  <c r="BO944" i="30"/>
  <c r="BP944" i="30"/>
  <c r="BQ944" i="30"/>
  <c r="BM944" i="30"/>
  <c r="BI944" i="30"/>
  <c r="BJ944" i="30"/>
  <c r="BK944" i="30"/>
  <c r="BL944" i="30"/>
  <c r="BH944" i="30"/>
  <c r="BG944" i="30"/>
  <c r="BC944" i="30"/>
  <c r="BD944" i="30"/>
  <c r="BE944" i="30"/>
  <c r="BF944" i="30"/>
  <c r="BB944" i="30"/>
  <c r="AY944" i="30"/>
  <c r="AT944" i="30"/>
  <c r="AU944" i="30"/>
  <c r="AZ944" i="30"/>
  <c r="AV944" i="30"/>
  <c r="BA944" i="30"/>
  <c r="AW944" i="30"/>
  <c r="AS944" i="30"/>
  <c r="CJ940" i="30"/>
  <c r="CK940" i="30"/>
  <c r="CL940" i="30"/>
  <c r="CN940" i="30"/>
  <c r="CM940" i="30"/>
  <c r="AN940" i="30"/>
  <c r="AP940" i="30"/>
  <c r="BY940" i="30"/>
  <c r="BZ940" i="30"/>
  <c r="BV940" i="30"/>
  <c r="BW940" i="30"/>
  <c r="BS940" i="30"/>
  <c r="BX940" i="30"/>
  <c r="BT940" i="30"/>
  <c r="BU940" i="30"/>
  <c r="BR940" i="30"/>
  <c r="BN940" i="30"/>
  <c r="BO940" i="30"/>
  <c r="BP940" i="30"/>
  <c r="BQ940" i="30"/>
  <c r="BM940" i="30"/>
  <c r="BI940" i="30"/>
  <c r="BJ940" i="30"/>
  <c r="BK940" i="30"/>
  <c r="BL940" i="30"/>
  <c r="BH940" i="30"/>
  <c r="BG940" i="30"/>
  <c r="BC940" i="30"/>
  <c r="BD940" i="30"/>
  <c r="BE940" i="30"/>
  <c r="BF940" i="30"/>
  <c r="BB940" i="30"/>
  <c r="AY940" i="30"/>
  <c r="AT940" i="30"/>
  <c r="AU940" i="30"/>
  <c r="AZ940" i="30"/>
  <c r="AV940" i="30"/>
  <c r="BA940" i="30"/>
  <c r="AW940" i="30"/>
  <c r="AS940" i="30"/>
  <c r="CJ936" i="30"/>
  <c r="CK936" i="30"/>
  <c r="CL936" i="30"/>
  <c r="CN936" i="30"/>
  <c r="AN936" i="30"/>
  <c r="CM936" i="30"/>
  <c r="AP936" i="30"/>
  <c r="BY936" i="30"/>
  <c r="BZ936" i="30"/>
  <c r="BV936" i="30"/>
  <c r="BW936" i="30"/>
  <c r="BS936" i="30"/>
  <c r="BX936" i="30"/>
  <c r="BT936" i="30"/>
  <c r="BU936" i="30"/>
  <c r="BR936" i="30"/>
  <c r="BN936" i="30"/>
  <c r="BO936" i="30"/>
  <c r="BP936" i="30"/>
  <c r="BQ936" i="30"/>
  <c r="BM936" i="30"/>
  <c r="BI936" i="30"/>
  <c r="BJ936" i="30"/>
  <c r="BK936" i="30"/>
  <c r="BL936" i="30"/>
  <c r="BH936" i="30"/>
  <c r="BG936" i="30"/>
  <c r="BC936" i="30"/>
  <c r="BD936" i="30"/>
  <c r="BE936" i="30"/>
  <c r="BF936" i="30"/>
  <c r="BB936" i="30"/>
  <c r="AY936" i="30"/>
  <c r="AT936" i="30"/>
  <c r="AU936" i="30"/>
  <c r="AZ936" i="30"/>
  <c r="AV936" i="30"/>
  <c r="BA936" i="30"/>
  <c r="AW936" i="30"/>
  <c r="AS936" i="30"/>
  <c r="CJ932" i="30"/>
  <c r="CK932" i="30"/>
  <c r="CL932" i="30"/>
  <c r="CM932" i="30"/>
  <c r="CN932" i="30"/>
  <c r="AN932" i="30"/>
  <c r="AP932" i="30"/>
  <c r="BY932" i="30"/>
  <c r="BZ932" i="30"/>
  <c r="BV932" i="30"/>
  <c r="BW932" i="30"/>
  <c r="BS932" i="30"/>
  <c r="BX932" i="30"/>
  <c r="BT932" i="30"/>
  <c r="BU932" i="30"/>
  <c r="BR932" i="30"/>
  <c r="BN932" i="30"/>
  <c r="BO932" i="30"/>
  <c r="BP932" i="30"/>
  <c r="BQ932" i="30"/>
  <c r="BM932" i="30"/>
  <c r="BI932" i="30"/>
  <c r="BJ932" i="30"/>
  <c r="BK932" i="30"/>
  <c r="BL932" i="30"/>
  <c r="BH932" i="30"/>
  <c r="BG932" i="30"/>
  <c r="BC932" i="30"/>
  <c r="BD932" i="30"/>
  <c r="BE932" i="30"/>
  <c r="BF932" i="30"/>
  <c r="BB932" i="30"/>
  <c r="AY932" i="30"/>
  <c r="AT932" i="30"/>
  <c r="AU932" i="30"/>
  <c r="AZ932" i="30"/>
  <c r="AV932" i="30"/>
  <c r="BA932" i="30"/>
  <c r="AW932" i="30"/>
  <c r="AS932" i="30"/>
  <c r="CJ928" i="30"/>
  <c r="CK928" i="30"/>
  <c r="CL928" i="30"/>
  <c r="CN928" i="30"/>
  <c r="CM928" i="30"/>
  <c r="AN928" i="30"/>
  <c r="AP928" i="30"/>
  <c r="BY928" i="30"/>
  <c r="BZ928" i="30"/>
  <c r="BV928" i="30"/>
  <c r="BW928" i="30"/>
  <c r="BS928" i="30"/>
  <c r="BX928" i="30"/>
  <c r="BT928" i="30"/>
  <c r="BU928" i="30"/>
  <c r="BR928" i="30"/>
  <c r="BN928" i="30"/>
  <c r="BO928" i="30"/>
  <c r="BP928" i="30"/>
  <c r="BQ928" i="30"/>
  <c r="BM928" i="30"/>
  <c r="BI928" i="30"/>
  <c r="BJ928" i="30"/>
  <c r="BK928" i="30"/>
  <c r="BL928" i="30"/>
  <c r="BH928" i="30"/>
  <c r="BG928" i="30"/>
  <c r="BC928" i="30"/>
  <c r="BD928" i="30"/>
  <c r="BE928" i="30"/>
  <c r="BF928" i="30"/>
  <c r="BB928" i="30"/>
  <c r="AY928" i="30"/>
  <c r="AT928" i="30"/>
  <c r="AU928" i="30"/>
  <c r="AZ928" i="30"/>
  <c r="AV928" i="30"/>
  <c r="BA928" i="30"/>
  <c r="AW928" i="30"/>
  <c r="AS928" i="30"/>
  <c r="CJ924" i="30"/>
  <c r="CK924" i="30"/>
  <c r="CL924" i="30"/>
  <c r="CN924" i="30"/>
  <c r="CM924" i="30"/>
  <c r="AN924" i="30"/>
  <c r="AP924" i="30"/>
  <c r="BY924" i="30"/>
  <c r="BZ924" i="30"/>
  <c r="BV924" i="30"/>
  <c r="BW924" i="30"/>
  <c r="BS924" i="30"/>
  <c r="BX924" i="30"/>
  <c r="BT924" i="30"/>
  <c r="BU924" i="30"/>
  <c r="BR924" i="30"/>
  <c r="BN924" i="30"/>
  <c r="BO924" i="30"/>
  <c r="BP924" i="30"/>
  <c r="BQ924" i="30"/>
  <c r="BM924" i="30"/>
  <c r="BI924" i="30"/>
  <c r="BJ924" i="30"/>
  <c r="BK924" i="30"/>
  <c r="BL924" i="30"/>
  <c r="BH924" i="30"/>
  <c r="BG924" i="30"/>
  <c r="BC924" i="30"/>
  <c r="BD924" i="30"/>
  <c r="BE924" i="30"/>
  <c r="BF924" i="30"/>
  <c r="BB924" i="30"/>
  <c r="AY924" i="30"/>
  <c r="AT924" i="30"/>
  <c r="AU924" i="30"/>
  <c r="AZ924" i="30"/>
  <c r="AV924" i="30"/>
  <c r="BA924" i="30"/>
  <c r="AW924" i="30"/>
  <c r="AS924" i="30"/>
  <c r="CJ920" i="30"/>
  <c r="CK920" i="30"/>
  <c r="CL920" i="30"/>
  <c r="CN920" i="30"/>
  <c r="AN920" i="30"/>
  <c r="AP920" i="30"/>
  <c r="CM920" i="30"/>
  <c r="BY920" i="30"/>
  <c r="BZ920" i="30"/>
  <c r="BV920" i="30"/>
  <c r="BW920" i="30"/>
  <c r="BS920" i="30"/>
  <c r="BX920" i="30"/>
  <c r="BT920" i="30"/>
  <c r="BU920" i="30"/>
  <c r="BR920" i="30"/>
  <c r="BN920" i="30"/>
  <c r="BO920" i="30"/>
  <c r="BP920" i="30"/>
  <c r="BQ920" i="30"/>
  <c r="BM920" i="30"/>
  <c r="BI920" i="30"/>
  <c r="BJ920" i="30"/>
  <c r="BK920" i="30"/>
  <c r="BL920" i="30"/>
  <c r="BH920" i="30"/>
  <c r="BG920" i="30"/>
  <c r="BC920" i="30"/>
  <c r="BD920" i="30"/>
  <c r="BE920" i="30"/>
  <c r="BF920" i="30"/>
  <c r="BB920" i="30"/>
  <c r="AY920" i="30"/>
  <c r="AT920" i="30"/>
  <c r="AU920" i="30"/>
  <c r="AZ920" i="30"/>
  <c r="AV920" i="30"/>
  <c r="BA920" i="30"/>
  <c r="AW920" i="30"/>
  <c r="AS920" i="30"/>
  <c r="CJ916" i="30"/>
  <c r="CK916" i="30"/>
  <c r="CL916" i="30"/>
  <c r="CM916" i="30"/>
  <c r="CN916" i="30"/>
  <c r="AN916" i="30"/>
  <c r="AP916" i="30"/>
  <c r="BY916" i="30"/>
  <c r="BZ916" i="30"/>
  <c r="BV916" i="30"/>
  <c r="BW916" i="30"/>
  <c r="BS916" i="30"/>
  <c r="BX916" i="30"/>
  <c r="BT916" i="30"/>
  <c r="BU916" i="30"/>
  <c r="BR916" i="30"/>
  <c r="BN916" i="30"/>
  <c r="BO916" i="30"/>
  <c r="BP916" i="30"/>
  <c r="BQ916" i="30"/>
  <c r="BM916" i="30"/>
  <c r="BI916" i="30"/>
  <c r="BJ916" i="30"/>
  <c r="BK916" i="30"/>
  <c r="BL916" i="30"/>
  <c r="BH916" i="30"/>
  <c r="BG916" i="30"/>
  <c r="BC916" i="30"/>
  <c r="BD916" i="30"/>
  <c r="BE916" i="30"/>
  <c r="BF916" i="30"/>
  <c r="BB916" i="30"/>
  <c r="AY916" i="30"/>
  <c r="AT916" i="30"/>
  <c r="AU916" i="30"/>
  <c r="AZ916" i="30"/>
  <c r="AV916" i="30"/>
  <c r="BA916" i="30"/>
  <c r="AW916" i="30"/>
  <c r="AS916" i="30"/>
  <c r="CJ912" i="30"/>
  <c r="CK912" i="30"/>
  <c r="CL912" i="30"/>
  <c r="CN912" i="30"/>
  <c r="CM912" i="30"/>
  <c r="AN912" i="30"/>
  <c r="AP912" i="30"/>
  <c r="BY912" i="30"/>
  <c r="BZ912" i="30"/>
  <c r="BV912" i="30"/>
  <c r="BW912" i="30"/>
  <c r="BS912" i="30"/>
  <c r="BX912" i="30"/>
  <c r="BT912" i="30"/>
  <c r="BU912" i="30"/>
  <c r="BR912" i="30"/>
  <c r="BN912" i="30"/>
  <c r="BO912" i="30"/>
  <c r="BP912" i="30"/>
  <c r="BQ912" i="30"/>
  <c r="BM912" i="30"/>
  <c r="BI912" i="30"/>
  <c r="BJ912" i="30"/>
  <c r="BK912" i="30"/>
  <c r="BL912" i="30"/>
  <c r="BH912" i="30"/>
  <c r="BG912" i="30"/>
  <c r="BC912" i="30"/>
  <c r="BD912" i="30"/>
  <c r="BE912" i="30"/>
  <c r="BF912" i="30"/>
  <c r="BB912" i="30"/>
  <c r="AY912" i="30"/>
  <c r="AT912" i="30"/>
  <c r="AU912" i="30"/>
  <c r="AZ912" i="30"/>
  <c r="AV912" i="30"/>
  <c r="BA912" i="30"/>
  <c r="AW912" i="30"/>
  <c r="AS912" i="30"/>
  <c r="CJ908" i="30"/>
  <c r="CK908" i="30"/>
  <c r="CL908" i="30"/>
  <c r="CN908" i="30"/>
  <c r="CM908" i="30"/>
  <c r="AN908" i="30"/>
  <c r="AP908" i="30"/>
  <c r="BY908" i="30"/>
  <c r="BZ908" i="30"/>
  <c r="BV908" i="30"/>
  <c r="BW908" i="30"/>
  <c r="BS908" i="30"/>
  <c r="BX908" i="30"/>
  <c r="BT908" i="30"/>
  <c r="BU908" i="30"/>
  <c r="BR908" i="30"/>
  <c r="BN908" i="30"/>
  <c r="BO908" i="30"/>
  <c r="BP908" i="30"/>
  <c r="BQ908" i="30"/>
  <c r="BM908" i="30"/>
  <c r="BI908" i="30"/>
  <c r="BJ908" i="30"/>
  <c r="BK908" i="30"/>
  <c r="BL908" i="30"/>
  <c r="BH908" i="30"/>
  <c r="BG908" i="30"/>
  <c r="BC908" i="30"/>
  <c r="BD908" i="30"/>
  <c r="BE908" i="30"/>
  <c r="BF908" i="30"/>
  <c r="BB908" i="30"/>
  <c r="AY908" i="30"/>
  <c r="AT908" i="30"/>
  <c r="AU908" i="30"/>
  <c r="AZ908" i="30"/>
  <c r="AV908" i="30"/>
  <c r="BA908" i="30"/>
  <c r="AW908" i="30"/>
  <c r="AS908" i="30"/>
  <c r="CJ904" i="30"/>
  <c r="CK904" i="30"/>
  <c r="CL904" i="30"/>
  <c r="CN904" i="30"/>
  <c r="CM904" i="30"/>
  <c r="AN904" i="30"/>
  <c r="AP904" i="30"/>
  <c r="BY904" i="30"/>
  <c r="BZ904" i="30"/>
  <c r="BV904" i="30"/>
  <c r="BW904" i="30"/>
  <c r="BS904" i="30"/>
  <c r="BX904" i="30"/>
  <c r="BT904" i="30"/>
  <c r="BU904" i="30"/>
  <c r="BR904" i="30"/>
  <c r="BN904" i="30"/>
  <c r="BO904" i="30"/>
  <c r="BP904" i="30"/>
  <c r="BQ904" i="30"/>
  <c r="BM904" i="30"/>
  <c r="BI904" i="30"/>
  <c r="BJ904" i="30"/>
  <c r="BK904" i="30"/>
  <c r="BL904" i="30"/>
  <c r="BH904" i="30"/>
  <c r="BG904" i="30"/>
  <c r="BC904" i="30"/>
  <c r="BD904" i="30"/>
  <c r="BE904" i="30"/>
  <c r="BF904" i="30"/>
  <c r="BB904" i="30"/>
  <c r="AY904" i="30"/>
  <c r="AT904" i="30"/>
  <c r="AU904" i="30"/>
  <c r="AZ904" i="30"/>
  <c r="AV904" i="30"/>
  <c r="BA904" i="30"/>
  <c r="AW904" i="30"/>
  <c r="AS904" i="30"/>
  <c r="CJ900" i="30"/>
  <c r="CK900" i="30"/>
  <c r="CL900" i="30"/>
  <c r="CM900" i="30"/>
  <c r="CN900" i="30"/>
  <c r="AN900" i="30"/>
  <c r="AP900" i="30"/>
  <c r="BY900" i="30"/>
  <c r="BZ900" i="30"/>
  <c r="BV900" i="30"/>
  <c r="BW900" i="30"/>
  <c r="BS900" i="30"/>
  <c r="BX900" i="30"/>
  <c r="BT900" i="30"/>
  <c r="BU900" i="30"/>
  <c r="BR900" i="30"/>
  <c r="BN900" i="30"/>
  <c r="BO900" i="30"/>
  <c r="BP900" i="30"/>
  <c r="BQ900" i="30"/>
  <c r="BM900" i="30"/>
  <c r="BI900" i="30"/>
  <c r="BJ900" i="30"/>
  <c r="BK900" i="30"/>
  <c r="BL900" i="30"/>
  <c r="BH900" i="30"/>
  <c r="BG900" i="30"/>
  <c r="BC900" i="30"/>
  <c r="BD900" i="30"/>
  <c r="BE900" i="30"/>
  <c r="BF900" i="30"/>
  <c r="BB900" i="30"/>
  <c r="AY900" i="30"/>
  <c r="AT900" i="30"/>
  <c r="AU900" i="30"/>
  <c r="AZ900" i="30"/>
  <c r="AV900" i="30"/>
  <c r="BA900" i="30"/>
  <c r="AW900" i="30"/>
  <c r="AS900" i="30"/>
  <c r="CJ896" i="30"/>
  <c r="CK896" i="30"/>
  <c r="CL896" i="30"/>
  <c r="CN896" i="30"/>
  <c r="CM896" i="30"/>
  <c r="AN896" i="30"/>
  <c r="AP896" i="30"/>
  <c r="BY896" i="30"/>
  <c r="BZ896" i="30"/>
  <c r="BV896" i="30"/>
  <c r="BW896" i="30"/>
  <c r="BS896" i="30"/>
  <c r="BX896" i="30"/>
  <c r="BT896" i="30"/>
  <c r="BU896" i="30"/>
  <c r="BR896" i="30"/>
  <c r="BN896" i="30"/>
  <c r="BO896" i="30"/>
  <c r="BP896" i="30"/>
  <c r="BQ896" i="30"/>
  <c r="BM896" i="30"/>
  <c r="BI896" i="30"/>
  <c r="BJ896" i="30"/>
  <c r="BK896" i="30"/>
  <c r="BL896" i="30"/>
  <c r="BH896" i="30"/>
  <c r="BG896" i="30"/>
  <c r="BC896" i="30"/>
  <c r="BD896" i="30"/>
  <c r="BE896" i="30"/>
  <c r="BF896" i="30"/>
  <c r="BB896" i="30"/>
  <c r="AY896" i="30"/>
  <c r="AT896" i="30"/>
  <c r="AU896" i="30"/>
  <c r="AZ896" i="30"/>
  <c r="AV896" i="30"/>
  <c r="BA896" i="30"/>
  <c r="AW896" i="30"/>
  <c r="AS896" i="30"/>
  <c r="CJ892" i="30"/>
  <c r="CK892" i="30"/>
  <c r="CL892" i="30"/>
  <c r="CN892" i="30"/>
  <c r="CM892" i="30"/>
  <c r="AN892" i="30"/>
  <c r="AP892" i="30"/>
  <c r="BY892" i="30"/>
  <c r="BZ892" i="30"/>
  <c r="BV892" i="30"/>
  <c r="BW892" i="30"/>
  <c r="BS892" i="30"/>
  <c r="BX892" i="30"/>
  <c r="BT892" i="30"/>
  <c r="BU892" i="30"/>
  <c r="BR892" i="30"/>
  <c r="BN892" i="30"/>
  <c r="BO892" i="30"/>
  <c r="BP892" i="30"/>
  <c r="BQ892" i="30"/>
  <c r="BM892" i="30"/>
  <c r="BI892" i="30"/>
  <c r="BJ892" i="30"/>
  <c r="BK892" i="30"/>
  <c r="BL892" i="30"/>
  <c r="BH892" i="30"/>
  <c r="BG892" i="30"/>
  <c r="BC892" i="30"/>
  <c r="BD892" i="30"/>
  <c r="BE892" i="30"/>
  <c r="BF892" i="30"/>
  <c r="BB892" i="30"/>
  <c r="AY892" i="30"/>
  <c r="AT892" i="30"/>
  <c r="AU892" i="30"/>
  <c r="AZ892" i="30"/>
  <c r="AV892" i="30"/>
  <c r="BA892" i="30"/>
  <c r="AW892" i="30"/>
  <c r="AS892" i="30"/>
  <c r="CJ888" i="30"/>
  <c r="CK888" i="30"/>
  <c r="CL888" i="30"/>
  <c r="CN888" i="30"/>
  <c r="CM888" i="30"/>
  <c r="AN888" i="30"/>
  <c r="AP888" i="30"/>
  <c r="BY888" i="30"/>
  <c r="BZ888" i="30"/>
  <c r="BV888" i="30"/>
  <c r="BW888" i="30"/>
  <c r="BS888" i="30"/>
  <c r="BX888" i="30"/>
  <c r="BT888" i="30"/>
  <c r="BU888" i="30"/>
  <c r="BR888" i="30"/>
  <c r="BN888" i="30"/>
  <c r="BO888" i="30"/>
  <c r="BP888" i="30"/>
  <c r="BQ888" i="30"/>
  <c r="BM888" i="30"/>
  <c r="BI888" i="30"/>
  <c r="BJ888" i="30"/>
  <c r="BK888" i="30"/>
  <c r="BL888" i="30"/>
  <c r="BH888" i="30"/>
  <c r="BG888" i="30"/>
  <c r="BC888" i="30"/>
  <c r="BD888" i="30"/>
  <c r="BE888" i="30"/>
  <c r="BF888" i="30"/>
  <c r="BB888" i="30"/>
  <c r="AY888" i="30"/>
  <c r="AT888" i="30"/>
  <c r="AU888" i="30"/>
  <c r="AZ888" i="30"/>
  <c r="AV888" i="30"/>
  <c r="BA888" i="30"/>
  <c r="AW888" i="30"/>
  <c r="AS888" i="30"/>
  <c r="CJ884" i="30"/>
  <c r="CK884" i="30"/>
  <c r="CL884" i="30"/>
  <c r="CM884" i="30"/>
  <c r="CN884" i="30"/>
  <c r="AN884" i="30"/>
  <c r="AP884" i="30"/>
  <c r="BY884" i="30"/>
  <c r="BZ884" i="30"/>
  <c r="BV884" i="30"/>
  <c r="BW884" i="30"/>
  <c r="BS884" i="30"/>
  <c r="BX884" i="30"/>
  <c r="BT884" i="30"/>
  <c r="BU884" i="30"/>
  <c r="BR884" i="30"/>
  <c r="BN884" i="30"/>
  <c r="BO884" i="30"/>
  <c r="BP884" i="30"/>
  <c r="BQ884" i="30"/>
  <c r="BM884" i="30"/>
  <c r="BI884" i="30"/>
  <c r="BJ884" i="30"/>
  <c r="BK884" i="30"/>
  <c r="BL884" i="30"/>
  <c r="BH884" i="30"/>
  <c r="BG884" i="30"/>
  <c r="BC884" i="30"/>
  <c r="BD884" i="30"/>
  <c r="BE884" i="30"/>
  <c r="BF884" i="30"/>
  <c r="BB884" i="30"/>
  <c r="AY884" i="30"/>
  <c r="AT884" i="30"/>
  <c r="AU884" i="30"/>
  <c r="AZ884" i="30"/>
  <c r="AV884" i="30"/>
  <c r="BA884" i="30"/>
  <c r="AW884" i="30"/>
  <c r="AS884" i="30"/>
  <c r="CJ880" i="30"/>
  <c r="CK880" i="30"/>
  <c r="CL880" i="30"/>
  <c r="CN880" i="30"/>
  <c r="CM880" i="30"/>
  <c r="AN880" i="30"/>
  <c r="AP880" i="30"/>
  <c r="BY880" i="30"/>
  <c r="BZ880" i="30"/>
  <c r="BV880" i="30"/>
  <c r="BW880" i="30"/>
  <c r="BS880" i="30"/>
  <c r="BX880" i="30"/>
  <c r="BT880" i="30"/>
  <c r="BU880" i="30"/>
  <c r="BR880" i="30"/>
  <c r="BN880" i="30"/>
  <c r="BO880" i="30"/>
  <c r="BP880" i="30"/>
  <c r="BQ880" i="30"/>
  <c r="BM880" i="30"/>
  <c r="BI880" i="30"/>
  <c r="BJ880" i="30"/>
  <c r="BK880" i="30"/>
  <c r="BL880" i="30"/>
  <c r="BH880" i="30"/>
  <c r="BG880" i="30"/>
  <c r="BC880" i="30"/>
  <c r="BD880" i="30"/>
  <c r="BE880" i="30"/>
  <c r="BF880" i="30"/>
  <c r="BB880" i="30"/>
  <c r="AY880" i="30"/>
  <c r="AT880" i="30"/>
  <c r="AU880" i="30"/>
  <c r="AZ880" i="30"/>
  <c r="AV880" i="30"/>
  <c r="BA880" i="30"/>
  <c r="AW880" i="30"/>
  <c r="AS880" i="30"/>
  <c r="CJ876" i="30"/>
  <c r="CK876" i="30"/>
  <c r="CL876" i="30"/>
  <c r="CN876" i="30"/>
  <c r="CM876" i="30"/>
  <c r="AN876" i="30"/>
  <c r="AP876" i="30"/>
  <c r="BY876" i="30"/>
  <c r="BZ876" i="30"/>
  <c r="BV876" i="30"/>
  <c r="BW876" i="30"/>
  <c r="BS876" i="30"/>
  <c r="BX876" i="30"/>
  <c r="BT876" i="30"/>
  <c r="BU876" i="30"/>
  <c r="BR876" i="30"/>
  <c r="BN876" i="30"/>
  <c r="BO876" i="30"/>
  <c r="BP876" i="30"/>
  <c r="BQ876" i="30"/>
  <c r="BM876" i="30"/>
  <c r="BI876" i="30"/>
  <c r="BJ876" i="30"/>
  <c r="BK876" i="30"/>
  <c r="BL876" i="30"/>
  <c r="BH876" i="30"/>
  <c r="BG876" i="30"/>
  <c r="BC876" i="30"/>
  <c r="BD876" i="30"/>
  <c r="BE876" i="30"/>
  <c r="BF876" i="30"/>
  <c r="BB876" i="30"/>
  <c r="AY876" i="30"/>
  <c r="AT876" i="30"/>
  <c r="AU876" i="30"/>
  <c r="AZ876" i="30"/>
  <c r="AV876" i="30"/>
  <c r="BA876" i="30"/>
  <c r="AW876" i="30"/>
  <c r="AS876" i="30"/>
  <c r="CJ872" i="30"/>
  <c r="CK872" i="30"/>
  <c r="CL872" i="30"/>
  <c r="CN872" i="30"/>
  <c r="AN872" i="30"/>
  <c r="CM872" i="30"/>
  <c r="AP872" i="30"/>
  <c r="BY872" i="30"/>
  <c r="BZ872" i="30"/>
  <c r="BV872" i="30"/>
  <c r="BW872" i="30"/>
  <c r="BS872" i="30"/>
  <c r="BX872" i="30"/>
  <c r="BT872" i="30"/>
  <c r="BU872" i="30"/>
  <c r="BR872" i="30"/>
  <c r="BN872" i="30"/>
  <c r="BO872" i="30"/>
  <c r="BP872" i="30"/>
  <c r="BQ872" i="30"/>
  <c r="BM872" i="30"/>
  <c r="BI872" i="30"/>
  <c r="BJ872" i="30"/>
  <c r="BK872" i="30"/>
  <c r="BL872" i="30"/>
  <c r="BH872" i="30"/>
  <c r="BG872" i="30"/>
  <c r="BC872" i="30"/>
  <c r="BD872" i="30"/>
  <c r="BE872" i="30"/>
  <c r="BF872" i="30"/>
  <c r="BB872" i="30"/>
  <c r="AY872" i="30"/>
  <c r="AT872" i="30"/>
  <c r="AU872" i="30"/>
  <c r="AZ872" i="30"/>
  <c r="AV872" i="30"/>
  <c r="BA872" i="30"/>
  <c r="AW872" i="30"/>
  <c r="AS872" i="30"/>
  <c r="CJ868" i="30"/>
  <c r="CK868" i="30"/>
  <c r="CL868" i="30"/>
  <c r="CM868" i="30"/>
  <c r="CN868" i="30"/>
  <c r="AN868" i="30"/>
  <c r="AP868" i="30"/>
  <c r="BY868" i="30"/>
  <c r="BZ868" i="30"/>
  <c r="BV868" i="30"/>
  <c r="BW868" i="30"/>
  <c r="BS868" i="30"/>
  <c r="BX868" i="30"/>
  <c r="BT868" i="30"/>
  <c r="BU868" i="30"/>
  <c r="BR868" i="30"/>
  <c r="BN868" i="30"/>
  <c r="BO868" i="30"/>
  <c r="BP868" i="30"/>
  <c r="BQ868" i="30"/>
  <c r="BM868" i="30"/>
  <c r="BI868" i="30"/>
  <c r="BJ868" i="30"/>
  <c r="BK868" i="30"/>
  <c r="BL868" i="30"/>
  <c r="BH868" i="30"/>
  <c r="BG868" i="30"/>
  <c r="BC868" i="30"/>
  <c r="BD868" i="30"/>
  <c r="BE868" i="30"/>
  <c r="BF868" i="30"/>
  <c r="BB868" i="30"/>
  <c r="AY868" i="30"/>
  <c r="AT868" i="30"/>
  <c r="AU868" i="30"/>
  <c r="AZ868" i="30"/>
  <c r="AV868" i="30"/>
  <c r="BA868" i="30"/>
  <c r="AW868" i="30"/>
  <c r="AS868" i="30"/>
  <c r="CJ864" i="30"/>
  <c r="CK864" i="30"/>
  <c r="CL864" i="30"/>
  <c r="CN864" i="30"/>
  <c r="CM864" i="30"/>
  <c r="AN864" i="30"/>
  <c r="AP864" i="30"/>
  <c r="BY864" i="30"/>
  <c r="BZ864" i="30"/>
  <c r="BV864" i="30"/>
  <c r="BW864" i="30"/>
  <c r="BS864" i="30"/>
  <c r="BX864" i="30"/>
  <c r="BT864" i="30"/>
  <c r="BU864" i="30"/>
  <c r="BR864" i="30"/>
  <c r="BN864" i="30"/>
  <c r="BO864" i="30"/>
  <c r="BP864" i="30"/>
  <c r="BQ864" i="30"/>
  <c r="BM864" i="30"/>
  <c r="BI864" i="30"/>
  <c r="BJ864" i="30"/>
  <c r="BK864" i="30"/>
  <c r="BL864" i="30"/>
  <c r="BH864" i="30"/>
  <c r="BG864" i="30"/>
  <c r="BC864" i="30"/>
  <c r="BD864" i="30"/>
  <c r="BE864" i="30"/>
  <c r="BF864" i="30"/>
  <c r="BB864" i="30"/>
  <c r="AY864" i="30"/>
  <c r="AT864" i="30"/>
  <c r="AU864" i="30"/>
  <c r="AZ864" i="30"/>
  <c r="AV864" i="30"/>
  <c r="BA864" i="30"/>
  <c r="AW864" i="30"/>
  <c r="AS864" i="30"/>
  <c r="CJ860" i="30"/>
  <c r="CK860" i="30"/>
  <c r="CL860" i="30"/>
  <c r="CN860" i="30"/>
  <c r="CM860" i="30"/>
  <c r="AN860" i="30"/>
  <c r="AP860" i="30"/>
  <c r="BY860" i="30"/>
  <c r="BZ860" i="30"/>
  <c r="BV860" i="30"/>
  <c r="BW860" i="30"/>
  <c r="BS860" i="30"/>
  <c r="BX860" i="30"/>
  <c r="BT860" i="30"/>
  <c r="BU860" i="30"/>
  <c r="BR860" i="30"/>
  <c r="BN860" i="30"/>
  <c r="BO860" i="30"/>
  <c r="BP860" i="30"/>
  <c r="BQ860" i="30"/>
  <c r="BM860" i="30"/>
  <c r="BI860" i="30"/>
  <c r="BJ860" i="30"/>
  <c r="BK860" i="30"/>
  <c r="BL860" i="30"/>
  <c r="BH860" i="30"/>
  <c r="BG860" i="30"/>
  <c r="BC860" i="30"/>
  <c r="BD860" i="30"/>
  <c r="BE860" i="30"/>
  <c r="BF860" i="30"/>
  <c r="BB860" i="30"/>
  <c r="AY860" i="30"/>
  <c r="AT860" i="30"/>
  <c r="AU860" i="30"/>
  <c r="AZ860" i="30"/>
  <c r="AV860" i="30"/>
  <c r="BA860" i="30"/>
  <c r="AW860" i="30"/>
  <c r="AS860" i="30"/>
  <c r="CJ856" i="30"/>
  <c r="CK856" i="30"/>
  <c r="CL856" i="30"/>
  <c r="CN856" i="30"/>
  <c r="AN856" i="30"/>
  <c r="AP856" i="30"/>
  <c r="CM856" i="30"/>
  <c r="BY856" i="30"/>
  <c r="BZ856" i="30"/>
  <c r="BV856" i="30"/>
  <c r="BW856" i="30"/>
  <c r="BS856" i="30"/>
  <c r="BX856" i="30"/>
  <c r="BT856" i="30"/>
  <c r="BU856" i="30"/>
  <c r="BR856" i="30"/>
  <c r="BN856" i="30"/>
  <c r="BO856" i="30"/>
  <c r="BP856" i="30"/>
  <c r="BQ856" i="30"/>
  <c r="BM856" i="30"/>
  <c r="BI856" i="30"/>
  <c r="BJ856" i="30"/>
  <c r="BK856" i="30"/>
  <c r="BL856" i="30"/>
  <c r="BH856" i="30"/>
  <c r="BG856" i="30"/>
  <c r="BC856" i="30"/>
  <c r="BD856" i="30"/>
  <c r="BE856" i="30"/>
  <c r="BF856" i="30"/>
  <c r="BB856" i="30"/>
  <c r="AY856" i="30"/>
  <c r="AT856" i="30"/>
  <c r="AU856" i="30"/>
  <c r="AZ856" i="30"/>
  <c r="AV856" i="30"/>
  <c r="BA856" i="30"/>
  <c r="AW856" i="30"/>
  <c r="AS856" i="30"/>
  <c r="CJ852" i="30"/>
  <c r="CK852" i="30"/>
  <c r="CL852" i="30"/>
  <c r="CM852" i="30"/>
  <c r="CN852" i="30"/>
  <c r="AN852" i="30"/>
  <c r="AP852" i="30"/>
  <c r="BY852" i="30"/>
  <c r="BZ852" i="30"/>
  <c r="BV852" i="30"/>
  <c r="BW852" i="30"/>
  <c r="BS852" i="30"/>
  <c r="BX852" i="30"/>
  <c r="BT852" i="30"/>
  <c r="BU852" i="30"/>
  <c r="BR852" i="30"/>
  <c r="BN852" i="30"/>
  <c r="BO852" i="30"/>
  <c r="BP852" i="30"/>
  <c r="BQ852" i="30"/>
  <c r="BM852" i="30"/>
  <c r="BI852" i="30"/>
  <c r="BJ852" i="30"/>
  <c r="BK852" i="30"/>
  <c r="BL852" i="30"/>
  <c r="BH852" i="30"/>
  <c r="BG852" i="30"/>
  <c r="BC852" i="30"/>
  <c r="BD852" i="30"/>
  <c r="BE852" i="30"/>
  <c r="BF852" i="30"/>
  <c r="BB852" i="30"/>
  <c r="AY852" i="30"/>
  <c r="AT852" i="30"/>
  <c r="AU852" i="30"/>
  <c r="AZ852" i="30"/>
  <c r="AV852" i="30"/>
  <c r="BA852" i="30"/>
  <c r="AW852" i="30"/>
  <c r="AS852" i="30"/>
  <c r="CJ848" i="30"/>
  <c r="CK848" i="30"/>
  <c r="CL848" i="30"/>
  <c r="CN848" i="30"/>
  <c r="CM848" i="30"/>
  <c r="AN848" i="30"/>
  <c r="AP848" i="30"/>
  <c r="BY848" i="30"/>
  <c r="BZ848" i="30"/>
  <c r="BV848" i="30"/>
  <c r="BW848" i="30"/>
  <c r="BS848" i="30"/>
  <c r="BX848" i="30"/>
  <c r="BT848" i="30"/>
  <c r="BU848" i="30"/>
  <c r="BR848" i="30"/>
  <c r="BN848" i="30"/>
  <c r="BO848" i="30"/>
  <c r="BP848" i="30"/>
  <c r="BQ848" i="30"/>
  <c r="BM848" i="30"/>
  <c r="BI848" i="30"/>
  <c r="BJ848" i="30"/>
  <c r="BK848" i="30"/>
  <c r="BL848" i="30"/>
  <c r="BH848" i="30"/>
  <c r="BG848" i="30"/>
  <c r="BC848" i="30"/>
  <c r="BD848" i="30"/>
  <c r="BE848" i="30"/>
  <c r="BF848" i="30"/>
  <c r="BB848" i="30"/>
  <c r="AY848" i="30"/>
  <c r="AT848" i="30"/>
  <c r="AU848" i="30"/>
  <c r="AZ848" i="30"/>
  <c r="AV848" i="30"/>
  <c r="BA848" i="30"/>
  <c r="AW848" i="30"/>
  <c r="AS848" i="30"/>
  <c r="CJ844" i="30"/>
  <c r="CK844" i="30"/>
  <c r="CL844" i="30"/>
  <c r="CN844" i="30"/>
  <c r="CM844" i="30"/>
  <c r="AN844" i="30"/>
  <c r="AP844" i="30"/>
  <c r="BY844" i="30"/>
  <c r="BZ844" i="30"/>
  <c r="BV844" i="30"/>
  <c r="BW844" i="30"/>
  <c r="BS844" i="30"/>
  <c r="BX844" i="30"/>
  <c r="BT844" i="30"/>
  <c r="BU844" i="30"/>
  <c r="BR844" i="30"/>
  <c r="BN844" i="30"/>
  <c r="BO844" i="30"/>
  <c r="BP844" i="30"/>
  <c r="BQ844" i="30"/>
  <c r="BM844" i="30"/>
  <c r="BI844" i="30"/>
  <c r="BJ844" i="30"/>
  <c r="BK844" i="30"/>
  <c r="BL844" i="30"/>
  <c r="BH844" i="30"/>
  <c r="BG844" i="30"/>
  <c r="BC844" i="30"/>
  <c r="BD844" i="30"/>
  <c r="BE844" i="30"/>
  <c r="BF844" i="30"/>
  <c r="BB844" i="30"/>
  <c r="AY844" i="30"/>
  <c r="AT844" i="30"/>
  <c r="AU844" i="30"/>
  <c r="AZ844" i="30"/>
  <c r="AV844" i="30"/>
  <c r="BA844" i="30"/>
  <c r="AW844" i="30"/>
  <c r="AS844" i="30"/>
  <c r="CJ840" i="30"/>
  <c r="CK840" i="30"/>
  <c r="CL840" i="30"/>
  <c r="CN840" i="30"/>
  <c r="CM840" i="30"/>
  <c r="AN840" i="30"/>
  <c r="AP840" i="30"/>
  <c r="BY840" i="30"/>
  <c r="BZ840" i="30"/>
  <c r="BV840" i="30"/>
  <c r="BW840" i="30"/>
  <c r="BS840" i="30"/>
  <c r="BX840" i="30"/>
  <c r="BT840" i="30"/>
  <c r="BU840" i="30"/>
  <c r="BR840" i="30"/>
  <c r="BN840" i="30"/>
  <c r="BO840" i="30"/>
  <c r="BP840" i="30"/>
  <c r="BQ840" i="30"/>
  <c r="BM840" i="30"/>
  <c r="BI840" i="30"/>
  <c r="BJ840" i="30"/>
  <c r="BK840" i="30"/>
  <c r="BL840" i="30"/>
  <c r="BH840" i="30"/>
  <c r="BG840" i="30"/>
  <c r="BC840" i="30"/>
  <c r="BD840" i="30"/>
  <c r="BE840" i="30"/>
  <c r="BF840" i="30"/>
  <c r="BB840" i="30"/>
  <c r="AY840" i="30"/>
  <c r="AT840" i="30"/>
  <c r="AU840" i="30"/>
  <c r="AZ840" i="30"/>
  <c r="AV840" i="30"/>
  <c r="BA840" i="30"/>
  <c r="AW840" i="30"/>
  <c r="AS840" i="30"/>
  <c r="CJ836" i="30"/>
  <c r="CK836" i="30"/>
  <c r="CL836" i="30"/>
  <c r="CM836" i="30"/>
  <c r="CN836" i="30"/>
  <c r="AN836" i="30"/>
  <c r="AP836" i="30"/>
  <c r="BY836" i="30"/>
  <c r="BZ836" i="30"/>
  <c r="BV836" i="30"/>
  <c r="BW836" i="30"/>
  <c r="BS836" i="30"/>
  <c r="BX836" i="30"/>
  <c r="BT836" i="30"/>
  <c r="BU836" i="30"/>
  <c r="BR836" i="30"/>
  <c r="BN836" i="30"/>
  <c r="BO836" i="30"/>
  <c r="BP836" i="30"/>
  <c r="BQ836" i="30"/>
  <c r="BM836" i="30"/>
  <c r="BI836" i="30"/>
  <c r="BJ836" i="30"/>
  <c r="BK836" i="30"/>
  <c r="BL836" i="30"/>
  <c r="BH836" i="30"/>
  <c r="BG836" i="30"/>
  <c r="BC836" i="30"/>
  <c r="BD836" i="30"/>
  <c r="BE836" i="30"/>
  <c r="BF836" i="30"/>
  <c r="BB836" i="30"/>
  <c r="AY836" i="30"/>
  <c r="AT836" i="30"/>
  <c r="AU836" i="30"/>
  <c r="AZ836" i="30"/>
  <c r="AV836" i="30"/>
  <c r="BA836" i="30"/>
  <c r="AW836" i="30"/>
  <c r="AS836" i="30"/>
  <c r="CJ832" i="30"/>
  <c r="CK832" i="30"/>
  <c r="CL832" i="30"/>
  <c r="CN832" i="30"/>
  <c r="CM832" i="30"/>
  <c r="AN832" i="30"/>
  <c r="AP832" i="30"/>
  <c r="BY832" i="30"/>
  <c r="BZ832" i="30"/>
  <c r="BV832" i="30"/>
  <c r="BW832" i="30"/>
  <c r="BS832" i="30"/>
  <c r="BX832" i="30"/>
  <c r="BT832" i="30"/>
  <c r="BU832" i="30"/>
  <c r="BR832" i="30"/>
  <c r="BN832" i="30"/>
  <c r="BO832" i="30"/>
  <c r="BP832" i="30"/>
  <c r="BQ832" i="30"/>
  <c r="BM832" i="30"/>
  <c r="BI832" i="30"/>
  <c r="BJ832" i="30"/>
  <c r="BK832" i="30"/>
  <c r="BL832" i="30"/>
  <c r="BH832" i="30"/>
  <c r="BG832" i="30"/>
  <c r="BC832" i="30"/>
  <c r="BD832" i="30"/>
  <c r="BE832" i="30"/>
  <c r="BF832" i="30"/>
  <c r="BB832" i="30"/>
  <c r="AY832" i="30"/>
  <c r="AT832" i="30"/>
  <c r="AU832" i="30"/>
  <c r="AZ832" i="30"/>
  <c r="AV832" i="30"/>
  <c r="BA832" i="30"/>
  <c r="AW832" i="30"/>
  <c r="AS832" i="30"/>
  <c r="CJ828" i="30"/>
  <c r="CK828" i="30"/>
  <c r="CL828" i="30"/>
  <c r="CN828" i="30"/>
  <c r="CM828" i="30"/>
  <c r="AN828" i="30"/>
  <c r="AP828" i="30"/>
  <c r="BY828" i="30"/>
  <c r="BZ828" i="30"/>
  <c r="BV828" i="30"/>
  <c r="BW828" i="30"/>
  <c r="BS828" i="30"/>
  <c r="BX828" i="30"/>
  <c r="BT828" i="30"/>
  <c r="BU828" i="30"/>
  <c r="BR828" i="30"/>
  <c r="BN828" i="30"/>
  <c r="BO828" i="30"/>
  <c r="BP828" i="30"/>
  <c r="BQ828" i="30"/>
  <c r="BM828" i="30"/>
  <c r="BI828" i="30"/>
  <c r="BJ828" i="30"/>
  <c r="BK828" i="30"/>
  <c r="BL828" i="30"/>
  <c r="BH828" i="30"/>
  <c r="BG828" i="30"/>
  <c r="BC828" i="30"/>
  <c r="BD828" i="30"/>
  <c r="BE828" i="30"/>
  <c r="BF828" i="30"/>
  <c r="BB828" i="30"/>
  <c r="AY828" i="30"/>
  <c r="AT828" i="30"/>
  <c r="AU828" i="30"/>
  <c r="AZ828" i="30"/>
  <c r="AV828" i="30"/>
  <c r="BA828" i="30"/>
  <c r="AW828" i="30"/>
  <c r="AS828" i="30"/>
  <c r="CJ824" i="30"/>
  <c r="CK824" i="30"/>
  <c r="CL824" i="30"/>
  <c r="CN824" i="30"/>
  <c r="CM824" i="30"/>
  <c r="AN824" i="30"/>
  <c r="AP824" i="30"/>
  <c r="BY824" i="30"/>
  <c r="BZ824" i="30"/>
  <c r="BV824" i="30"/>
  <c r="BW824" i="30"/>
  <c r="BS824" i="30"/>
  <c r="BX824" i="30"/>
  <c r="BT824" i="30"/>
  <c r="BU824" i="30"/>
  <c r="BR824" i="30"/>
  <c r="BN824" i="30"/>
  <c r="BO824" i="30"/>
  <c r="BP824" i="30"/>
  <c r="BQ824" i="30"/>
  <c r="BM824" i="30"/>
  <c r="BI824" i="30"/>
  <c r="BJ824" i="30"/>
  <c r="BK824" i="30"/>
  <c r="BL824" i="30"/>
  <c r="BH824" i="30"/>
  <c r="BG824" i="30"/>
  <c r="BC824" i="30"/>
  <c r="BD824" i="30"/>
  <c r="BE824" i="30"/>
  <c r="BF824" i="30"/>
  <c r="BB824" i="30"/>
  <c r="AY824" i="30"/>
  <c r="AT824" i="30"/>
  <c r="AU824" i="30"/>
  <c r="AZ824" i="30"/>
  <c r="AV824" i="30"/>
  <c r="BA824" i="30"/>
  <c r="AW824" i="30"/>
  <c r="AS824" i="30"/>
  <c r="CJ820" i="30"/>
  <c r="CK820" i="30"/>
  <c r="CL820" i="30"/>
  <c r="CM820" i="30"/>
  <c r="CN820" i="30"/>
  <c r="AN820" i="30"/>
  <c r="AP820" i="30"/>
  <c r="BY820" i="30"/>
  <c r="BZ820" i="30"/>
  <c r="BV820" i="30"/>
  <c r="BW820" i="30"/>
  <c r="BS820" i="30"/>
  <c r="BX820" i="30"/>
  <c r="BT820" i="30"/>
  <c r="BU820" i="30"/>
  <c r="BR820" i="30"/>
  <c r="BN820" i="30"/>
  <c r="BO820" i="30"/>
  <c r="BP820" i="30"/>
  <c r="BQ820" i="30"/>
  <c r="BM820" i="30"/>
  <c r="BI820" i="30"/>
  <c r="BJ820" i="30"/>
  <c r="BK820" i="30"/>
  <c r="BL820" i="30"/>
  <c r="BH820" i="30"/>
  <c r="BG820" i="30"/>
  <c r="BC820" i="30"/>
  <c r="BD820" i="30"/>
  <c r="BE820" i="30"/>
  <c r="BF820" i="30"/>
  <c r="BB820" i="30"/>
  <c r="AY820" i="30"/>
  <c r="AT820" i="30"/>
  <c r="AU820" i="30"/>
  <c r="AZ820" i="30"/>
  <c r="AV820" i="30"/>
  <c r="BA820" i="30"/>
  <c r="AW820" i="30"/>
  <c r="AS820" i="30"/>
  <c r="CJ816" i="30"/>
  <c r="CK816" i="30"/>
  <c r="CL816" i="30"/>
  <c r="CN816" i="30"/>
  <c r="CM816" i="30"/>
  <c r="AN816" i="30"/>
  <c r="AP816" i="30"/>
  <c r="BY816" i="30"/>
  <c r="BZ816" i="30"/>
  <c r="BV816" i="30"/>
  <c r="BW816" i="30"/>
  <c r="BS816" i="30"/>
  <c r="BX816" i="30"/>
  <c r="BT816" i="30"/>
  <c r="BU816" i="30"/>
  <c r="BR816" i="30"/>
  <c r="BN816" i="30"/>
  <c r="BO816" i="30"/>
  <c r="BP816" i="30"/>
  <c r="BQ816" i="30"/>
  <c r="BM816" i="30"/>
  <c r="BI816" i="30"/>
  <c r="BJ816" i="30"/>
  <c r="BK816" i="30"/>
  <c r="BL816" i="30"/>
  <c r="BH816" i="30"/>
  <c r="BG816" i="30"/>
  <c r="BC816" i="30"/>
  <c r="BD816" i="30"/>
  <c r="BE816" i="30"/>
  <c r="BF816" i="30"/>
  <c r="BB816" i="30"/>
  <c r="AY816" i="30"/>
  <c r="AT816" i="30"/>
  <c r="AU816" i="30"/>
  <c r="AZ816" i="30"/>
  <c r="AV816" i="30"/>
  <c r="BA816" i="30"/>
  <c r="AW816" i="30"/>
  <c r="AS816" i="30"/>
  <c r="CJ812" i="30"/>
  <c r="CK812" i="30"/>
  <c r="CL812" i="30"/>
  <c r="CN812" i="30"/>
  <c r="CM812" i="30"/>
  <c r="AN812" i="30"/>
  <c r="AP812" i="30"/>
  <c r="BY812" i="30"/>
  <c r="BZ812" i="30"/>
  <c r="BV812" i="30"/>
  <c r="BW812" i="30"/>
  <c r="BS812" i="30"/>
  <c r="BX812" i="30"/>
  <c r="BT812" i="30"/>
  <c r="BU812" i="30"/>
  <c r="BR812" i="30"/>
  <c r="BN812" i="30"/>
  <c r="BO812" i="30"/>
  <c r="BP812" i="30"/>
  <c r="BQ812" i="30"/>
  <c r="BM812" i="30"/>
  <c r="BI812" i="30"/>
  <c r="BJ812" i="30"/>
  <c r="BK812" i="30"/>
  <c r="BL812" i="30"/>
  <c r="BH812" i="30"/>
  <c r="BG812" i="30"/>
  <c r="BC812" i="30"/>
  <c r="BD812" i="30"/>
  <c r="BE812" i="30"/>
  <c r="BF812" i="30"/>
  <c r="BB812" i="30"/>
  <c r="AY812" i="30"/>
  <c r="AT812" i="30"/>
  <c r="AU812" i="30"/>
  <c r="AZ812" i="30"/>
  <c r="AV812" i="30"/>
  <c r="BA812" i="30"/>
  <c r="AW812" i="30"/>
  <c r="AS812" i="30"/>
  <c r="CJ808" i="30"/>
  <c r="CK808" i="30"/>
  <c r="CL808" i="30"/>
  <c r="CN808" i="30"/>
  <c r="AN808" i="30"/>
  <c r="CM808" i="30"/>
  <c r="AP808" i="30"/>
  <c r="BY808" i="30"/>
  <c r="BZ808" i="30"/>
  <c r="BV808" i="30"/>
  <c r="BW808" i="30"/>
  <c r="BS808" i="30"/>
  <c r="BX808" i="30"/>
  <c r="BT808" i="30"/>
  <c r="BU808" i="30"/>
  <c r="BR808" i="30"/>
  <c r="BN808" i="30"/>
  <c r="BO808" i="30"/>
  <c r="BP808" i="30"/>
  <c r="BQ808" i="30"/>
  <c r="BM808" i="30"/>
  <c r="BI808" i="30"/>
  <c r="BJ808" i="30"/>
  <c r="BK808" i="30"/>
  <c r="BL808" i="30"/>
  <c r="BH808" i="30"/>
  <c r="BG808" i="30"/>
  <c r="BC808" i="30"/>
  <c r="BD808" i="30"/>
  <c r="BE808" i="30"/>
  <c r="BF808" i="30"/>
  <c r="BB808" i="30"/>
  <c r="AY808" i="30"/>
  <c r="AT808" i="30"/>
  <c r="AU808" i="30"/>
  <c r="AZ808" i="30"/>
  <c r="AV808" i="30"/>
  <c r="BA808" i="30"/>
  <c r="AW808" i="30"/>
  <c r="AS808" i="30"/>
  <c r="CJ804" i="30"/>
  <c r="CK804" i="30"/>
  <c r="CL804" i="30"/>
  <c r="CM804" i="30"/>
  <c r="CN804" i="30"/>
  <c r="AN804" i="30"/>
  <c r="AP804" i="30"/>
  <c r="BY804" i="30"/>
  <c r="BZ804" i="30"/>
  <c r="BV804" i="30"/>
  <c r="BW804" i="30"/>
  <c r="BS804" i="30"/>
  <c r="BX804" i="30"/>
  <c r="BT804" i="30"/>
  <c r="BU804" i="30"/>
  <c r="BR804" i="30"/>
  <c r="BN804" i="30"/>
  <c r="BO804" i="30"/>
  <c r="BP804" i="30"/>
  <c r="BQ804" i="30"/>
  <c r="BM804" i="30"/>
  <c r="BI804" i="30"/>
  <c r="BJ804" i="30"/>
  <c r="BK804" i="30"/>
  <c r="BL804" i="30"/>
  <c r="BH804" i="30"/>
  <c r="BG804" i="30"/>
  <c r="BC804" i="30"/>
  <c r="BD804" i="30"/>
  <c r="BE804" i="30"/>
  <c r="BF804" i="30"/>
  <c r="BB804" i="30"/>
  <c r="AY804" i="30"/>
  <c r="AT804" i="30"/>
  <c r="AU804" i="30"/>
  <c r="AZ804" i="30"/>
  <c r="AV804" i="30"/>
  <c r="BA804" i="30"/>
  <c r="AW804" i="30"/>
  <c r="AS804" i="30"/>
  <c r="CJ800" i="30"/>
  <c r="CK800" i="30"/>
  <c r="CL800" i="30"/>
  <c r="CN800" i="30"/>
  <c r="CM800" i="30"/>
  <c r="AN800" i="30"/>
  <c r="AP800" i="30"/>
  <c r="BY800" i="30"/>
  <c r="BZ800" i="30"/>
  <c r="BV800" i="30"/>
  <c r="BW800" i="30"/>
  <c r="BS800" i="30"/>
  <c r="BX800" i="30"/>
  <c r="BT800" i="30"/>
  <c r="BU800" i="30"/>
  <c r="BR800" i="30"/>
  <c r="BN800" i="30"/>
  <c r="BO800" i="30"/>
  <c r="BP800" i="30"/>
  <c r="BQ800" i="30"/>
  <c r="BM800" i="30"/>
  <c r="BI800" i="30"/>
  <c r="BJ800" i="30"/>
  <c r="BK800" i="30"/>
  <c r="BL800" i="30"/>
  <c r="BH800" i="30"/>
  <c r="BG800" i="30"/>
  <c r="BC800" i="30"/>
  <c r="BD800" i="30"/>
  <c r="BE800" i="30"/>
  <c r="BF800" i="30"/>
  <c r="BB800" i="30"/>
  <c r="AY800" i="30"/>
  <c r="AT800" i="30"/>
  <c r="AU800" i="30"/>
  <c r="AZ800" i="30"/>
  <c r="AV800" i="30"/>
  <c r="BA800" i="30"/>
  <c r="AW800" i="30"/>
  <c r="AS800" i="30"/>
  <c r="CJ796" i="30"/>
  <c r="CK796" i="30"/>
  <c r="CL796" i="30"/>
  <c r="CN796" i="30"/>
  <c r="CM796" i="30"/>
  <c r="AN796" i="30"/>
  <c r="AP796" i="30"/>
  <c r="BY796" i="30"/>
  <c r="BZ796" i="30"/>
  <c r="BV796" i="30"/>
  <c r="BW796" i="30"/>
  <c r="BS796" i="30"/>
  <c r="BX796" i="30"/>
  <c r="BT796" i="30"/>
  <c r="BU796" i="30"/>
  <c r="BR796" i="30"/>
  <c r="BN796" i="30"/>
  <c r="BO796" i="30"/>
  <c r="BP796" i="30"/>
  <c r="BQ796" i="30"/>
  <c r="BM796" i="30"/>
  <c r="BI796" i="30"/>
  <c r="BJ796" i="30"/>
  <c r="BK796" i="30"/>
  <c r="BL796" i="30"/>
  <c r="BH796" i="30"/>
  <c r="BG796" i="30"/>
  <c r="BC796" i="30"/>
  <c r="BD796" i="30"/>
  <c r="BE796" i="30"/>
  <c r="BF796" i="30"/>
  <c r="BB796" i="30"/>
  <c r="AY796" i="30"/>
  <c r="AT796" i="30"/>
  <c r="AU796" i="30"/>
  <c r="AZ796" i="30"/>
  <c r="AV796" i="30"/>
  <c r="BA796" i="30"/>
  <c r="AW796" i="30"/>
  <c r="AS796" i="30"/>
  <c r="CJ792" i="30"/>
  <c r="CK792" i="30"/>
  <c r="CL792" i="30"/>
  <c r="CN792" i="30"/>
  <c r="AN792" i="30"/>
  <c r="AP792" i="30"/>
  <c r="CM792" i="30"/>
  <c r="BY792" i="30"/>
  <c r="BZ792" i="30"/>
  <c r="BV792" i="30"/>
  <c r="BW792" i="30"/>
  <c r="BS792" i="30"/>
  <c r="BX792" i="30"/>
  <c r="BT792" i="30"/>
  <c r="BU792" i="30"/>
  <c r="BR792" i="30"/>
  <c r="BN792" i="30"/>
  <c r="BO792" i="30"/>
  <c r="BP792" i="30"/>
  <c r="BQ792" i="30"/>
  <c r="BM792" i="30"/>
  <c r="BI792" i="30"/>
  <c r="BJ792" i="30"/>
  <c r="BK792" i="30"/>
  <c r="BL792" i="30"/>
  <c r="BH792" i="30"/>
  <c r="BG792" i="30"/>
  <c r="BC792" i="30"/>
  <c r="BD792" i="30"/>
  <c r="BE792" i="30"/>
  <c r="BF792" i="30"/>
  <c r="BB792" i="30"/>
  <c r="AY792" i="30"/>
  <c r="AT792" i="30"/>
  <c r="AU792" i="30"/>
  <c r="AZ792" i="30"/>
  <c r="AV792" i="30"/>
  <c r="BA792" i="30"/>
  <c r="AW792" i="30"/>
  <c r="AS792" i="30"/>
  <c r="CJ788" i="30"/>
  <c r="CK788" i="30"/>
  <c r="CL788" i="30"/>
  <c r="CM788" i="30"/>
  <c r="CN788" i="30"/>
  <c r="AN788" i="30"/>
  <c r="AP788" i="30"/>
  <c r="BY788" i="30"/>
  <c r="BZ788" i="30"/>
  <c r="BV788" i="30"/>
  <c r="BW788" i="30"/>
  <c r="BS788" i="30"/>
  <c r="BX788" i="30"/>
  <c r="BT788" i="30"/>
  <c r="BU788" i="30"/>
  <c r="BR788" i="30"/>
  <c r="BN788" i="30"/>
  <c r="BO788" i="30"/>
  <c r="BP788" i="30"/>
  <c r="BQ788" i="30"/>
  <c r="BM788" i="30"/>
  <c r="BI788" i="30"/>
  <c r="BJ788" i="30"/>
  <c r="BK788" i="30"/>
  <c r="BL788" i="30"/>
  <c r="BH788" i="30"/>
  <c r="BG788" i="30"/>
  <c r="BC788" i="30"/>
  <c r="BD788" i="30"/>
  <c r="BE788" i="30"/>
  <c r="BF788" i="30"/>
  <c r="BB788" i="30"/>
  <c r="AY788" i="30"/>
  <c r="AT788" i="30"/>
  <c r="AU788" i="30"/>
  <c r="AZ788" i="30"/>
  <c r="AV788" i="30"/>
  <c r="BA788" i="30"/>
  <c r="AW788" i="30"/>
  <c r="AS788" i="30"/>
  <c r="CJ784" i="30"/>
  <c r="CK784" i="30"/>
  <c r="CL784" i="30"/>
  <c r="CN784" i="30"/>
  <c r="CM784" i="30"/>
  <c r="AN784" i="30"/>
  <c r="AP784" i="30"/>
  <c r="BY784" i="30"/>
  <c r="BZ784" i="30"/>
  <c r="BV784" i="30"/>
  <c r="BW784" i="30"/>
  <c r="BS784" i="30"/>
  <c r="BX784" i="30"/>
  <c r="BT784" i="30"/>
  <c r="BU784" i="30"/>
  <c r="BR784" i="30"/>
  <c r="BN784" i="30"/>
  <c r="BO784" i="30"/>
  <c r="BP784" i="30"/>
  <c r="BQ784" i="30"/>
  <c r="BM784" i="30"/>
  <c r="BI784" i="30"/>
  <c r="BJ784" i="30"/>
  <c r="BK784" i="30"/>
  <c r="BL784" i="30"/>
  <c r="BH784" i="30"/>
  <c r="BG784" i="30"/>
  <c r="BC784" i="30"/>
  <c r="BD784" i="30"/>
  <c r="BE784" i="30"/>
  <c r="BF784" i="30"/>
  <c r="BB784" i="30"/>
  <c r="AY784" i="30"/>
  <c r="AT784" i="30"/>
  <c r="AU784" i="30"/>
  <c r="AZ784" i="30"/>
  <c r="AV784" i="30"/>
  <c r="BA784" i="30"/>
  <c r="AW784" i="30"/>
  <c r="AS784" i="30"/>
  <c r="CJ780" i="30"/>
  <c r="CK780" i="30"/>
  <c r="CL780" i="30"/>
  <c r="CN780" i="30"/>
  <c r="CM780" i="30"/>
  <c r="AN780" i="30"/>
  <c r="AP780" i="30"/>
  <c r="BX780" i="30"/>
  <c r="BY780" i="30"/>
  <c r="BZ780" i="30"/>
  <c r="BV780" i="30"/>
  <c r="BW780" i="30"/>
  <c r="BS780" i="30"/>
  <c r="BT780" i="30"/>
  <c r="BU780" i="30"/>
  <c r="BR780" i="30"/>
  <c r="BN780" i="30"/>
  <c r="BO780" i="30"/>
  <c r="BP780" i="30"/>
  <c r="BQ780" i="30"/>
  <c r="BM780" i="30"/>
  <c r="BI780" i="30"/>
  <c r="BJ780" i="30"/>
  <c r="BK780" i="30"/>
  <c r="BL780" i="30"/>
  <c r="BH780" i="30"/>
  <c r="BG780" i="30"/>
  <c r="BC780" i="30"/>
  <c r="BD780" i="30"/>
  <c r="BE780" i="30"/>
  <c r="BF780" i="30"/>
  <c r="BB780" i="30"/>
  <c r="AY780" i="30"/>
  <c r="AT780" i="30"/>
  <c r="AU780" i="30"/>
  <c r="AZ780" i="30"/>
  <c r="AV780" i="30"/>
  <c r="BA780" i="30"/>
  <c r="AW780" i="30"/>
  <c r="AS780" i="30"/>
  <c r="CJ776" i="30"/>
  <c r="CK776" i="30"/>
  <c r="CL776" i="30"/>
  <c r="CN776" i="30"/>
  <c r="CM776" i="30"/>
  <c r="AN776" i="30"/>
  <c r="AP776" i="30"/>
  <c r="BX776" i="30"/>
  <c r="BY776" i="30"/>
  <c r="BZ776" i="30"/>
  <c r="BV776" i="30"/>
  <c r="BW776" i="30"/>
  <c r="BS776" i="30"/>
  <c r="BT776" i="30"/>
  <c r="BU776" i="30"/>
  <c r="BR776" i="30"/>
  <c r="BN776" i="30"/>
  <c r="BO776" i="30"/>
  <c r="BP776" i="30"/>
  <c r="BQ776" i="30"/>
  <c r="BM776" i="30"/>
  <c r="BI776" i="30"/>
  <c r="BJ776" i="30"/>
  <c r="BK776" i="30"/>
  <c r="BL776" i="30"/>
  <c r="BH776" i="30"/>
  <c r="BG776" i="30"/>
  <c r="BC776" i="30"/>
  <c r="BD776" i="30"/>
  <c r="BE776" i="30"/>
  <c r="BF776" i="30"/>
  <c r="BB776" i="30"/>
  <c r="AY776" i="30"/>
  <c r="AT776" i="30"/>
  <c r="AU776" i="30"/>
  <c r="AZ776" i="30"/>
  <c r="AV776" i="30"/>
  <c r="BA776" i="30"/>
  <c r="AW776" i="30"/>
  <c r="AS776" i="30"/>
  <c r="CJ772" i="30"/>
  <c r="CK772" i="30"/>
  <c r="CL772" i="30"/>
  <c r="CM772" i="30"/>
  <c r="CN772" i="30"/>
  <c r="AN772" i="30"/>
  <c r="AP772" i="30"/>
  <c r="BX772" i="30"/>
  <c r="BY772" i="30"/>
  <c r="BZ772" i="30"/>
  <c r="BV772" i="30"/>
  <c r="BW772" i="30"/>
  <c r="BS772" i="30"/>
  <c r="BT772" i="30"/>
  <c r="BU772" i="30"/>
  <c r="BR772" i="30"/>
  <c r="BN772" i="30"/>
  <c r="BO772" i="30"/>
  <c r="BP772" i="30"/>
  <c r="BQ772" i="30"/>
  <c r="BM772" i="30"/>
  <c r="BI772" i="30"/>
  <c r="BJ772" i="30"/>
  <c r="BK772" i="30"/>
  <c r="BL772" i="30"/>
  <c r="BH772" i="30"/>
  <c r="BG772" i="30"/>
  <c r="BC772" i="30"/>
  <c r="BD772" i="30"/>
  <c r="BE772" i="30"/>
  <c r="BF772" i="30"/>
  <c r="BB772" i="30"/>
  <c r="AY772" i="30"/>
  <c r="AT772" i="30"/>
  <c r="AU772" i="30"/>
  <c r="AZ772" i="30"/>
  <c r="AV772" i="30"/>
  <c r="BA772" i="30"/>
  <c r="AW772" i="30"/>
  <c r="AS772" i="30"/>
  <c r="CJ768" i="30"/>
  <c r="CK768" i="30"/>
  <c r="CL768" i="30"/>
  <c r="CN768" i="30"/>
  <c r="CM768" i="30"/>
  <c r="AN768" i="30"/>
  <c r="AP768" i="30"/>
  <c r="BX768" i="30"/>
  <c r="BY768" i="30"/>
  <c r="BZ768" i="30"/>
  <c r="BV768" i="30"/>
  <c r="BW768" i="30"/>
  <c r="BS768" i="30"/>
  <c r="BT768" i="30"/>
  <c r="BU768" i="30"/>
  <c r="BR768" i="30"/>
  <c r="BN768" i="30"/>
  <c r="BO768" i="30"/>
  <c r="BP768" i="30"/>
  <c r="BQ768" i="30"/>
  <c r="BM768" i="30"/>
  <c r="BI768" i="30"/>
  <c r="BJ768" i="30"/>
  <c r="BK768" i="30"/>
  <c r="BL768" i="30"/>
  <c r="BH768" i="30"/>
  <c r="BG768" i="30"/>
  <c r="BC768" i="30"/>
  <c r="BD768" i="30"/>
  <c r="BE768" i="30"/>
  <c r="BF768" i="30"/>
  <c r="BB768" i="30"/>
  <c r="AY768" i="30"/>
  <c r="AT768" i="30"/>
  <c r="AU768" i="30"/>
  <c r="AZ768" i="30"/>
  <c r="AV768" i="30"/>
  <c r="BA768" i="30"/>
  <c r="AW768" i="30"/>
  <c r="AS768" i="30"/>
  <c r="CJ764" i="30"/>
  <c r="CK764" i="30"/>
  <c r="CL764" i="30"/>
  <c r="CN764" i="30"/>
  <c r="CM764" i="30"/>
  <c r="AN764" i="30"/>
  <c r="AP764" i="30"/>
  <c r="BX764" i="30"/>
  <c r="BY764" i="30"/>
  <c r="BZ764" i="30"/>
  <c r="BV764" i="30"/>
  <c r="BW764" i="30"/>
  <c r="BS764" i="30"/>
  <c r="BT764" i="30"/>
  <c r="BU764" i="30"/>
  <c r="BR764" i="30"/>
  <c r="BN764" i="30"/>
  <c r="BO764" i="30"/>
  <c r="BP764" i="30"/>
  <c r="BQ764" i="30"/>
  <c r="BM764" i="30"/>
  <c r="BI764" i="30"/>
  <c r="BJ764" i="30"/>
  <c r="BK764" i="30"/>
  <c r="BL764" i="30"/>
  <c r="BH764" i="30"/>
  <c r="BG764" i="30"/>
  <c r="BC764" i="30"/>
  <c r="BD764" i="30"/>
  <c r="BE764" i="30"/>
  <c r="BF764" i="30"/>
  <c r="BB764" i="30"/>
  <c r="AY764" i="30"/>
  <c r="AT764" i="30"/>
  <c r="AU764" i="30"/>
  <c r="AZ764" i="30"/>
  <c r="AV764" i="30"/>
  <c r="BA764" i="30"/>
  <c r="AW764" i="30"/>
  <c r="AS764" i="30"/>
  <c r="CJ760" i="30"/>
  <c r="CK760" i="30"/>
  <c r="CL760" i="30"/>
  <c r="CN760" i="30"/>
  <c r="CM760" i="30"/>
  <c r="AN760" i="30"/>
  <c r="AP760" i="30"/>
  <c r="BX760" i="30"/>
  <c r="BY760" i="30"/>
  <c r="BZ760" i="30"/>
  <c r="BV760" i="30"/>
  <c r="BW760" i="30"/>
  <c r="BS760" i="30"/>
  <c r="BT760" i="30"/>
  <c r="BU760" i="30"/>
  <c r="BR760" i="30"/>
  <c r="BN760" i="30"/>
  <c r="BO760" i="30"/>
  <c r="BP760" i="30"/>
  <c r="BQ760" i="30"/>
  <c r="BM760" i="30"/>
  <c r="BI760" i="30"/>
  <c r="BJ760" i="30"/>
  <c r="BK760" i="30"/>
  <c r="BL760" i="30"/>
  <c r="BH760" i="30"/>
  <c r="BG760" i="30"/>
  <c r="BC760" i="30"/>
  <c r="BD760" i="30"/>
  <c r="BE760" i="30"/>
  <c r="BF760" i="30"/>
  <c r="BB760" i="30"/>
  <c r="AY760" i="30"/>
  <c r="AT760" i="30"/>
  <c r="AU760" i="30"/>
  <c r="AZ760" i="30"/>
  <c r="AV760" i="30"/>
  <c r="BA760" i="30"/>
  <c r="AW760" i="30"/>
  <c r="AS760" i="30"/>
  <c r="CJ756" i="30"/>
  <c r="CK756" i="30"/>
  <c r="CL756" i="30"/>
  <c r="CM756" i="30"/>
  <c r="CN756" i="30"/>
  <c r="AN756" i="30"/>
  <c r="AP756" i="30"/>
  <c r="BX756" i="30"/>
  <c r="BY756" i="30"/>
  <c r="BZ756" i="30"/>
  <c r="BV756" i="30"/>
  <c r="BW756" i="30"/>
  <c r="BS756" i="30"/>
  <c r="BT756" i="30"/>
  <c r="BU756" i="30"/>
  <c r="BR756" i="30"/>
  <c r="BN756" i="30"/>
  <c r="BO756" i="30"/>
  <c r="BP756" i="30"/>
  <c r="BQ756" i="30"/>
  <c r="BM756" i="30"/>
  <c r="BI756" i="30"/>
  <c r="BJ756" i="30"/>
  <c r="BK756" i="30"/>
  <c r="BL756" i="30"/>
  <c r="BH756" i="30"/>
  <c r="BG756" i="30"/>
  <c r="BC756" i="30"/>
  <c r="BD756" i="30"/>
  <c r="BE756" i="30"/>
  <c r="BF756" i="30"/>
  <c r="BB756" i="30"/>
  <c r="AY756" i="30"/>
  <c r="AT756" i="30"/>
  <c r="AU756" i="30"/>
  <c r="AZ756" i="30"/>
  <c r="AV756" i="30"/>
  <c r="BA756" i="30"/>
  <c r="AW756" i="30"/>
  <c r="AS756" i="30"/>
  <c r="CJ752" i="30"/>
  <c r="CK752" i="30"/>
  <c r="CL752" i="30"/>
  <c r="CN752" i="30"/>
  <c r="CM752" i="30"/>
  <c r="AN752" i="30"/>
  <c r="AP752" i="30"/>
  <c r="BX752" i="30"/>
  <c r="BY752" i="30"/>
  <c r="BZ752" i="30"/>
  <c r="BV752" i="30"/>
  <c r="BW752" i="30"/>
  <c r="BS752" i="30"/>
  <c r="BT752" i="30"/>
  <c r="BU752" i="30"/>
  <c r="BR752" i="30"/>
  <c r="BN752" i="30"/>
  <c r="BO752" i="30"/>
  <c r="BP752" i="30"/>
  <c r="BQ752" i="30"/>
  <c r="BM752" i="30"/>
  <c r="BI752" i="30"/>
  <c r="BJ752" i="30"/>
  <c r="BK752" i="30"/>
  <c r="BL752" i="30"/>
  <c r="BH752" i="30"/>
  <c r="BG752" i="30"/>
  <c r="BC752" i="30"/>
  <c r="BD752" i="30"/>
  <c r="BE752" i="30"/>
  <c r="BF752" i="30"/>
  <c r="BB752" i="30"/>
  <c r="AY752" i="30"/>
  <c r="AT752" i="30"/>
  <c r="AU752" i="30"/>
  <c r="AZ752" i="30"/>
  <c r="AV752" i="30"/>
  <c r="BA752" i="30"/>
  <c r="AW752" i="30"/>
  <c r="AS752" i="30"/>
  <c r="CJ748" i="30"/>
  <c r="CK748" i="30"/>
  <c r="CL748" i="30"/>
  <c r="CN748" i="30"/>
  <c r="CM748" i="30"/>
  <c r="AN748" i="30"/>
  <c r="AP748" i="30"/>
  <c r="BX748" i="30"/>
  <c r="BY748" i="30"/>
  <c r="BZ748" i="30"/>
  <c r="BV748" i="30"/>
  <c r="BW748" i="30"/>
  <c r="BS748" i="30"/>
  <c r="BT748" i="30"/>
  <c r="BU748" i="30"/>
  <c r="BR748" i="30"/>
  <c r="BN748" i="30"/>
  <c r="BO748" i="30"/>
  <c r="BP748" i="30"/>
  <c r="BQ748" i="30"/>
  <c r="BM748" i="30"/>
  <c r="BI748" i="30"/>
  <c r="BJ748" i="30"/>
  <c r="BK748" i="30"/>
  <c r="BL748" i="30"/>
  <c r="BH748" i="30"/>
  <c r="BG748" i="30"/>
  <c r="BC748" i="30"/>
  <c r="BD748" i="30"/>
  <c r="BE748" i="30"/>
  <c r="BF748" i="30"/>
  <c r="BB748" i="30"/>
  <c r="AY748" i="30"/>
  <c r="AT748" i="30"/>
  <c r="AU748" i="30"/>
  <c r="AZ748" i="30"/>
  <c r="AV748" i="30"/>
  <c r="BA748" i="30"/>
  <c r="AW748" i="30"/>
  <c r="AS748" i="30"/>
  <c r="CJ744" i="30"/>
  <c r="CK744" i="30"/>
  <c r="CL744" i="30"/>
  <c r="CN744" i="30"/>
  <c r="AN744" i="30"/>
  <c r="CM744" i="30"/>
  <c r="AP744" i="30"/>
  <c r="BX744" i="30"/>
  <c r="BY744" i="30"/>
  <c r="BZ744" i="30"/>
  <c r="BV744" i="30"/>
  <c r="BW744" i="30"/>
  <c r="BS744" i="30"/>
  <c r="BT744" i="30"/>
  <c r="BU744" i="30"/>
  <c r="BR744" i="30"/>
  <c r="BN744" i="30"/>
  <c r="BO744" i="30"/>
  <c r="BP744" i="30"/>
  <c r="BQ744" i="30"/>
  <c r="BM744" i="30"/>
  <c r="BI744" i="30"/>
  <c r="BJ744" i="30"/>
  <c r="BK744" i="30"/>
  <c r="BL744" i="30"/>
  <c r="BH744" i="30"/>
  <c r="BG744" i="30"/>
  <c r="BC744" i="30"/>
  <c r="BD744" i="30"/>
  <c r="BE744" i="30"/>
  <c r="BF744" i="30"/>
  <c r="BB744" i="30"/>
  <c r="AY744" i="30"/>
  <c r="AT744" i="30"/>
  <c r="AU744" i="30"/>
  <c r="AZ744" i="30"/>
  <c r="AV744" i="30"/>
  <c r="BA744" i="30"/>
  <c r="AW744" i="30"/>
  <c r="AS744" i="30"/>
  <c r="CJ740" i="30"/>
  <c r="CK740" i="30"/>
  <c r="CL740" i="30"/>
  <c r="CM740" i="30"/>
  <c r="CN740" i="30"/>
  <c r="AN740" i="30"/>
  <c r="AP740" i="30"/>
  <c r="BX740" i="30"/>
  <c r="BY740" i="30"/>
  <c r="BZ740" i="30"/>
  <c r="BV740" i="30"/>
  <c r="BW740" i="30"/>
  <c r="BS740" i="30"/>
  <c r="BT740" i="30"/>
  <c r="BU740" i="30"/>
  <c r="BR740" i="30"/>
  <c r="BN740" i="30"/>
  <c r="BO740" i="30"/>
  <c r="BP740" i="30"/>
  <c r="BQ740" i="30"/>
  <c r="BM740" i="30"/>
  <c r="BI740" i="30"/>
  <c r="BJ740" i="30"/>
  <c r="BK740" i="30"/>
  <c r="BL740" i="30"/>
  <c r="BH740" i="30"/>
  <c r="BG740" i="30"/>
  <c r="BC740" i="30"/>
  <c r="BD740" i="30"/>
  <c r="BE740" i="30"/>
  <c r="BF740" i="30"/>
  <c r="BB740" i="30"/>
  <c r="AY740" i="30"/>
  <c r="AT740" i="30"/>
  <c r="AU740" i="30"/>
  <c r="AZ740" i="30"/>
  <c r="AV740" i="30"/>
  <c r="BA740" i="30"/>
  <c r="AW740" i="30"/>
  <c r="AS740" i="30"/>
  <c r="CJ736" i="30"/>
  <c r="CK736" i="30"/>
  <c r="CL736" i="30"/>
  <c r="CN736" i="30"/>
  <c r="CM736" i="30"/>
  <c r="AN736" i="30"/>
  <c r="AP736" i="30"/>
  <c r="BX736" i="30"/>
  <c r="BY736" i="30"/>
  <c r="BZ736" i="30"/>
  <c r="BV736" i="30"/>
  <c r="BW736" i="30"/>
  <c r="BS736" i="30"/>
  <c r="BT736" i="30"/>
  <c r="BU736" i="30"/>
  <c r="BR736" i="30"/>
  <c r="BN736" i="30"/>
  <c r="BO736" i="30"/>
  <c r="BP736" i="30"/>
  <c r="BQ736" i="30"/>
  <c r="BM736" i="30"/>
  <c r="BI736" i="30"/>
  <c r="BJ736" i="30"/>
  <c r="BK736" i="30"/>
  <c r="BL736" i="30"/>
  <c r="BH736" i="30"/>
  <c r="BG736" i="30"/>
  <c r="BC736" i="30"/>
  <c r="BD736" i="30"/>
  <c r="BE736" i="30"/>
  <c r="BF736" i="30"/>
  <c r="BB736" i="30"/>
  <c r="AY736" i="30"/>
  <c r="AT736" i="30"/>
  <c r="AU736" i="30"/>
  <c r="AZ736" i="30"/>
  <c r="AV736" i="30"/>
  <c r="BA736" i="30"/>
  <c r="AW736" i="30"/>
  <c r="AS736" i="30"/>
  <c r="CJ732" i="30"/>
  <c r="CK732" i="30"/>
  <c r="CL732" i="30"/>
  <c r="CN732" i="30"/>
  <c r="CM732" i="30"/>
  <c r="AN732" i="30"/>
  <c r="AP732" i="30"/>
  <c r="BX732" i="30"/>
  <c r="BY732" i="30"/>
  <c r="BZ732" i="30"/>
  <c r="BV732" i="30"/>
  <c r="BW732" i="30"/>
  <c r="BS732" i="30"/>
  <c r="BT732" i="30"/>
  <c r="BU732" i="30"/>
  <c r="BR732" i="30"/>
  <c r="BN732" i="30"/>
  <c r="BO732" i="30"/>
  <c r="BP732" i="30"/>
  <c r="BQ732" i="30"/>
  <c r="BM732" i="30"/>
  <c r="BI732" i="30"/>
  <c r="BJ732" i="30"/>
  <c r="BK732" i="30"/>
  <c r="BL732" i="30"/>
  <c r="BH732" i="30"/>
  <c r="BG732" i="30"/>
  <c r="BC732" i="30"/>
  <c r="BD732" i="30"/>
  <c r="BE732" i="30"/>
  <c r="BF732" i="30"/>
  <c r="BB732" i="30"/>
  <c r="AY732" i="30"/>
  <c r="AT732" i="30"/>
  <c r="AU732" i="30"/>
  <c r="AZ732" i="30"/>
  <c r="AV732" i="30"/>
  <c r="BA732" i="30"/>
  <c r="AW732" i="30"/>
  <c r="AS732" i="30"/>
  <c r="CJ728" i="30"/>
  <c r="CK728" i="30"/>
  <c r="CL728" i="30"/>
  <c r="CN728" i="30"/>
  <c r="AN728" i="30"/>
  <c r="AP728" i="30"/>
  <c r="CM728" i="30"/>
  <c r="BX728" i="30"/>
  <c r="BY728" i="30"/>
  <c r="BZ728" i="30"/>
  <c r="BV728" i="30"/>
  <c r="BW728" i="30"/>
  <c r="BS728" i="30"/>
  <c r="BT728" i="30"/>
  <c r="BU728" i="30"/>
  <c r="BR728" i="30"/>
  <c r="BN728" i="30"/>
  <c r="BO728" i="30"/>
  <c r="BP728" i="30"/>
  <c r="BQ728" i="30"/>
  <c r="BM728" i="30"/>
  <c r="BI728" i="30"/>
  <c r="BJ728" i="30"/>
  <c r="BK728" i="30"/>
  <c r="BL728" i="30"/>
  <c r="BH728" i="30"/>
  <c r="BG728" i="30"/>
  <c r="BC728" i="30"/>
  <c r="BD728" i="30"/>
  <c r="BE728" i="30"/>
  <c r="BF728" i="30"/>
  <c r="BB728" i="30"/>
  <c r="AY728" i="30"/>
  <c r="AT728" i="30"/>
  <c r="AU728" i="30"/>
  <c r="AZ728" i="30"/>
  <c r="AV728" i="30"/>
  <c r="BA728" i="30"/>
  <c r="AW728" i="30"/>
  <c r="AS728" i="30"/>
  <c r="CJ724" i="30"/>
  <c r="CK724" i="30"/>
  <c r="CL724" i="30"/>
  <c r="CM724" i="30"/>
  <c r="CN724" i="30"/>
  <c r="AN724" i="30"/>
  <c r="AP724" i="30"/>
  <c r="BX724" i="30"/>
  <c r="BY724" i="30"/>
  <c r="BZ724" i="30"/>
  <c r="BV724" i="30"/>
  <c r="BW724" i="30"/>
  <c r="BS724" i="30"/>
  <c r="BT724" i="30"/>
  <c r="BU724" i="30"/>
  <c r="BR724" i="30"/>
  <c r="BN724" i="30"/>
  <c r="BO724" i="30"/>
  <c r="BP724" i="30"/>
  <c r="BQ724" i="30"/>
  <c r="BM724" i="30"/>
  <c r="BI724" i="30"/>
  <c r="BJ724" i="30"/>
  <c r="BK724" i="30"/>
  <c r="BL724" i="30"/>
  <c r="BH724" i="30"/>
  <c r="BG724" i="30"/>
  <c r="BC724" i="30"/>
  <c r="BD724" i="30"/>
  <c r="BE724" i="30"/>
  <c r="BF724" i="30"/>
  <c r="BB724" i="30"/>
  <c r="AY724" i="30"/>
  <c r="AT724" i="30"/>
  <c r="AU724" i="30"/>
  <c r="AZ724" i="30"/>
  <c r="AV724" i="30"/>
  <c r="BA724" i="30"/>
  <c r="AW724" i="30"/>
  <c r="AS724" i="30"/>
  <c r="CJ720" i="30"/>
  <c r="CK720" i="30"/>
  <c r="CL720" i="30"/>
  <c r="CN720" i="30"/>
  <c r="CM720" i="30"/>
  <c r="AN720" i="30"/>
  <c r="AP720" i="30"/>
  <c r="BX720" i="30"/>
  <c r="BY720" i="30"/>
  <c r="BZ720" i="30"/>
  <c r="BV720" i="30"/>
  <c r="BW720" i="30"/>
  <c r="BS720" i="30"/>
  <c r="BT720" i="30"/>
  <c r="BU720" i="30"/>
  <c r="BR720" i="30"/>
  <c r="BN720" i="30"/>
  <c r="BO720" i="30"/>
  <c r="BP720" i="30"/>
  <c r="BQ720" i="30"/>
  <c r="BM720" i="30"/>
  <c r="BI720" i="30"/>
  <c r="BJ720" i="30"/>
  <c r="BK720" i="30"/>
  <c r="BL720" i="30"/>
  <c r="BH720" i="30"/>
  <c r="BG720" i="30"/>
  <c r="BC720" i="30"/>
  <c r="BD720" i="30"/>
  <c r="BE720" i="30"/>
  <c r="BF720" i="30"/>
  <c r="BB720" i="30"/>
  <c r="AY720" i="30"/>
  <c r="AT720" i="30"/>
  <c r="AU720" i="30"/>
  <c r="AZ720" i="30"/>
  <c r="AV720" i="30"/>
  <c r="BA720" i="30"/>
  <c r="AW720" i="30"/>
  <c r="AS720" i="30"/>
  <c r="CJ716" i="30"/>
  <c r="CK716" i="30"/>
  <c r="CL716" i="30"/>
  <c r="CN716" i="30"/>
  <c r="CM716" i="30"/>
  <c r="AN716" i="30"/>
  <c r="AP716" i="30"/>
  <c r="BX716" i="30"/>
  <c r="BY716" i="30"/>
  <c r="BZ716" i="30"/>
  <c r="BV716" i="30"/>
  <c r="BW716" i="30"/>
  <c r="BS716" i="30"/>
  <c r="BT716" i="30"/>
  <c r="BU716" i="30"/>
  <c r="BR716" i="30"/>
  <c r="BN716" i="30"/>
  <c r="BO716" i="30"/>
  <c r="BP716" i="30"/>
  <c r="BQ716" i="30"/>
  <c r="BM716" i="30"/>
  <c r="BI716" i="30"/>
  <c r="BJ716" i="30"/>
  <c r="BK716" i="30"/>
  <c r="BL716" i="30"/>
  <c r="BH716" i="30"/>
  <c r="BG716" i="30"/>
  <c r="BC716" i="30"/>
  <c r="BD716" i="30"/>
  <c r="BE716" i="30"/>
  <c r="BF716" i="30"/>
  <c r="BB716" i="30"/>
  <c r="AY716" i="30"/>
  <c r="AT716" i="30"/>
  <c r="AU716" i="30"/>
  <c r="AZ716" i="30"/>
  <c r="AV716" i="30"/>
  <c r="BA716" i="30"/>
  <c r="AW716" i="30"/>
  <c r="AS716" i="30"/>
  <c r="CJ712" i="30"/>
  <c r="CK712" i="30"/>
  <c r="CL712" i="30"/>
  <c r="CN712" i="30"/>
  <c r="CM712" i="30"/>
  <c r="AN712" i="30"/>
  <c r="AP712" i="30"/>
  <c r="BX712" i="30"/>
  <c r="BY712" i="30"/>
  <c r="BZ712" i="30"/>
  <c r="BV712" i="30"/>
  <c r="BW712" i="30"/>
  <c r="BS712" i="30"/>
  <c r="BT712" i="30"/>
  <c r="BU712" i="30"/>
  <c r="BR712" i="30"/>
  <c r="BN712" i="30"/>
  <c r="BO712" i="30"/>
  <c r="BP712" i="30"/>
  <c r="BQ712" i="30"/>
  <c r="BM712" i="30"/>
  <c r="BI712" i="30"/>
  <c r="BJ712" i="30"/>
  <c r="BK712" i="30"/>
  <c r="BL712" i="30"/>
  <c r="BH712" i="30"/>
  <c r="BG712" i="30"/>
  <c r="BC712" i="30"/>
  <c r="BD712" i="30"/>
  <c r="BE712" i="30"/>
  <c r="BF712" i="30"/>
  <c r="BB712" i="30"/>
  <c r="AY712" i="30"/>
  <c r="AT712" i="30"/>
  <c r="AU712" i="30"/>
  <c r="AZ712" i="30"/>
  <c r="AV712" i="30"/>
  <c r="BA712" i="30"/>
  <c r="AW712" i="30"/>
  <c r="AS712" i="30"/>
  <c r="CJ708" i="30"/>
  <c r="CK708" i="30"/>
  <c r="CL708" i="30"/>
  <c r="CM708" i="30"/>
  <c r="CN708" i="30"/>
  <c r="AN708" i="30"/>
  <c r="AP708" i="30"/>
  <c r="BX708" i="30"/>
  <c r="BY708" i="30"/>
  <c r="BZ708" i="30"/>
  <c r="BV708" i="30"/>
  <c r="BW708" i="30"/>
  <c r="BS708" i="30"/>
  <c r="BT708" i="30"/>
  <c r="BU708" i="30"/>
  <c r="BR708" i="30"/>
  <c r="BN708" i="30"/>
  <c r="BO708" i="30"/>
  <c r="BP708" i="30"/>
  <c r="BQ708" i="30"/>
  <c r="BM708" i="30"/>
  <c r="BI708" i="30"/>
  <c r="BJ708" i="30"/>
  <c r="BK708" i="30"/>
  <c r="BL708" i="30"/>
  <c r="BH708" i="30"/>
  <c r="BG708" i="30"/>
  <c r="BC708" i="30"/>
  <c r="BD708" i="30"/>
  <c r="BE708" i="30"/>
  <c r="BF708" i="30"/>
  <c r="BB708" i="30"/>
  <c r="AY708" i="30"/>
  <c r="AT708" i="30"/>
  <c r="AU708" i="30"/>
  <c r="AZ708" i="30"/>
  <c r="AV708" i="30"/>
  <c r="BA708" i="30"/>
  <c r="AW708" i="30"/>
  <c r="AS708" i="30"/>
  <c r="CJ704" i="30"/>
  <c r="CK704" i="30"/>
  <c r="CL704" i="30"/>
  <c r="CN704" i="30"/>
  <c r="CM704" i="30"/>
  <c r="AN704" i="30"/>
  <c r="AP704" i="30"/>
  <c r="BX704" i="30"/>
  <c r="BY704" i="30"/>
  <c r="BZ704" i="30"/>
  <c r="BV704" i="30"/>
  <c r="BW704" i="30"/>
  <c r="BS704" i="30"/>
  <c r="BT704" i="30"/>
  <c r="BU704" i="30"/>
  <c r="BR704" i="30"/>
  <c r="BN704" i="30"/>
  <c r="BO704" i="30"/>
  <c r="BP704" i="30"/>
  <c r="BQ704" i="30"/>
  <c r="BM704" i="30"/>
  <c r="BI704" i="30"/>
  <c r="BJ704" i="30"/>
  <c r="BK704" i="30"/>
  <c r="BL704" i="30"/>
  <c r="BH704" i="30"/>
  <c r="BG704" i="30"/>
  <c r="BC704" i="30"/>
  <c r="BD704" i="30"/>
  <c r="BE704" i="30"/>
  <c r="BF704" i="30"/>
  <c r="BB704" i="30"/>
  <c r="AY704" i="30"/>
  <c r="AT704" i="30"/>
  <c r="AU704" i="30"/>
  <c r="AZ704" i="30"/>
  <c r="AV704" i="30"/>
  <c r="BA704" i="30"/>
  <c r="AW704" i="30"/>
  <c r="AS704" i="30"/>
  <c r="CJ700" i="30"/>
  <c r="CK700" i="30"/>
  <c r="CL700" i="30"/>
  <c r="CN700" i="30"/>
  <c r="CM700" i="30"/>
  <c r="AN700" i="30"/>
  <c r="AP700" i="30"/>
  <c r="BX700" i="30"/>
  <c r="BY700" i="30"/>
  <c r="BZ700" i="30"/>
  <c r="BV700" i="30"/>
  <c r="BW700" i="30"/>
  <c r="BS700" i="30"/>
  <c r="BT700" i="30"/>
  <c r="BU700" i="30"/>
  <c r="BR700" i="30"/>
  <c r="BN700" i="30"/>
  <c r="BO700" i="30"/>
  <c r="BP700" i="30"/>
  <c r="BQ700" i="30"/>
  <c r="BM700" i="30"/>
  <c r="BI700" i="30"/>
  <c r="BJ700" i="30"/>
  <c r="BK700" i="30"/>
  <c r="BL700" i="30"/>
  <c r="BH700" i="30"/>
  <c r="BG700" i="30"/>
  <c r="BC700" i="30"/>
  <c r="BD700" i="30"/>
  <c r="BE700" i="30"/>
  <c r="BF700" i="30"/>
  <c r="BB700" i="30"/>
  <c r="AY700" i="30"/>
  <c r="AT700" i="30"/>
  <c r="AU700" i="30"/>
  <c r="AZ700" i="30"/>
  <c r="AV700" i="30"/>
  <c r="BA700" i="30"/>
  <c r="AW700" i="30"/>
  <c r="AS700" i="30"/>
  <c r="CJ696" i="30"/>
  <c r="CK696" i="30"/>
  <c r="CL696" i="30"/>
  <c r="CN696" i="30"/>
  <c r="CM696" i="30"/>
  <c r="AN696" i="30"/>
  <c r="AP696" i="30"/>
  <c r="BX696" i="30"/>
  <c r="BY696" i="30"/>
  <c r="BZ696" i="30"/>
  <c r="BV696" i="30"/>
  <c r="BW696" i="30"/>
  <c r="BS696" i="30"/>
  <c r="BT696" i="30"/>
  <c r="BU696" i="30"/>
  <c r="BR696" i="30"/>
  <c r="BN696" i="30"/>
  <c r="BO696" i="30"/>
  <c r="BP696" i="30"/>
  <c r="BQ696" i="30"/>
  <c r="BM696" i="30"/>
  <c r="BI696" i="30"/>
  <c r="BJ696" i="30"/>
  <c r="BK696" i="30"/>
  <c r="BL696" i="30"/>
  <c r="BH696" i="30"/>
  <c r="BG696" i="30"/>
  <c r="BC696" i="30"/>
  <c r="BD696" i="30"/>
  <c r="BE696" i="30"/>
  <c r="BF696" i="30"/>
  <c r="BB696" i="30"/>
  <c r="AY696" i="30"/>
  <c r="AT696" i="30"/>
  <c r="AU696" i="30"/>
  <c r="AZ696" i="30"/>
  <c r="AV696" i="30"/>
  <c r="BA696" i="30"/>
  <c r="AW696" i="30"/>
  <c r="AS696" i="30"/>
  <c r="CJ692" i="30"/>
  <c r="CK692" i="30"/>
  <c r="CL692" i="30"/>
  <c r="CM692" i="30"/>
  <c r="CN692" i="30"/>
  <c r="AN692" i="30"/>
  <c r="AP692" i="30"/>
  <c r="BX692" i="30"/>
  <c r="BY692" i="30"/>
  <c r="BZ692" i="30"/>
  <c r="BV692" i="30"/>
  <c r="BW692" i="30"/>
  <c r="BS692" i="30"/>
  <c r="BT692" i="30"/>
  <c r="BU692" i="30"/>
  <c r="BR692" i="30"/>
  <c r="BN692" i="30"/>
  <c r="BO692" i="30"/>
  <c r="BP692" i="30"/>
  <c r="BQ692" i="30"/>
  <c r="BM692" i="30"/>
  <c r="BI692" i="30"/>
  <c r="BJ692" i="30"/>
  <c r="BK692" i="30"/>
  <c r="BL692" i="30"/>
  <c r="BH692" i="30"/>
  <c r="BG692" i="30"/>
  <c r="BC692" i="30"/>
  <c r="BD692" i="30"/>
  <c r="BE692" i="30"/>
  <c r="BF692" i="30"/>
  <c r="BB692" i="30"/>
  <c r="AY692" i="30"/>
  <c r="AT692" i="30"/>
  <c r="AU692" i="30"/>
  <c r="AZ692" i="30"/>
  <c r="AV692" i="30"/>
  <c r="BA692" i="30"/>
  <c r="AW692" i="30"/>
  <c r="AS692" i="30"/>
  <c r="CJ688" i="30"/>
  <c r="CK688" i="30"/>
  <c r="CL688" i="30"/>
  <c r="CN688" i="30"/>
  <c r="CM688" i="30"/>
  <c r="AN688" i="30"/>
  <c r="AP688" i="30"/>
  <c r="BX688" i="30"/>
  <c r="BY688" i="30"/>
  <c r="BZ688" i="30"/>
  <c r="BV688" i="30"/>
  <c r="BW688" i="30"/>
  <c r="BS688" i="30"/>
  <c r="BT688" i="30"/>
  <c r="BU688" i="30"/>
  <c r="BR688" i="30"/>
  <c r="BN688" i="30"/>
  <c r="BO688" i="30"/>
  <c r="BP688" i="30"/>
  <c r="BQ688" i="30"/>
  <c r="BM688" i="30"/>
  <c r="BI688" i="30"/>
  <c r="BJ688" i="30"/>
  <c r="BK688" i="30"/>
  <c r="BL688" i="30"/>
  <c r="BH688" i="30"/>
  <c r="BG688" i="30"/>
  <c r="BC688" i="30"/>
  <c r="BD688" i="30"/>
  <c r="BE688" i="30"/>
  <c r="BF688" i="30"/>
  <c r="BB688" i="30"/>
  <c r="AY688" i="30"/>
  <c r="AT688" i="30"/>
  <c r="AU688" i="30"/>
  <c r="AZ688" i="30"/>
  <c r="AV688" i="30"/>
  <c r="BA688" i="30"/>
  <c r="AW688" i="30"/>
  <c r="AS688" i="30"/>
  <c r="CJ684" i="30"/>
  <c r="CK684" i="30"/>
  <c r="CL684" i="30"/>
  <c r="CN684" i="30"/>
  <c r="CM684" i="30"/>
  <c r="AN684" i="30"/>
  <c r="AP684" i="30"/>
  <c r="BX684" i="30"/>
  <c r="BY684" i="30"/>
  <c r="BZ684" i="30"/>
  <c r="BV684" i="30"/>
  <c r="BW684" i="30"/>
  <c r="BS684" i="30"/>
  <c r="BT684" i="30"/>
  <c r="BU684" i="30"/>
  <c r="BR684" i="30"/>
  <c r="BN684" i="30"/>
  <c r="BO684" i="30"/>
  <c r="BP684" i="30"/>
  <c r="BQ684" i="30"/>
  <c r="BM684" i="30"/>
  <c r="BI684" i="30"/>
  <c r="BJ684" i="30"/>
  <c r="BK684" i="30"/>
  <c r="BL684" i="30"/>
  <c r="BH684" i="30"/>
  <c r="BG684" i="30"/>
  <c r="BC684" i="30"/>
  <c r="BD684" i="30"/>
  <c r="BE684" i="30"/>
  <c r="BF684" i="30"/>
  <c r="BB684" i="30"/>
  <c r="AY684" i="30"/>
  <c r="AT684" i="30"/>
  <c r="AU684" i="30"/>
  <c r="AZ684" i="30"/>
  <c r="AV684" i="30"/>
  <c r="BA684" i="30"/>
  <c r="AW684" i="30"/>
  <c r="AS684" i="30"/>
  <c r="CJ680" i="30"/>
  <c r="CK680" i="30"/>
  <c r="CL680" i="30"/>
  <c r="CN680" i="30"/>
  <c r="AN680" i="30"/>
  <c r="CM680" i="30"/>
  <c r="AP680" i="30"/>
  <c r="BX680" i="30"/>
  <c r="BY680" i="30"/>
  <c r="BZ680" i="30"/>
  <c r="BV680" i="30"/>
  <c r="BW680" i="30"/>
  <c r="BS680" i="30"/>
  <c r="BT680" i="30"/>
  <c r="BU680" i="30"/>
  <c r="BR680" i="30"/>
  <c r="BN680" i="30"/>
  <c r="BO680" i="30"/>
  <c r="BP680" i="30"/>
  <c r="BQ680" i="30"/>
  <c r="BM680" i="30"/>
  <c r="BI680" i="30"/>
  <c r="BJ680" i="30"/>
  <c r="BK680" i="30"/>
  <c r="BL680" i="30"/>
  <c r="BH680" i="30"/>
  <c r="BG680" i="30"/>
  <c r="BC680" i="30"/>
  <c r="BD680" i="30"/>
  <c r="BE680" i="30"/>
  <c r="BF680" i="30"/>
  <c r="BB680" i="30"/>
  <c r="AY680" i="30"/>
  <c r="AT680" i="30"/>
  <c r="AU680" i="30"/>
  <c r="AZ680" i="30"/>
  <c r="AV680" i="30"/>
  <c r="BA680" i="30"/>
  <c r="AW680" i="30"/>
  <c r="AS680" i="30"/>
  <c r="CJ676" i="30"/>
  <c r="CK676" i="30"/>
  <c r="CL676" i="30"/>
  <c r="CM676" i="30"/>
  <c r="CN676" i="30"/>
  <c r="AN676" i="30"/>
  <c r="AP676" i="30"/>
  <c r="BX676" i="30"/>
  <c r="BY676" i="30"/>
  <c r="BZ676" i="30"/>
  <c r="BV676" i="30"/>
  <c r="BW676" i="30"/>
  <c r="BS676" i="30"/>
  <c r="BT676" i="30"/>
  <c r="BU676" i="30"/>
  <c r="BR676" i="30"/>
  <c r="BN676" i="30"/>
  <c r="BO676" i="30"/>
  <c r="BP676" i="30"/>
  <c r="BQ676" i="30"/>
  <c r="BM676" i="30"/>
  <c r="BI676" i="30"/>
  <c r="BJ676" i="30"/>
  <c r="BK676" i="30"/>
  <c r="BL676" i="30"/>
  <c r="BH676" i="30"/>
  <c r="BG676" i="30"/>
  <c r="BC676" i="30"/>
  <c r="BD676" i="30"/>
  <c r="BE676" i="30"/>
  <c r="BF676" i="30"/>
  <c r="BB676" i="30"/>
  <c r="AY676" i="30"/>
  <c r="AT676" i="30"/>
  <c r="AU676" i="30"/>
  <c r="AZ676" i="30"/>
  <c r="AV676" i="30"/>
  <c r="BA676" i="30"/>
  <c r="AW676" i="30"/>
  <c r="AS676" i="30"/>
  <c r="CJ672" i="30"/>
  <c r="CK672" i="30"/>
  <c r="CL672" i="30"/>
  <c r="CN672" i="30"/>
  <c r="CM672" i="30"/>
  <c r="AN672" i="30"/>
  <c r="AP672" i="30"/>
  <c r="BX672" i="30"/>
  <c r="BY672" i="30"/>
  <c r="BZ672" i="30"/>
  <c r="BV672" i="30"/>
  <c r="BW672" i="30"/>
  <c r="BS672" i="30"/>
  <c r="BT672" i="30"/>
  <c r="BU672" i="30"/>
  <c r="BR672" i="30"/>
  <c r="BN672" i="30"/>
  <c r="BO672" i="30"/>
  <c r="BP672" i="30"/>
  <c r="BQ672" i="30"/>
  <c r="BM672" i="30"/>
  <c r="BI672" i="30"/>
  <c r="BJ672" i="30"/>
  <c r="BK672" i="30"/>
  <c r="BL672" i="30"/>
  <c r="BH672" i="30"/>
  <c r="BG672" i="30"/>
  <c r="BC672" i="30"/>
  <c r="BD672" i="30"/>
  <c r="BE672" i="30"/>
  <c r="BF672" i="30"/>
  <c r="BB672" i="30"/>
  <c r="AY672" i="30"/>
  <c r="AT672" i="30"/>
  <c r="AU672" i="30"/>
  <c r="AZ672" i="30"/>
  <c r="AV672" i="30"/>
  <c r="BA672" i="30"/>
  <c r="AW672" i="30"/>
  <c r="AS672" i="30"/>
  <c r="CJ668" i="30"/>
  <c r="CK668" i="30"/>
  <c r="CL668" i="30"/>
  <c r="CN668" i="30"/>
  <c r="CM668" i="30"/>
  <c r="AN668" i="30"/>
  <c r="AP668" i="30"/>
  <c r="BX668" i="30"/>
  <c r="BY668" i="30"/>
  <c r="BZ668" i="30"/>
  <c r="BV668" i="30"/>
  <c r="BW668" i="30"/>
  <c r="BS668" i="30"/>
  <c r="BT668" i="30"/>
  <c r="BU668" i="30"/>
  <c r="BR668" i="30"/>
  <c r="BN668" i="30"/>
  <c r="BO668" i="30"/>
  <c r="BP668" i="30"/>
  <c r="BQ668" i="30"/>
  <c r="BM668" i="30"/>
  <c r="BI668" i="30"/>
  <c r="BJ668" i="30"/>
  <c r="BK668" i="30"/>
  <c r="BL668" i="30"/>
  <c r="BH668" i="30"/>
  <c r="BG668" i="30"/>
  <c r="BC668" i="30"/>
  <c r="BD668" i="30"/>
  <c r="BE668" i="30"/>
  <c r="BF668" i="30"/>
  <c r="BB668" i="30"/>
  <c r="AY668" i="30"/>
  <c r="AT668" i="30"/>
  <c r="AU668" i="30"/>
  <c r="AZ668" i="30"/>
  <c r="AV668" i="30"/>
  <c r="BA668" i="30"/>
  <c r="AW668" i="30"/>
  <c r="AS668" i="30"/>
  <c r="CJ664" i="30"/>
  <c r="CK664" i="30"/>
  <c r="CL664" i="30"/>
  <c r="CN664" i="30"/>
  <c r="AN664" i="30"/>
  <c r="AP664" i="30"/>
  <c r="CM664" i="30"/>
  <c r="BX664" i="30"/>
  <c r="BY664" i="30"/>
  <c r="BZ664" i="30"/>
  <c r="BV664" i="30"/>
  <c r="BW664" i="30"/>
  <c r="BS664" i="30"/>
  <c r="BT664" i="30"/>
  <c r="BU664" i="30"/>
  <c r="BR664" i="30"/>
  <c r="BN664" i="30"/>
  <c r="BO664" i="30"/>
  <c r="BP664" i="30"/>
  <c r="BQ664" i="30"/>
  <c r="BM664" i="30"/>
  <c r="BI664" i="30"/>
  <c r="BJ664" i="30"/>
  <c r="BK664" i="30"/>
  <c r="BL664" i="30"/>
  <c r="BH664" i="30"/>
  <c r="BG664" i="30"/>
  <c r="BC664" i="30"/>
  <c r="BD664" i="30"/>
  <c r="BE664" i="30"/>
  <c r="BF664" i="30"/>
  <c r="BB664" i="30"/>
  <c r="AY664" i="30"/>
  <c r="AT664" i="30"/>
  <c r="AU664" i="30"/>
  <c r="AZ664" i="30"/>
  <c r="AV664" i="30"/>
  <c r="BA664" i="30"/>
  <c r="AW664" i="30"/>
  <c r="AS664" i="30"/>
  <c r="CJ660" i="30"/>
  <c r="CK660" i="30"/>
  <c r="CL660" i="30"/>
  <c r="CM660" i="30"/>
  <c r="CN660" i="30"/>
  <c r="AN660" i="30"/>
  <c r="AP660" i="30"/>
  <c r="BX660" i="30"/>
  <c r="BY660" i="30"/>
  <c r="BZ660" i="30"/>
  <c r="BV660" i="30"/>
  <c r="BW660" i="30"/>
  <c r="BS660" i="30"/>
  <c r="BT660" i="30"/>
  <c r="BU660" i="30"/>
  <c r="BR660" i="30"/>
  <c r="BN660" i="30"/>
  <c r="BO660" i="30"/>
  <c r="BP660" i="30"/>
  <c r="BQ660" i="30"/>
  <c r="BM660" i="30"/>
  <c r="BI660" i="30"/>
  <c r="BJ660" i="30"/>
  <c r="BK660" i="30"/>
  <c r="BL660" i="30"/>
  <c r="BH660" i="30"/>
  <c r="BG660" i="30"/>
  <c r="BC660" i="30"/>
  <c r="BD660" i="30"/>
  <c r="BE660" i="30"/>
  <c r="BF660" i="30"/>
  <c r="BB660" i="30"/>
  <c r="AY660" i="30"/>
  <c r="AT660" i="30"/>
  <c r="AU660" i="30"/>
  <c r="AZ660" i="30"/>
  <c r="AV660" i="30"/>
  <c r="BA660" i="30"/>
  <c r="AW660" i="30"/>
  <c r="AS660" i="30"/>
  <c r="CJ656" i="30"/>
  <c r="CK656" i="30"/>
  <c r="CL656" i="30"/>
  <c r="CN656" i="30"/>
  <c r="CM656" i="30"/>
  <c r="AN656" i="30"/>
  <c r="AP656" i="30"/>
  <c r="BX656" i="30"/>
  <c r="BY656" i="30"/>
  <c r="BZ656" i="30"/>
  <c r="BV656" i="30"/>
  <c r="BW656" i="30"/>
  <c r="BS656" i="30"/>
  <c r="BT656" i="30"/>
  <c r="BU656" i="30"/>
  <c r="BR656" i="30"/>
  <c r="BN656" i="30"/>
  <c r="BO656" i="30"/>
  <c r="BP656" i="30"/>
  <c r="BQ656" i="30"/>
  <c r="BM656" i="30"/>
  <c r="BI656" i="30"/>
  <c r="BJ656" i="30"/>
  <c r="BK656" i="30"/>
  <c r="BL656" i="30"/>
  <c r="BH656" i="30"/>
  <c r="BG656" i="30"/>
  <c r="BC656" i="30"/>
  <c r="BD656" i="30"/>
  <c r="BE656" i="30"/>
  <c r="BF656" i="30"/>
  <c r="BB656" i="30"/>
  <c r="AY656" i="30"/>
  <c r="AT656" i="30"/>
  <c r="AU656" i="30"/>
  <c r="AZ656" i="30"/>
  <c r="AV656" i="30"/>
  <c r="BA656" i="30"/>
  <c r="AW656" i="30"/>
  <c r="AS656" i="30"/>
  <c r="CJ652" i="30"/>
  <c r="CK652" i="30"/>
  <c r="CL652" i="30"/>
  <c r="CN652" i="30"/>
  <c r="CM652" i="30"/>
  <c r="AN652" i="30"/>
  <c r="AP652" i="30"/>
  <c r="BX652" i="30"/>
  <c r="BY652" i="30"/>
  <c r="BZ652" i="30"/>
  <c r="BV652" i="30"/>
  <c r="BW652" i="30"/>
  <c r="BS652" i="30"/>
  <c r="BT652" i="30"/>
  <c r="BU652" i="30"/>
  <c r="BR652" i="30"/>
  <c r="BN652" i="30"/>
  <c r="BO652" i="30"/>
  <c r="BP652" i="30"/>
  <c r="BQ652" i="30"/>
  <c r="BM652" i="30"/>
  <c r="BI652" i="30"/>
  <c r="BJ652" i="30"/>
  <c r="BK652" i="30"/>
  <c r="BL652" i="30"/>
  <c r="BH652" i="30"/>
  <c r="BG652" i="30"/>
  <c r="BC652" i="30"/>
  <c r="BD652" i="30"/>
  <c r="BE652" i="30"/>
  <c r="BF652" i="30"/>
  <c r="BB652" i="30"/>
  <c r="AY652" i="30"/>
  <c r="AT652" i="30"/>
  <c r="AU652" i="30"/>
  <c r="AZ652" i="30"/>
  <c r="AV652" i="30"/>
  <c r="BA652" i="30"/>
  <c r="AW652" i="30"/>
  <c r="AS652" i="30"/>
  <c r="CJ648" i="30"/>
  <c r="CK648" i="30"/>
  <c r="CL648" i="30"/>
  <c r="CN648" i="30"/>
  <c r="CM648" i="30"/>
  <c r="AN648" i="30"/>
  <c r="AP648" i="30"/>
  <c r="BX648" i="30"/>
  <c r="BY648" i="30"/>
  <c r="BZ648" i="30"/>
  <c r="BV648" i="30"/>
  <c r="BW648" i="30"/>
  <c r="BS648" i="30"/>
  <c r="BT648" i="30"/>
  <c r="BU648" i="30"/>
  <c r="BR648" i="30"/>
  <c r="BN648" i="30"/>
  <c r="BO648" i="30"/>
  <c r="BP648" i="30"/>
  <c r="BQ648" i="30"/>
  <c r="BM648" i="30"/>
  <c r="BI648" i="30"/>
  <c r="BJ648" i="30"/>
  <c r="BK648" i="30"/>
  <c r="BL648" i="30"/>
  <c r="BH648" i="30"/>
  <c r="BG648" i="30"/>
  <c r="BC648" i="30"/>
  <c r="BD648" i="30"/>
  <c r="BE648" i="30"/>
  <c r="BF648" i="30"/>
  <c r="BB648" i="30"/>
  <c r="AY648" i="30"/>
  <c r="AT648" i="30"/>
  <c r="AU648" i="30"/>
  <c r="AZ648" i="30"/>
  <c r="AV648" i="30"/>
  <c r="BA648" i="30"/>
  <c r="AW648" i="30"/>
  <c r="AS648" i="30"/>
  <c r="CJ644" i="30"/>
  <c r="CK644" i="30"/>
  <c r="CL644" i="30"/>
  <c r="CM644" i="30"/>
  <c r="CN644" i="30"/>
  <c r="AN644" i="30"/>
  <c r="AP644" i="30"/>
  <c r="BX644" i="30"/>
  <c r="BY644" i="30"/>
  <c r="BZ644" i="30"/>
  <c r="BV644" i="30"/>
  <c r="BW644" i="30"/>
  <c r="BS644" i="30"/>
  <c r="BT644" i="30"/>
  <c r="BU644" i="30"/>
  <c r="BR644" i="30"/>
  <c r="BN644" i="30"/>
  <c r="BO644" i="30"/>
  <c r="BP644" i="30"/>
  <c r="BQ644" i="30"/>
  <c r="BM644" i="30"/>
  <c r="BI644" i="30"/>
  <c r="BJ644" i="30"/>
  <c r="BK644" i="30"/>
  <c r="BL644" i="30"/>
  <c r="BH644" i="30"/>
  <c r="BG644" i="30"/>
  <c r="BC644" i="30"/>
  <c r="BD644" i="30"/>
  <c r="BE644" i="30"/>
  <c r="BF644" i="30"/>
  <c r="BB644" i="30"/>
  <c r="AY644" i="30"/>
  <c r="AT644" i="30"/>
  <c r="AU644" i="30"/>
  <c r="AZ644" i="30"/>
  <c r="AV644" i="30"/>
  <c r="BA644" i="30"/>
  <c r="AW644" i="30"/>
  <c r="AS644" i="30"/>
  <c r="CJ640" i="30"/>
  <c r="CK640" i="30"/>
  <c r="CL640" i="30"/>
  <c r="CN640" i="30"/>
  <c r="CM640" i="30"/>
  <c r="AN640" i="30"/>
  <c r="AP640" i="30"/>
  <c r="BX640" i="30"/>
  <c r="BY640" i="30"/>
  <c r="BZ640" i="30"/>
  <c r="BV640" i="30"/>
  <c r="BW640" i="30"/>
  <c r="BS640" i="30"/>
  <c r="BT640" i="30"/>
  <c r="BU640" i="30"/>
  <c r="BR640" i="30"/>
  <c r="BN640" i="30"/>
  <c r="BO640" i="30"/>
  <c r="BP640" i="30"/>
  <c r="BQ640" i="30"/>
  <c r="BM640" i="30"/>
  <c r="BI640" i="30"/>
  <c r="BJ640" i="30"/>
  <c r="BK640" i="30"/>
  <c r="BL640" i="30"/>
  <c r="BH640" i="30"/>
  <c r="BG640" i="30"/>
  <c r="BC640" i="30"/>
  <c r="BD640" i="30"/>
  <c r="BE640" i="30"/>
  <c r="BF640" i="30"/>
  <c r="BB640" i="30"/>
  <c r="AY640" i="30"/>
  <c r="AT640" i="30"/>
  <c r="AU640" i="30"/>
  <c r="AZ640" i="30"/>
  <c r="AV640" i="30"/>
  <c r="BA640" i="30"/>
  <c r="AW640" i="30"/>
  <c r="AS640" i="30"/>
  <c r="CJ636" i="30"/>
  <c r="CK636" i="30"/>
  <c r="CL636" i="30"/>
  <c r="CN636" i="30"/>
  <c r="CM636" i="30"/>
  <c r="AN636" i="30"/>
  <c r="AP636" i="30"/>
  <c r="BX636" i="30"/>
  <c r="BY636" i="30"/>
  <c r="BZ636" i="30"/>
  <c r="BV636" i="30"/>
  <c r="BW636" i="30"/>
  <c r="BS636" i="30"/>
  <c r="BT636" i="30"/>
  <c r="BU636" i="30"/>
  <c r="BR636" i="30"/>
  <c r="BN636" i="30"/>
  <c r="BO636" i="30"/>
  <c r="BP636" i="30"/>
  <c r="BQ636" i="30"/>
  <c r="BM636" i="30"/>
  <c r="BI636" i="30"/>
  <c r="BJ636" i="30"/>
  <c r="BK636" i="30"/>
  <c r="BL636" i="30"/>
  <c r="BH636" i="30"/>
  <c r="BG636" i="30"/>
  <c r="BC636" i="30"/>
  <c r="BD636" i="30"/>
  <c r="BE636" i="30"/>
  <c r="BF636" i="30"/>
  <c r="BB636" i="30"/>
  <c r="AY636" i="30"/>
  <c r="AT636" i="30"/>
  <c r="AU636" i="30"/>
  <c r="AZ636" i="30"/>
  <c r="AV636" i="30"/>
  <c r="BA636" i="30"/>
  <c r="AW636" i="30"/>
  <c r="AS636" i="30"/>
  <c r="CJ632" i="30"/>
  <c r="CK632" i="30"/>
  <c r="CL632" i="30"/>
  <c r="CN632" i="30"/>
  <c r="CM632" i="30"/>
  <c r="AN632" i="30"/>
  <c r="AP632" i="30"/>
  <c r="BX632" i="30"/>
  <c r="BY632" i="30"/>
  <c r="BZ632" i="30"/>
  <c r="BV632" i="30"/>
  <c r="BW632" i="30"/>
  <c r="BS632" i="30"/>
  <c r="BT632" i="30"/>
  <c r="BU632" i="30"/>
  <c r="BR632" i="30"/>
  <c r="BN632" i="30"/>
  <c r="BO632" i="30"/>
  <c r="BP632" i="30"/>
  <c r="BQ632" i="30"/>
  <c r="BM632" i="30"/>
  <c r="BI632" i="30"/>
  <c r="BJ632" i="30"/>
  <c r="BK632" i="30"/>
  <c r="BG632" i="30"/>
  <c r="BL632" i="30"/>
  <c r="BH632" i="30"/>
  <c r="BC632" i="30"/>
  <c r="BD632" i="30"/>
  <c r="BE632" i="30"/>
  <c r="BF632" i="30"/>
  <c r="BB632" i="30"/>
  <c r="AY632" i="30"/>
  <c r="AT632" i="30"/>
  <c r="AU632" i="30"/>
  <c r="AZ632" i="30"/>
  <c r="AV632" i="30"/>
  <c r="BA632" i="30"/>
  <c r="AW632" i="30"/>
  <c r="AS632" i="30"/>
  <c r="CJ628" i="30"/>
  <c r="CK628" i="30"/>
  <c r="CL628" i="30"/>
  <c r="CM628" i="30"/>
  <c r="CN628" i="30"/>
  <c r="AN628" i="30"/>
  <c r="AP628" i="30"/>
  <c r="BX628" i="30"/>
  <c r="BY628" i="30"/>
  <c r="BZ628" i="30"/>
  <c r="BV628" i="30"/>
  <c r="BW628" i="30"/>
  <c r="BS628" i="30"/>
  <c r="BT628" i="30"/>
  <c r="BU628" i="30"/>
  <c r="BR628" i="30"/>
  <c r="BN628" i="30"/>
  <c r="BO628" i="30"/>
  <c r="BP628" i="30"/>
  <c r="BQ628" i="30"/>
  <c r="BM628" i="30"/>
  <c r="BI628" i="30"/>
  <c r="BJ628" i="30"/>
  <c r="BK628" i="30"/>
  <c r="BG628" i="30"/>
  <c r="BL628" i="30"/>
  <c r="BH628" i="30"/>
  <c r="BC628" i="30"/>
  <c r="BD628" i="30"/>
  <c r="BE628" i="30"/>
  <c r="BF628" i="30"/>
  <c r="BB628" i="30"/>
  <c r="AY628" i="30"/>
  <c r="AT628" i="30"/>
  <c r="AU628" i="30"/>
  <c r="AZ628" i="30"/>
  <c r="AV628" i="30"/>
  <c r="BA628" i="30"/>
  <c r="AW628" i="30"/>
  <c r="AS628" i="30"/>
  <c r="CJ624" i="30"/>
  <c r="CK624" i="30"/>
  <c r="CL624" i="30"/>
  <c r="CN624" i="30"/>
  <c r="CM624" i="30"/>
  <c r="AN624" i="30"/>
  <c r="AP624" i="30"/>
  <c r="BX624" i="30"/>
  <c r="BY624" i="30"/>
  <c r="BZ624" i="30"/>
  <c r="BV624" i="30"/>
  <c r="BW624" i="30"/>
  <c r="BS624" i="30"/>
  <c r="BT624" i="30"/>
  <c r="BU624" i="30"/>
  <c r="BR624" i="30"/>
  <c r="BN624" i="30"/>
  <c r="BO624" i="30"/>
  <c r="BP624" i="30"/>
  <c r="BQ624" i="30"/>
  <c r="BM624" i="30"/>
  <c r="BI624" i="30"/>
  <c r="BJ624" i="30"/>
  <c r="BK624" i="30"/>
  <c r="BG624" i="30"/>
  <c r="BL624" i="30"/>
  <c r="BH624" i="30"/>
  <c r="BC624" i="30"/>
  <c r="BD624" i="30"/>
  <c r="BE624" i="30"/>
  <c r="BF624" i="30"/>
  <c r="BB624" i="30"/>
  <c r="AY624" i="30"/>
  <c r="AT624" i="30"/>
  <c r="AU624" i="30"/>
  <c r="AZ624" i="30"/>
  <c r="AV624" i="30"/>
  <c r="BA624" i="30"/>
  <c r="AW624" i="30"/>
  <c r="AS624" i="30"/>
  <c r="CJ620" i="30"/>
  <c r="CK620" i="30"/>
  <c r="CL620" i="30"/>
  <c r="CN620" i="30"/>
  <c r="CM620" i="30"/>
  <c r="AN620" i="30"/>
  <c r="AP620" i="30"/>
  <c r="BX620" i="30"/>
  <c r="BY620" i="30"/>
  <c r="BZ620" i="30"/>
  <c r="BV620" i="30"/>
  <c r="BW620" i="30"/>
  <c r="BS620" i="30"/>
  <c r="BT620" i="30"/>
  <c r="BU620" i="30"/>
  <c r="BR620" i="30"/>
  <c r="BN620" i="30"/>
  <c r="BO620" i="30"/>
  <c r="BP620" i="30"/>
  <c r="BQ620" i="30"/>
  <c r="BM620" i="30"/>
  <c r="BI620" i="30"/>
  <c r="BJ620" i="30"/>
  <c r="BK620" i="30"/>
  <c r="BG620" i="30"/>
  <c r="BL620" i="30"/>
  <c r="BH620" i="30"/>
  <c r="BC620" i="30"/>
  <c r="BD620" i="30"/>
  <c r="BE620" i="30"/>
  <c r="BF620" i="30"/>
  <c r="BB620" i="30"/>
  <c r="AY620" i="30"/>
  <c r="AT620" i="30"/>
  <c r="AU620" i="30"/>
  <c r="AZ620" i="30"/>
  <c r="AV620" i="30"/>
  <c r="BA620" i="30"/>
  <c r="AW620" i="30"/>
  <c r="AS620" i="30"/>
  <c r="CJ616" i="30"/>
  <c r="CK616" i="30"/>
  <c r="CL616" i="30"/>
  <c r="CN616" i="30"/>
  <c r="AN616" i="30"/>
  <c r="CM616" i="30"/>
  <c r="AP616" i="30"/>
  <c r="BX616" i="30"/>
  <c r="BY616" i="30"/>
  <c r="BZ616" i="30"/>
  <c r="BV616" i="30"/>
  <c r="BW616" i="30"/>
  <c r="BS616" i="30"/>
  <c r="BT616" i="30"/>
  <c r="BU616" i="30"/>
  <c r="BR616" i="30"/>
  <c r="BN616" i="30"/>
  <c r="BO616" i="30"/>
  <c r="BP616" i="30"/>
  <c r="BQ616" i="30"/>
  <c r="BM616" i="30"/>
  <c r="BI616" i="30"/>
  <c r="BJ616" i="30"/>
  <c r="BK616" i="30"/>
  <c r="BG616" i="30"/>
  <c r="BL616" i="30"/>
  <c r="BH616" i="30"/>
  <c r="BC616" i="30"/>
  <c r="BD616" i="30"/>
  <c r="BE616" i="30"/>
  <c r="BF616" i="30"/>
  <c r="BB616" i="30"/>
  <c r="AY616" i="30"/>
  <c r="AT616" i="30"/>
  <c r="AU616" i="30"/>
  <c r="AZ616" i="30"/>
  <c r="AV616" i="30"/>
  <c r="BA616" i="30"/>
  <c r="AW616" i="30"/>
  <c r="AS616" i="30"/>
  <c r="CJ612" i="30"/>
  <c r="CK612" i="30"/>
  <c r="CL612" i="30"/>
  <c r="CM612" i="30"/>
  <c r="CN612" i="30"/>
  <c r="AN612" i="30"/>
  <c r="AP612" i="30"/>
  <c r="BX612" i="30"/>
  <c r="BY612" i="30"/>
  <c r="BZ612" i="30"/>
  <c r="BV612" i="30"/>
  <c r="BW612" i="30"/>
  <c r="BS612" i="30"/>
  <c r="BT612" i="30"/>
  <c r="BU612" i="30"/>
  <c r="BR612" i="30"/>
  <c r="BN612" i="30"/>
  <c r="BO612" i="30"/>
  <c r="BP612" i="30"/>
  <c r="BQ612" i="30"/>
  <c r="BM612" i="30"/>
  <c r="BI612" i="30"/>
  <c r="BJ612" i="30"/>
  <c r="BK612" i="30"/>
  <c r="BG612" i="30"/>
  <c r="BL612" i="30"/>
  <c r="BH612" i="30"/>
  <c r="BC612" i="30"/>
  <c r="BD612" i="30"/>
  <c r="BE612" i="30"/>
  <c r="BF612" i="30"/>
  <c r="BB612" i="30"/>
  <c r="AY612" i="30"/>
  <c r="AT612" i="30"/>
  <c r="AU612" i="30"/>
  <c r="AZ612" i="30"/>
  <c r="AV612" i="30"/>
  <c r="BA612" i="30"/>
  <c r="AW612" i="30"/>
  <c r="AS612" i="30"/>
  <c r="CJ608" i="30"/>
  <c r="CK608" i="30"/>
  <c r="CL608" i="30"/>
  <c r="CN608" i="30"/>
  <c r="CM608" i="30"/>
  <c r="AN608" i="30"/>
  <c r="AP608" i="30"/>
  <c r="BX608" i="30"/>
  <c r="BY608" i="30"/>
  <c r="BZ608" i="30"/>
  <c r="BV608" i="30"/>
  <c r="BW608" i="30"/>
  <c r="BS608" i="30"/>
  <c r="BT608" i="30"/>
  <c r="BU608" i="30"/>
  <c r="BR608" i="30"/>
  <c r="BN608" i="30"/>
  <c r="BO608" i="30"/>
  <c r="BP608" i="30"/>
  <c r="BQ608" i="30"/>
  <c r="BM608" i="30"/>
  <c r="BI608" i="30"/>
  <c r="BJ608" i="30"/>
  <c r="BK608" i="30"/>
  <c r="BG608" i="30"/>
  <c r="BL608" i="30"/>
  <c r="BH608" i="30"/>
  <c r="BC608" i="30"/>
  <c r="BD608" i="30"/>
  <c r="BE608" i="30"/>
  <c r="BF608" i="30"/>
  <c r="BB608" i="30"/>
  <c r="AY608" i="30"/>
  <c r="AT608" i="30"/>
  <c r="AU608" i="30"/>
  <c r="AZ608" i="30"/>
  <c r="AV608" i="30"/>
  <c r="BA608" i="30"/>
  <c r="AW608" i="30"/>
  <c r="AS608" i="30"/>
  <c r="CJ604" i="30"/>
  <c r="CK604" i="30"/>
  <c r="CL604" i="30"/>
  <c r="CN604" i="30"/>
  <c r="CM604" i="30"/>
  <c r="AN604" i="30"/>
  <c r="AP604" i="30"/>
  <c r="BX604" i="30"/>
  <c r="BY604" i="30"/>
  <c r="BZ604" i="30"/>
  <c r="BV604" i="30"/>
  <c r="BW604" i="30"/>
  <c r="BS604" i="30"/>
  <c r="BT604" i="30"/>
  <c r="BU604" i="30"/>
  <c r="BR604" i="30"/>
  <c r="BN604" i="30"/>
  <c r="BO604" i="30"/>
  <c r="BP604" i="30"/>
  <c r="BQ604" i="30"/>
  <c r="BM604" i="30"/>
  <c r="BI604" i="30"/>
  <c r="BJ604" i="30"/>
  <c r="BK604" i="30"/>
  <c r="BG604" i="30"/>
  <c r="BL604" i="30"/>
  <c r="BH604" i="30"/>
  <c r="BC604" i="30"/>
  <c r="BD604" i="30"/>
  <c r="BE604" i="30"/>
  <c r="BF604" i="30"/>
  <c r="BB604" i="30"/>
  <c r="AY604" i="30"/>
  <c r="AT604" i="30"/>
  <c r="AU604" i="30"/>
  <c r="AZ604" i="30"/>
  <c r="AV604" i="30"/>
  <c r="BA604" i="30"/>
  <c r="AW604" i="30"/>
  <c r="AS604" i="30"/>
  <c r="CJ600" i="30"/>
  <c r="CK600" i="30"/>
  <c r="CL600" i="30"/>
  <c r="CN600" i="30"/>
  <c r="AN600" i="30"/>
  <c r="AP600" i="30"/>
  <c r="CM600" i="30"/>
  <c r="BX600" i="30"/>
  <c r="BY600" i="30"/>
  <c r="BZ600" i="30"/>
  <c r="BV600" i="30"/>
  <c r="BW600" i="30"/>
  <c r="BS600" i="30"/>
  <c r="BT600" i="30"/>
  <c r="BU600" i="30"/>
  <c r="BR600" i="30"/>
  <c r="BN600" i="30"/>
  <c r="BO600" i="30"/>
  <c r="BP600" i="30"/>
  <c r="BQ600" i="30"/>
  <c r="BM600" i="30"/>
  <c r="BI600" i="30"/>
  <c r="BJ600" i="30"/>
  <c r="BK600" i="30"/>
  <c r="BG600" i="30"/>
  <c r="BL600" i="30"/>
  <c r="BH600" i="30"/>
  <c r="BC600" i="30"/>
  <c r="BD600" i="30"/>
  <c r="BE600" i="30"/>
  <c r="BF600" i="30"/>
  <c r="BB600" i="30"/>
  <c r="AY600" i="30"/>
  <c r="AT600" i="30"/>
  <c r="AU600" i="30"/>
  <c r="AZ600" i="30"/>
  <c r="AV600" i="30"/>
  <c r="BA600" i="30"/>
  <c r="AW600" i="30"/>
  <c r="AS600" i="30"/>
  <c r="CJ596" i="30"/>
  <c r="CK596" i="30"/>
  <c r="CL596" i="30"/>
  <c r="CM596" i="30"/>
  <c r="CN596" i="30"/>
  <c r="AN596" i="30"/>
  <c r="AP596" i="30"/>
  <c r="BX596" i="30"/>
  <c r="BY596" i="30"/>
  <c r="BZ596" i="30"/>
  <c r="BV596" i="30"/>
  <c r="BW596" i="30"/>
  <c r="BS596" i="30"/>
  <c r="BT596" i="30"/>
  <c r="BU596" i="30"/>
  <c r="BR596" i="30"/>
  <c r="BN596" i="30"/>
  <c r="BO596" i="30"/>
  <c r="BP596" i="30"/>
  <c r="BQ596" i="30"/>
  <c r="BM596" i="30"/>
  <c r="BI596" i="30"/>
  <c r="BJ596" i="30"/>
  <c r="BK596" i="30"/>
  <c r="BG596" i="30"/>
  <c r="BL596" i="30"/>
  <c r="BH596" i="30"/>
  <c r="BC596" i="30"/>
  <c r="BD596" i="30"/>
  <c r="BE596" i="30"/>
  <c r="BF596" i="30"/>
  <c r="BB596" i="30"/>
  <c r="AY596" i="30"/>
  <c r="AT596" i="30"/>
  <c r="AU596" i="30"/>
  <c r="AZ596" i="30"/>
  <c r="AV596" i="30"/>
  <c r="BA596" i="30"/>
  <c r="AW596" i="30"/>
  <c r="AS596" i="30"/>
  <c r="CJ592" i="30"/>
  <c r="CK592" i="30"/>
  <c r="CL592" i="30"/>
  <c r="CN592" i="30"/>
  <c r="CM592" i="30"/>
  <c r="AN592" i="30"/>
  <c r="AP592" i="30"/>
  <c r="BX592" i="30"/>
  <c r="BY592" i="30"/>
  <c r="BZ592" i="30"/>
  <c r="BV592" i="30"/>
  <c r="BW592" i="30"/>
  <c r="BS592" i="30"/>
  <c r="BT592" i="30"/>
  <c r="BU592" i="30"/>
  <c r="BR592" i="30"/>
  <c r="BN592" i="30"/>
  <c r="BO592" i="30"/>
  <c r="BP592" i="30"/>
  <c r="BQ592" i="30"/>
  <c r="BM592" i="30"/>
  <c r="BI592" i="30"/>
  <c r="BJ592" i="30"/>
  <c r="BK592" i="30"/>
  <c r="BG592" i="30"/>
  <c r="BL592" i="30"/>
  <c r="BH592" i="30"/>
  <c r="BC592" i="30"/>
  <c r="BD592" i="30"/>
  <c r="BE592" i="30"/>
  <c r="BF592" i="30"/>
  <c r="BB592" i="30"/>
  <c r="AY592" i="30"/>
  <c r="AT592" i="30"/>
  <c r="AU592" i="30"/>
  <c r="AZ592" i="30"/>
  <c r="AV592" i="30"/>
  <c r="BA592" i="30"/>
  <c r="AW592" i="30"/>
  <c r="AS592" i="30"/>
  <c r="CJ588" i="30"/>
  <c r="CK588" i="30"/>
  <c r="CL588" i="30"/>
  <c r="CN588" i="30"/>
  <c r="CM588" i="30"/>
  <c r="AN588" i="30"/>
  <c r="AP588" i="30"/>
  <c r="BX588" i="30"/>
  <c r="BY588" i="30"/>
  <c r="BZ588" i="30"/>
  <c r="BV588" i="30"/>
  <c r="BW588" i="30"/>
  <c r="BS588" i="30"/>
  <c r="BT588" i="30"/>
  <c r="BU588" i="30"/>
  <c r="BR588" i="30"/>
  <c r="BN588" i="30"/>
  <c r="BO588" i="30"/>
  <c r="BP588" i="30"/>
  <c r="BQ588" i="30"/>
  <c r="BM588" i="30"/>
  <c r="BI588" i="30"/>
  <c r="BJ588" i="30"/>
  <c r="BK588" i="30"/>
  <c r="BG588" i="30"/>
  <c r="BL588" i="30"/>
  <c r="BH588" i="30"/>
  <c r="BC588" i="30"/>
  <c r="BD588" i="30"/>
  <c r="BE588" i="30"/>
  <c r="BF588" i="30"/>
  <c r="BB588" i="30"/>
  <c r="AY588" i="30"/>
  <c r="AT588" i="30"/>
  <c r="AU588" i="30"/>
  <c r="AZ588" i="30"/>
  <c r="AV588" i="30"/>
  <c r="BA588" i="30"/>
  <c r="AW588" i="30"/>
  <c r="AS588" i="30"/>
  <c r="CJ584" i="30"/>
  <c r="CK584" i="30"/>
  <c r="CL584" i="30"/>
  <c r="CN584" i="30"/>
  <c r="CM584" i="30"/>
  <c r="AN584" i="30"/>
  <c r="AP584" i="30"/>
  <c r="BX584" i="30"/>
  <c r="BY584" i="30"/>
  <c r="BZ584" i="30"/>
  <c r="BV584" i="30"/>
  <c r="BW584" i="30"/>
  <c r="BS584" i="30"/>
  <c r="BT584" i="30"/>
  <c r="BU584" i="30"/>
  <c r="BR584" i="30"/>
  <c r="BN584" i="30"/>
  <c r="BO584" i="30"/>
  <c r="BP584" i="30"/>
  <c r="BQ584" i="30"/>
  <c r="BM584" i="30"/>
  <c r="BI584" i="30"/>
  <c r="BJ584" i="30"/>
  <c r="BK584" i="30"/>
  <c r="BG584" i="30"/>
  <c r="BL584" i="30"/>
  <c r="BH584" i="30"/>
  <c r="BC584" i="30"/>
  <c r="BD584" i="30"/>
  <c r="BE584" i="30"/>
  <c r="BF584" i="30"/>
  <c r="BB584" i="30"/>
  <c r="AY584" i="30"/>
  <c r="AT584" i="30"/>
  <c r="AU584" i="30"/>
  <c r="AZ584" i="30"/>
  <c r="AV584" i="30"/>
  <c r="BA584" i="30"/>
  <c r="AW584" i="30"/>
  <c r="AS584" i="30"/>
  <c r="CJ580" i="30"/>
  <c r="CK580" i="30"/>
  <c r="CL580" i="30"/>
  <c r="CM580" i="30"/>
  <c r="CN580" i="30"/>
  <c r="AN580" i="30"/>
  <c r="AP580" i="30"/>
  <c r="BX580" i="30"/>
  <c r="BY580" i="30"/>
  <c r="BZ580" i="30"/>
  <c r="BV580" i="30"/>
  <c r="BW580" i="30"/>
  <c r="BS580" i="30"/>
  <c r="BT580" i="30"/>
  <c r="BU580" i="30"/>
  <c r="BR580" i="30"/>
  <c r="BN580" i="30"/>
  <c r="BO580" i="30"/>
  <c r="BP580" i="30"/>
  <c r="BQ580" i="30"/>
  <c r="BM580" i="30"/>
  <c r="BI580" i="30"/>
  <c r="BJ580" i="30"/>
  <c r="BK580" i="30"/>
  <c r="BG580" i="30"/>
  <c r="BL580" i="30"/>
  <c r="BH580" i="30"/>
  <c r="BC580" i="30"/>
  <c r="BD580" i="30"/>
  <c r="BE580" i="30"/>
  <c r="BF580" i="30"/>
  <c r="BB580" i="30"/>
  <c r="AY580" i="30"/>
  <c r="AT580" i="30"/>
  <c r="AU580" i="30"/>
  <c r="AZ580" i="30"/>
  <c r="AV580" i="30"/>
  <c r="BA580" i="30"/>
  <c r="AW580" i="30"/>
  <c r="AS580" i="30"/>
  <c r="CJ576" i="30"/>
  <c r="CK576" i="30"/>
  <c r="CL576" i="30"/>
  <c r="CN576" i="30"/>
  <c r="CM576" i="30"/>
  <c r="AN576" i="30"/>
  <c r="AP576" i="30"/>
  <c r="BX576" i="30"/>
  <c r="BY576" i="30"/>
  <c r="BZ576" i="30"/>
  <c r="BV576" i="30"/>
  <c r="BW576" i="30"/>
  <c r="BS576" i="30"/>
  <c r="BT576" i="30"/>
  <c r="BU576" i="30"/>
  <c r="BR576" i="30"/>
  <c r="BN576" i="30"/>
  <c r="BO576" i="30"/>
  <c r="BP576" i="30"/>
  <c r="BQ576" i="30"/>
  <c r="BM576" i="30"/>
  <c r="BI576" i="30"/>
  <c r="BJ576" i="30"/>
  <c r="BK576" i="30"/>
  <c r="BG576" i="30"/>
  <c r="BL576" i="30"/>
  <c r="BH576" i="30"/>
  <c r="BC576" i="30"/>
  <c r="BD576" i="30"/>
  <c r="BE576" i="30"/>
  <c r="BF576" i="30"/>
  <c r="BB576" i="30"/>
  <c r="AY576" i="30"/>
  <c r="AT576" i="30"/>
  <c r="AU576" i="30"/>
  <c r="AZ576" i="30"/>
  <c r="AV576" i="30"/>
  <c r="BA576" i="30"/>
  <c r="AW576" i="30"/>
  <c r="AS576" i="30"/>
  <c r="CJ572" i="30"/>
  <c r="CK572" i="30"/>
  <c r="CL572" i="30"/>
  <c r="CN572" i="30"/>
  <c r="CM572" i="30"/>
  <c r="AN572" i="30"/>
  <c r="AP572" i="30"/>
  <c r="BX572" i="30"/>
  <c r="BY572" i="30"/>
  <c r="BZ572" i="30"/>
  <c r="BV572" i="30"/>
  <c r="BW572" i="30"/>
  <c r="BS572" i="30"/>
  <c r="BT572" i="30"/>
  <c r="BU572" i="30"/>
  <c r="BR572" i="30"/>
  <c r="BN572" i="30"/>
  <c r="BO572" i="30"/>
  <c r="BP572" i="30"/>
  <c r="BQ572" i="30"/>
  <c r="BM572" i="30"/>
  <c r="BI572" i="30"/>
  <c r="BJ572" i="30"/>
  <c r="BK572" i="30"/>
  <c r="BG572" i="30"/>
  <c r="BL572" i="30"/>
  <c r="BH572" i="30"/>
  <c r="BC572" i="30"/>
  <c r="BD572" i="30"/>
  <c r="BE572" i="30"/>
  <c r="BF572" i="30"/>
  <c r="BB572" i="30"/>
  <c r="AY572" i="30"/>
  <c r="AT572" i="30"/>
  <c r="AU572" i="30"/>
  <c r="AZ572" i="30"/>
  <c r="AV572" i="30"/>
  <c r="BA572" i="30"/>
  <c r="AW572" i="30"/>
  <c r="AS572" i="30"/>
  <c r="CJ568" i="30"/>
  <c r="CK568" i="30"/>
  <c r="CL568" i="30"/>
  <c r="CN568" i="30"/>
  <c r="CM568" i="30"/>
  <c r="AN568" i="30"/>
  <c r="AP568" i="30"/>
  <c r="BX568" i="30"/>
  <c r="BY568" i="30"/>
  <c r="BZ568" i="30"/>
  <c r="BV568" i="30"/>
  <c r="BW568" i="30"/>
  <c r="BS568" i="30"/>
  <c r="BT568" i="30"/>
  <c r="BU568" i="30"/>
  <c r="BR568" i="30"/>
  <c r="BN568" i="30"/>
  <c r="BO568" i="30"/>
  <c r="BP568" i="30"/>
  <c r="BQ568" i="30"/>
  <c r="BM568" i="30"/>
  <c r="BI568" i="30"/>
  <c r="BJ568" i="30"/>
  <c r="BK568" i="30"/>
  <c r="BG568" i="30"/>
  <c r="BL568" i="30"/>
  <c r="BH568" i="30"/>
  <c r="BC568" i="30"/>
  <c r="BD568" i="30"/>
  <c r="BE568" i="30"/>
  <c r="BF568" i="30"/>
  <c r="BB568" i="30"/>
  <c r="AY568" i="30"/>
  <c r="AT568" i="30"/>
  <c r="AU568" i="30"/>
  <c r="AZ568" i="30"/>
  <c r="AV568" i="30"/>
  <c r="BA568" i="30"/>
  <c r="AW568" i="30"/>
  <c r="AS568" i="30"/>
  <c r="CJ564" i="30"/>
  <c r="CK564" i="30"/>
  <c r="CL564" i="30"/>
  <c r="CM564" i="30"/>
  <c r="CN564" i="30"/>
  <c r="AN564" i="30"/>
  <c r="AP564" i="30"/>
  <c r="BX564" i="30"/>
  <c r="BY564" i="30"/>
  <c r="BZ564" i="30"/>
  <c r="BV564" i="30"/>
  <c r="BW564" i="30"/>
  <c r="BS564" i="30"/>
  <c r="BT564" i="30"/>
  <c r="BU564" i="30"/>
  <c r="BR564" i="30"/>
  <c r="BN564" i="30"/>
  <c r="BO564" i="30"/>
  <c r="BP564" i="30"/>
  <c r="BQ564" i="30"/>
  <c r="BM564" i="30"/>
  <c r="BI564" i="30"/>
  <c r="BJ564" i="30"/>
  <c r="BK564" i="30"/>
  <c r="BG564" i="30"/>
  <c r="BL564" i="30"/>
  <c r="BH564" i="30"/>
  <c r="BC564" i="30"/>
  <c r="BD564" i="30"/>
  <c r="BE564" i="30"/>
  <c r="BF564" i="30"/>
  <c r="BB564" i="30"/>
  <c r="AY564" i="30"/>
  <c r="AT564" i="30"/>
  <c r="AU564" i="30"/>
  <c r="AZ564" i="30"/>
  <c r="AV564" i="30"/>
  <c r="BA564" i="30"/>
  <c r="AW564" i="30"/>
  <c r="AS564" i="30"/>
  <c r="CJ560" i="30"/>
  <c r="CK560" i="30"/>
  <c r="CL560" i="30"/>
  <c r="CN560" i="30"/>
  <c r="CM560" i="30"/>
  <c r="AN560" i="30"/>
  <c r="AP560" i="30"/>
  <c r="BX560" i="30"/>
  <c r="BY560" i="30"/>
  <c r="BZ560" i="30"/>
  <c r="BV560" i="30"/>
  <c r="BW560" i="30"/>
  <c r="BS560" i="30"/>
  <c r="BT560" i="30"/>
  <c r="BU560" i="30"/>
  <c r="BR560" i="30"/>
  <c r="BN560" i="30"/>
  <c r="BO560" i="30"/>
  <c r="BP560" i="30"/>
  <c r="BQ560" i="30"/>
  <c r="BM560" i="30"/>
  <c r="BI560" i="30"/>
  <c r="BJ560" i="30"/>
  <c r="BK560" i="30"/>
  <c r="BG560" i="30"/>
  <c r="BL560" i="30"/>
  <c r="BH560" i="30"/>
  <c r="BC560" i="30"/>
  <c r="BD560" i="30"/>
  <c r="BE560" i="30"/>
  <c r="BF560" i="30"/>
  <c r="BB560" i="30"/>
  <c r="AY560" i="30"/>
  <c r="AT560" i="30"/>
  <c r="AU560" i="30"/>
  <c r="AZ560" i="30"/>
  <c r="AV560" i="30"/>
  <c r="BA560" i="30"/>
  <c r="AW560" i="30"/>
  <c r="AS560" i="30"/>
  <c r="CJ556" i="30"/>
  <c r="CK556" i="30"/>
  <c r="CL556" i="30"/>
  <c r="CN556" i="30"/>
  <c r="CM556" i="30"/>
  <c r="AN556" i="30"/>
  <c r="AP556" i="30"/>
  <c r="BX556" i="30"/>
  <c r="BY556" i="30"/>
  <c r="BZ556" i="30"/>
  <c r="BV556" i="30"/>
  <c r="BW556" i="30"/>
  <c r="BS556" i="30"/>
  <c r="BT556" i="30"/>
  <c r="BU556" i="30"/>
  <c r="BR556" i="30"/>
  <c r="BN556" i="30"/>
  <c r="BO556" i="30"/>
  <c r="BP556" i="30"/>
  <c r="BQ556" i="30"/>
  <c r="BM556" i="30"/>
  <c r="BI556" i="30"/>
  <c r="BJ556" i="30"/>
  <c r="BK556" i="30"/>
  <c r="BG556" i="30"/>
  <c r="BL556" i="30"/>
  <c r="BH556" i="30"/>
  <c r="BC556" i="30"/>
  <c r="BD556" i="30"/>
  <c r="BE556" i="30"/>
  <c r="BF556" i="30"/>
  <c r="BB556" i="30"/>
  <c r="AY556" i="30"/>
  <c r="AT556" i="30"/>
  <c r="AU556" i="30"/>
  <c r="AZ556" i="30"/>
  <c r="AV556" i="30"/>
  <c r="BA556" i="30"/>
  <c r="AW556" i="30"/>
  <c r="AS556" i="30"/>
  <c r="CJ552" i="30"/>
  <c r="CK552" i="30"/>
  <c r="CL552" i="30"/>
  <c r="CN552" i="30"/>
  <c r="AN552" i="30"/>
  <c r="CM552" i="30"/>
  <c r="AP552" i="30"/>
  <c r="BX552" i="30"/>
  <c r="BY552" i="30"/>
  <c r="BZ552" i="30"/>
  <c r="BV552" i="30"/>
  <c r="BW552" i="30"/>
  <c r="BS552" i="30"/>
  <c r="BT552" i="30"/>
  <c r="BU552" i="30"/>
  <c r="BR552" i="30"/>
  <c r="BN552" i="30"/>
  <c r="BO552" i="30"/>
  <c r="BP552" i="30"/>
  <c r="BQ552" i="30"/>
  <c r="BM552" i="30"/>
  <c r="BI552" i="30"/>
  <c r="BJ552" i="30"/>
  <c r="BK552" i="30"/>
  <c r="BG552" i="30"/>
  <c r="BL552" i="30"/>
  <c r="BH552" i="30"/>
  <c r="BC552" i="30"/>
  <c r="BD552" i="30"/>
  <c r="BE552" i="30"/>
  <c r="BF552" i="30"/>
  <c r="BB552" i="30"/>
  <c r="AY552" i="30"/>
  <c r="AT552" i="30"/>
  <c r="AU552" i="30"/>
  <c r="AZ552" i="30"/>
  <c r="AV552" i="30"/>
  <c r="BA552" i="30"/>
  <c r="AW552" i="30"/>
  <c r="AS552" i="30"/>
  <c r="CJ548" i="30"/>
  <c r="CK548" i="30"/>
  <c r="CL548" i="30"/>
  <c r="CM548" i="30"/>
  <c r="CN548" i="30"/>
  <c r="AN548" i="30"/>
  <c r="AP548" i="30"/>
  <c r="BX548" i="30"/>
  <c r="BY548" i="30"/>
  <c r="BZ548" i="30"/>
  <c r="BV548" i="30"/>
  <c r="BW548" i="30"/>
  <c r="BS548" i="30"/>
  <c r="BT548" i="30"/>
  <c r="BU548" i="30"/>
  <c r="BR548" i="30"/>
  <c r="BN548" i="30"/>
  <c r="BO548" i="30"/>
  <c r="BP548" i="30"/>
  <c r="BQ548" i="30"/>
  <c r="BM548" i="30"/>
  <c r="BI548" i="30"/>
  <c r="BJ548" i="30"/>
  <c r="BK548" i="30"/>
  <c r="BG548" i="30"/>
  <c r="BL548" i="30"/>
  <c r="BH548" i="30"/>
  <c r="BC548" i="30"/>
  <c r="BD548" i="30"/>
  <c r="BE548" i="30"/>
  <c r="BF548" i="30"/>
  <c r="BB548" i="30"/>
  <c r="AY548" i="30"/>
  <c r="AT548" i="30"/>
  <c r="AU548" i="30"/>
  <c r="AZ548" i="30"/>
  <c r="AV548" i="30"/>
  <c r="BA548" i="30"/>
  <c r="AW548" i="30"/>
  <c r="AS548" i="30"/>
  <c r="CJ544" i="30"/>
  <c r="CK544" i="30"/>
  <c r="CL544" i="30"/>
  <c r="CN544" i="30"/>
  <c r="CM544" i="30"/>
  <c r="AN544" i="30"/>
  <c r="AP544" i="30"/>
  <c r="BX544" i="30"/>
  <c r="BY544" i="30"/>
  <c r="BZ544" i="30"/>
  <c r="BV544" i="30"/>
  <c r="BW544" i="30"/>
  <c r="BS544" i="30"/>
  <c r="BT544" i="30"/>
  <c r="BU544" i="30"/>
  <c r="BR544" i="30"/>
  <c r="BN544" i="30"/>
  <c r="BO544" i="30"/>
  <c r="BP544" i="30"/>
  <c r="BQ544" i="30"/>
  <c r="BM544" i="30"/>
  <c r="BI544" i="30"/>
  <c r="BJ544" i="30"/>
  <c r="BK544" i="30"/>
  <c r="BG544" i="30"/>
  <c r="BL544" i="30"/>
  <c r="BH544" i="30"/>
  <c r="BC544" i="30"/>
  <c r="BD544" i="30"/>
  <c r="BE544" i="30"/>
  <c r="BF544" i="30"/>
  <c r="BB544" i="30"/>
  <c r="AY544" i="30"/>
  <c r="AT544" i="30"/>
  <c r="AU544" i="30"/>
  <c r="AZ544" i="30"/>
  <c r="AV544" i="30"/>
  <c r="BA544" i="30"/>
  <c r="AW544" i="30"/>
  <c r="AS544" i="30"/>
  <c r="CJ540" i="30"/>
  <c r="CK540" i="30"/>
  <c r="CL540" i="30"/>
  <c r="CN540" i="30"/>
  <c r="CM540" i="30"/>
  <c r="AN540" i="30"/>
  <c r="AP540" i="30"/>
  <c r="BX540" i="30"/>
  <c r="BY540" i="30"/>
  <c r="BZ540" i="30"/>
  <c r="BV540" i="30"/>
  <c r="BW540" i="30"/>
  <c r="BS540" i="30"/>
  <c r="BT540" i="30"/>
  <c r="BU540" i="30"/>
  <c r="BR540" i="30"/>
  <c r="BN540" i="30"/>
  <c r="BO540" i="30"/>
  <c r="BP540" i="30"/>
  <c r="BQ540" i="30"/>
  <c r="BM540" i="30"/>
  <c r="BI540" i="30"/>
  <c r="BJ540" i="30"/>
  <c r="BK540" i="30"/>
  <c r="BG540" i="30"/>
  <c r="BL540" i="30"/>
  <c r="BH540" i="30"/>
  <c r="BC540" i="30"/>
  <c r="BD540" i="30"/>
  <c r="BE540" i="30"/>
  <c r="BF540" i="30"/>
  <c r="BB540" i="30"/>
  <c r="AY540" i="30"/>
  <c r="AT540" i="30"/>
  <c r="AU540" i="30"/>
  <c r="AZ540" i="30"/>
  <c r="AV540" i="30"/>
  <c r="BA540" i="30"/>
  <c r="AW540" i="30"/>
  <c r="AS540" i="30"/>
  <c r="CJ536" i="30"/>
  <c r="CK536" i="30"/>
  <c r="CL536" i="30"/>
  <c r="CN536" i="30"/>
  <c r="AN536" i="30"/>
  <c r="AP536" i="30"/>
  <c r="CM536" i="30"/>
  <c r="BX536" i="30"/>
  <c r="BY536" i="30"/>
  <c r="BZ536" i="30"/>
  <c r="BV536" i="30"/>
  <c r="BW536" i="30"/>
  <c r="BS536" i="30"/>
  <c r="BT536" i="30"/>
  <c r="BU536" i="30"/>
  <c r="BR536" i="30"/>
  <c r="BN536" i="30"/>
  <c r="BO536" i="30"/>
  <c r="BP536" i="30"/>
  <c r="BQ536" i="30"/>
  <c r="BM536" i="30"/>
  <c r="BI536" i="30"/>
  <c r="BJ536" i="30"/>
  <c r="BK536" i="30"/>
  <c r="BG536" i="30"/>
  <c r="BL536" i="30"/>
  <c r="BH536" i="30"/>
  <c r="BC536" i="30"/>
  <c r="BD536" i="30"/>
  <c r="BE536" i="30"/>
  <c r="BF536" i="30"/>
  <c r="BB536" i="30"/>
  <c r="AY536" i="30"/>
  <c r="AT536" i="30"/>
  <c r="AU536" i="30"/>
  <c r="AZ536" i="30"/>
  <c r="AV536" i="30"/>
  <c r="BA536" i="30"/>
  <c r="AW536" i="30"/>
  <c r="AS536" i="30"/>
  <c r="CJ532" i="30"/>
  <c r="CK532" i="30"/>
  <c r="CL532" i="30"/>
  <c r="CM532" i="30"/>
  <c r="CN532" i="30"/>
  <c r="AN532" i="30"/>
  <c r="AP532" i="30"/>
  <c r="BX532" i="30"/>
  <c r="BY532" i="30"/>
  <c r="BZ532" i="30"/>
  <c r="BV532" i="30"/>
  <c r="BW532" i="30"/>
  <c r="BS532" i="30"/>
  <c r="BT532" i="30"/>
  <c r="BU532" i="30"/>
  <c r="BR532" i="30"/>
  <c r="BN532" i="30"/>
  <c r="BO532" i="30"/>
  <c r="BP532" i="30"/>
  <c r="BQ532" i="30"/>
  <c r="BM532" i="30"/>
  <c r="BI532" i="30"/>
  <c r="BJ532" i="30"/>
  <c r="BK532" i="30"/>
  <c r="BG532" i="30"/>
  <c r="BL532" i="30"/>
  <c r="BH532" i="30"/>
  <c r="BC532" i="30"/>
  <c r="BD532" i="30"/>
  <c r="BE532" i="30"/>
  <c r="BF532" i="30"/>
  <c r="BB532" i="30"/>
  <c r="AY532" i="30"/>
  <c r="AT532" i="30"/>
  <c r="AU532" i="30"/>
  <c r="AZ532" i="30"/>
  <c r="AV532" i="30"/>
  <c r="BA532" i="30"/>
  <c r="AW532" i="30"/>
  <c r="AS532" i="30"/>
  <c r="CJ528" i="30"/>
  <c r="CK528" i="30"/>
  <c r="CL528" i="30"/>
  <c r="CN528" i="30"/>
  <c r="CM528" i="30"/>
  <c r="AN528" i="30"/>
  <c r="AP528" i="30"/>
  <c r="BX528" i="30"/>
  <c r="BY528" i="30"/>
  <c r="BZ528" i="30"/>
  <c r="BV528" i="30"/>
  <c r="BW528" i="30"/>
  <c r="BS528" i="30"/>
  <c r="BT528" i="30"/>
  <c r="BU528" i="30"/>
  <c r="BR528" i="30"/>
  <c r="BN528" i="30"/>
  <c r="BO528" i="30"/>
  <c r="BP528" i="30"/>
  <c r="BQ528" i="30"/>
  <c r="BM528" i="30"/>
  <c r="BI528" i="30"/>
  <c r="BJ528" i="30"/>
  <c r="BK528" i="30"/>
  <c r="BG528" i="30"/>
  <c r="BL528" i="30"/>
  <c r="BH528" i="30"/>
  <c r="BC528" i="30"/>
  <c r="BD528" i="30"/>
  <c r="BE528" i="30"/>
  <c r="BF528" i="30"/>
  <c r="BB528" i="30"/>
  <c r="AY528" i="30"/>
  <c r="AT528" i="30"/>
  <c r="AU528" i="30"/>
  <c r="AZ528" i="30"/>
  <c r="AV528" i="30"/>
  <c r="BA528" i="30"/>
  <c r="AW528" i="30"/>
  <c r="AS528" i="30"/>
  <c r="CJ524" i="30"/>
  <c r="CK524" i="30"/>
  <c r="CL524" i="30"/>
  <c r="CN524" i="30"/>
  <c r="CM524" i="30"/>
  <c r="AN524" i="30"/>
  <c r="AP524" i="30"/>
  <c r="BX524" i="30"/>
  <c r="BY524" i="30"/>
  <c r="BZ524" i="30"/>
  <c r="BV524" i="30"/>
  <c r="BW524" i="30"/>
  <c r="BS524" i="30"/>
  <c r="BT524" i="30"/>
  <c r="BU524" i="30"/>
  <c r="BR524" i="30"/>
  <c r="BN524" i="30"/>
  <c r="BO524" i="30"/>
  <c r="BP524" i="30"/>
  <c r="BQ524" i="30"/>
  <c r="BM524" i="30"/>
  <c r="BI524" i="30"/>
  <c r="BJ524" i="30"/>
  <c r="BK524" i="30"/>
  <c r="BG524" i="30"/>
  <c r="BL524" i="30"/>
  <c r="BH524" i="30"/>
  <c r="BC524" i="30"/>
  <c r="BD524" i="30"/>
  <c r="BE524" i="30"/>
  <c r="BF524" i="30"/>
  <c r="BB524" i="30"/>
  <c r="AY524" i="30"/>
  <c r="AT524" i="30"/>
  <c r="AU524" i="30"/>
  <c r="AZ524" i="30"/>
  <c r="AV524" i="30"/>
  <c r="BA524" i="30"/>
  <c r="AW524" i="30"/>
  <c r="AS524" i="30"/>
  <c r="CJ520" i="30"/>
  <c r="CK520" i="30"/>
  <c r="CL520" i="30"/>
  <c r="CN520" i="30"/>
  <c r="CM520" i="30"/>
  <c r="AN520" i="30"/>
  <c r="AP520" i="30"/>
  <c r="BX520" i="30"/>
  <c r="BY520" i="30"/>
  <c r="BZ520" i="30"/>
  <c r="BV520" i="30"/>
  <c r="BW520" i="30"/>
  <c r="BS520" i="30"/>
  <c r="BT520" i="30"/>
  <c r="BU520" i="30"/>
  <c r="BR520" i="30"/>
  <c r="BN520" i="30"/>
  <c r="BO520" i="30"/>
  <c r="BP520" i="30"/>
  <c r="BQ520" i="30"/>
  <c r="BM520" i="30"/>
  <c r="BI520" i="30"/>
  <c r="BJ520" i="30"/>
  <c r="BK520" i="30"/>
  <c r="BG520" i="30"/>
  <c r="BL520" i="30"/>
  <c r="BH520" i="30"/>
  <c r="BC520" i="30"/>
  <c r="BD520" i="30"/>
  <c r="BE520" i="30"/>
  <c r="BF520" i="30"/>
  <c r="BB520" i="30"/>
  <c r="AY520" i="30"/>
  <c r="AT520" i="30"/>
  <c r="AU520" i="30"/>
  <c r="AZ520" i="30"/>
  <c r="AV520" i="30"/>
  <c r="BA520" i="30"/>
  <c r="AW520" i="30"/>
  <c r="AS520" i="30"/>
  <c r="CJ516" i="30"/>
  <c r="CK516" i="30"/>
  <c r="CL516" i="30"/>
  <c r="CM516" i="30"/>
  <c r="CN516" i="30"/>
  <c r="AN516" i="30"/>
  <c r="AP516" i="30"/>
  <c r="BX516" i="30"/>
  <c r="BY516" i="30"/>
  <c r="BZ516" i="30"/>
  <c r="BV516" i="30"/>
  <c r="BW516" i="30"/>
  <c r="BS516" i="30"/>
  <c r="BT516" i="30"/>
  <c r="BU516" i="30"/>
  <c r="BR516" i="30"/>
  <c r="BN516" i="30"/>
  <c r="BO516" i="30"/>
  <c r="BP516" i="30"/>
  <c r="BQ516" i="30"/>
  <c r="BM516" i="30"/>
  <c r="BI516" i="30"/>
  <c r="BJ516" i="30"/>
  <c r="BK516" i="30"/>
  <c r="BG516" i="30"/>
  <c r="BL516" i="30"/>
  <c r="BH516" i="30"/>
  <c r="BC516" i="30"/>
  <c r="BD516" i="30"/>
  <c r="BE516" i="30"/>
  <c r="BF516" i="30"/>
  <c r="BB516" i="30"/>
  <c r="AY516" i="30"/>
  <c r="AT516" i="30"/>
  <c r="AU516" i="30"/>
  <c r="AZ516" i="30"/>
  <c r="AV516" i="30"/>
  <c r="BA516" i="30"/>
  <c r="AW516" i="30"/>
  <c r="AS516" i="30"/>
  <c r="CJ512" i="30"/>
  <c r="CK512" i="30"/>
  <c r="CL512" i="30"/>
  <c r="CN512" i="30"/>
  <c r="CM512" i="30"/>
  <c r="AN512" i="30"/>
  <c r="AP512" i="30"/>
  <c r="BX512" i="30"/>
  <c r="BY512" i="30"/>
  <c r="BZ512" i="30"/>
  <c r="BV512" i="30"/>
  <c r="BW512" i="30"/>
  <c r="BS512" i="30"/>
  <c r="BT512" i="30"/>
  <c r="BU512" i="30"/>
  <c r="BR512" i="30"/>
  <c r="BN512" i="30"/>
  <c r="BO512" i="30"/>
  <c r="BP512" i="30"/>
  <c r="BQ512" i="30"/>
  <c r="BM512" i="30"/>
  <c r="BI512" i="30"/>
  <c r="BJ512" i="30"/>
  <c r="BK512" i="30"/>
  <c r="BG512" i="30"/>
  <c r="BL512" i="30"/>
  <c r="BH512" i="30"/>
  <c r="BC512" i="30"/>
  <c r="BD512" i="30"/>
  <c r="BE512" i="30"/>
  <c r="BF512" i="30"/>
  <c r="BB512" i="30"/>
  <c r="AY512" i="30"/>
  <c r="AT512" i="30"/>
  <c r="AU512" i="30"/>
  <c r="AZ512" i="30"/>
  <c r="AV512" i="30"/>
  <c r="BA512" i="30"/>
  <c r="AW512" i="30"/>
  <c r="AS512" i="30"/>
  <c r="CJ508" i="30"/>
  <c r="CK508" i="30"/>
  <c r="CL508" i="30"/>
  <c r="CN508" i="30"/>
  <c r="CM508" i="30"/>
  <c r="AN508" i="30"/>
  <c r="AP508" i="30"/>
  <c r="BX508" i="30"/>
  <c r="BY508" i="30"/>
  <c r="BZ508" i="30"/>
  <c r="BV508" i="30"/>
  <c r="BW508" i="30"/>
  <c r="BS508" i="30"/>
  <c r="BT508" i="30"/>
  <c r="BU508" i="30"/>
  <c r="BR508" i="30"/>
  <c r="BN508" i="30"/>
  <c r="BO508" i="30"/>
  <c r="BP508" i="30"/>
  <c r="BQ508" i="30"/>
  <c r="BM508" i="30"/>
  <c r="BI508" i="30"/>
  <c r="BJ508" i="30"/>
  <c r="BK508" i="30"/>
  <c r="BG508" i="30"/>
  <c r="BL508" i="30"/>
  <c r="BH508" i="30"/>
  <c r="BC508" i="30"/>
  <c r="BD508" i="30"/>
  <c r="BE508" i="30"/>
  <c r="BF508" i="30"/>
  <c r="BB508" i="30"/>
  <c r="AY508" i="30"/>
  <c r="AT508" i="30"/>
  <c r="AU508" i="30"/>
  <c r="AZ508" i="30"/>
  <c r="AV508" i="30"/>
  <c r="BA508" i="30"/>
  <c r="AW508" i="30"/>
  <c r="AS508" i="30"/>
  <c r="CJ504" i="30"/>
  <c r="CK504" i="30"/>
  <c r="CL504" i="30"/>
  <c r="CN504" i="30"/>
  <c r="CM504" i="30"/>
  <c r="AN504" i="30"/>
  <c r="AP504" i="30"/>
  <c r="BX504" i="30"/>
  <c r="BY504" i="30"/>
  <c r="BZ504" i="30"/>
  <c r="BV504" i="30"/>
  <c r="BW504" i="30"/>
  <c r="BS504" i="30"/>
  <c r="BT504" i="30"/>
  <c r="BU504" i="30"/>
  <c r="BR504" i="30"/>
  <c r="BN504" i="30"/>
  <c r="BO504" i="30"/>
  <c r="BP504" i="30"/>
  <c r="BQ504" i="30"/>
  <c r="BM504" i="30"/>
  <c r="BI504" i="30"/>
  <c r="BJ504" i="30"/>
  <c r="BK504" i="30"/>
  <c r="BG504" i="30"/>
  <c r="BL504" i="30"/>
  <c r="BH504" i="30"/>
  <c r="BC504" i="30"/>
  <c r="BD504" i="30"/>
  <c r="BE504" i="30"/>
  <c r="BF504" i="30"/>
  <c r="BB504" i="30"/>
  <c r="AY504" i="30"/>
  <c r="AT504" i="30"/>
  <c r="AU504" i="30"/>
  <c r="AZ504" i="30"/>
  <c r="AV504" i="30"/>
  <c r="BA504" i="30"/>
  <c r="AW504" i="30"/>
  <c r="AS504" i="30"/>
  <c r="CJ500" i="30"/>
  <c r="CK500" i="30"/>
  <c r="CL500" i="30"/>
  <c r="CM500" i="30"/>
  <c r="CN500" i="30"/>
  <c r="AN500" i="30"/>
  <c r="AP500" i="30"/>
  <c r="BX500" i="30"/>
  <c r="BY500" i="30"/>
  <c r="BZ500" i="30"/>
  <c r="BV500" i="30"/>
  <c r="BW500" i="30"/>
  <c r="BS500" i="30"/>
  <c r="BT500" i="30"/>
  <c r="BU500" i="30"/>
  <c r="BR500" i="30"/>
  <c r="BN500" i="30"/>
  <c r="BO500" i="30"/>
  <c r="BP500" i="30"/>
  <c r="BQ500" i="30"/>
  <c r="BM500" i="30"/>
  <c r="BI500" i="30"/>
  <c r="BJ500" i="30"/>
  <c r="BK500" i="30"/>
  <c r="BG500" i="30"/>
  <c r="BL500" i="30"/>
  <c r="BH500" i="30"/>
  <c r="BC500" i="30"/>
  <c r="BD500" i="30"/>
  <c r="BE500" i="30"/>
  <c r="BF500" i="30"/>
  <c r="BB500" i="30"/>
  <c r="AY500" i="30"/>
  <c r="AT500" i="30"/>
  <c r="AU500" i="30"/>
  <c r="AZ500" i="30"/>
  <c r="AV500" i="30"/>
  <c r="BA500" i="30"/>
  <c r="AW500" i="30"/>
  <c r="AS500" i="30"/>
  <c r="CJ496" i="30"/>
  <c r="CK496" i="30"/>
  <c r="CL496" i="30"/>
  <c r="CN496" i="30"/>
  <c r="CM496" i="30"/>
  <c r="AN496" i="30"/>
  <c r="AP496" i="30"/>
  <c r="BX496" i="30"/>
  <c r="BY496" i="30"/>
  <c r="BZ496" i="30"/>
  <c r="BV496" i="30"/>
  <c r="BW496" i="30"/>
  <c r="BS496" i="30"/>
  <c r="BT496" i="30"/>
  <c r="BU496" i="30"/>
  <c r="BR496" i="30"/>
  <c r="BN496" i="30"/>
  <c r="BO496" i="30"/>
  <c r="BP496" i="30"/>
  <c r="BQ496" i="30"/>
  <c r="BM496" i="30"/>
  <c r="BI496" i="30"/>
  <c r="BJ496" i="30"/>
  <c r="BK496" i="30"/>
  <c r="BG496" i="30"/>
  <c r="BL496" i="30"/>
  <c r="BH496" i="30"/>
  <c r="BC496" i="30"/>
  <c r="BD496" i="30"/>
  <c r="BE496" i="30"/>
  <c r="BF496" i="30"/>
  <c r="BB496" i="30"/>
  <c r="AY496" i="30"/>
  <c r="AT496" i="30"/>
  <c r="AU496" i="30"/>
  <c r="AZ496" i="30"/>
  <c r="AV496" i="30"/>
  <c r="BA496" i="30"/>
  <c r="AW496" i="30"/>
  <c r="AS496" i="30"/>
  <c r="CJ492" i="30"/>
  <c r="CK492" i="30"/>
  <c r="CL492" i="30"/>
  <c r="CN492" i="30"/>
  <c r="CM492" i="30"/>
  <c r="AN492" i="30"/>
  <c r="AP492" i="30"/>
  <c r="BX492" i="30"/>
  <c r="BY492" i="30"/>
  <c r="BZ492" i="30"/>
  <c r="BV492" i="30"/>
  <c r="BW492" i="30"/>
  <c r="BS492" i="30"/>
  <c r="BT492" i="30"/>
  <c r="BU492" i="30"/>
  <c r="BR492" i="30"/>
  <c r="BN492" i="30"/>
  <c r="BO492" i="30"/>
  <c r="BP492" i="30"/>
  <c r="BQ492" i="30"/>
  <c r="BM492" i="30"/>
  <c r="BI492" i="30"/>
  <c r="BJ492" i="30"/>
  <c r="BK492" i="30"/>
  <c r="BG492" i="30"/>
  <c r="BL492" i="30"/>
  <c r="BH492" i="30"/>
  <c r="BC492" i="30"/>
  <c r="BD492" i="30"/>
  <c r="BE492" i="30"/>
  <c r="BF492" i="30"/>
  <c r="BB492" i="30"/>
  <c r="AY492" i="30"/>
  <c r="AT492" i="30"/>
  <c r="AO492" i="30"/>
  <c r="AU492" i="30"/>
  <c r="AZ492" i="30"/>
  <c r="AV492" i="30"/>
  <c r="BA492" i="30"/>
  <c r="AW492" i="30"/>
  <c r="AS492" i="30"/>
  <c r="CJ488" i="30"/>
  <c r="CK488" i="30"/>
  <c r="CL488" i="30"/>
  <c r="CN488" i="30"/>
  <c r="AN488" i="30"/>
  <c r="CM488" i="30"/>
  <c r="AP488" i="30"/>
  <c r="BX488" i="30"/>
  <c r="BY488" i="30"/>
  <c r="BZ488" i="30"/>
  <c r="BV488" i="30"/>
  <c r="BW488" i="30"/>
  <c r="BS488" i="30"/>
  <c r="BT488" i="30"/>
  <c r="BU488" i="30"/>
  <c r="BR488" i="30"/>
  <c r="BN488" i="30"/>
  <c r="BO488" i="30"/>
  <c r="BP488" i="30"/>
  <c r="BQ488" i="30"/>
  <c r="BM488" i="30"/>
  <c r="BI488" i="30"/>
  <c r="BJ488" i="30"/>
  <c r="BK488" i="30"/>
  <c r="BG488" i="30"/>
  <c r="BL488" i="30"/>
  <c r="BH488" i="30"/>
  <c r="BC488" i="30"/>
  <c r="BD488" i="30"/>
  <c r="BE488" i="30"/>
  <c r="BF488" i="30"/>
  <c r="BB488" i="30"/>
  <c r="AY488" i="30"/>
  <c r="AT488" i="30"/>
  <c r="AO488" i="30"/>
  <c r="AU488" i="30"/>
  <c r="AZ488" i="30"/>
  <c r="AV488" i="30"/>
  <c r="BA488" i="30"/>
  <c r="AW488" i="30"/>
  <c r="AS488" i="30"/>
  <c r="CJ484" i="30"/>
  <c r="CK484" i="30"/>
  <c r="CL484" i="30"/>
  <c r="CM484" i="30"/>
  <c r="CN484" i="30"/>
  <c r="AN484" i="30"/>
  <c r="AP484" i="30"/>
  <c r="BX484" i="30"/>
  <c r="BY484" i="30"/>
  <c r="BZ484" i="30"/>
  <c r="BV484" i="30"/>
  <c r="BW484" i="30"/>
  <c r="BS484" i="30"/>
  <c r="BT484" i="30"/>
  <c r="BU484" i="30"/>
  <c r="BR484" i="30"/>
  <c r="BN484" i="30"/>
  <c r="BO484" i="30"/>
  <c r="BP484" i="30"/>
  <c r="BQ484" i="30"/>
  <c r="BM484" i="30"/>
  <c r="BI484" i="30"/>
  <c r="BJ484" i="30"/>
  <c r="BK484" i="30"/>
  <c r="BG484" i="30"/>
  <c r="BL484" i="30"/>
  <c r="BH484" i="30"/>
  <c r="BC484" i="30"/>
  <c r="BD484" i="30"/>
  <c r="BE484" i="30"/>
  <c r="BF484" i="30"/>
  <c r="BB484" i="30"/>
  <c r="AY484" i="30"/>
  <c r="AT484" i="30"/>
  <c r="AO484" i="30"/>
  <c r="AU484" i="30"/>
  <c r="AZ484" i="30"/>
  <c r="AV484" i="30"/>
  <c r="BA484" i="30"/>
  <c r="AW484" i="30"/>
  <c r="AS484" i="30"/>
  <c r="CJ480" i="30"/>
  <c r="CK480" i="30"/>
  <c r="CL480" i="30"/>
  <c r="CN480" i="30"/>
  <c r="CM480" i="30"/>
  <c r="AN480" i="30"/>
  <c r="AP480" i="30"/>
  <c r="BX480" i="30"/>
  <c r="BY480" i="30"/>
  <c r="BZ480" i="30"/>
  <c r="BV480" i="30"/>
  <c r="BW480" i="30"/>
  <c r="BS480" i="30"/>
  <c r="BT480" i="30"/>
  <c r="BU480" i="30"/>
  <c r="BR480" i="30"/>
  <c r="BN480" i="30"/>
  <c r="BO480" i="30"/>
  <c r="BP480" i="30"/>
  <c r="BQ480" i="30"/>
  <c r="BM480" i="30"/>
  <c r="BI480" i="30"/>
  <c r="BJ480" i="30"/>
  <c r="BK480" i="30"/>
  <c r="BG480" i="30"/>
  <c r="BL480" i="30"/>
  <c r="BH480" i="30"/>
  <c r="BC480" i="30"/>
  <c r="BD480" i="30"/>
  <c r="BE480" i="30"/>
  <c r="BF480" i="30"/>
  <c r="BB480" i="30"/>
  <c r="AY480" i="30"/>
  <c r="AT480" i="30"/>
  <c r="AO480" i="30"/>
  <c r="AU480" i="30"/>
  <c r="AZ480" i="30"/>
  <c r="AV480" i="30"/>
  <c r="BA480" i="30"/>
  <c r="AW480" i="30"/>
  <c r="AS480" i="30"/>
  <c r="CK476" i="30"/>
  <c r="CL476" i="30"/>
  <c r="CN476" i="30"/>
  <c r="CJ476" i="30"/>
  <c r="CM476" i="30"/>
  <c r="AN476" i="30"/>
  <c r="AP476" i="30"/>
  <c r="BX476" i="30"/>
  <c r="BY476" i="30"/>
  <c r="BZ476" i="30"/>
  <c r="BV476" i="30"/>
  <c r="BW476" i="30"/>
  <c r="BS476" i="30"/>
  <c r="BT476" i="30"/>
  <c r="BU476" i="30"/>
  <c r="BR476" i="30"/>
  <c r="BN476" i="30"/>
  <c r="BO476" i="30"/>
  <c r="BP476" i="30"/>
  <c r="BQ476" i="30"/>
  <c r="BM476" i="30"/>
  <c r="BI476" i="30"/>
  <c r="BJ476" i="30"/>
  <c r="BK476" i="30"/>
  <c r="BG476" i="30"/>
  <c r="BL476" i="30"/>
  <c r="BH476" i="30"/>
  <c r="BC476" i="30"/>
  <c r="BD476" i="30"/>
  <c r="BE476" i="30"/>
  <c r="BF476" i="30"/>
  <c r="BB476" i="30"/>
  <c r="AY476" i="30"/>
  <c r="AT476" i="30"/>
  <c r="AO476" i="30"/>
  <c r="AU476" i="30"/>
  <c r="AZ476" i="30"/>
  <c r="AV476" i="30"/>
  <c r="BA476" i="30"/>
  <c r="AW476" i="30"/>
  <c r="AS476" i="30"/>
  <c r="CK472" i="30"/>
  <c r="CJ472" i="30"/>
  <c r="CL472" i="30"/>
  <c r="CN472" i="30"/>
  <c r="AN472" i="30"/>
  <c r="AP472" i="30"/>
  <c r="CM472" i="30"/>
  <c r="BX472" i="30"/>
  <c r="BY472" i="30"/>
  <c r="BZ472" i="30"/>
  <c r="BV472" i="30"/>
  <c r="BW472" i="30"/>
  <c r="BS472" i="30"/>
  <c r="BT472" i="30"/>
  <c r="BU472" i="30"/>
  <c r="BR472" i="30"/>
  <c r="BN472" i="30"/>
  <c r="BO472" i="30"/>
  <c r="BP472" i="30"/>
  <c r="BQ472" i="30"/>
  <c r="BM472" i="30"/>
  <c r="BI472" i="30"/>
  <c r="BJ472" i="30"/>
  <c r="BK472" i="30"/>
  <c r="BG472" i="30"/>
  <c r="BL472" i="30"/>
  <c r="BH472" i="30"/>
  <c r="BC472" i="30"/>
  <c r="BD472" i="30"/>
  <c r="BE472" i="30"/>
  <c r="BF472" i="30"/>
  <c r="BB472" i="30"/>
  <c r="AY472" i="30"/>
  <c r="AT472" i="30"/>
  <c r="AO472" i="30"/>
  <c r="AU472" i="30"/>
  <c r="AZ472" i="30"/>
  <c r="AV472" i="30"/>
  <c r="BA472" i="30"/>
  <c r="AW472" i="30"/>
  <c r="AS472" i="30"/>
  <c r="CJ468" i="30"/>
  <c r="CK468" i="30"/>
  <c r="CL468" i="30"/>
  <c r="CM468" i="30"/>
  <c r="CN468" i="30"/>
  <c r="AN468" i="30"/>
  <c r="AP468" i="30"/>
  <c r="BX468" i="30"/>
  <c r="BY468" i="30"/>
  <c r="BZ468" i="30"/>
  <c r="BV468" i="30"/>
  <c r="BW468" i="30"/>
  <c r="BS468" i="30"/>
  <c r="BT468" i="30"/>
  <c r="BU468" i="30"/>
  <c r="BR468" i="30"/>
  <c r="BN468" i="30"/>
  <c r="BO468" i="30"/>
  <c r="BP468" i="30"/>
  <c r="BQ468" i="30"/>
  <c r="BM468" i="30"/>
  <c r="BI468" i="30"/>
  <c r="BJ468" i="30"/>
  <c r="BK468" i="30"/>
  <c r="BG468" i="30"/>
  <c r="BL468" i="30"/>
  <c r="BH468" i="30"/>
  <c r="BC468" i="30"/>
  <c r="BD468" i="30"/>
  <c r="BE468" i="30"/>
  <c r="BF468" i="30"/>
  <c r="BB468" i="30"/>
  <c r="AY468" i="30"/>
  <c r="AT468" i="30"/>
  <c r="AO468" i="30"/>
  <c r="AU468" i="30"/>
  <c r="AZ468" i="30"/>
  <c r="AV468" i="30"/>
  <c r="BA468" i="30"/>
  <c r="AW468" i="30"/>
  <c r="AS468" i="30"/>
  <c r="CJ464" i="30"/>
  <c r="CK464" i="30"/>
  <c r="CL464" i="30"/>
  <c r="CN464" i="30"/>
  <c r="CM464" i="30"/>
  <c r="AN464" i="30"/>
  <c r="AP464" i="30"/>
  <c r="BX464" i="30"/>
  <c r="BY464" i="30"/>
  <c r="BZ464" i="30"/>
  <c r="BV464" i="30"/>
  <c r="BW464" i="30"/>
  <c r="BS464" i="30"/>
  <c r="BT464" i="30"/>
  <c r="BU464" i="30"/>
  <c r="BR464" i="30"/>
  <c r="BN464" i="30"/>
  <c r="BO464" i="30"/>
  <c r="BP464" i="30"/>
  <c r="BQ464" i="30"/>
  <c r="BM464" i="30"/>
  <c r="BI464" i="30"/>
  <c r="BJ464" i="30"/>
  <c r="BK464" i="30"/>
  <c r="BG464" i="30"/>
  <c r="BL464" i="30"/>
  <c r="BH464" i="30"/>
  <c r="BC464" i="30"/>
  <c r="BD464" i="30"/>
  <c r="BE464" i="30"/>
  <c r="BF464" i="30"/>
  <c r="BB464" i="30"/>
  <c r="AY464" i="30"/>
  <c r="AT464" i="30"/>
  <c r="AO464" i="30"/>
  <c r="AU464" i="30"/>
  <c r="AZ464" i="30"/>
  <c r="AV464" i="30"/>
  <c r="BA464" i="30"/>
  <c r="AW464" i="30"/>
  <c r="AS464" i="30"/>
  <c r="CK460" i="30"/>
  <c r="CJ460" i="30"/>
  <c r="CL460" i="30"/>
  <c r="CN460" i="30"/>
  <c r="CM460" i="30"/>
  <c r="AN460" i="30"/>
  <c r="AP460" i="30"/>
  <c r="BX460" i="30"/>
  <c r="BY460" i="30"/>
  <c r="BZ460" i="30"/>
  <c r="BV460" i="30"/>
  <c r="BW460" i="30"/>
  <c r="BS460" i="30"/>
  <c r="BT460" i="30"/>
  <c r="BU460" i="30"/>
  <c r="BR460" i="30"/>
  <c r="BN460" i="30"/>
  <c r="BO460" i="30"/>
  <c r="BP460" i="30"/>
  <c r="BQ460" i="30"/>
  <c r="BM460" i="30"/>
  <c r="BI460" i="30"/>
  <c r="BJ460" i="30"/>
  <c r="BK460" i="30"/>
  <c r="BG460" i="30"/>
  <c r="BL460" i="30"/>
  <c r="BH460" i="30"/>
  <c r="BC460" i="30"/>
  <c r="BD460" i="30"/>
  <c r="BE460" i="30"/>
  <c r="BF460" i="30"/>
  <c r="BB460" i="30"/>
  <c r="AY460" i="30"/>
  <c r="AT460" i="30"/>
  <c r="AO460" i="30"/>
  <c r="AU460" i="30"/>
  <c r="AZ460" i="30"/>
  <c r="AV460" i="30"/>
  <c r="BA460" i="30"/>
  <c r="AW460" i="30"/>
  <c r="AS460" i="30"/>
  <c r="CK456" i="30"/>
  <c r="CJ456" i="30"/>
  <c r="CL456" i="30"/>
  <c r="CN456" i="30"/>
  <c r="CM456" i="30"/>
  <c r="AN456" i="30"/>
  <c r="AP456" i="30"/>
  <c r="BX456" i="30"/>
  <c r="BY456" i="30"/>
  <c r="BZ456" i="30"/>
  <c r="BV456" i="30"/>
  <c r="BW456" i="30"/>
  <c r="BS456" i="30"/>
  <c r="BT456" i="30"/>
  <c r="BU456" i="30"/>
  <c r="BR456" i="30"/>
  <c r="BN456" i="30"/>
  <c r="BO456" i="30"/>
  <c r="BP456" i="30"/>
  <c r="BQ456" i="30"/>
  <c r="BM456" i="30"/>
  <c r="BI456" i="30"/>
  <c r="BJ456" i="30"/>
  <c r="BK456" i="30"/>
  <c r="BG456" i="30"/>
  <c r="BL456" i="30"/>
  <c r="BH456" i="30"/>
  <c r="BC456" i="30"/>
  <c r="BD456" i="30"/>
  <c r="BE456" i="30"/>
  <c r="BF456" i="30"/>
  <c r="BB456" i="30"/>
  <c r="AY456" i="30"/>
  <c r="AT456" i="30"/>
  <c r="AO456" i="30"/>
  <c r="AU456" i="30"/>
  <c r="AZ456" i="30"/>
  <c r="AV456" i="30"/>
  <c r="BA456" i="30"/>
  <c r="AW456" i="30"/>
  <c r="AS456" i="30"/>
  <c r="CJ452" i="30"/>
  <c r="CK452" i="30"/>
  <c r="CL452" i="30"/>
  <c r="CM452" i="30"/>
  <c r="CN452" i="30"/>
  <c r="AN452" i="30"/>
  <c r="AP452" i="30"/>
  <c r="BX452" i="30"/>
  <c r="BY452" i="30"/>
  <c r="BZ452" i="30"/>
  <c r="BV452" i="30"/>
  <c r="BW452" i="30"/>
  <c r="BS452" i="30"/>
  <c r="BT452" i="30"/>
  <c r="BU452" i="30"/>
  <c r="BR452" i="30"/>
  <c r="BN452" i="30"/>
  <c r="BO452" i="30"/>
  <c r="BP452" i="30"/>
  <c r="BQ452" i="30"/>
  <c r="BM452" i="30"/>
  <c r="BI452" i="30"/>
  <c r="BJ452" i="30"/>
  <c r="BK452" i="30"/>
  <c r="BG452" i="30"/>
  <c r="BL452" i="30"/>
  <c r="BH452" i="30"/>
  <c r="BC452" i="30"/>
  <c r="BD452" i="30"/>
  <c r="BE452" i="30"/>
  <c r="BF452" i="30"/>
  <c r="BB452" i="30"/>
  <c r="AY452" i="30"/>
  <c r="AT452" i="30"/>
  <c r="AO452" i="30"/>
  <c r="AU452" i="30"/>
  <c r="AZ452" i="30"/>
  <c r="AV452" i="30"/>
  <c r="BA452" i="30"/>
  <c r="AW452" i="30"/>
  <c r="AS452" i="30"/>
  <c r="CJ448" i="30"/>
  <c r="CK448" i="30"/>
  <c r="CL448" i="30"/>
  <c r="CN448" i="30"/>
  <c r="CM448" i="30"/>
  <c r="AN448" i="30"/>
  <c r="AP448" i="30"/>
  <c r="BX448" i="30"/>
  <c r="BY448" i="30"/>
  <c r="BZ448" i="30"/>
  <c r="BV448" i="30"/>
  <c r="BW448" i="30"/>
  <c r="BS448" i="30"/>
  <c r="BT448" i="30"/>
  <c r="BU448" i="30"/>
  <c r="BR448" i="30"/>
  <c r="BN448" i="30"/>
  <c r="BO448" i="30"/>
  <c r="BP448" i="30"/>
  <c r="BQ448" i="30"/>
  <c r="BM448" i="30"/>
  <c r="BI448" i="30"/>
  <c r="BJ448" i="30"/>
  <c r="BK448" i="30"/>
  <c r="BG448" i="30"/>
  <c r="BL448" i="30"/>
  <c r="BH448" i="30"/>
  <c r="BC448" i="30"/>
  <c r="BD448" i="30"/>
  <c r="BE448" i="30"/>
  <c r="BF448" i="30"/>
  <c r="BB448" i="30"/>
  <c r="AY448" i="30"/>
  <c r="AT448" i="30"/>
  <c r="AO448" i="30"/>
  <c r="AU448" i="30"/>
  <c r="AZ448" i="30"/>
  <c r="AV448" i="30"/>
  <c r="BA448" i="30"/>
  <c r="AW448" i="30"/>
  <c r="AS448" i="30"/>
  <c r="CK444" i="30"/>
  <c r="CJ444" i="30"/>
  <c r="CL444" i="30"/>
  <c r="CN444" i="30"/>
  <c r="CM444" i="30"/>
  <c r="AN444" i="30"/>
  <c r="AP444" i="30"/>
  <c r="BX444" i="30"/>
  <c r="BY444" i="30"/>
  <c r="BZ444" i="30"/>
  <c r="BV444" i="30"/>
  <c r="BW444" i="30"/>
  <c r="BS444" i="30"/>
  <c r="BT444" i="30"/>
  <c r="BU444" i="30"/>
  <c r="BR444" i="30"/>
  <c r="BN444" i="30"/>
  <c r="BO444" i="30"/>
  <c r="BP444" i="30"/>
  <c r="BQ444" i="30"/>
  <c r="BM444" i="30"/>
  <c r="BI444" i="30"/>
  <c r="BJ444" i="30"/>
  <c r="BK444" i="30"/>
  <c r="BG444" i="30"/>
  <c r="BL444" i="30"/>
  <c r="BH444" i="30"/>
  <c r="BC444" i="30"/>
  <c r="BD444" i="30"/>
  <c r="BE444" i="30"/>
  <c r="BF444" i="30"/>
  <c r="BB444" i="30"/>
  <c r="AY444" i="30"/>
  <c r="AT444" i="30"/>
  <c r="AO444" i="30"/>
  <c r="AU444" i="30"/>
  <c r="AZ444" i="30"/>
  <c r="AV444" i="30"/>
  <c r="BA444" i="30"/>
  <c r="AW444" i="30"/>
  <c r="AS444" i="30"/>
  <c r="CK440" i="30"/>
  <c r="CJ440" i="30"/>
  <c r="CL440" i="30"/>
  <c r="CN440" i="30"/>
  <c r="CM440" i="30"/>
  <c r="AN440" i="30"/>
  <c r="AP440" i="30"/>
  <c r="BX440" i="30"/>
  <c r="BY440" i="30"/>
  <c r="BZ440" i="30"/>
  <c r="BV440" i="30"/>
  <c r="BW440" i="30"/>
  <c r="BS440" i="30"/>
  <c r="BT440" i="30"/>
  <c r="BU440" i="30"/>
  <c r="BR440" i="30"/>
  <c r="BN440" i="30"/>
  <c r="BO440" i="30"/>
  <c r="BP440" i="30"/>
  <c r="BQ440" i="30"/>
  <c r="BM440" i="30"/>
  <c r="BI440" i="30"/>
  <c r="BJ440" i="30"/>
  <c r="BK440" i="30"/>
  <c r="BG440" i="30"/>
  <c r="BL440" i="30"/>
  <c r="BH440" i="30"/>
  <c r="BC440" i="30"/>
  <c r="BD440" i="30"/>
  <c r="BE440" i="30"/>
  <c r="BF440" i="30"/>
  <c r="BB440" i="30"/>
  <c r="AY440" i="30"/>
  <c r="AT440" i="30"/>
  <c r="AO440" i="30"/>
  <c r="AU440" i="30"/>
  <c r="AZ440" i="30"/>
  <c r="AV440" i="30"/>
  <c r="BA440" i="30"/>
  <c r="AW440" i="30"/>
  <c r="AS440" i="30"/>
  <c r="CJ436" i="30"/>
  <c r="CK436" i="30"/>
  <c r="CL436" i="30"/>
  <c r="CM436" i="30"/>
  <c r="CN436" i="30"/>
  <c r="AN436" i="30"/>
  <c r="AP436" i="30"/>
  <c r="BX436" i="30"/>
  <c r="BY436" i="30"/>
  <c r="BZ436" i="30"/>
  <c r="BV436" i="30"/>
  <c r="BW436" i="30"/>
  <c r="BS436" i="30"/>
  <c r="BT436" i="30"/>
  <c r="BU436" i="30"/>
  <c r="BR436" i="30"/>
  <c r="BN436" i="30"/>
  <c r="BO436" i="30"/>
  <c r="BP436" i="30"/>
  <c r="BQ436" i="30"/>
  <c r="BM436" i="30"/>
  <c r="BI436" i="30"/>
  <c r="BJ436" i="30"/>
  <c r="BK436" i="30"/>
  <c r="BG436" i="30"/>
  <c r="BL436" i="30"/>
  <c r="BH436" i="30"/>
  <c r="BC436" i="30"/>
  <c r="BD436" i="30"/>
  <c r="BE436" i="30"/>
  <c r="BF436" i="30"/>
  <c r="BB436" i="30"/>
  <c r="AY436" i="30"/>
  <c r="AT436" i="30"/>
  <c r="AO436" i="30"/>
  <c r="AU436" i="30"/>
  <c r="AZ436" i="30"/>
  <c r="AV436" i="30"/>
  <c r="BA436" i="30"/>
  <c r="AW436" i="30"/>
  <c r="AS436" i="30"/>
  <c r="CJ432" i="30"/>
  <c r="CK432" i="30"/>
  <c r="CL432" i="30"/>
  <c r="CN432" i="30"/>
  <c r="CM432" i="30"/>
  <c r="AN432" i="30"/>
  <c r="AP432" i="30"/>
  <c r="BX432" i="30"/>
  <c r="BY432" i="30"/>
  <c r="BZ432" i="30"/>
  <c r="BV432" i="30"/>
  <c r="BW432" i="30"/>
  <c r="BS432" i="30"/>
  <c r="BT432" i="30"/>
  <c r="BU432" i="30"/>
  <c r="BR432" i="30"/>
  <c r="BN432" i="30"/>
  <c r="BO432" i="30"/>
  <c r="BP432" i="30"/>
  <c r="BQ432" i="30"/>
  <c r="BM432" i="30"/>
  <c r="BI432" i="30"/>
  <c r="BJ432" i="30"/>
  <c r="BK432" i="30"/>
  <c r="BG432" i="30"/>
  <c r="BL432" i="30"/>
  <c r="BH432" i="30"/>
  <c r="BC432" i="30"/>
  <c r="BD432" i="30"/>
  <c r="BE432" i="30"/>
  <c r="BF432" i="30"/>
  <c r="BB432" i="30"/>
  <c r="AY432" i="30"/>
  <c r="AT432" i="30"/>
  <c r="AO432" i="30"/>
  <c r="AU432" i="30"/>
  <c r="AZ432" i="30"/>
  <c r="AV432" i="30"/>
  <c r="BA432" i="30"/>
  <c r="AW432" i="30"/>
  <c r="AS432" i="30"/>
  <c r="CK428" i="30"/>
  <c r="CJ428" i="30"/>
  <c r="CL428" i="30"/>
  <c r="CN428" i="30"/>
  <c r="CM428" i="30"/>
  <c r="AN428" i="30"/>
  <c r="AP428" i="30"/>
  <c r="BX428" i="30"/>
  <c r="BY428" i="30"/>
  <c r="BZ428" i="30"/>
  <c r="BV428" i="30"/>
  <c r="BW428" i="30"/>
  <c r="BS428" i="30"/>
  <c r="BT428" i="30"/>
  <c r="BU428" i="30"/>
  <c r="BR428" i="30"/>
  <c r="BN428" i="30"/>
  <c r="BO428" i="30"/>
  <c r="BP428" i="30"/>
  <c r="BQ428" i="30"/>
  <c r="BM428" i="30"/>
  <c r="BI428" i="30"/>
  <c r="BJ428" i="30"/>
  <c r="BK428" i="30"/>
  <c r="BG428" i="30"/>
  <c r="BL428" i="30"/>
  <c r="BH428" i="30"/>
  <c r="BC428" i="30"/>
  <c r="BD428" i="30"/>
  <c r="BE428" i="30"/>
  <c r="BF428" i="30"/>
  <c r="BB428" i="30"/>
  <c r="AY428" i="30"/>
  <c r="AT428" i="30"/>
  <c r="AO428" i="30"/>
  <c r="AU428" i="30"/>
  <c r="AZ428" i="30"/>
  <c r="AV428" i="30"/>
  <c r="BA428" i="30"/>
  <c r="AW428" i="30"/>
  <c r="AS428" i="30"/>
  <c r="CK424" i="30"/>
  <c r="CJ424" i="30"/>
  <c r="CL424" i="30"/>
  <c r="CN424" i="30"/>
  <c r="AN424" i="30"/>
  <c r="CM424" i="30"/>
  <c r="AP424" i="30"/>
  <c r="BX424" i="30"/>
  <c r="BY424" i="30"/>
  <c r="BZ424" i="30"/>
  <c r="BV424" i="30"/>
  <c r="BW424" i="30"/>
  <c r="BS424" i="30"/>
  <c r="BT424" i="30"/>
  <c r="BU424" i="30"/>
  <c r="BR424" i="30"/>
  <c r="BN424" i="30"/>
  <c r="BO424" i="30"/>
  <c r="BP424" i="30"/>
  <c r="BQ424" i="30"/>
  <c r="BM424" i="30"/>
  <c r="BI424" i="30"/>
  <c r="BJ424" i="30"/>
  <c r="BK424" i="30"/>
  <c r="BG424" i="30"/>
  <c r="BL424" i="30"/>
  <c r="BH424" i="30"/>
  <c r="BC424" i="30"/>
  <c r="BD424" i="30"/>
  <c r="BE424" i="30"/>
  <c r="BF424" i="30"/>
  <c r="BB424" i="30"/>
  <c r="AY424" i="30"/>
  <c r="AT424" i="30"/>
  <c r="AO424" i="30"/>
  <c r="AU424" i="30"/>
  <c r="AZ424" i="30"/>
  <c r="AV424" i="30"/>
  <c r="BA424" i="30"/>
  <c r="AW424" i="30"/>
  <c r="AS424" i="30"/>
  <c r="CJ420" i="30"/>
  <c r="CK420" i="30"/>
  <c r="CL420" i="30"/>
  <c r="CM420" i="30"/>
  <c r="CN420" i="30"/>
  <c r="AN420" i="30"/>
  <c r="AP420" i="30"/>
  <c r="BX420" i="30"/>
  <c r="BY420" i="30"/>
  <c r="BZ420" i="30"/>
  <c r="BV420" i="30"/>
  <c r="BW420" i="30"/>
  <c r="BS420" i="30"/>
  <c r="BT420" i="30"/>
  <c r="BU420" i="30"/>
  <c r="BR420" i="30"/>
  <c r="BN420" i="30"/>
  <c r="BO420" i="30"/>
  <c r="BP420" i="30"/>
  <c r="BQ420" i="30"/>
  <c r="BM420" i="30"/>
  <c r="BI420" i="30"/>
  <c r="BJ420" i="30"/>
  <c r="BK420" i="30"/>
  <c r="BG420" i="30"/>
  <c r="BL420" i="30"/>
  <c r="BH420" i="30"/>
  <c r="BC420" i="30"/>
  <c r="BD420" i="30"/>
  <c r="BE420" i="30"/>
  <c r="BF420" i="30"/>
  <c r="BB420" i="30"/>
  <c r="AY420" i="30"/>
  <c r="AT420" i="30"/>
  <c r="AO420" i="30"/>
  <c r="AU420" i="30"/>
  <c r="AZ420" i="30"/>
  <c r="AV420" i="30"/>
  <c r="BA420" i="30"/>
  <c r="AW420" i="30"/>
  <c r="AS420" i="30"/>
  <c r="CK416" i="30"/>
  <c r="CJ416" i="30"/>
  <c r="CL416" i="30"/>
  <c r="CN416" i="30"/>
  <c r="CM416" i="30"/>
  <c r="AN416" i="30"/>
  <c r="AP416" i="30"/>
  <c r="BX416" i="30"/>
  <c r="BY416" i="30"/>
  <c r="BZ416" i="30"/>
  <c r="BV416" i="30"/>
  <c r="BW416" i="30"/>
  <c r="BS416" i="30"/>
  <c r="BT416" i="30"/>
  <c r="BU416" i="30"/>
  <c r="BR416" i="30"/>
  <c r="BN416" i="30"/>
  <c r="BO416" i="30"/>
  <c r="BP416" i="30"/>
  <c r="BQ416" i="30"/>
  <c r="BM416" i="30"/>
  <c r="BI416" i="30"/>
  <c r="BJ416" i="30"/>
  <c r="BK416" i="30"/>
  <c r="BG416" i="30"/>
  <c r="BL416" i="30"/>
  <c r="BH416" i="30"/>
  <c r="BC416" i="30"/>
  <c r="BD416" i="30"/>
  <c r="BE416" i="30"/>
  <c r="BF416" i="30"/>
  <c r="BB416" i="30"/>
  <c r="AY416" i="30"/>
  <c r="AT416" i="30"/>
  <c r="AO416" i="30"/>
  <c r="AU416" i="30"/>
  <c r="AZ416" i="30"/>
  <c r="AV416" i="30"/>
  <c r="BA416" i="30"/>
  <c r="AW416" i="30"/>
  <c r="AS416" i="30"/>
  <c r="CJ412" i="30"/>
  <c r="CK412" i="30"/>
  <c r="CL412" i="30"/>
  <c r="CN412" i="30"/>
  <c r="CM412" i="30"/>
  <c r="AN412" i="30"/>
  <c r="AP412" i="30"/>
  <c r="BX412" i="30"/>
  <c r="BY412" i="30"/>
  <c r="BZ412" i="30"/>
  <c r="BV412" i="30"/>
  <c r="BW412" i="30"/>
  <c r="BS412" i="30"/>
  <c r="BT412" i="30"/>
  <c r="BU412" i="30"/>
  <c r="BR412" i="30"/>
  <c r="BN412" i="30"/>
  <c r="BO412" i="30"/>
  <c r="BP412" i="30"/>
  <c r="BQ412" i="30"/>
  <c r="BM412" i="30"/>
  <c r="BI412" i="30"/>
  <c r="BJ412" i="30"/>
  <c r="BK412" i="30"/>
  <c r="BG412" i="30"/>
  <c r="BL412" i="30"/>
  <c r="BH412" i="30"/>
  <c r="BC412" i="30"/>
  <c r="BD412" i="30"/>
  <c r="BE412" i="30"/>
  <c r="BF412" i="30"/>
  <c r="BB412" i="30"/>
  <c r="AY412" i="30"/>
  <c r="AT412" i="30"/>
  <c r="AO412" i="30"/>
  <c r="AU412" i="30"/>
  <c r="AZ412" i="30"/>
  <c r="AV412" i="30"/>
  <c r="BA412" i="30"/>
  <c r="AW412" i="30"/>
  <c r="AS412" i="30"/>
  <c r="CJ408" i="30"/>
  <c r="CK408" i="30"/>
  <c r="CL408" i="30"/>
  <c r="CN408" i="30"/>
  <c r="AN408" i="30"/>
  <c r="AP408" i="30"/>
  <c r="CM408" i="30"/>
  <c r="BX408" i="30"/>
  <c r="BY408" i="30"/>
  <c r="BZ408" i="30"/>
  <c r="BV408" i="30"/>
  <c r="BR408" i="30"/>
  <c r="BW408" i="30"/>
  <c r="BS408" i="30"/>
  <c r="BT408" i="30"/>
  <c r="BU408" i="30"/>
  <c r="BN408" i="30"/>
  <c r="BO408" i="30"/>
  <c r="BP408" i="30"/>
  <c r="BQ408" i="30"/>
  <c r="BM408" i="30"/>
  <c r="BI408" i="30"/>
  <c r="BJ408" i="30"/>
  <c r="BK408" i="30"/>
  <c r="BG408" i="30"/>
  <c r="BL408" i="30"/>
  <c r="BH408" i="30"/>
  <c r="BC408" i="30"/>
  <c r="BD408" i="30"/>
  <c r="BE408" i="30"/>
  <c r="BF408" i="30"/>
  <c r="BB408" i="30"/>
  <c r="AY408" i="30"/>
  <c r="AT408" i="30"/>
  <c r="AO408" i="30"/>
  <c r="AU408" i="30"/>
  <c r="AZ408" i="30"/>
  <c r="AV408" i="30"/>
  <c r="BA408" i="30"/>
  <c r="AW408" i="30"/>
  <c r="AS408" i="30"/>
  <c r="CK404" i="30"/>
  <c r="CJ404" i="30"/>
  <c r="CL404" i="30"/>
  <c r="CM404" i="30"/>
  <c r="CN404" i="30"/>
  <c r="AN404" i="30"/>
  <c r="AP404" i="30"/>
  <c r="BX404" i="30"/>
  <c r="BY404" i="30"/>
  <c r="BZ404" i="30"/>
  <c r="BV404" i="30"/>
  <c r="BR404" i="30"/>
  <c r="BW404" i="30"/>
  <c r="BS404" i="30"/>
  <c r="BT404" i="30"/>
  <c r="BU404" i="30"/>
  <c r="BN404" i="30"/>
  <c r="BO404" i="30"/>
  <c r="BP404" i="30"/>
  <c r="BQ404" i="30"/>
  <c r="BM404" i="30"/>
  <c r="BI404" i="30"/>
  <c r="BJ404" i="30"/>
  <c r="BK404" i="30"/>
  <c r="BG404" i="30"/>
  <c r="BL404" i="30"/>
  <c r="BH404" i="30"/>
  <c r="BC404" i="30"/>
  <c r="BD404" i="30"/>
  <c r="BE404" i="30"/>
  <c r="BF404" i="30"/>
  <c r="BB404" i="30"/>
  <c r="AY404" i="30"/>
  <c r="AT404" i="30"/>
  <c r="AO404" i="30"/>
  <c r="AU404" i="30"/>
  <c r="AZ404" i="30"/>
  <c r="AV404" i="30"/>
  <c r="BA404" i="30"/>
  <c r="AW404" i="30"/>
  <c r="AS404" i="30"/>
  <c r="CJ400" i="30"/>
  <c r="CK400" i="30"/>
  <c r="CL400" i="30"/>
  <c r="CN400" i="30"/>
  <c r="CM400" i="30"/>
  <c r="AN400" i="30"/>
  <c r="AP400" i="30"/>
  <c r="BX400" i="30"/>
  <c r="BY400" i="30"/>
  <c r="BZ400" i="30"/>
  <c r="BV400" i="30"/>
  <c r="BR400" i="30"/>
  <c r="BW400" i="30"/>
  <c r="BS400" i="30"/>
  <c r="BT400" i="30"/>
  <c r="BU400" i="30"/>
  <c r="BN400" i="30"/>
  <c r="BO400" i="30"/>
  <c r="BP400" i="30"/>
  <c r="BQ400" i="30"/>
  <c r="BM400" i="30"/>
  <c r="BI400" i="30"/>
  <c r="BJ400" i="30"/>
  <c r="BK400" i="30"/>
  <c r="BG400" i="30"/>
  <c r="BL400" i="30"/>
  <c r="BH400" i="30"/>
  <c r="BC400" i="30"/>
  <c r="BD400" i="30"/>
  <c r="BE400" i="30"/>
  <c r="BF400" i="30"/>
  <c r="BB400" i="30"/>
  <c r="AY400" i="30"/>
  <c r="AT400" i="30"/>
  <c r="AO400" i="30"/>
  <c r="AU400" i="30"/>
  <c r="AZ400" i="30"/>
  <c r="AV400" i="30"/>
  <c r="BA400" i="30"/>
  <c r="AW400" i="30"/>
  <c r="AS400" i="30"/>
  <c r="CK396" i="30"/>
  <c r="CJ396" i="30"/>
  <c r="CL396" i="30"/>
  <c r="CN396" i="30"/>
  <c r="CM396" i="30"/>
  <c r="AN396" i="30"/>
  <c r="AP396" i="30"/>
  <c r="BX396" i="30"/>
  <c r="BY396" i="30"/>
  <c r="BZ396" i="30"/>
  <c r="BV396" i="30"/>
  <c r="BR396" i="30"/>
  <c r="BW396" i="30"/>
  <c r="BS396" i="30"/>
  <c r="BT396" i="30"/>
  <c r="BU396" i="30"/>
  <c r="BN396" i="30"/>
  <c r="BO396" i="30"/>
  <c r="BP396" i="30"/>
  <c r="BQ396" i="30"/>
  <c r="BM396" i="30"/>
  <c r="BI396" i="30"/>
  <c r="BJ396" i="30"/>
  <c r="BK396" i="30"/>
  <c r="BG396" i="30"/>
  <c r="BL396" i="30"/>
  <c r="BH396" i="30"/>
  <c r="BC396" i="30"/>
  <c r="BD396" i="30"/>
  <c r="BE396" i="30"/>
  <c r="BF396" i="30"/>
  <c r="BB396" i="30"/>
  <c r="AY396" i="30"/>
  <c r="AT396" i="30"/>
  <c r="AO396" i="30"/>
  <c r="AU396" i="30"/>
  <c r="AZ396" i="30"/>
  <c r="AV396" i="30"/>
  <c r="BA396" i="30"/>
  <c r="AW396" i="30"/>
  <c r="AS396" i="30"/>
  <c r="CJ392" i="30"/>
  <c r="CK392" i="30"/>
  <c r="CL392" i="30"/>
  <c r="CN392" i="30"/>
  <c r="CM392" i="30"/>
  <c r="AN392" i="30"/>
  <c r="AP392" i="30"/>
  <c r="BX392" i="30"/>
  <c r="BY392" i="30"/>
  <c r="BZ392" i="30"/>
  <c r="BV392" i="30"/>
  <c r="BR392" i="30"/>
  <c r="BW392" i="30"/>
  <c r="BS392" i="30"/>
  <c r="BT392" i="30"/>
  <c r="BU392" i="30"/>
  <c r="BN392" i="30"/>
  <c r="BO392" i="30"/>
  <c r="BP392" i="30"/>
  <c r="BQ392" i="30"/>
  <c r="BM392" i="30"/>
  <c r="BI392" i="30"/>
  <c r="BJ392" i="30"/>
  <c r="BK392" i="30"/>
  <c r="BG392" i="30"/>
  <c r="BL392" i="30"/>
  <c r="BH392" i="30"/>
  <c r="BC392" i="30"/>
  <c r="BD392" i="30"/>
  <c r="BE392" i="30"/>
  <c r="BF392" i="30"/>
  <c r="BB392" i="30"/>
  <c r="AY392" i="30"/>
  <c r="AT392" i="30"/>
  <c r="AO392" i="30"/>
  <c r="AU392" i="30"/>
  <c r="AZ392" i="30"/>
  <c r="AV392" i="30"/>
  <c r="BA392" i="30"/>
  <c r="AW392" i="30"/>
  <c r="AS392" i="30"/>
  <c r="CK388" i="30"/>
  <c r="CJ388" i="30"/>
  <c r="CL388" i="30"/>
  <c r="CM388" i="30"/>
  <c r="CN388" i="30"/>
  <c r="AN388" i="30"/>
  <c r="AP388" i="30"/>
  <c r="BX388" i="30"/>
  <c r="BY388" i="30"/>
  <c r="BZ388" i="30"/>
  <c r="BV388" i="30"/>
  <c r="BR388" i="30"/>
  <c r="BW388" i="30"/>
  <c r="BS388" i="30"/>
  <c r="BT388" i="30"/>
  <c r="BU388" i="30"/>
  <c r="BN388" i="30"/>
  <c r="BO388" i="30"/>
  <c r="BP388" i="30"/>
  <c r="BQ388" i="30"/>
  <c r="BM388" i="30"/>
  <c r="BI388" i="30"/>
  <c r="BJ388" i="30"/>
  <c r="BK388" i="30"/>
  <c r="BG388" i="30"/>
  <c r="BL388" i="30"/>
  <c r="BH388" i="30"/>
  <c r="BC388" i="30"/>
  <c r="BD388" i="30"/>
  <c r="BE388" i="30"/>
  <c r="BF388" i="30"/>
  <c r="BB388" i="30"/>
  <c r="AY388" i="30"/>
  <c r="AT388" i="30"/>
  <c r="AO388" i="30"/>
  <c r="AU388" i="30"/>
  <c r="AZ388" i="30"/>
  <c r="AV388" i="30"/>
  <c r="BA388" i="30"/>
  <c r="AW388" i="30"/>
  <c r="AS388" i="30"/>
  <c r="CJ384" i="30"/>
  <c r="CK384" i="30"/>
  <c r="CL384" i="30"/>
  <c r="CN384" i="30"/>
  <c r="CM384" i="30"/>
  <c r="AN384" i="30"/>
  <c r="AP384" i="30"/>
  <c r="BX384" i="30"/>
  <c r="BY384" i="30"/>
  <c r="BZ384" i="30"/>
  <c r="BV384" i="30"/>
  <c r="BR384" i="30"/>
  <c r="BW384" i="30"/>
  <c r="BS384" i="30"/>
  <c r="BT384" i="30"/>
  <c r="BU384" i="30"/>
  <c r="BN384" i="30"/>
  <c r="BO384" i="30"/>
  <c r="BP384" i="30"/>
  <c r="BQ384" i="30"/>
  <c r="BM384" i="30"/>
  <c r="BI384" i="30"/>
  <c r="BJ384" i="30"/>
  <c r="BK384" i="30"/>
  <c r="BG384" i="30"/>
  <c r="BL384" i="30"/>
  <c r="BH384" i="30"/>
  <c r="BC384" i="30"/>
  <c r="BD384" i="30"/>
  <c r="BE384" i="30"/>
  <c r="BF384" i="30"/>
  <c r="BB384" i="30"/>
  <c r="AY384" i="30"/>
  <c r="AT384" i="30"/>
  <c r="AO384" i="30"/>
  <c r="AU384" i="30"/>
  <c r="AZ384" i="30"/>
  <c r="AV384" i="30"/>
  <c r="BA384" i="30"/>
  <c r="AW384" i="30"/>
  <c r="AS384" i="30"/>
  <c r="CK380" i="30"/>
  <c r="CL380" i="30"/>
  <c r="CM380" i="30"/>
  <c r="CN380" i="30"/>
  <c r="CJ380" i="30"/>
  <c r="AN380" i="30"/>
  <c r="AP380" i="30"/>
  <c r="BX380" i="30"/>
  <c r="BY380" i="30"/>
  <c r="BZ380" i="30"/>
  <c r="BV380" i="30"/>
  <c r="BR380" i="30"/>
  <c r="BW380" i="30"/>
  <c r="BS380" i="30"/>
  <c r="BT380" i="30"/>
  <c r="BU380" i="30"/>
  <c r="BN380" i="30"/>
  <c r="BO380" i="30"/>
  <c r="BP380" i="30"/>
  <c r="BQ380" i="30"/>
  <c r="BM380" i="30"/>
  <c r="BI380" i="30"/>
  <c r="BJ380" i="30"/>
  <c r="BK380" i="30"/>
  <c r="BG380" i="30"/>
  <c r="BL380" i="30"/>
  <c r="BH380" i="30"/>
  <c r="BC380" i="30"/>
  <c r="BD380" i="30"/>
  <c r="BE380" i="30"/>
  <c r="BF380" i="30"/>
  <c r="BB380" i="30"/>
  <c r="AY380" i="30"/>
  <c r="AT380" i="30"/>
  <c r="AO380" i="30"/>
  <c r="AU380" i="30"/>
  <c r="AZ380" i="30"/>
  <c r="AV380" i="30"/>
  <c r="BA380" i="30"/>
  <c r="AW380" i="30"/>
  <c r="AS380" i="30"/>
  <c r="CJ376" i="30"/>
  <c r="CK376" i="30"/>
  <c r="CL376" i="30"/>
  <c r="CN376" i="30"/>
  <c r="CM376" i="30"/>
  <c r="AN376" i="30"/>
  <c r="AP376" i="30"/>
  <c r="BX376" i="30"/>
  <c r="BY376" i="30"/>
  <c r="BZ376" i="30"/>
  <c r="BV376" i="30"/>
  <c r="BR376" i="30"/>
  <c r="BW376" i="30"/>
  <c r="BS376" i="30"/>
  <c r="BT376" i="30"/>
  <c r="BU376" i="30"/>
  <c r="BN376" i="30"/>
  <c r="BO376" i="30"/>
  <c r="BP376" i="30"/>
  <c r="BQ376" i="30"/>
  <c r="BM376" i="30"/>
  <c r="BI376" i="30"/>
  <c r="BJ376" i="30"/>
  <c r="BK376" i="30"/>
  <c r="BG376" i="30"/>
  <c r="BL376" i="30"/>
  <c r="BH376" i="30"/>
  <c r="BC376" i="30"/>
  <c r="BD376" i="30"/>
  <c r="BE376" i="30"/>
  <c r="BF376" i="30"/>
  <c r="BB376" i="30"/>
  <c r="AY376" i="30"/>
  <c r="AT376" i="30"/>
  <c r="AO376" i="30"/>
  <c r="AU376" i="30"/>
  <c r="AZ376" i="30"/>
  <c r="AV376" i="30"/>
  <c r="BA376" i="30"/>
  <c r="AW376" i="30"/>
  <c r="AS376" i="30"/>
  <c r="CJ372" i="30"/>
  <c r="CK372" i="30"/>
  <c r="CM372" i="30"/>
  <c r="CN372" i="30"/>
  <c r="CL372" i="30"/>
  <c r="AN372" i="30"/>
  <c r="AP372" i="30"/>
  <c r="BX372" i="30"/>
  <c r="BY372" i="30"/>
  <c r="BZ372" i="30"/>
  <c r="BV372" i="30"/>
  <c r="BR372" i="30"/>
  <c r="BW372" i="30"/>
  <c r="BS372" i="30"/>
  <c r="BT372" i="30"/>
  <c r="BU372" i="30"/>
  <c r="BN372" i="30"/>
  <c r="BO372" i="30"/>
  <c r="BP372" i="30"/>
  <c r="BQ372" i="30"/>
  <c r="BM372" i="30"/>
  <c r="BI372" i="30"/>
  <c r="BJ372" i="30"/>
  <c r="BK372" i="30"/>
  <c r="BG372" i="30"/>
  <c r="BL372" i="30"/>
  <c r="BH372" i="30"/>
  <c r="BC372" i="30"/>
  <c r="BD372" i="30"/>
  <c r="BE372" i="30"/>
  <c r="BF372" i="30"/>
  <c r="BB372" i="30"/>
  <c r="AY372" i="30"/>
  <c r="AT372" i="30"/>
  <c r="AO372" i="30"/>
  <c r="AU372" i="30"/>
  <c r="AZ372" i="30"/>
  <c r="AV372" i="30"/>
  <c r="BA372" i="30"/>
  <c r="AW372" i="30"/>
  <c r="AS372" i="30"/>
  <c r="CK368" i="30"/>
  <c r="CJ368" i="30"/>
  <c r="CL368" i="30"/>
  <c r="CN368" i="30"/>
  <c r="CM368" i="30"/>
  <c r="AN368" i="30"/>
  <c r="AP368" i="30"/>
  <c r="BX368" i="30"/>
  <c r="BY368" i="30"/>
  <c r="BZ368" i="30"/>
  <c r="BV368" i="30"/>
  <c r="BR368" i="30"/>
  <c r="BW368" i="30"/>
  <c r="BS368" i="30"/>
  <c r="BT368" i="30"/>
  <c r="BU368" i="30"/>
  <c r="BN368" i="30"/>
  <c r="BO368" i="30"/>
  <c r="BP368" i="30"/>
  <c r="BQ368" i="30"/>
  <c r="BM368" i="30"/>
  <c r="BI368" i="30"/>
  <c r="BJ368" i="30"/>
  <c r="BK368" i="30"/>
  <c r="BG368" i="30"/>
  <c r="BL368" i="30"/>
  <c r="BH368" i="30"/>
  <c r="BC368" i="30"/>
  <c r="BD368" i="30"/>
  <c r="BE368" i="30"/>
  <c r="BF368" i="30"/>
  <c r="BB368" i="30"/>
  <c r="AY368" i="30"/>
  <c r="AT368" i="30"/>
  <c r="AO368" i="30"/>
  <c r="AU368" i="30"/>
  <c r="AZ368" i="30"/>
  <c r="AV368" i="30"/>
  <c r="BA368" i="30"/>
  <c r="AW368" i="30"/>
  <c r="AS368" i="30"/>
  <c r="CJ364" i="30"/>
  <c r="CK364" i="30"/>
  <c r="CL364" i="30"/>
  <c r="CM364" i="30"/>
  <c r="CN364" i="30"/>
  <c r="AN364" i="30"/>
  <c r="AP364" i="30"/>
  <c r="BX364" i="30"/>
  <c r="BY364" i="30"/>
  <c r="BZ364" i="30"/>
  <c r="BV364" i="30"/>
  <c r="BR364" i="30"/>
  <c r="BW364" i="30"/>
  <c r="BS364" i="30"/>
  <c r="BT364" i="30"/>
  <c r="BU364" i="30"/>
  <c r="BN364" i="30"/>
  <c r="BO364" i="30"/>
  <c r="BP364" i="30"/>
  <c r="BQ364" i="30"/>
  <c r="BM364" i="30"/>
  <c r="BI364" i="30"/>
  <c r="BJ364" i="30"/>
  <c r="BK364" i="30"/>
  <c r="BG364" i="30"/>
  <c r="BL364" i="30"/>
  <c r="BH364" i="30"/>
  <c r="BC364" i="30"/>
  <c r="BD364" i="30"/>
  <c r="BE364" i="30"/>
  <c r="BF364" i="30"/>
  <c r="BB364" i="30"/>
  <c r="AY364" i="30"/>
  <c r="AT364" i="30"/>
  <c r="AO364" i="30"/>
  <c r="AU364" i="30"/>
  <c r="AZ364" i="30"/>
  <c r="AV364" i="30"/>
  <c r="BA364" i="30"/>
  <c r="AW364" i="30"/>
  <c r="AS364" i="30"/>
  <c r="CJ360" i="30"/>
  <c r="CK360" i="30"/>
  <c r="CN360" i="30"/>
  <c r="CL360" i="30"/>
  <c r="CM360" i="30"/>
  <c r="AN360" i="30"/>
  <c r="AP360" i="30"/>
  <c r="BX360" i="30"/>
  <c r="BY360" i="30"/>
  <c r="BZ360" i="30"/>
  <c r="BV360" i="30"/>
  <c r="BR360" i="30"/>
  <c r="BW360" i="30"/>
  <c r="BS360" i="30"/>
  <c r="BT360" i="30"/>
  <c r="BU360" i="30"/>
  <c r="BN360" i="30"/>
  <c r="BO360" i="30"/>
  <c r="BP360" i="30"/>
  <c r="BQ360" i="30"/>
  <c r="BM360" i="30"/>
  <c r="BI360" i="30"/>
  <c r="BJ360" i="30"/>
  <c r="BK360" i="30"/>
  <c r="BG360" i="30"/>
  <c r="BL360" i="30"/>
  <c r="BH360" i="30"/>
  <c r="BC360" i="30"/>
  <c r="BD360" i="30"/>
  <c r="BE360" i="30"/>
  <c r="BF360" i="30"/>
  <c r="BB360" i="30"/>
  <c r="AY360" i="30"/>
  <c r="AT360" i="30"/>
  <c r="AO360" i="30"/>
  <c r="AU360" i="30"/>
  <c r="AZ360" i="30"/>
  <c r="AV360" i="30"/>
  <c r="BA360" i="30"/>
  <c r="AW360" i="30"/>
  <c r="AS360" i="30"/>
  <c r="CJ356" i="30"/>
  <c r="CK356" i="30"/>
  <c r="CM356" i="30"/>
  <c r="CN356" i="30"/>
  <c r="CL356" i="30"/>
  <c r="AN356" i="30"/>
  <c r="AP356" i="30"/>
  <c r="BX356" i="30"/>
  <c r="BY356" i="30"/>
  <c r="BZ356" i="30"/>
  <c r="BV356" i="30"/>
  <c r="BR356" i="30"/>
  <c r="BW356" i="30"/>
  <c r="BS356" i="30"/>
  <c r="BT356" i="30"/>
  <c r="BU356" i="30"/>
  <c r="BN356" i="30"/>
  <c r="BO356" i="30"/>
  <c r="BP356" i="30"/>
  <c r="BQ356" i="30"/>
  <c r="BM356" i="30"/>
  <c r="BI356" i="30"/>
  <c r="BJ356" i="30"/>
  <c r="BK356" i="30"/>
  <c r="BG356" i="30"/>
  <c r="BL356" i="30"/>
  <c r="BH356" i="30"/>
  <c r="BC356" i="30"/>
  <c r="BD356" i="30"/>
  <c r="BE356" i="30"/>
  <c r="BF356" i="30"/>
  <c r="BB356" i="30"/>
  <c r="AY356" i="30"/>
  <c r="AT356" i="30"/>
  <c r="AO356" i="30"/>
  <c r="AU356" i="30"/>
  <c r="AZ356" i="30"/>
  <c r="AV356" i="30"/>
  <c r="BA356" i="30"/>
  <c r="AW356" i="30"/>
  <c r="AS356" i="30"/>
  <c r="CK352" i="30"/>
  <c r="CL352" i="30"/>
  <c r="CN352" i="30"/>
  <c r="CJ352" i="30"/>
  <c r="CM352" i="30"/>
  <c r="AN352" i="30"/>
  <c r="AP352" i="30"/>
  <c r="BX352" i="30"/>
  <c r="BY352" i="30"/>
  <c r="BZ352" i="30"/>
  <c r="BV352" i="30"/>
  <c r="BR352" i="30"/>
  <c r="BW352" i="30"/>
  <c r="BS352" i="30"/>
  <c r="BT352" i="30"/>
  <c r="BU352" i="30"/>
  <c r="BN352" i="30"/>
  <c r="BO352" i="30"/>
  <c r="BP352" i="30"/>
  <c r="BQ352" i="30"/>
  <c r="BM352" i="30"/>
  <c r="BI352" i="30"/>
  <c r="BJ352" i="30"/>
  <c r="BK352" i="30"/>
  <c r="BG352" i="30"/>
  <c r="BL352" i="30"/>
  <c r="BH352" i="30"/>
  <c r="BC352" i="30"/>
  <c r="BD352" i="30"/>
  <c r="BE352" i="30"/>
  <c r="BF352" i="30"/>
  <c r="BB352" i="30"/>
  <c r="AY352" i="30"/>
  <c r="AT352" i="30"/>
  <c r="AO352" i="30"/>
  <c r="AU352" i="30"/>
  <c r="AZ352" i="30"/>
  <c r="AV352" i="30"/>
  <c r="BA352" i="30"/>
  <c r="AW352" i="30"/>
  <c r="AS352" i="30"/>
  <c r="CJ348" i="30"/>
  <c r="CK348" i="30"/>
  <c r="CL348" i="30"/>
  <c r="CM348" i="30"/>
  <c r="CN348" i="30"/>
  <c r="AN348" i="30"/>
  <c r="AP348" i="30"/>
  <c r="BX348" i="30"/>
  <c r="BY348" i="30"/>
  <c r="BZ348" i="30"/>
  <c r="BV348" i="30"/>
  <c r="BR348" i="30"/>
  <c r="BW348" i="30"/>
  <c r="BS348" i="30"/>
  <c r="BT348" i="30"/>
  <c r="BU348" i="30"/>
  <c r="BN348" i="30"/>
  <c r="BO348" i="30"/>
  <c r="BP348" i="30"/>
  <c r="BQ348" i="30"/>
  <c r="BM348" i="30"/>
  <c r="BI348" i="30"/>
  <c r="BJ348" i="30"/>
  <c r="BK348" i="30"/>
  <c r="BG348" i="30"/>
  <c r="BL348" i="30"/>
  <c r="BH348" i="30"/>
  <c r="BC348" i="30"/>
  <c r="BD348" i="30"/>
  <c r="BE348" i="30"/>
  <c r="BF348" i="30"/>
  <c r="BB348" i="30"/>
  <c r="AY348" i="30"/>
  <c r="AT348" i="30"/>
  <c r="AO348" i="30"/>
  <c r="AU348" i="30"/>
  <c r="AZ348" i="30"/>
  <c r="AV348" i="30"/>
  <c r="BA348" i="30"/>
  <c r="AW348" i="30"/>
  <c r="AS348" i="30"/>
  <c r="CJ344" i="30"/>
  <c r="CK344" i="30"/>
  <c r="CL344" i="30"/>
  <c r="CN344" i="30"/>
  <c r="CM344" i="30"/>
  <c r="AN344" i="30"/>
  <c r="AP344" i="30"/>
  <c r="BX344" i="30"/>
  <c r="BY344" i="30"/>
  <c r="BZ344" i="30"/>
  <c r="BV344" i="30"/>
  <c r="BR344" i="30"/>
  <c r="BW344" i="30"/>
  <c r="BS344" i="30"/>
  <c r="BT344" i="30"/>
  <c r="BU344" i="30"/>
  <c r="BN344" i="30"/>
  <c r="BO344" i="30"/>
  <c r="BP344" i="30"/>
  <c r="BQ344" i="30"/>
  <c r="BM344" i="30"/>
  <c r="BI344" i="30"/>
  <c r="BJ344" i="30"/>
  <c r="BK344" i="30"/>
  <c r="BG344" i="30"/>
  <c r="BL344" i="30"/>
  <c r="BH344" i="30"/>
  <c r="BC344" i="30"/>
  <c r="BD344" i="30"/>
  <c r="BE344" i="30"/>
  <c r="BF344" i="30"/>
  <c r="BB344" i="30"/>
  <c r="AY344" i="30"/>
  <c r="AT344" i="30"/>
  <c r="AO344" i="30"/>
  <c r="AU344" i="30"/>
  <c r="AZ344" i="30"/>
  <c r="AV344" i="30"/>
  <c r="BA344" i="30"/>
  <c r="AW344" i="30"/>
  <c r="AS344" i="30"/>
  <c r="CK340" i="30"/>
  <c r="CJ340" i="30"/>
  <c r="CM340" i="30"/>
  <c r="CN340" i="30"/>
  <c r="CL340" i="30"/>
  <c r="AN340" i="30"/>
  <c r="AP340" i="30"/>
  <c r="BX340" i="30"/>
  <c r="BY340" i="30"/>
  <c r="BZ340" i="30"/>
  <c r="BV340" i="30"/>
  <c r="BR340" i="30"/>
  <c r="BW340" i="30"/>
  <c r="BS340" i="30"/>
  <c r="BT340" i="30"/>
  <c r="BU340" i="30"/>
  <c r="BN340" i="30"/>
  <c r="BO340" i="30"/>
  <c r="BP340" i="30"/>
  <c r="BQ340" i="30"/>
  <c r="BM340" i="30"/>
  <c r="BI340" i="30"/>
  <c r="BJ340" i="30"/>
  <c r="BK340" i="30"/>
  <c r="BG340" i="30"/>
  <c r="BL340" i="30"/>
  <c r="BH340" i="30"/>
  <c r="BC340" i="30"/>
  <c r="BD340" i="30"/>
  <c r="BE340" i="30"/>
  <c r="BF340" i="30"/>
  <c r="BB340" i="30"/>
  <c r="AY340" i="30"/>
  <c r="AT340" i="30"/>
  <c r="AO340" i="30"/>
  <c r="AU340" i="30"/>
  <c r="AZ340" i="30"/>
  <c r="AV340" i="30"/>
  <c r="BA340" i="30"/>
  <c r="AW340" i="30"/>
  <c r="AS340" i="30"/>
  <c r="CJ336" i="30"/>
  <c r="CK336" i="30"/>
  <c r="CL336" i="30"/>
  <c r="CN336" i="30"/>
  <c r="CM336" i="30"/>
  <c r="AN336" i="30"/>
  <c r="AP336" i="30"/>
  <c r="BX336" i="30"/>
  <c r="BY336" i="30"/>
  <c r="BZ336" i="30"/>
  <c r="BV336" i="30"/>
  <c r="BR336" i="30"/>
  <c r="BW336" i="30"/>
  <c r="BS336" i="30"/>
  <c r="BT336" i="30"/>
  <c r="BU336" i="30"/>
  <c r="BN336" i="30"/>
  <c r="BO336" i="30"/>
  <c r="BP336" i="30"/>
  <c r="BQ336" i="30"/>
  <c r="BM336" i="30"/>
  <c r="BI336" i="30"/>
  <c r="BJ336" i="30"/>
  <c r="BK336" i="30"/>
  <c r="BG336" i="30"/>
  <c r="BL336" i="30"/>
  <c r="BH336" i="30"/>
  <c r="BC336" i="30"/>
  <c r="BD336" i="30"/>
  <c r="BE336" i="30"/>
  <c r="BF336" i="30"/>
  <c r="BB336" i="30"/>
  <c r="AY336" i="30"/>
  <c r="AT336" i="30"/>
  <c r="AO336" i="30"/>
  <c r="AU336" i="30"/>
  <c r="AZ336" i="30"/>
  <c r="AV336" i="30"/>
  <c r="BA336" i="30"/>
  <c r="AW336" i="30"/>
  <c r="AS336" i="30"/>
  <c r="CK332" i="30"/>
  <c r="CJ332" i="30"/>
  <c r="CL332" i="30"/>
  <c r="CM332" i="30"/>
  <c r="CN332" i="30"/>
  <c r="AN332" i="30"/>
  <c r="AP332" i="30"/>
  <c r="BX332" i="30"/>
  <c r="BY332" i="30"/>
  <c r="BZ332" i="30"/>
  <c r="BV332" i="30"/>
  <c r="BR332" i="30"/>
  <c r="BW332" i="30"/>
  <c r="BS332" i="30"/>
  <c r="BT332" i="30"/>
  <c r="BU332" i="30"/>
  <c r="BN332" i="30"/>
  <c r="BO332" i="30"/>
  <c r="BP332" i="30"/>
  <c r="BQ332" i="30"/>
  <c r="BM332" i="30"/>
  <c r="BI332" i="30"/>
  <c r="BJ332" i="30"/>
  <c r="BK332" i="30"/>
  <c r="BG332" i="30"/>
  <c r="BL332" i="30"/>
  <c r="BH332" i="30"/>
  <c r="BC332" i="30"/>
  <c r="BD332" i="30"/>
  <c r="BE332" i="30"/>
  <c r="BF332" i="30"/>
  <c r="BB332" i="30"/>
  <c r="AY332" i="30"/>
  <c r="AT332" i="30"/>
  <c r="AO332" i="30"/>
  <c r="AU332" i="30"/>
  <c r="AZ332" i="30"/>
  <c r="AV332" i="30"/>
  <c r="BA332" i="30"/>
  <c r="AW332" i="30"/>
  <c r="AS332" i="30"/>
  <c r="CJ328" i="30"/>
  <c r="CK328" i="30"/>
  <c r="CN328" i="30"/>
  <c r="CL328" i="30"/>
  <c r="CM328" i="30"/>
  <c r="AN328" i="30"/>
  <c r="AP328" i="30"/>
  <c r="BX328" i="30"/>
  <c r="BY328" i="30"/>
  <c r="BZ328" i="30"/>
  <c r="BV328" i="30"/>
  <c r="BR328" i="30"/>
  <c r="BW328" i="30"/>
  <c r="BS328" i="30"/>
  <c r="BT328" i="30"/>
  <c r="BU328" i="30"/>
  <c r="BN328" i="30"/>
  <c r="BO328" i="30"/>
  <c r="BP328" i="30"/>
  <c r="BQ328" i="30"/>
  <c r="BM328" i="30"/>
  <c r="BI328" i="30"/>
  <c r="BJ328" i="30"/>
  <c r="BK328" i="30"/>
  <c r="BG328" i="30"/>
  <c r="BL328" i="30"/>
  <c r="BH328" i="30"/>
  <c r="BC328" i="30"/>
  <c r="BD328" i="30"/>
  <c r="BE328" i="30"/>
  <c r="BF328" i="30"/>
  <c r="BB328" i="30"/>
  <c r="AY328" i="30"/>
  <c r="AT328" i="30"/>
  <c r="AO328" i="30"/>
  <c r="AU328" i="30"/>
  <c r="AZ328" i="30"/>
  <c r="AV328" i="30"/>
  <c r="BA328" i="30"/>
  <c r="AW328" i="30"/>
  <c r="AS328" i="30"/>
  <c r="CK324" i="30"/>
  <c r="CJ324" i="30"/>
  <c r="CM324" i="30"/>
  <c r="CN324" i="30"/>
  <c r="CL324" i="30"/>
  <c r="AN324" i="30"/>
  <c r="AP324" i="30"/>
  <c r="BX324" i="30"/>
  <c r="BY324" i="30"/>
  <c r="BZ324" i="30"/>
  <c r="BV324" i="30"/>
  <c r="BR324" i="30"/>
  <c r="BW324" i="30"/>
  <c r="BS324" i="30"/>
  <c r="BT324" i="30"/>
  <c r="BU324" i="30"/>
  <c r="BN324" i="30"/>
  <c r="BO324" i="30"/>
  <c r="BP324" i="30"/>
  <c r="BQ324" i="30"/>
  <c r="BM324" i="30"/>
  <c r="BI324" i="30"/>
  <c r="BJ324" i="30"/>
  <c r="BK324" i="30"/>
  <c r="BG324" i="30"/>
  <c r="BL324" i="30"/>
  <c r="BH324" i="30"/>
  <c r="BC324" i="30"/>
  <c r="BD324" i="30"/>
  <c r="BE324" i="30"/>
  <c r="BF324" i="30"/>
  <c r="BB324" i="30"/>
  <c r="AY324" i="30"/>
  <c r="AT324" i="30"/>
  <c r="AO324" i="30"/>
  <c r="AU324" i="30"/>
  <c r="AZ324" i="30"/>
  <c r="AV324" i="30"/>
  <c r="BA324" i="30"/>
  <c r="AW324" i="30"/>
  <c r="AS324" i="30"/>
  <c r="CJ320" i="30"/>
  <c r="CK320" i="30"/>
  <c r="CL320" i="30"/>
  <c r="CN320" i="30"/>
  <c r="CM320" i="30"/>
  <c r="AN320" i="30"/>
  <c r="AP320" i="30"/>
  <c r="BX320" i="30"/>
  <c r="BY320" i="30"/>
  <c r="BZ320" i="30"/>
  <c r="BV320" i="30"/>
  <c r="BR320" i="30"/>
  <c r="BW320" i="30"/>
  <c r="BS320" i="30"/>
  <c r="BT320" i="30"/>
  <c r="BU320" i="30"/>
  <c r="BN320" i="30"/>
  <c r="BO320" i="30"/>
  <c r="BP320" i="30"/>
  <c r="BQ320" i="30"/>
  <c r="BM320" i="30"/>
  <c r="BI320" i="30"/>
  <c r="BJ320" i="30"/>
  <c r="BK320" i="30"/>
  <c r="BG320" i="30"/>
  <c r="BL320" i="30"/>
  <c r="BH320" i="30"/>
  <c r="BC320" i="30"/>
  <c r="BD320" i="30"/>
  <c r="BE320" i="30"/>
  <c r="BF320" i="30"/>
  <c r="BB320" i="30"/>
  <c r="AY320" i="30"/>
  <c r="AT320" i="30"/>
  <c r="AO320" i="30"/>
  <c r="AU320" i="30"/>
  <c r="AZ320" i="30"/>
  <c r="AV320" i="30"/>
  <c r="BA320" i="30"/>
  <c r="AW320" i="30"/>
  <c r="AS320" i="30"/>
  <c r="CK316" i="30"/>
  <c r="CJ316" i="30"/>
  <c r="CL316" i="30"/>
  <c r="CM316" i="30"/>
  <c r="CN316" i="30"/>
  <c r="AN316" i="30"/>
  <c r="AP316" i="30"/>
  <c r="BX316" i="30"/>
  <c r="BY316" i="30"/>
  <c r="BZ316" i="30"/>
  <c r="BV316" i="30"/>
  <c r="BR316" i="30"/>
  <c r="BW316" i="30"/>
  <c r="BS316" i="30"/>
  <c r="BT316" i="30"/>
  <c r="BU316" i="30"/>
  <c r="BN316" i="30"/>
  <c r="BO316" i="30"/>
  <c r="BP316" i="30"/>
  <c r="BQ316" i="30"/>
  <c r="BM316" i="30"/>
  <c r="BI316" i="30"/>
  <c r="BJ316" i="30"/>
  <c r="BK316" i="30"/>
  <c r="BG316" i="30"/>
  <c r="BL316" i="30"/>
  <c r="BH316" i="30"/>
  <c r="BC316" i="30"/>
  <c r="BD316" i="30"/>
  <c r="BE316" i="30"/>
  <c r="BF316" i="30"/>
  <c r="BB316" i="30"/>
  <c r="AY316" i="30"/>
  <c r="AT316" i="30"/>
  <c r="AO316" i="30"/>
  <c r="AU316" i="30"/>
  <c r="AZ316" i="30"/>
  <c r="AV316" i="30"/>
  <c r="BA316" i="30"/>
  <c r="AW316" i="30"/>
  <c r="AS316" i="30"/>
  <c r="CJ312" i="30"/>
  <c r="CK312" i="30"/>
  <c r="CL312" i="30"/>
  <c r="CN312" i="30"/>
  <c r="CM312" i="30"/>
  <c r="AN312" i="30"/>
  <c r="AP312" i="30"/>
  <c r="BX312" i="30"/>
  <c r="BY312" i="30"/>
  <c r="BZ312" i="30"/>
  <c r="BV312" i="30"/>
  <c r="BR312" i="30"/>
  <c r="BW312" i="30"/>
  <c r="BS312" i="30"/>
  <c r="BT312" i="30"/>
  <c r="BU312" i="30"/>
  <c r="BN312" i="30"/>
  <c r="BO312" i="30"/>
  <c r="BP312" i="30"/>
  <c r="BQ312" i="30"/>
  <c r="BM312" i="30"/>
  <c r="BI312" i="30"/>
  <c r="BJ312" i="30"/>
  <c r="BK312" i="30"/>
  <c r="BG312" i="30"/>
  <c r="BL312" i="30"/>
  <c r="BH312" i="30"/>
  <c r="BC312" i="30"/>
  <c r="BD312" i="30"/>
  <c r="BE312" i="30"/>
  <c r="BF312" i="30"/>
  <c r="BB312" i="30"/>
  <c r="AY312" i="30"/>
  <c r="AT312" i="30"/>
  <c r="AO312" i="30"/>
  <c r="AU312" i="30"/>
  <c r="AZ312" i="30"/>
  <c r="AV312" i="30"/>
  <c r="BA312" i="30"/>
  <c r="AW312" i="30"/>
  <c r="AS312" i="30"/>
  <c r="CJ308" i="30"/>
  <c r="CK308" i="30"/>
  <c r="CM308" i="30"/>
  <c r="CN308" i="30"/>
  <c r="AN308" i="30"/>
  <c r="CL308" i="30"/>
  <c r="AP308" i="30"/>
  <c r="BX308" i="30"/>
  <c r="BY308" i="30"/>
  <c r="BZ308" i="30"/>
  <c r="BV308" i="30"/>
  <c r="BR308" i="30"/>
  <c r="BW308" i="30"/>
  <c r="BS308" i="30"/>
  <c r="BT308" i="30"/>
  <c r="BU308" i="30"/>
  <c r="BN308" i="30"/>
  <c r="BO308" i="30"/>
  <c r="BP308" i="30"/>
  <c r="BQ308" i="30"/>
  <c r="BM308" i="30"/>
  <c r="BI308" i="30"/>
  <c r="BJ308" i="30"/>
  <c r="BK308" i="30"/>
  <c r="BG308" i="30"/>
  <c r="BL308" i="30"/>
  <c r="BH308" i="30"/>
  <c r="BC308" i="30"/>
  <c r="BD308" i="30"/>
  <c r="BE308" i="30"/>
  <c r="BF308" i="30"/>
  <c r="BB308" i="30"/>
  <c r="AY308" i="30"/>
  <c r="AT308" i="30"/>
  <c r="AO308" i="30"/>
  <c r="AU308" i="30"/>
  <c r="AZ308" i="30"/>
  <c r="AV308" i="30"/>
  <c r="BA308" i="30"/>
  <c r="AW308" i="30"/>
  <c r="AS308" i="30"/>
  <c r="CK304" i="30"/>
  <c r="CJ304" i="30"/>
  <c r="CL304" i="30"/>
  <c r="CN304" i="30"/>
  <c r="CM304" i="30"/>
  <c r="AN304" i="30"/>
  <c r="AP304" i="30"/>
  <c r="BX304" i="30"/>
  <c r="BY304" i="30"/>
  <c r="BZ304" i="30"/>
  <c r="BV304" i="30"/>
  <c r="BR304" i="30"/>
  <c r="BW304" i="30"/>
  <c r="BS304" i="30"/>
  <c r="BT304" i="30"/>
  <c r="BU304" i="30"/>
  <c r="BN304" i="30"/>
  <c r="BO304" i="30"/>
  <c r="BP304" i="30"/>
  <c r="BQ304" i="30"/>
  <c r="BM304" i="30"/>
  <c r="BI304" i="30"/>
  <c r="BJ304" i="30"/>
  <c r="BK304" i="30"/>
  <c r="BG304" i="30"/>
  <c r="BL304" i="30"/>
  <c r="BH304" i="30"/>
  <c r="BC304" i="30"/>
  <c r="BD304" i="30"/>
  <c r="BE304" i="30"/>
  <c r="BF304" i="30"/>
  <c r="BB304" i="30"/>
  <c r="AY304" i="30"/>
  <c r="AT304" i="30"/>
  <c r="AO304" i="30"/>
  <c r="AU304" i="30"/>
  <c r="AZ304" i="30"/>
  <c r="AV304" i="30"/>
  <c r="BA304" i="30"/>
  <c r="AW304" i="30"/>
  <c r="AS304" i="30"/>
  <c r="CJ300" i="30"/>
  <c r="CK300" i="30"/>
  <c r="CL300" i="30"/>
  <c r="CM300" i="30"/>
  <c r="CN300" i="30"/>
  <c r="AN300" i="30"/>
  <c r="AP300" i="30"/>
  <c r="BX300" i="30"/>
  <c r="BY300" i="30"/>
  <c r="BZ300" i="30"/>
  <c r="BV300" i="30"/>
  <c r="BR300" i="30"/>
  <c r="BW300" i="30"/>
  <c r="BS300" i="30"/>
  <c r="BT300" i="30"/>
  <c r="BU300" i="30"/>
  <c r="BN300" i="30"/>
  <c r="BO300" i="30"/>
  <c r="BP300" i="30"/>
  <c r="BQ300" i="30"/>
  <c r="BM300" i="30"/>
  <c r="BI300" i="30"/>
  <c r="BJ300" i="30"/>
  <c r="BK300" i="30"/>
  <c r="BG300" i="30"/>
  <c r="BL300" i="30"/>
  <c r="BH300" i="30"/>
  <c r="BC300" i="30"/>
  <c r="BD300" i="30"/>
  <c r="BE300" i="30"/>
  <c r="BF300" i="30"/>
  <c r="BB300" i="30"/>
  <c r="AY300" i="30"/>
  <c r="AT300" i="30"/>
  <c r="AO300" i="30"/>
  <c r="AU300" i="30"/>
  <c r="AZ300" i="30"/>
  <c r="AV300" i="30"/>
  <c r="BA300" i="30"/>
  <c r="AW300" i="30"/>
  <c r="AS300" i="30"/>
  <c r="CJ296" i="30"/>
  <c r="CK296" i="30"/>
  <c r="CN296" i="30"/>
  <c r="CL296" i="30"/>
  <c r="CM296" i="30"/>
  <c r="AN296" i="30"/>
  <c r="AP296" i="30"/>
  <c r="BX296" i="30"/>
  <c r="BY296" i="30"/>
  <c r="BZ296" i="30"/>
  <c r="BV296" i="30"/>
  <c r="BR296" i="30"/>
  <c r="BW296" i="30"/>
  <c r="BS296" i="30"/>
  <c r="BT296" i="30"/>
  <c r="BU296" i="30"/>
  <c r="BN296" i="30"/>
  <c r="BO296" i="30"/>
  <c r="BP296" i="30"/>
  <c r="BQ296" i="30"/>
  <c r="BM296" i="30"/>
  <c r="BI296" i="30"/>
  <c r="BJ296" i="30"/>
  <c r="BK296" i="30"/>
  <c r="BG296" i="30"/>
  <c r="BL296" i="30"/>
  <c r="BH296" i="30"/>
  <c r="BC296" i="30"/>
  <c r="BD296" i="30"/>
  <c r="BE296" i="30"/>
  <c r="BF296" i="30"/>
  <c r="BB296" i="30"/>
  <c r="AY296" i="30"/>
  <c r="AT296" i="30"/>
  <c r="AO296" i="30"/>
  <c r="AU296" i="30"/>
  <c r="AZ296" i="30"/>
  <c r="AV296" i="30"/>
  <c r="BA296" i="30"/>
  <c r="AW296" i="30"/>
  <c r="AS296" i="30"/>
  <c r="CJ292" i="30"/>
  <c r="CK292" i="30"/>
  <c r="CM292" i="30"/>
  <c r="CN292" i="30"/>
  <c r="CL292" i="30"/>
  <c r="AN292" i="30"/>
  <c r="AP292" i="30"/>
  <c r="BX292" i="30"/>
  <c r="BY292" i="30"/>
  <c r="BZ292" i="30"/>
  <c r="BV292" i="30"/>
  <c r="BR292" i="30"/>
  <c r="BW292" i="30"/>
  <c r="BS292" i="30"/>
  <c r="BT292" i="30"/>
  <c r="BU292" i="30"/>
  <c r="BN292" i="30"/>
  <c r="BO292" i="30"/>
  <c r="BP292" i="30"/>
  <c r="BQ292" i="30"/>
  <c r="BM292" i="30"/>
  <c r="BI292" i="30"/>
  <c r="BJ292" i="30"/>
  <c r="BK292" i="30"/>
  <c r="BG292" i="30"/>
  <c r="BL292" i="30"/>
  <c r="BH292" i="30"/>
  <c r="BC292" i="30"/>
  <c r="BD292" i="30"/>
  <c r="BE292" i="30"/>
  <c r="BF292" i="30"/>
  <c r="BB292" i="30"/>
  <c r="AY292" i="30"/>
  <c r="AT292" i="30"/>
  <c r="AO292" i="30"/>
  <c r="AU292" i="30"/>
  <c r="AZ292" i="30"/>
  <c r="AV292" i="30"/>
  <c r="BA292" i="30"/>
  <c r="AW292" i="30"/>
  <c r="AS292" i="30"/>
  <c r="CK288" i="30"/>
  <c r="CJ288" i="30"/>
  <c r="CL288" i="30"/>
  <c r="CN288" i="30"/>
  <c r="CM288" i="30"/>
  <c r="AN288" i="30"/>
  <c r="AP288" i="30"/>
  <c r="BX288" i="30"/>
  <c r="BY288" i="30"/>
  <c r="BZ288" i="30"/>
  <c r="BV288" i="30"/>
  <c r="BR288" i="30"/>
  <c r="BW288" i="30"/>
  <c r="BS288" i="30"/>
  <c r="BT288" i="30"/>
  <c r="BU288" i="30"/>
  <c r="BN288" i="30"/>
  <c r="BO288" i="30"/>
  <c r="BP288" i="30"/>
  <c r="BQ288" i="30"/>
  <c r="BM288" i="30"/>
  <c r="BI288" i="30"/>
  <c r="BJ288" i="30"/>
  <c r="BK288" i="30"/>
  <c r="BG288" i="30"/>
  <c r="BL288" i="30"/>
  <c r="BH288" i="30"/>
  <c r="BC288" i="30"/>
  <c r="BD288" i="30"/>
  <c r="BE288" i="30"/>
  <c r="BF288" i="30"/>
  <c r="BB288" i="30"/>
  <c r="AY288" i="30"/>
  <c r="AT288" i="30"/>
  <c r="AO288" i="30"/>
  <c r="AU288" i="30"/>
  <c r="AZ288" i="30"/>
  <c r="AV288" i="30"/>
  <c r="BA288" i="30"/>
  <c r="AW288" i="30"/>
  <c r="AS288" i="30"/>
  <c r="CJ284" i="30"/>
  <c r="CK284" i="30"/>
  <c r="CL284" i="30"/>
  <c r="CM284" i="30"/>
  <c r="CN284" i="30"/>
  <c r="AN284" i="30"/>
  <c r="AP284" i="30"/>
  <c r="BX284" i="30"/>
  <c r="BY284" i="30"/>
  <c r="BZ284" i="30"/>
  <c r="BV284" i="30"/>
  <c r="BR284" i="30"/>
  <c r="BW284" i="30"/>
  <c r="BS284" i="30"/>
  <c r="BT284" i="30"/>
  <c r="BU284" i="30"/>
  <c r="BN284" i="30"/>
  <c r="BO284" i="30"/>
  <c r="BP284" i="30"/>
  <c r="BQ284" i="30"/>
  <c r="BM284" i="30"/>
  <c r="BI284" i="30"/>
  <c r="BJ284" i="30"/>
  <c r="BK284" i="30"/>
  <c r="BG284" i="30"/>
  <c r="BL284" i="30"/>
  <c r="BH284" i="30"/>
  <c r="BC284" i="30"/>
  <c r="BD284" i="30"/>
  <c r="BE284" i="30"/>
  <c r="BF284" i="30"/>
  <c r="BB284" i="30"/>
  <c r="AY284" i="30"/>
  <c r="AT284" i="30"/>
  <c r="AO284" i="30"/>
  <c r="AU284" i="30"/>
  <c r="AZ284" i="30"/>
  <c r="AV284" i="30"/>
  <c r="BA284" i="30"/>
  <c r="AW284" i="30"/>
  <c r="AS284" i="30"/>
  <c r="CJ280" i="30"/>
  <c r="CK280" i="30"/>
  <c r="CL280" i="30"/>
  <c r="CN280" i="30"/>
  <c r="CM280" i="30"/>
  <c r="AN280" i="30"/>
  <c r="AP280" i="30"/>
  <c r="BX280" i="30"/>
  <c r="BY280" i="30"/>
  <c r="BZ280" i="30"/>
  <c r="BV280" i="30"/>
  <c r="BR280" i="30"/>
  <c r="BW280" i="30"/>
  <c r="BS280" i="30"/>
  <c r="BT280" i="30"/>
  <c r="BU280" i="30"/>
  <c r="BN280" i="30"/>
  <c r="BO280" i="30"/>
  <c r="BP280" i="30"/>
  <c r="BQ280" i="30"/>
  <c r="BM280" i="30"/>
  <c r="BI280" i="30"/>
  <c r="BJ280" i="30"/>
  <c r="BK280" i="30"/>
  <c r="BG280" i="30"/>
  <c r="BL280" i="30"/>
  <c r="BH280" i="30"/>
  <c r="BC280" i="30"/>
  <c r="BD280" i="30"/>
  <c r="BE280" i="30"/>
  <c r="BF280" i="30"/>
  <c r="BB280" i="30"/>
  <c r="AY280" i="30"/>
  <c r="AT280" i="30"/>
  <c r="AO280" i="30"/>
  <c r="AU280" i="30"/>
  <c r="AZ280" i="30"/>
  <c r="AV280" i="30"/>
  <c r="BA280" i="30"/>
  <c r="AW280" i="30"/>
  <c r="AS280" i="30"/>
  <c r="CK276" i="30"/>
  <c r="CJ276" i="30"/>
  <c r="CM276" i="30"/>
  <c r="CN276" i="30"/>
  <c r="AN276" i="30"/>
  <c r="AP276" i="30"/>
  <c r="CL276" i="30"/>
  <c r="BX276" i="30"/>
  <c r="BY276" i="30"/>
  <c r="BZ276" i="30"/>
  <c r="BV276" i="30"/>
  <c r="BR276" i="30"/>
  <c r="BW276" i="30"/>
  <c r="BS276" i="30"/>
  <c r="BT276" i="30"/>
  <c r="BU276" i="30"/>
  <c r="BN276" i="30"/>
  <c r="BO276" i="30"/>
  <c r="BP276" i="30"/>
  <c r="BQ276" i="30"/>
  <c r="BM276" i="30"/>
  <c r="BI276" i="30"/>
  <c r="BJ276" i="30"/>
  <c r="BK276" i="30"/>
  <c r="BG276" i="30"/>
  <c r="BL276" i="30"/>
  <c r="BH276" i="30"/>
  <c r="BC276" i="30"/>
  <c r="BD276" i="30"/>
  <c r="BE276" i="30"/>
  <c r="BF276" i="30"/>
  <c r="BB276" i="30"/>
  <c r="AY276" i="30"/>
  <c r="AT276" i="30"/>
  <c r="AO276" i="30"/>
  <c r="AU276" i="30"/>
  <c r="AZ276" i="30"/>
  <c r="AV276" i="30"/>
  <c r="BA276" i="30"/>
  <c r="AW276" i="30"/>
  <c r="AS276" i="30"/>
  <c r="CJ272" i="30"/>
  <c r="CK272" i="30"/>
  <c r="CL272" i="30"/>
  <c r="CN272" i="30"/>
  <c r="CM272" i="30"/>
  <c r="AN272" i="30"/>
  <c r="AP272" i="30"/>
  <c r="BX272" i="30"/>
  <c r="BY272" i="30"/>
  <c r="BZ272" i="30"/>
  <c r="BV272" i="30"/>
  <c r="BR272" i="30"/>
  <c r="BW272" i="30"/>
  <c r="BS272" i="30"/>
  <c r="BT272" i="30"/>
  <c r="BU272" i="30"/>
  <c r="BN272" i="30"/>
  <c r="BO272" i="30"/>
  <c r="BP272" i="30"/>
  <c r="BQ272" i="30"/>
  <c r="BM272" i="30"/>
  <c r="BI272" i="30"/>
  <c r="BJ272" i="30"/>
  <c r="BK272" i="30"/>
  <c r="BG272" i="30"/>
  <c r="BL272" i="30"/>
  <c r="BH272" i="30"/>
  <c r="BC272" i="30"/>
  <c r="BD272" i="30"/>
  <c r="BE272" i="30"/>
  <c r="BF272" i="30"/>
  <c r="BB272" i="30"/>
  <c r="AY272" i="30"/>
  <c r="AT272" i="30"/>
  <c r="AO272" i="30"/>
  <c r="AU272" i="30"/>
  <c r="AZ272" i="30"/>
  <c r="AV272" i="30"/>
  <c r="BA272" i="30"/>
  <c r="AW272" i="30"/>
  <c r="AS272" i="30"/>
  <c r="CK268" i="30"/>
  <c r="CJ268" i="30"/>
  <c r="CL268" i="30"/>
  <c r="CM268" i="30"/>
  <c r="CN268" i="30"/>
  <c r="AN268" i="30"/>
  <c r="AP268" i="30"/>
  <c r="BX268" i="30"/>
  <c r="BY268" i="30"/>
  <c r="BZ268" i="30"/>
  <c r="BV268" i="30"/>
  <c r="BR268" i="30"/>
  <c r="BW268" i="30"/>
  <c r="BS268" i="30"/>
  <c r="BT268" i="30"/>
  <c r="BU268" i="30"/>
  <c r="BN268" i="30"/>
  <c r="BO268" i="30"/>
  <c r="BP268" i="30"/>
  <c r="BQ268" i="30"/>
  <c r="BM268" i="30"/>
  <c r="BI268" i="30"/>
  <c r="BJ268" i="30"/>
  <c r="BK268" i="30"/>
  <c r="BG268" i="30"/>
  <c r="BL268" i="30"/>
  <c r="BH268" i="30"/>
  <c r="BC268" i="30"/>
  <c r="BD268" i="30"/>
  <c r="BE268" i="30"/>
  <c r="BF268" i="30"/>
  <c r="BB268" i="30"/>
  <c r="AY268" i="30"/>
  <c r="AT268" i="30"/>
  <c r="AO268" i="30"/>
  <c r="AU268" i="30"/>
  <c r="AZ268" i="30"/>
  <c r="AV268" i="30"/>
  <c r="BA268" i="30"/>
  <c r="AW268" i="30"/>
  <c r="AS268" i="30"/>
  <c r="CJ264" i="30"/>
  <c r="CK264" i="30"/>
  <c r="CN264" i="30"/>
  <c r="CL264" i="30"/>
  <c r="CM264" i="30"/>
  <c r="AN264" i="30"/>
  <c r="AP264" i="30"/>
  <c r="BX264" i="30"/>
  <c r="BY264" i="30"/>
  <c r="BZ264" i="30"/>
  <c r="BV264" i="30"/>
  <c r="BR264" i="30"/>
  <c r="BW264" i="30"/>
  <c r="BS264" i="30"/>
  <c r="BT264" i="30"/>
  <c r="BU264" i="30"/>
  <c r="BN264" i="30"/>
  <c r="BO264" i="30"/>
  <c r="BP264" i="30"/>
  <c r="BQ264" i="30"/>
  <c r="BM264" i="30"/>
  <c r="BI264" i="30"/>
  <c r="BJ264" i="30"/>
  <c r="BK264" i="30"/>
  <c r="BG264" i="30"/>
  <c r="BL264" i="30"/>
  <c r="BH264" i="30"/>
  <c r="BC264" i="30"/>
  <c r="BD264" i="30"/>
  <c r="BE264" i="30"/>
  <c r="BA264" i="30"/>
  <c r="BF264" i="30"/>
  <c r="BB264" i="30"/>
  <c r="AY264" i="30"/>
  <c r="AT264" i="30"/>
  <c r="AO264" i="30"/>
  <c r="AU264" i="30"/>
  <c r="AZ264" i="30"/>
  <c r="AV264" i="30"/>
  <c r="AW264" i="30"/>
  <c r="AS264" i="30"/>
  <c r="CK260" i="30"/>
  <c r="CJ260" i="30"/>
  <c r="CM260" i="30"/>
  <c r="CN260" i="30"/>
  <c r="CL260" i="30"/>
  <c r="AN260" i="30"/>
  <c r="AP260" i="30"/>
  <c r="BX260" i="30"/>
  <c r="BY260" i="30"/>
  <c r="BZ260" i="30"/>
  <c r="BV260" i="30"/>
  <c r="BR260" i="30"/>
  <c r="BW260" i="30"/>
  <c r="BS260" i="30"/>
  <c r="BT260" i="30"/>
  <c r="BU260" i="30"/>
  <c r="BN260" i="30"/>
  <c r="BO260" i="30"/>
  <c r="BP260" i="30"/>
  <c r="BQ260" i="30"/>
  <c r="BM260" i="30"/>
  <c r="BI260" i="30"/>
  <c r="BJ260" i="30"/>
  <c r="BK260" i="30"/>
  <c r="BG260" i="30"/>
  <c r="BL260" i="30"/>
  <c r="BH260" i="30"/>
  <c r="BC260" i="30"/>
  <c r="BD260" i="30"/>
  <c r="BE260" i="30"/>
  <c r="BA260" i="30"/>
  <c r="BF260" i="30"/>
  <c r="BB260" i="30"/>
  <c r="AY260" i="30"/>
  <c r="AT260" i="30"/>
  <c r="AO260" i="30"/>
  <c r="AU260" i="30"/>
  <c r="AZ260" i="30"/>
  <c r="AV260" i="30"/>
  <c r="AW260" i="30"/>
  <c r="AS260" i="30"/>
  <c r="CJ256" i="30"/>
  <c r="CK256" i="30"/>
  <c r="CL256" i="30"/>
  <c r="CN256" i="30"/>
  <c r="CM256" i="30"/>
  <c r="AN256" i="30"/>
  <c r="AP256" i="30"/>
  <c r="BX256" i="30"/>
  <c r="BY256" i="30"/>
  <c r="BZ256" i="30"/>
  <c r="BV256" i="30"/>
  <c r="BR256" i="30"/>
  <c r="BW256" i="30"/>
  <c r="BS256" i="30"/>
  <c r="BT256" i="30"/>
  <c r="BU256" i="30"/>
  <c r="BN256" i="30"/>
  <c r="BO256" i="30"/>
  <c r="BP256" i="30"/>
  <c r="BQ256" i="30"/>
  <c r="BM256" i="30"/>
  <c r="BI256" i="30"/>
  <c r="BJ256" i="30"/>
  <c r="BK256" i="30"/>
  <c r="BG256" i="30"/>
  <c r="BL256" i="30"/>
  <c r="BH256" i="30"/>
  <c r="BC256" i="30"/>
  <c r="BD256" i="30"/>
  <c r="BE256" i="30"/>
  <c r="BA256" i="30"/>
  <c r="BF256" i="30"/>
  <c r="BB256" i="30"/>
  <c r="AY256" i="30"/>
  <c r="AT256" i="30"/>
  <c r="AO256" i="30"/>
  <c r="AU256" i="30"/>
  <c r="AZ256" i="30"/>
  <c r="AV256" i="30"/>
  <c r="AW256" i="30"/>
  <c r="AS256" i="30"/>
  <c r="CK252" i="30"/>
  <c r="CJ252" i="30"/>
  <c r="CL252" i="30"/>
  <c r="CM252" i="30"/>
  <c r="CN252" i="30"/>
  <c r="AN252" i="30"/>
  <c r="AP252" i="30"/>
  <c r="BX252" i="30"/>
  <c r="BY252" i="30"/>
  <c r="BZ252" i="30"/>
  <c r="BV252" i="30"/>
  <c r="BR252" i="30"/>
  <c r="BW252" i="30"/>
  <c r="BS252" i="30"/>
  <c r="BT252" i="30"/>
  <c r="BU252" i="30"/>
  <c r="BN252" i="30"/>
  <c r="BO252" i="30"/>
  <c r="BP252" i="30"/>
  <c r="BQ252" i="30"/>
  <c r="BM252" i="30"/>
  <c r="BI252" i="30"/>
  <c r="BJ252" i="30"/>
  <c r="BK252" i="30"/>
  <c r="BG252" i="30"/>
  <c r="BL252" i="30"/>
  <c r="BH252" i="30"/>
  <c r="BC252" i="30"/>
  <c r="BD252" i="30"/>
  <c r="BE252" i="30"/>
  <c r="BA252" i="30"/>
  <c r="BF252" i="30"/>
  <c r="BB252" i="30"/>
  <c r="AY252" i="30"/>
  <c r="AT252" i="30"/>
  <c r="AO252" i="30"/>
  <c r="AU252" i="30"/>
  <c r="AZ252" i="30"/>
  <c r="AV252" i="30"/>
  <c r="AW252" i="30"/>
  <c r="AS252" i="30"/>
  <c r="CJ248" i="30"/>
  <c r="CK248" i="30"/>
  <c r="CL248" i="30"/>
  <c r="CN248" i="30"/>
  <c r="CM248" i="30"/>
  <c r="AN248" i="30"/>
  <c r="AP248" i="30"/>
  <c r="BX248" i="30"/>
  <c r="BY248" i="30"/>
  <c r="BZ248" i="30"/>
  <c r="BV248" i="30"/>
  <c r="BR248" i="30"/>
  <c r="BW248" i="30"/>
  <c r="BS248" i="30"/>
  <c r="BT248" i="30"/>
  <c r="BU248" i="30"/>
  <c r="BN248" i="30"/>
  <c r="BO248" i="30"/>
  <c r="BP248" i="30"/>
  <c r="BQ248" i="30"/>
  <c r="BM248" i="30"/>
  <c r="BI248" i="30"/>
  <c r="BJ248" i="30"/>
  <c r="BK248" i="30"/>
  <c r="BG248" i="30"/>
  <c r="BL248" i="30"/>
  <c r="BH248" i="30"/>
  <c r="BC248" i="30"/>
  <c r="BD248" i="30"/>
  <c r="BE248" i="30"/>
  <c r="BA248" i="30"/>
  <c r="BF248" i="30"/>
  <c r="BB248" i="30"/>
  <c r="AY248" i="30"/>
  <c r="AT248" i="30"/>
  <c r="AO248" i="30"/>
  <c r="AU248" i="30"/>
  <c r="AZ248" i="30"/>
  <c r="AV248" i="30"/>
  <c r="AW248" i="30"/>
  <c r="AS248" i="30"/>
  <c r="CJ244" i="30"/>
  <c r="CK244" i="30"/>
  <c r="CM244" i="30"/>
  <c r="CN244" i="30"/>
  <c r="CL244" i="30"/>
  <c r="AN244" i="30"/>
  <c r="AP244" i="30"/>
  <c r="BX244" i="30"/>
  <c r="BY244" i="30"/>
  <c r="BZ244" i="30"/>
  <c r="BV244" i="30"/>
  <c r="BR244" i="30"/>
  <c r="BW244" i="30"/>
  <c r="BS244" i="30"/>
  <c r="BT244" i="30"/>
  <c r="BU244" i="30"/>
  <c r="BN244" i="30"/>
  <c r="BO244" i="30"/>
  <c r="BP244" i="30"/>
  <c r="BQ244" i="30"/>
  <c r="BM244" i="30"/>
  <c r="BI244" i="30"/>
  <c r="BJ244" i="30"/>
  <c r="BK244" i="30"/>
  <c r="BG244" i="30"/>
  <c r="BL244" i="30"/>
  <c r="BH244" i="30"/>
  <c r="BC244" i="30"/>
  <c r="BD244" i="30"/>
  <c r="BE244" i="30"/>
  <c r="BA244" i="30"/>
  <c r="BF244" i="30"/>
  <c r="BB244" i="30"/>
  <c r="AY244" i="30"/>
  <c r="AT244" i="30"/>
  <c r="AO244" i="30"/>
  <c r="AU244" i="30"/>
  <c r="AZ244" i="30"/>
  <c r="AV244" i="30"/>
  <c r="AW244" i="30"/>
  <c r="AS244" i="30"/>
  <c r="CK240" i="30"/>
  <c r="CJ240" i="30"/>
  <c r="CL240" i="30"/>
  <c r="CN240" i="30"/>
  <c r="CM240" i="30"/>
  <c r="AN240" i="30"/>
  <c r="AP240" i="30"/>
  <c r="BX240" i="30"/>
  <c r="BY240" i="30"/>
  <c r="BZ240" i="30"/>
  <c r="BV240" i="30"/>
  <c r="BR240" i="30"/>
  <c r="BW240" i="30"/>
  <c r="BS240" i="30"/>
  <c r="BT240" i="30"/>
  <c r="BU240" i="30"/>
  <c r="BN240" i="30"/>
  <c r="BO240" i="30"/>
  <c r="BP240" i="30"/>
  <c r="BQ240" i="30"/>
  <c r="BM240" i="30"/>
  <c r="BI240" i="30"/>
  <c r="BJ240" i="30"/>
  <c r="BK240" i="30"/>
  <c r="BG240" i="30"/>
  <c r="BL240" i="30"/>
  <c r="BH240" i="30"/>
  <c r="BC240" i="30"/>
  <c r="BD240" i="30"/>
  <c r="BE240" i="30"/>
  <c r="BA240" i="30"/>
  <c r="BF240" i="30"/>
  <c r="BB240" i="30"/>
  <c r="AY240" i="30"/>
  <c r="AT240" i="30"/>
  <c r="AO240" i="30"/>
  <c r="AU240" i="30"/>
  <c r="AZ240" i="30"/>
  <c r="AV240" i="30"/>
  <c r="AW240" i="30"/>
  <c r="AS240" i="30"/>
  <c r="CJ236" i="30"/>
  <c r="CK236" i="30"/>
  <c r="CL236" i="30"/>
  <c r="CM236" i="30"/>
  <c r="CN236" i="30"/>
  <c r="AN236" i="30"/>
  <c r="AP236" i="30"/>
  <c r="BX236" i="30"/>
  <c r="BY236" i="30"/>
  <c r="BZ236" i="30"/>
  <c r="BV236" i="30"/>
  <c r="BR236" i="30"/>
  <c r="BW236" i="30"/>
  <c r="BS236" i="30"/>
  <c r="BT236" i="30"/>
  <c r="BU236" i="30"/>
  <c r="BN236" i="30"/>
  <c r="BO236" i="30"/>
  <c r="BP236" i="30"/>
  <c r="BQ236" i="30"/>
  <c r="BM236" i="30"/>
  <c r="BI236" i="30"/>
  <c r="BJ236" i="30"/>
  <c r="BK236" i="30"/>
  <c r="BG236" i="30"/>
  <c r="BL236" i="30"/>
  <c r="BH236" i="30"/>
  <c r="BC236" i="30"/>
  <c r="BD236" i="30"/>
  <c r="BE236" i="30"/>
  <c r="BA236" i="30"/>
  <c r="BF236" i="30"/>
  <c r="BB236" i="30"/>
  <c r="AY236" i="30"/>
  <c r="AT236" i="30"/>
  <c r="AO236" i="30"/>
  <c r="AU236" i="30"/>
  <c r="AZ236" i="30"/>
  <c r="AV236" i="30"/>
  <c r="AW236" i="30"/>
  <c r="AS236" i="30"/>
  <c r="CJ232" i="30"/>
  <c r="CK232" i="30"/>
  <c r="CN232" i="30"/>
  <c r="CL232" i="30"/>
  <c r="CM232" i="30"/>
  <c r="AN232" i="30"/>
  <c r="AP232" i="30"/>
  <c r="BX232" i="30"/>
  <c r="BY232" i="30"/>
  <c r="BZ232" i="30"/>
  <c r="BV232" i="30"/>
  <c r="BR232" i="30"/>
  <c r="BW232" i="30"/>
  <c r="BS232" i="30"/>
  <c r="BT232" i="30"/>
  <c r="BU232" i="30"/>
  <c r="BN232" i="30"/>
  <c r="BO232" i="30"/>
  <c r="BP232" i="30"/>
  <c r="BQ232" i="30"/>
  <c r="BM232" i="30"/>
  <c r="BI232" i="30"/>
  <c r="BJ232" i="30"/>
  <c r="BK232" i="30"/>
  <c r="BG232" i="30"/>
  <c r="BL232" i="30"/>
  <c r="BH232" i="30"/>
  <c r="BC232" i="30"/>
  <c r="BD232" i="30"/>
  <c r="BE232" i="30"/>
  <c r="BA232" i="30"/>
  <c r="BF232" i="30"/>
  <c r="BB232" i="30"/>
  <c r="AY232" i="30"/>
  <c r="AT232" i="30"/>
  <c r="AO232" i="30"/>
  <c r="AU232" i="30"/>
  <c r="AZ232" i="30"/>
  <c r="AV232" i="30"/>
  <c r="AW232" i="30"/>
  <c r="AS232" i="30"/>
  <c r="CJ228" i="30"/>
  <c r="CK228" i="30"/>
  <c r="CM228" i="30"/>
  <c r="CN228" i="30"/>
  <c r="CL228" i="30"/>
  <c r="AN228" i="30"/>
  <c r="AP228" i="30"/>
  <c r="BX228" i="30"/>
  <c r="BY228" i="30"/>
  <c r="BZ228" i="30"/>
  <c r="BV228" i="30"/>
  <c r="BR228" i="30"/>
  <c r="BW228" i="30"/>
  <c r="BS228" i="30"/>
  <c r="BT228" i="30"/>
  <c r="BU228" i="30"/>
  <c r="BN228" i="30"/>
  <c r="BO228" i="30"/>
  <c r="BP228" i="30"/>
  <c r="BQ228" i="30"/>
  <c r="BM228" i="30"/>
  <c r="BI228" i="30"/>
  <c r="BJ228" i="30"/>
  <c r="BK228" i="30"/>
  <c r="BG228" i="30"/>
  <c r="BL228" i="30"/>
  <c r="BH228" i="30"/>
  <c r="BC228" i="30"/>
  <c r="BD228" i="30"/>
  <c r="BE228" i="30"/>
  <c r="BA228" i="30"/>
  <c r="BF228" i="30"/>
  <c r="BB228" i="30"/>
  <c r="AY228" i="30"/>
  <c r="AT228" i="30"/>
  <c r="AO228" i="30"/>
  <c r="AU228" i="30"/>
  <c r="AZ228" i="30"/>
  <c r="AV228" i="30"/>
  <c r="AW228" i="30"/>
  <c r="AS228" i="30"/>
  <c r="CK224" i="30"/>
  <c r="CJ224" i="30"/>
  <c r="CL224" i="30"/>
  <c r="CN224" i="30"/>
  <c r="CM224" i="30"/>
  <c r="AN224" i="30"/>
  <c r="AP224" i="30"/>
  <c r="BX224" i="30"/>
  <c r="BY224" i="30"/>
  <c r="BZ224" i="30"/>
  <c r="BV224" i="30"/>
  <c r="BR224" i="30"/>
  <c r="BW224" i="30"/>
  <c r="BS224" i="30"/>
  <c r="BT224" i="30"/>
  <c r="BU224" i="30"/>
  <c r="BN224" i="30"/>
  <c r="BO224" i="30"/>
  <c r="BP224" i="30"/>
  <c r="BQ224" i="30"/>
  <c r="BM224" i="30"/>
  <c r="BI224" i="30"/>
  <c r="BJ224" i="30"/>
  <c r="BK224" i="30"/>
  <c r="BG224" i="30"/>
  <c r="BL224" i="30"/>
  <c r="BH224" i="30"/>
  <c r="BC224" i="30"/>
  <c r="BD224" i="30"/>
  <c r="BE224" i="30"/>
  <c r="BA224" i="30"/>
  <c r="BF224" i="30"/>
  <c r="BB224" i="30"/>
  <c r="AY224" i="30"/>
  <c r="AT224" i="30"/>
  <c r="AO224" i="30"/>
  <c r="AU224" i="30"/>
  <c r="AZ224" i="30"/>
  <c r="AV224" i="30"/>
  <c r="AW224" i="30"/>
  <c r="AS224" i="30"/>
  <c r="CJ220" i="30"/>
  <c r="CK220" i="30"/>
  <c r="CM220" i="30"/>
  <c r="CN220" i="30"/>
  <c r="AN220" i="30"/>
  <c r="CL220" i="30"/>
  <c r="AP220" i="30"/>
  <c r="BX220" i="30"/>
  <c r="BY220" i="30"/>
  <c r="BZ220" i="30"/>
  <c r="BV220" i="30"/>
  <c r="BR220" i="30"/>
  <c r="BW220" i="30"/>
  <c r="BS220" i="30"/>
  <c r="BT220" i="30"/>
  <c r="BU220" i="30"/>
  <c r="BN220" i="30"/>
  <c r="BO220" i="30"/>
  <c r="BP220" i="30"/>
  <c r="BQ220" i="30"/>
  <c r="BM220" i="30"/>
  <c r="BI220" i="30"/>
  <c r="BJ220" i="30"/>
  <c r="BK220" i="30"/>
  <c r="BG220" i="30"/>
  <c r="BL220" i="30"/>
  <c r="BH220" i="30"/>
  <c r="BC220" i="30"/>
  <c r="BD220" i="30"/>
  <c r="BE220" i="30"/>
  <c r="BA220" i="30"/>
  <c r="BF220" i="30"/>
  <c r="BB220" i="30"/>
  <c r="AY220" i="30"/>
  <c r="AT220" i="30"/>
  <c r="AO220" i="30"/>
  <c r="AU220" i="30"/>
  <c r="AZ220" i="30"/>
  <c r="AV220" i="30"/>
  <c r="AW220" i="30"/>
  <c r="AS220" i="30"/>
  <c r="CJ216" i="30"/>
  <c r="CK216" i="30"/>
  <c r="CL216" i="30"/>
  <c r="CN216" i="30"/>
  <c r="CM216" i="30"/>
  <c r="AN216" i="30"/>
  <c r="AP216" i="30"/>
  <c r="BX216" i="30"/>
  <c r="BY216" i="30"/>
  <c r="BZ216" i="30"/>
  <c r="BV216" i="30"/>
  <c r="BR216" i="30"/>
  <c r="BW216" i="30"/>
  <c r="BS216" i="30"/>
  <c r="BT216" i="30"/>
  <c r="BU216" i="30"/>
  <c r="BN216" i="30"/>
  <c r="BO216" i="30"/>
  <c r="BP216" i="30"/>
  <c r="BQ216" i="30"/>
  <c r="BM216" i="30"/>
  <c r="BI216" i="30"/>
  <c r="BJ216" i="30"/>
  <c r="BK216" i="30"/>
  <c r="BG216" i="30"/>
  <c r="BL216" i="30"/>
  <c r="BH216" i="30"/>
  <c r="BC216" i="30"/>
  <c r="BD216" i="30"/>
  <c r="BE216" i="30"/>
  <c r="BA216" i="30"/>
  <c r="BF216" i="30"/>
  <c r="BB216" i="30"/>
  <c r="AY216" i="30"/>
  <c r="AT216" i="30"/>
  <c r="AO216" i="30"/>
  <c r="AU216" i="30"/>
  <c r="AZ216" i="30"/>
  <c r="AV216" i="30"/>
  <c r="AW216" i="30"/>
  <c r="AS216" i="30"/>
  <c r="CJ212" i="30"/>
  <c r="CK212" i="30"/>
  <c r="CM212" i="30"/>
  <c r="CN212" i="30"/>
  <c r="CL212" i="30"/>
  <c r="AN212" i="30"/>
  <c r="AP212" i="30"/>
  <c r="BX212" i="30"/>
  <c r="BY212" i="30"/>
  <c r="BZ212" i="30"/>
  <c r="BV212" i="30"/>
  <c r="BR212" i="30"/>
  <c r="BW212" i="30"/>
  <c r="BS212" i="30"/>
  <c r="BT212" i="30"/>
  <c r="BU212" i="30"/>
  <c r="BN212" i="30"/>
  <c r="BO212" i="30"/>
  <c r="BP212" i="30"/>
  <c r="BQ212" i="30"/>
  <c r="BM212" i="30"/>
  <c r="BI212" i="30"/>
  <c r="BJ212" i="30"/>
  <c r="BK212" i="30"/>
  <c r="BG212" i="30"/>
  <c r="BL212" i="30"/>
  <c r="BH212" i="30"/>
  <c r="BC212" i="30"/>
  <c r="BD212" i="30"/>
  <c r="BE212" i="30"/>
  <c r="BA212" i="30"/>
  <c r="BF212" i="30"/>
  <c r="BB212" i="30"/>
  <c r="AY212" i="30"/>
  <c r="AT212" i="30"/>
  <c r="AO212" i="30"/>
  <c r="AU212" i="30"/>
  <c r="AZ212" i="30"/>
  <c r="AV212" i="30"/>
  <c r="AW212" i="30"/>
  <c r="AS212" i="30"/>
  <c r="CJ208" i="30"/>
  <c r="CK208" i="30"/>
  <c r="CL208" i="30"/>
  <c r="CN208" i="30"/>
  <c r="CM208" i="30"/>
  <c r="AN208" i="30"/>
  <c r="AP208" i="30"/>
  <c r="BX208" i="30"/>
  <c r="BY208" i="30"/>
  <c r="BZ208" i="30"/>
  <c r="BV208" i="30"/>
  <c r="BR208" i="30"/>
  <c r="BW208" i="30"/>
  <c r="BS208" i="30"/>
  <c r="BT208" i="30"/>
  <c r="BU208" i="30"/>
  <c r="BN208" i="30"/>
  <c r="BO208" i="30"/>
  <c r="BP208" i="30"/>
  <c r="BQ208" i="30"/>
  <c r="BM208" i="30"/>
  <c r="BI208" i="30"/>
  <c r="BJ208" i="30"/>
  <c r="BK208" i="30"/>
  <c r="BG208" i="30"/>
  <c r="BL208" i="30"/>
  <c r="BH208" i="30"/>
  <c r="BC208" i="30"/>
  <c r="BD208" i="30"/>
  <c r="BE208" i="30"/>
  <c r="BA208" i="30"/>
  <c r="BF208" i="30"/>
  <c r="BB208" i="30"/>
  <c r="AY208" i="30"/>
  <c r="AT208" i="30"/>
  <c r="AO208" i="30"/>
  <c r="AU208" i="30"/>
  <c r="AZ208" i="30"/>
  <c r="AV208" i="30"/>
  <c r="AW208" i="30"/>
  <c r="AS208" i="30"/>
  <c r="CJ204" i="30"/>
  <c r="CK204" i="30"/>
  <c r="CM204" i="30"/>
  <c r="CN204" i="30"/>
  <c r="CL204" i="30"/>
  <c r="AN204" i="30"/>
  <c r="AP204" i="30"/>
  <c r="BX204" i="30"/>
  <c r="BY204" i="30"/>
  <c r="BZ204" i="30"/>
  <c r="BV204" i="30"/>
  <c r="BR204" i="30"/>
  <c r="BW204" i="30"/>
  <c r="BS204" i="30"/>
  <c r="BT204" i="30"/>
  <c r="BU204" i="30"/>
  <c r="BN204" i="30"/>
  <c r="BO204" i="30"/>
  <c r="BP204" i="30"/>
  <c r="BQ204" i="30"/>
  <c r="BM204" i="30"/>
  <c r="BI204" i="30"/>
  <c r="BJ204" i="30"/>
  <c r="BK204" i="30"/>
  <c r="BG204" i="30"/>
  <c r="BL204" i="30"/>
  <c r="BH204" i="30"/>
  <c r="BC204" i="30"/>
  <c r="BD204" i="30"/>
  <c r="BE204" i="30"/>
  <c r="BA204" i="30"/>
  <c r="BF204" i="30"/>
  <c r="BB204" i="30"/>
  <c r="AY204" i="30"/>
  <c r="AT204" i="30"/>
  <c r="AO204" i="30"/>
  <c r="AU204" i="30"/>
  <c r="AZ204" i="30"/>
  <c r="AV204" i="30"/>
  <c r="AW204" i="30"/>
  <c r="AS204" i="30"/>
  <c r="CJ200" i="30"/>
  <c r="CK200" i="30"/>
  <c r="CL200" i="30"/>
  <c r="CN200" i="30"/>
  <c r="CM200" i="30"/>
  <c r="AN200" i="30"/>
  <c r="AP200" i="30"/>
  <c r="BX200" i="30"/>
  <c r="BY200" i="30"/>
  <c r="BZ200" i="30"/>
  <c r="BV200" i="30"/>
  <c r="BR200" i="30"/>
  <c r="BW200" i="30"/>
  <c r="BS200" i="30"/>
  <c r="BT200" i="30"/>
  <c r="BU200" i="30"/>
  <c r="BN200" i="30"/>
  <c r="BO200" i="30"/>
  <c r="BP200" i="30"/>
  <c r="BQ200" i="30"/>
  <c r="BM200" i="30"/>
  <c r="BI200" i="30"/>
  <c r="BJ200" i="30"/>
  <c r="BK200" i="30"/>
  <c r="BG200" i="30"/>
  <c r="BL200" i="30"/>
  <c r="BH200" i="30"/>
  <c r="BC200" i="30"/>
  <c r="BD200" i="30"/>
  <c r="BE200" i="30"/>
  <c r="BA200" i="30"/>
  <c r="BF200" i="30"/>
  <c r="BB200" i="30"/>
  <c r="AY200" i="30"/>
  <c r="AT200" i="30"/>
  <c r="AO200" i="30"/>
  <c r="AU200" i="30"/>
  <c r="AZ200" i="30"/>
  <c r="AV200" i="30"/>
  <c r="AW200" i="30"/>
  <c r="AS200" i="30"/>
  <c r="CJ196" i="30"/>
  <c r="CK196" i="30"/>
  <c r="CM196" i="30"/>
  <c r="CN196" i="30"/>
  <c r="CL196" i="30"/>
  <c r="AN196" i="30"/>
  <c r="AP196" i="30"/>
  <c r="BX196" i="30"/>
  <c r="BY196" i="30"/>
  <c r="BZ196" i="30"/>
  <c r="BV196" i="30"/>
  <c r="BR196" i="30"/>
  <c r="BW196" i="30"/>
  <c r="BS196" i="30"/>
  <c r="BT196" i="30"/>
  <c r="BU196" i="30"/>
  <c r="BN196" i="30"/>
  <c r="BO196" i="30"/>
  <c r="BP196" i="30"/>
  <c r="BQ196" i="30"/>
  <c r="BM196" i="30"/>
  <c r="BI196" i="30"/>
  <c r="BJ196" i="30"/>
  <c r="BK196" i="30"/>
  <c r="BG196" i="30"/>
  <c r="BL196" i="30"/>
  <c r="BH196" i="30"/>
  <c r="BC196" i="30"/>
  <c r="BD196" i="30"/>
  <c r="BE196" i="30"/>
  <c r="BA196" i="30"/>
  <c r="BF196" i="30"/>
  <c r="BB196" i="30"/>
  <c r="AY196" i="30"/>
  <c r="AT196" i="30"/>
  <c r="AO196" i="30"/>
  <c r="AU196" i="30"/>
  <c r="AZ196" i="30"/>
  <c r="AV196" i="30"/>
  <c r="AW196" i="30"/>
  <c r="AS196" i="30"/>
  <c r="CJ192" i="30"/>
  <c r="CK192" i="30"/>
  <c r="CL192" i="30"/>
  <c r="CN192" i="30"/>
  <c r="CM192" i="30"/>
  <c r="AN192" i="30"/>
  <c r="AP192" i="30"/>
  <c r="BX192" i="30"/>
  <c r="BY192" i="30"/>
  <c r="BZ192" i="30"/>
  <c r="BV192" i="30"/>
  <c r="BR192" i="30"/>
  <c r="BW192" i="30"/>
  <c r="BS192" i="30"/>
  <c r="BT192" i="30"/>
  <c r="BU192" i="30"/>
  <c r="BN192" i="30"/>
  <c r="BO192" i="30"/>
  <c r="BP192" i="30"/>
  <c r="BQ192" i="30"/>
  <c r="BM192" i="30"/>
  <c r="BI192" i="30"/>
  <c r="BJ192" i="30"/>
  <c r="BK192" i="30"/>
  <c r="BG192" i="30"/>
  <c r="BL192" i="30"/>
  <c r="BH192" i="30"/>
  <c r="BC192" i="30"/>
  <c r="BD192" i="30"/>
  <c r="BE192" i="30"/>
  <c r="BA192" i="30"/>
  <c r="BF192" i="30"/>
  <c r="BB192" i="30"/>
  <c r="AY192" i="30"/>
  <c r="AT192" i="30"/>
  <c r="AO192" i="30"/>
  <c r="AU192" i="30"/>
  <c r="AZ192" i="30"/>
  <c r="AV192" i="30"/>
  <c r="AW192" i="30"/>
  <c r="AS192" i="30"/>
  <c r="CK188" i="30"/>
  <c r="CJ188" i="30"/>
  <c r="CM188" i="30"/>
  <c r="CN188" i="30"/>
  <c r="CL188" i="30"/>
  <c r="AN188" i="30"/>
  <c r="AP188" i="30"/>
  <c r="BX188" i="30"/>
  <c r="BY188" i="30"/>
  <c r="BZ188" i="30"/>
  <c r="BV188" i="30"/>
  <c r="BR188" i="30"/>
  <c r="BW188" i="30"/>
  <c r="BS188" i="30"/>
  <c r="BT188" i="30"/>
  <c r="BU188" i="30"/>
  <c r="BN188" i="30"/>
  <c r="BO188" i="30"/>
  <c r="BP188" i="30"/>
  <c r="BQ188" i="30"/>
  <c r="BM188" i="30"/>
  <c r="BI188" i="30"/>
  <c r="BJ188" i="30"/>
  <c r="BK188" i="30"/>
  <c r="BG188" i="30"/>
  <c r="BL188" i="30"/>
  <c r="BH188" i="30"/>
  <c r="BC188" i="30"/>
  <c r="BD188" i="30"/>
  <c r="BE188" i="30"/>
  <c r="BA188" i="30"/>
  <c r="BF188" i="30"/>
  <c r="BB188" i="30"/>
  <c r="AY188" i="30"/>
  <c r="AT188" i="30"/>
  <c r="AO188" i="30"/>
  <c r="AU188" i="30"/>
  <c r="AZ188" i="30"/>
  <c r="AV188" i="30"/>
  <c r="AW188" i="30"/>
  <c r="AS188" i="30"/>
  <c r="CJ184" i="30"/>
  <c r="CK184" i="30"/>
  <c r="CL184" i="30"/>
  <c r="CN184" i="30"/>
  <c r="CM184" i="30"/>
  <c r="AN184" i="30"/>
  <c r="AP184" i="30"/>
  <c r="BX184" i="30"/>
  <c r="BY184" i="30"/>
  <c r="BZ184" i="30"/>
  <c r="BV184" i="30"/>
  <c r="BR184" i="30"/>
  <c r="BW184" i="30"/>
  <c r="BS184" i="30"/>
  <c r="BT184" i="30"/>
  <c r="BU184" i="30"/>
  <c r="BN184" i="30"/>
  <c r="BO184" i="30"/>
  <c r="BP184" i="30"/>
  <c r="BQ184" i="30"/>
  <c r="BM184" i="30"/>
  <c r="BI184" i="30"/>
  <c r="BJ184" i="30"/>
  <c r="BK184" i="30"/>
  <c r="BG184" i="30"/>
  <c r="BL184" i="30"/>
  <c r="BH184" i="30"/>
  <c r="BC184" i="30"/>
  <c r="BD184" i="30"/>
  <c r="BE184" i="30"/>
  <c r="BA184" i="30"/>
  <c r="BF184" i="30"/>
  <c r="BB184" i="30"/>
  <c r="AY184" i="30"/>
  <c r="AT184" i="30"/>
  <c r="AO184" i="30"/>
  <c r="AU184" i="30"/>
  <c r="AZ184" i="30"/>
  <c r="AV184" i="30"/>
  <c r="AW184" i="30"/>
  <c r="AS184" i="30"/>
  <c r="CJ180" i="30"/>
  <c r="CK180" i="30"/>
  <c r="CM180" i="30"/>
  <c r="CN180" i="30"/>
  <c r="CL180" i="30"/>
  <c r="AN180" i="30"/>
  <c r="AP180" i="30"/>
  <c r="BX180" i="30"/>
  <c r="BY180" i="30"/>
  <c r="BZ180" i="30"/>
  <c r="BV180" i="30"/>
  <c r="BR180" i="30"/>
  <c r="BW180" i="30"/>
  <c r="BS180" i="30"/>
  <c r="BT180" i="30"/>
  <c r="BU180" i="30"/>
  <c r="BN180" i="30"/>
  <c r="BO180" i="30"/>
  <c r="BP180" i="30"/>
  <c r="BQ180" i="30"/>
  <c r="BM180" i="30"/>
  <c r="BI180" i="30"/>
  <c r="BJ180" i="30"/>
  <c r="BK180" i="30"/>
  <c r="BG180" i="30"/>
  <c r="BL180" i="30"/>
  <c r="BH180" i="30"/>
  <c r="BC180" i="30"/>
  <c r="BD180" i="30"/>
  <c r="BE180" i="30"/>
  <c r="BA180" i="30"/>
  <c r="BF180" i="30"/>
  <c r="BB180" i="30"/>
  <c r="AY180" i="30"/>
  <c r="AT180" i="30"/>
  <c r="AO180" i="30"/>
  <c r="AU180" i="30"/>
  <c r="AZ180" i="30"/>
  <c r="AV180" i="30"/>
  <c r="AW180" i="30"/>
  <c r="AS180" i="30"/>
  <c r="CJ176" i="30"/>
  <c r="CK176" i="30"/>
  <c r="CL176" i="30"/>
  <c r="CN176" i="30"/>
  <c r="CM176" i="30"/>
  <c r="AN176" i="30"/>
  <c r="AP176" i="30"/>
  <c r="BX176" i="30"/>
  <c r="BY176" i="30"/>
  <c r="BZ176" i="30"/>
  <c r="BV176" i="30"/>
  <c r="BR176" i="30"/>
  <c r="BW176" i="30"/>
  <c r="BS176" i="30"/>
  <c r="BT176" i="30"/>
  <c r="BU176" i="30"/>
  <c r="BN176" i="30"/>
  <c r="BO176" i="30"/>
  <c r="BP176" i="30"/>
  <c r="BQ176" i="30"/>
  <c r="BM176" i="30"/>
  <c r="BI176" i="30"/>
  <c r="BJ176" i="30"/>
  <c r="BK176" i="30"/>
  <c r="BG176" i="30"/>
  <c r="BL176" i="30"/>
  <c r="BH176" i="30"/>
  <c r="BC176" i="30"/>
  <c r="BD176" i="30"/>
  <c r="BE176" i="30"/>
  <c r="BA176" i="30"/>
  <c r="BF176" i="30"/>
  <c r="BB176" i="30"/>
  <c r="AY176" i="30"/>
  <c r="AT176" i="30"/>
  <c r="AO176" i="30"/>
  <c r="AU176" i="30"/>
  <c r="AZ176" i="30"/>
  <c r="AV176" i="30"/>
  <c r="AW176" i="30"/>
  <c r="AS176" i="30"/>
  <c r="CJ172" i="30"/>
  <c r="CK172" i="30"/>
  <c r="CM172" i="30"/>
  <c r="CN172" i="30"/>
  <c r="AN172" i="30"/>
  <c r="AP172" i="30"/>
  <c r="CL172" i="30"/>
  <c r="BX172" i="30"/>
  <c r="BY172" i="30"/>
  <c r="BZ172" i="30"/>
  <c r="BV172" i="30"/>
  <c r="BR172" i="30"/>
  <c r="BW172" i="30"/>
  <c r="BS172" i="30"/>
  <c r="BT172" i="30"/>
  <c r="BU172" i="30"/>
  <c r="BN172" i="30"/>
  <c r="BO172" i="30"/>
  <c r="BP172" i="30"/>
  <c r="BQ172" i="30"/>
  <c r="BM172" i="30"/>
  <c r="BI172" i="30"/>
  <c r="BJ172" i="30"/>
  <c r="BK172" i="30"/>
  <c r="BG172" i="30"/>
  <c r="BL172" i="30"/>
  <c r="BH172" i="30"/>
  <c r="BC172" i="30"/>
  <c r="BD172" i="30"/>
  <c r="BE172" i="30"/>
  <c r="BA172" i="30"/>
  <c r="BF172" i="30"/>
  <c r="BB172" i="30"/>
  <c r="AY172" i="30"/>
  <c r="AT172" i="30"/>
  <c r="AO172" i="30"/>
  <c r="AU172" i="30"/>
  <c r="AZ172" i="30"/>
  <c r="AV172" i="30"/>
  <c r="AW172" i="30"/>
  <c r="AS172" i="30"/>
  <c r="CJ168" i="30"/>
  <c r="CK168" i="30"/>
  <c r="CL168" i="30"/>
  <c r="CN168" i="30"/>
  <c r="CM168" i="30"/>
  <c r="AN168" i="30"/>
  <c r="AP168" i="30"/>
  <c r="BX168" i="30"/>
  <c r="BY168" i="30"/>
  <c r="BZ168" i="30"/>
  <c r="BV168" i="30"/>
  <c r="BR168" i="30"/>
  <c r="BW168" i="30"/>
  <c r="BS168" i="30"/>
  <c r="BT168" i="30"/>
  <c r="BU168" i="30"/>
  <c r="BN168" i="30"/>
  <c r="BO168" i="30"/>
  <c r="BP168" i="30"/>
  <c r="BQ168" i="30"/>
  <c r="BM168" i="30"/>
  <c r="BI168" i="30"/>
  <c r="BJ168" i="30"/>
  <c r="BK168" i="30"/>
  <c r="BG168" i="30"/>
  <c r="BL168" i="30"/>
  <c r="BH168" i="30"/>
  <c r="BC168" i="30"/>
  <c r="BD168" i="30"/>
  <c r="BE168" i="30"/>
  <c r="BA168" i="30"/>
  <c r="BF168" i="30"/>
  <c r="BB168" i="30"/>
  <c r="AY168" i="30"/>
  <c r="AT168" i="30"/>
  <c r="AO168" i="30"/>
  <c r="AU168" i="30"/>
  <c r="AZ168" i="30"/>
  <c r="AV168" i="30"/>
  <c r="AW168" i="30"/>
  <c r="AS168" i="30"/>
  <c r="CJ164" i="30"/>
  <c r="CK164" i="30"/>
  <c r="CM164" i="30"/>
  <c r="CN164" i="30"/>
  <c r="CL164" i="30"/>
  <c r="AN164" i="30"/>
  <c r="AP164" i="30"/>
  <c r="BX164" i="30"/>
  <c r="BY164" i="30"/>
  <c r="BZ164" i="30"/>
  <c r="BV164" i="30"/>
  <c r="BR164" i="30"/>
  <c r="BW164" i="30"/>
  <c r="BS164" i="30"/>
  <c r="BT164" i="30"/>
  <c r="BU164" i="30"/>
  <c r="BN164" i="30"/>
  <c r="BO164" i="30"/>
  <c r="BP164" i="30"/>
  <c r="BQ164" i="30"/>
  <c r="BM164" i="30"/>
  <c r="BI164" i="30"/>
  <c r="BJ164" i="30"/>
  <c r="BK164" i="30"/>
  <c r="BG164" i="30"/>
  <c r="BL164" i="30"/>
  <c r="BH164" i="30"/>
  <c r="BC164" i="30"/>
  <c r="BD164" i="30"/>
  <c r="BE164" i="30"/>
  <c r="BA164" i="30"/>
  <c r="BF164" i="30"/>
  <c r="BB164" i="30"/>
  <c r="AY164" i="30"/>
  <c r="AT164" i="30"/>
  <c r="AO164" i="30"/>
  <c r="AU164" i="30"/>
  <c r="AZ164" i="30"/>
  <c r="AV164" i="30"/>
  <c r="AW164" i="30"/>
  <c r="AS164" i="30"/>
  <c r="CK160" i="30"/>
  <c r="CJ160" i="30"/>
  <c r="CL160" i="30"/>
  <c r="CN160" i="30"/>
  <c r="CM160" i="30"/>
  <c r="AN160" i="30"/>
  <c r="AP160" i="30"/>
  <c r="BX160" i="30"/>
  <c r="BY160" i="30"/>
  <c r="BZ160" i="30"/>
  <c r="BV160" i="30"/>
  <c r="BR160" i="30"/>
  <c r="BW160" i="30"/>
  <c r="BS160" i="30"/>
  <c r="BT160" i="30"/>
  <c r="BU160" i="30"/>
  <c r="BN160" i="30"/>
  <c r="BO160" i="30"/>
  <c r="BP160" i="30"/>
  <c r="BQ160" i="30"/>
  <c r="BM160" i="30"/>
  <c r="BI160" i="30"/>
  <c r="BJ160" i="30"/>
  <c r="BK160" i="30"/>
  <c r="BG160" i="30"/>
  <c r="BL160" i="30"/>
  <c r="BH160" i="30"/>
  <c r="BC160" i="30"/>
  <c r="BD160" i="30"/>
  <c r="BE160" i="30"/>
  <c r="BA160" i="30"/>
  <c r="BF160" i="30"/>
  <c r="BB160" i="30"/>
  <c r="AY160" i="30"/>
  <c r="AT160" i="30"/>
  <c r="AO160" i="30"/>
  <c r="AU160" i="30"/>
  <c r="AZ160" i="30"/>
  <c r="AV160" i="30"/>
  <c r="AW160" i="30"/>
  <c r="AS160" i="30"/>
  <c r="CJ156" i="30"/>
  <c r="CK156" i="30"/>
  <c r="CM156" i="30"/>
  <c r="CN156" i="30"/>
  <c r="AN156" i="30"/>
  <c r="CL156" i="30"/>
  <c r="AP156" i="30"/>
  <c r="BX156" i="30"/>
  <c r="BY156" i="30"/>
  <c r="BZ156" i="30"/>
  <c r="BV156" i="30"/>
  <c r="BR156" i="30"/>
  <c r="BW156" i="30"/>
  <c r="BS156" i="30"/>
  <c r="BT156" i="30"/>
  <c r="BU156" i="30"/>
  <c r="BN156" i="30"/>
  <c r="BO156" i="30"/>
  <c r="BP156" i="30"/>
  <c r="BQ156" i="30"/>
  <c r="BM156" i="30"/>
  <c r="BI156" i="30"/>
  <c r="BJ156" i="30"/>
  <c r="BK156" i="30"/>
  <c r="BG156" i="30"/>
  <c r="BL156" i="30"/>
  <c r="BH156" i="30"/>
  <c r="BC156" i="30"/>
  <c r="BD156" i="30"/>
  <c r="BE156" i="30"/>
  <c r="BA156" i="30"/>
  <c r="BF156" i="30"/>
  <c r="BB156" i="30"/>
  <c r="AY156" i="30"/>
  <c r="AT156" i="30"/>
  <c r="AO156" i="30"/>
  <c r="AU156" i="30"/>
  <c r="AZ156" i="30"/>
  <c r="AV156" i="30"/>
  <c r="AW156" i="30"/>
  <c r="AS156" i="30"/>
  <c r="CJ152" i="30"/>
  <c r="CK152" i="30"/>
  <c r="CL152" i="30"/>
  <c r="CN152" i="30"/>
  <c r="CM152" i="30"/>
  <c r="AN152" i="30"/>
  <c r="AP152" i="30"/>
  <c r="BX152" i="30"/>
  <c r="BY152" i="30"/>
  <c r="BZ152" i="30"/>
  <c r="BV152" i="30"/>
  <c r="BR152" i="30"/>
  <c r="BW152" i="30"/>
  <c r="BS152" i="30"/>
  <c r="BT152" i="30"/>
  <c r="BU152" i="30"/>
  <c r="BN152" i="30"/>
  <c r="BO152" i="30"/>
  <c r="BP152" i="30"/>
  <c r="BQ152" i="30"/>
  <c r="BM152" i="30"/>
  <c r="BI152" i="30"/>
  <c r="BJ152" i="30"/>
  <c r="BK152" i="30"/>
  <c r="BG152" i="30"/>
  <c r="BL152" i="30"/>
  <c r="BH152" i="30"/>
  <c r="BC152" i="30"/>
  <c r="BD152" i="30"/>
  <c r="BE152" i="30"/>
  <c r="BA152" i="30"/>
  <c r="BF152" i="30"/>
  <c r="BB152" i="30"/>
  <c r="AY152" i="30"/>
  <c r="AT152" i="30"/>
  <c r="AO152" i="30"/>
  <c r="AU152" i="30"/>
  <c r="AZ152" i="30"/>
  <c r="AV152" i="30"/>
  <c r="AW152" i="30"/>
  <c r="AS152" i="30"/>
  <c r="CJ148" i="30"/>
  <c r="CK148" i="30"/>
  <c r="CM148" i="30"/>
  <c r="CN148" i="30"/>
  <c r="CL148" i="30"/>
  <c r="AN148" i="30"/>
  <c r="AP148" i="30"/>
  <c r="BX148" i="30"/>
  <c r="BY148" i="30"/>
  <c r="BZ148" i="30"/>
  <c r="BV148" i="30"/>
  <c r="BR148" i="30"/>
  <c r="BW148" i="30"/>
  <c r="BS148" i="30"/>
  <c r="BT148" i="30"/>
  <c r="BU148" i="30"/>
  <c r="BN148" i="30"/>
  <c r="BO148" i="30"/>
  <c r="BP148" i="30"/>
  <c r="BQ148" i="30"/>
  <c r="BM148" i="30"/>
  <c r="BI148" i="30"/>
  <c r="BJ148" i="30"/>
  <c r="BK148" i="30"/>
  <c r="BG148" i="30"/>
  <c r="BL148" i="30"/>
  <c r="BH148" i="30"/>
  <c r="BC148" i="30"/>
  <c r="BD148" i="30"/>
  <c r="BE148" i="30"/>
  <c r="BA148" i="30"/>
  <c r="BF148" i="30"/>
  <c r="BB148" i="30"/>
  <c r="AY148" i="30"/>
  <c r="AT148" i="30"/>
  <c r="AO148" i="30"/>
  <c r="AU148" i="30"/>
  <c r="AZ148" i="30"/>
  <c r="AV148" i="30"/>
  <c r="AW148" i="30"/>
  <c r="AS148" i="30"/>
  <c r="CJ144" i="30"/>
  <c r="CK144" i="30"/>
  <c r="CL144" i="30"/>
  <c r="CN144" i="30"/>
  <c r="CM144" i="30"/>
  <c r="AN144" i="30"/>
  <c r="AP144" i="30"/>
  <c r="BX144" i="30"/>
  <c r="BY144" i="30"/>
  <c r="BZ144" i="30"/>
  <c r="BV144" i="30"/>
  <c r="BR144" i="30"/>
  <c r="BW144" i="30"/>
  <c r="BS144" i="30"/>
  <c r="BT144" i="30"/>
  <c r="BU144" i="30"/>
  <c r="BN144" i="30"/>
  <c r="BO144" i="30"/>
  <c r="BP144" i="30"/>
  <c r="BQ144" i="30"/>
  <c r="BM144" i="30"/>
  <c r="BI144" i="30"/>
  <c r="BJ144" i="30"/>
  <c r="BK144" i="30"/>
  <c r="BG144" i="30"/>
  <c r="BL144" i="30"/>
  <c r="BH144" i="30"/>
  <c r="BC144" i="30"/>
  <c r="BD144" i="30"/>
  <c r="BE144" i="30"/>
  <c r="BA144" i="30"/>
  <c r="BF144" i="30"/>
  <c r="BB144" i="30"/>
  <c r="AY144" i="30"/>
  <c r="AT144" i="30"/>
  <c r="AO144" i="30"/>
  <c r="AU144" i="30"/>
  <c r="AZ144" i="30"/>
  <c r="AV144" i="30"/>
  <c r="AW144" i="30"/>
  <c r="AS144" i="30"/>
  <c r="CK140" i="30"/>
  <c r="CJ140" i="30"/>
  <c r="CM140" i="30"/>
  <c r="CN140" i="30"/>
  <c r="CL140" i="30"/>
  <c r="AN140" i="30"/>
  <c r="AP140" i="30"/>
  <c r="BX140" i="30"/>
  <c r="BY140" i="30"/>
  <c r="BZ140" i="30"/>
  <c r="BV140" i="30"/>
  <c r="BR140" i="30"/>
  <c r="BW140" i="30"/>
  <c r="BS140" i="30"/>
  <c r="BT140" i="30"/>
  <c r="BU140" i="30"/>
  <c r="BN140" i="30"/>
  <c r="BO140" i="30"/>
  <c r="BP140" i="30"/>
  <c r="BQ140" i="30"/>
  <c r="BM140" i="30"/>
  <c r="BI140" i="30"/>
  <c r="BJ140" i="30"/>
  <c r="BK140" i="30"/>
  <c r="BG140" i="30"/>
  <c r="BL140" i="30"/>
  <c r="BH140" i="30"/>
  <c r="BC140" i="30"/>
  <c r="BD140" i="30"/>
  <c r="BE140" i="30"/>
  <c r="BA140" i="30"/>
  <c r="BF140" i="30"/>
  <c r="BB140" i="30"/>
  <c r="AY140" i="30"/>
  <c r="AT140" i="30"/>
  <c r="AO140" i="30"/>
  <c r="AU140" i="30"/>
  <c r="AZ140" i="30"/>
  <c r="AV140" i="30"/>
  <c r="AW140" i="30"/>
  <c r="AS140" i="30"/>
  <c r="CJ136" i="30"/>
  <c r="CK136" i="30"/>
  <c r="CL136" i="30"/>
  <c r="CN136" i="30"/>
  <c r="CM136" i="30"/>
  <c r="AN136" i="30"/>
  <c r="AP136" i="30"/>
  <c r="BX136" i="30"/>
  <c r="BY136" i="30"/>
  <c r="BZ136" i="30"/>
  <c r="BV136" i="30"/>
  <c r="BR136" i="30"/>
  <c r="BW136" i="30"/>
  <c r="BS136" i="30"/>
  <c r="BT136" i="30"/>
  <c r="BU136" i="30"/>
  <c r="BN136" i="30"/>
  <c r="BO136" i="30"/>
  <c r="BP136" i="30"/>
  <c r="BQ136" i="30"/>
  <c r="BM136" i="30"/>
  <c r="BI136" i="30"/>
  <c r="BJ136" i="30"/>
  <c r="BK136" i="30"/>
  <c r="BG136" i="30"/>
  <c r="BL136" i="30"/>
  <c r="BH136" i="30"/>
  <c r="BC136" i="30"/>
  <c r="BD136" i="30"/>
  <c r="BE136" i="30"/>
  <c r="BA136" i="30"/>
  <c r="BF136" i="30"/>
  <c r="BB136" i="30"/>
  <c r="AY136" i="30"/>
  <c r="AT136" i="30"/>
  <c r="AO136" i="30"/>
  <c r="AU136" i="30"/>
  <c r="AZ136" i="30"/>
  <c r="AV136" i="30"/>
  <c r="AW136" i="30"/>
  <c r="AS136" i="30"/>
  <c r="CK132" i="30"/>
  <c r="CJ132" i="30"/>
  <c r="CM132" i="30"/>
  <c r="CN132" i="30"/>
  <c r="CL132" i="30"/>
  <c r="AN132" i="30"/>
  <c r="AP132" i="30"/>
  <c r="BX132" i="30"/>
  <c r="BY132" i="30"/>
  <c r="BZ132" i="30"/>
  <c r="BV132" i="30"/>
  <c r="BR132" i="30"/>
  <c r="BW132" i="30"/>
  <c r="BS132" i="30"/>
  <c r="BT132" i="30"/>
  <c r="BU132" i="30"/>
  <c r="BN132" i="30"/>
  <c r="BO132" i="30"/>
  <c r="BP132" i="30"/>
  <c r="BQ132" i="30"/>
  <c r="BM132" i="30"/>
  <c r="BI132" i="30"/>
  <c r="BJ132" i="30"/>
  <c r="BK132" i="30"/>
  <c r="BG132" i="30"/>
  <c r="BL132" i="30"/>
  <c r="BH132" i="30"/>
  <c r="BC132" i="30"/>
  <c r="BD132" i="30"/>
  <c r="BE132" i="30"/>
  <c r="BA132" i="30"/>
  <c r="BF132" i="30"/>
  <c r="BB132" i="30"/>
  <c r="AY132" i="30"/>
  <c r="AT132" i="30"/>
  <c r="AO132" i="30"/>
  <c r="AU132" i="30"/>
  <c r="AZ132" i="30"/>
  <c r="AV132" i="30"/>
  <c r="AW132" i="30"/>
  <c r="AS132" i="30"/>
  <c r="CJ128" i="30"/>
  <c r="CK128" i="30"/>
  <c r="CL128" i="30"/>
  <c r="CN128" i="30"/>
  <c r="CM128" i="30"/>
  <c r="AN128" i="30"/>
  <c r="AP128" i="30"/>
  <c r="BX128" i="30"/>
  <c r="BY128" i="30"/>
  <c r="BZ128" i="30"/>
  <c r="BV128" i="30"/>
  <c r="BR128" i="30"/>
  <c r="BW128" i="30"/>
  <c r="BS128" i="30"/>
  <c r="BT128" i="30"/>
  <c r="BU128" i="30"/>
  <c r="BN128" i="30"/>
  <c r="BO128" i="30"/>
  <c r="BP128" i="30"/>
  <c r="BQ128" i="30"/>
  <c r="BM128" i="30"/>
  <c r="BI128" i="30"/>
  <c r="BJ128" i="30"/>
  <c r="BK128" i="30"/>
  <c r="BG128" i="30"/>
  <c r="BL128" i="30"/>
  <c r="BH128" i="30"/>
  <c r="BC128" i="30"/>
  <c r="BD128" i="30"/>
  <c r="BE128" i="30"/>
  <c r="BA128" i="30"/>
  <c r="BF128" i="30"/>
  <c r="BB128" i="30"/>
  <c r="AY128" i="30"/>
  <c r="AT128" i="30"/>
  <c r="AO128" i="30"/>
  <c r="AU128" i="30"/>
  <c r="AZ128" i="30"/>
  <c r="AV128" i="30"/>
  <c r="AW128" i="30"/>
  <c r="AS128" i="30"/>
  <c r="CK124" i="30"/>
  <c r="CJ124" i="30"/>
  <c r="CM124" i="30"/>
  <c r="CN124" i="30"/>
  <c r="CL124" i="30"/>
  <c r="AN124" i="30"/>
  <c r="AP124" i="30"/>
  <c r="BX124" i="30"/>
  <c r="BY124" i="30"/>
  <c r="BZ124" i="30"/>
  <c r="BV124" i="30"/>
  <c r="BR124" i="30"/>
  <c r="BW124" i="30"/>
  <c r="BS124" i="30"/>
  <c r="BT124" i="30"/>
  <c r="BU124" i="30"/>
  <c r="BN124" i="30"/>
  <c r="BO124" i="30"/>
  <c r="BP124" i="30"/>
  <c r="BQ124" i="30"/>
  <c r="BM124" i="30"/>
  <c r="BI124" i="30"/>
  <c r="BJ124" i="30"/>
  <c r="BK124" i="30"/>
  <c r="BG124" i="30"/>
  <c r="BL124" i="30"/>
  <c r="BH124" i="30"/>
  <c r="BC124" i="30"/>
  <c r="BD124" i="30"/>
  <c r="BE124" i="30"/>
  <c r="BA124" i="30"/>
  <c r="BF124" i="30"/>
  <c r="BB124" i="30"/>
  <c r="AY124" i="30"/>
  <c r="AT124" i="30"/>
  <c r="AO124" i="30"/>
  <c r="AU124" i="30"/>
  <c r="AZ124" i="30"/>
  <c r="AV124" i="30"/>
  <c r="AW124" i="30"/>
  <c r="AS124" i="30"/>
  <c r="CJ120" i="30"/>
  <c r="CK120" i="30"/>
  <c r="CL120" i="30"/>
  <c r="CN120" i="30"/>
  <c r="CM120" i="30"/>
  <c r="AN120" i="30"/>
  <c r="AP120" i="30"/>
  <c r="BX120" i="30"/>
  <c r="BY120" i="30"/>
  <c r="BZ120" i="30"/>
  <c r="BV120" i="30"/>
  <c r="BR120" i="30"/>
  <c r="BW120" i="30"/>
  <c r="BS120" i="30"/>
  <c r="BT120" i="30"/>
  <c r="BU120" i="30"/>
  <c r="BN120" i="30"/>
  <c r="BO120" i="30"/>
  <c r="BP120" i="30"/>
  <c r="BQ120" i="30"/>
  <c r="BM120" i="30"/>
  <c r="BI120" i="30"/>
  <c r="BJ120" i="30"/>
  <c r="BK120" i="30"/>
  <c r="BG120" i="30"/>
  <c r="BL120" i="30"/>
  <c r="BH120" i="30"/>
  <c r="BC120" i="30"/>
  <c r="BD120" i="30"/>
  <c r="BE120" i="30"/>
  <c r="BA120" i="30"/>
  <c r="BF120" i="30"/>
  <c r="BB120" i="30"/>
  <c r="AY120" i="30"/>
  <c r="AT120" i="30"/>
  <c r="AO120" i="30"/>
  <c r="AU120" i="30"/>
  <c r="AZ120" i="30"/>
  <c r="AV120" i="30"/>
  <c r="AW120" i="30"/>
  <c r="AS120" i="30"/>
  <c r="CJ116" i="30"/>
  <c r="CK116" i="30"/>
  <c r="CM116" i="30"/>
  <c r="CL116" i="30"/>
  <c r="CN116" i="30"/>
  <c r="AN116" i="30"/>
  <c r="AP116" i="30"/>
  <c r="BX116" i="30"/>
  <c r="BY116" i="30"/>
  <c r="BZ116" i="30"/>
  <c r="BV116" i="30"/>
  <c r="BR116" i="30"/>
  <c r="BW116" i="30"/>
  <c r="BS116" i="30"/>
  <c r="BT116" i="30"/>
  <c r="BU116" i="30"/>
  <c r="BN116" i="30"/>
  <c r="BO116" i="30"/>
  <c r="BP116" i="30"/>
  <c r="BQ116" i="30"/>
  <c r="BM116" i="30"/>
  <c r="BI116" i="30"/>
  <c r="BJ116" i="30"/>
  <c r="BK116" i="30"/>
  <c r="BG116" i="30"/>
  <c r="BL116" i="30"/>
  <c r="BH116" i="30"/>
  <c r="BC116" i="30"/>
  <c r="BD116" i="30"/>
  <c r="BE116" i="30"/>
  <c r="BA116" i="30"/>
  <c r="BF116" i="30"/>
  <c r="BB116" i="30"/>
  <c r="AY116" i="30"/>
  <c r="AT116" i="30"/>
  <c r="AO116" i="30"/>
  <c r="AU116" i="30"/>
  <c r="AZ116" i="30"/>
  <c r="AV116" i="30"/>
  <c r="AW116" i="30"/>
  <c r="AS116" i="30"/>
  <c r="CK112" i="30"/>
  <c r="CJ112" i="30"/>
  <c r="CL112" i="30"/>
  <c r="CM112" i="30"/>
  <c r="AN112" i="30"/>
  <c r="CN112" i="30"/>
  <c r="AP112" i="30"/>
  <c r="BX112" i="30"/>
  <c r="BY112" i="30"/>
  <c r="BZ112" i="30"/>
  <c r="BV112" i="30"/>
  <c r="BR112" i="30"/>
  <c r="BW112" i="30"/>
  <c r="BS112" i="30"/>
  <c r="BT112" i="30"/>
  <c r="BU112" i="30"/>
  <c r="BN112" i="30"/>
  <c r="BO112" i="30"/>
  <c r="BP112" i="30"/>
  <c r="BQ112" i="30"/>
  <c r="BM112" i="30"/>
  <c r="BI112" i="30"/>
  <c r="BJ112" i="30"/>
  <c r="BK112" i="30"/>
  <c r="BG112" i="30"/>
  <c r="BL112" i="30"/>
  <c r="BH112" i="30"/>
  <c r="BC112" i="30"/>
  <c r="BD112" i="30"/>
  <c r="BE112" i="30"/>
  <c r="BA112" i="30"/>
  <c r="BF112" i="30"/>
  <c r="BB112" i="30"/>
  <c r="AY112" i="30"/>
  <c r="AT112" i="30"/>
  <c r="AO112" i="30"/>
  <c r="AU112" i="30"/>
  <c r="AZ112" i="30"/>
  <c r="AV112" i="30"/>
  <c r="AW112" i="30"/>
  <c r="AS112" i="30"/>
  <c r="CJ108" i="30"/>
  <c r="CK108" i="30"/>
  <c r="CM108" i="30"/>
  <c r="CN108" i="30"/>
  <c r="AN108" i="30"/>
  <c r="AP108" i="30"/>
  <c r="CL108" i="30"/>
  <c r="BX108" i="30"/>
  <c r="BY108" i="30"/>
  <c r="BZ108" i="30"/>
  <c r="BV108" i="30"/>
  <c r="BR108" i="30"/>
  <c r="BW108" i="30"/>
  <c r="BS108" i="30"/>
  <c r="BT108" i="30"/>
  <c r="BU108" i="30"/>
  <c r="BN108" i="30"/>
  <c r="BO108" i="30"/>
  <c r="BP108" i="30"/>
  <c r="BQ108" i="30"/>
  <c r="BM108" i="30"/>
  <c r="BI108" i="30"/>
  <c r="BJ108" i="30"/>
  <c r="BK108" i="30"/>
  <c r="BG108" i="30"/>
  <c r="BL108" i="30"/>
  <c r="BH108" i="30"/>
  <c r="BC108" i="30"/>
  <c r="BD108" i="30"/>
  <c r="BE108" i="30"/>
  <c r="BA108" i="30"/>
  <c r="BF108" i="30"/>
  <c r="BB108" i="30"/>
  <c r="AY108" i="30"/>
  <c r="AT108" i="30"/>
  <c r="AO108" i="30"/>
  <c r="AU108" i="30"/>
  <c r="AZ108" i="30"/>
  <c r="AV108" i="30"/>
  <c r="AW108" i="30"/>
  <c r="AS108" i="30"/>
  <c r="CJ104" i="30"/>
  <c r="CK104" i="30"/>
  <c r="CL104" i="30"/>
  <c r="CN104" i="30"/>
  <c r="CM104" i="30"/>
  <c r="AN104" i="30"/>
  <c r="AP104" i="30"/>
  <c r="BX104" i="30"/>
  <c r="BY104" i="30"/>
  <c r="BZ104" i="30"/>
  <c r="BV104" i="30"/>
  <c r="BR104" i="30"/>
  <c r="BW104" i="30"/>
  <c r="BS104" i="30"/>
  <c r="BT104" i="30"/>
  <c r="BU104" i="30"/>
  <c r="BN104" i="30"/>
  <c r="BO104" i="30"/>
  <c r="BP104" i="30"/>
  <c r="BQ104" i="30"/>
  <c r="BM104" i="30"/>
  <c r="BI104" i="30"/>
  <c r="BJ104" i="30"/>
  <c r="BK104" i="30"/>
  <c r="BG104" i="30"/>
  <c r="BL104" i="30"/>
  <c r="BH104" i="30"/>
  <c r="BC104" i="30"/>
  <c r="BD104" i="30"/>
  <c r="BE104" i="30"/>
  <c r="BA104" i="30"/>
  <c r="BF104" i="30"/>
  <c r="BB104" i="30"/>
  <c r="AY104" i="30"/>
  <c r="AT104" i="30"/>
  <c r="AO104" i="30"/>
  <c r="AU104" i="30"/>
  <c r="AZ104" i="30"/>
  <c r="AV104" i="30"/>
  <c r="AW104" i="30"/>
  <c r="AS104" i="30"/>
  <c r="CJ100" i="30"/>
  <c r="CK100" i="30"/>
  <c r="CM100" i="30"/>
  <c r="CL100" i="30"/>
  <c r="CN100" i="30"/>
  <c r="AN100" i="30"/>
  <c r="AP100" i="30"/>
  <c r="BX100" i="30"/>
  <c r="BY100" i="30"/>
  <c r="BZ100" i="30"/>
  <c r="BV100" i="30"/>
  <c r="BR100" i="30"/>
  <c r="BW100" i="30"/>
  <c r="BS100" i="30"/>
  <c r="BT100" i="30"/>
  <c r="BU100" i="30"/>
  <c r="BN100" i="30"/>
  <c r="BO100" i="30"/>
  <c r="BP100" i="30"/>
  <c r="BQ100" i="30"/>
  <c r="BM100" i="30"/>
  <c r="BI100" i="30"/>
  <c r="BJ100" i="30"/>
  <c r="BK100" i="30"/>
  <c r="BG100" i="30"/>
  <c r="BL100" i="30"/>
  <c r="BH100" i="30"/>
  <c r="BC100" i="30"/>
  <c r="BD100" i="30"/>
  <c r="BE100" i="30"/>
  <c r="BA100" i="30"/>
  <c r="BF100" i="30"/>
  <c r="BB100" i="30"/>
  <c r="AY100" i="30"/>
  <c r="AT100" i="30"/>
  <c r="AO100" i="30"/>
  <c r="AU100" i="30"/>
  <c r="AZ100" i="30"/>
  <c r="AV100" i="30"/>
  <c r="AW100" i="30"/>
  <c r="AS100" i="30"/>
  <c r="CK96" i="30"/>
  <c r="CJ96" i="30"/>
  <c r="CL96" i="30"/>
  <c r="CM96" i="30"/>
  <c r="AN96" i="30"/>
  <c r="AP96" i="30"/>
  <c r="CN96" i="30"/>
  <c r="BX96" i="30"/>
  <c r="BY96" i="30"/>
  <c r="BZ96" i="30"/>
  <c r="BV96" i="30"/>
  <c r="BR96" i="30"/>
  <c r="BW96" i="30"/>
  <c r="BS96" i="30"/>
  <c r="BT96" i="30"/>
  <c r="BU96" i="30"/>
  <c r="BN96" i="30"/>
  <c r="BO96" i="30"/>
  <c r="BP96" i="30"/>
  <c r="BQ96" i="30"/>
  <c r="BM96" i="30"/>
  <c r="BI96" i="30"/>
  <c r="BJ96" i="30"/>
  <c r="BK96" i="30"/>
  <c r="BG96" i="30"/>
  <c r="BL96" i="30"/>
  <c r="BH96" i="30"/>
  <c r="BC96" i="30"/>
  <c r="BD96" i="30"/>
  <c r="BE96" i="30"/>
  <c r="BA96" i="30"/>
  <c r="BF96" i="30"/>
  <c r="BB96" i="30"/>
  <c r="AY96" i="30"/>
  <c r="AT96" i="30"/>
  <c r="AO96" i="30"/>
  <c r="AU96" i="30"/>
  <c r="AZ96" i="30"/>
  <c r="AV96" i="30"/>
  <c r="AW96" i="30"/>
  <c r="AS96" i="30"/>
  <c r="CK92" i="30"/>
  <c r="CJ92" i="30"/>
  <c r="CM92" i="30"/>
  <c r="CN92" i="30"/>
  <c r="AN92" i="30"/>
  <c r="CL92" i="30"/>
  <c r="AP92" i="30"/>
  <c r="BX92" i="30"/>
  <c r="BY92" i="30"/>
  <c r="BZ92" i="30"/>
  <c r="BV92" i="30"/>
  <c r="BR92" i="30"/>
  <c r="BW92" i="30"/>
  <c r="BS92" i="30"/>
  <c r="BT92" i="30"/>
  <c r="BU92" i="30"/>
  <c r="BN92" i="30"/>
  <c r="BO92" i="30"/>
  <c r="BP92" i="30"/>
  <c r="BQ92" i="30"/>
  <c r="BM92" i="30"/>
  <c r="BI92" i="30"/>
  <c r="BJ92" i="30"/>
  <c r="BK92" i="30"/>
  <c r="BG92" i="30"/>
  <c r="BL92" i="30"/>
  <c r="BH92" i="30"/>
  <c r="BC92" i="30"/>
  <c r="BD92" i="30"/>
  <c r="BE92" i="30"/>
  <c r="BA92" i="30"/>
  <c r="BF92" i="30"/>
  <c r="BB92" i="30"/>
  <c r="AY92" i="30"/>
  <c r="AT92" i="30"/>
  <c r="AO92" i="30"/>
  <c r="AU92" i="30"/>
  <c r="AZ92" i="30"/>
  <c r="AV92" i="30"/>
  <c r="AW92" i="30"/>
  <c r="AS92" i="30"/>
  <c r="CJ88" i="30"/>
  <c r="CK88" i="30"/>
  <c r="CL88" i="30"/>
  <c r="CN88" i="30"/>
  <c r="CM88" i="30"/>
  <c r="AN88" i="30"/>
  <c r="AP88" i="30"/>
  <c r="BX88" i="30"/>
  <c r="BY88" i="30"/>
  <c r="BZ88" i="30"/>
  <c r="BV88" i="30"/>
  <c r="BR88" i="30"/>
  <c r="BW88" i="30"/>
  <c r="BS88" i="30"/>
  <c r="BT88" i="30"/>
  <c r="BU88" i="30"/>
  <c r="BN88" i="30"/>
  <c r="BO88" i="30"/>
  <c r="BP88" i="30"/>
  <c r="BQ88" i="30"/>
  <c r="BM88" i="30"/>
  <c r="BI88" i="30"/>
  <c r="BJ88" i="30"/>
  <c r="BK88" i="30"/>
  <c r="BG88" i="30"/>
  <c r="BL88" i="30"/>
  <c r="BH88" i="30"/>
  <c r="BC88" i="30"/>
  <c r="BD88" i="30"/>
  <c r="BE88" i="30"/>
  <c r="BA88" i="30"/>
  <c r="BF88" i="30"/>
  <c r="BB88" i="30"/>
  <c r="AY88" i="30"/>
  <c r="AT88" i="30"/>
  <c r="AO88" i="30"/>
  <c r="AU88" i="30"/>
  <c r="AZ88" i="30"/>
  <c r="AV88" i="30"/>
  <c r="AW88" i="30"/>
  <c r="AS88" i="30"/>
  <c r="CK84" i="30"/>
  <c r="CJ84" i="30"/>
  <c r="CM84" i="30"/>
  <c r="CL84" i="30"/>
  <c r="CN84" i="30"/>
  <c r="AN84" i="30"/>
  <c r="AP84" i="30"/>
  <c r="BX84" i="30"/>
  <c r="BY84" i="30"/>
  <c r="BZ84" i="30"/>
  <c r="BV84" i="30"/>
  <c r="BR84" i="30"/>
  <c r="BW84" i="30"/>
  <c r="BS84" i="30"/>
  <c r="BT84" i="30"/>
  <c r="BU84" i="30"/>
  <c r="BN84" i="30"/>
  <c r="BO84" i="30"/>
  <c r="BP84" i="30"/>
  <c r="BQ84" i="30"/>
  <c r="BM84" i="30"/>
  <c r="BI84" i="30"/>
  <c r="BJ84" i="30"/>
  <c r="BK84" i="30"/>
  <c r="BG84" i="30"/>
  <c r="BL84" i="30"/>
  <c r="BH84" i="30"/>
  <c r="BC84" i="30"/>
  <c r="BD84" i="30"/>
  <c r="BE84" i="30"/>
  <c r="BA84" i="30"/>
  <c r="BF84" i="30"/>
  <c r="BB84" i="30"/>
  <c r="AY84" i="30"/>
  <c r="AT84" i="30"/>
  <c r="AO84" i="30"/>
  <c r="AU84" i="30"/>
  <c r="AZ84" i="30"/>
  <c r="AV84" i="30"/>
  <c r="AW84" i="30"/>
  <c r="AS84" i="30"/>
  <c r="CJ80" i="30"/>
  <c r="CK80" i="30"/>
  <c r="CL80" i="30"/>
  <c r="CM80" i="30"/>
  <c r="CN80" i="30"/>
  <c r="AN80" i="30"/>
  <c r="AP80" i="30"/>
  <c r="BX80" i="30"/>
  <c r="BY80" i="30"/>
  <c r="BZ80" i="30"/>
  <c r="BV80" i="30"/>
  <c r="BR80" i="30"/>
  <c r="BW80" i="30"/>
  <c r="BS80" i="30"/>
  <c r="BT80" i="30"/>
  <c r="BU80" i="30"/>
  <c r="BN80" i="30"/>
  <c r="BO80" i="30"/>
  <c r="BP80" i="30"/>
  <c r="BQ80" i="30"/>
  <c r="BM80" i="30"/>
  <c r="BI80" i="30"/>
  <c r="BJ80" i="30"/>
  <c r="BK80" i="30"/>
  <c r="BG80" i="30"/>
  <c r="BL80" i="30"/>
  <c r="BH80" i="30"/>
  <c r="BC80" i="30"/>
  <c r="BD80" i="30"/>
  <c r="BE80" i="30"/>
  <c r="BA80" i="30"/>
  <c r="BF80" i="30"/>
  <c r="BB80" i="30"/>
  <c r="AY80" i="30"/>
  <c r="AT80" i="30"/>
  <c r="AO80" i="30"/>
  <c r="AU80" i="30"/>
  <c r="AZ80" i="30"/>
  <c r="AV80" i="30"/>
  <c r="AW80" i="30"/>
  <c r="AS80" i="30"/>
  <c r="CK76" i="30"/>
  <c r="CJ76" i="30"/>
  <c r="CM76" i="30"/>
  <c r="CN76" i="30"/>
  <c r="CL76" i="30"/>
  <c r="AN76" i="30"/>
  <c r="AP76" i="30"/>
  <c r="BX76" i="30"/>
  <c r="BY76" i="30"/>
  <c r="BZ76" i="30"/>
  <c r="BV76" i="30"/>
  <c r="BR76" i="30"/>
  <c r="BW76" i="30"/>
  <c r="BS76" i="30"/>
  <c r="BT76" i="30"/>
  <c r="BU76" i="30"/>
  <c r="BN76" i="30"/>
  <c r="BO76" i="30"/>
  <c r="BP76" i="30"/>
  <c r="BQ76" i="30"/>
  <c r="BM76" i="30"/>
  <c r="BI76" i="30"/>
  <c r="BJ76" i="30"/>
  <c r="BK76" i="30"/>
  <c r="BG76" i="30"/>
  <c r="BL76" i="30"/>
  <c r="BH76" i="30"/>
  <c r="BC76" i="30"/>
  <c r="BD76" i="30"/>
  <c r="BE76" i="30"/>
  <c r="BA76" i="30"/>
  <c r="BF76" i="30"/>
  <c r="BB76" i="30"/>
  <c r="AY76" i="30"/>
  <c r="AT76" i="30"/>
  <c r="AO76" i="30"/>
  <c r="AU76" i="30"/>
  <c r="AZ76" i="30"/>
  <c r="AV76" i="30"/>
  <c r="AW76" i="30"/>
  <c r="AS76" i="30"/>
  <c r="CJ72" i="30"/>
  <c r="CK72" i="30"/>
  <c r="CL72" i="30"/>
  <c r="CN72" i="30"/>
  <c r="CM72" i="30"/>
  <c r="AN72" i="30"/>
  <c r="AP72" i="30"/>
  <c r="BX72" i="30"/>
  <c r="BY72" i="30"/>
  <c r="BZ72" i="30"/>
  <c r="BV72" i="30"/>
  <c r="BR72" i="30"/>
  <c r="BW72" i="30"/>
  <c r="BS72" i="30"/>
  <c r="BT72" i="30"/>
  <c r="BU72" i="30"/>
  <c r="BN72" i="30"/>
  <c r="BO72" i="30"/>
  <c r="BP72" i="30"/>
  <c r="BQ72" i="30"/>
  <c r="BM72" i="30"/>
  <c r="BI72" i="30"/>
  <c r="BJ72" i="30"/>
  <c r="BK72" i="30"/>
  <c r="BG72" i="30"/>
  <c r="BL72" i="30"/>
  <c r="BH72" i="30"/>
  <c r="BC72" i="30"/>
  <c r="BD72" i="30"/>
  <c r="BE72" i="30"/>
  <c r="BA72" i="30"/>
  <c r="BF72" i="30"/>
  <c r="BB72" i="30"/>
  <c r="AY72" i="30"/>
  <c r="AT72" i="30"/>
  <c r="AO72" i="30"/>
  <c r="AU72" i="30"/>
  <c r="AZ72" i="30"/>
  <c r="AV72" i="30"/>
  <c r="AW72" i="30"/>
  <c r="AS72" i="30"/>
  <c r="CK68" i="30"/>
  <c r="CJ68" i="30"/>
  <c r="CM68" i="30"/>
  <c r="CL68" i="30"/>
  <c r="CN68" i="30"/>
  <c r="AN68" i="30"/>
  <c r="AP68" i="30"/>
  <c r="BX68" i="30"/>
  <c r="BY68" i="30"/>
  <c r="BZ68" i="30"/>
  <c r="BV68" i="30"/>
  <c r="BR68" i="30"/>
  <c r="BW68" i="30"/>
  <c r="BS68" i="30"/>
  <c r="BT68" i="30"/>
  <c r="BU68" i="30"/>
  <c r="BN68" i="30"/>
  <c r="BO68" i="30"/>
  <c r="BP68" i="30"/>
  <c r="BQ68" i="30"/>
  <c r="BM68" i="30"/>
  <c r="BI68" i="30"/>
  <c r="BJ68" i="30"/>
  <c r="BK68" i="30"/>
  <c r="BG68" i="30"/>
  <c r="BL68" i="30"/>
  <c r="BH68" i="30"/>
  <c r="BC68" i="30"/>
  <c r="BD68" i="30"/>
  <c r="BE68" i="30"/>
  <c r="BA68" i="30"/>
  <c r="BF68" i="30"/>
  <c r="BB68" i="30"/>
  <c r="AY68" i="30"/>
  <c r="AT68" i="30"/>
  <c r="AO68" i="30"/>
  <c r="AU68" i="30"/>
  <c r="AZ68" i="30"/>
  <c r="AV68" i="30"/>
  <c r="AW68" i="30"/>
  <c r="AS68" i="30"/>
  <c r="CK64" i="30"/>
  <c r="CJ64" i="30"/>
  <c r="CL64" i="30"/>
  <c r="CM64" i="30"/>
  <c r="CN64" i="30"/>
  <c r="AN64" i="30"/>
  <c r="AP64" i="30"/>
  <c r="BX64" i="30"/>
  <c r="BY64" i="30"/>
  <c r="BZ64" i="30"/>
  <c r="BV64" i="30"/>
  <c r="BR64" i="30"/>
  <c r="BW64" i="30"/>
  <c r="BS64" i="30"/>
  <c r="BT64" i="30"/>
  <c r="BU64" i="30"/>
  <c r="BN64" i="30"/>
  <c r="BO64" i="30"/>
  <c r="BP64" i="30"/>
  <c r="BQ64" i="30"/>
  <c r="BM64" i="30"/>
  <c r="BI64" i="30"/>
  <c r="BJ64" i="30"/>
  <c r="BK64" i="30"/>
  <c r="BG64" i="30"/>
  <c r="BL64" i="30"/>
  <c r="BH64" i="30"/>
  <c r="BC64" i="30"/>
  <c r="BD64" i="30"/>
  <c r="BE64" i="30"/>
  <c r="BA64" i="30"/>
  <c r="BF64" i="30"/>
  <c r="BB64" i="30"/>
  <c r="AY64" i="30"/>
  <c r="AT64" i="30"/>
  <c r="AO64" i="30"/>
  <c r="AU64" i="30"/>
  <c r="AZ64" i="30"/>
  <c r="AV64" i="30"/>
  <c r="AW64" i="30"/>
  <c r="AS64" i="30"/>
  <c r="CJ60" i="30"/>
  <c r="CK60" i="30"/>
  <c r="CM60" i="30"/>
  <c r="CN60" i="30"/>
  <c r="CL60" i="30"/>
  <c r="AN60" i="30"/>
  <c r="AP60" i="30"/>
  <c r="BX60" i="30"/>
  <c r="BY60" i="30"/>
  <c r="BZ60" i="30"/>
  <c r="BV60" i="30"/>
  <c r="BR60" i="30"/>
  <c r="BW60" i="30"/>
  <c r="BS60" i="30"/>
  <c r="BT60" i="30"/>
  <c r="BU60" i="30"/>
  <c r="BN60" i="30"/>
  <c r="BO60" i="30"/>
  <c r="BP60" i="30"/>
  <c r="BQ60" i="30"/>
  <c r="BM60" i="30"/>
  <c r="BI60" i="30"/>
  <c r="BJ60" i="30"/>
  <c r="BK60" i="30"/>
  <c r="BG60" i="30"/>
  <c r="BL60" i="30"/>
  <c r="BH60" i="30"/>
  <c r="BC60" i="30"/>
  <c r="BD60" i="30"/>
  <c r="BE60" i="30"/>
  <c r="BA60" i="30"/>
  <c r="BF60" i="30"/>
  <c r="BB60" i="30"/>
  <c r="AY60" i="30"/>
  <c r="AT60" i="30"/>
  <c r="AO60" i="30"/>
  <c r="AU60" i="30"/>
  <c r="AZ60" i="30"/>
  <c r="AV60" i="30"/>
  <c r="AW60" i="30"/>
  <c r="AS60" i="30"/>
  <c r="CJ56" i="30"/>
  <c r="CK56" i="30"/>
  <c r="CL56" i="30"/>
  <c r="CN56" i="30"/>
  <c r="CM56" i="30"/>
  <c r="AN56" i="30"/>
  <c r="AP56" i="30"/>
  <c r="BX56" i="30"/>
  <c r="BY56" i="30"/>
  <c r="BZ56" i="30"/>
  <c r="BV56" i="30"/>
  <c r="BR56" i="30"/>
  <c r="BW56" i="30"/>
  <c r="BS56" i="30"/>
  <c r="BT56" i="30"/>
  <c r="BU56" i="30"/>
  <c r="BN56" i="30"/>
  <c r="BO56" i="30"/>
  <c r="BP56" i="30"/>
  <c r="BQ56" i="30"/>
  <c r="BM56" i="30"/>
  <c r="BI56" i="30"/>
  <c r="BJ56" i="30"/>
  <c r="BK56" i="30"/>
  <c r="BG56" i="30"/>
  <c r="BL56" i="30"/>
  <c r="BH56" i="30"/>
  <c r="BC56" i="30"/>
  <c r="BD56" i="30"/>
  <c r="BE56" i="30"/>
  <c r="BA56" i="30"/>
  <c r="BF56" i="30"/>
  <c r="BB56" i="30"/>
  <c r="AY56" i="30"/>
  <c r="AT56" i="30"/>
  <c r="AO56" i="30"/>
  <c r="AU56" i="30"/>
  <c r="AZ56" i="30"/>
  <c r="AV56" i="30"/>
  <c r="AW56" i="30"/>
  <c r="AS56" i="30"/>
  <c r="CJ52" i="30"/>
  <c r="CK52" i="30"/>
  <c r="CM52" i="30"/>
  <c r="CL52" i="30"/>
  <c r="CN52" i="30"/>
  <c r="AN52" i="30"/>
  <c r="AP52" i="30"/>
  <c r="BX52" i="30"/>
  <c r="BY52" i="30"/>
  <c r="BZ52" i="30"/>
  <c r="BV52" i="30"/>
  <c r="BR52" i="30"/>
  <c r="BW52" i="30"/>
  <c r="BS52" i="30"/>
  <c r="BT52" i="30"/>
  <c r="BU52" i="30"/>
  <c r="BN52" i="30"/>
  <c r="BO52" i="30"/>
  <c r="BP52" i="30"/>
  <c r="BQ52" i="30"/>
  <c r="BM52" i="30"/>
  <c r="BI52" i="30"/>
  <c r="BJ52" i="30"/>
  <c r="BK52" i="30"/>
  <c r="BG52" i="30"/>
  <c r="BL52" i="30"/>
  <c r="BH52" i="30"/>
  <c r="BC52" i="30"/>
  <c r="BD52" i="30"/>
  <c r="BE52" i="30"/>
  <c r="BA52" i="30"/>
  <c r="BF52" i="30"/>
  <c r="BB52" i="30"/>
  <c r="AY52" i="30"/>
  <c r="AT52" i="30"/>
  <c r="AO52" i="30"/>
  <c r="AU52" i="30"/>
  <c r="AZ52" i="30"/>
  <c r="AV52" i="30"/>
  <c r="AW52" i="30"/>
  <c r="AS52" i="30"/>
  <c r="CK48" i="30"/>
  <c r="CJ48" i="30"/>
  <c r="CL48" i="30"/>
  <c r="CM48" i="30"/>
  <c r="AN48" i="30"/>
  <c r="CN48" i="30"/>
  <c r="AP48" i="30"/>
  <c r="BX48" i="30"/>
  <c r="BY48" i="30"/>
  <c r="BZ48" i="30"/>
  <c r="BV48" i="30"/>
  <c r="BR48" i="30"/>
  <c r="BW48" i="30"/>
  <c r="BS48" i="30"/>
  <c r="BT48" i="30"/>
  <c r="BU48" i="30"/>
  <c r="BN48" i="30"/>
  <c r="BO48" i="30"/>
  <c r="BP48" i="30"/>
  <c r="BQ48" i="30"/>
  <c r="BM48" i="30"/>
  <c r="BI48" i="30"/>
  <c r="BJ48" i="30"/>
  <c r="BK48" i="30"/>
  <c r="BG48" i="30"/>
  <c r="BL48" i="30"/>
  <c r="BH48" i="30"/>
  <c r="BC48" i="30"/>
  <c r="BD48" i="30"/>
  <c r="BE48" i="30"/>
  <c r="BA48" i="30"/>
  <c r="BF48" i="30"/>
  <c r="BB48" i="30"/>
  <c r="AY48" i="30"/>
  <c r="AT48" i="30"/>
  <c r="AO48" i="30"/>
  <c r="AU48" i="30"/>
  <c r="AZ48" i="30"/>
  <c r="AV48" i="30"/>
  <c r="AW48" i="30"/>
  <c r="AS48" i="30"/>
  <c r="CJ44" i="30"/>
  <c r="CK44" i="30"/>
  <c r="CM44" i="30"/>
  <c r="CN44" i="30"/>
  <c r="AN44" i="30"/>
  <c r="AP44" i="30"/>
  <c r="CL44" i="30"/>
  <c r="BX44" i="30"/>
  <c r="BY44" i="30"/>
  <c r="BZ44" i="30"/>
  <c r="BV44" i="30"/>
  <c r="BR44" i="30"/>
  <c r="BW44" i="30"/>
  <c r="BS44" i="30"/>
  <c r="BT44" i="30"/>
  <c r="BU44" i="30"/>
  <c r="BN44" i="30"/>
  <c r="BO44" i="30"/>
  <c r="BP44" i="30"/>
  <c r="BQ44" i="30"/>
  <c r="BM44" i="30"/>
  <c r="BI44" i="30"/>
  <c r="BJ44" i="30"/>
  <c r="BK44" i="30"/>
  <c r="BG44" i="30"/>
  <c r="BL44" i="30"/>
  <c r="BH44" i="30"/>
  <c r="BC44" i="30"/>
  <c r="BD44" i="30"/>
  <c r="BE44" i="30"/>
  <c r="BA44" i="30"/>
  <c r="BF44" i="30"/>
  <c r="BB44" i="30"/>
  <c r="AY44" i="30"/>
  <c r="AT44" i="30"/>
  <c r="AO44" i="30"/>
  <c r="AU44" i="30"/>
  <c r="AZ44" i="30"/>
  <c r="AV44" i="30"/>
  <c r="AW44" i="30"/>
  <c r="AS44" i="30"/>
  <c r="CJ40" i="30"/>
  <c r="CK40" i="30"/>
  <c r="CL40" i="30"/>
  <c r="CN40" i="30"/>
  <c r="CM40" i="30"/>
  <c r="AN40" i="30"/>
  <c r="AP40" i="30"/>
  <c r="BX40" i="30"/>
  <c r="BY40" i="30"/>
  <c r="BZ40" i="30"/>
  <c r="BV40" i="30"/>
  <c r="BR40" i="30"/>
  <c r="BW40" i="30"/>
  <c r="BS40" i="30"/>
  <c r="BT40" i="30"/>
  <c r="BU40" i="30"/>
  <c r="BN40" i="30"/>
  <c r="BO40" i="30"/>
  <c r="BP40" i="30"/>
  <c r="BQ40" i="30"/>
  <c r="BM40" i="30"/>
  <c r="BI40" i="30"/>
  <c r="BJ40" i="30"/>
  <c r="BK40" i="30"/>
  <c r="BG40" i="30"/>
  <c r="BL40" i="30"/>
  <c r="BH40" i="30"/>
  <c r="BC40" i="30"/>
  <c r="BD40" i="30"/>
  <c r="BE40" i="30"/>
  <c r="BA40" i="30"/>
  <c r="BF40" i="30"/>
  <c r="BB40" i="30"/>
  <c r="AY40" i="30"/>
  <c r="AT40" i="30"/>
  <c r="AO40" i="30"/>
  <c r="AU40" i="30"/>
  <c r="AZ40" i="30"/>
  <c r="AV40" i="30"/>
  <c r="AW40" i="30"/>
  <c r="AS40" i="30"/>
  <c r="CK36" i="30"/>
  <c r="Q5" i="30"/>
  <c r="CJ36" i="30"/>
  <c r="CM36" i="30"/>
  <c r="CL36" i="30"/>
  <c r="CN36" i="30"/>
  <c r="AN36" i="30"/>
  <c r="AP36" i="30"/>
  <c r="BX36" i="30"/>
  <c r="BY36" i="30"/>
  <c r="BZ36" i="30"/>
  <c r="BV36" i="30"/>
  <c r="BR36" i="30"/>
  <c r="BW36" i="30"/>
  <c r="BS36" i="30"/>
  <c r="BT36" i="30"/>
  <c r="BU36" i="30"/>
  <c r="BN36" i="30"/>
  <c r="BO36" i="30"/>
  <c r="BP36" i="30"/>
  <c r="BQ36" i="30"/>
  <c r="BM36" i="30"/>
  <c r="BI36" i="30"/>
  <c r="BJ36" i="30"/>
  <c r="BK36" i="30"/>
  <c r="BG36" i="30"/>
  <c r="BL36" i="30"/>
  <c r="BH36" i="30"/>
  <c r="BC36" i="30"/>
  <c r="BD36" i="30"/>
  <c r="BE36" i="30"/>
  <c r="BA36" i="30"/>
  <c r="BF36" i="30"/>
  <c r="BB36" i="30"/>
  <c r="AY36" i="30"/>
  <c r="AT36" i="30"/>
  <c r="AO36" i="30"/>
  <c r="AU36" i="30"/>
  <c r="AZ36" i="30"/>
  <c r="AV36" i="30"/>
  <c r="AW36" i="30"/>
  <c r="AS36" i="30"/>
  <c r="CJ32" i="30"/>
  <c r="CK32" i="30"/>
  <c r="CL32" i="30"/>
  <c r="CM32" i="30"/>
  <c r="AN32" i="30"/>
  <c r="AP32" i="30"/>
  <c r="CN32" i="30"/>
  <c r="BX32" i="30"/>
  <c r="BY32" i="30"/>
  <c r="BZ32" i="30"/>
  <c r="BV32" i="30"/>
  <c r="BR32" i="30"/>
  <c r="BW32" i="30"/>
  <c r="BS32" i="30"/>
  <c r="BT32" i="30"/>
  <c r="BU32" i="30"/>
  <c r="BN32" i="30"/>
  <c r="BO32" i="30"/>
  <c r="BP32" i="30"/>
  <c r="BQ32" i="30"/>
  <c r="BM32" i="30"/>
  <c r="BI32" i="30"/>
  <c r="BL32" i="30"/>
  <c r="BJ32" i="30"/>
  <c r="BK32" i="30"/>
  <c r="BG32" i="30"/>
  <c r="BH32" i="30"/>
  <c r="BC32" i="30"/>
  <c r="BD32" i="30"/>
  <c r="BE32" i="30"/>
  <c r="BA32" i="30"/>
  <c r="BF32" i="30"/>
  <c r="BB32" i="30"/>
  <c r="AY32" i="30"/>
  <c r="AT32" i="30"/>
  <c r="AO32" i="30"/>
  <c r="AU32" i="30"/>
  <c r="AZ32" i="30"/>
  <c r="AV32" i="30"/>
  <c r="AW32" i="30"/>
  <c r="AS32" i="30"/>
  <c r="AL1001" i="30"/>
  <c r="AL997" i="30"/>
  <c r="AL993" i="30"/>
  <c r="AL989" i="30"/>
  <c r="AL985" i="30"/>
  <c r="AL981" i="30"/>
  <c r="AL977" i="30"/>
  <c r="AL973" i="30"/>
  <c r="AL969" i="30"/>
  <c r="AL965" i="30"/>
  <c r="AL961" i="30"/>
  <c r="AL957" i="30"/>
  <c r="AL953" i="30"/>
  <c r="AL949" i="30"/>
  <c r="AL945" i="30"/>
  <c r="AL941" i="30"/>
  <c r="AL937" i="30"/>
  <c r="AL933" i="30"/>
  <c r="AL929" i="30"/>
  <c r="AL925" i="30"/>
  <c r="AL921" i="30"/>
  <c r="AL917" i="30"/>
  <c r="AL913" i="30"/>
  <c r="AL909" i="30"/>
  <c r="AL905" i="30"/>
  <c r="AL901" i="30"/>
  <c r="AL897" i="30"/>
  <c r="AL893" i="30"/>
  <c r="AL889" i="30"/>
  <c r="AL885" i="30"/>
  <c r="AL881" i="30"/>
  <c r="AL877" i="30"/>
  <c r="AL873" i="30"/>
  <c r="AL869" i="30"/>
  <c r="AL865" i="30"/>
  <c r="AL861" i="30"/>
  <c r="AL857" i="30"/>
  <c r="AL853" i="30"/>
  <c r="AL849" i="30"/>
  <c r="AL845" i="30"/>
  <c r="AL841" i="30"/>
  <c r="AL837" i="30"/>
  <c r="AL833" i="30"/>
  <c r="AL829" i="30"/>
  <c r="AL825" i="30"/>
  <c r="AL821" i="30"/>
  <c r="AL817" i="30"/>
  <c r="AL813" i="30"/>
  <c r="AL809" i="30"/>
  <c r="AL805" i="30"/>
  <c r="AL801" i="30"/>
  <c r="AL797" i="30"/>
  <c r="AL793" i="30"/>
  <c r="AL789" i="30"/>
  <c r="AL785" i="30"/>
  <c r="AL781" i="30"/>
  <c r="AL777" i="30"/>
  <c r="AL773" i="30"/>
  <c r="AL769" i="30"/>
  <c r="AL765" i="30"/>
  <c r="AL761" i="30"/>
  <c r="AL757" i="30"/>
  <c r="AL753" i="30"/>
  <c r="AL749" i="30"/>
  <c r="AL745" i="30"/>
  <c r="AL741" i="30"/>
  <c r="AL737" i="30"/>
  <c r="AL733" i="30"/>
  <c r="AL729" i="30"/>
  <c r="AL725" i="30"/>
  <c r="AL721" i="30"/>
  <c r="AL717" i="30"/>
  <c r="AL713" i="30"/>
  <c r="AL709" i="30"/>
  <c r="AL705" i="30"/>
  <c r="AL701" i="30"/>
  <c r="AL697" i="30"/>
  <c r="AL693" i="30"/>
  <c r="AL689" i="30"/>
  <c r="AL685" i="30"/>
  <c r="AL681" i="30"/>
  <c r="AL677" i="30"/>
  <c r="AL673" i="30"/>
  <c r="AL669" i="30"/>
  <c r="AL665" i="30"/>
  <c r="AL661" i="30"/>
  <c r="AL657" i="30"/>
  <c r="AL653" i="30"/>
  <c r="AL649" i="30"/>
  <c r="AL645" i="30"/>
  <c r="AL641" i="30"/>
  <c r="AL637" i="30"/>
  <c r="AL633" i="30"/>
  <c r="AL629" i="30"/>
  <c r="AL625" i="30"/>
  <c r="AL621" i="30"/>
  <c r="AL617" i="30"/>
  <c r="AL613" i="30"/>
  <c r="AL609" i="30"/>
  <c r="AL605" i="30"/>
  <c r="AL601" i="30"/>
  <c r="AL597" i="30"/>
  <c r="AL593" i="30"/>
  <c r="AL589" i="30"/>
  <c r="AL585" i="30"/>
  <c r="AL581" i="30"/>
  <c r="AL577" i="30"/>
  <c r="AL573" i="30"/>
  <c r="AL569" i="30"/>
  <c r="AL565" i="30"/>
  <c r="AL561" i="30"/>
  <c r="AL557" i="30"/>
  <c r="AL553" i="30"/>
  <c r="AL549" i="30"/>
  <c r="AL545" i="30"/>
  <c r="AL541" i="30"/>
  <c r="AL537" i="30"/>
  <c r="AL533" i="30"/>
  <c r="AL529" i="30"/>
  <c r="AL525" i="30"/>
  <c r="AL521" i="30"/>
  <c r="AL517" i="30"/>
  <c r="AL513" i="30"/>
  <c r="AL509" i="30"/>
  <c r="AL505" i="30"/>
  <c r="AL501" i="30"/>
  <c r="AL497" i="30"/>
  <c r="AL493" i="30"/>
  <c r="AL489" i="30"/>
  <c r="AL485" i="30"/>
  <c r="AL481" i="30"/>
  <c r="AL477" i="30"/>
  <c r="AL473" i="30"/>
  <c r="AL469" i="30"/>
  <c r="AL465" i="30"/>
  <c r="AL461" i="30"/>
  <c r="AL457" i="30"/>
  <c r="AL453" i="30"/>
  <c r="AL449" i="30"/>
  <c r="AL445" i="30"/>
  <c r="AL441" i="30"/>
  <c r="AL437" i="30"/>
  <c r="AL433" i="30"/>
  <c r="AL429" i="30"/>
  <c r="AL425" i="30"/>
  <c r="AL421" i="30"/>
  <c r="AL417" i="30"/>
  <c r="AL413" i="30"/>
  <c r="AL409" i="30"/>
  <c r="AL405" i="30"/>
  <c r="AL401" i="30"/>
  <c r="AL397" i="30"/>
  <c r="AL393" i="30"/>
  <c r="AL389" i="30"/>
  <c r="AL385" i="30"/>
  <c r="AL381" i="30"/>
  <c r="AL377" i="30"/>
  <c r="AL373" i="30"/>
  <c r="AL369" i="30"/>
  <c r="AL365" i="30"/>
  <c r="AL361" i="30"/>
  <c r="AL357" i="30"/>
  <c r="AL353" i="30"/>
  <c r="AL349" i="30"/>
  <c r="AL345" i="30"/>
  <c r="AL341" i="30"/>
  <c r="AL337" i="30"/>
  <c r="AL333" i="30"/>
  <c r="AL329" i="30"/>
  <c r="AL325" i="30"/>
  <c r="AL321" i="30"/>
  <c r="AL317" i="30"/>
  <c r="AL313" i="30"/>
  <c r="AL309" i="30"/>
  <c r="AL305" i="30"/>
  <c r="AL301" i="30"/>
  <c r="AL297" i="30"/>
  <c r="AL293" i="30"/>
  <c r="AL289" i="30"/>
  <c r="AL285" i="30"/>
  <c r="AL281" i="30"/>
  <c r="AL277" i="30"/>
  <c r="AL273" i="30"/>
  <c r="AL269" i="30"/>
  <c r="AL265" i="30"/>
  <c r="AL261" i="30"/>
  <c r="AL257" i="30"/>
  <c r="AL253" i="30"/>
  <c r="AL249" i="30"/>
  <c r="AL245" i="30"/>
  <c r="AL241" i="30"/>
  <c r="AL237" i="30"/>
  <c r="AL233" i="30"/>
  <c r="AL229" i="30"/>
  <c r="AL225" i="30"/>
  <c r="AL221" i="30"/>
  <c r="AL217" i="30"/>
  <c r="AL213" i="30"/>
  <c r="AL209" i="30"/>
  <c r="AL205" i="30"/>
  <c r="AL201" i="30"/>
  <c r="AL197" i="30"/>
  <c r="AL193" i="30"/>
  <c r="AL189" i="30"/>
  <c r="AL185" i="30"/>
  <c r="AL181" i="30"/>
  <c r="AL177" i="30"/>
  <c r="AL173" i="30"/>
  <c r="AL169" i="30"/>
  <c r="AL165" i="30"/>
  <c r="AL161" i="30"/>
  <c r="AL157" i="30"/>
  <c r="AL153" i="30"/>
  <c r="AL149" i="30"/>
  <c r="AL145" i="30"/>
  <c r="AL141" i="30"/>
  <c r="AL137" i="30"/>
  <c r="AL133" i="30"/>
  <c r="AL129" i="30"/>
  <c r="AL125" i="30"/>
  <c r="AL121" i="30"/>
  <c r="AL117" i="30"/>
  <c r="AL113" i="30"/>
  <c r="AL109" i="30"/>
  <c r="AL105" i="30"/>
  <c r="AL101" i="30"/>
  <c r="AL97" i="30"/>
  <c r="AL93" i="30"/>
  <c r="AL89" i="30"/>
  <c r="AL85" i="30"/>
  <c r="AL81" i="30"/>
  <c r="AL77" i="30"/>
  <c r="AL73" i="30"/>
  <c r="AL69" i="30"/>
  <c r="AL65" i="30"/>
  <c r="AL61" i="30"/>
  <c r="AL57" i="30"/>
  <c r="AL53" i="30"/>
  <c r="AL49" i="30"/>
  <c r="AL45" i="30"/>
  <c r="AL41" i="30"/>
  <c r="AL37" i="30"/>
  <c r="AL33" i="30"/>
  <c r="AM1000" i="30"/>
  <c r="AM996" i="30"/>
  <c r="AM992" i="30"/>
  <c r="AM988" i="30"/>
  <c r="AM984" i="30"/>
  <c r="AM980" i="30"/>
  <c r="AM976" i="30"/>
  <c r="AM972" i="30"/>
  <c r="AM968" i="30"/>
  <c r="AM964" i="30"/>
  <c r="AM960" i="30"/>
  <c r="AM956" i="30"/>
  <c r="AM952" i="30"/>
  <c r="AM948" i="30"/>
  <c r="AM944" i="30"/>
  <c r="AM940" i="30"/>
  <c r="AM936" i="30"/>
  <c r="AM932" i="30"/>
  <c r="AM928" i="30"/>
  <c r="AM924" i="30"/>
  <c r="AM920" i="30"/>
  <c r="AM916" i="30"/>
  <c r="AM912" i="30"/>
  <c r="AM908" i="30"/>
  <c r="AM904" i="30"/>
  <c r="AM900" i="30"/>
  <c r="AM896" i="30"/>
  <c r="AM892" i="30"/>
  <c r="AM888" i="30"/>
  <c r="AM884" i="30"/>
  <c r="AM880" i="30"/>
  <c r="AM876" i="30"/>
  <c r="AM872" i="30"/>
  <c r="AM868" i="30"/>
  <c r="AM864" i="30"/>
  <c r="AM860" i="30"/>
  <c r="AM856" i="30"/>
  <c r="AM852" i="30"/>
  <c r="AM848" i="30"/>
  <c r="AM844" i="30"/>
  <c r="AM840" i="30"/>
  <c r="AM836" i="30"/>
  <c r="AM832" i="30"/>
  <c r="AM828" i="30"/>
  <c r="AM824" i="30"/>
  <c r="AM820" i="30"/>
  <c r="AM816" i="30"/>
  <c r="AM812" i="30"/>
  <c r="AM808" i="30"/>
  <c r="AM804" i="30"/>
  <c r="AM800" i="30"/>
  <c r="AM796" i="30"/>
  <c r="AM792" i="30"/>
  <c r="AM788" i="30"/>
  <c r="AM784" i="30"/>
  <c r="AM780" i="30"/>
  <c r="AM776" i="30"/>
  <c r="AM772" i="30"/>
  <c r="AM768" i="30"/>
  <c r="AM764" i="30"/>
  <c r="AM760" i="30"/>
  <c r="AM756" i="30"/>
  <c r="AM752" i="30"/>
  <c r="AM748" i="30"/>
  <c r="AM744" i="30"/>
  <c r="AM740" i="30"/>
  <c r="AM736" i="30"/>
  <c r="AM732" i="30"/>
  <c r="AM728" i="30"/>
  <c r="AM724" i="30"/>
  <c r="AM720" i="30"/>
  <c r="AM716" i="30"/>
  <c r="AM712" i="30"/>
  <c r="AM708" i="30"/>
  <c r="AM704" i="30"/>
  <c r="AM700" i="30"/>
  <c r="AM696" i="30"/>
  <c r="AM692" i="30"/>
  <c r="AM688" i="30"/>
  <c r="AM684" i="30"/>
  <c r="AM680" i="30"/>
  <c r="AM676" i="30"/>
  <c r="AM672" i="30"/>
  <c r="AM668" i="30"/>
  <c r="AM664" i="30"/>
  <c r="AM660" i="30"/>
  <c r="AM656" i="30"/>
  <c r="AM652" i="30"/>
  <c r="AM648" i="30"/>
  <c r="AM644" i="30"/>
  <c r="AM640" i="30"/>
  <c r="AM636" i="30"/>
  <c r="AM632" i="30"/>
  <c r="AM628" i="30"/>
  <c r="AM624" i="30"/>
  <c r="AM620" i="30"/>
  <c r="AM616" i="30"/>
  <c r="AM612" i="30"/>
  <c r="AM608" i="30"/>
  <c r="AM604" i="30"/>
  <c r="AM600" i="30"/>
  <c r="AM596" i="30"/>
  <c r="AM592" i="30"/>
  <c r="AM588" i="30"/>
  <c r="AM584" i="30"/>
  <c r="AM580" i="30"/>
  <c r="AM576" i="30"/>
  <c r="AM572" i="30"/>
  <c r="AM568" i="30"/>
  <c r="AM564" i="30"/>
  <c r="AM560" i="30"/>
  <c r="AM556" i="30"/>
  <c r="AM552" i="30"/>
  <c r="AM548" i="30"/>
  <c r="AM544" i="30"/>
  <c r="AM540" i="30"/>
  <c r="AM536" i="30"/>
  <c r="AM532" i="30"/>
  <c r="AM528" i="30"/>
  <c r="AM524" i="30"/>
  <c r="AM520" i="30"/>
  <c r="AM516" i="30"/>
  <c r="AM512" i="30"/>
  <c r="AM508" i="30"/>
  <c r="AM504" i="30"/>
  <c r="AM500" i="30"/>
  <c r="AM496" i="30"/>
  <c r="AM492" i="30"/>
  <c r="AM488" i="30"/>
  <c r="AM484" i="30"/>
  <c r="AM480" i="30"/>
  <c r="AM476" i="30"/>
  <c r="AM472" i="30"/>
  <c r="AM468" i="30"/>
  <c r="AM464" i="30"/>
  <c r="AM460" i="30"/>
  <c r="AM456" i="30"/>
  <c r="AM452" i="30"/>
  <c r="AM448" i="30"/>
  <c r="AM444" i="30"/>
  <c r="AM440" i="30"/>
  <c r="AM436" i="30"/>
  <c r="AM432" i="30"/>
  <c r="AM428" i="30"/>
  <c r="AM424" i="30"/>
  <c r="AM420" i="30"/>
  <c r="AM416" i="30"/>
  <c r="AM412" i="30"/>
  <c r="AM408" i="30"/>
  <c r="AM404" i="30"/>
  <c r="AM400" i="30"/>
  <c r="AM396" i="30"/>
  <c r="AM392" i="30"/>
  <c r="AM388" i="30"/>
  <c r="AM384" i="30"/>
  <c r="AM380" i="30"/>
  <c r="AM376" i="30"/>
  <c r="AM372" i="30"/>
  <c r="AM368" i="30"/>
  <c r="AM364" i="30"/>
  <c r="AM360" i="30"/>
  <c r="AM356" i="30"/>
  <c r="AM352" i="30"/>
  <c r="AM348" i="30"/>
  <c r="AM344" i="30"/>
  <c r="AM340" i="30"/>
  <c r="AM336" i="30"/>
  <c r="AM332" i="30"/>
  <c r="AM328" i="30"/>
  <c r="AM324" i="30"/>
  <c r="AM320" i="30"/>
  <c r="AM316" i="30"/>
  <c r="AM312" i="30"/>
  <c r="AM308" i="30"/>
  <c r="AM304" i="30"/>
  <c r="AM300" i="30"/>
  <c r="AM296" i="30"/>
  <c r="AM292" i="30"/>
  <c r="AM288" i="30"/>
  <c r="AM284" i="30"/>
  <c r="AM280" i="30"/>
  <c r="AM276" i="30"/>
  <c r="AM272" i="30"/>
  <c r="AM268" i="30"/>
  <c r="AM264" i="30"/>
  <c r="AM260" i="30"/>
  <c r="AM256" i="30"/>
  <c r="AM252" i="30"/>
  <c r="AM248" i="30"/>
  <c r="AM244" i="30"/>
  <c r="AM240" i="30"/>
  <c r="AM236" i="30"/>
  <c r="AM232" i="30"/>
  <c r="AM228" i="30"/>
  <c r="AM224" i="30"/>
  <c r="AM220" i="30"/>
  <c r="AM216" i="30"/>
  <c r="AM212" i="30"/>
  <c r="AM208" i="30"/>
  <c r="AM204" i="30"/>
  <c r="AM200" i="30"/>
  <c r="AM196" i="30"/>
  <c r="AM192" i="30"/>
  <c r="AM188" i="30"/>
  <c r="AM184" i="30"/>
  <c r="AM180" i="30"/>
  <c r="AM176" i="30"/>
  <c r="AM172" i="30"/>
  <c r="AM168" i="30"/>
  <c r="AM164" i="30"/>
  <c r="AM160" i="30"/>
  <c r="AM156" i="30"/>
  <c r="AM152" i="30"/>
  <c r="AM148" i="30"/>
  <c r="AM144" i="30"/>
  <c r="AM140" i="30"/>
  <c r="AM136" i="30"/>
  <c r="AM132" i="30"/>
  <c r="AM128" i="30"/>
  <c r="AM124" i="30"/>
  <c r="AM120" i="30"/>
  <c r="AM116" i="30"/>
  <c r="AM112" i="30"/>
  <c r="AM108" i="30"/>
  <c r="AM104" i="30"/>
  <c r="AM100" i="30"/>
  <c r="AM96" i="30"/>
  <c r="AM92" i="30"/>
  <c r="AM88" i="30"/>
  <c r="AM84" i="30"/>
  <c r="AM80" i="30"/>
  <c r="AM76" i="30"/>
  <c r="AM72" i="30"/>
  <c r="AM68" i="30"/>
  <c r="AM64" i="30"/>
  <c r="AM60" i="30"/>
  <c r="AM56" i="30"/>
  <c r="AM52" i="30"/>
  <c r="AM48" i="30"/>
  <c r="AM44" i="30"/>
  <c r="AM40" i="30"/>
  <c r="AM36" i="30"/>
  <c r="AM32" i="30"/>
  <c r="CK999" i="30"/>
  <c r="CJ999" i="30"/>
  <c r="CL999" i="30"/>
  <c r="CM999" i="30"/>
  <c r="AN999" i="30"/>
  <c r="CN999" i="30"/>
  <c r="AP999" i="30"/>
  <c r="BY999" i="30"/>
  <c r="BZ999" i="30"/>
  <c r="BW999" i="30"/>
  <c r="BS999" i="30"/>
  <c r="BX999" i="30"/>
  <c r="BT999" i="30"/>
  <c r="BU999" i="30"/>
  <c r="BV999" i="30"/>
  <c r="BO999" i="30"/>
  <c r="BP999" i="30"/>
  <c r="BQ999" i="30"/>
  <c r="BM999" i="30"/>
  <c r="BR999" i="30"/>
  <c r="BN999" i="30"/>
  <c r="BJ999" i="30"/>
  <c r="BK999" i="30"/>
  <c r="BL999" i="30"/>
  <c r="BH999" i="30"/>
  <c r="BI999" i="30"/>
  <c r="BD999" i="30"/>
  <c r="BE999" i="30"/>
  <c r="BF999" i="30"/>
  <c r="BB999" i="30"/>
  <c r="BG999" i="30"/>
  <c r="BC999" i="30"/>
  <c r="AU999" i="30"/>
  <c r="AZ999" i="30"/>
  <c r="AV999" i="30"/>
  <c r="BA999" i="30"/>
  <c r="AW999" i="30"/>
  <c r="AS999" i="30"/>
  <c r="AY999" i="30"/>
  <c r="AT999" i="30"/>
  <c r="CK995" i="30"/>
  <c r="CJ995" i="30"/>
  <c r="CL995" i="30"/>
  <c r="AN995" i="30"/>
  <c r="CM995" i="30"/>
  <c r="AP995" i="30"/>
  <c r="CN995" i="30"/>
  <c r="BY995" i="30"/>
  <c r="BZ995" i="30"/>
  <c r="BW995" i="30"/>
  <c r="BS995" i="30"/>
  <c r="BX995" i="30"/>
  <c r="BT995" i="30"/>
  <c r="BU995" i="30"/>
  <c r="BV995" i="30"/>
  <c r="BO995" i="30"/>
  <c r="BP995" i="30"/>
  <c r="BQ995" i="30"/>
  <c r="BM995" i="30"/>
  <c r="BR995" i="30"/>
  <c r="BN995" i="30"/>
  <c r="BJ995" i="30"/>
  <c r="BK995" i="30"/>
  <c r="BL995" i="30"/>
  <c r="BH995" i="30"/>
  <c r="BI995" i="30"/>
  <c r="BD995" i="30"/>
  <c r="BE995" i="30"/>
  <c r="BF995" i="30"/>
  <c r="BB995" i="30"/>
  <c r="BG995" i="30"/>
  <c r="BC995" i="30"/>
  <c r="AU995" i="30"/>
  <c r="AZ995" i="30"/>
  <c r="AV995" i="30"/>
  <c r="BA995" i="30"/>
  <c r="AW995" i="30"/>
  <c r="AS995" i="30"/>
  <c r="AY995" i="30"/>
  <c r="AT995" i="30"/>
  <c r="CK991" i="30"/>
  <c r="CJ991" i="30"/>
  <c r="CL991" i="30"/>
  <c r="CM991" i="30"/>
  <c r="AN991" i="30"/>
  <c r="CN991" i="30"/>
  <c r="AP991" i="30"/>
  <c r="BY991" i="30"/>
  <c r="BZ991" i="30"/>
  <c r="BW991" i="30"/>
  <c r="BS991" i="30"/>
  <c r="BX991" i="30"/>
  <c r="BT991" i="30"/>
  <c r="BU991" i="30"/>
  <c r="BV991" i="30"/>
  <c r="BO991" i="30"/>
  <c r="BP991" i="30"/>
  <c r="BQ991" i="30"/>
  <c r="BM991" i="30"/>
  <c r="BR991" i="30"/>
  <c r="BN991" i="30"/>
  <c r="BJ991" i="30"/>
  <c r="BK991" i="30"/>
  <c r="BL991" i="30"/>
  <c r="BH991" i="30"/>
  <c r="BI991" i="30"/>
  <c r="BD991" i="30"/>
  <c r="BE991" i="30"/>
  <c r="BF991" i="30"/>
  <c r="BB991" i="30"/>
  <c r="BG991" i="30"/>
  <c r="BC991" i="30"/>
  <c r="AU991" i="30"/>
  <c r="AZ991" i="30"/>
  <c r="AV991" i="30"/>
  <c r="BA991" i="30"/>
  <c r="AW991" i="30"/>
  <c r="AS991" i="30"/>
  <c r="AY991" i="30"/>
  <c r="AT991" i="30"/>
  <c r="CK987" i="30"/>
  <c r="CJ987" i="30"/>
  <c r="CL987" i="30"/>
  <c r="CM987" i="30"/>
  <c r="AN987" i="30"/>
  <c r="AP987" i="30"/>
  <c r="CN987" i="30"/>
  <c r="BY987" i="30"/>
  <c r="BZ987" i="30"/>
  <c r="BW987" i="30"/>
  <c r="BS987" i="30"/>
  <c r="BX987" i="30"/>
  <c r="BT987" i="30"/>
  <c r="BU987" i="30"/>
  <c r="BV987" i="30"/>
  <c r="BO987" i="30"/>
  <c r="BP987" i="30"/>
  <c r="BQ987" i="30"/>
  <c r="BM987" i="30"/>
  <c r="BR987" i="30"/>
  <c r="BN987" i="30"/>
  <c r="BJ987" i="30"/>
  <c r="BK987" i="30"/>
  <c r="BL987" i="30"/>
  <c r="BH987" i="30"/>
  <c r="BI987" i="30"/>
  <c r="BD987" i="30"/>
  <c r="BE987" i="30"/>
  <c r="BF987" i="30"/>
  <c r="BB987" i="30"/>
  <c r="BG987" i="30"/>
  <c r="BC987" i="30"/>
  <c r="AU987" i="30"/>
  <c r="AZ987" i="30"/>
  <c r="AV987" i="30"/>
  <c r="BA987" i="30"/>
  <c r="AW987" i="30"/>
  <c r="AS987" i="30"/>
  <c r="AY987" i="30"/>
  <c r="AT987" i="30"/>
  <c r="CK983" i="30"/>
  <c r="CJ983" i="30"/>
  <c r="CL983" i="30"/>
  <c r="CM983" i="30"/>
  <c r="AN983" i="30"/>
  <c r="CN983" i="30"/>
  <c r="AP983" i="30"/>
  <c r="BY983" i="30"/>
  <c r="BZ983" i="30"/>
  <c r="BW983" i="30"/>
  <c r="BS983" i="30"/>
  <c r="BX983" i="30"/>
  <c r="BT983" i="30"/>
  <c r="BU983" i="30"/>
  <c r="BV983" i="30"/>
  <c r="BO983" i="30"/>
  <c r="BP983" i="30"/>
  <c r="BQ983" i="30"/>
  <c r="BM983" i="30"/>
  <c r="BR983" i="30"/>
  <c r="BN983" i="30"/>
  <c r="BJ983" i="30"/>
  <c r="BK983" i="30"/>
  <c r="BL983" i="30"/>
  <c r="BH983" i="30"/>
  <c r="BI983" i="30"/>
  <c r="BD983" i="30"/>
  <c r="BE983" i="30"/>
  <c r="BF983" i="30"/>
  <c r="BB983" i="30"/>
  <c r="BG983" i="30"/>
  <c r="BC983" i="30"/>
  <c r="AU983" i="30"/>
  <c r="AZ983" i="30"/>
  <c r="AV983" i="30"/>
  <c r="BA983" i="30"/>
  <c r="AW983" i="30"/>
  <c r="AS983" i="30"/>
  <c r="AY983" i="30"/>
  <c r="AT983" i="30"/>
  <c r="CK979" i="30"/>
  <c r="CJ979" i="30"/>
  <c r="CL979" i="30"/>
  <c r="AN979" i="30"/>
  <c r="AP979" i="30"/>
  <c r="CM979" i="30"/>
  <c r="CN979" i="30"/>
  <c r="BY979" i="30"/>
  <c r="BZ979" i="30"/>
  <c r="BW979" i="30"/>
  <c r="BS979" i="30"/>
  <c r="BX979" i="30"/>
  <c r="BT979" i="30"/>
  <c r="BU979" i="30"/>
  <c r="BV979" i="30"/>
  <c r="BO979" i="30"/>
  <c r="BP979" i="30"/>
  <c r="BQ979" i="30"/>
  <c r="BM979" i="30"/>
  <c r="BR979" i="30"/>
  <c r="BN979" i="30"/>
  <c r="BJ979" i="30"/>
  <c r="BK979" i="30"/>
  <c r="BL979" i="30"/>
  <c r="BH979" i="30"/>
  <c r="BI979" i="30"/>
  <c r="BD979" i="30"/>
  <c r="BE979" i="30"/>
  <c r="BF979" i="30"/>
  <c r="BB979" i="30"/>
  <c r="BG979" i="30"/>
  <c r="BC979" i="30"/>
  <c r="AU979" i="30"/>
  <c r="AZ979" i="30"/>
  <c r="AV979" i="30"/>
  <c r="BA979" i="30"/>
  <c r="AW979" i="30"/>
  <c r="AS979" i="30"/>
  <c r="AY979" i="30"/>
  <c r="AT979" i="30"/>
  <c r="CK975" i="30"/>
  <c r="CJ975" i="30"/>
  <c r="CL975" i="30"/>
  <c r="CM975" i="30"/>
  <c r="AN975" i="30"/>
  <c r="CN975" i="30"/>
  <c r="AP975" i="30"/>
  <c r="BY975" i="30"/>
  <c r="BZ975" i="30"/>
  <c r="BW975" i="30"/>
  <c r="BS975" i="30"/>
  <c r="BX975" i="30"/>
  <c r="BT975" i="30"/>
  <c r="BU975" i="30"/>
  <c r="BV975" i="30"/>
  <c r="BO975" i="30"/>
  <c r="BP975" i="30"/>
  <c r="BQ975" i="30"/>
  <c r="BM975" i="30"/>
  <c r="BR975" i="30"/>
  <c r="BN975" i="30"/>
  <c r="BJ975" i="30"/>
  <c r="BK975" i="30"/>
  <c r="BL975" i="30"/>
  <c r="BH975" i="30"/>
  <c r="BI975" i="30"/>
  <c r="BD975" i="30"/>
  <c r="BE975" i="30"/>
  <c r="BF975" i="30"/>
  <c r="BB975" i="30"/>
  <c r="BG975" i="30"/>
  <c r="BC975" i="30"/>
  <c r="AU975" i="30"/>
  <c r="AZ975" i="30"/>
  <c r="AV975" i="30"/>
  <c r="BA975" i="30"/>
  <c r="AW975" i="30"/>
  <c r="AS975" i="30"/>
  <c r="AY975" i="30"/>
  <c r="AT975" i="30"/>
  <c r="CK971" i="30"/>
  <c r="CJ971" i="30"/>
  <c r="CL971" i="30"/>
  <c r="CM971" i="30"/>
  <c r="AN971" i="30"/>
  <c r="AP971" i="30"/>
  <c r="CN971" i="30"/>
  <c r="BY971" i="30"/>
  <c r="BZ971" i="30"/>
  <c r="BW971" i="30"/>
  <c r="BS971" i="30"/>
  <c r="BX971" i="30"/>
  <c r="BT971" i="30"/>
  <c r="BU971" i="30"/>
  <c r="BV971" i="30"/>
  <c r="BO971" i="30"/>
  <c r="BP971" i="30"/>
  <c r="BQ971" i="30"/>
  <c r="BM971" i="30"/>
  <c r="BR971" i="30"/>
  <c r="BN971" i="30"/>
  <c r="BJ971" i="30"/>
  <c r="BK971" i="30"/>
  <c r="BL971" i="30"/>
  <c r="BH971" i="30"/>
  <c r="BI971" i="30"/>
  <c r="BD971" i="30"/>
  <c r="BE971" i="30"/>
  <c r="BF971" i="30"/>
  <c r="BB971" i="30"/>
  <c r="BG971" i="30"/>
  <c r="BC971" i="30"/>
  <c r="AU971" i="30"/>
  <c r="AZ971" i="30"/>
  <c r="AV971" i="30"/>
  <c r="BA971" i="30"/>
  <c r="AW971" i="30"/>
  <c r="AS971" i="30"/>
  <c r="AY971" i="30"/>
  <c r="AT971" i="30"/>
  <c r="CK967" i="30"/>
  <c r="CJ967" i="30"/>
  <c r="CL967" i="30"/>
  <c r="CM967" i="30"/>
  <c r="AN967" i="30"/>
  <c r="CN967" i="30"/>
  <c r="AP967" i="30"/>
  <c r="BY967" i="30"/>
  <c r="BZ967" i="30"/>
  <c r="BW967" i="30"/>
  <c r="BS967" i="30"/>
  <c r="BX967" i="30"/>
  <c r="BT967" i="30"/>
  <c r="BU967" i="30"/>
  <c r="BV967" i="30"/>
  <c r="BO967" i="30"/>
  <c r="BP967" i="30"/>
  <c r="BQ967" i="30"/>
  <c r="BM967" i="30"/>
  <c r="BR967" i="30"/>
  <c r="BN967" i="30"/>
  <c r="BJ967" i="30"/>
  <c r="BK967" i="30"/>
  <c r="BL967" i="30"/>
  <c r="BH967" i="30"/>
  <c r="BI967" i="30"/>
  <c r="BD967" i="30"/>
  <c r="BE967" i="30"/>
  <c r="BF967" i="30"/>
  <c r="BB967" i="30"/>
  <c r="BG967" i="30"/>
  <c r="BC967" i="30"/>
  <c r="AU967" i="30"/>
  <c r="AZ967" i="30"/>
  <c r="AV967" i="30"/>
  <c r="BA967" i="30"/>
  <c r="AW967" i="30"/>
  <c r="AS967" i="30"/>
  <c r="AY967" i="30"/>
  <c r="AT967" i="30"/>
  <c r="CK963" i="30"/>
  <c r="CJ963" i="30"/>
  <c r="CL963" i="30"/>
  <c r="AN963" i="30"/>
  <c r="AP963" i="30"/>
  <c r="CM963" i="30"/>
  <c r="CN963" i="30"/>
  <c r="BY963" i="30"/>
  <c r="BZ963" i="30"/>
  <c r="BW963" i="30"/>
  <c r="BS963" i="30"/>
  <c r="BX963" i="30"/>
  <c r="BT963" i="30"/>
  <c r="BU963" i="30"/>
  <c r="BV963" i="30"/>
  <c r="BO963" i="30"/>
  <c r="BP963" i="30"/>
  <c r="BQ963" i="30"/>
  <c r="BM963" i="30"/>
  <c r="BR963" i="30"/>
  <c r="BN963" i="30"/>
  <c r="BJ963" i="30"/>
  <c r="BK963" i="30"/>
  <c r="BL963" i="30"/>
  <c r="BH963" i="30"/>
  <c r="BI963" i="30"/>
  <c r="BD963" i="30"/>
  <c r="BE963" i="30"/>
  <c r="BF963" i="30"/>
  <c r="BB963" i="30"/>
  <c r="BG963" i="30"/>
  <c r="BC963" i="30"/>
  <c r="AU963" i="30"/>
  <c r="AZ963" i="30"/>
  <c r="AV963" i="30"/>
  <c r="BA963" i="30"/>
  <c r="AW963" i="30"/>
  <c r="AS963" i="30"/>
  <c r="AY963" i="30"/>
  <c r="AT963" i="30"/>
  <c r="CK959" i="30"/>
  <c r="CJ959" i="30"/>
  <c r="CL959" i="30"/>
  <c r="CM959" i="30"/>
  <c r="AN959" i="30"/>
  <c r="CN959" i="30"/>
  <c r="AP959" i="30"/>
  <c r="BY959" i="30"/>
  <c r="BZ959" i="30"/>
  <c r="BW959" i="30"/>
  <c r="BS959" i="30"/>
  <c r="BX959" i="30"/>
  <c r="BT959" i="30"/>
  <c r="BU959" i="30"/>
  <c r="BV959" i="30"/>
  <c r="BO959" i="30"/>
  <c r="BP959" i="30"/>
  <c r="BQ959" i="30"/>
  <c r="BM959" i="30"/>
  <c r="BR959" i="30"/>
  <c r="BN959" i="30"/>
  <c r="BJ959" i="30"/>
  <c r="BK959" i="30"/>
  <c r="BL959" i="30"/>
  <c r="BH959" i="30"/>
  <c r="BI959" i="30"/>
  <c r="BD959" i="30"/>
  <c r="BE959" i="30"/>
  <c r="BF959" i="30"/>
  <c r="BB959" i="30"/>
  <c r="BG959" i="30"/>
  <c r="BC959" i="30"/>
  <c r="AU959" i="30"/>
  <c r="AZ959" i="30"/>
  <c r="AV959" i="30"/>
  <c r="BA959" i="30"/>
  <c r="AW959" i="30"/>
  <c r="AS959" i="30"/>
  <c r="AY959" i="30"/>
  <c r="AT959" i="30"/>
  <c r="CK955" i="30"/>
  <c r="CJ955" i="30"/>
  <c r="CL955" i="30"/>
  <c r="CM955" i="30"/>
  <c r="AN955" i="30"/>
  <c r="AP955" i="30"/>
  <c r="CN955" i="30"/>
  <c r="BY955" i="30"/>
  <c r="BZ955" i="30"/>
  <c r="BW955" i="30"/>
  <c r="BS955" i="30"/>
  <c r="BX955" i="30"/>
  <c r="BT955" i="30"/>
  <c r="BU955" i="30"/>
  <c r="BV955" i="30"/>
  <c r="BO955" i="30"/>
  <c r="BP955" i="30"/>
  <c r="BQ955" i="30"/>
  <c r="BM955" i="30"/>
  <c r="BR955" i="30"/>
  <c r="BN955" i="30"/>
  <c r="BJ955" i="30"/>
  <c r="BK955" i="30"/>
  <c r="BL955" i="30"/>
  <c r="BH955" i="30"/>
  <c r="BI955" i="30"/>
  <c r="BD955" i="30"/>
  <c r="BE955" i="30"/>
  <c r="BF955" i="30"/>
  <c r="BB955" i="30"/>
  <c r="BG955" i="30"/>
  <c r="BC955" i="30"/>
  <c r="AU955" i="30"/>
  <c r="AZ955" i="30"/>
  <c r="AV955" i="30"/>
  <c r="BA955" i="30"/>
  <c r="AW955" i="30"/>
  <c r="AS955" i="30"/>
  <c r="AY955" i="30"/>
  <c r="AT955" i="30"/>
  <c r="CK951" i="30"/>
  <c r="CJ951" i="30"/>
  <c r="CL951" i="30"/>
  <c r="CM951" i="30"/>
  <c r="AN951" i="30"/>
  <c r="CN951" i="30"/>
  <c r="AP951" i="30"/>
  <c r="BY951" i="30"/>
  <c r="BZ951" i="30"/>
  <c r="BW951" i="30"/>
  <c r="BS951" i="30"/>
  <c r="BX951" i="30"/>
  <c r="BT951" i="30"/>
  <c r="BU951" i="30"/>
  <c r="BV951" i="30"/>
  <c r="BO951" i="30"/>
  <c r="BP951" i="30"/>
  <c r="BQ951" i="30"/>
  <c r="BM951" i="30"/>
  <c r="BR951" i="30"/>
  <c r="BN951" i="30"/>
  <c r="BJ951" i="30"/>
  <c r="BK951" i="30"/>
  <c r="BL951" i="30"/>
  <c r="BH951" i="30"/>
  <c r="BI951" i="30"/>
  <c r="BD951" i="30"/>
  <c r="BE951" i="30"/>
  <c r="BF951" i="30"/>
  <c r="BB951" i="30"/>
  <c r="BG951" i="30"/>
  <c r="BC951" i="30"/>
  <c r="AU951" i="30"/>
  <c r="AZ951" i="30"/>
  <c r="AV951" i="30"/>
  <c r="BA951" i="30"/>
  <c r="AW951" i="30"/>
  <c r="AS951" i="30"/>
  <c r="AY951" i="30"/>
  <c r="AT951" i="30"/>
  <c r="CK947" i="30"/>
  <c r="CJ947" i="30"/>
  <c r="CL947" i="30"/>
  <c r="CM947" i="30"/>
  <c r="AN947" i="30"/>
  <c r="AP947" i="30"/>
  <c r="CN947" i="30"/>
  <c r="BY947" i="30"/>
  <c r="BZ947" i="30"/>
  <c r="BW947" i="30"/>
  <c r="BS947" i="30"/>
  <c r="BX947" i="30"/>
  <c r="BT947" i="30"/>
  <c r="BU947" i="30"/>
  <c r="BV947" i="30"/>
  <c r="BO947" i="30"/>
  <c r="BP947" i="30"/>
  <c r="BQ947" i="30"/>
  <c r="BM947" i="30"/>
  <c r="BR947" i="30"/>
  <c r="BN947" i="30"/>
  <c r="BJ947" i="30"/>
  <c r="BK947" i="30"/>
  <c r="BL947" i="30"/>
  <c r="BH947" i="30"/>
  <c r="BI947" i="30"/>
  <c r="BD947" i="30"/>
  <c r="BE947" i="30"/>
  <c r="BF947" i="30"/>
  <c r="BB947" i="30"/>
  <c r="BG947" i="30"/>
  <c r="BC947" i="30"/>
  <c r="AU947" i="30"/>
  <c r="AZ947" i="30"/>
  <c r="AV947" i="30"/>
  <c r="BA947" i="30"/>
  <c r="AW947" i="30"/>
  <c r="AS947" i="30"/>
  <c r="AY947" i="30"/>
  <c r="AT947" i="30"/>
  <c r="CK943" i="30"/>
  <c r="CJ943" i="30"/>
  <c r="CL943" i="30"/>
  <c r="CM943" i="30"/>
  <c r="AN943" i="30"/>
  <c r="CN943" i="30"/>
  <c r="AP943" i="30"/>
  <c r="BY943" i="30"/>
  <c r="BZ943" i="30"/>
  <c r="BW943" i="30"/>
  <c r="BS943" i="30"/>
  <c r="BX943" i="30"/>
  <c r="BT943" i="30"/>
  <c r="BU943" i="30"/>
  <c r="BV943" i="30"/>
  <c r="BO943" i="30"/>
  <c r="BP943" i="30"/>
  <c r="BQ943" i="30"/>
  <c r="BM943" i="30"/>
  <c r="BR943" i="30"/>
  <c r="BN943" i="30"/>
  <c r="BJ943" i="30"/>
  <c r="BK943" i="30"/>
  <c r="BL943" i="30"/>
  <c r="BH943" i="30"/>
  <c r="BI943" i="30"/>
  <c r="BD943" i="30"/>
  <c r="BE943" i="30"/>
  <c r="BF943" i="30"/>
  <c r="BB943" i="30"/>
  <c r="BG943" i="30"/>
  <c r="BC943" i="30"/>
  <c r="AU943" i="30"/>
  <c r="AZ943" i="30"/>
  <c r="AV943" i="30"/>
  <c r="BA943" i="30"/>
  <c r="AW943" i="30"/>
  <c r="AS943" i="30"/>
  <c r="AY943" i="30"/>
  <c r="AT943" i="30"/>
  <c r="CK939" i="30"/>
  <c r="CJ939" i="30"/>
  <c r="CL939" i="30"/>
  <c r="CM939" i="30"/>
  <c r="AN939" i="30"/>
  <c r="AP939" i="30"/>
  <c r="CN939" i="30"/>
  <c r="BY939" i="30"/>
  <c r="BZ939" i="30"/>
  <c r="BW939" i="30"/>
  <c r="BS939" i="30"/>
  <c r="BX939" i="30"/>
  <c r="BT939" i="30"/>
  <c r="BU939" i="30"/>
  <c r="BV939" i="30"/>
  <c r="BO939" i="30"/>
  <c r="BP939" i="30"/>
  <c r="BQ939" i="30"/>
  <c r="BM939" i="30"/>
  <c r="BR939" i="30"/>
  <c r="BN939" i="30"/>
  <c r="BJ939" i="30"/>
  <c r="BK939" i="30"/>
  <c r="BL939" i="30"/>
  <c r="BH939" i="30"/>
  <c r="BI939" i="30"/>
  <c r="BD939" i="30"/>
  <c r="BE939" i="30"/>
  <c r="BF939" i="30"/>
  <c r="BB939" i="30"/>
  <c r="BG939" i="30"/>
  <c r="BC939" i="30"/>
  <c r="AU939" i="30"/>
  <c r="AZ939" i="30"/>
  <c r="AV939" i="30"/>
  <c r="BA939" i="30"/>
  <c r="AW939" i="30"/>
  <c r="AS939" i="30"/>
  <c r="AY939" i="30"/>
  <c r="AT939" i="30"/>
  <c r="CK935" i="30"/>
  <c r="CJ935" i="30"/>
  <c r="CL935" i="30"/>
  <c r="CM935" i="30"/>
  <c r="AN935" i="30"/>
  <c r="CN935" i="30"/>
  <c r="AP935" i="30"/>
  <c r="BY935" i="30"/>
  <c r="BZ935" i="30"/>
  <c r="BW935" i="30"/>
  <c r="BS935" i="30"/>
  <c r="BX935" i="30"/>
  <c r="BT935" i="30"/>
  <c r="BU935" i="30"/>
  <c r="BV935" i="30"/>
  <c r="BO935" i="30"/>
  <c r="BP935" i="30"/>
  <c r="BQ935" i="30"/>
  <c r="BM935" i="30"/>
  <c r="BR935" i="30"/>
  <c r="BN935" i="30"/>
  <c r="BJ935" i="30"/>
  <c r="BK935" i="30"/>
  <c r="BL935" i="30"/>
  <c r="BH935" i="30"/>
  <c r="BI935" i="30"/>
  <c r="BD935" i="30"/>
  <c r="BE935" i="30"/>
  <c r="BF935" i="30"/>
  <c r="BB935" i="30"/>
  <c r="BG935" i="30"/>
  <c r="BC935" i="30"/>
  <c r="AU935" i="30"/>
  <c r="AZ935" i="30"/>
  <c r="AV935" i="30"/>
  <c r="BA935" i="30"/>
  <c r="AW935" i="30"/>
  <c r="AS935" i="30"/>
  <c r="AY935" i="30"/>
  <c r="AT935" i="30"/>
  <c r="CK931" i="30"/>
  <c r="CJ931" i="30"/>
  <c r="CL931" i="30"/>
  <c r="AN931" i="30"/>
  <c r="CM931" i="30"/>
  <c r="AP931" i="30"/>
  <c r="CN931" i="30"/>
  <c r="BY931" i="30"/>
  <c r="BZ931" i="30"/>
  <c r="BW931" i="30"/>
  <c r="BS931" i="30"/>
  <c r="BX931" i="30"/>
  <c r="BT931" i="30"/>
  <c r="BU931" i="30"/>
  <c r="BV931" i="30"/>
  <c r="BO931" i="30"/>
  <c r="BP931" i="30"/>
  <c r="BQ931" i="30"/>
  <c r="BM931" i="30"/>
  <c r="BR931" i="30"/>
  <c r="BN931" i="30"/>
  <c r="BJ931" i="30"/>
  <c r="BK931" i="30"/>
  <c r="BL931" i="30"/>
  <c r="BH931" i="30"/>
  <c r="BI931" i="30"/>
  <c r="BD931" i="30"/>
  <c r="BE931" i="30"/>
  <c r="BF931" i="30"/>
  <c r="BB931" i="30"/>
  <c r="BG931" i="30"/>
  <c r="BC931" i="30"/>
  <c r="AU931" i="30"/>
  <c r="AZ931" i="30"/>
  <c r="AV931" i="30"/>
  <c r="BA931" i="30"/>
  <c r="AW931" i="30"/>
  <c r="AS931" i="30"/>
  <c r="AY931" i="30"/>
  <c r="AT931" i="30"/>
  <c r="CK927" i="30"/>
  <c r="CJ927" i="30"/>
  <c r="CL927" i="30"/>
  <c r="CM927" i="30"/>
  <c r="AN927" i="30"/>
  <c r="CN927" i="30"/>
  <c r="AP927" i="30"/>
  <c r="BY927" i="30"/>
  <c r="BZ927" i="30"/>
  <c r="BW927" i="30"/>
  <c r="BS927" i="30"/>
  <c r="BX927" i="30"/>
  <c r="BT927" i="30"/>
  <c r="BU927" i="30"/>
  <c r="BV927" i="30"/>
  <c r="BO927" i="30"/>
  <c r="BP927" i="30"/>
  <c r="BQ927" i="30"/>
  <c r="BM927" i="30"/>
  <c r="BR927" i="30"/>
  <c r="BN927" i="30"/>
  <c r="BJ927" i="30"/>
  <c r="BK927" i="30"/>
  <c r="BL927" i="30"/>
  <c r="BH927" i="30"/>
  <c r="BI927" i="30"/>
  <c r="BD927" i="30"/>
  <c r="BE927" i="30"/>
  <c r="BF927" i="30"/>
  <c r="BB927" i="30"/>
  <c r="BG927" i="30"/>
  <c r="BC927" i="30"/>
  <c r="AU927" i="30"/>
  <c r="AZ927" i="30"/>
  <c r="AV927" i="30"/>
  <c r="BA927" i="30"/>
  <c r="AW927" i="30"/>
  <c r="AS927" i="30"/>
  <c r="AY927" i="30"/>
  <c r="AT927" i="30"/>
  <c r="CK923" i="30"/>
  <c r="CJ923" i="30"/>
  <c r="CL923" i="30"/>
  <c r="CM923" i="30"/>
  <c r="AN923" i="30"/>
  <c r="AP923" i="30"/>
  <c r="CN923" i="30"/>
  <c r="BY923" i="30"/>
  <c r="BZ923" i="30"/>
  <c r="BW923" i="30"/>
  <c r="BS923" i="30"/>
  <c r="BX923" i="30"/>
  <c r="BT923" i="30"/>
  <c r="BU923" i="30"/>
  <c r="BV923" i="30"/>
  <c r="BO923" i="30"/>
  <c r="BP923" i="30"/>
  <c r="BQ923" i="30"/>
  <c r="BM923" i="30"/>
  <c r="BR923" i="30"/>
  <c r="BN923" i="30"/>
  <c r="BJ923" i="30"/>
  <c r="BK923" i="30"/>
  <c r="BL923" i="30"/>
  <c r="BH923" i="30"/>
  <c r="BI923" i="30"/>
  <c r="BD923" i="30"/>
  <c r="BE923" i="30"/>
  <c r="BF923" i="30"/>
  <c r="BB923" i="30"/>
  <c r="BG923" i="30"/>
  <c r="BC923" i="30"/>
  <c r="AU923" i="30"/>
  <c r="AZ923" i="30"/>
  <c r="AV923" i="30"/>
  <c r="BA923" i="30"/>
  <c r="AW923" i="30"/>
  <c r="AS923" i="30"/>
  <c r="AY923" i="30"/>
  <c r="AT923" i="30"/>
  <c r="CK919" i="30"/>
  <c r="CJ919" i="30"/>
  <c r="CL919" i="30"/>
  <c r="CM919" i="30"/>
  <c r="AN919" i="30"/>
  <c r="CN919" i="30"/>
  <c r="AP919" i="30"/>
  <c r="BY919" i="30"/>
  <c r="BZ919" i="30"/>
  <c r="BW919" i="30"/>
  <c r="BS919" i="30"/>
  <c r="BX919" i="30"/>
  <c r="BT919" i="30"/>
  <c r="BU919" i="30"/>
  <c r="BV919" i="30"/>
  <c r="BO919" i="30"/>
  <c r="BP919" i="30"/>
  <c r="BQ919" i="30"/>
  <c r="BM919" i="30"/>
  <c r="BR919" i="30"/>
  <c r="BN919" i="30"/>
  <c r="BJ919" i="30"/>
  <c r="BK919" i="30"/>
  <c r="BL919" i="30"/>
  <c r="BH919" i="30"/>
  <c r="BI919" i="30"/>
  <c r="BD919" i="30"/>
  <c r="BE919" i="30"/>
  <c r="BF919" i="30"/>
  <c r="BB919" i="30"/>
  <c r="BG919" i="30"/>
  <c r="BC919" i="30"/>
  <c r="AU919" i="30"/>
  <c r="AZ919" i="30"/>
  <c r="AV919" i="30"/>
  <c r="BA919" i="30"/>
  <c r="AW919" i="30"/>
  <c r="AS919" i="30"/>
  <c r="AY919" i="30"/>
  <c r="AT919" i="30"/>
  <c r="CK915" i="30"/>
  <c r="CJ915" i="30"/>
  <c r="CL915" i="30"/>
  <c r="AN915" i="30"/>
  <c r="AP915" i="30"/>
  <c r="CM915" i="30"/>
  <c r="CN915" i="30"/>
  <c r="BY915" i="30"/>
  <c r="BZ915" i="30"/>
  <c r="BW915" i="30"/>
  <c r="BS915" i="30"/>
  <c r="BX915" i="30"/>
  <c r="BT915" i="30"/>
  <c r="BU915" i="30"/>
  <c r="BV915" i="30"/>
  <c r="BO915" i="30"/>
  <c r="BP915" i="30"/>
  <c r="BQ915" i="30"/>
  <c r="BM915" i="30"/>
  <c r="BR915" i="30"/>
  <c r="BN915" i="30"/>
  <c r="BJ915" i="30"/>
  <c r="BK915" i="30"/>
  <c r="BL915" i="30"/>
  <c r="BH915" i="30"/>
  <c r="BI915" i="30"/>
  <c r="BD915" i="30"/>
  <c r="BE915" i="30"/>
  <c r="BF915" i="30"/>
  <c r="BB915" i="30"/>
  <c r="BG915" i="30"/>
  <c r="BC915" i="30"/>
  <c r="AU915" i="30"/>
  <c r="AZ915" i="30"/>
  <c r="AV915" i="30"/>
  <c r="BA915" i="30"/>
  <c r="AW915" i="30"/>
  <c r="AS915" i="30"/>
  <c r="AY915" i="30"/>
  <c r="AT915" i="30"/>
  <c r="CK911" i="30"/>
  <c r="CJ911" i="30"/>
  <c r="CL911" i="30"/>
  <c r="CM911" i="30"/>
  <c r="AN911" i="30"/>
  <c r="CN911" i="30"/>
  <c r="AP911" i="30"/>
  <c r="BY911" i="30"/>
  <c r="BZ911" i="30"/>
  <c r="BW911" i="30"/>
  <c r="BS911" i="30"/>
  <c r="BX911" i="30"/>
  <c r="BT911" i="30"/>
  <c r="BU911" i="30"/>
  <c r="BV911" i="30"/>
  <c r="BO911" i="30"/>
  <c r="BP911" i="30"/>
  <c r="BQ911" i="30"/>
  <c r="BM911" i="30"/>
  <c r="BR911" i="30"/>
  <c r="BN911" i="30"/>
  <c r="BJ911" i="30"/>
  <c r="BK911" i="30"/>
  <c r="BL911" i="30"/>
  <c r="BH911" i="30"/>
  <c r="BI911" i="30"/>
  <c r="BD911" i="30"/>
  <c r="BE911" i="30"/>
  <c r="BF911" i="30"/>
  <c r="BB911" i="30"/>
  <c r="BG911" i="30"/>
  <c r="BC911" i="30"/>
  <c r="AU911" i="30"/>
  <c r="AZ911" i="30"/>
  <c r="AV911" i="30"/>
  <c r="BA911" i="30"/>
  <c r="AW911" i="30"/>
  <c r="AS911" i="30"/>
  <c r="AY911" i="30"/>
  <c r="AT911" i="30"/>
  <c r="CK907" i="30"/>
  <c r="CJ907" i="30"/>
  <c r="CL907" i="30"/>
  <c r="CM907" i="30"/>
  <c r="AN907" i="30"/>
  <c r="AP907" i="30"/>
  <c r="CN907" i="30"/>
  <c r="BY907" i="30"/>
  <c r="BZ907" i="30"/>
  <c r="BW907" i="30"/>
  <c r="BS907" i="30"/>
  <c r="BX907" i="30"/>
  <c r="BT907" i="30"/>
  <c r="BU907" i="30"/>
  <c r="BV907" i="30"/>
  <c r="BO907" i="30"/>
  <c r="BP907" i="30"/>
  <c r="BQ907" i="30"/>
  <c r="BM907" i="30"/>
  <c r="BR907" i="30"/>
  <c r="BN907" i="30"/>
  <c r="BJ907" i="30"/>
  <c r="BK907" i="30"/>
  <c r="BL907" i="30"/>
  <c r="BH907" i="30"/>
  <c r="BI907" i="30"/>
  <c r="BD907" i="30"/>
  <c r="BE907" i="30"/>
  <c r="BF907" i="30"/>
  <c r="BB907" i="30"/>
  <c r="BG907" i="30"/>
  <c r="BC907" i="30"/>
  <c r="AU907" i="30"/>
  <c r="AZ907" i="30"/>
  <c r="AV907" i="30"/>
  <c r="BA907" i="30"/>
  <c r="AW907" i="30"/>
  <c r="AS907" i="30"/>
  <c r="AY907" i="30"/>
  <c r="AT907" i="30"/>
  <c r="CK903" i="30"/>
  <c r="CJ903" i="30"/>
  <c r="CL903" i="30"/>
  <c r="CM903" i="30"/>
  <c r="AN903" i="30"/>
  <c r="CN903" i="30"/>
  <c r="AP903" i="30"/>
  <c r="BY903" i="30"/>
  <c r="BZ903" i="30"/>
  <c r="BW903" i="30"/>
  <c r="BS903" i="30"/>
  <c r="BX903" i="30"/>
  <c r="BT903" i="30"/>
  <c r="BU903" i="30"/>
  <c r="BV903" i="30"/>
  <c r="BO903" i="30"/>
  <c r="BP903" i="30"/>
  <c r="BQ903" i="30"/>
  <c r="BM903" i="30"/>
  <c r="BR903" i="30"/>
  <c r="BN903" i="30"/>
  <c r="BJ903" i="30"/>
  <c r="BK903" i="30"/>
  <c r="BL903" i="30"/>
  <c r="BH903" i="30"/>
  <c r="BI903" i="30"/>
  <c r="BD903" i="30"/>
  <c r="BE903" i="30"/>
  <c r="BF903" i="30"/>
  <c r="BB903" i="30"/>
  <c r="BG903" i="30"/>
  <c r="BC903" i="30"/>
  <c r="AU903" i="30"/>
  <c r="AZ903" i="30"/>
  <c r="AV903" i="30"/>
  <c r="BA903" i="30"/>
  <c r="AW903" i="30"/>
  <c r="AS903" i="30"/>
  <c r="AY903" i="30"/>
  <c r="AT903" i="30"/>
  <c r="CK899" i="30"/>
  <c r="CJ899" i="30"/>
  <c r="CL899" i="30"/>
  <c r="AN899" i="30"/>
  <c r="AP899" i="30"/>
  <c r="CM899" i="30"/>
  <c r="CN899" i="30"/>
  <c r="BY899" i="30"/>
  <c r="BZ899" i="30"/>
  <c r="BW899" i="30"/>
  <c r="BS899" i="30"/>
  <c r="BX899" i="30"/>
  <c r="BT899" i="30"/>
  <c r="BU899" i="30"/>
  <c r="BV899" i="30"/>
  <c r="BO899" i="30"/>
  <c r="BP899" i="30"/>
  <c r="BQ899" i="30"/>
  <c r="BM899" i="30"/>
  <c r="BR899" i="30"/>
  <c r="BN899" i="30"/>
  <c r="BJ899" i="30"/>
  <c r="BK899" i="30"/>
  <c r="BL899" i="30"/>
  <c r="BH899" i="30"/>
  <c r="BI899" i="30"/>
  <c r="BD899" i="30"/>
  <c r="BE899" i="30"/>
  <c r="BF899" i="30"/>
  <c r="BB899" i="30"/>
  <c r="BG899" i="30"/>
  <c r="BC899" i="30"/>
  <c r="AU899" i="30"/>
  <c r="AZ899" i="30"/>
  <c r="AV899" i="30"/>
  <c r="BA899" i="30"/>
  <c r="AW899" i="30"/>
  <c r="AS899" i="30"/>
  <c r="AY899" i="30"/>
  <c r="AT899" i="30"/>
  <c r="CK895" i="30"/>
  <c r="CJ895" i="30"/>
  <c r="CL895" i="30"/>
  <c r="CM895" i="30"/>
  <c r="AN895" i="30"/>
  <c r="CN895" i="30"/>
  <c r="AP895" i="30"/>
  <c r="BY895" i="30"/>
  <c r="BZ895" i="30"/>
  <c r="BW895" i="30"/>
  <c r="BS895" i="30"/>
  <c r="BX895" i="30"/>
  <c r="BT895" i="30"/>
  <c r="BU895" i="30"/>
  <c r="BV895" i="30"/>
  <c r="BO895" i="30"/>
  <c r="BP895" i="30"/>
  <c r="BQ895" i="30"/>
  <c r="BM895" i="30"/>
  <c r="BR895" i="30"/>
  <c r="BN895" i="30"/>
  <c r="BJ895" i="30"/>
  <c r="BK895" i="30"/>
  <c r="BL895" i="30"/>
  <c r="BH895" i="30"/>
  <c r="BI895" i="30"/>
  <c r="BD895" i="30"/>
  <c r="BE895" i="30"/>
  <c r="BF895" i="30"/>
  <c r="BB895" i="30"/>
  <c r="BG895" i="30"/>
  <c r="BC895" i="30"/>
  <c r="AU895" i="30"/>
  <c r="AZ895" i="30"/>
  <c r="AV895" i="30"/>
  <c r="BA895" i="30"/>
  <c r="AW895" i="30"/>
  <c r="AS895" i="30"/>
  <c r="AY895" i="30"/>
  <c r="AT895" i="30"/>
  <c r="CK891" i="30"/>
  <c r="CJ891" i="30"/>
  <c r="CL891" i="30"/>
  <c r="CM891" i="30"/>
  <c r="AN891" i="30"/>
  <c r="AP891" i="30"/>
  <c r="CN891" i="30"/>
  <c r="BY891" i="30"/>
  <c r="BZ891" i="30"/>
  <c r="BW891" i="30"/>
  <c r="BS891" i="30"/>
  <c r="BX891" i="30"/>
  <c r="BT891" i="30"/>
  <c r="BU891" i="30"/>
  <c r="BV891" i="30"/>
  <c r="BO891" i="30"/>
  <c r="BP891" i="30"/>
  <c r="BQ891" i="30"/>
  <c r="BM891" i="30"/>
  <c r="BR891" i="30"/>
  <c r="BN891" i="30"/>
  <c r="BJ891" i="30"/>
  <c r="BK891" i="30"/>
  <c r="BL891" i="30"/>
  <c r="BH891" i="30"/>
  <c r="BI891" i="30"/>
  <c r="BD891" i="30"/>
  <c r="BE891" i="30"/>
  <c r="BF891" i="30"/>
  <c r="BB891" i="30"/>
  <c r="BG891" i="30"/>
  <c r="BC891" i="30"/>
  <c r="AU891" i="30"/>
  <c r="AZ891" i="30"/>
  <c r="AV891" i="30"/>
  <c r="BA891" i="30"/>
  <c r="AW891" i="30"/>
  <c r="AS891" i="30"/>
  <c r="AY891" i="30"/>
  <c r="AT891" i="30"/>
  <c r="CK887" i="30"/>
  <c r="CJ887" i="30"/>
  <c r="CL887" i="30"/>
  <c r="CM887" i="30"/>
  <c r="AN887" i="30"/>
  <c r="CN887" i="30"/>
  <c r="AP887" i="30"/>
  <c r="BY887" i="30"/>
  <c r="BZ887" i="30"/>
  <c r="BW887" i="30"/>
  <c r="BS887" i="30"/>
  <c r="BX887" i="30"/>
  <c r="BT887" i="30"/>
  <c r="BU887" i="30"/>
  <c r="BV887" i="30"/>
  <c r="BO887" i="30"/>
  <c r="BP887" i="30"/>
  <c r="BQ887" i="30"/>
  <c r="BM887" i="30"/>
  <c r="BR887" i="30"/>
  <c r="BN887" i="30"/>
  <c r="BJ887" i="30"/>
  <c r="BK887" i="30"/>
  <c r="BL887" i="30"/>
  <c r="BH887" i="30"/>
  <c r="BI887" i="30"/>
  <c r="BD887" i="30"/>
  <c r="BE887" i="30"/>
  <c r="BF887" i="30"/>
  <c r="BB887" i="30"/>
  <c r="BG887" i="30"/>
  <c r="BC887" i="30"/>
  <c r="AU887" i="30"/>
  <c r="AZ887" i="30"/>
  <c r="AV887" i="30"/>
  <c r="BA887" i="30"/>
  <c r="AW887" i="30"/>
  <c r="AS887" i="30"/>
  <c r="AY887" i="30"/>
  <c r="AT887" i="30"/>
  <c r="CK883" i="30"/>
  <c r="CJ883" i="30"/>
  <c r="CL883" i="30"/>
  <c r="CM883" i="30"/>
  <c r="AN883" i="30"/>
  <c r="AP883" i="30"/>
  <c r="CN883" i="30"/>
  <c r="BY883" i="30"/>
  <c r="BZ883" i="30"/>
  <c r="BW883" i="30"/>
  <c r="BS883" i="30"/>
  <c r="BX883" i="30"/>
  <c r="BT883" i="30"/>
  <c r="BU883" i="30"/>
  <c r="BV883" i="30"/>
  <c r="BO883" i="30"/>
  <c r="BP883" i="30"/>
  <c r="BQ883" i="30"/>
  <c r="BM883" i="30"/>
  <c r="BR883" i="30"/>
  <c r="BN883" i="30"/>
  <c r="BJ883" i="30"/>
  <c r="BK883" i="30"/>
  <c r="BL883" i="30"/>
  <c r="BH883" i="30"/>
  <c r="BI883" i="30"/>
  <c r="BD883" i="30"/>
  <c r="BE883" i="30"/>
  <c r="BF883" i="30"/>
  <c r="BB883" i="30"/>
  <c r="BG883" i="30"/>
  <c r="BC883" i="30"/>
  <c r="AU883" i="30"/>
  <c r="AZ883" i="30"/>
  <c r="AV883" i="30"/>
  <c r="BA883" i="30"/>
  <c r="AW883" i="30"/>
  <c r="AS883" i="30"/>
  <c r="AY883" i="30"/>
  <c r="AT883" i="30"/>
  <c r="CK879" i="30"/>
  <c r="CJ879" i="30"/>
  <c r="CL879" i="30"/>
  <c r="CM879" i="30"/>
  <c r="AN879" i="30"/>
  <c r="CN879" i="30"/>
  <c r="AP879" i="30"/>
  <c r="BY879" i="30"/>
  <c r="BZ879" i="30"/>
  <c r="BW879" i="30"/>
  <c r="BS879" i="30"/>
  <c r="BX879" i="30"/>
  <c r="BT879" i="30"/>
  <c r="BU879" i="30"/>
  <c r="BV879" i="30"/>
  <c r="BO879" i="30"/>
  <c r="BP879" i="30"/>
  <c r="BQ879" i="30"/>
  <c r="BM879" i="30"/>
  <c r="BR879" i="30"/>
  <c r="BN879" i="30"/>
  <c r="BJ879" i="30"/>
  <c r="BK879" i="30"/>
  <c r="BL879" i="30"/>
  <c r="BH879" i="30"/>
  <c r="BI879" i="30"/>
  <c r="BD879" i="30"/>
  <c r="BE879" i="30"/>
  <c r="BF879" i="30"/>
  <c r="BB879" i="30"/>
  <c r="BG879" i="30"/>
  <c r="BC879" i="30"/>
  <c r="AU879" i="30"/>
  <c r="AZ879" i="30"/>
  <c r="AV879" i="30"/>
  <c r="BA879" i="30"/>
  <c r="AW879" i="30"/>
  <c r="AS879" i="30"/>
  <c r="AY879" i="30"/>
  <c r="AT879" i="30"/>
  <c r="CK875" i="30"/>
  <c r="CJ875" i="30"/>
  <c r="CL875" i="30"/>
  <c r="CM875" i="30"/>
  <c r="AN875" i="30"/>
  <c r="AP875" i="30"/>
  <c r="CN875" i="30"/>
  <c r="BY875" i="30"/>
  <c r="BZ875" i="30"/>
  <c r="BW875" i="30"/>
  <c r="BS875" i="30"/>
  <c r="BX875" i="30"/>
  <c r="BT875" i="30"/>
  <c r="BU875" i="30"/>
  <c r="BV875" i="30"/>
  <c r="BO875" i="30"/>
  <c r="BP875" i="30"/>
  <c r="BQ875" i="30"/>
  <c r="BM875" i="30"/>
  <c r="BR875" i="30"/>
  <c r="BN875" i="30"/>
  <c r="BJ875" i="30"/>
  <c r="BK875" i="30"/>
  <c r="BL875" i="30"/>
  <c r="BH875" i="30"/>
  <c r="BI875" i="30"/>
  <c r="BD875" i="30"/>
  <c r="BE875" i="30"/>
  <c r="BF875" i="30"/>
  <c r="BB875" i="30"/>
  <c r="BG875" i="30"/>
  <c r="BC875" i="30"/>
  <c r="AU875" i="30"/>
  <c r="AZ875" i="30"/>
  <c r="AV875" i="30"/>
  <c r="BA875" i="30"/>
  <c r="AW875" i="30"/>
  <c r="AS875" i="30"/>
  <c r="AY875" i="30"/>
  <c r="AT875" i="30"/>
  <c r="CK871" i="30"/>
  <c r="CJ871" i="30"/>
  <c r="CL871" i="30"/>
  <c r="CM871" i="30"/>
  <c r="AN871" i="30"/>
  <c r="CN871" i="30"/>
  <c r="AP871" i="30"/>
  <c r="BY871" i="30"/>
  <c r="BZ871" i="30"/>
  <c r="BW871" i="30"/>
  <c r="BS871" i="30"/>
  <c r="BX871" i="30"/>
  <c r="BT871" i="30"/>
  <c r="BU871" i="30"/>
  <c r="BV871" i="30"/>
  <c r="BO871" i="30"/>
  <c r="BP871" i="30"/>
  <c r="BQ871" i="30"/>
  <c r="BM871" i="30"/>
  <c r="BR871" i="30"/>
  <c r="BN871" i="30"/>
  <c r="BJ871" i="30"/>
  <c r="BK871" i="30"/>
  <c r="BL871" i="30"/>
  <c r="BH871" i="30"/>
  <c r="BI871" i="30"/>
  <c r="BD871" i="30"/>
  <c r="BE871" i="30"/>
  <c r="BF871" i="30"/>
  <c r="BB871" i="30"/>
  <c r="BG871" i="30"/>
  <c r="BC871" i="30"/>
  <c r="AU871" i="30"/>
  <c r="AZ871" i="30"/>
  <c r="AV871" i="30"/>
  <c r="BA871" i="30"/>
  <c r="AW871" i="30"/>
  <c r="AS871" i="30"/>
  <c r="AY871" i="30"/>
  <c r="AT871" i="30"/>
  <c r="CK867" i="30"/>
  <c r="CJ867" i="30"/>
  <c r="CL867" i="30"/>
  <c r="AN867" i="30"/>
  <c r="CM867" i="30"/>
  <c r="AP867" i="30"/>
  <c r="CN867" i="30"/>
  <c r="BY867" i="30"/>
  <c r="BZ867" i="30"/>
  <c r="BW867" i="30"/>
  <c r="BS867" i="30"/>
  <c r="BX867" i="30"/>
  <c r="BT867" i="30"/>
  <c r="BU867" i="30"/>
  <c r="BV867" i="30"/>
  <c r="BO867" i="30"/>
  <c r="BP867" i="30"/>
  <c r="BQ867" i="30"/>
  <c r="BM867" i="30"/>
  <c r="BR867" i="30"/>
  <c r="BN867" i="30"/>
  <c r="BJ867" i="30"/>
  <c r="BK867" i="30"/>
  <c r="BL867" i="30"/>
  <c r="BH867" i="30"/>
  <c r="BI867" i="30"/>
  <c r="BD867" i="30"/>
  <c r="BE867" i="30"/>
  <c r="BF867" i="30"/>
  <c r="BB867" i="30"/>
  <c r="BG867" i="30"/>
  <c r="BC867" i="30"/>
  <c r="AU867" i="30"/>
  <c r="AZ867" i="30"/>
  <c r="AV867" i="30"/>
  <c r="BA867" i="30"/>
  <c r="AW867" i="30"/>
  <c r="AS867" i="30"/>
  <c r="AY867" i="30"/>
  <c r="AT867" i="30"/>
  <c r="CK863" i="30"/>
  <c r="CJ863" i="30"/>
  <c r="CL863" i="30"/>
  <c r="CM863" i="30"/>
  <c r="AN863" i="30"/>
  <c r="CN863" i="30"/>
  <c r="AP863" i="30"/>
  <c r="BY863" i="30"/>
  <c r="BZ863" i="30"/>
  <c r="BW863" i="30"/>
  <c r="BS863" i="30"/>
  <c r="BX863" i="30"/>
  <c r="BT863" i="30"/>
  <c r="BU863" i="30"/>
  <c r="BV863" i="30"/>
  <c r="BO863" i="30"/>
  <c r="BP863" i="30"/>
  <c r="BQ863" i="30"/>
  <c r="BM863" i="30"/>
  <c r="BR863" i="30"/>
  <c r="BN863" i="30"/>
  <c r="BJ863" i="30"/>
  <c r="BK863" i="30"/>
  <c r="BL863" i="30"/>
  <c r="BH863" i="30"/>
  <c r="BI863" i="30"/>
  <c r="BD863" i="30"/>
  <c r="BE863" i="30"/>
  <c r="BF863" i="30"/>
  <c r="BB863" i="30"/>
  <c r="BG863" i="30"/>
  <c r="BC863" i="30"/>
  <c r="AU863" i="30"/>
  <c r="AZ863" i="30"/>
  <c r="AV863" i="30"/>
  <c r="BA863" i="30"/>
  <c r="AW863" i="30"/>
  <c r="AS863" i="30"/>
  <c r="AY863" i="30"/>
  <c r="AT863" i="30"/>
  <c r="CK859" i="30"/>
  <c r="CJ859" i="30"/>
  <c r="CL859" i="30"/>
  <c r="CM859" i="30"/>
  <c r="AN859" i="30"/>
  <c r="AP859" i="30"/>
  <c r="CN859" i="30"/>
  <c r="BY859" i="30"/>
  <c r="BZ859" i="30"/>
  <c r="BW859" i="30"/>
  <c r="BS859" i="30"/>
  <c r="BX859" i="30"/>
  <c r="BT859" i="30"/>
  <c r="BU859" i="30"/>
  <c r="BV859" i="30"/>
  <c r="BO859" i="30"/>
  <c r="BP859" i="30"/>
  <c r="BQ859" i="30"/>
  <c r="BM859" i="30"/>
  <c r="BR859" i="30"/>
  <c r="BN859" i="30"/>
  <c r="BJ859" i="30"/>
  <c r="BK859" i="30"/>
  <c r="BL859" i="30"/>
  <c r="BH859" i="30"/>
  <c r="BI859" i="30"/>
  <c r="BD859" i="30"/>
  <c r="BE859" i="30"/>
  <c r="BF859" i="30"/>
  <c r="BB859" i="30"/>
  <c r="BG859" i="30"/>
  <c r="BC859" i="30"/>
  <c r="AU859" i="30"/>
  <c r="AZ859" i="30"/>
  <c r="AV859" i="30"/>
  <c r="BA859" i="30"/>
  <c r="AW859" i="30"/>
  <c r="AS859" i="30"/>
  <c r="AY859" i="30"/>
  <c r="AT859" i="30"/>
  <c r="CK855" i="30"/>
  <c r="CJ855" i="30"/>
  <c r="CL855" i="30"/>
  <c r="CM855" i="30"/>
  <c r="AN855" i="30"/>
  <c r="CN855" i="30"/>
  <c r="AP855" i="30"/>
  <c r="BY855" i="30"/>
  <c r="BZ855" i="30"/>
  <c r="BW855" i="30"/>
  <c r="BS855" i="30"/>
  <c r="BX855" i="30"/>
  <c r="BT855" i="30"/>
  <c r="BU855" i="30"/>
  <c r="BV855" i="30"/>
  <c r="BO855" i="30"/>
  <c r="BP855" i="30"/>
  <c r="BQ855" i="30"/>
  <c r="BM855" i="30"/>
  <c r="BR855" i="30"/>
  <c r="BN855" i="30"/>
  <c r="BJ855" i="30"/>
  <c r="BK855" i="30"/>
  <c r="BL855" i="30"/>
  <c r="BH855" i="30"/>
  <c r="BI855" i="30"/>
  <c r="BD855" i="30"/>
  <c r="BE855" i="30"/>
  <c r="BF855" i="30"/>
  <c r="BB855" i="30"/>
  <c r="BG855" i="30"/>
  <c r="BC855" i="30"/>
  <c r="AU855" i="30"/>
  <c r="AZ855" i="30"/>
  <c r="AV855" i="30"/>
  <c r="BA855" i="30"/>
  <c r="AW855" i="30"/>
  <c r="AS855" i="30"/>
  <c r="AY855" i="30"/>
  <c r="AT855" i="30"/>
  <c r="CK851" i="30"/>
  <c r="CJ851" i="30"/>
  <c r="CL851" i="30"/>
  <c r="AN851" i="30"/>
  <c r="AP851" i="30"/>
  <c r="CM851" i="30"/>
  <c r="CN851" i="30"/>
  <c r="BY851" i="30"/>
  <c r="BZ851" i="30"/>
  <c r="BW851" i="30"/>
  <c r="BS851" i="30"/>
  <c r="BX851" i="30"/>
  <c r="BT851" i="30"/>
  <c r="BU851" i="30"/>
  <c r="BV851" i="30"/>
  <c r="BO851" i="30"/>
  <c r="BP851" i="30"/>
  <c r="BQ851" i="30"/>
  <c r="BM851" i="30"/>
  <c r="BR851" i="30"/>
  <c r="BN851" i="30"/>
  <c r="BJ851" i="30"/>
  <c r="BK851" i="30"/>
  <c r="BL851" i="30"/>
  <c r="BH851" i="30"/>
  <c r="BI851" i="30"/>
  <c r="BD851" i="30"/>
  <c r="BE851" i="30"/>
  <c r="BF851" i="30"/>
  <c r="BB851" i="30"/>
  <c r="BG851" i="30"/>
  <c r="BC851" i="30"/>
  <c r="AU851" i="30"/>
  <c r="AZ851" i="30"/>
  <c r="AV851" i="30"/>
  <c r="BA851" i="30"/>
  <c r="AW851" i="30"/>
  <c r="AS851" i="30"/>
  <c r="AY851" i="30"/>
  <c r="AT851" i="30"/>
  <c r="CK847" i="30"/>
  <c r="CJ847" i="30"/>
  <c r="CL847" i="30"/>
  <c r="CM847" i="30"/>
  <c r="AN847" i="30"/>
  <c r="CN847" i="30"/>
  <c r="AP847" i="30"/>
  <c r="BY847" i="30"/>
  <c r="BZ847" i="30"/>
  <c r="BW847" i="30"/>
  <c r="BS847" i="30"/>
  <c r="BX847" i="30"/>
  <c r="BT847" i="30"/>
  <c r="BU847" i="30"/>
  <c r="BV847" i="30"/>
  <c r="BO847" i="30"/>
  <c r="BP847" i="30"/>
  <c r="BQ847" i="30"/>
  <c r="BM847" i="30"/>
  <c r="BR847" i="30"/>
  <c r="BN847" i="30"/>
  <c r="BJ847" i="30"/>
  <c r="BK847" i="30"/>
  <c r="BL847" i="30"/>
  <c r="BH847" i="30"/>
  <c r="BI847" i="30"/>
  <c r="BD847" i="30"/>
  <c r="BE847" i="30"/>
  <c r="BF847" i="30"/>
  <c r="BB847" i="30"/>
  <c r="BG847" i="30"/>
  <c r="BC847" i="30"/>
  <c r="AU847" i="30"/>
  <c r="AZ847" i="30"/>
  <c r="AV847" i="30"/>
  <c r="BA847" i="30"/>
  <c r="AW847" i="30"/>
  <c r="AS847" i="30"/>
  <c r="AY847" i="30"/>
  <c r="AT847" i="30"/>
  <c r="CK843" i="30"/>
  <c r="CJ843" i="30"/>
  <c r="CL843" i="30"/>
  <c r="CM843" i="30"/>
  <c r="AN843" i="30"/>
  <c r="AP843" i="30"/>
  <c r="CN843" i="30"/>
  <c r="BY843" i="30"/>
  <c r="BZ843" i="30"/>
  <c r="BW843" i="30"/>
  <c r="BS843" i="30"/>
  <c r="BX843" i="30"/>
  <c r="BT843" i="30"/>
  <c r="BU843" i="30"/>
  <c r="BV843" i="30"/>
  <c r="BO843" i="30"/>
  <c r="BP843" i="30"/>
  <c r="BQ843" i="30"/>
  <c r="BM843" i="30"/>
  <c r="BR843" i="30"/>
  <c r="BN843" i="30"/>
  <c r="BJ843" i="30"/>
  <c r="BK843" i="30"/>
  <c r="BL843" i="30"/>
  <c r="BH843" i="30"/>
  <c r="BI843" i="30"/>
  <c r="BD843" i="30"/>
  <c r="BE843" i="30"/>
  <c r="BF843" i="30"/>
  <c r="BB843" i="30"/>
  <c r="BG843" i="30"/>
  <c r="BC843" i="30"/>
  <c r="AU843" i="30"/>
  <c r="AZ843" i="30"/>
  <c r="AV843" i="30"/>
  <c r="BA843" i="30"/>
  <c r="AW843" i="30"/>
  <c r="AS843" i="30"/>
  <c r="AY843" i="30"/>
  <c r="AT843" i="30"/>
  <c r="CK839" i="30"/>
  <c r="CJ839" i="30"/>
  <c r="CL839" i="30"/>
  <c r="CM839" i="30"/>
  <c r="AN839" i="30"/>
  <c r="CN839" i="30"/>
  <c r="AP839" i="30"/>
  <c r="BY839" i="30"/>
  <c r="BZ839" i="30"/>
  <c r="BW839" i="30"/>
  <c r="BS839" i="30"/>
  <c r="BX839" i="30"/>
  <c r="BT839" i="30"/>
  <c r="BU839" i="30"/>
  <c r="BV839" i="30"/>
  <c r="BO839" i="30"/>
  <c r="BP839" i="30"/>
  <c r="BQ839" i="30"/>
  <c r="BM839" i="30"/>
  <c r="BR839" i="30"/>
  <c r="BN839" i="30"/>
  <c r="BJ839" i="30"/>
  <c r="BK839" i="30"/>
  <c r="BL839" i="30"/>
  <c r="BH839" i="30"/>
  <c r="BI839" i="30"/>
  <c r="BD839" i="30"/>
  <c r="BE839" i="30"/>
  <c r="BF839" i="30"/>
  <c r="BB839" i="30"/>
  <c r="BG839" i="30"/>
  <c r="BC839" i="30"/>
  <c r="AU839" i="30"/>
  <c r="AZ839" i="30"/>
  <c r="AV839" i="30"/>
  <c r="BA839" i="30"/>
  <c r="AW839" i="30"/>
  <c r="AS839" i="30"/>
  <c r="AY839" i="30"/>
  <c r="AT839" i="30"/>
  <c r="CK835" i="30"/>
  <c r="CJ835" i="30"/>
  <c r="CL835" i="30"/>
  <c r="AN835" i="30"/>
  <c r="AP835" i="30"/>
  <c r="CM835" i="30"/>
  <c r="CN835" i="30"/>
  <c r="BY835" i="30"/>
  <c r="BZ835" i="30"/>
  <c r="BW835" i="30"/>
  <c r="BS835" i="30"/>
  <c r="BX835" i="30"/>
  <c r="BT835" i="30"/>
  <c r="BU835" i="30"/>
  <c r="BV835" i="30"/>
  <c r="BO835" i="30"/>
  <c r="BP835" i="30"/>
  <c r="BQ835" i="30"/>
  <c r="BM835" i="30"/>
  <c r="BR835" i="30"/>
  <c r="BN835" i="30"/>
  <c r="BJ835" i="30"/>
  <c r="BK835" i="30"/>
  <c r="BL835" i="30"/>
  <c r="BH835" i="30"/>
  <c r="BI835" i="30"/>
  <c r="BD835" i="30"/>
  <c r="BE835" i="30"/>
  <c r="BF835" i="30"/>
  <c r="BB835" i="30"/>
  <c r="BG835" i="30"/>
  <c r="BC835" i="30"/>
  <c r="AU835" i="30"/>
  <c r="AZ835" i="30"/>
  <c r="AV835" i="30"/>
  <c r="BA835" i="30"/>
  <c r="AW835" i="30"/>
  <c r="AS835" i="30"/>
  <c r="AY835" i="30"/>
  <c r="AT835" i="30"/>
  <c r="CK831" i="30"/>
  <c r="CJ831" i="30"/>
  <c r="CL831" i="30"/>
  <c r="CM831" i="30"/>
  <c r="AN831" i="30"/>
  <c r="CN831" i="30"/>
  <c r="AP831" i="30"/>
  <c r="BY831" i="30"/>
  <c r="BZ831" i="30"/>
  <c r="BW831" i="30"/>
  <c r="BS831" i="30"/>
  <c r="BX831" i="30"/>
  <c r="BT831" i="30"/>
  <c r="BU831" i="30"/>
  <c r="BV831" i="30"/>
  <c r="BO831" i="30"/>
  <c r="BP831" i="30"/>
  <c r="BQ831" i="30"/>
  <c r="BM831" i="30"/>
  <c r="BR831" i="30"/>
  <c r="BN831" i="30"/>
  <c r="BJ831" i="30"/>
  <c r="BK831" i="30"/>
  <c r="BL831" i="30"/>
  <c r="BH831" i="30"/>
  <c r="BI831" i="30"/>
  <c r="BD831" i="30"/>
  <c r="BE831" i="30"/>
  <c r="BF831" i="30"/>
  <c r="BB831" i="30"/>
  <c r="BG831" i="30"/>
  <c r="BC831" i="30"/>
  <c r="AU831" i="30"/>
  <c r="AZ831" i="30"/>
  <c r="AV831" i="30"/>
  <c r="BA831" i="30"/>
  <c r="AW831" i="30"/>
  <c r="AS831" i="30"/>
  <c r="AY831" i="30"/>
  <c r="AT831" i="30"/>
  <c r="CK827" i="30"/>
  <c r="CJ827" i="30"/>
  <c r="CL827" i="30"/>
  <c r="CM827" i="30"/>
  <c r="AN827" i="30"/>
  <c r="AP827" i="30"/>
  <c r="CN827" i="30"/>
  <c r="BY827" i="30"/>
  <c r="BZ827" i="30"/>
  <c r="BW827" i="30"/>
  <c r="BS827" i="30"/>
  <c r="BX827" i="30"/>
  <c r="BT827" i="30"/>
  <c r="BU827" i="30"/>
  <c r="BV827" i="30"/>
  <c r="BO827" i="30"/>
  <c r="BP827" i="30"/>
  <c r="BQ827" i="30"/>
  <c r="BM827" i="30"/>
  <c r="BR827" i="30"/>
  <c r="BN827" i="30"/>
  <c r="BJ827" i="30"/>
  <c r="BK827" i="30"/>
  <c r="BL827" i="30"/>
  <c r="BH827" i="30"/>
  <c r="BI827" i="30"/>
  <c r="BD827" i="30"/>
  <c r="BE827" i="30"/>
  <c r="BF827" i="30"/>
  <c r="BB827" i="30"/>
  <c r="BG827" i="30"/>
  <c r="BC827" i="30"/>
  <c r="AU827" i="30"/>
  <c r="AZ827" i="30"/>
  <c r="AV827" i="30"/>
  <c r="BA827" i="30"/>
  <c r="AW827" i="30"/>
  <c r="AS827" i="30"/>
  <c r="AY827" i="30"/>
  <c r="AT827" i="30"/>
  <c r="CK823" i="30"/>
  <c r="CJ823" i="30"/>
  <c r="CL823" i="30"/>
  <c r="CM823" i="30"/>
  <c r="AN823" i="30"/>
  <c r="CN823" i="30"/>
  <c r="AP823" i="30"/>
  <c r="BY823" i="30"/>
  <c r="BZ823" i="30"/>
  <c r="BW823" i="30"/>
  <c r="BS823" i="30"/>
  <c r="BX823" i="30"/>
  <c r="BT823" i="30"/>
  <c r="BU823" i="30"/>
  <c r="BV823" i="30"/>
  <c r="BO823" i="30"/>
  <c r="BP823" i="30"/>
  <c r="BQ823" i="30"/>
  <c r="BM823" i="30"/>
  <c r="BR823" i="30"/>
  <c r="BN823" i="30"/>
  <c r="BJ823" i="30"/>
  <c r="BK823" i="30"/>
  <c r="BL823" i="30"/>
  <c r="BH823" i="30"/>
  <c r="BI823" i="30"/>
  <c r="BD823" i="30"/>
  <c r="BE823" i="30"/>
  <c r="BF823" i="30"/>
  <c r="BB823" i="30"/>
  <c r="BG823" i="30"/>
  <c r="BC823" i="30"/>
  <c r="AU823" i="30"/>
  <c r="AZ823" i="30"/>
  <c r="AV823" i="30"/>
  <c r="BA823" i="30"/>
  <c r="AW823" i="30"/>
  <c r="AS823" i="30"/>
  <c r="AY823" i="30"/>
  <c r="AT823" i="30"/>
  <c r="CK819" i="30"/>
  <c r="CJ819" i="30"/>
  <c r="CL819" i="30"/>
  <c r="CM819" i="30"/>
  <c r="AN819" i="30"/>
  <c r="AP819" i="30"/>
  <c r="CN819" i="30"/>
  <c r="BY819" i="30"/>
  <c r="BZ819" i="30"/>
  <c r="BW819" i="30"/>
  <c r="BS819" i="30"/>
  <c r="BX819" i="30"/>
  <c r="BT819" i="30"/>
  <c r="BU819" i="30"/>
  <c r="BV819" i="30"/>
  <c r="BO819" i="30"/>
  <c r="BP819" i="30"/>
  <c r="BQ819" i="30"/>
  <c r="BM819" i="30"/>
  <c r="BR819" i="30"/>
  <c r="BN819" i="30"/>
  <c r="BJ819" i="30"/>
  <c r="BK819" i="30"/>
  <c r="BL819" i="30"/>
  <c r="BH819" i="30"/>
  <c r="BI819" i="30"/>
  <c r="BD819" i="30"/>
  <c r="BE819" i="30"/>
  <c r="BF819" i="30"/>
  <c r="BB819" i="30"/>
  <c r="BG819" i="30"/>
  <c r="BC819" i="30"/>
  <c r="AU819" i="30"/>
  <c r="AZ819" i="30"/>
  <c r="AV819" i="30"/>
  <c r="BA819" i="30"/>
  <c r="AW819" i="30"/>
  <c r="AS819" i="30"/>
  <c r="AY819" i="30"/>
  <c r="AT819" i="30"/>
  <c r="CK815" i="30"/>
  <c r="CJ815" i="30"/>
  <c r="CL815" i="30"/>
  <c r="CM815" i="30"/>
  <c r="AN815" i="30"/>
  <c r="CN815" i="30"/>
  <c r="AP815" i="30"/>
  <c r="BY815" i="30"/>
  <c r="BZ815" i="30"/>
  <c r="BW815" i="30"/>
  <c r="BS815" i="30"/>
  <c r="BX815" i="30"/>
  <c r="BT815" i="30"/>
  <c r="BU815" i="30"/>
  <c r="BV815" i="30"/>
  <c r="BO815" i="30"/>
  <c r="BP815" i="30"/>
  <c r="BQ815" i="30"/>
  <c r="BM815" i="30"/>
  <c r="BR815" i="30"/>
  <c r="BN815" i="30"/>
  <c r="BJ815" i="30"/>
  <c r="BK815" i="30"/>
  <c r="BL815" i="30"/>
  <c r="BH815" i="30"/>
  <c r="BI815" i="30"/>
  <c r="BD815" i="30"/>
  <c r="BE815" i="30"/>
  <c r="BF815" i="30"/>
  <c r="BB815" i="30"/>
  <c r="BG815" i="30"/>
  <c r="BC815" i="30"/>
  <c r="AU815" i="30"/>
  <c r="AZ815" i="30"/>
  <c r="AV815" i="30"/>
  <c r="BA815" i="30"/>
  <c r="AW815" i="30"/>
  <c r="AS815" i="30"/>
  <c r="AY815" i="30"/>
  <c r="AT815" i="30"/>
  <c r="CK811" i="30"/>
  <c r="CJ811" i="30"/>
  <c r="CL811" i="30"/>
  <c r="CM811" i="30"/>
  <c r="AN811" i="30"/>
  <c r="AP811" i="30"/>
  <c r="CN811" i="30"/>
  <c r="BY811" i="30"/>
  <c r="BZ811" i="30"/>
  <c r="BW811" i="30"/>
  <c r="BS811" i="30"/>
  <c r="BX811" i="30"/>
  <c r="BT811" i="30"/>
  <c r="BU811" i="30"/>
  <c r="BV811" i="30"/>
  <c r="BO811" i="30"/>
  <c r="BP811" i="30"/>
  <c r="BQ811" i="30"/>
  <c r="BM811" i="30"/>
  <c r="BR811" i="30"/>
  <c r="BN811" i="30"/>
  <c r="BJ811" i="30"/>
  <c r="BK811" i="30"/>
  <c r="BL811" i="30"/>
  <c r="BH811" i="30"/>
  <c r="BI811" i="30"/>
  <c r="BD811" i="30"/>
  <c r="BE811" i="30"/>
  <c r="BF811" i="30"/>
  <c r="BB811" i="30"/>
  <c r="BG811" i="30"/>
  <c r="BC811" i="30"/>
  <c r="AU811" i="30"/>
  <c r="AZ811" i="30"/>
  <c r="AV811" i="30"/>
  <c r="BA811" i="30"/>
  <c r="AW811" i="30"/>
  <c r="AS811" i="30"/>
  <c r="AY811" i="30"/>
  <c r="AT811" i="30"/>
  <c r="CK807" i="30"/>
  <c r="CJ807" i="30"/>
  <c r="CL807" i="30"/>
  <c r="CM807" i="30"/>
  <c r="AN807" i="30"/>
  <c r="CN807" i="30"/>
  <c r="AP807" i="30"/>
  <c r="BY807" i="30"/>
  <c r="BZ807" i="30"/>
  <c r="BW807" i="30"/>
  <c r="BS807" i="30"/>
  <c r="BX807" i="30"/>
  <c r="BT807" i="30"/>
  <c r="BU807" i="30"/>
  <c r="BV807" i="30"/>
  <c r="BO807" i="30"/>
  <c r="BP807" i="30"/>
  <c r="BQ807" i="30"/>
  <c r="BM807" i="30"/>
  <c r="BR807" i="30"/>
  <c r="BN807" i="30"/>
  <c r="BJ807" i="30"/>
  <c r="BK807" i="30"/>
  <c r="BL807" i="30"/>
  <c r="BH807" i="30"/>
  <c r="BI807" i="30"/>
  <c r="BD807" i="30"/>
  <c r="BE807" i="30"/>
  <c r="BF807" i="30"/>
  <c r="BB807" i="30"/>
  <c r="BG807" i="30"/>
  <c r="BC807" i="30"/>
  <c r="AU807" i="30"/>
  <c r="AZ807" i="30"/>
  <c r="AV807" i="30"/>
  <c r="BA807" i="30"/>
  <c r="AW807" i="30"/>
  <c r="AS807" i="30"/>
  <c r="AY807" i="30"/>
  <c r="AT807" i="30"/>
  <c r="CK803" i="30"/>
  <c r="CJ803" i="30"/>
  <c r="CL803" i="30"/>
  <c r="AN803" i="30"/>
  <c r="CM803" i="30"/>
  <c r="AP803" i="30"/>
  <c r="CN803" i="30"/>
  <c r="BY803" i="30"/>
  <c r="BZ803" i="30"/>
  <c r="BW803" i="30"/>
  <c r="BS803" i="30"/>
  <c r="BX803" i="30"/>
  <c r="BT803" i="30"/>
  <c r="BU803" i="30"/>
  <c r="BV803" i="30"/>
  <c r="BO803" i="30"/>
  <c r="BP803" i="30"/>
  <c r="BQ803" i="30"/>
  <c r="BM803" i="30"/>
  <c r="BR803" i="30"/>
  <c r="BN803" i="30"/>
  <c r="BJ803" i="30"/>
  <c r="BK803" i="30"/>
  <c r="BL803" i="30"/>
  <c r="BH803" i="30"/>
  <c r="BI803" i="30"/>
  <c r="BD803" i="30"/>
  <c r="BE803" i="30"/>
  <c r="BF803" i="30"/>
  <c r="BB803" i="30"/>
  <c r="BG803" i="30"/>
  <c r="BC803" i="30"/>
  <c r="AU803" i="30"/>
  <c r="AZ803" i="30"/>
  <c r="AV803" i="30"/>
  <c r="BA803" i="30"/>
  <c r="AW803" i="30"/>
  <c r="AS803" i="30"/>
  <c r="AY803" i="30"/>
  <c r="AT803" i="30"/>
  <c r="CK799" i="30"/>
  <c r="CJ799" i="30"/>
  <c r="CL799" i="30"/>
  <c r="CM799" i="30"/>
  <c r="AN799" i="30"/>
  <c r="CN799" i="30"/>
  <c r="AP799" i="30"/>
  <c r="BY799" i="30"/>
  <c r="BZ799" i="30"/>
  <c r="BW799" i="30"/>
  <c r="BS799" i="30"/>
  <c r="BX799" i="30"/>
  <c r="BT799" i="30"/>
  <c r="BU799" i="30"/>
  <c r="BV799" i="30"/>
  <c r="BO799" i="30"/>
  <c r="BP799" i="30"/>
  <c r="BQ799" i="30"/>
  <c r="BM799" i="30"/>
  <c r="BR799" i="30"/>
  <c r="BN799" i="30"/>
  <c r="BJ799" i="30"/>
  <c r="BK799" i="30"/>
  <c r="BL799" i="30"/>
  <c r="BH799" i="30"/>
  <c r="BI799" i="30"/>
  <c r="BD799" i="30"/>
  <c r="BE799" i="30"/>
  <c r="BF799" i="30"/>
  <c r="BB799" i="30"/>
  <c r="BG799" i="30"/>
  <c r="BC799" i="30"/>
  <c r="AU799" i="30"/>
  <c r="AZ799" i="30"/>
  <c r="AV799" i="30"/>
  <c r="BA799" i="30"/>
  <c r="AW799" i="30"/>
  <c r="AS799" i="30"/>
  <c r="AY799" i="30"/>
  <c r="AT799" i="30"/>
  <c r="CK795" i="30"/>
  <c r="CJ795" i="30"/>
  <c r="CL795" i="30"/>
  <c r="CM795" i="30"/>
  <c r="AN795" i="30"/>
  <c r="AP795" i="30"/>
  <c r="CN795" i="30"/>
  <c r="BY795" i="30"/>
  <c r="BZ795" i="30"/>
  <c r="BW795" i="30"/>
  <c r="BS795" i="30"/>
  <c r="BX795" i="30"/>
  <c r="BT795" i="30"/>
  <c r="BU795" i="30"/>
  <c r="BV795" i="30"/>
  <c r="BO795" i="30"/>
  <c r="BP795" i="30"/>
  <c r="BQ795" i="30"/>
  <c r="BM795" i="30"/>
  <c r="BR795" i="30"/>
  <c r="BN795" i="30"/>
  <c r="BJ795" i="30"/>
  <c r="BK795" i="30"/>
  <c r="BL795" i="30"/>
  <c r="BH795" i="30"/>
  <c r="BI795" i="30"/>
  <c r="BD795" i="30"/>
  <c r="BE795" i="30"/>
  <c r="BF795" i="30"/>
  <c r="BB795" i="30"/>
  <c r="BG795" i="30"/>
  <c r="BC795" i="30"/>
  <c r="AU795" i="30"/>
  <c r="AZ795" i="30"/>
  <c r="AV795" i="30"/>
  <c r="BA795" i="30"/>
  <c r="AW795" i="30"/>
  <c r="AS795" i="30"/>
  <c r="AY795" i="30"/>
  <c r="AT795" i="30"/>
  <c r="CK791" i="30"/>
  <c r="CJ791" i="30"/>
  <c r="CL791" i="30"/>
  <c r="CM791" i="30"/>
  <c r="AN791" i="30"/>
  <c r="CN791" i="30"/>
  <c r="AP791" i="30"/>
  <c r="BY791" i="30"/>
  <c r="BZ791" i="30"/>
  <c r="BW791" i="30"/>
  <c r="BS791" i="30"/>
  <c r="BX791" i="30"/>
  <c r="BT791" i="30"/>
  <c r="BU791" i="30"/>
  <c r="BV791" i="30"/>
  <c r="BO791" i="30"/>
  <c r="BP791" i="30"/>
  <c r="BQ791" i="30"/>
  <c r="BM791" i="30"/>
  <c r="BR791" i="30"/>
  <c r="BN791" i="30"/>
  <c r="BJ791" i="30"/>
  <c r="BK791" i="30"/>
  <c r="BL791" i="30"/>
  <c r="BH791" i="30"/>
  <c r="BI791" i="30"/>
  <c r="BD791" i="30"/>
  <c r="BE791" i="30"/>
  <c r="BF791" i="30"/>
  <c r="BB791" i="30"/>
  <c r="BG791" i="30"/>
  <c r="BC791" i="30"/>
  <c r="AU791" i="30"/>
  <c r="AZ791" i="30"/>
  <c r="AV791" i="30"/>
  <c r="BA791" i="30"/>
  <c r="AW791" i="30"/>
  <c r="AS791" i="30"/>
  <c r="AY791" i="30"/>
  <c r="AT791" i="30"/>
  <c r="CK787" i="30"/>
  <c r="CJ787" i="30"/>
  <c r="CL787" i="30"/>
  <c r="AN787" i="30"/>
  <c r="AP787" i="30"/>
  <c r="CM787" i="30"/>
  <c r="CN787" i="30"/>
  <c r="BY787" i="30"/>
  <c r="BZ787" i="30"/>
  <c r="BW787" i="30"/>
  <c r="BS787" i="30"/>
  <c r="BX787" i="30"/>
  <c r="BT787" i="30"/>
  <c r="BU787" i="30"/>
  <c r="BV787" i="30"/>
  <c r="BO787" i="30"/>
  <c r="BP787" i="30"/>
  <c r="BQ787" i="30"/>
  <c r="BM787" i="30"/>
  <c r="BR787" i="30"/>
  <c r="BN787" i="30"/>
  <c r="BJ787" i="30"/>
  <c r="BK787" i="30"/>
  <c r="BL787" i="30"/>
  <c r="BH787" i="30"/>
  <c r="BI787" i="30"/>
  <c r="BD787" i="30"/>
  <c r="BE787" i="30"/>
  <c r="BF787" i="30"/>
  <c r="BB787" i="30"/>
  <c r="BG787" i="30"/>
  <c r="BC787" i="30"/>
  <c r="AU787" i="30"/>
  <c r="AZ787" i="30"/>
  <c r="AV787" i="30"/>
  <c r="BA787" i="30"/>
  <c r="AW787" i="30"/>
  <c r="AS787" i="30"/>
  <c r="AY787" i="30"/>
  <c r="AT787" i="30"/>
  <c r="CK783" i="30"/>
  <c r="CJ783" i="30"/>
  <c r="CL783" i="30"/>
  <c r="CM783" i="30"/>
  <c r="AN783" i="30"/>
  <c r="CN783" i="30"/>
  <c r="AP783" i="30"/>
  <c r="BY783" i="30"/>
  <c r="BZ783" i="30"/>
  <c r="BW783" i="30"/>
  <c r="BS783" i="30"/>
  <c r="BX783" i="30"/>
  <c r="BT783" i="30"/>
  <c r="BU783" i="30"/>
  <c r="BV783" i="30"/>
  <c r="BO783" i="30"/>
  <c r="BP783" i="30"/>
  <c r="BQ783" i="30"/>
  <c r="BM783" i="30"/>
  <c r="BR783" i="30"/>
  <c r="BN783" i="30"/>
  <c r="BJ783" i="30"/>
  <c r="BK783" i="30"/>
  <c r="BL783" i="30"/>
  <c r="BH783" i="30"/>
  <c r="BI783" i="30"/>
  <c r="BD783" i="30"/>
  <c r="BE783" i="30"/>
  <c r="BF783" i="30"/>
  <c r="BB783" i="30"/>
  <c r="BG783" i="30"/>
  <c r="BC783" i="30"/>
  <c r="AU783" i="30"/>
  <c r="AZ783" i="30"/>
  <c r="AV783" i="30"/>
  <c r="BA783" i="30"/>
  <c r="AW783" i="30"/>
  <c r="AS783" i="30"/>
  <c r="AY783" i="30"/>
  <c r="AT783" i="30"/>
  <c r="CK779" i="30"/>
  <c r="CJ779" i="30"/>
  <c r="CL779" i="30"/>
  <c r="CM779" i="30"/>
  <c r="AN779" i="30"/>
  <c r="AP779" i="30"/>
  <c r="CN779" i="30"/>
  <c r="BX779" i="30"/>
  <c r="BY779" i="30"/>
  <c r="BZ779" i="30"/>
  <c r="BW779" i="30"/>
  <c r="BS779" i="30"/>
  <c r="BT779" i="30"/>
  <c r="BU779" i="30"/>
  <c r="BV779" i="30"/>
  <c r="BO779" i="30"/>
  <c r="BP779" i="30"/>
  <c r="BQ779" i="30"/>
  <c r="BM779" i="30"/>
  <c r="BR779" i="30"/>
  <c r="BN779" i="30"/>
  <c r="BJ779" i="30"/>
  <c r="BK779" i="30"/>
  <c r="BL779" i="30"/>
  <c r="BH779" i="30"/>
  <c r="BI779" i="30"/>
  <c r="BD779" i="30"/>
  <c r="BE779" i="30"/>
  <c r="BF779" i="30"/>
  <c r="BB779" i="30"/>
  <c r="BG779" i="30"/>
  <c r="BC779" i="30"/>
  <c r="AU779" i="30"/>
  <c r="AZ779" i="30"/>
  <c r="AV779" i="30"/>
  <c r="BA779" i="30"/>
  <c r="AW779" i="30"/>
  <c r="AS779" i="30"/>
  <c r="AY779" i="30"/>
  <c r="AT779" i="30"/>
  <c r="CK775" i="30"/>
  <c r="CJ775" i="30"/>
  <c r="CL775" i="30"/>
  <c r="CM775" i="30"/>
  <c r="AN775" i="30"/>
  <c r="CN775" i="30"/>
  <c r="AP775" i="30"/>
  <c r="BX775" i="30"/>
  <c r="BY775" i="30"/>
  <c r="BZ775" i="30"/>
  <c r="BW775" i="30"/>
  <c r="BS775" i="30"/>
  <c r="BT775" i="30"/>
  <c r="BU775" i="30"/>
  <c r="BV775" i="30"/>
  <c r="BO775" i="30"/>
  <c r="BP775" i="30"/>
  <c r="BQ775" i="30"/>
  <c r="BM775" i="30"/>
  <c r="BR775" i="30"/>
  <c r="BN775" i="30"/>
  <c r="BJ775" i="30"/>
  <c r="BK775" i="30"/>
  <c r="BL775" i="30"/>
  <c r="BH775" i="30"/>
  <c r="BI775" i="30"/>
  <c r="BD775" i="30"/>
  <c r="BE775" i="30"/>
  <c r="BF775" i="30"/>
  <c r="BB775" i="30"/>
  <c r="BG775" i="30"/>
  <c r="BC775" i="30"/>
  <c r="AU775" i="30"/>
  <c r="AZ775" i="30"/>
  <c r="AV775" i="30"/>
  <c r="BA775" i="30"/>
  <c r="AW775" i="30"/>
  <c r="AS775" i="30"/>
  <c r="AY775" i="30"/>
  <c r="AT775" i="30"/>
  <c r="CK771" i="30"/>
  <c r="CJ771" i="30"/>
  <c r="CL771" i="30"/>
  <c r="AN771" i="30"/>
  <c r="AP771" i="30"/>
  <c r="CM771" i="30"/>
  <c r="CN771" i="30"/>
  <c r="BX771" i="30"/>
  <c r="BY771" i="30"/>
  <c r="BZ771" i="30"/>
  <c r="BW771" i="30"/>
  <c r="BS771" i="30"/>
  <c r="BT771" i="30"/>
  <c r="BU771" i="30"/>
  <c r="BV771" i="30"/>
  <c r="BO771" i="30"/>
  <c r="BP771" i="30"/>
  <c r="BQ771" i="30"/>
  <c r="BM771" i="30"/>
  <c r="BR771" i="30"/>
  <c r="BN771" i="30"/>
  <c r="BJ771" i="30"/>
  <c r="BK771" i="30"/>
  <c r="BL771" i="30"/>
  <c r="BH771" i="30"/>
  <c r="BI771" i="30"/>
  <c r="BD771" i="30"/>
  <c r="BE771" i="30"/>
  <c r="BF771" i="30"/>
  <c r="BB771" i="30"/>
  <c r="BG771" i="30"/>
  <c r="BC771" i="30"/>
  <c r="AU771" i="30"/>
  <c r="AZ771" i="30"/>
  <c r="AV771" i="30"/>
  <c r="BA771" i="30"/>
  <c r="AW771" i="30"/>
  <c r="AS771" i="30"/>
  <c r="AY771" i="30"/>
  <c r="AT771" i="30"/>
  <c r="CK767" i="30"/>
  <c r="CJ767" i="30"/>
  <c r="CL767" i="30"/>
  <c r="CM767" i="30"/>
  <c r="AN767" i="30"/>
  <c r="CN767" i="30"/>
  <c r="AP767" i="30"/>
  <c r="BX767" i="30"/>
  <c r="BY767" i="30"/>
  <c r="BZ767" i="30"/>
  <c r="BW767" i="30"/>
  <c r="BS767" i="30"/>
  <c r="BT767" i="30"/>
  <c r="BU767" i="30"/>
  <c r="BV767" i="30"/>
  <c r="BO767" i="30"/>
  <c r="BP767" i="30"/>
  <c r="BQ767" i="30"/>
  <c r="BM767" i="30"/>
  <c r="BR767" i="30"/>
  <c r="BN767" i="30"/>
  <c r="BJ767" i="30"/>
  <c r="BK767" i="30"/>
  <c r="BL767" i="30"/>
  <c r="BH767" i="30"/>
  <c r="BI767" i="30"/>
  <c r="BD767" i="30"/>
  <c r="BE767" i="30"/>
  <c r="BF767" i="30"/>
  <c r="BB767" i="30"/>
  <c r="BG767" i="30"/>
  <c r="BC767" i="30"/>
  <c r="AU767" i="30"/>
  <c r="AZ767" i="30"/>
  <c r="AV767" i="30"/>
  <c r="BA767" i="30"/>
  <c r="AW767" i="30"/>
  <c r="AS767" i="30"/>
  <c r="AY767" i="30"/>
  <c r="AT767" i="30"/>
  <c r="CK763" i="30"/>
  <c r="CJ763" i="30"/>
  <c r="CL763" i="30"/>
  <c r="CM763" i="30"/>
  <c r="AN763" i="30"/>
  <c r="AP763" i="30"/>
  <c r="CN763" i="30"/>
  <c r="BX763" i="30"/>
  <c r="BY763" i="30"/>
  <c r="BZ763" i="30"/>
  <c r="BW763" i="30"/>
  <c r="BS763" i="30"/>
  <c r="BT763" i="30"/>
  <c r="BU763" i="30"/>
  <c r="BV763" i="30"/>
  <c r="BO763" i="30"/>
  <c r="BP763" i="30"/>
  <c r="BQ763" i="30"/>
  <c r="BM763" i="30"/>
  <c r="BR763" i="30"/>
  <c r="BN763" i="30"/>
  <c r="BJ763" i="30"/>
  <c r="BK763" i="30"/>
  <c r="BL763" i="30"/>
  <c r="BH763" i="30"/>
  <c r="BI763" i="30"/>
  <c r="BD763" i="30"/>
  <c r="BE763" i="30"/>
  <c r="BF763" i="30"/>
  <c r="BB763" i="30"/>
  <c r="BG763" i="30"/>
  <c r="BC763" i="30"/>
  <c r="AU763" i="30"/>
  <c r="AZ763" i="30"/>
  <c r="AV763" i="30"/>
  <c r="BA763" i="30"/>
  <c r="AW763" i="30"/>
  <c r="AS763" i="30"/>
  <c r="AY763" i="30"/>
  <c r="AT763" i="30"/>
  <c r="CK759" i="30"/>
  <c r="CJ759" i="30"/>
  <c r="CL759" i="30"/>
  <c r="CM759" i="30"/>
  <c r="AN759" i="30"/>
  <c r="CN759" i="30"/>
  <c r="AP759" i="30"/>
  <c r="BX759" i="30"/>
  <c r="BY759" i="30"/>
  <c r="BZ759" i="30"/>
  <c r="BW759" i="30"/>
  <c r="BS759" i="30"/>
  <c r="BT759" i="30"/>
  <c r="BU759" i="30"/>
  <c r="BV759" i="30"/>
  <c r="BO759" i="30"/>
  <c r="BP759" i="30"/>
  <c r="BQ759" i="30"/>
  <c r="BM759" i="30"/>
  <c r="BR759" i="30"/>
  <c r="BN759" i="30"/>
  <c r="BJ759" i="30"/>
  <c r="BK759" i="30"/>
  <c r="BL759" i="30"/>
  <c r="BH759" i="30"/>
  <c r="BI759" i="30"/>
  <c r="BD759" i="30"/>
  <c r="BE759" i="30"/>
  <c r="BF759" i="30"/>
  <c r="BB759" i="30"/>
  <c r="BG759" i="30"/>
  <c r="BC759" i="30"/>
  <c r="AU759" i="30"/>
  <c r="AZ759" i="30"/>
  <c r="AV759" i="30"/>
  <c r="BA759" i="30"/>
  <c r="AW759" i="30"/>
  <c r="AS759" i="30"/>
  <c r="AY759" i="30"/>
  <c r="AT759" i="30"/>
  <c r="CK755" i="30"/>
  <c r="CJ755" i="30"/>
  <c r="CL755" i="30"/>
  <c r="CM755" i="30"/>
  <c r="AN755" i="30"/>
  <c r="AP755" i="30"/>
  <c r="CN755" i="30"/>
  <c r="BX755" i="30"/>
  <c r="BY755" i="30"/>
  <c r="BZ755" i="30"/>
  <c r="BW755" i="30"/>
  <c r="BS755" i="30"/>
  <c r="BT755" i="30"/>
  <c r="BU755" i="30"/>
  <c r="BV755" i="30"/>
  <c r="BO755" i="30"/>
  <c r="BP755" i="30"/>
  <c r="BQ755" i="30"/>
  <c r="BM755" i="30"/>
  <c r="BR755" i="30"/>
  <c r="BN755" i="30"/>
  <c r="BJ755" i="30"/>
  <c r="BK755" i="30"/>
  <c r="BL755" i="30"/>
  <c r="BH755" i="30"/>
  <c r="BI755" i="30"/>
  <c r="BD755" i="30"/>
  <c r="BE755" i="30"/>
  <c r="BF755" i="30"/>
  <c r="BB755" i="30"/>
  <c r="BG755" i="30"/>
  <c r="BC755" i="30"/>
  <c r="AU755" i="30"/>
  <c r="AZ755" i="30"/>
  <c r="AV755" i="30"/>
  <c r="BA755" i="30"/>
  <c r="AW755" i="30"/>
  <c r="AS755" i="30"/>
  <c r="AY755" i="30"/>
  <c r="AT755" i="30"/>
  <c r="CK751" i="30"/>
  <c r="CJ751" i="30"/>
  <c r="CL751" i="30"/>
  <c r="CM751" i="30"/>
  <c r="AN751" i="30"/>
  <c r="CN751" i="30"/>
  <c r="AP751" i="30"/>
  <c r="BX751" i="30"/>
  <c r="BY751" i="30"/>
  <c r="BZ751" i="30"/>
  <c r="BW751" i="30"/>
  <c r="BS751" i="30"/>
  <c r="BT751" i="30"/>
  <c r="BU751" i="30"/>
  <c r="BV751" i="30"/>
  <c r="BO751" i="30"/>
  <c r="BP751" i="30"/>
  <c r="BQ751" i="30"/>
  <c r="BM751" i="30"/>
  <c r="BR751" i="30"/>
  <c r="BN751" i="30"/>
  <c r="BJ751" i="30"/>
  <c r="BK751" i="30"/>
  <c r="BL751" i="30"/>
  <c r="BH751" i="30"/>
  <c r="BI751" i="30"/>
  <c r="BD751" i="30"/>
  <c r="BE751" i="30"/>
  <c r="BF751" i="30"/>
  <c r="BB751" i="30"/>
  <c r="BG751" i="30"/>
  <c r="BC751" i="30"/>
  <c r="AU751" i="30"/>
  <c r="AZ751" i="30"/>
  <c r="AV751" i="30"/>
  <c r="BA751" i="30"/>
  <c r="AW751" i="30"/>
  <c r="AS751" i="30"/>
  <c r="AY751" i="30"/>
  <c r="AT751" i="30"/>
  <c r="CK747" i="30"/>
  <c r="CJ747" i="30"/>
  <c r="CL747" i="30"/>
  <c r="CM747" i="30"/>
  <c r="AN747" i="30"/>
  <c r="AP747" i="30"/>
  <c r="CN747" i="30"/>
  <c r="BX747" i="30"/>
  <c r="BY747" i="30"/>
  <c r="BZ747" i="30"/>
  <c r="BW747" i="30"/>
  <c r="BS747" i="30"/>
  <c r="BT747" i="30"/>
  <c r="BU747" i="30"/>
  <c r="BV747" i="30"/>
  <c r="BO747" i="30"/>
  <c r="BP747" i="30"/>
  <c r="BQ747" i="30"/>
  <c r="BM747" i="30"/>
  <c r="BR747" i="30"/>
  <c r="BN747" i="30"/>
  <c r="BJ747" i="30"/>
  <c r="BK747" i="30"/>
  <c r="BL747" i="30"/>
  <c r="BH747" i="30"/>
  <c r="BI747" i="30"/>
  <c r="BD747" i="30"/>
  <c r="BE747" i="30"/>
  <c r="BF747" i="30"/>
  <c r="BB747" i="30"/>
  <c r="BG747" i="30"/>
  <c r="BC747" i="30"/>
  <c r="AU747" i="30"/>
  <c r="AZ747" i="30"/>
  <c r="AV747" i="30"/>
  <c r="BA747" i="30"/>
  <c r="AW747" i="30"/>
  <c r="AS747" i="30"/>
  <c r="AY747" i="30"/>
  <c r="AT747" i="30"/>
  <c r="CK743" i="30"/>
  <c r="CJ743" i="30"/>
  <c r="CL743" i="30"/>
  <c r="CM743" i="30"/>
  <c r="AN743" i="30"/>
  <c r="CN743" i="30"/>
  <c r="AP743" i="30"/>
  <c r="BX743" i="30"/>
  <c r="BY743" i="30"/>
  <c r="BZ743" i="30"/>
  <c r="BW743" i="30"/>
  <c r="BS743" i="30"/>
  <c r="BT743" i="30"/>
  <c r="BU743" i="30"/>
  <c r="BV743" i="30"/>
  <c r="BO743" i="30"/>
  <c r="BP743" i="30"/>
  <c r="BQ743" i="30"/>
  <c r="BM743" i="30"/>
  <c r="BR743" i="30"/>
  <c r="BN743" i="30"/>
  <c r="BJ743" i="30"/>
  <c r="BK743" i="30"/>
  <c r="BL743" i="30"/>
  <c r="BH743" i="30"/>
  <c r="BI743" i="30"/>
  <c r="BD743" i="30"/>
  <c r="BE743" i="30"/>
  <c r="BF743" i="30"/>
  <c r="BB743" i="30"/>
  <c r="BG743" i="30"/>
  <c r="BC743" i="30"/>
  <c r="AU743" i="30"/>
  <c r="AZ743" i="30"/>
  <c r="AV743" i="30"/>
  <c r="BA743" i="30"/>
  <c r="AW743" i="30"/>
  <c r="AS743" i="30"/>
  <c r="AY743" i="30"/>
  <c r="AT743" i="30"/>
  <c r="CK739" i="30"/>
  <c r="CJ739" i="30"/>
  <c r="CL739" i="30"/>
  <c r="AN739" i="30"/>
  <c r="CM739" i="30"/>
  <c r="AP739" i="30"/>
  <c r="CN739" i="30"/>
  <c r="BX739" i="30"/>
  <c r="BY739" i="30"/>
  <c r="BZ739" i="30"/>
  <c r="BW739" i="30"/>
  <c r="BS739" i="30"/>
  <c r="BT739" i="30"/>
  <c r="BU739" i="30"/>
  <c r="BV739" i="30"/>
  <c r="BO739" i="30"/>
  <c r="BP739" i="30"/>
  <c r="BQ739" i="30"/>
  <c r="BM739" i="30"/>
  <c r="BR739" i="30"/>
  <c r="BN739" i="30"/>
  <c r="BJ739" i="30"/>
  <c r="BK739" i="30"/>
  <c r="BL739" i="30"/>
  <c r="BH739" i="30"/>
  <c r="BI739" i="30"/>
  <c r="BD739" i="30"/>
  <c r="BE739" i="30"/>
  <c r="BF739" i="30"/>
  <c r="BB739" i="30"/>
  <c r="BG739" i="30"/>
  <c r="BC739" i="30"/>
  <c r="AU739" i="30"/>
  <c r="AZ739" i="30"/>
  <c r="AV739" i="30"/>
  <c r="BA739" i="30"/>
  <c r="AW739" i="30"/>
  <c r="AS739" i="30"/>
  <c r="AY739" i="30"/>
  <c r="AT739" i="30"/>
  <c r="CK735" i="30"/>
  <c r="CJ735" i="30"/>
  <c r="CL735" i="30"/>
  <c r="CM735" i="30"/>
  <c r="AN735" i="30"/>
  <c r="CN735" i="30"/>
  <c r="AP735" i="30"/>
  <c r="BX735" i="30"/>
  <c r="BY735" i="30"/>
  <c r="BZ735" i="30"/>
  <c r="BW735" i="30"/>
  <c r="BS735" i="30"/>
  <c r="BT735" i="30"/>
  <c r="BU735" i="30"/>
  <c r="BV735" i="30"/>
  <c r="BO735" i="30"/>
  <c r="BP735" i="30"/>
  <c r="BQ735" i="30"/>
  <c r="BM735" i="30"/>
  <c r="BR735" i="30"/>
  <c r="BN735" i="30"/>
  <c r="BJ735" i="30"/>
  <c r="BK735" i="30"/>
  <c r="BL735" i="30"/>
  <c r="BH735" i="30"/>
  <c r="BI735" i="30"/>
  <c r="BD735" i="30"/>
  <c r="BE735" i="30"/>
  <c r="BF735" i="30"/>
  <c r="BB735" i="30"/>
  <c r="BG735" i="30"/>
  <c r="BC735" i="30"/>
  <c r="AU735" i="30"/>
  <c r="AZ735" i="30"/>
  <c r="AV735" i="30"/>
  <c r="BA735" i="30"/>
  <c r="AW735" i="30"/>
  <c r="AS735" i="30"/>
  <c r="AY735" i="30"/>
  <c r="AT735" i="30"/>
  <c r="CK731" i="30"/>
  <c r="CJ731" i="30"/>
  <c r="CL731" i="30"/>
  <c r="CM731" i="30"/>
  <c r="AN731" i="30"/>
  <c r="AP731" i="30"/>
  <c r="CN731" i="30"/>
  <c r="BX731" i="30"/>
  <c r="BY731" i="30"/>
  <c r="BZ731" i="30"/>
  <c r="BW731" i="30"/>
  <c r="BS731" i="30"/>
  <c r="BT731" i="30"/>
  <c r="BU731" i="30"/>
  <c r="BV731" i="30"/>
  <c r="BO731" i="30"/>
  <c r="BP731" i="30"/>
  <c r="BQ731" i="30"/>
  <c r="BM731" i="30"/>
  <c r="BR731" i="30"/>
  <c r="BN731" i="30"/>
  <c r="BJ731" i="30"/>
  <c r="BK731" i="30"/>
  <c r="BL731" i="30"/>
  <c r="BH731" i="30"/>
  <c r="BI731" i="30"/>
  <c r="BD731" i="30"/>
  <c r="BE731" i="30"/>
  <c r="BF731" i="30"/>
  <c r="BB731" i="30"/>
  <c r="BG731" i="30"/>
  <c r="BC731" i="30"/>
  <c r="AU731" i="30"/>
  <c r="AZ731" i="30"/>
  <c r="AV731" i="30"/>
  <c r="BA731" i="30"/>
  <c r="AW731" i="30"/>
  <c r="AS731" i="30"/>
  <c r="AY731" i="30"/>
  <c r="AT731" i="30"/>
  <c r="CK727" i="30"/>
  <c r="CJ727" i="30"/>
  <c r="CL727" i="30"/>
  <c r="CM727" i="30"/>
  <c r="AN727" i="30"/>
  <c r="CN727" i="30"/>
  <c r="AP727" i="30"/>
  <c r="BX727" i="30"/>
  <c r="BY727" i="30"/>
  <c r="BZ727" i="30"/>
  <c r="BW727" i="30"/>
  <c r="BS727" i="30"/>
  <c r="BT727" i="30"/>
  <c r="BU727" i="30"/>
  <c r="BV727" i="30"/>
  <c r="BO727" i="30"/>
  <c r="BP727" i="30"/>
  <c r="BQ727" i="30"/>
  <c r="BM727" i="30"/>
  <c r="BR727" i="30"/>
  <c r="BN727" i="30"/>
  <c r="BJ727" i="30"/>
  <c r="BK727" i="30"/>
  <c r="BL727" i="30"/>
  <c r="BH727" i="30"/>
  <c r="BI727" i="30"/>
  <c r="BD727" i="30"/>
  <c r="BE727" i="30"/>
  <c r="BF727" i="30"/>
  <c r="BB727" i="30"/>
  <c r="BG727" i="30"/>
  <c r="BC727" i="30"/>
  <c r="AU727" i="30"/>
  <c r="AZ727" i="30"/>
  <c r="AV727" i="30"/>
  <c r="BA727" i="30"/>
  <c r="AW727" i="30"/>
  <c r="AS727" i="30"/>
  <c r="AY727" i="30"/>
  <c r="AT727" i="30"/>
  <c r="CK723" i="30"/>
  <c r="CJ723" i="30"/>
  <c r="CL723" i="30"/>
  <c r="AN723" i="30"/>
  <c r="AP723" i="30"/>
  <c r="CM723" i="30"/>
  <c r="CN723" i="30"/>
  <c r="BX723" i="30"/>
  <c r="BY723" i="30"/>
  <c r="BZ723" i="30"/>
  <c r="BW723" i="30"/>
  <c r="BS723" i="30"/>
  <c r="BT723" i="30"/>
  <c r="BU723" i="30"/>
  <c r="BV723" i="30"/>
  <c r="BO723" i="30"/>
  <c r="BP723" i="30"/>
  <c r="BQ723" i="30"/>
  <c r="BM723" i="30"/>
  <c r="BR723" i="30"/>
  <c r="BN723" i="30"/>
  <c r="BJ723" i="30"/>
  <c r="BK723" i="30"/>
  <c r="BL723" i="30"/>
  <c r="BH723" i="30"/>
  <c r="BI723" i="30"/>
  <c r="BD723" i="30"/>
  <c r="BE723" i="30"/>
  <c r="BF723" i="30"/>
  <c r="BB723" i="30"/>
  <c r="BG723" i="30"/>
  <c r="BC723" i="30"/>
  <c r="AU723" i="30"/>
  <c r="AZ723" i="30"/>
  <c r="AV723" i="30"/>
  <c r="BA723" i="30"/>
  <c r="AW723" i="30"/>
  <c r="AS723" i="30"/>
  <c r="AY723" i="30"/>
  <c r="AT723" i="30"/>
  <c r="CK719" i="30"/>
  <c r="CJ719" i="30"/>
  <c r="CL719" i="30"/>
  <c r="CM719" i="30"/>
  <c r="AN719" i="30"/>
  <c r="CN719" i="30"/>
  <c r="AP719" i="30"/>
  <c r="BX719" i="30"/>
  <c r="BY719" i="30"/>
  <c r="BZ719" i="30"/>
  <c r="BW719" i="30"/>
  <c r="BS719" i="30"/>
  <c r="BT719" i="30"/>
  <c r="BU719" i="30"/>
  <c r="BV719" i="30"/>
  <c r="BO719" i="30"/>
  <c r="BP719" i="30"/>
  <c r="BQ719" i="30"/>
  <c r="BM719" i="30"/>
  <c r="BR719" i="30"/>
  <c r="BN719" i="30"/>
  <c r="BJ719" i="30"/>
  <c r="BK719" i="30"/>
  <c r="BL719" i="30"/>
  <c r="BH719" i="30"/>
  <c r="BI719" i="30"/>
  <c r="BD719" i="30"/>
  <c r="BE719" i="30"/>
  <c r="BF719" i="30"/>
  <c r="BB719" i="30"/>
  <c r="BG719" i="30"/>
  <c r="BC719" i="30"/>
  <c r="AU719" i="30"/>
  <c r="AZ719" i="30"/>
  <c r="AV719" i="30"/>
  <c r="BA719" i="30"/>
  <c r="AW719" i="30"/>
  <c r="AS719" i="30"/>
  <c r="AY719" i="30"/>
  <c r="AT719" i="30"/>
  <c r="CK715" i="30"/>
  <c r="CJ715" i="30"/>
  <c r="CL715" i="30"/>
  <c r="CM715" i="30"/>
  <c r="AN715" i="30"/>
  <c r="AP715" i="30"/>
  <c r="CN715" i="30"/>
  <c r="BX715" i="30"/>
  <c r="BY715" i="30"/>
  <c r="BZ715" i="30"/>
  <c r="BW715" i="30"/>
  <c r="BS715" i="30"/>
  <c r="BT715" i="30"/>
  <c r="BU715" i="30"/>
  <c r="BV715" i="30"/>
  <c r="BO715" i="30"/>
  <c r="BP715" i="30"/>
  <c r="BQ715" i="30"/>
  <c r="BM715" i="30"/>
  <c r="BR715" i="30"/>
  <c r="BN715" i="30"/>
  <c r="BJ715" i="30"/>
  <c r="BK715" i="30"/>
  <c r="BL715" i="30"/>
  <c r="BH715" i="30"/>
  <c r="BI715" i="30"/>
  <c r="BD715" i="30"/>
  <c r="BE715" i="30"/>
  <c r="BF715" i="30"/>
  <c r="BB715" i="30"/>
  <c r="BG715" i="30"/>
  <c r="BC715" i="30"/>
  <c r="AU715" i="30"/>
  <c r="AZ715" i="30"/>
  <c r="AV715" i="30"/>
  <c r="BA715" i="30"/>
  <c r="AW715" i="30"/>
  <c r="AS715" i="30"/>
  <c r="AY715" i="30"/>
  <c r="AT715" i="30"/>
  <c r="CK711" i="30"/>
  <c r="CJ711" i="30"/>
  <c r="CL711" i="30"/>
  <c r="CM711" i="30"/>
  <c r="AN711" i="30"/>
  <c r="CN711" i="30"/>
  <c r="AP711" i="30"/>
  <c r="BX711" i="30"/>
  <c r="BY711" i="30"/>
  <c r="BZ711" i="30"/>
  <c r="BW711" i="30"/>
  <c r="BS711" i="30"/>
  <c r="BT711" i="30"/>
  <c r="BU711" i="30"/>
  <c r="BV711" i="30"/>
  <c r="BO711" i="30"/>
  <c r="BP711" i="30"/>
  <c r="BQ711" i="30"/>
  <c r="BM711" i="30"/>
  <c r="BR711" i="30"/>
  <c r="BN711" i="30"/>
  <c r="BJ711" i="30"/>
  <c r="BK711" i="30"/>
  <c r="BL711" i="30"/>
  <c r="BH711" i="30"/>
  <c r="BI711" i="30"/>
  <c r="BD711" i="30"/>
  <c r="BE711" i="30"/>
  <c r="BF711" i="30"/>
  <c r="BB711" i="30"/>
  <c r="BG711" i="30"/>
  <c r="BC711" i="30"/>
  <c r="AU711" i="30"/>
  <c r="AZ711" i="30"/>
  <c r="AV711" i="30"/>
  <c r="BA711" i="30"/>
  <c r="AW711" i="30"/>
  <c r="AS711" i="30"/>
  <c r="AY711" i="30"/>
  <c r="AT711" i="30"/>
  <c r="CK707" i="30"/>
  <c r="CJ707" i="30"/>
  <c r="CL707" i="30"/>
  <c r="AN707" i="30"/>
  <c r="AP707" i="30"/>
  <c r="CM707" i="30"/>
  <c r="CN707" i="30"/>
  <c r="BX707" i="30"/>
  <c r="BY707" i="30"/>
  <c r="BZ707" i="30"/>
  <c r="BW707" i="30"/>
  <c r="BS707" i="30"/>
  <c r="BT707" i="30"/>
  <c r="BU707" i="30"/>
  <c r="BV707" i="30"/>
  <c r="BO707" i="30"/>
  <c r="BP707" i="30"/>
  <c r="BQ707" i="30"/>
  <c r="BM707" i="30"/>
  <c r="BR707" i="30"/>
  <c r="BN707" i="30"/>
  <c r="BJ707" i="30"/>
  <c r="BK707" i="30"/>
  <c r="BL707" i="30"/>
  <c r="BH707" i="30"/>
  <c r="BI707" i="30"/>
  <c r="BD707" i="30"/>
  <c r="BE707" i="30"/>
  <c r="BF707" i="30"/>
  <c r="BB707" i="30"/>
  <c r="BG707" i="30"/>
  <c r="BC707" i="30"/>
  <c r="AU707" i="30"/>
  <c r="AZ707" i="30"/>
  <c r="AV707" i="30"/>
  <c r="BA707" i="30"/>
  <c r="AW707" i="30"/>
  <c r="AS707" i="30"/>
  <c r="AY707" i="30"/>
  <c r="AT707" i="30"/>
  <c r="CK703" i="30"/>
  <c r="CJ703" i="30"/>
  <c r="CL703" i="30"/>
  <c r="CM703" i="30"/>
  <c r="AN703" i="30"/>
  <c r="CN703" i="30"/>
  <c r="AP703" i="30"/>
  <c r="BX703" i="30"/>
  <c r="BY703" i="30"/>
  <c r="BZ703" i="30"/>
  <c r="BW703" i="30"/>
  <c r="BS703" i="30"/>
  <c r="BT703" i="30"/>
  <c r="BU703" i="30"/>
  <c r="BV703" i="30"/>
  <c r="BO703" i="30"/>
  <c r="BP703" i="30"/>
  <c r="BQ703" i="30"/>
  <c r="BM703" i="30"/>
  <c r="BR703" i="30"/>
  <c r="BN703" i="30"/>
  <c r="BJ703" i="30"/>
  <c r="BK703" i="30"/>
  <c r="BL703" i="30"/>
  <c r="BH703" i="30"/>
  <c r="BI703" i="30"/>
  <c r="BD703" i="30"/>
  <c r="BE703" i="30"/>
  <c r="BF703" i="30"/>
  <c r="BB703" i="30"/>
  <c r="BG703" i="30"/>
  <c r="BC703" i="30"/>
  <c r="AU703" i="30"/>
  <c r="AZ703" i="30"/>
  <c r="AV703" i="30"/>
  <c r="BA703" i="30"/>
  <c r="AW703" i="30"/>
  <c r="AS703" i="30"/>
  <c r="AY703" i="30"/>
  <c r="AT703" i="30"/>
  <c r="CK699" i="30"/>
  <c r="CJ699" i="30"/>
  <c r="CL699" i="30"/>
  <c r="CM699" i="30"/>
  <c r="AN699" i="30"/>
  <c r="AP699" i="30"/>
  <c r="CN699" i="30"/>
  <c r="BX699" i="30"/>
  <c r="BY699" i="30"/>
  <c r="BZ699" i="30"/>
  <c r="BW699" i="30"/>
  <c r="BS699" i="30"/>
  <c r="BT699" i="30"/>
  <c r="BU699" i="30"/>
  <c r="BV699" i="30"/>
  <c r="BO699" i="30"/>
  <c r="BP699" i="30"/>
  <c r="BQ699" i="30"/>
  <c r="BM699" i="30"/>
  <c r="BR699" i="30"/>
  <c r="BN699" i="30"/>
  <c r="BJ699" i="30"/>
  <c r="BK699" i="30"/>
  <c r="BL699" i="30"/>
  <c r="BH699" i="30"/>
  <c r="BI699" i="30"/>
  <c r="BD699" i="30"/>
  <c r="BE699" i="30"/>
  <c r="BF699" i="30"/>
  <c r="BB699" i="30"/>
  <c r="BG699" i="30"/>
  <c r="BC699" i="30"/>
  <c r="AU699" i="30"/>
  <c r="AZ699" i="30"/>
  <c r="AV699" i="30"/>
  <c r="BA699" i="30"/>
  <c r="AW699" i="30"/>
  <c r="AS699" i="30"/>
  <c r="AY699" i="30"/>
  <c r="AT699" i="30"/>
  <c r="CK695" i="30"/>
  <c r="CJ695" i="30"/>
  <c r="CL695" i="30"/>
  <c r="CM695" i="30"/>
  <c r="AN695" i="30"/>
  <c r="CN695" i="30"/>
  <c r="AP695" i="30"/>
  <c r="BX695" i="30"/>
  <c r="BY695" i="30"/>
  <c r="BZ695" i="30"/>
  <c r="BW695" i="30"/>
  <c r="BS695" i="30"/>
  <c r="BT695" i="30"/>
  <c r="BU695" i="30"/>
  <c r="BV695" i="30"/>
  <c r="BO695" i="30"/>
  <c r="BP695" i="30"/>
  <c r="BQ695" i="30"/>
  <c r="BM695" i="30"/>
  <c r="BR695" i="30"/>
  <c r="BN695" i="30"/>
  <c r="BJ695" i="30"/>
  <c r="BK695" i="30"/>
  <c r="BL695" i="30"/>
  <c r="BH695" i="30"/>
  <c r="BI695" i="30"/>
  <c r="BD695" i="30"/>
  <c r="BE695" i="30"/>
  <c r="BF695" i="30"/>
  <c r="BB695" i="30"/>
  <c r="BG695" i="30"/>
  <c r="BC695" i="30"/>
  <c r="AU695" i="30"/>
  <c r="AZ695" i="30"/>
  <c r="AV695" i="30"/>
  <c r="BA695" i="30"/>
  <c r="AW695" i="30"/>
  <c r="AS695" i="30"/>
  <c r="AY695" i="30"/>
  <c r="AT695" i="30"/>
  <c r="CK691" i="30"/>
  <c r="CJ691" i="30"/>
  <c r="CL691" i="30"/>
  <c r="CM691" i="30"/>
  <c r="AN691" i="30"/>
  <c r="AP691" i="30"/>
  <c r="CN691" i="30"/>
  <c r="BX691" i="30"/>
  <c r="BY691" i="30"/>
  <c r="BZ691" i="30"/>
  <c r="BW691" i="30"/>
  <c r="BS691" i="30"/>
  <c r="BT691" i="30"/>
  <c r="BU691" i="30"/>
  <c r="BV691" i="30"/>
  <c r="BO691" i="30"/>
  <c r="BP691" i="30"/>
  <c r="BQ691" i="30"/>
  <c r="BM691" i="30"/>
  <c r="BR691" i="30"/>
  <c r="BN691" i="30"/>
  <c r="BJ691" i="30"/>
  <c r="BK691" i="30"/>
  <c r="BL691" i="30"/>
  <c r="BH691" i="30"/>
  <c r="BI691" i="30"/>
  <c r="BD691" i="30"/>
  <c r="BE691" i="30"/>
  <c r="BF691" i="30"/>
  <c r="BB691" i="30"/>
  <c r="BG691" i="30"/>
  <c r="BC691" i="30"/>
  <c r="AU691" i="30"/>
  <c r="AZ691" i="30"/>
  <c r="AV691" i="30"/>
  <c r="BA691" i="30"/>
  <c r="AW691" i="30"/>
  <c r="AS691" i="30"/>
  <c r="AY691" i="30"/>
  <c r="AT691" i="30"/>
  <c r="CK687" i="30"/>
  <c r="CJ687" i="30"/>
  <c r="CL687" i="30"/>
  <c r="CM687" i="30"/>
  <c r="AN687" i="30"/>
  <c r="CN687" i="30"/>
  <c r="AP687" i="30"/>
  <c r="BX687" i="30"/>
  <c r="BY687" i="30"/>
  <c r="BZ687" i="30"/>
  <c r="BW687" i="30"/>
  <c r="BS687" i="30"/>
  <c r="BT687" i="30"/>
  <c r="BU687" i="30"/>
  <c r="BV687" i="30"/>
  <c r="BO687" i="30"/>
  <c r="BP687" i="30"/>
  <c r="BQ687" i="30"/>
  <c r="BM687" i="30"/>
  <c r="BR687" i="30"/>
  <c r="BN687" i="30"/>
  <c r="BJ687" i="30"/>
  <c r="BK687" i="30"/>
  <c r="BL687" i="30"/>
  <c r="BH687" i="30"/>
  <c r="BI687" i="30"/>
  <c r="BD687" i="30"/>
  <c r="BE687" i="30"/>
  <c r="BF687" i="30"/>
  <c r="BB687" i="30"/>
  <c r="BG687" i="30"/>
  <c r="BC687" i="30"/>
  <c r="AU687" i="30"/>
  <c r="AZ687" i="30"/>
  <c r="AV687" i="30"/>
  <c r="BA687" i="30"/>
  <c r="AW687" i="30"/>
  <c r="AS687" i="30"/>
  <c r="AY687" i="30"/>
  <c r="AT687" i="30"/>
  <c r="CK683" i="30"/>
  <c r="CJ683" i="30"/>
  <c r="CL683" i="30"/>
  <c r="CM683" i="30"/>
  <c r="AN683" i="30"/>
  <c r="AP683" i="30"/>
  <c r="CN683" i="30"/>
  <c r="BX683" i="30"/>
  <c r="BY683" i="30"/>
  <c r="BZ683" i="30"/>
  <c r="BW683" i="30"/>
  <c r="BS683" i="30"/>
  <c r="BT683" i="30"/>
  <c r="BU683" i="30"/>
  <c r="BV683" i="30"/>
  <c r="BO683" i="30"/>
  <c r="BP683" i="30"/>
  <c r="BQ683" i="30"/>
  <c r="BM683" i="30"/>
  <c r="BR683" i="30"/>
  <c r="BN683" i="30"/>
  <c r="BJ683" i="30"/>
  <c r="BK683" i="30"/>
  <c r="BL683" i="30"/>
  <c r="BH683" i="30"/>
  <c r="BI683" i="30"/>
  <c r="BD683" i="30"/>
  <c r="BE683" i="30"/>
  <c r="BF683" i="30"/>
  <c r="BB683" i="30"/>
  <c r="BG683" i="30"/>
  <c r="BC683" i="30"/>
  <c r="AU683" i="30"/>
  <c r="AZ683" i="30"/>
  <c r="AV683" i="30"/>
  <c r="BA683" i="30"/>
  <c r="AW683" i="30"/>
  <c r="AS683" i="30"/>
  <c r="AY683" i="30"/>
  <c r="AT683" i="30"/>
  <c r="CK679" i="30"/>
  <c r="CJ679" i="30"/>
  <c r="CL679" i="30"/>
  <c r="CM679" i="30"/>
  <c r="AN679" i="30"/>
  <c r="CN679" i="30"/>
  <c r="AP679" i="30"/>
  <c r="BX679" i="30"/>
  <c r="BY679" i="30"/>
  <c r="BZ679" i="30"/>
  <c r="BW679" i="30"/>
  <c r="BS679" i="30"/>
  <c r="BT679" i="30"/>
  <c r="BU679" i="30"/>
  <c r="BV679" i="30"/>
  <c r="BO679" i="30"/>
  <c r="BP679" i="30"/>
  <c r="BQ679" i="30"/>
  <c r="BM679" i="30"/>
  <c r="BR679" i="30"/>
  <c r="BN679" i="30"/>
  <c r="BJ679" i="30"/>
  <c r="BK679" i="30"/>
  <c r="BL679" i="30"/>
  <c r="BH679" i="30"/>
  <c r="BI679" i="30"/>
  <c r="BD679" i="30"/>
  <c r="BE679" i="30"/>
  <c r="BF679" i="30"/>
  <c r="BB679" i="30"/>
  <c r="BG679" i="30"/>
  <c r="BC679" i="30"/>
  <c r="AU679" i="30"/>
  <c r="AZ679" i="30"/>
  <c r="AV679" i="30"/>
  <c r="BA679" i="30"/>
  <c r="AW679" i="30"/>
  <c r="AS679" i="30"/>
  <c r="AY679" i="30"/>
  <c r="AT679" i="30"/>
  <c r="CK675" i="30"/>
  <c r="CJ675" i="30"/>
  <c r="CL675" i="30"/>
  <c r="AN675" i="30"/>
  <c r="CM675" i="30"/>
  <c r="AP675" i="30"/>
  <c r="CN675" i="30"/>
  <c r="BX675" i="30"/>
  <c r="BY675" i="30"/>
  <c r="BZ675" i="30"/>
  <c r="BW675" i="30"/>
  <c r="BS675" i="30"/>
  <c r="BT675" i="30"/>
  <c r="BU675" i="30"/>
  <c r="BV675" i="30"/>
  <c r="BO675" i="30"/>
  <c r="BP675" i="30"/>
  <c r="BQ675" i="30"/>
  <c r="BM675" i="30"/>
  <c r="BR675" i="30"/>
  <c r="BN675" i="30"/>
  <c r="BJ675" i="30"/>
  <c r="BK675" i="30"/>
  <c r="BL675" i="30"/>
  <c r="BH675" i="30"/>
  <c r="BI675" i="30"/>
  <c r="BD675" i="30"/>
  <c r="BE675" i="30"/>
  <c r="BF675" i="30"/>
  <c r="BB675" i="30"/>
  <c r="BG675" i="30"/>
  <c r="BC675" i="30"/>
  <c r="AU675" i="30"/>
  <c r="AZ675" i="30"/>
  <c r="AV675" i="30"/>
  <c r="BA675" i="30"/>
  <c r="AW675" i="30"/>
  <c r="AS675" i="30"/>
  <c r="AY675" i="30"/>
  <c r="AT675" i="30"/>
  <c r="CK671" i="30"/>
  <c r="CJ671" i="30"/>
  <c r="CL671" i="30"/>
  <c r="CM671" i="30"/>
  <c r="AN671" i="30"/>
  <c r="CN671" i="30"/>
  <c r="AP671" i="30"/>
  <c r="BX671" i="30"/>
  <c r="BY671" i="30"/>
  <c r="BZ671" i="30"/>
  <c r="BW671" i="30"/>
  <c r="BS671" i="30"/>
  <c r="BT671" i="30"/>
  <c r="BU671" i="30"/>
  <c r="BV671" i="30"/>
  <c r="BO671" i="30"/>
  <c r="BP671" i="30"/>
  <c r="BQ671" i="30"/>
  <c r="BM671" i="30"/>
  <c r="BR671" i="30"/>
  <c r="BN671" i="30"/>
  <c r="BJ671" i="30"/>
  <c r="BK671" i="30"/>
  <c r="BL671" i="30"/>
  <c r="BH671" i="30"/>
  <c r="BI671" i="30"/>
  <c r="BD671" i="30"/>
  <c r="BE671" i="30"/>
  <c r="BF671" i="30"/>
  <c r="BB671" i="30"/>
  <c r="BG671" i="30"/>
  <c r="BC671" i="30"/>
  <c r="AU671" i="30"/>
  <c r="AZ671" i="30"/>
  <c r="AV671" i="30"/>
  <c r="BA671" i="30"/>
  <c r="AW671" i="30"/>
  <c r="AS671" i="30"/>
  <c r="AY671" i="30"/>
  <c r="AT671" i="30"/>
  <c r="CK667" i="30"/>
  <c r="CJ667" i="30"/>
  <c r="CL667" i="30"/>
  <c r="CM667" i="30"/>
  <c r="AN667" i="30"/>
  <c r="AP667" i="30"/>
  <c r="CN667" i="30"/>
  <c r="BX667" i="30"/>
  <c r="BY667" i="30"/>
  <c r="BZ667" i="30"/>
  <c r="BW667" i="30"/>
  <c r="BS667" i="30"/>
  <c r="BT667" i="30"/>
  <c r="BU667" i="30"/>
  <c r="BV667" i="30"/>
  <c r="BO667" i="30"/>
  <c r="BP667" i="30"/>
  <c r="BQ667" i="30"/>
  <c r="BM667" i="30"/>
  <c r="BR667" i="30"/>
  <c r="BN667" i="30"/>
  <c r="BJ667" i="30"/>
  <c r="BK667" i="30"/>
  <c r="BL667" i="30"/>
  <c r="BH667" i="30"/>
  <c r="BI667" i="30"/>
  <c r="BD667" i="30"/>
  <c r="BE667" i="30"/>
  <c r="BF667" i="30"/>
  <c r="BB667" i="30"/>
  <c r="BG667" i="30"/>
  <c r="BC667" i="30"/>
  <c r="AU667" i="30"/>
  <c r="AZ667" i="30"/>
  <c r="AV667" i="30"/>
  <c r="BA667" i="30"/>
  <c r="AW667" i="30"/>
  <c r="AS667" i="30"/>
  <c r="AY667" i="30"/>
  <c r="AT667" i="30"/>
  <c r="CK663" i="30"/>
  <c r="CJ663" i="30"/>
  <c r="CL663" i="30"/>
  <c r="CM663" i="30"/>
  <c r="AN663" i="30"/>
  <c r="CN663" i="30"/>
  <c r="AP663" i="30"/>
  <c r="BX663" i="30"/>
  <c r="BY663" i="30"/>
  <c r="BZ663" i="30"/>
  <c r="BW663" i="30"/>
  <c r="BS663" i="30"/>
  <c r="BT663" i="30"/>
  <c r="BU663" i="30"/>
  <c r="BV663" i="30"/>
  <c r="BO663" i="30"/>
  <c r="BP663" i="30"/>
  <c r="BQ663" i="30"/>
  <c r="BM663" i="30"/>
  <c r="BR663" i="30"/>
  <c r="BN663" i="30"/>
  <c r="BJ663" i="30"/>
  <c r="BK663" i="30"/>
  <c r="BL663" i="30"/>
  <c r="BH663" i="30"/>
  <c r="BI663" i="30"/>
  <c r="BD663" i="30"/>
  <c r="BE663" i="30"/>
  <c r="BF663" i="30"/>
  <c r="BB663" i="30"/>
  <c r="BG663" i="30"/>
  <c r="BC663" i="30"/>
  <c r="AU663" i="30"/>
  <c r="AZ663" i="30"/>
  <c r="AV663" i="30"/>
  <c r="BA663" i="30"/>
  <c r="AW663" i="30"/>
  <c r="AS663" i="30"/>
  <c r="AY663" i="30"/>
  <c r="AT663" i="30"/>
  <c r="CK659" i="30"/>
  <c r="CJ659" i="30"/>
  <c r="CL659" i="30"/>
  <c r="AN659" i="30"/>
  <c r="AP659" i="30"/>
  <c r="CM659" i="30"/>
  <c r="CN659" i="30"/>
  <c r="BX659" i="30"/>
  <c r="BY659" i="30"/>
  <c r="BZ659" i="30"/>
  <c r="BW659" i="30"/>
  <c r="BS659" i="30"/>
  <c r="BT659" i="30"/>
  <c r="BU659" i="30"/>
  <c r="BV659" i="30"/>
  <c r="BO659" i="30"/>
  <c r="BP659" i="30"/>
  <c r="BQ659" i="30"/>
  <c r="BM659" i="30"/>
  <c r="BR659" i="30"/>
  <c r="BN659" i="30"/>
  <c r="BJ659" i="30"/>
  <c r="BK659" i="30"/>
  <c r="BL659" i="30"/>
  <c r="BH659" i="30"/>
  <c r="BI659" i="30"/>
  <c r="BD659" i="30"/>
  <c r="BE659" i="30"/>
  <c r="BF659" i="30"/>
  <c r="BB659" i="30"/>
  <c r="BG659" i="30"/>
  <c r="BC659" i="30"/>
  <c r="AU659" i="30"/>
  <c r="AZ659" i="30"/>
  <c r="AV659" i="30"/>
  <c r="BA659" i="30"/>
  <c r="AW659" i="30"/>
  <c r="AS659" i="30"/>
  <c r="AY659" i="30"/>
  <c r="AT659" i="30"/>
  <c r="CK655" i="30"/>
  <c r="CJ655" i="30"/>
  <c r="CL655" i="30"/>
  <c r="CM655" i="30"/>
  <c r="AN655" i="30"/>
  <c r="CN655" i="30"/>
  <c r="AP655" i="30"/>
  <c r="BX655" i="30"/>
  <c r="BY655" i="30"/>
  <c r="BZ655" i="30"/>
  <c r="BW655" i="30"/>
  <c r="BS655" i="30"/>
  <c r="BT655" i="30"/>
  <c r="BU655" i="30"/>
  <c r="BV655" i="30"/>
  <c r="BO655" i="30"/>
  <c r="BP655" i="30"/>
  <c r="BQ655" i="30"/>
  <c r="BM655" i="30"/>
  <c r="BR655" i="30"/>
  <c r="BN655" i="30"/>
  <c r="BJ655" i="30"/>
  <c r="BK655" i="30"/>
  <c r="BL655" i="30"/>
  <c r="BH655" i="30"/>
  <c r="BI655" i="30"/>
  <c r="BD655" i="30"/>
  <c r="BE655" i="30"/>
  <c r="BF655" i="30"/>
  <c r="BB655" i="30"/>
  <c r="BG655" i="30"/>
  <c r="BC655" i="30"/>
  <c r="AU655" i="30"/>
  <c r="AZ655" i="30"/>
  <c r="AV655" i="30"/>
  <c r="BA655" i="30"/>
  <c r="AW655" i="30"/>
  <c r="AS655" i="30"/>
  <c r="AY655" i="30"/>
  <c r="AT655" i="30"/>
  <c r="CK651" i="30"/>
  <c r="CJ651" i="30"/>
  <c r="CL651" i="30"/>
  <c r="CM651" i="30"/>
  <c r="AN651" i="30"/>
  <c r="AP651" i="30"/>
  <c r="CN651" i="30"/>
  <c r="BX651" i="30"/>
  <c r="BY651" i="30"/>
  <c r="BZ651" i="30"/>
  <c r="BW651" i="30"/>
  <c r="BS651" i="30"/>
  <c r="BT651" i="30"/>
  <c r="BU651" i="30"/>
  <c r="BV651" i="30"/>
  <c r="BO651" i="30"/>
  <c r="BP651" i="30"/>
  <c r="BQ651" i="30"/>
  <c r="BM651" i="30"/>
  <c r="BR651" i="30"/>
  <c r="BN651" i="30"/>
  <c r="BJ651" i="30"/>
  <c r="BK651" i="30"/>
  <c r="BL651" i="30"/>
  <c r="BH651" i="30"/>
  <c r="BI651" i="30"/>
  <c r="BD651" i="30"/>
  <c r="BE651" i="30"/>
  <c r="BF651" i="30"/>
  <c r="BB651" i="30"/>
  <c r="BG651" i="30"/>
  <c r="BC651" i="30"/>
  <c r="AU651" i="30"/>
  <c r="AZ651" i="30"/>
  <c r="AV651" i="30"/>
  <c r="BA651" i="30"/>
  <c r="AW651" i="30"/>
  <c r="AS651" i="30"/>
  <c r="AY651" i="30"/>
  <c r="AT651" i="30"/>
  <c r="CK647" i="30"/>
  <c r="CJ647" i="30"/>
  <c r="CL647" i="30"/>
  <c r="CM647" i="30"/>
  <c r="AN647" i="30"/>
  <c r="CN647" i="30"/>
  <c r="AP647" i="30"/>
  <c r="BX647" i="30"/>
  <c r="BY647" i="30"/>
  <c r="BZ647" i="30"/>
  <c r="BW647" i="30"/>
  <c r="BS647" i="30"/>
  <c r="BT647" i="30"/>
  <c r="BU647" i="30"/>
  <c r="BV647" i="30"/>
  <c r="BO647" i="30"/>
  <c r="BP647" i="30"/>
  <c r="BQ647" i="30"/>
  <c r="BM647" i="30"/>
  <c r="BR647" i="30"/>
  <c r="BN647" i="30"/>
  <c r="BJ647" i="30"/>
  <c r="BK647" i="30"/>
  <c r="BL647" i="30"/>
  <c r="BH647" i="30"/>
  <c r="BI647" i="30"/>
  <c r="BD647" i="30"/>
  <c r="BE647" i="30"/>
  <c r="BF647" i="30"/>
  <c r="BB647" i="30"/>
  <c r="BG647" i="30"/>
  <c r="BC647" i="30"/>
  <c r="AU647" i="30"/>
  <c r="AZ647" i="30"/>
  <c r="AV647" i="30"/>
  <c r="BA647" i="30"/>
  <c r="AW647" i="30"/>
  <c r="AS647" i="30"/>
  <c r="AY647" i="30"/>
  <c r="AT647" i="30"/>
  <c r="CK643" i="30"/>
  <c r="CJ643" i="30"/>
  <c r="CL643" i="30"/>
  <c r="AN643" i="30"/>
  <c r="AP643" i="30"/>
  <c r="CM643" i="30"/>
  <c r="CN643" i="30"/>
  <c r="BX643" i="30"/>
  <c r="BY643" i="30"/>
  <c r="BZ643" i="30"/>
  <c r="BW643" i="30"/>
  <c r="BS643" i="30"/>
  <c r="BT643" i="30"/>
  <c r="BU643" i="30"/>
  <c r="BV643" i="30"/>
  <c r="BO643" i="30"/>
  <c r="BP643" i="30"/>
  <c r="BQ643" i="30"/>
  <c r="BM643" i="30"/>
  <c r="BR643" i="30"/>
  <c r="BN643" i="30"/>
  <c r="BJ643" i="30"/>
  <c r="BK643" i="30"/>
  <c r="BL643" i="30"/>
  <c r="BH643" i="30"/>
  <c r="BI643" i="30"/>
  <c r="BD643" i="30"/>
  <c r="BE643" i="30"/>
  <c r="BF643" i="30"/>
  <c r="BB643" i="30"/>
  <c r="BG643" i="30"/>
  <c r="BC643" i="30"/>
  <c r="AU643" i="30"/>
  <c r="AZ643" i="30"/>
  <c r="AV643" i="30"/>
  <c r="BA643" i="30"/>
  <c r="AW643" i="30"/>
  <c r="AS643" i="30"/>
  <c r="AY643" i="30"/>
  <c r="AT643" i="30"/>
  <c r="CK639" i="30"/>
  <c r="CJ639" i="30"/>
  <c r="CL639" i="30"/>
  <c r="CM639" i="30"/>
  <c r="AN639" i="30"/>
  <c r="CN639" i="30"/>
  <c r="AP639" i="30"/>
  <c r="BX639" i="30"/>
  <c r="BY639" i="30"/>
  <c r="BZ639" i="30"/>
  <c r="BW639" i="30"/>
  <c r="BS639" i="30"/>
  <c r="BT639" i="30"/>
  <c r="BU639" i="30"/>
  <c r="BV639" i="30"/>
  <c r="BO639" i="30"/>
  <c r="BP639" i="30"/>
  <c r="BQ639" i="30"/>
  <c r="BM639" i="30"/>
  <c r="BR639" i="30"/>
  <c r="BN639" i="30"/>
  <c r="BJ639" i="30"/>
  <c r="BK639" i="30"/>
  <c r="BL639" i="30"/>
  <c r="BH639" i="30"/>
  <c r="BI639" i="30"/>
  <c r="BD639" i="30"/>
  <c r="BE639" i="30"/>
  <c r="BF639" i="30"/>
  <c r="BB639" i="30"/>
  <c r="BG639" i="30"/>
  <c r="BC639" i="30"/>
  <c r="AU639" i="30"/>
  <c r="AZ639" i="30"/>
  <c r="AV639" i="30"/>
  <c r="BA639" i="30"/>
  <c r="AW639" i="30"/>
  <c r="AS639" i="30"/>
  <c r="AY639" i="30"/>
  <c r="AT639" i="30"/>
  <c r="CK635" i="30"/>
  <c r="CJ635" i="30"/>
  <c r="CL635" i="30"/>
  <c r="CM635" i="30"/>
  <c r="AN635" i="30"/>
  <c r="AP635" i="30"/>
  <c r="CN635" i="30"/>
  <c r="BX635" i="30"/>
  <c r="BY635" i="30"/>
  <c r="BZ635" i="30"/>
  <c r="BW635" i="30"/>
  <c r="BS635" i="30"/>
  <c r="BT635" i="30"/>
  <c r="BU635" i="30"/>
  <c r="BV635" i="30"/>
  <c r="BO635" i="30"/>
  <c r="BP635" i="30"/>
  <c r="BQ635" i="30"/>
  <c r="BM635" i="30"/>
  <c r="BR635" i="30"/>
  <c r="BN635" i="30"/>
  <c r="BJ635" i="30"/>
  <c r="BK635" i="30"/>
  <c r="BL635" i="30"/>
  <c r="BH635" i="30"/>
  <c r="BI635" i="30"/>
  <c r="BD635" i="30"/>
  <c r="BE635" i="30"/>
  <c r="BF635" i="30"/>
  <c r="BB635" i="30"/>
  <c r="BG635" i="30"/>
  <c r="BC635" i="30"/>
  <c r="AU635" i="30"/>
  <c r="AZ635" i="30"/>
  <c r="AV635" i="30"/>
  <c r="BA635" i="30"/>
  <c r="AW635" i="30"/>
  <c r="AS635" i="30"/>
  <c r="AY635" i="30"/>
  <c r="AT635" i="30"/>
  <c r="CK631" i="30"/>
  <c r="CJ631" i="30"/>
  <c r="CL631" i="30"/>
  <c r="CM631" i="30"/>
  <c r="AN631" i="30"/>
  <c r="CN631" i="30"/>
  <c r="AP631" i="30"/>
  <c r="BX631" i="30"/>
  <c r="BY631" i="30"/>
  <c r="BZ631" i="30"/>
  <c r="BW631" i="30"/>
  <c r="BS631" i="30"/>
  <c r="BT631" i="30"/>
  <c r="BU631" i="30"/>
  <c r="BV631" i="30"/>
  <c r="BO631" i="30"/>
  <c r="BP631" i="30"/>
  <c r="BQ631" i="30"/>
  <c r="BM631" i="30"/>
  <c r="BR631" i="30"/>
  <c r="BN631" i="30"/>
  <c r="BJ631" i="30"/>
  <c r="BK631" i="30"/>
  <c r="BG631" i="30"/>
  <c r="BL631" i="30"/>
  <c r="BH631" i="30"/>
  <c r="BI631" i="30"/>
  <c r="BD631" i="30"/>
  <c r="BE631" i="30"/>
  <c r="BF631" i="30"/>
  <c r="BB631" i="30"/>
  <c r="BC631" i="30"/>
  <c r="AU631" i="30"/>
  <c r="AZ631" i="30"/>
  <c r="AV631" i="30"/>
  <c r="BA631" i="30"/>
  <c r="AW631" i="30"/>
  <c r="AS631" i="30"/>
  <c r="AY631" i="30"/>
  <c r="AT631" i="30"/>
  <c r="CK627" i="30"/>
  <c r="CJ627" i="30"/>
  <c r="CL627" i="30"/>
  <c r="CM627" i="30"/>
  <c r="AN627" i="30"/>
  <c r="AP627" i="30"/>
  <c r="CN627" i="30"/>
  <c r="BX627" i="30"/>
  <c r="BY627" i="30"/>
  <c r="BZ627" i="30"/>
  <c r="BW627" i="30"/>
  <c r="BS627" i="30"/>
  <c r="BT627" i="30"/>
  <c r="BU627" i="30"/>
  <c r="BV627" i="30"/>
  <c r="BO627" i="30"/>
  <c r="BP627" i="30"/>
  <c r="BQ627" i="30"/>
  <c r="BM627" i="30"/>
  <c r="BR627" i="30"/>
  <c r="BN627" i="30"/>
  <c r="BJ627" i="30"/>
  <c r="BK627" i="30"/>
  <c r="BG627" i="30"/>
  <c r="BL627" i="30"/>
  <c r="BH627" i="30"/>
  <c r="BI627" i="30"/>
  <c r="BD627" i="30"/>
  <c r="BE627" i="30"/>
  <c r="BF627" i="30"/>
  <c r="BB627" i="30"/>
  <c r="BC627" i="30"/>
  <c r="AU627" i="30"/>
  <c r="AZ627" i="30"/>
  <c r="AV627" i="30"/>
  <c r="BA627" i="30"/>
  <c r="AW627" i="30"/>
  <c r="AS627" i="30"/>
  <c r="AY627" i="30"/>
  <c r="AT627" i="30"/>
  <c r="CK623" i="30"/>
  <c r="CJ623" i="30"/>
  <c r="CL623" i="30"/>
  <c r="CM623" i="30"/>
  <c r="AN623" i="30"/>
  <c r="CN623" i="30"/>
  <c r="AP623" i="30"/>
  <c r="BX623" i="30"/>
  <c r="BY623" i="30"/>
  <c r="BZ623" i="30"/>
  <c r="BW623" i="30"/>
  <c r="BS623" i="30"/>
  <c r="BT623" i="30"/>
  <c r="BU623" i="30"/>
  <c r="BV623" i="30"/>
  <c r="BO623" i="30"/>
  <c r="BP623" i="30"/>
  <c r="BQ623" i="30"/>
  <c r="BM623" i="30"/>
  <c r="BR623" i="30"/>
  <c r="BN623" i="30"/>
  <c r="BJ623" i="30"/>
  <c r="BK623" i="30"/>
  <c r="BG623" i="30"/>
  <c r="BL623" i="30"/>
  <c r="BH623" i="30"/>
  <c r="BI623" i="30"/>
  <c r="BD623" i="30"/>
  <c r="BE623" i="30"/>
  <c r="BF623" i="30"/>
  <c r="BB623" i="30"/>
  <c r="BC623" i="30"/>
  <c r="AU623" i="30"/>
  <c r="AZ623" i="30"/>
  <c r="AV623" i="30"/>
  <c r="BA623" i="30"/>
  <c r="AW623" i="30"/>
  <c r="AS623" i="30"/>
  <c r="AY623" i="30"/>
  <c r="AT623" i="30"/>
  <c r="CK619" i="30"/>
  <c r="CJ619" i="30"/>
  <c r="CL619" i="30"/>
  <c r="CM619" i="30"/>
  <c r="AN619" i="30"/>
  <c r="AP619" i="30"/>
  <c r="CN619" i="30"/>
  <c r="BX619" i="30"/>
  <c r="BY619" i="30"/>
  <c r="BZ619" i="30"/>
  <c r="BW619" i="30"/>
  <c r="BS619" i="30"/>
  <c r="BT619" i="30"/>
  <c r="BU619" i="30"/>
  <c r="BV619" i="30"/>
  <c r="BO619" i="30"/>
  <c r="BP619" i="30"/>
  <c r="BQ619" i="30"/>
  <c r="BM619" i="30"/>
  <c r="BR619" i="30"/>
  <c r="BN619" i="30"/>
  <c r="BJ619" i="30"/>
  <c r="BK619" i="30"/>
  <c r="BG619" i="30"/>
  <c r="BL619" i="30"/>
  <c r="BH619" i="30"/>
  <c r="BI619" i="30"/>
  <c r="BD619" i="30"/>
  <c r="BE619" i="30"/>
  <c r="BF619" i="30"/>
  <c r="BB619" i="30"/>
  <c r="BC619" i="30"/>
  <c r="AU619" i="30"/>
  <c r="AZ619" i="30"/>
  <c r="AV619" i="30"/>
  <c r="BA619" i="30"/>
  <c r="AW619" i="30"/>
  <c r="AS619" i="30"/>
  <c r="AY619" i="30"/>
  <c r="AT619" i="30"/>
  <c r="CK615" i="30"/>
  <c r="CJ615" i="30"/>
  <c r="CL615" i="30"/>
  <c r="CM615" i="30"/>
  <c r="AN615" i="30"/>
  <c r="CN615" i="30"/>
  <c r="AP615" i="30"/>
  <c r="BX615" i="30"/>
  <c r="BY615" i="30"/>
  <c r="BZ615" i="30"/>
  <c r="BW615" i="30"/>
  <c r="BS615" i="30"/>
  <c r="BT615" i="30"/>
  <c r="BU615" i="30"/>
  <c r="BV615" i="30"/>
  <c r="BO615" i="30"/>
  <c r="BP615" i="30"/>
  <c r="BQ615" i="30"/>
  <c r="BM615" i="30"/>
  <c r="BR615" i="30"/>
  <c r="BN615" i="30"/>
  <c r="BJ615" i="30"/>
  <c r="BK615" i="30"/>
  <c r="BG615" i="30"/>
  <c r="BL615" i="30"/>
  <c r="BH615" i="30"/>
  <c r="BI615" i="30"/>
  <c r="BD615" i="30"/>
  <c r="BE615" i="30"/>
  <c r="BF615" i="30"/>
  <c r="BB615" i="30"/>
  <c r="BC615" i="30"/>
  <c r="AU615" i="30"/>
  <c r="AZ615" i="30"/>
  <c r="AV615" i="30"/>
  <c r="BA615" i="30"/>
  <c r="AW615" i="30"/>
  <c r="AS615" i="30"/>
  <c r="AY615" i="30"/>
  <c r="AT615" i="30"/>
  <c r="CK611" i="30"/>
  <c r="CJ611" i="30"/>
  <c r="CL611" i="30"/>
  <c r="AN611" i="30"/>
  <c r="CM611" i="30"/>
  <c r="AP611" i="30"/>
  <c r="CN611" i="30"/>
  <c r="BX611" i="30"/>
  <c r="BY611" i="30"/>
  <c r="BZ611" i="30"/>
  <c r="BW611" i="30"/>
  <c r="BS611" i="30"/>
  <c r="BT611" i="30"/>
  <c r="BU611" i="30"/>
  <c r="BV611" i="30"/>
  <c r="BO611" i="30"/>
  <c r="BP611" i="30"/>
  <c r="BQ611" i="30"/>
  <c r="BM611" i="30"/>
  <c r="BR611" i="30"/>
  <c r="BN611" i="30"/>
  <c r="BJ611" i="30"/>
  <c r="BK611" i="30"/>
  <c r="BG611" i="30"/>
  <c r="BL611" i="30"/>
  <c r="BH611" i="30"/>
  <c r="BI611" i="30"/>
  <c r="BD611" i="30"/>
  <c r="BE611" i="30"/>
  <c r="BF611" i="30"/>
  <c r="BB611" i="30"/>
  <c r="BC611" i="30"/>
  <c r="AU611" i="30"/>
  <c r="AZ611" i="30"/>
  <c r="AV611" i="30"/>
  <c r="BA611" i="30"/>
  <c r="AW611" i="30"/>
  <c r="AS611" i="30"/>
  <c r="AY611" i="30"/>
  <c r="AT611" i="30"/>
  <c r="CK607" i="30"/>
  <c r="CJ607" i="30"/>
  <c r="CL607" i="30"/>
  <c r="CM607" i="30"/>
  <c r="AN607" i="30"/>
  <c r="CN607" i="30"/>
  <c r="AP607" i="30"/>
  <c r="BX607" i="30"/>
  <c r="BY607" i="30"/>
  <c r="BZ607" i="30"/>
  <c r="BW607" i="30"/>
  <c r="BS607" i="30"/>
  <c r="BT607" i="30"/>
  <c r="BU607" i="30"/>
  <c r="BV607" i="30"/>
  <c r="BO607" i="30"/>
  <c r="BP607" i="30"/>
  <c r="BQ607" i="30"/>
  <c r="BM607" i="30"/>
  <c r="BR607" i="30"/>
  <c r="BN607" i="30"/>
  <c r="BJ607" i="30"/>
  <c r="BK607" i="30"/>
  <c r="BG607" i="30"/>
  <c r="BL607" i="30"/>
  <c r="BH607" i="30"/>
  <c r="BI607" i="30"/>
  <c r="BD607" i="30"/>
  <c r="BE607" i="30"/>
  <c r="BF607" i="30"/>
  <c r="BB607" i="30"/>
  <c r="BC607" i="30"/>
  <c r="AU607" i="30"/>
  <c r="AZ607" i="30"/>
  <c r="AV607" i="30"/>
  <c r="BA607" i="30"/>
  <c r="AW607" i="30"/>
  <c r="AS607" i="30"/>
  <c r="AY607" i="30"/>
  <c r="AT607" i="30"/>
  <c r="CK603" i="30"/>
  <c r="CJ603" i="30"/>
  <c r="CL603" i="30"/>
  <c r="CM603" i="30"/>
  <c r="AN603" i="30"/>
  <c r="AP603" i="30"/>
  <c r="CN603" i="30"/>
  <c r="BX603" i="30"/>
  <c r="BY603" i="30"/>
  <c r="BZ603" i="30"/>
  <c r="BW603" i="30"/>
  <c r="BS603" i="30"/>
  <c r="BT603" i="30"/>
  <c r="BU603" i="30"/>
  <c r="BV603" i="30"/>
  <c r="BO603" i="30"/>
  <c r="BP603" i="30"/>
  <c r="BQ603" i="30"/>
  <c r="BM603" i="30"/>
  <c r="BR603" i="30"/>
  <c r="BN603" i="30"/>
  <c r="BJ603" i="30"/>
  <c r="BK603" i="30"/>
  <c r="BG603" i="30"/>
  <c r="BL603" i="30"/>
  <c r="BH603" i="30"/>
  <c r="BI603" i="30"/>
  <c r="BD603" i="30"/>
  <c r="BE603" i="30"/>
  <c r="BF603" i="30"/>
  <c r="BB603" i="30"/>
  <c r="BC603" i="30"/>
  <c r="AU603" i="30"/>
  <c r="AZ603" i="30"/>
  <c r="AV603" i="30"/>
  <c r="BA603" i="30"/>
  <c r="AW603" i="30"/>
  <c r="AS603" i="30"/>
  <c r="AY603" i="30"/>
  <c r="AT603" i="30"/>
  <c r="CK599" i="30"/>
  <c r="CJ599" i="30"/>
  <c r="CL599" i="30"/>
  <c r="CM599" i="30"/>
  <c r="AN599" i="30"/>
  <c r="CN599" i="30"/>
  <c r="AP599" i="30"/>
  <c r="BX599" i="30"/>
  <c r="BY599" i="30"/>
  <c r="BZ599" i="30"/>
  <c r="BW599" i="30"/>
  <c r="BS599" i="30"/>
  <c r="BT599" i="30"/>
  <c r="BU599" i="30"/>
  <c r="BV599" i="30"/>
  <c r="BO599" i="30"/>
  <c r="BP599" i="30"/>
  <c r="BQ599" i="30"/>
  <c r="BM599" i="30"/>
  <c r="BR599" i="30"/>
  <c r="BN599" i="30"/>
  <c r="BJ599" i="30"/>
  <c r="BK599" i="30"/>
  <c r="BG599" i="30"/>
  <c r="BL599" i="30"/>
  <c r="BH599" i="30"/>
  <c r="BI599" i="30"/>
  <c r="BD599" i="30"/>
  <c r="BE599" i="30"/>
  <c r="BF599" i="30"/>
  <c r="BB599" i="30"/>
  <c r="BC599" i="30"/>
  <c r="AU599" i="30"/>
  <c r="AZ599" i="30"/>
  <c r="AV599" i="30"/>
  <c r="BA599" i="30"/>
  <c r="AW599" i="30"/>
  <c r="AS599" i="30"/>
  <c r="AY599" i="30"/>
  <c r="AT599" i="30"/>
  <c r="CK595" i="30"/>
  <c r="CJ595" i="30"/>
  <c r="CL595" i="30"/>
  <c r="AN595" i="30"/>
  <c r="AP595" i="30"/>
  <c r="CM595" i="30"/>
  <c r="CN595" i="30"/>
  <c r="BX595" i="30"/>
  <c r="BY595" i="30"/>
  <c r="BZ595" i="30"/>
  <c r="BW595" i="30"/>
  <c r="BS595" i="30"/>
  <c r="BT595" i="30"/>
  <c r="BU595" i="30"/>
  <c r="BV595" i="30"/>
  <c r="BO595" i="30"/>
  <c r="BP595" i="30"/>
  <c r="BQ595" i="30"/>
  <c r="BM595" i="30"/>
  <c r="BR595" i="30"/>
  <c r="BN595" i="30"/>
  <c r="BJ595" i="30"/>
  <c r="BK595" i="30"/>
  <c r="BG595" i="30"/>
  <c r="BL595" i="30"/>
  <c r="BH595" i="30"/>
  <c r="BI595" i="30"/>
  <c r="BD595" i="30"/>
  <c r="BE595" i="30"/>
  <c r="BF595" i="30"/>
  <c r="BB595" i="30"/>
  <c r="BC595" i="30"/>
  <c r="AU595" i="30"/>
  <c r="AZ595" i="30"/>
  <c r="AV595" i="30"/>
  <c r="BA595" i="30"/>
  <c r="AW595" i="30"/>
  <c r="AS595" i="30"/>
  <c r="AY595" i="30"/>
  <c r="AT595" i="30"/>
  <c r="CK591" i="30"/>
  <c r="CJ591" i="30"/>
  <c r="CL591" i="30"/>
  <c r="CM591" i="30"/>
  <c r="AN591" i="30"/>
  <c r="CN591" i="30"/>
  <c r="AP591" i="30"/>
  <c r="BX591" i="30"/>
  <c r="BY591" i="30"/>
  <c r="BZ591" i="30"/>
  <c r="BW591" i="30"/>
  <c r="BS591" i="30"/>
  <c r="BT591" i="30"/>
  <c r="BU591" i="30"/>
  <c r="BV591" i="30"/>
  <c r="BO591" i="30"/>
  <c r="BP591" i="30"/>
  <c r="BQ591" i="30"/>
  <c r="BM591" i="30"/>
  <c r="BR591" i="30"/>
  <c r="BN591" i="30"/>
  <c r="BJ591" i="30"/>
  <c r="BK591" i="30"/>
  <c r="BG591" i="30"/>
  <c r="BL591" i="30"/>
  <c r="BH591" i="30"/>
  <c r="BI591" i="30"/>
  <c r="BD591" i="30"/>
  <c r="BE591" i="30"/>
  <c r="BF591" i="30"/>
  <c r="BB591" i="30"/>
  <c r="BC591" i="30"/>
  <c r="AU591" i="30"/>
  <c r="AZ591" i="30"/>
  <c r="AV591" i="30"/>
  <c r="BA591" i="30"/>
  <c r="AW591" i="30"/>
  <c r="AS591" i="30"/>
  <c r="AY591" i="30"/>
  <c r="AT591" i="30"/>
  <c r="CK587" i="30"/>
  <c r="CJ587" i="30"/>
  <c r="CL587" i="30"/>
  <c r="CM587" i="30"/>
  <c r="AN587" i="30"/>
  <c r="AP587" i="30"/>
  <c r="CN587" i="30"/>
  <c r="BX587" i="30"/>
  <c r="BY587" i="30"/>
  <c r="BZ587" i="30"/>
  <c r="BW587" i="30"/>
  <c r="BS587" i="30"/>
  <c r="BT587" i="30"/>
  <c r="BU587" i="30"/>
  <c r="BV587" i="30"/>
  <c r="BO587" i="30"/>
  <c r="BP587" i="30"/>
  <c r="BQ587" i="30"/>
  <c r="BM587" i="30"/>
  <c r="BR587" i="30"/>
  <c r="BN587" i="30"/>
  <c r="BJ587" i="30"/>
  <c r="BK587" i="30"/>
  <c r="BG587" i="30"/>
  <c r="BL587" i="30"/>
  <c r="BH587" i="30"/>
  <c r="BI587" i="30"/>
  <c r="BD587" i="30"/>
  <c r="BE587" i="30"/>
  <c r="BF587" i="30"/>
  <c r="BB587" i="30"/>
  <c r="BC587" i="30"/>
  <c r="AU587" i="30"/>
  <c r="AZ587" i="30"/>
  <c r="AV587" i="30"/>
  <c r="BA587" i="30"/>
  <c r="AW587" i="30"/>
  <c r="AS587" i="30"/>
  <c r="AY587" i="30"/>
  <c r="AT587" i="30"/>
  <c r="CK583" i="30"/>
  <c r="CJ583" i="30"/>
  <c r="CL583" i="30"/>
  <c r="CM583" i="30"/>
  <c r="AN583" i="30"/>
  <c r="CN583" i="30"/>
  <c r="AP583" i="30"/>
  <c r="BX583" i="30"/>
  <c r="BY583" i="30"/>
  <c r="BZ583" i="30"/>
  <c r="BW583" i="30"/>
  <c r="BS583" i="30"/>
  <c r="BT583" i="30"/>
  <c r="BU583" i="30"/>
  <c r="BV583" i="30"/>
  <c r="BO583" i="30"/>
  <c r="BP583" i="30"/>
  <c r="BQ583" i="30"/>
  <c r="BM583" i="30"/>
  <c r="BR583" i="30"/>
  <c r="BN583" i="30"/>
  <c r="BJ583" i="30"/>
  <c r="BK583" i="30"/>
  <c r="BG583" i="30"/>
  <c r="BL583" i="30"/>
  <c r="BH583" i="30"/>
  <c r="BI583" i="30"/>
  <c r="BD583" i="30"/>
  <c r="BE583" i="30"/>
  <c r="BF583" i="30"/>
  <c r="BB583" i="30"/>
  <c r="BC583" i="30"/>
  <c r="AU583" i="30"/>
  <c r="AZ583" i="30"/>
  <c r="AV583" i="30"/>
  <c r="BA583" i="30"/>
  <c r="AW583" i="30"/>
  <c r="AS583" i="30"/>
  <c r="AY583" i="30"/>
  <c r="AT583" i="30"/>
  <c r="CK579" i="30"/>
  <c r="CJ579" i="30"/>
  <c r="CL579" i="30"/>
  <c r="AN579" i="30"/>
  <c r="AP579" i="30"/>
  <c r="CM579" i="30"/>
  <c r="CN579" i="30"/>
  <c r="BX579" i="30"/>
  <c r="BY579" i="30"/>
  <c r="BZ579" i="30"/>
  <c r="BW579" i="30"/>
  <c r="BS579" i="30"/>
  <c r="BT579" i="30"/>
  <c r="BU579" i="30"/>
  <c r="BV579" i="30"/>
  <c r="BO579" i="30"/>
  <c r="BP579" i="30"/>
  <c r="BQ579" i="30"/>
  <c r="BM579" i="30"/>
  <c r="BR579" i="30"/>
  <c r="BN579" i="30"/>
  <c r="BJ579" i="30"/>
  <c r="BK579" i="30"/>
  <c r="BG579" i="30"/>
  <c r="BL579" i="30"/>
  <c r="BH579" i="30"/>
  <c r="BI579" i="30"/>
  <c r="BD579" i="30"/>
  <c r="BE579" i="30"/>
  <c r="BF579" i="30"/>
  <c r="BB579" i="30"/>
  <c r="BC579" i="30"/>
  <c r="AU579" i="30"/>
  <c r="AZ579" i="30"/>
  <c r="AV579" i="30"/>
  <c r="BA579" i="30"/>
  <c r="AW579" i="30"/>
  <c r="AS579" i="30"/>
  <c r="AY579" i="30"/>
  <c r="AT579" i="30"/>
  <c r="CK575" i="30"/>
  <c r="CJ575" i="30"/>
  <c r="CL575" i="30"/>
  <c r="CM575" i="30"/>
  <c r="AN575" i="30"/>
  <c r="CN575" i="30"/>
  <c r="AP575" i="30"/>
  <c r="BX575" i="30"/>
  <c r="BY575" i="30"/>
  <c r="BZ575" i="30"/>
  <c r="BW575" i="30"/>
  <c r="BS575" i="30"/>
  <c r="BT575" i="30"/>
  <c r="BU575" i="30"/>
  <c r="BV575" i="30"/>
  <c r="BO575" i="30"/>
  <c r="BP575" i="30"/>
  <c r="BQ575" i="30"/>
  <c r="BM575" i="30"/>
  <c r="BR575" i="30"/>
  <c r="BN575" i="30"/>
  <c r="BJ575" i="30"/>
  <c r="BK575" i="30"/>
  <c r="BG575" i="30"/>
  <c r="BL575" i="30"/>
  <c r="BH575" i="30"/>
  <c r="BI575" i="30"/>
  <c r="BD575" i="30"/>
  <c r="BE575" i="30"/>
  <c r="BF575" i="30"/>
  <c r="BB575" i="30"/>
  <c r="BC575" i="30"/>
  <c r="AU575" i="30"/>
  <c r="AZ575" i="30"/>
  <c r="AV575" i="30"/>
  <c r="BA575" i="30"/>
  <c r="AW575" i="30"/>
  <c r="AS575" i="30"/>
  <c r="AY575" i="30"/>
  <c r="AT575" i="30"/>
  <c r="CK571" i="30"/>
  <c r="CJ571" i="30"/>
  <c r="CL571" i="30"/>
  <c r="CM571" i="30"/>
  <c r="AN571" i="30"/>
  <c r="AP571" i="30"/>
  <c r="CN571" i="30"/>
  <c r="BX571" i="30"/>
  <c r="BY571" i="30"/>
  <c r="BZ571" i="30"/>
  <c r="BW571" i="30"/>
  <c r="BS571" i="30"/>
  <c r="BT571" i="30"/>
  <c r="BU571" i="30"/>
  <c r="BV571" i="30"/>
  <c r="BO571" i="30"/>
  <c r="BP571" i="30"/>
  <c r="BQ571" i="30"/>
  <c r="BM571" i="30"/>
  <c r="BR571" i="30"/>
  <c r="BN571" i="30"/>
  <c r="BJ571" i="30"/>
  <c r="BK571" i="30"/>
  <c r="BG571" i="30"/>
  <c r="BL571" i="30"/>
  <c r="BH571" i="30"/>
  <c r="BI571" i="30"/>
  <c r="BD571" i="30"/>
  <c r="BE571" i="30"/>
  <c r="BF571" i="30"/>
  <c r="BB571" i="30"/>
  <c r="BC571" i="30"/>
  <c r="AU571" i="30"/>
  <c r="AZ571" i="30"/>
  <c r="AV571" i="30"/>
  <c r="BA571" i="30"/>
  <c r="AW571" i="30"/>
  <c r="AS571" i="30"/>
  <c r="AY571" i="30"/>
  <c r="AT571" i="30"/>
  <c r="CK567" i="30"/>
  <c r="CJ567" i="30"/>
  <c r="CL567" i="30"/>
  <c r="CM567" i="30"/>
  <c r="AN567" i="30"/>
  <c r="CN567" i="30"/>
  <c r="AP567" i="30"/>
  <c r="BX567" i="30"/>
  <c r="BY567" i="30"/>
  <c r="BZ567" i="30"/>
  <c r="BW567" i="30"/>
  <c r="BS567" i="30"/>
  <c r="BT567" i="30"/>
  <c r="BU567" i="30"/>
  <c r="BV567" i="30"/>
  <c r="BO567" i="30"/>
  <c r="BP567" i="30"/>
  <c r="BQ567" i="30"/>
  <c r="BM567" i="30"/>
  <c r="BR567" i="30"/>
  <c r="BN567" i="30"/>
  <c r="BJ567" i="30"/>
  <c r="BK567" i="30"/>
  <c r="BG567" i="30"/>
  <c r="BL567" i="30"/>
  <c r="BH567" i="30"/>
  <c r="BI567" i="30"/>
  <c r="BD567" i="30"/>
  <c r="BE567" i="30"/>
  <c r="BF567" i="30"/>
  <c r="BB567" i="30"/>
  <c r="BC567" i="30"/>
  <c r="AU567" i="30"/>
  <c r="AZ567" i="30"/>
  <c r="AV567" i="30"/>
  <c r="BA567" i="30"/>
  <c r="AW567" i="30"/>
  <c r="AS567" i="30"/>
  <c r="AY567" i="30"/>
  <c r="AT567" i="30"/>
  <c r="CK563" i="30"/>
  <c r="CJ563" i="30"/>
  <c r="CL563" i="30"/>
  <c r="CM563" i="30"/>
  <c r="AN563" i="30"/>
  <c r="AP563" i="30"/>
  <c r="CN563" i="30"/>
  <c r="BX563" i="30"/>
  <c r="BY563" i="30"/>
  <c r="BZ563" i="30"/>
  <c r="BW563" i="30"/>
  <c r="BS563" i="30"/>
  <c r="BT563" i="30"/>
  <c r="BU563" i="30"/>
  <c r="BV563" i="30"/>
  <c r="BO563" i="30"/>
  <c r="BP563" i="30"/>
  <c r="BQ563" i="30"/>
  <c r="BM563" i="30"/>
  <c r="BR563" i="30"/>
  <c r="BN563" i="30"/>
  <c r="BJ563" i="30"/>
  <c r="BK563" i="30"/>
  <c r="BG563" i="30"/>
  <c r="BL563" i="30"/>
  <c r="BH563" i="30"/>
  <c r="BI563" i="30"/>
  <c r="BD563" i="30"/>
  <c r="BE563" i="30"/>
  <c r="BF563" i="30"/>
  <c r="BB563" i="30"/>
  <c r="BC563" i="30"/>
  <c r="AU563" i="30"/>
  <c r="AZ563" i="30"/>
  <c r="AV563" i="30"/>
  <c r="BA563" i="30"/>
  <c r="AW563" i="30"/>
  <c r="AS563" i="30"/>
  <c r="AY563" i="30"/>
  <c r="AT563" i="30"/>
  <c r="CK559" i="30"/>
  <c r="CJ559" i="30"/>
  <c r="CL559" i="30"/>
  <c r="CM559" i="30"/>
  <c r="AN559" i="30"/>
  <c r="CN559" i="30"/>
  <c r="AP559" i="30"/>
  <c r="BX559" i="30"/>
  <c r="BY559" i="30"/>
  <c r="BZ559" i="30"/>
  <c r="BW559" i="30"/>
  <c r="BS559" i="30"/>
  <c r="BT559" i="30"/>
  <c r="BU559" i="30"/>
  <c r="BV559" i="30"/>
  <c r="BO559" i="30"/>
  <c r="BP559" i="30"/>
  <c r="BQ559" i="30"/>
  <c r="BM559" i="30"/>
  <c r="BR559" i="30"/>
  <c r="BN559" i="30"/>
  <c r="BJ559" i="30"/>
  <c r="BK559" i="30"/>
  <c r="BG559" i="30"/>
  <c r="BL559" i="30"/>
  <c r="BH559" i="30"/>
  <c r="BI559" i="30"/>
  <c r="BD559" i="30"/>
  <c r="BE559" i="30"/>
  <c r="BF559" i="30"/>
  <c r="BB559" i="30"/>
  <c r="BC559" i="30"/>
  <c r="AU559" i="30"/>
  <c r="AZ559" i="30"/>
  <c r="AV559" i="30"/>
  <c r="BA559" i="30"/>
  <c r="AW559" i="30"/>
  <c r="AS559" i="30"/>
  <c r="AY559" i="30"/>
  <c r="AT559" i="30"/>
  <c r="CK555" i="30"/>
  <c r="CJ555" i="30"/>
  <c r="CL555" i="30"/>
  <c r="CM555" i="30"/>
  <c r="AN555" i="30"/>
  <c r="AP555" i="30"/>
  <c r="CN555" i="30"/>
  <c r="BX555" i="30"/>
  <c r="BY555" i="30"/>
  <c r="BZ555" i="30"/>
  <c r="BW555" i="30"/>
  <c r="BS555" i="30"/>
  <c r="BT555" i="30"/>
  <c r="BU555" i="30"/>
  <c r="BV555" i="30"/>
  <c r="BO555" i="30"/>
  <c r="BP555" i="30"/>
  <c r="BQ555" i="30"/>
  <c r="BM555" i="30"/>
  <c r="BR555" i="30"/>
  <c r="BN555" i="30"/>
  <c r="BJ555" i="30"/>
  <c r="BK555" i="30"/>
  <c r="BG555" i="30"/>
  <c r="BL555" i="30"/>
  <c r="BH555" i="30"/>
  <c r="BI555" i="30"/>
  <c r="BD555" i="30"/>
  <c r="BE555" i="30"/>
  <c r="BF555" i="30"/>
  <c r="BB555" i="30"/>
  <c r="BC555" i="30"/>
  <c r="AU555" i="30"/>
  <c r="AZ555" i="30"/>
  <c r="AV555" i="30"/>
  <c r="BA555" i="30"/>
  <c r="AW555" i="30"/>
  <c r="AS555" i="30"/>
  <c r="AY555" i="30"/>
  <c r="AT555" i="30"/>
  <c r="CK551" i="30"/>
  <c r="CJ551" i="30"/>
  <c r="CL551" i="30"/>
  <c r="CM551" i="30"/>
  <c r="AN551" i="30"/>
  <c r="CN551" i="30"/>
  <c r="AP551" i="30"/>
  <c r="BX551" i="30"/>
  <c r="BY551" i="30"/>
  <c r="BZ551" i="30"/>
  <c r="BW551" i="30"/>
  <c r="BS551" i="30"/>
  <c r="BT551" i="30"/>
  <c r="BU551" i="30"/>
  <c r="BV551" i="30"/>
  <c r="BO551" i="30"/>
  <c r="BP551" i="30"/>
  <c r="BQ551" i="30"/>
  <c r="BM551" i="30"/>
  <c r="BR551" i="30"/>
  <c r="BN551" i="30"/>
  <c r="BJ551" i="30"/>
  <c r="BK551" i="30"/>
  <c r="BG551" i="30"/>
  <c r="BL551" i="30"/>
  <c r="BH551" i="30"/>
  <c r="BI551" i="30"/>
  <c r="BD551" i="30"/>
  <c r="BE551" i="30"/>
  <c r="BF551" i="30"/>
  <c r="BB551" i="30"/>
  <c r="BC551" i="30"/>
  <c r="AU551" i="30"/>
  <c r="AZ551" i="30"/>
  <c r="AV551" i="30"/>
  <c r="BA551" i="30"/>
  <c r="AW551" i="30"/>
  <c r="AS551" i="30"/>
  <c r="AY551" i="30"/>
  <c r="AT551" i="30"/>
  <c r="CK547" i="30"/>
  <c r="CJ547" i="30"/>
  <c r="CL547" i="30"/>
  <c r="AN547" i="30"/>
  <c r="CM547" i="30"/>
  <c r="AP547" i="30"/>
  <c r="CN547" i="30"/>
  <c r="BX547" i="30"/>
  <c r="BY547" i="30"/>
  <c r="BZ547" i="30"/>
  <c r="BW547" i="30"/>
  <c r="BS547" i="30"/>
  <c r="BT547" i="30"/>
  <c r="BU547" i="30"/>
  <c r="BV547" i="30"/>
  <c r="BO547" i="30"/>
  <c r="BP547" i="30"/>
  <c r="BQ547" i="30"/>
  <c r="BM547" i="30"/>
  <c r="BR547" i="30"/>
  <c r="BN547" i="30"/>
  <c r="BJ547" i="30"/>
  <c r="BK547" i="30"/>
  <c r="BG547" i="30"/>
  <c r="BL547" i="30"/>
  <c r="BH547" i="30"/>
  <c r="BI547" i="30"/>
  <c r="BD547" i="30"/>
  <c r="BE547" i="30"/>
  <c r="BF547" i="30"/>
  <c r="BB547" i="30"/>
  <c r="BC547" i="30"/>
  <c r="AU547" i="30"/>
  <c r="AZ547" i="30"/>
  <c r="AV547" i="30"/>
  <c r="BA547" i="30"/>
  <c r="AW547" i="30"/>
  <c r="AS547" i="30"/>
  <c r="AY547" i="30"/>
  <c r="AT547" i="30"/>
  <c r="CK543" i="30"/>
  <c r="CJ543" i="30"/>
  <c r="CL543" i="30"/>
  <c r="CM543" i="30"/>
  <c r="AN543" i="30"/>
  <c r="CN543" i="30"/>
  <c r="AP543" i="30"/>
  <c r="BX543" i="30"/>
  <c r="BY543" i="30"/>
  <c r="BZ543" i="30"/>
  <c r="BW543" i="30"/>
  <c r="BS543" i="30"/>
  <c r="BT543" i="30"/>
  <c r="BU543" i="30"/>
  <c r="BV543" i="30"/>
  <c r="BO543" i="30"/>
  <c r="BP543" i="30"/>
  <c r="BQ543" i="30"/>
  <c r="BM543" i="30"/>
  <c r="BR543" i="30"/>
  <c r="BN543" i="30"/>
  <c r="BJ543" i="30"/>
  <c r="BK543" i="30"/>
  <c r="BG543" i="30"/>
  <c r="BL543" i="30"/>
  <c r="BH543" i="30"/>
  <c r="BI543" i="30"/>
  <c r="BD543" i="30"/>
  <c r="BE543" i="30"/>
  <c r="BF543" i="30"/>
  <c r="BB543" i="30"/>
  <c r="BC543" i="30"/>
  <c r="AU543" i="30"/>
  <c r="AZ543" i="30"/>
  <c r="AV543" i="30"/>
  <c r="BA543" i="30"/>
  <c r="AW543" i="30"/>
  <c r="AS543" i="30"/>
  <c r="AY543" i="30"/>
  <c r="AT543" i="30"/>
  <c r="CK539" i="30"/>
  <c r="CJ539" i="30"/>
  <c r="CL539" i="30"/>
  <c r="CM539" i="30"/>
  <c r="AN539" i="30"/>
  <c r="AP539" i="30"/>
  <c r="CN539" i="30"/>
  <c r="BX539" i="30"/>
  <c r="BY539" i="30"/>
  <c r="BZ539" i="30"/>
  <c r="BW539" i="30"/>
  <c r="BS539" i="30"/>
  <c r="BT539" i="30"/>
  <c r="BU539" i="30"/>
  <c r="BV539" i="30"/>
  <c r="BO539" i="30"/>
  <c r="BP539" i="30"/>
  <c r="BQ539" i="30"/>
  <c r="BM539" i="30"/>
  <c r="BR539" i="30"/>
  <c r="BN539" i="30"/>
  <c r="BJ539" i="30"/>
  <c r="BK539" i="30"/>
  <c r="BG539" i="30"/>
  <c r="BL539" i="30"/>
  <c r="BH539" i="30"/>
  <c r="BI539" i="30"/>
  <c r="BD539" i="30"/>
  <c r="BE539" i="30"/>
  <c r="BF539" i="30"/>
  <c r="BB539" i="30"/>
  <c r="BC539" i="30"/>
  <c r="AU539" i="30"/>
  <c r="AZ539" i="30"/>
  <c r="AV539" i="30"/>
  <c r="BA539" i="30"/>
  <c r="AW539" i="30"/>
  <c r="AS539" i="30"/>
  <c r="AY539" i="30"/>
  <c r="AT539" i="30"/>
  <c r="CK535" i="30"/>
  <c r="CJ535" i="30"/>
  <c r="CL535" i="30"/>
  <c r="CM535" i="30"/>
  <c r="AN535" i="30"/>
  <c r="CN535" i="30"/>
  <c r="AP535" i="30"/>
  <c r="BX535" i="30"/>
  <c r="BY535" i="30"/>
  <c r="BZ535" i="30"/>
  <c r="BW535" i="30"/>
  <c r="BS535" i="30"/>
  <c r="BT535" i="30"/>
  <c r="BU535" i="30"/>
  <c r="BV535" i="30"/>
  <c r="BO535" i="30"/>
  <c r="BP535" i="30"/>
  <c r="BQ535" i="30"/>
  <c r="BM535" i="30"/>
  <c r="BR535" i="30"/>
  <c r="BN535" i="30"/>
  <c r="BJ535" i="30"/>
  <c r="BK535" i="30"/>
  <c r="BG535" i="30"/>
  <c r="BL535" i="30"/>
  <c r="BH535" i="30"/>
  <c r="BI535" i="30"/>
  <c r="BD535" i="30"/>
  <c r="BE535" i="30"/>
  <c r="BF535" i="30"/>
  <c r="BB535" i="30"/>
  <c r="BC535" i="30"/>
  <c r="AU535" i="30"/>
  <c r="AZ535" i="30"/>
  <c r="AV535" i="30"/>
  <c r="BA535" i="30"/>
  <c r="AW535" i="30"/>
  <c r="AS535" i="30"/>
  <c r="AY535" i="30"/>
  <c r="AT535" i="30"/>
  <c r="CK531" i="30"/>
  <c r="CJ531" i="30"/>
  <c r="CL531" i="30"/>
  <c r="AN531" i="30"/>
  <c r="AP531" i="30"/>
  <c r="CM531" i="30"/>
  <c r="CN531" i="30"/>
  <c r="BX531" i="30"/>
  <c r="BY531" i="30"/>
  <c r="BZ531" i="30"/>
  <c r="BW531" i="30"/>
  <c r="BS531" i="30"/>
  <c r="BT531" i="30"/>
  <c r="BU531" i="30"/>
  <c r="BV531" i="30"/>
  <c r="BO531" i="30"/>
  <c r="BP531" i="30"/>
  <c r="BQ531" i="30"/>
  <c r="BM531" i="30"/>
  <c r="BR531" i="30"/>
  <c r="BN531" i="30"/>
  <c r="BJ531" i="30"/>
  <c r="BK531" i="30"/>
  <c r="BG531" i="30"/>
  <c r="BL531" i="30"/>
  <c r="BH531" i="30"/>
  <c r="BI531" i="30"/>
  <c r="BD531" i="30"/>
  <c r="BE531" i="30"/>
  <c r="BF531" i="30"/>
  <c r="BB531" i="30"/>
  <c r="BC531" i="30"/>
  <c r="AU531" i="30"/>
  <c r="AZ531" i="30"/>
  <c r="AV531" i="30"/>
  <c r="BA531" i="30"/>
  <c r="AW531" i="30"/>
  <c r="AS531" i="30"/>
  <c r="AY531" i="30"/>
  <c r="AT531" i="30"/>
  <c r="CK527" i="30"/>
  <c r="CJ527" i="30"/>
  <c r="CL527" i="30"/>
  <c r="CM527" i="30"/>
  <c r="AN527" i="30"/>
  <c r="CN527" i="30"/>
  <c r="AP527" i="30"/>
  <c r="BX527" i="30"/>
  <c r="BY527" i="30"/>
  <c r="BZ527" i="30"/>
  <c r="BW527" i="30"/>
  <c r="BS527" i="30"/>
  <c r="BT527" i="30"/>
  <c r="BU527" i="30"/>
  <c r="BV527" i="30"/>
  <c r="BO527" i="30"/>
  <c r="BP527" i="30"/>
  <c r="BQ527" i="30"/>
  <c r="BM527" i="30"/>
  <c r="BR527" i="30"/>
  <c r="BN527" i="30"/>
  <c r="BJ527" i="30"/>
  <c r="BK527" i="30"/>
  <c r="BG527" i="30"/>
  <c r="BL527" i="30"/>
  <c r="BH527" i="30"/>
  <c r="BI527" i="30"/>
  <c r="BD527" i="30"/>
  <c r="BE527" i="30"/>
  <c r="BF527" i="30"/>
  <c r="BB527" i="30"/>
  <c r="BC527" i="30"/>
  <c r="AU527" i="30"/>
  <c r="AZ527" i="30"/>
  <c r="AV527" i="30"/>
  <c r="BA527" i="30"/>
  <c r="AW527" i="30"/>
  <c r="AS527" i="30"/>
  <c r="AY527" i="30"/>
  <c r="AT527" i="30"/>
  <c r="CK523" i="30"/>
  <c r="CJ523" i="30"/>
  <c r="CL523" i="30"/>
  <c r="CM523" i="30"/>
  <c r="AN523" i="30"/>
  <c r="AP523" i="30"/>
  <c r="CN523" i="30"/>
  <c r="BX523" i="30"/>
  <c r="BY523" i="30"/>
  <c r="BZ523" i="30"/>
  <c r="BW523" i="30"/>
  <c r="BS523" i="30"/>
  <c r="BT523" i="30"/>
  <c r="BU523" i="30"/>
  <c r="BV523" i="30"/>
  <c r="BO523" i="30"/>
  <c r="BP523" i="30"/>
  <c r="BQ523" i="30"/>
  <c r="BM523" i="30"/>
  <c r="BR523" i="30"/>
  <c r="BN523" i="30"/>
  <c r="BJ523" i="30"/>
  <c r="BK523" i="30"/>
  <c r="BG523" i="30"/>
  <c r="BL523" i="30"/>
  <c r="BH523" i="30"/>
  <c r="BI523" i="30"/>
  <c r="BD523" i="30"/>
  <c r="BE523" i="30"/>
  <c r="BF523" i="30"/>
  <c r="BB523" i="30"/>
  <c r="BC523" i="30"/>
  <c r="AU523" i="30"/>
  <c r="AZ523" i="30"/>
  <c r="AV523" i="30"/>
  <c r="BA523" i="30"/>
  <c r="AW523" i="30"/>
  <c r="AS523" i="30"/>
  <c r="AY523" i="30"/>
  <c r="AT523" i="30"/>
  <c r="CK519" i="30"/>
  <c r="CJ519" i="30"/>
  <c r="CL519" i="30"/>
  <c r="CM519" i="30"/>
  <c r="AN519" i="30"/>
  <c r="CN519" i="30"/>
  <c r="AP519" i="30"/>
  <c r="BX519" i="30"/>
  <c r="BY519" i="30"/>
  <c r="BZ519" i="30"/>
  <c r="BW519" i="30"/>
  <c r="BS519" i="30"/>
  <c r="BT519" i="30"/>
  <c r="BU519" i="30"/>
  <c r="BV519" i="30"/>
  <c r="BO519" i="30"/>
  <c r="BP519" i="30"/>
  <c r="BQ519" i="30"/>
  <c r="BM519" i="30"/>
  <c r="BR519" i="30"/>
  <c r="BN519" i="30"/>
  <c r="BJ519" i="30"/>
  <c r="BK519" i="30"/>
  <c r="BG519" i="30"/>
  <c r="BL519" i="30"/>
  <c r="BH519" i="30"/>
  <c r="BI519" i="30"/>
  <c r="BD519" i="30"/>
  <c r="BE519" i="30"/>
  <c r="BF519" i="30"/>
  <c r="BB519" i="30"/>
  <c r="BC519" i="30"/>
  <c r="AU519" i="30"/>
  <c r="AZ519" i="30"/>
  <c r="AV519" i="30"/>
  <c r="BA519" i="30"/>
  <c r="AW519" i="30"/>
  <c r="AS519" i="30"/>
  <c r="AY519" i="30"/>
  <c r="AT519" i="30"/>
  <c r="CK515" i="30"/>
  <c r="CJ515" i="30"/>
  <c r="CL515" i="30"/>
  <c r="AN515" i="30"/>
  <c r="AP515" i="30"/>
  <c r="CM515" i="30"/>
  <c r="CN515" i="30"/>
  <c r="BX515" i="30"/>
  <c r="BY515" i="30"/>
  <c r="BZ515" i="30"/>
  <c r="BW515" i="30"/>
  <c r="BS515" i="30"/>
  <c r="BT515" i="30"/>
  <c r="BU515" i="30"/>
  <c r="BV515" i="30"/>
  <c r="BO515" i="30"/>
  <c r="BP515" i="30"/>
  <c r="BQ515" i="30"/>
  <c r="BM515" i="30"/>
  <c r="BR515" i="30"/>
  <c r="BN515" i="30"/>
  <c r="BJ515" i="30"/>
  <c r="BK515" i="30"/>
  <c r="BG515" i="30"/>
  <c r="BL515" i="30"/>
  <c r="BH515" i="30"/>
  <c r="BI515" i="30"/>
  <c r="BD515" i="30"/>
  <c r="BE515" i="30"/>
  <c r="BF515" i="30"/>
  <c r="BB515" i="30"/>
  <c r="BC515" i="30"/>
  <c r="AU515" i="30"/>
  <c r="AZ515" i="30"/>
  <c r="AV515" i="30"/>
  <c r="BA515" i="30"/>
  <c r="AW515" i="30"/>
  <c r="AS515" i="30"/>
  <c r="AY515" i="30"/>
  <c r="AT515" i="30"/>
  <c r="CK511" i="30"/>
  <c r="CJ511" i="30"/>
  <c r="CL511" i="30"/>
  <c r="CM511" i="30"/>
  <c r="AN511" i="30"/>
  <c r="CN511" i="30"/>
  <c r="AP511" i="30"/>
  <c r="BX511" i="30"/>
  <c r="BY511" i="30"/>
  <c r="BZ511" i="30"/>
  <c r="BW511" i="30"/>
  <c r="BS511" i="30"/>
  <c r="BT511" i="30"/>
  <c r="BU511" i="30"/>
  <c r="BV511" i="30"/>
  <c r="BO511" i="30"/>
  <c r="BP511" i="30"/>
  <c r="BQ511" i="30"/>
  <c r="BM511" i="30"/>
  <c r="BR511" i="30"/>
  <c r="BN511" i="30"/>
  <c r="BJ511" i="30"/>
  <c r="BK511" i="30"/>
  <c r="BG511" i="30"/>
  <c r="BL511" i="30"/>
  <c r="BH511" i="30"/>
  <c r="BI511" i="30"/>
  <c r="BD511" i="30"/>
  <c r="BE511" i="30"/>
  <c r="BF511" i="30"/>
  <c r="BB511" i="30"/>
  <c r="BC511" i="30"/>
  <c r="AU511" i="30"/>
  <c r="AZ511" i="30"/>
  <c r="AV511" i="30"/>
  <c r="BA511" i="30"/>
  <c r="AW511" i="30"/>
  <c r="AS511" i="30"/>
  <c r="AY511" i="30"/>
  <c r="AT511" i="30"/>
  <c r="CK507" i="30"/>
  <c r="CJ507" i="30"/>
  <c r="CL507" i="30"/>
  <c r="CM507" i="30"/>
  <c r="AN507" i="30"/>
  <c r="AP507" i="30"/>
  <c r="CN507" i="30"/>
  <c r="BX507" i="30"/>
  <c r="BY507" i="30"/>
  <c r="BZ507" i="30"/>
  <c r="BW507" i="30"/>
  <c r="BS507" i="30"/>
  <c r="BT507" i="30"/>
  <c r="BU507" i="30"/>
  <c r="BV507" i="30"/>
  <c r="BO507" i="30"/>
  <c r="BP507" i="30"/>
  <c r="BQ507" i="30"/>
  <c r="BM507" i="30"/>
  <c r="BR507" i="30"/>
  <c r="BN507" i="30"/>
  <c r="BJ507" i="30"/>
  <c r="BK507" i="30"/>
  <c r="BG507" i="30"/>
  <c r="BL507" i="30"/>
  <c r="BH507" i="30"/>
  <c r="BI507" i="30"/>
  <c r="BD507" i="30"/>
  <c r="BE507" i="30"/>
  <c r="BF507" i="30"/>
  <c r="BB507" i="30"/>
  <c r="BC507" i="30"/>
  <c r="AU507" i="30"/>
  <c r="AZ507" i="30"/>
  <c r="AV507" i="30"/>
  <c r="BA507" i="30"/>
  <c r="AW507" i="30"/>
  <c r="AS507" i="30"/>
  <c r="AY507" i="30"/>
  <c r="AT507" i="30"/>
  <c r="CK503" i="30"/>
  <c r="CJ503" i="30"/>
  <c r="CL503" i="30"/>
  <c r="CM503" i="30"/>
  <c r="AN503" i="30"/>
  <c r="CN503" i="30"/>
  <c r="AP503" i="30"/>
  <c r="BX503" i="30"/>
  <c r="BY503" i="30"/>
  <c r="BZ503" i="30"/>
  <c r="BW503" i="30"/>
  <c r="BS503" i="30"/>
  <c r="BT503" i="30"/>
  <c r="BU503" i="30"/>
  <c r="BV503" i="30"/>
  <c r="BO503" i="30"/>
  <c r="BP503" i="30"/>
  <c r="BQ503" i="30"/>
  <c r="BM503" i="30"/>
  <c r="BR503" i="30"/>
  <c r="BN503" i="30"/>
  <c r="BJ503" i="30"/>
  <c r="BK503" i="30"/>
  <c r="BG503" i="30"/>
  <c r="BL503" i="30"/>
  <c r="BH503" i="30"/>
  <c r="BI503" i="30"/>
  <c r="BD503" i="30"/>
  <c r="BE503" i="30"/>
  <c r="BF503" i="30"/>
  <c r="BB503" i="30"/>
  <c r="BC503" i="30"/>
  <c r="AU503" i="30"/>
  <c r="AZ503" i="30"/>
  <c r="AV503" i="30"/>
  <c r="BA503" i="30"/>
  <c r="AW503" i="30"/>
  <c r="AS503" i="30"/>
  <c r="AY503" i="30"/>
  <c r="AT503" i="30"/>
  <c r="CK499" i="30"/>
  <c r="CJ499" i="30"/>
  <c r="CL499" i="30"/>
  <c r="CM499" i="30"/>
  <c r="AN499" i="30"/>
  <c r="AP499" i="30"/>
  <c r="CN499" i="30"/>
  <c r="BX499" i="30"/>
  <c r="BY499" i="30"/>
  <c r="BZ499" i="30"/>
  <c r="BW499" i="30"/>
  <c r="BS499" i="30"/>
  <c r="BT499" i="30"/>
  <c r="BU499" i="30"/>
  <c r="BV499" i="30"/>
  <c r="BO499" i="30"/>
  <c r="BP499" i="30"/>
  <c r="BQ499" i="30"/>
  <c r="BM499" i="30"/>
  <c r="BR499" i="30"/>
  <c r="BN499" i="30"/>
  <c r="BJ499" i="30"/>
  <c r="BK499" i="30"/>
  <c r="BG499" i="30"/>
  <c r="BL499" i="30"/>
  <c r="BH499" i="30"/>
  <c r="BI499" i="30"/>
  <c r="BD499" i="30"/>
  <c r="BE499" i="30"/>
  <c r="BF499" i="30"/>
  <c r="BB499" i="30"/>
  <c r="BC499" i="30"/>
  <c r="AU499" i="30"/>
  <c r="AZ499" i="30"/>
  <c r="AV499" i="30"/>
  <c r="BA499" i="30"/>
  <c r="AW499" i="30"/>
  <c r="AS499" i="30"/>
  <c r="AY499" i="30"/>
  <c r="AT499" i="30"/>
  <c r="CK495" i="30"/>
  <c r="CJ495" i="30"/>
  <c r="CL495" i="30"/>
  <c r="CM495" i="30"/>
  <c r="AN495" i="30"/>
  <c r="CN495" i="30"/>
  <c r="AP495" i="30"/>
  <c r="BX495" i="30"/>
  <c r="BY495" i="30"/>
  <c r="BZ495" i="30"/>
  <c r="BW495" i="30"/>
  <c r="BS495" i="30"/>
  <c r="BT495" i="30"/>
  <c r="BU495" i="30"/>
  <c r="BV495" i="30"/>
  <c r="BO495" i="30"/>
  <c r="BP495" i="30"/>
  <c r="BQ495" i="30"/>
  <c r="BM495" i="30"/>
  <c r="BR495" i="30"/>
  <c r="BN495" i="30"/>
  <c r="BJ495" i="30"/>
  <c r="BK495" i="30"/>
  <c r="BG495" i="30"/>
  <c r="BL495" i="30"/>
  <c r="BH495" i="30"/>
  <c r="BI495" i="30"/>
  <c r="BD495" i="30"/>
  <c r="BE495" i="30"/>
  <c r="BF495" i="30"/>
  <c r="BB495" i="30"/>
  <c r="BC495" i="30"/>
  <c r="AU495" i="30"/>
  <c r="AZ495" i="30"/>
  <c r="AV495" i="30"/>
  <c r="BA495" i="30"/>
  <c r="AW495" i="30"/>
  <c r="AS495" i="30"/>
  <c r="AY495" i="30"/>
  <c r="AT495" i="30"/>
  <c r="CK491" i="30"/>
  <c r="CJ491" i="30"/>
  <c r="CL491" i="30"/>
  <c r="CM491" i="30"/>
  <c r="AN491" i="30"/>
  <c r="AP491" i="30"/>
  <c r="CN491" i="30"/>
  <c r="BX491" i="30"/>
  <c r="BY491" i="30"/>
  <c r="BZ491" i="30"/>
  <c r="BW491" i="30"/>
  <c r="BS491" i="30"/>
  <c r="BT491" i="30"/>
  <c r="BU491" i="30"/>
  <c r="BV491" i="30"/>
  <c r="BO491" i="30"/>
  <c r="BP491" i="30"/>
  <c r="BQ491" i="30"/>
  <c r="BM491" i="30"/>
  <c r="BR491" i="30"/>
  <c r="BN491" i="30"/>
  <c r="BJ491" i="30"/>
  <c r="BK491" i="30"/>
  <c r="BG491" i="30"/>
  <c r="BL491" i="30"/>
  <c r="BH491" i="30"/>
  <c r="BI491" i="30"/>
  <c r="BD491" i="30"/>
  <c r="BE491" i="30"/>
  <c r="BF491" i="30"/>
  <c r="BB491" i="30"/>
  <c r="BC491" i="30"/>
  <c r="AU491" i="30"/>
  <c r="AZ491" i="30"/>
  <c r="AV491" i="30"/>
  <c r="BA491" i="30"/>
  <c r="AW491" i="30"/>
  <c r="AS491" i="30"/>
  <c r="AY491" i="30"/>
  <c r="AT491" i="30"/>
  <c r="AO491" i="30"/>
  <c r="CK487" i="30"/>
  <c r="CJ487" i="30"/>
  <c r="CL487" i="30"/>
  <c r="CM487" i="30"/>
  <c r="AN487" i="30"/>
  <c r="CN487" i="30"/>
  <c r="AP487" i="30"/>
  <c r="BX487" i="30"/>
  <c r="BY487" i="30"/>
  <c r="BZ487" i="30"/>
  <c r="BW487" i="30"/>
  <c r="BS487" i="30"/>
  <c r="BT487" i="30"/>
  <c r="BU487" i="30"/>
  <c r="BV487" i="30"/>
  <c r="BO487" i="30"/>
  <c r="BP487" i="30"/>
  <c r="BQ487" i="30"/>
  <c r="BM487" i="30"/>
  <c r="BR487" i="30"/>
  <c r="BN487" i="30"/>
  <c r="BJ487" i="30"/>
  <c r="BK487" i="30"/>
  <c r="BG487" i="30"/>
  <c r="BL487" i="30"/>
  <c r="BH487" i="30"/>
  <c r="BI487" i="30"/>
  <c r="BD487" i="30"/>
  <c r="BE487" i="30"/>
  <c r="BF487" i="30"/>
  <c r="BB487" i="30"/>
  <c r="BC487" i="30"/>
  <c r="AU487" i="30"/>
  <c r="AZ487" i="30"/>
  <c r="AV487" i="30"/>
  <c r="BA487" i="30"/>
  <c r="AW487" i="30"/>
  <c r="AS487" i="30"/>
  <c r="AY487" i="30"/>
  <c r="AT487" i="30"/>
  <c r="AO487" i="30"/>
  <c r="CK483" i="30"/>
  <c r="CJ483" i="30"/>
  <c r="CL483" i="30"/>
  <c r="AN483" i="30"/>
  <c r="CM483" i="30"/>
  <c r="AP483" i="30"/>
  <c r="CN483" i="30"/>
  <c r="BX483" i="30"/>
  <c r="BY483" i="30"/>
  <c r="BZ483" i="30"/>
  <c r="BW483" i="30"/>
  <c r="BS483" i="30"/>
  <c r="BT483" i="30"/>
  <c r="BU483" i="30"/>
  <c r="BV483" i="30"/>
  <c r="BO483" i="30"/>
  <c r="BP483" i="30"/>
  <c r="BQ483" i="30"/>
  <c r="BM483" i="30"/>
  <c r="BR483" i="30"/>
  <c r="BN483" i="30"/>
  <c r="BJ483" i="30"/>
  <c r="BK483" i="30"/>
  <c r="BG483" i="30"/>
  <c r="BL483" i="30"/>
  <c r="BH483" i="30"/>
  <c r="BI483" i="30"/>
  <c r="BD483" i="30"/>
  <c r="BE483" i="30"/>
  <c r="BF483" i="30"/>
  <c r="BB483" i="30"/>
  <c r="BC483" i="30"/>
  <c r="AU483" i="30"/>
  <c r="AZ483" i="30"/>
  <c r="AV483" i="30"/>
  <c r="BA483" i="30"/>
  <c r="AW483" i="30"/>
  <c r="AS483" i="30"/>
  <c r="AY483" i="30"/>
  <c r="AT483" i="30"/>
  <c r="AO483" i="30"/>
  <c r="CJ479" i="30"/>
  <c r="CK479" i="30"/>
  <c r="CL479" i="30"/>
  <c r="CM479" i="30"/>
  <c r="AN479" i="30"/>
  <c r="CN479" i="30"/>
  <c r="AP479" i="30"/>
  <c r="BX479" i="30"/>
  <c r="BY479" i="30"/>
  <c r="BZ479" i="30"/>
  <c r="BW479" i="30"/>
  <c r="BS479" i="30"/>
  <c r="BT479" i="30"/>
  <c r="BU479" i="30"/>
  <c r="BV479" i="30"/>
  <c r="BO479" i="30"/>
  <c r="BP479" i="30"/>
  <c r="BQ479" i="30"/>
  <c r="BM479" i="30"/>
  <c r="BR479" i="30"/>
  <c r="BN479" i="30"/>
  <c r="BJ479" i="30"/>
  <c r="BK479" i="30"/>
  <c r="BG479" i="30"/>
  <c r="BL479" i="30"/>
  <c r="BH479" i="30"/>
  <c r="BI479" i="30"/>
  <c r="BD479" i="30"/>
  <c r="BE479" i="30"/>
  <c r="BF479" i="30"/>
  <c r="BB479" i="30"/>
  <c r="BC479" i="30"/>
  <c r="AU479" i="30"/>
  <c r="AZ479" i="30"/>
  <c r="AV479" i="30"/>
  <c r="BA479" i="30"/>
  <c r="AW479" i="30"/>
  <c r="AS479" i="30"/>
  <c r="AY479" i="30"/>
  <c r="AT479" i="30"/>
  <c r="AO479" i="30"/>
  <c r="CK475" i="30"/>
  <c r="CJ475" i="30"/>
  <c r="CL475" i="30"/>
  <c r="CM475" i="30"/>
  <c r="AN475" i="30"/>
  <c r="AP475" i="30"/>
  <c r="CN475" i="30"/>
  <c r="BX475" i="30"/>
  <c r="BY475" i="30"/>
  <c r="BZ475" i="30"/>
  <c r="BW475" i="30"/>
  <c r="BS475" i="30"/>
  <c r="BT475" i="30"/>
  <c r="BU475" i="30"/>
  <c r="BV475" i="30"/>
  <c r="BO475" i="30"/>
  <c r="BP475" i="30"/>
  <c r="BQ475" i="30"/>
  <c r="BM475" i="30"/>
  <c r="BR475" i="30"/>
  <c r="BN475" i="30"/>
  <c r="BJ475" i="30"/>
  <c r="BK475" i="30"/>
  <c r="BG475" i="30"/>
  <c r="BL475" i="30"/>
  <c r="BH475" i="30"/>
  <c r="BI475" i="30"/>
  <c r="BD475" i="30"/>
  <c r="BE475" i="30"/>
  <c r="BF475" i="30"/>
  <c r="BB475" i="30"/>
  <c r="BC475" i="30"/>
  <c r="AU475" i="30"/>
  <c r="AZ475" i="30"/>
  <c r="AV475" i="30"/>
  <c r="BA475" i="30"/>
  <c r="AW475" i="30"/>
  <c r="AS475" i="30"/>
  <c r="AY475" i="30"/>
  <c r="AT475" i="30"/>
  <c r="AO475" i="30"/>
  <c r="CK471" i="30"/>
  <c r="CJ471" i="30"/>
  <c r="CL471" i="30"/>
  <c r="CM471" i="30"/>
  <c r="AN471" i="30"/>
  <c r="CN471" i="30"/>
  <c r="AP471" i="30"/>
  <c r="BX471" i="30"/>
  <c r="BY471" i="30"/>
  <c r="BZ471" i="30"/>
  <c r="BW471" i="30"/>
  <c r="BS471" i="30"/>
  <c r="BT471" i="30"/>
  <c r="BU471" i="30"/>
  <c r="BV471" i="30"/>
  <c r="BO471" i="30"/>
  <c r="BP471" i="30"/>
  <c r="BQ471" i="30"/>
  <c r="BM471" i="30"/>
  <c r="BR471" i="30"/>
  <c r="BN471" i="30"/>
  <c r="BJ471" i="30"/>
  <c r="BK471" i="30"/>
  <c r="BG471" i="30"/>
  <c r="BL471" i="30"/>
  <c r="BH471" i="30"/>
  <c r="BI471" i="30"/>
  <c r="BD471" i="30"/>
  <c r="BE471" i="30"/>
  <c r="BF471" i="30"/>
  <c r="BB471" i="30"/>
  <c r="BC471" i="30"/>
  <c r="AU471" i="30"/>
  <c r="AZ471" i="30"/>
  <c r="AV471" i="30"/>
  <c r="BA471" i="30"/>
  <c r="AW471" i="30"/>
  <c r="AS471" i="30"/>
  <c r="AY471" i="30"/>
  <c r="AT471" i="30"/>
  <c r="AO471" i="30"/>
  <c r="CK467" i="30"/>
  <c r="CJ467" i="30"/>
  <c r="CL467" i="30"/>
  <c r="AN467" i="30"/>
  <c r="AP467" i="30"/>
  <c r="CM467" i="30"/>
  <c r="CN467" i="30"/>
  <c r="BX467" i="30"/>
  <c r="BY467" i="30"/>
  <c r="BZ467" i="30"/>
  <c r="BW467" i="30"/>
  <c r="BS467" i="30"/>
  <c r="BT467" i="30"/>
  <c r="BU467" i="30"/>
  <c r="BV467" i="30"/>
  <c r="BO467" i="30"/>
  <c r="BP467" i="30"/>
  <c r="BQ467" i="30"/>
  <c r="BM467" i="30"/>
  <c r="BR467" i="30"/>
  <c r="BN467" i="30"/>
  <c r="BJ467" i="30"/>
  <c r="BK467" i="30"/>
  <c r="BG467" i="30"/>
  <c r="BL467" i="30"/>
  <c r="BH467" i="30"/>
  <c r="BI467" i="30"/>
  <c r="BD467" i="30"/>
  <c r="BE467" i="30"/>
  <c r="BF467" i="30"/>
  <c r="BB467" i="30"/>
  <c r="BC467" i="30"/>
  <c r="AU467" i="30"/>
  <c r="AZ467" i="30"/>
  <c r="AV467" i="30"/>
  <c r="BA467" i="30"/>
  <c r="AW467" i="30"/>
  <c r="AS467" i="30"/>
  <c r="AY467" i="30"/>
  <c r="AT467" i="30"/>
  <c r="AO467" i="30"/>
  <c r="CJ463" i="30"/>
  <c r="CK463" i="30"/>
  <c r="CL463" i="30"/>
  <c r="CM463" i="30"/>
  <c r="AN463" i="30"/>
  <c r="CN463" i="30"/>
  <c r="AP463" i="30"/>
  <c r="BX463" i="30"/>
  <c r="BY463" i="30"/>
  <c r="BZ463" i="30"/>
  <c r="BW463" i="30"/>
  <c r="BS463" i="30"/>
  <c r="BT463" i="30"/>
  <c r="BU463" i="30"/>
  <c r="BV463" i="30"/>
  <c r="BO463" i="30"/>
  <c r="BP463" i="30"/>
  <c r="BQ463" i="30"/>
  <c r="BM463" i="30"/>
  <c r="BR463" i="30"/>
  <c r="BN463" i="30"/>
  <c r="BJ463" i="30"/>
  <c r="BK463" i="30"/>
  <c r="BG463" i="30"/>
  <c r="BL463" i="30"/>
  <c r="BH463" i="30"/>
  <c r="BI463" i="30"/>
  <c r="BD463" i="30"/>
  <c r="BE463" i="30"/>
  <c r="BF463" i="30"/>
  <c r="BB463" i="30"/>
  <c r="BC463" i="30"/>
  <c r="AU463" i="30"/>
  <c r="AZ463" i="30"/>
  <c r="AV463" i="30"/>
  <c r="BA463" i="30"/>
  <c r="AW463" i="30"/>
  <c r="AS463" i="30"/>
  <c r="AY463" i="30"/>
  <c r="AT463" i="30"/>
  <c r="AO463" i="30"/>
  <c r="CK459" i="30"/>
  <c r="CJ459" i="30"/>
  <c r="CL459" i="30"/>
  <c r="CM459" i="30"/>
  <c r="CN459" i="30"/>
  <c r="AN459" i="30"/>
  <c r="AP459" i="30"/>
  <c r="BX459" i="30"/>
  <c r="BY459" i="30"/>
  <c r="BZ459" i="30"/>
  <c r="BW459" i="30"/>
  <c r="BS459" i="30"/>
  <c r="BT459" i="30"/>
  <c r="BU459" i="30"/>
  <c r="BV459" i="30"/>
  <c r="BO459" i="30"/>
  <c r="BP459" i="30"/>
  <c r="BQ459" i="30"/>
  <c r="BM459" i="30"/>
  <c r="BR459" i="30"/>
  <c r="BN459" i="30"/>
  <c r="BJ459" i="30"/>
  <c r="BK459" i="30"/>
  <c r="BG459" i="30"/>
  <c r="BL459" i="30"/>
  <c r="BH459" i="30"/>
  <c r="BI459" i="30"/>
  <c r="BD459" i="30"/>
  <c r="BE459" i="30"/>
  <c r="BF459" i="30"/>
  <c r="BB459" i="30"/>
  <c r="BC459" i="30"/>
  <c r="AU459" i="30"/>
  <c r="AZ459" i="30"/>
  <c r="AV459" i="30"/>
  <c r="BA459" i="30"/>
  <c r="AW459" i="30"/>
  <c r="AS459" i="30"/>
  <c r="AY459" i="30"/>
  <c r="AT459" i="30"/>
  <c r="AO459" i="30"/>
  <c r="CK455" i="30"/>
  <c r="CL455" i="30"/>
  <c r="CJ455" i="30"/>
  <c r="CM455" i="30"/>
  <c r="AN455" i="30"/>
  <c r="AP455" i="30"/>
  <c r="CN455" i="30"/>
  <c r="BX455" i="30"/>
  <c r="BY455" i="30"/>
  <c r="BZ455" i="30"/>
  <c r="BW455" i="30"/>
  <c r="BS455" i="30"/>
  <c r="BT455" i="30"/>
  <c r="BU455" i="30"/>
  <c r="BV455" i="30"/>
  <c r="BO455" i="30"/>
  <c r="BP455" i="30"/>
  <c r="BQ455" i="30"/>
  <c r="BM455" i="30"/>
  <c r="BR455" i="30"/>
  <c r="BN455" i="30"/>
  <c r="BJ455" i="30"/>
  <c r="BK455" i="30"/>
  <c r="BG455" i="30"/>
  <c r="BL455" i="30"/>
  <c r="BH455" i="30"/>
  <c r="BI455" i="30"/>
  <c r="BD455" i="30"/>
  <c r="BE455" i="30"/>
  <c r="BF455" i="30"/>
  <c r="BB455" i="30"/>
  <c r="BC455" i="30"/>
  <c r="AU455" i="30"/>
  <c r="AZ455" i="30"/>
  <c r="AV455" i="30"/>
  <c r="BA455" i="30"/>
  <c r="AW455" i="30"/>
  <c r="AS455" i="30"/>
  <c r="AY455" i="30"/>
  <c r="AT455" i="30"/>
  <c r="AO455" i="30"/>
  <c r="CK451" i="30"/>
  <c r="CJ451" i="30"/>
  <c r="CL451" i="30"/>
  <c r="AN451" i="30"/>
  <c r="AP451" i="30"/>
  <c r="CN451" i="30"/>
  <c r="CM451" i="30"/>
  <c r="BX451" i="30"/>
  <c r="BY451" i="30"/>
  <c r="BZ451" i="30"/>
  <c r="BW451" i="30"/>
  <c r="BS451" i="30"/>
  <c r="BT451" i="30"/>
  <c r="BU451" i="30"/>
  <c r="BV451" i="30"/>
  <c r="BO451" i="30"/>
  <c r="BP451" i="30"/>
  <c r="BQ451" i="30"/>
  <c r="BM451" i="30"/>
  <c r="BR451" i="30"/>
  <c r="BN451" i="30"/>
  <c r="BJ451" i="30"/>
  <c r="BK451" i="30"/>
  <c r="BG451" i="30"/>
  <c r="BL451" i="30"/>
  <c r="BH451" i="30"/>
  <c r="BI451" i="30"/>
  <c r="BD451" i="30"/>
  <c r="BE451" i="30"/>
  <c r="BF451" i="30"/>
  <c r="BB451" i="30"/>
  <c r="BC451" i="30"/>
  <c r="AU451" i="30"/>
  <c r="AZ451" i="30"/>
  <c r="AV451" i="30"/>
  <c r="BA451" i="30"/>
  <c r="AW451" i="30"/>
  <c r="AS451" i="30"/>
  <c r="AY451" i="30"/>
  <c r="AT451" i="30"/>
  <c r="AO451" i="30"/>
  <c r="CJ447" i="30"/>
  <c r="CK447" i="30"/>
  <c r="CL447" i="30"/>
  <c r="CM447" i="30"/>
  <c r="AN447" i="30"/>
  <c r="CN447" i="30"/>
  <c r="AP447" i="30"/>
  <c r="BX447" i="30"/>
  <c r="BY447" i="30"/>
  <c r="BZ447" i="30"/>
  <c r="BW447" i="30"/>
  <c r="BS447" i="30"/>
  <c r="BT447" i="30"/>
  <c r="BU447" i="30"/>
  <c r="BV447" i="30"/>
  <c r="BO447" i="30"/>
  <c r="BP447" i="30"/>
  <c r="BQ447" i="30"/>
  <c r="BM447" i="30"/>
  <c r="BR447" i="30"/>
  <c r="BN447" i="30"/>
  <c r="BJ447" i="30"/>
  <c r="BK447" i="30"/>
  <c r="BG447" i="30"/>
  <c r="BL447" i="30"/>
  <c r="BH447" i="30"/>
  <c r="BI447" i="30"/>
  <c r="BD447" i="30"/>
  <c r="BE447" i="30"/>
  <c r="BF447" i="30"/>
  <c r="BB447" i="30"/>
  <c r="BC447" i="30"/>
  <c r="AU447" i="30"/>
  <c r="AZ447" i="30"/>
  <c r="AV447" i="30"/>
  <c r="BA447" i="30"/>
  <c r="AW447" i="30"/>
  <c r="AS447" i="30"/>
  <c r="AY447" i="30"/>
  <c r="AT447" i="30"/>
  <c r="AO447" i="30"/>
  <c r="CK443" i="30"/>
  <c r="CJ443" i="30"/>
  <c r="CL443" i="30"/>
  <c r="CM443" i="30"/>
  <c r="CN443" i="30"/>
  <c r="AN443" i="30"/>
  <c r="AP443" i="30"/>
  <c r="BX443" i="30"/>
  <c r="BY443" i="30"/>
  <c r="BZ443" i="30"/>
  <c r="BW443" i="30"/>
  <c r="BS443" i="30"/>
  <c r="BT443" i="30"/>
  <c r="BU443" i="30"/>
  <c r="BV443" i="30"/>
  <c r="BO443" i="30"/>
  <c r="BP443" i="30"/>
  <c r="BQ443" i="30"/>
  <c r="BM443" i="30"/>
  <c r="BR443" i="30"/>
  <c r="BN443" i="30"/>
  <c r="BJ443" i="30"/>
  <c r="BK443" i="30"/>
  <c r="BG443" i="30"/>
  <c r="BL443" i="30"/>
  <c r="BH443" i="30"/>
  <c r="BI443" i="30"/>
  <c r="BD443" i="30"/>
  <c r="BE443" i="30"/>
  <c r="BF443" i="30"/>
  <c r="BB443" i="30"/>
  <c r="BC443" i="30"/>
  <c r="AU443" i="30"/>
  <c r="AZ443" i="30"/>
  <c r="AV443" i="30"/>
  <c r="BA443" i="30"/>
  <c r="AW443" i="30"/>
  <c r="AS443" i="30"/>
  <c r="AY443" i="30"/>
  <c r="AT443" i="30"/>
  <c r="AO443" i="30"/>
  <c r="CK439" i="30"/>
  <c r="CJ439" i="30"/>
  <c r="CL439" i="30"/>
  <c r="CM439" i="30"/>
  <c r="AN439" i="30"/>
  <c r="AP439" i="30"/>
  <c r="CN439" i="30"/>
  <c r="BX439" i="30"/>
  <c r="BY439" i="30"/>
  <c r="BZ439" i="30"/>
  <c r="BW439" i="30"/>
  <c r="BS439" i="30"/>
  <c r="BT439" i="30"/>
  <c r="BU439" i="30"/>
  <c r="BV439" i="30"/>
  <c r="BO439" i="30"/>
  <c r="BP439" i="30"/>
  <c r="BQ439" i="30"/>
  <c r="BM439" i="30"/>
  <c r="BR439" i="30"/>
  <c r="BN439" i="30"/>
  <c r="BJ439" i="30"/>
  <c r="BK439" i="30"/>
  <c r="BG439" i="30"/>
  <c r="BL439" i="30"/>
  <c r="BH439" i="30"/>
  <c r="BI439" i="30"/>
  <c r="BD439" i="30"/>
  <c r="BE439" i="30"/>
  <c r="BF439" i="30"/>
  <c r="BB439" i="30"/>
  <c r="BC439" i="30"/>
  <c r="AU439" i="30"/>
  <c r="AZ439" i="30"/>
  <c r="AV439" i="30"/>
  <c r="BA439" i="30"/>
  <c r="AW439" i="30"/>
  <c r="AS439" i="30"/>
  <c r="AY439" i="30"/>
  <c r="AT439" i="30"/>
  <c r="AO439" i="30"/>
  <c r="CK435" i="30"/>
  <c r="CJ435" i="30"/>
  <c r="CL435" i="30"/>
  <c r="CM435" i="30"/>
  <c r="AN435" i="30"/>
  <c r="AP435" i="30"/>
  <c r="CN435" i="30"/>
  <c r="BX435" i="30"/>
  <c r="BY435" i="30"/>
  <c r="BZ435" i="30"/>
  <c r="BW435" i="30"/>
  <c r="BS435" i="30"/>
  <c r="BT435" i="30"/>
  <c r="BU435" i="30"/>
  <c r="BV435" i="30"/>
  <c r="BO435" i="30"/>
  <c r="BP435" i="30"/>
  <c r="BQ435" i="30"/>
  <c r="BM435" i="30"/>
  <c r="BR435" i="30"/>
  <c r="BN435" i="30"/>
  <c r="BJ435" i="30"/>
  <c r="BK435" i="30"/>
  <c r="BG435" i="30"/>
  <c r="BL435" i="30"/>
  <c r="BH435" i="30"/>
  <c r="BI435" i="30"/>
  <c r="BD435" i="30"/>
  <c r="BE435" i="30"/>
  <c r="BF435" i="30"/>
  <c r="BB435" i="30"/>
  <c r="BC435" i="30"/>
  <c r="AU435" i="30"/>
  <c r="AZ435" i="30"/>
  <c r="AV435" i="30"/>
  <c r="BA435" i="30"/>
  <c r="AW435" i="30"/>
  <c r="AS435" i="30"/>
  <c r="AY435" i="30"/>
  <c r="AT435" i="30"/>
  <c r="AO435" i="30"/>
  <c r="CJ431" i="30"/>
  <c r="CK431" i="30"/>
  <c r="CL431" i="30"/>
  <c r="CM431" i="30"/>
  <c r="AN431" i="30"/>
  <c r="CN431" i="30"/>
  <c r="AP431" i="30"/>
  <c r="BX431" i="30"/>
  <c r="BY431" i="30"/>
  <c r="BZ431" i="30"/>
  <c r="BW431" i="30"/>
  <c r="BS431" i="30"/>
  <c r="BT431" i="30"/>
  <c r="BU431" i="30"/>
  <c r="BV431" i="30"/>
  <c r="BO431" i="30"/>
  <c r="BP431" i="30"/>
  <c r="BQ431" i="30"/>
  <c r="BM431" i="30"/>
  <c r="BR431" i="30"/>
  <c r="BN431" i="30"/>
  <c r="BJ431" i="30"/>
  <c r="BK431" i="30"/>
  <c r="BG431" i="30"/>
  <c r="BL431" i="30"/>
  <c r="BH431" i="30"/>
  <c r="BI431" i="30"/>
  <c r="BD431" i="30"/>
  <c r="BE431" i="30"/>
  <c r="BF431" i="30"/>
  <c r="BB431" i="30"/>
  <c r="BC431" i="30"/>
  <c r="AU431" i="30"/>
  <c r="AZ431" i="30"/>
  <c r="AV431" i="30"/>
  <c r="BA431" i="30"/>
  <c r="AW431" i="30"/>
  <c r="AS431" i="30"/>
  <c r="AY431" i="30"/>
  <c r="AT431" i="30"/>
  <c r="AO431" i="30"/>
  <c r="CK427" i="30"/>
  <c r="CJ427" i="30"/>
  <c r="CL427" i="30"/>
  <c r="CM427" i="30"/>
  <c r="CN427" i="30"/>
  <c r="AN427" i="30"/>
  <c r="AP427" i="30"/>
  <c r="BX427" i="30"/>
  <c r="BY427" i="30"/>
  <c r="BZ427" i="30"/>
  <c r="BW427" i="30"/>
  <c r="BS427" i="30"/>
  <c r="BT427" i="30"/>
  <c r="BU427" i="30"/>
  <c r="BV427" i="30"/>
  <c r="BO427" i="30"/>
  <c r="BP427" i="30"/>
  <c r="BQ427" i="30"/>
  <c r="BM427" i="30"/>
  <c r="BR427" i="30"/>
  <c r="BN427" i="30"/>
  <c r="BJ427" i="30"/>
  <c r="BK427" i="30"/>
  <c r="BG427" i="30"/>
  <c r="BL427" i="30"/>
  <c r="BH427" i="30"/>
  <c r="BI427" i="30"/>
  <c r="BD427" i="30"/>
  <c r="BE427" i="30"/>
  <c r="BF427" i="30"/>
  <c r="BB427" i="30"/>
  <c r="BC427" i="30"/>
  <c r="AU427" i="30"/>
  <c r="AZ427" i="30"/>
  <c r="AV427" i="30"/>
  <c r="BA427" i="30"/>
  <c r="AW427" i="30"/>
  <c r="AS427" i="30"/>
  <c r="AY427" i="30"/>
  <c r="AT427" i="30"/>
  <c r="AO427" i="30"/>
  <c r="CK423" i="30"/>
  <c r="CJ423" i="30"/>
  <c r="CL423" i="30"/>
  <c r="CM423" i="30"/>
  <c r="AN423" i="30"/>
  <c r="AP423" i="30"/>
  <c r="CN423" i="30"/>
  <c r="BX423" i="30"/>
  <c r="BY423" i="30"/>
  <c r="BZ423" i="30"/>
  <c r="BW423" i="30"/>
  <c r="BS423" i="30"/>
  <c r="BT423" i="30"/>
  <c r="BU423" i="30"/>
  <c r="BV423" i="30"/>
  <c r="BO423" i="30"/>
  <c r="BP423" i="30"/>
  <c r="BQ423" i="30"/>
  <c r="BM423" i="30"/>
  <c r="BR423" i="30"/>
  <c r="BN423" i="30"/>
  <c r="BJ423" i="30"/>
  <c r="BK423" i="30"/>
  <c r="BG423" i="30"/>
  <c r="BL423" i="30"/>
  <c r="BH423" i="30"/>
  <c r="BI423" i="30"/>
  <c r="BD423" i="30"/>
  <c r="BE423" i="30"/>
  <c r="BF423" i="30"/>
  <c r="BB423" i="30"/>
  <c r="BC423" i="30"/>
  <c r="AU423" i="30"/>
  <c r="AZ423" i="30"/>
  <c r="AV423" i="30"/>
  <c r="BA423" i="30"/>
  <c r="AW423" i="30"/>
  <c r="AS423" i="30"/>
  <c r="AY423" i="30"/>
  <c r="AT423" i="30"/>
  <c r="AO423" i="30"/>
  <c r="CJ419" i="30"/>
  <c r="CK419" i="30"/>
  <c r="CL419" i="30"/>
  <c r="AN419" i="30"/>
  <c r="CM419" i="30"/>
  <c r="AP419" i="30"/>
  <c r="CN419" i="30"/>
  <c r="BX419" i="30"/>
  <c r="BY419" i="30"/>
  <c r="BZ419" i="30"/>
  <c r="BW419" i="30"/>
  <c r="BS419" i="30"/>
  <c r="BT419" i="30"/>
  <c r="BU419" i="30"/>
  <c r="BV419" i="30"/>
  <c r="BO419" i="30"/>
  <c r="BP419" i="30"/>
  <c r="BQ419" i="30"/>
  <c r="BM419" i="30"/>
  <c r="BR419" i="30"/>
  <c r="BN419" i="30"/>
  <c r="BJ419" i="30"/>
  <c r="BK419" i="30"/>
  <c r="BG419" i="30"/>
  <c r="BL419" i="30"/>
  <c r="BH419" i="30"/>
  <c r="BI419" i="30"/>
  <c r="BD419" i="30"/>
  <c r="BE419" i="30"/>
  <c r="BF419" i="30"/>
  <c r="BB419" i="30"/>
  <c r="BC419" i="30"/>
  <c r="AU419" i="30"/>
  <c r="AZ419" i="30"/>
  <c r="AV419" i="30"/>
  <c r="BA419" i="30"/>
  <c r="AW419" i="30"/>
  <c r="AS419" i="30"/>
  <c r="AY419" i="30"/>
  <c r="AT419" i="30"/>
  <c r="AO419" i="30"/>
  <c r="CK415" i="30"/>
  <c r="CJ415" i="30"/>
  <c r="CL415" i="30"/>
  <c r="CM415" i="30"/>
  <c r="AN415" i="30"/>
  <c r="CN415" i="30"/>
  <c r="AP415" i="30"/>
  <c r="BX415" i="30"/>
  <c r="BY415" i="30"/>
  <c r="BZ415" i="30"/>
  <c r="BW415" i="30"/>
  <c r="BS415" i="30"/>
  <c r="BT415" i="30"/>
  <c r="BU415" i="30"/>
  <c r="BV415" i="30"/>
  <c r="BO415" i="30"/>
  <c r="BP415" i="30"/>
  <c r="BQ415" i="30"/>
  <c r="BM415" i="30"/>
  <c r="BR415" i="30"/>
  <c r="BN415" i="30"/>
  <c r="BJ415" i="30"/>
  <c r="BK415" i="30"/>
  <c r="BG415" i="30"/>
  <c r="BL415" i="30"/>
  <c r="BH415" i="30"/>
  <c r="BI415" i="30"/>
  <c r="BD415" i="30"/>
  <c r="BE415" i="30"/>
  <c r="BF415" i="30"/>
  <c r="BB415" i="30"/>
  <c r="BC415" i="30"/>
  <c r="AU415" i="30"/>
  <c r="AZ415" i="30"/>
  <c r="AV415" i="30"/>
  <c r="BA415" i="30"/>
  <c r="AW415" i="30"/>
  <c r="AS415" i="30"/>
  <c r="AY415" i="30"/>
  <c r="AT415" i="30"/>
  <c r="AO415" i="30"/>
  <c r="CK411" i="30"/>
  <c r="CJ411" i="30"/>
  <c r="CL411" i="30"/>
  <c r="CM411" i="30"/>
  <c r="CN411" i="30"/>
  <c r="AN411" i="30"/>
  <c r="AP411" i="30"/>
  <c r="BX411" i="30"/>
  <c r="BY411" i="30"/>
  <c r="BZ411" i="30"/>
  <c r="BW411" i="30"/>
  <c r="BS411" i="30"/>
  <c r="BT411" i="30"/>
  <c r="BU411" i="30"/>
  <c r="BV411" i="30"/>
  <c r="BO411" i="30"/>
  <c r="BP411" i="30"/>
  <c r="BQ411" i="30"/>
  <c r="BM411" i="30"/>
  <c r="BR411" i="30"/>
  <c r="BN411" i="30"/>
  <c r="BJ411" i="30"/>
  <c r="BK411" i="30"/>
  <c r="BG411" i="30"/>
  <c r="BL411" i="30"/>
  <c r="BH411" i="30"/>
  <c r="BI411" i="30"/>
  <c r="BD411" i="30"/>
  <c r="BE411" i="30"/>
  <c r="BF411" i="30"/>
  <c r="BB411" i="30"/>
  <c r="BC411" i="30"/>
  <c r="AU411" i="30"/>
  <c r="AZ411" i="30"/>
  <c r="AV411" i="30"/>
  <c r="BA411" i="30"/>
  <c r="AW411" i="30"/>
  <c r="AS411" i="30"/>
  <c r="AY411" i="30"/>
  <c r="AT411" i="30"/>
  <c r="AO411" i="30"/>
  <c r="CK407" i="30"/>
  <c r="CJ407" i="30"/>
  <c r="CL407" i="30"/>
  <c r="CM407" i="30"/>
  <c r="AN407" i="30"/>
  <c r="AP407" i="30"/>
  <c r="CN407" i="30"/>
  <c r="BX407" i="30"/>
  <c r="BY407" i="30"/>
  <c r="BZ407" i="30"/>
  <c r="BW407" i="30"/>
  <c r="BS407" i="30"/>
  <c r="BT407" i="30"/>
  <c r="BU407" i="30"/>
  <c r="BV407" i="30"/>
  <c r="BR407" i="30"/>
  <c r="BO407" i="30"/>
  <c r="BP407" i="30"/>
  <c r="BQ407" i="30"/>
  <c r="BM407" i="30"/>
  <c r="BN407" i="30"/>
  <c r="BJ407" i="30"/>
  <c r="BK407" i="30"/>
  <c r="BG407" i="30"/>
  <c r="BL407" i="30"/>
  <c r="BH407" i="30"/>
  <c r="BI407" i="30"/>
  <c r="BD407" i="30"/>
  <c r="BE407" i="30"/>
  <c r="BF407" i="30"/>
  <c r="BB407" i="30"/>
  <c r="BC407" i="30"/>
  <c r="AU407" i="30"/>
  <c r="AZ407" i="30"/>
  <c r="AV407" i="30"/>
  <c r="BA407" i="30"/>
  <c r="AW407" i="30"/>
  <c r="AS407" i="30"/>
  <c r="AY407" i="30"/>
  <c r="AT407" i="30"/>
  <c r="AO407" i="30"/>
  <c r="CJ403" i="30"/>
  <c r="CK403" i="30"/>
  <c r="CL403" i="30"/>
  <c r="AN403" i="30"/>
  <c r="AP403" i="30"/>
  <c r="CM403" i="30"/>
  <c r="CN403" i="30"/>
  <c r="BX403" i="30"/>
  <c r="BY403" i="30"/>
  <c r="BZ403" i="30"/>
  <c r="BW403" i="30"/>
  <c r="BS403" i="30"/>
  <c r="BT403" i="30"/>
  <c r="BU403" i="30"/>
  <c r="BV403" i="30"/>
  <c r="BR403" i="30"/>
  <c r="BO403" i="30"/>
  <c r="BP403" i="30"/>
  <c r="BQ403" i="30"/>
  <c r="BM403" i="30"/>
  <c r="BN403" i="30"/>
  <c r="BJ403" i="30"/>
  <c r="BK403" i="30"/>
  <c r="BG403" i="30"/>
  <c r="BL403" i="30"/>
  <c r="BH403" i="30"/>
  <c r="BI403" i="30"/>
  <c r="BD403" i="30"/>
  <c r="BE403" i="30"/>
  <c r="BF403" i="30"/>
  <c r="BB403" i="30"/>
  <c r="BC403" i="30"/>
  <c r="AU403" i="30"/>
  <c r="AZ403" i="30"/>
  <c r="AV403" i="30"/>
  <c r="BA403" i="30"/>
  <c r="AW403" i="30"/>
  <c r="AS403" i="30"/>
  <c r="AY403" i="30"/>
  <c r="AT403" i="30"/>
  <c r="AO403" i="30"/>
  <c r="CJ399" i="30"/>
  <c r="CK399" i="30"/>
  <c r="CL399" i="30"/>
  <c r="CM399" i="30"/>
  <c r="AN399" i="30"/>
  <c r="CN399" i="30"/>
  <c r="AP399" i="30"/>
  <c r="BX399" i="30"/>
  <c r="BY399" i="30"/>
  <c r="BZ399" i="30"/>
  <c r="BW399" i="30"/>
  <c r="BS399" i="30"/>
  <c r="BT399" i="30"/>
  <c r="BU399" i="30"/>
  <c r="BV399" i="30"/>
  <c r="BR399" i="30"/>
  <c r="BO399" i="30"/>
  <c r="BP399" i="30"/>
  <c r="BQ399" i="30"/>
  <c r="BM399" i="30"/>
  <c r="BN399" i="30"/>
  <c r="BJ399" i="30"/>
  <c r="BK399" i="30"/>
  <c r="BG399" i="30"/>
  <c r="BL399" i="30"/>
  <c r="BH399" i="30"/>
  <c r="BI399" i="30"/>
  <c r="BD399" i="30"/>
  <c r="BE399" i="30"/>
  <c r="BF399" i="30"/>
  <c r="BB399" i="30"/>
  <c r="BC399" i="30"/>
  <c r="AU399" i="30"/>
  <c r="AZ399" i="30"/>
  <c r="AV399" i="30"/>
  <c r="BA399" i="30"/>
  <c r="AW399" i="30"/>
  <c r="AS399" i="30"/>
  <c r="AY399" i="30"/>
  <c r="AT399" i="30"/>
  <c r="AO399" i="30"/>
  <c r="CK395" i="30"/>
  <c r="CJ395" i="30"/>
  <c r="CL395" i="30"/>
  <c r="CM395" i="30"/>
  <c r="CN395" i="30"/>
  <c r="AN395" i="30"/>
  <c r="AP395" i="30"/>
  <c r="BX395" i="30"/>
  <c r="BY395" i="30"/>
  <c r="BZ395" i="30"/>
  <c r="BW395" i="30"/>
  <c r="BS395" i="30"/>
  <c r="BT395" i="30"/>
  <c r="BU395" i="30"/>
  <c r="BV395" i="30"/>
  <c r="BR395" i="30"/>
  <c r="BO395" i="30"/>
  <c r="BP395" i="30"/>
  <c r="BQ395" i="30"/>
  <c r="BM395" i="30"/>
  <c r="BN395" i="30"/>
  <c r="BJ395" i="30"/>
  <c r="BK395" i="30"/>
  <c r="BG395" i="30"/>
  <c r="BL395" i="30"/>
  <c r="BH395" i="30"/>
  <c r="BI395" i="30"/>
  <c r="BD395" i="30"/>
  <c r="BE395" i="30"/>
  <c r="BF395" i="30"/>
  <c r="BB395" i="30"/>
  <c r="BC395" i="30"/>
  <c r="AU395" i="30"/>
  <c r="AZ395" i="30"/>
  <c r="AV395" i="30"/>
  <c r="BA395" i="30"/>
  <c r="AW395" i="30"/>
  <c r="AS395" i="30"/>
  <c r="AY395" i="30"/>
  <c r="AT395" i="30"/>
  <c r="AO395" i="30"/>
  <c r="CJ391" i="30"/>
  <c r="CK391" i="30"/>
  <c r="CL391" i="30"/>
  <c r="CM391" i="30"/>
  <c r="AN391" i="30"/>
  <c r="AP391" i="30"/>
  <c r="CN391" i="30"/>
  <c r="BX391" i="30"/>
  <c r="BY391" i="30"/>
  <c r="BZ391" i="30"/>
  <c r="BW391" i="30"/>
  <c r="BS391" i="30"/>
  <c r="BT391" i="30"/>
  <c r="BU391" i="30"/>
  <c r="BV391" i="30"/>
  <c r="BR391" i="30"/>
  <c r="BO391" i="30"/>
  <c r="BP391" i="30"/>
  <c r="BQ391" i="30"/>
  <c r="BM391" i="30"/>
  <c r="BN391" i="30"/>
  <c r="BJ391" i="30"/>
  <c r="BK391" i="30"/>
  <c r="BG391" i="30"/>
  <c r="BL391" i="30"/>
  <c r="BH391" i="30"/>
  <c r="BI391" i="30"/>
  <c r="BD391" i="30"/>
  <c r="BE391" i="30"/>
  <c r="BF391" i="30"/>
  <c r="BB391" i="30"/>
  <c r="BC391" i="30"/>
  <c r="AU391" i="30"/>
  <c r="AZ391" i="30"/>
  <c r="AV391" i="30"/>
  <c r="BA391" i="30"/>
  <c r="AW391" i="30"/>
  <c r="AS391" i="30"/>
  <c r="AY391" i="30"/>
  <c r="AT391" i="30"/>
  <c r="AO391" i="30"/>
  <c r="CJ387" i="30"/>
  <c r="CK387" i="30"/>
  <c r="CL387" i="30"/>
  <c r="CM387" i="30"/>
  <c r="AN387" i="30"/>
  <c r="AP387" i="30"/>
  <c r="CN387" i="30"/>
  <c r="BX387" i="30"/>
  <c r="BY387" i="30"/>
  <c r="BZ387" i="30"/>
  <c r="BW387" i="30"/>
  <c r="BS387" i="30"/>
  <c r="BT387" i="30"/>
  <c r="BU387" i="30"/>
  <c r="BV387" i="30"/>
  <c r="BR387" i="30"/>
  <c r="BO387" i="30"/>
  <c r="BP387" i="30"/>
  <c r="BQ387" i="30"/>
  <c r="BM387" i="30"/>
  <c r="BN387" i="30"/>
  <c r="BJ387" i="30"/>
  <c r="BK387" i="30"/>
  <c r="BG387" i="30"/>
  <c r="BL387" i="30"/>
  <c r="BH387" i="30"/>
  <c r="BI387" i="30"/>
  <c r="BD387" i="30"/>
  <c r="BE387" i="30"/>
  <c r="BF387" i="30"/>
  <c r="BB387" i="30"/>
  <c r="BC387" i="30"/>
  <c r="AU387" i="30"/>
  <c r="AZ387" i="30"/>
  <c r="AV387" i="30"/>
  <c r="BA387" i="30"/>
  <c r="AW387" i="30"/>
  <c r="AS387" i="30"/>
  <c r="AY387" i="30"/>
  <c r="AT387" i="30"/>
  <c r="AO387" i="30"/>
  <c r="CK383" i="30"/>
  <c r="CJ383" i="30"/>
  <c r="CL383" i="30"/>
  <c r="CM383" i="30"/>
  <c r="AN383" i="30"/>
  <c r="CN383" i="30"/>
  <c r="AP383" i="30"/>
  <c r="BX383" i="30"/>
  <c r="BY383" i="30"/>
  <c r="BZ383" i="30"/>
  <c r="BW383" i="30"/>
  <c r="BS383" i="30"/>
  <c r="BT383" i="30"/>
  <c r="BU383" i="30"/>
  <c r="BV383" i="30"/>
  <c r="BR383" i="30"/>
  <c r="BO383" i="30"/>
  <c r="BP383" i="30"/>
  <c r="BQ383" i="30"/>
  <c r="BM383" i="30"/>
  <c r="BN383" i="30"/>
  <c r="BJ383" i="30"/>
  <c r="BK383" i="30"/>
  <c r="BG383" i="30"/>
  <c r="BL383" i="30"/>
  <c r="BH383" i="30"/>
  <c r="BI383" i="30"/>
  <c r="BD383" i="30"/>
  <c r="BE383" i="30"/>
  <c r="BF383" i="30"/>
  <c r="BB383" i="30"/>
  <c r="BC383" i="30"/>
  <c r="AU383" i="30"/>
  <c r="AZ383" i="30"/>
  <c r="AV383" i="30"/>
  <c r="BA383" i="30"/>
  <c r="AW383" i="30"/>
  <c r="AS383" i="30"/>
  <c r="AY383" i="30"/>
  <c r="AT383" i="30"/>
  <c r="AO383" i="30"/>
  <c r="CK379" i="30"/>
  <c r="CJ379" i="30"/>
  <c r="CL379" i="30"/>
  <c r="CM379" i="30"/>
  <c r="CN379" i="30"/>
  <c r="AN379" i="30"/>
  <c r="AP379" i="30"/>
  <c r="BX379" i="30"/>
  <c r="BY379" i="30"/>
  <c r="BZ379" i="30"/>
  <c r="BW379" i="30"/>
  <c r="BS379" i="30"/>
  <c r="BT379" i="30"/>
  <c r="BU379" i="30"/>
  <c r="BV379" i="30"/>
  <c r="BR379" i="30"/>
  <c r="BO379" i="30"/>
  <c r="BP379" i="30"/>
  <c r="BQ379" i="30"/>
  <c r="BM379" i="30"/>
  <c r="BN379" i="30"/>
  <c r="BJ379" i="30"/>
  <c r="BK379" i="30"/>
  <c r="BG379" i="30"/>
  <c r="BL379" i="30"/>
  <c r="BH379" i="30"/>
  <c r="BI379" i="30"/>
  <c r="BD379" i="30"/>
  <c r="BE379" i="30"/>
  <c r="BF379" i="30"/>
  <c r="BB379" i="30"/>
  <c r="BC379" i="30"/>
  <c r="AU379" i="30"/>
  <c r="AZ379" i="30"/>
  <c r="AV379" i="30"/>
  <c r="BA379" i="30"/>
  <c r="AW379" i="30"/>
  <c r="AS379" i="30"/>
  <c r="AY379" i="30"/>
  <c r="AT379" i="30"/>
  <c r="AO379" i="30"/>
  <c r="CK375" i="30"/>
  <c r="CJ375" i="30"/>
  <c r="CL375" i="30"/>
  <c r="CM375" i="30"/>
  <c r="AN375" i="30"/>
  <c r="AP375" i="30"/>
  <c r="CN375" i="30"/>
  <c r="BX375" i="30"/>
  <c r="BY375" i="30"/>
  <c r="BZ375" i="30"/>
  <c r="BW375" i="30"/>
  <c r="BS375" i="30"/>
  <c r="BT375" i="30"/>
  <c r="BU375" i="30"/>
  <c r="BV375" i="30"/>
  <c r="BR375" i="30"/>
  <c r="BO375" i="30"/>
  <c r="BP375" i="30"/>
  <c r="BQ375" i="30"/>
  <c r="BM375" i="30"/>
  <c r="BN375" i="30"/>
  <c r="BJ375" i="30"/>
  <c r="BK375" i="30"/>
  <c r="BG375" i="30"/>
  <c r="BL375" i="30"/>
  <c r="BH375" i="30"/>
  <c r="BI375" i="30"/>
  <c r="BD375" i="30"/>
  <c r="BE375" i="30"/>
  <c r="BF375" i="30"/>
  <c r="BB375" i="30"/>
  <c r="BC375" i="30"/>
  <c r="AU375" i="30"/>
  <c r="AZ375" i="30"/>
  <c r="AV375" i="30"/>
  <c r="BA375" i="30"/>
  <c r="AW375" i="30"/>
  <c r="AS375" i="30"/>
  <c r="AY375" i="30"/>
  <c r="AT375" i="30"/>
  <c r="AO375" i="30"/>
  <c r="CJ371" i="30"/>
  <c r="CK371" i="30"/>
  <c r="CM371" i="30"/>
  <c r="CL371" i="30"/>
  <c r="AN371" i="30"/>
  <c r="AP371" i="30"/>
  <c r="CN371" i="30"/>
  <c r="BX371" i="30"/>
  <c r="BY371" i="30"/>
  <c r="BZ371" i="30"/>
  <c r="BW371" i="30"/>
  <c r="BS371" i="30"/>
  <c r="BT371" i="30"/>
  <c r="BU371" i="30"/>
  <c r="BV371" i="30"/>
  <c r="BR371" i="30"/>
  <c r="BO371" i="30"/>
  <c r="BP371" i="30"/>
  <c r="BQ371" i="30"/>
  <c r="BM371" i="30"/>
  <c r="BN371" i="30"/>
  <c r="BJ371" i="30"/>
  <c r="BK371" i="30"/>
  <c r="BG371" i="30"/>
  <c r="BL371" i="30"/>
  <c r="BH371" i="30"/>
  <c r="BI371" i="30"/>
  <c r="BD371" i="30"/>
  <c r="BE371" i="30"/>
  <c r="BF371" i="30"/>
  <c r="BB371" i="30"/>
  <c r="BC371" i="30"/>
  <c r="AU371" i="30"/>
  <c r="AZ371" i="30"/>
  <c r="AV371" i="30"/>
  <c r="BA371" i="30"/>
  <c r="AW371" i="30"/>
  <c r="AS371" i="30"/>
  <c r="AY371" i="30"/>
  <c r="AT371" i="30"/>
  <c r="AO371" i="30"/>
  <c r="CK367" i="30"/>
  <c r="CJ367" i="30"/>
  <c r="CM367" i="30"/>
  <c r="CL367" i="30"/>
  <c r="AN367" i="30"/>
  <c r="CN367" i="30"/>
  <c r="AP367" i="30"/>
  <c r="BX367" i="30"/>
  <c r="BY367" i="30"/>
  <c r="BZ367" i="30"/>
  <c r="BW367" i="30"/>
  <c r="BS367" i="30"/>
  <c r="BT367" i="30"/>
  <c r="BU367" i="30"/>
  <c r="BV367" i="30"/>
  <c r="BR367" i="30"/>
  <c r="BO367" i="30"/>
  <c r="BP367" i="30"/>
  <c r="BQ367" i="30"/>
  <c r="BM367" i="30"/>
  <c r="BN367" i="30"/>
  <c r="BJ367" i="30"/>
  <c r="BK367" i="30"/>
  <c r="BG367" i="30"/>
  <c r="BL367" i="30"/>
  <c r="BH367" i="30"/>
  <c r="BI367" i="30"/>
  <c r="BD367" i="30"/>
  <c r="BE367" i="30"/>
  <c r="BF367" i="30"/>
  <c r="BB367" i="30"/>
  <c r="BC367" i="30"/>
  <c r="AU367" i="30"/>
  <c r="AZ367" i="30"/>
  <c r="AV367" i="30"/>
  <c r="BA367" i="30"/>
  <c r="AW367" i="30"/>
  <c r="AS367" i="30"/>
  <c r="AY367" i="30"/>
  <c r="AT367" i="30"/>
  <c r="AO367" i="30"/>
  <c r="CJ363" i="30"/>
  <c r="CK363" i="30"/>
  <c r="CL363" i="30"/>
  <c r="CM363" i="30"/>
  <c r="CN363" i="30"/>
  <c r="AN363" i="30"/>
  <c r="AP363" i="30"/>
  <c r="BX363" i="30"/>
  <c r="BY363" i="30"/>
  <c r="BZ363" i="30"/>
  <c r="BW363" i="30"/>
  <c r="BS363" i="30"/>
  <c r="BT363" i="30"/>
  <c r="BU363" i="30"/>
  <c r="BV363" i="30"/>
  <c r="BR363" i="30"/>
  <c r="BO363" i="30"/>
  <c r="BP363" i="30"/>
  <c r="BQ363" i="30"/>
  <c r="BM363" i="30"/>
  <c r="BN363" i="30"/>
  <c r="BJ363" i="30"/>
  <c r="BK363" i="30"/>
  <c r="BG363" i="30"/>
  <c r="BL363" i="30"/>
  <c r="BH363" i="30"/>
  <c r="BI363" i="30"/>
  <c r="BD363" i="30"/>
  <c r="BE363" i="30"/>
  <c r="BF363" i="30"/>
  <c r="BB363" i="30"/>
  <c r="BC363" i="30"/>
  <c r="AU363" i="30"/>
  <c r="AZ363" i="30"/>
  <c r="AV363" i="30"/>
  <c r="BA363" i="30"/>
  <c r="AW363" i="30"/>
  <c r="AS363" i="30"/>
  <c r="AY363" i="30"/>
  <c r="AT363" i="30"/>
  <c r="AO363" i="30"/>
  <c r="CK359" i="30"/>
  <c r="CJ359" i="30"/>
  <c r="CL359" i="30"/>
  <c r="CM359" i="30"/>
  <c r="AN359" i="30"/>
  <c r="AP359" i="30"/>
  <c r="CN359" i="30"/>
  <c r="BX359" i="30"/>
  <c r="BY359" i="30"/>
  <c r="BZ359" i="30"/>
  <c r="BW359" i="30"/>
  <c r="BS359" i="30"/>
  <c r="BT359" i="30"/>
  <c r="BU359" i="30"/>
  <c r="BV359" i="30"/>
  <c r="BR359" i="30"/>
  <c r="BO359" i="30"/>
  <c r="BP359" i="30"/>
  <c r="BQ359" i="30"/>
  <c r="BM359" i="30"/>
  <c r="BN359" i="30"/>
  <c r="BJ359" i="30"/>
  <c r="BK359" i="30"/>
  <c r="BG359" i="30"/>
  <c r="BL359" i="30"/>
  <c r="BH359" i="30"/>
  <c r="BI359" i="30"/>
  <c r="BD359" i="30"/>
  <c r="BE359" i="30"/>
  <c r="BF359" i="30"/>
  <c r="BB359" i="30"/>
  <c r="BC359" i="30"/>
  <c r="AU359" i="30"/>
  <c r="AZ359" i="30"/>
  <c r="AV359" i="30"/>
  <c r="BA359" i="30"/>
  <c r="AW359" i="30"/>
  <c r="AS359" i="30"/>
  <c r="AY359" i="30"/>
  <c r="AT359" i="30"/>
  <c r="AO359" i="30"/>
  <c r="CJ355" i="30"/>
  <c r="CK355" i="30"/>
  <c r="CM355" i="30"/>
  <c r="CL355" i="30"/>
  <c r="AN355" i="30"/>
  <c r="AP355" i="30"/>
  <c r="CN355" i="30"/>
  <c r="BX355" i="30"/>
  <c r="BY355" i="30"/>
  <c r="BZ355" i="30"/>
  <c r="BW355" i="30"/>
  <c r="BS355" i="30"/>
  <c r="BT355" i="30"/>
  <c r="BU355" i="30"/>
  <c r="BV355" i="30"/>
  <c r="BR355" i="30"/>
  <c r="BO355" i="30"/>
  <c r="BP355" i="30"/>
  <c r="BQ355" i="30"/>
  <c r="BM355" i="30"/>
  <c r="BN355" i="30"/>
  <c r="BJ355" i="30"/>
  <c r="BK355" i="30"/>
  <c r="BG355" i="30"/>
  <c r="BL355" i="30"/>
  <c r="BH355" i="30"/>
  <c r="BI355" i="30"/>
  <c r="BD355" i="30"/>
  <c r="BE355" i="30"/>
  <c r="BF355" i="30"/>
  <c r="BB355" i="30"/>
  <c r="BC355" i="30"/>
  <c r="AU355" i="30"/>
  <c r="AZ355" i="30"/>
  <c r="AV355" i="30"/>
  <c r="BA355" i="30"/>
  <c r="AW355" i="30"/>
  <c r="AS355" i="30"/>
  <c r="AY355" i="30"/>
  <c r="AT355" i="30"/>
  <c r="AO355" i="30"/>
  <c r="CK351" i="30"/>
  <c r="CJ351" i="30"/>
  <c r="CM351" i="30"/>
  <c r="AN351" i="30"/>
  <c r="CN351" i="30"/>
  <c r="AP351" i="30"/>
  <c r="CL351" i="30"/>
  <c r="BX351" i="30"/>
  <c r="BY351" i="30"/>
  <c r="BZ351" i="30"/>
  <c r="BW351" i="30"/>
  <c r="BS351" i="30"/>
  <c r="BT351" i="30"/>
  <c r="BU351" i="30"/>
  <c r="BV351" i="30"/>
  <c r="BR351" i="30"/>
  <c r="BO351" i="30"/>
  <c r="BP351" i="30"/>
  <c r="BQ351" i="30"/>
  <c r="BM351" i="30"/>
  <c r="BN351" i="30"/>
  <c r="BJ351" i="30"/>
  <c r="BK351" i="30"/>
  <c r="BG351" i="30"/>
  <c r="BL351" i="30"/>
  <c r="BH351" i="30"/>
  <c r="BI351" i="30"/>
  <c r="BD351" i="30"/>
  <c r="BE351" i="30"/>
  <c r="BF351" i="30"/>
  <c r="BB351" i="30"/>
  <c r="BC351" i="30"/>
  <c r="AU351" i="30"/>
  <c r="AZ351" i="30"/>
  <c r="AV351" i="30"/>
  <c r="BA351" i="30"/>
  <c r="AW351" i="30"/>
  <c r="AS351" i="30"/>
  <c r="AY351" i="30"/>
  <c r="AT351" i="30"/>
  <c r="AO351" i="30"/>
  <c r="CK347" i="30"/>
  <c r="CJ347" i="30"/>
  <c r="CL347" i="30"/>
  <c r="CM347" i="30"/>
  <c r="CN347" i="30"/>
  <c r="AN347" i="30"/>
  <c r="AP347" i="30"/>
  <c r="BX347" i="30"/>
  <c r="BY347" i="30"/>
  <c r="BZ347" i="30"/>
  <c r="BW347" i="30"/>
  <c r="BS347" i="30"/>
  <c r="BT347" i="30"/>
  <c r="BU347" i="30"/>
  <c r="BV347" i="30"/>
  <c r="BR347" i="30"/>
  <c r="BO347" i="30"/>
  <c r="BP347" i="30"/>
  <c r="BQ347" i="30"/>
  <c r="BM347" i="30"/>
  <c r="BN347" i="30"/>
  <c r="BJ347" i="30"/>
  <c r="BK347" i="30"/>
  <c r="BG347" i="30"/>
  <c r="BL347" i="30"/>
  <c r="BH347" i="30"/>
  <c r="BI347" i="30"/>
  <c r="BD347" i="30"/>
  <c r="BE347" i="30"/>
  <c r="BF347" i="30"/>
  <c r="BB347" i="30"/>
  <c r="BC347" i="30"/>
  <c r="AU347" i="30"/>
  <c r="AZ347" i="30"/>
  <c r="AV347" i="30"/>
  <c r="BA347" i="30"/>
  <c r="AW347" i="30"/>
  <c r="AS347" i="30"/>
  <c r="AY347" i="30"/>
  <c r="AT347" i="30"/>
  <c r="AO347" i="30"/>
  <c r="CK343" i="30"/>
  <c r="CJ343" i="30"/>
  <c r="CL343" i="30"/>
  <c r="CM343" i="30"/>
  <c r="AN343" i="30"/>
  <c r="AP343" i="30"/>
  <c r="CN343" i="30"/>
  <c r="BX343" i="30"/>
  <c r="BY343" i="30"/>
  <c r="BZ343" i="30"/>
  <c r="BW343" i="30"/>
  <c r="BS343" i="30"/>
  <c r="BT343" i="30"/>
  <c r="BU343" i="30"/>
  <c r="BV343" i="30"/>
  <c r="BR343" i="30"/>
  <c r="BO343" i="30"/>
  <c r="BP343" i="30"/>
  <c r="BQ343" i="30"/>
  <c r="BM343" i="30"/>
  <c r="BN343" i="30"/>
  <c r="BJ343" i="30"/>
  <c r="BK343" i="30"/>
  <c r="BG343" i="30"/>
  <c r="BL343" i="30"/>
  <c r="BH343" i="30"/>
  <c r="BI343" i="30"/>
  <c r="BD343" i="30"/>
  <c r="BE343" i="30"/>
  <c r="BF343" i="30"/>
  <c r="BB343" i="30"/>
  <c r="BC343" i="30"/>
  <c r="AU343" i="30"/>
  <c r="AZ343" i="30"/>
  <c r="AV343" i="30"/>
  <c r="BA343" i="30"/>
  <c r="AW343" i="30"/>
  <c r="AS343" i="30"/>
  <c r="AY343" i="30"/>
  <c r="AT343" i="30"/>
  <c r="AO343" i="30"/>
  <c r="CJ339" i="30"/>
  <c r="CK339" i="30"/>
  <c r="CM339" i="30"/>
  <c r="CL339" i="30"/>
  <c r="AN339" i="30"/>
  <c r="AP339" i="30"/>
  <c r="CN339" i="30"/>
  <c r="BX339" i="30"/>
  <c r="BY339" i="30"/>
  <c r="BZ339" i="30"/>
  <c r="BW339" i="30"/>
  <c r="BS339" i="30"/>
  <c r="BT339" i="30"/>
  <c r="BU339" i="30"/>
  <c r="BV339" i="30"/>
  <c r="BR339" i="30"/>
  <c r="BO339" i="30"/>
  <c r="BP339" i="30"/>
  <c r="BQ339" i="30"/>
  <c r="BM339" i="30"/>
  <c r="BN339" i="30"/>
  <c r="BJ339" i="30"/>
  <c r="BK339" i="30"/>
  <c r="BG339" i="30"/>
  <c r="BL339" i="30"/>
  <c r="BH339" i="30"/>
  <c r="BI339" i="30"/>
  <c r="BD339" i="30"/>
  <c r="BE339" i="30"/>
  <c r="BF339" i="30"/>
  <c r="BB339" i="30"/>
  <c r="BC339" i="30"/>
  <c r="AU339" i="30"/>
  <c r="AZ339" i="30"/>
  <c r="AV339" i="30"/>
  <c r="BA339" i="30"/>
  <c r="AW339" i="30"/>
  <c r="AS339" i="30"/>
  <c r="AY339" i="30"/>
  <c r="AT339" i="30"/>
  <c r="AO339" i="30"/>
  <c r="CJ335" i="30"/>
  <c r="CK335" i="30"/>
  <c r="CM335" i="30"/>
  <c r="CL335" i="30"/>
  <c r="AN335" i="30"/>
  <c r="CN335" i="30"/>
  <c r="AP335" i="30"/>
  <c r="BX335" i="30"/>
  <c r="BY335" i="30"/>
  <c r="BZ335" i="30"/>
  <c r="BW335" i="30"/>
  <c r="BS335" i="30"/>
  <c r="BT335" i="30"/>
  <c r="BU335" i="30"/>
  <c r="BV335" i="30"/>
  <c r="BR335" i="30"/>
  <c r="BO335" i="30"/>
  <c r="BP335" i="30"/>
  <c r="BQ335" i="30"/>
  <c r="BM335" i="30"/>
  <c r="BN335" i="30"/>
  <c r="BJ335" i="30"/>
  <c r="BK335" i="30"/>
  <c r="BG335" i="30"/>
  <c r="BL335" i="30"/>
  <c r="BH335" i="30"/>
  <c r="BI335" i="30"/>
  <c r="BD335" i="30"/>
  <c r="BE335" i="30"/>
  <c r="BF335" i="30"/>
  <c r="BB335" i="30"/>
  <c r="BC335" i="30"/>
  <c r="AU335" i="30"/>
  <c r="AZ335" i="30"/>
  <c r="AV335" i="30"/>
  <c r="BA335" i="30"/>
  <c r="AW335" i="30"/>
  <c r="AS335" i="30"/>
  <c r="AY335" i="30"/>
  <c r="AT335" i="30"/>
  <c r="AO335" i="30"/>
  <c r="CK331" i="30"/>
  <c r="CJ331" i="30"/>
  <c r="CL331" i="30"/>
  <c r="CM331" i="30"/>
  <c r="CN331" i="30"/>
  <c r="AN331" i="30"/>
  <c r="AP331" i="30"/>
  <c r="BX331" i="30"/>
  <c r="BY331" i="30"/>
  <c r="BZ331" i="30"/>
  <c r="BW331" i="30"/>
  <c r="BS331" i="30"/>
  <c r="BT331" i="30"/>
  <c r="BU331" i="30"/>
  <c r="BV331" i="30"/>
  <c r="BR331" i="30"/>
  <c r="BO331" i="30"/>
  <c r="BP331" i="30"/>
  <c r="BQ331" i="30"/>
  <c r="BM331" i="30"/>
  <c r="BN331" i="30"/>
  <c r="BJ331" i="30"/>
  <c r="BK331" i="30"/>
  <c r="BG331" i="30"/>
  <c r="BL331" i="30"/>
  <c r="BH331" i="30"/>
  <c r="BI331" i="30"/>
  <c r="BD331" i="30"/>
  <c r="BE331" i="30"/>
  <c r="BF331" i="30"/>
  <c r="BB331" i="30"/>
  <c r="BC331" i="30"/>
  <c r="AU331" i="30"/>
  <c r="AZ331" i="30"/>
  <c r="AV331" i="30"/>
  <c r="BA331" i="30"/>
  <c r="AW331" i="30"/>
  <c r="AS331" i="30"/>
  <c r="AY331" i="30"/>
  <c r="AT331" i="30"/>
  <c r="AO331" i="30"/>
  <c r="CJ327" i="30"/>
  <c r="CK327" i="30"/>
  <c r="CL327" i="30"/>
  <c r="CM327" i="30"/>
  <c r="AN327" i="30"/>
  <c r="AP327" i="30"/>
  <c r="CN327" i="30"/>
  <c r="BX327" i="30"/>
  <c r="BY327" i="30"/>
  <c r="BZ327" i="30"/>
  <c r="BW327" i="30"/>
  <c r="BS327" i="30"/>
  <c r="BT327" i="30"/>
  <c r="BU327" i="30"/>
  <c r="BV327" i="30"/>
  <c r="BR327" i="30"/>
  <c r="BO327" i="30"/>
  <c r="BP327" i="30"/>
  <c r="BQ327" i="30"/>
  <c r="BM327" i="30"/>
  <c r="BN327" i="30"/>
  <c r="BJ327" i="30"/>
  <c r="BK327" i="30"/>
  <c r="BG327" i="30"/>
  <c r="BL327" i="30"/>
  <c r="BH327" i="30"/>
  <c r="BI327" i="30"/>
  <c r="BD327" i="30"/>
  <c r="BE327" i="30"/>
  <c r="BF327" i="30"/>
  <c r="BB327" i="30"/>
  <c r="BC327" i="30"/>
  <c r="AU327" i="30"/>
  <c r="AZ327" i="30"/>
  <c r="AV327" i="30"/>
  <c r="BA327" i="30"/>
  <c r="AW327" i="30"/>
  <c r="AS327" i="30"/>
  <c r="AY327" i="30"/>
  <c r="AT327" i="30"/>
  <c r="AO327" i="30"/>
  <c r="CJ323" i="30"/>
  <c r="CK323" i="30"/>
  <c r="CM323" i="30"/>
  <c r="CL323" i="30"/>
  <c r="AN323" i="30"/>
  <c r="AP323" i="30"/>
  <c r="CN323" i="30"/>
  <c r="BX323" i="30"/>
  <c r="BY323" i="30"/>
  <c r="BZ323" i="30"/>
  <c r="BW323" i="30"/>
  <c r="BS323" i="30"/>
  <c r="BT323" i="30"/>
  <c r="BU323" i="30"/>
  <c r="BV323" i="30"/>
  <c r="BR323" i="30"/>
  <c r="BO323" i="30"/>
  <c r="BP323" i="30"/>
  <c r="BQ323" i="30"/>
  <c r="BM323" i="30"/>
  <c r="BN323" i="30"/>
  <c r="BJ323" i="30"/>
  <c r="BK323" i="30"/>
  <c r="BG323" i="30"/>
  <c r="BL323" i="30"/>
  <c r="BH323" i="30"/>
  <c r="BI323" i="30"/>
  <c r="BD323" i="30"/>
  <c r="BE323" i="30"/>
  <c r="BF323" i="30"/>
  <c r="BB323" i="30"/>
  <c r="BC323" i="30"/>
  <c r="AU323" i="30"/>
  <c r="AZ323" i="30"/>
  <c r="AV323" i="30"/>
  <c r="BA323" i="30"/>
  <c r="AW323" i="30"/>
  <c r="AS323" i="30"/>
  <c r="AY323" i="30"/>
  <c r="AT323" i="30"/>
  <c r="AO323" i="30"/>
  <c r="CK319" i="30"/>
  <c r="CJ319" i="30"/>
  <c r="CM319" i="30"/>
  <c r="AN319" i="30"/>
  <c r="CN319" i="30"/>
  <c r="AP319" i="30"/>
  <c r="CL319" i="30"/>
  <c r="BX319" i="30"/>
  <c r="BY319" i="30"/>
  <c r="BZ319" i="30"/>
  <c r="BW319" i="30"/>
  <c r="BS319" i="30"/>
  <c r="BT319" i="30"/>
  <c r="BU319" i="30"/>
  <c r="BV319" i="30"/>
  <c r="BR319" i="30"/>
  <c r="BO319" i="30"/>
  <c r="BP319" i="30"/>
  <c r="BQ319" i="30"/>
  <c r="BM319" i="30"/>
  <c r="BN319" i="30"/>
  <c r="BJ319" i="30"/>
  <c r="BK319" i="30"/>
  <c r="BG319" i="30"/>
  <c r="BL319" i="30"/>
  <c r="BH319" i="30"/>
  <c r="BI319" i="30"/>
  <c r="BD319" i="30"/>
  <c r="BE319" i="30"/>
  <c r="BF319" i="30"/>
  <c r="BB319" i="30"/>
  <c r="BC319" i="30"/>
  <c r="AU319" i="30"/>
  <c r="AZ319" i="30"/>
  <c r="AV319" i="30"/>
  <c r="BA319" i="30"/>
  <c r="AW319" i="30"/>
  <c r="AS319" i="30"/>
  <c r="AY319" i="30"/>
  <c r="AT319" i="30"/>
  <c r="AO319" i="30"/>
  <c r="CK315" i="30"/>
  <c r="CJ315" i="30"/>
  <c r="CL315" i="30"/>
  <c r="CM315" i="30"/>
  <c r="CN315" i="30"/>
  <c r="AN315" i="30"/>
  <c r="AP315" i="30"/>
  <c r="BX315" i="30"/>
  <c r="BY315" i="30"/>
  <c r="BZ315" i="30"/>
  <c r="BW315" i="30"/>
  <c r="BS315" i="30"/>
  <c r="BT315" i="30"/>
  <c r="BU315" i="30"/>
  <c r="BV315" i="30"/>
  <c r="BR315" i="30"/>
  <c r="BO315" i="30"/>
  <c r="BP315" i="30"/>
  <c r="BQ315" i="30"/>
  <c r="BM315" i="30"/>
  <c r="BN315" i="30"/>
  <c r="BJ315" i="30"/>
  <c r="BK315" i="30"/>
  <c r="BG315" i="30"/>
  <c r="BL315" i="30"/>
  <c r="BH315" i="30"/>
  <c r="BI315" i="30"/>
  <c r="BD315" i="30"/>
  <c r="BE315" i="30"/>
  <c r="BF315" i="30"/>
  <c r="BB315" i="30"/>
  <c r="BC315" i="30"/>
  <c r="AU315" i="30"/>
  <c r="AZ315" i="30"/>
  <c r="AV315" i="30"/>
  <c r="BA315" i="30"/>
  <c r="AW315" i="30"/>
  <c r="AS315" i="30"/>
  <c r="AY315" i="30"/>
  <c r="AT315" i="30"/>
  <c r="AO315" i="30"/>
  <c r="CK311" i="30"/>
  <c r="CJ311" i="30"/>
  <c r="CL311" i="30"/>
  <c r="CM311" i="30"/>
  <c r="AN311" i="30"/>
  <c r="AP311" i="30"/>
  <c r="CN311" i="30"/>
  <c r="BX311" i="30"/>
  <c r="BY311" i="30"/>
  <c r="BZ311" i="30"/>
  <c r="BW311" i="30"/>
  <c r="BS311" i="30"/>
  <c r="BT311" i="30"/>
  <c r="BU311" i="30"/>
  <c r="BV311" i="30"/>
  <c r="BR311" i="30"/>
  <c r="BO311" i="30"/>
  <c r="BP311" i="30"/>
  <c r="BQ311" i="30"/>
  <c r="BM311" i="30"/>
  <c r="BN311" i="30"/>
  <c r="BJ311" i="30"/>
  <c r="BK311" i="30"/>
  <c r="BG311" i="30"/>
  <c r="BL311" i="30"/>
  <c r="BH311" i="30"/>
  <c r="BI311" i="30"/>
  <c r="BD311" i="30"/>
  <c r="BE311" i="30"/>
  <c r="BF311" i="30"/>
  <c r="BB311" i="30"/>
  <c r="BC311" i="30"/>
  <c r="AU311" i="30"/>
  <c r="AZ311" i="30"/>
  <c r="AV311" i="30"/>
  <c r="BA311" i="30"/>
  <c r="AW311" i="30"/>
  <c r="AS311" i="30"/>
  <c r="AY311" i="30"/>
  <c r="AT311" i="30"/>
  <c r="AO311" i="30"/>
  <c r="CJ307" i="30"/>
  <c r="CK307" i="30"/>
  <c r="CM307" i="30"/>
  <c r="CL307" i="30"/>
  <c r="AN307" i="30"/>
  <c r="AP307" i="30"/>
  <c r="CN307" i="30"/>
  <c r="BX307" i="30"/>
  <c r="BY307" i="30"/>
  <c r="BZ307" i="30"/>
  <c r="BW307" i="30"/>
  <c r="BS307" i="30"/>
  <c r="BT307" i="30"/>
  <c r="BU307" i="30"/>
  <c r="BV307" i="30"/>
  <c r="BR307" i="30"/>
  <c r="BO307" i="30"/>
  <c r="BP307" i="30"/>
  <c r="BQ307" i="30"/>
  <c r="BM307" i="30"/>
  <c r="BN307" i="30"/>
  <c r="BJ307" i="30"/>
  <c r="BK307" i="30"/>
  <c r="BG307" i="30"/>
  <c r="BL307" i="30"/>
  <c r="BH307" i="30"/>
  <c r="BI307" i="30"/>
  <c r="BD307" i="30"/>
  <c r="BE307" i="30"/>
  <c r="BF307" i="30"/>
  <c r="BB307" i="30"/>
  <c r="BC307" i="30"/>
  <c r="AU307" i="30"/>
  <c r="AZ307" i="30"/>
  <c r="AV307" i="30"/>
  <c r="BA307" i="30"/>
  <c r="AW307" i="30"/>
  <c r="AS307" i="30"/>
  <c r="AY307" i="30"/>
  <c r="AT307" i="30"/>
  <c r="AO307" i="30"/>
  <c r="CK303" i="30"/>
  <c r="CJ303" i="30"/>
  <c r="CM303" i="30"/>
  <c r="CL303" i="30"/>
  <c r="AN303" i="30"/>
  <c r="CN303" i="30"/>
  <c r="AP303" i="30"/>
  <c r="BX303" i="30"/>
  <c r="BY303" i="30"/>
  <c r="BZ303" i="30"/>
  <c r="BW303" i="30"/>
  <c r="BS303" i="30"/>
  <c r="BT303" i="30"/>
  <c r="BU303" i="30"/>
  <c r="BV303" i="30"/>
  <c r="BR303" i="30"/>
  <c r="BO303" i="30"/>
  <c r="BP303" i="30"/>
  <c r="BQ303" i="30"/>
  <c r="BM303" i="30"/>
  <c r="BN303" i="30"/>
  <c r="BJ303" i="30"/>
  <c r="BK303" i="30"/>
  <c r="BG303" i="30"/>
  <c r="BL303" i="30"/>
  <c r="BH303" i="30"/>
  <c r="BI303" i="30"/>
  <c r="BD303" i="30"/>
  <c r="BE303" i="30"/>
  <c r="BF303" i="30"/>
  <c r="BB303" i="30"/>
  <c r="BC303" i="30"/>
  <c r="AU303" i="30"/>
  <c r="AZ303" i="30"/>
  <c r="AV303" i="30"/>
  <c r="BA303" i="30"/>
  <c r="AW303" i="30"/>
  <c r="AS303" i="30"/>
  <c r="AY303" i="30"/>
  <c r="AT303" i="30"/>
  <c r="AO303" i="30"/>
  <c r="CJ299" i="30"/>
  <c r="CK299" i="30"/>
  <c r="CL299" i="30"/>
  <c r="CM299" i="30"/>
  <c r="CN299" i="30"/>
  <c r="AN299" i="30"/>
  <c r="AP299" i="30"/>
  <c r="BX299" i="30"/>
  <c r="BY299" i="30"/>
  <c r="BZ299" i="30"/>
  <c r="BW299" i="30"/>
  <c r="BS299" i="30"/>
  <c r="BT299" i="30"/>
  <c r="BU299" i="30"/>
  <c r="BV299" i="30"/>
  <c r="BR299" i="30"/>
  <c r="BO299" i="30"/>
  <c r="BP299" i="30"/>
  <c r="BQ299" i="30"/>
  <c r="BM299" i="30"/>
  <c r="BN299" i="30"/>
  <c r="BJ299" i="30"/>
  <c r="BK299" i="30"/>
  <c r="BG299" i="30"/>
  <c r="BL299" i="30"/>
  <c r="BH299" i="30"/>
  <c r="BI299" i="30"/>
  <c r="BD299" i="30"/>
  <c r="BE299" i="30"/>
  <c r="BF299" i="30"/>
  <c r="BB299" i="30"/>
  <c r="BC299" i="30"/>
  <c r="AU299" i="30"/>
  <c r="AZ299" i="30"/>
  <c r="AV299" i="30"/>
  <c r="BA299" i="30"/>
  <c r="AW299" i="30"/>
  <c r="AS299" i="30"/>
  <c r="AY299" i="30"/>
  <c r="AT299" i="30"/>
  <c r="AO299" i="30"/>
  <c r="CK295" i="30"/>
  <c r="CJ295" i="30"/>
  <c r="CL295" i="30"/>
  <c r="CM295" i="30"/>
  <c r="AN295" i="30"/>
  <c r="AP295" i="30"/>
  <c r="CN295" i="30"/>
  <c r="BX295" i="30"/>
  <c r="BY295" i="30"/>
  <c r="BZ295" i="30"/>
  <c r="BW295" i="30"/>
  <c r="BS295" i="30"/>
  <c r="BT295" i="30"/>
  <c r="BU295" i="30"/>
  <c r="BV295" i="30"/>
  <c r="BR295" i="30"/>
  <c r="BO295" i="30"/>
  <c r="BP295" i="30"/>
  <c r="BQ295" i="30"/>
  <c r="BM295" i="30"/>
  <c r="BN295" i="30"/>
  <c r="BJ295" i="30"/>
  <c r="BK295" i="30"/>
  <c r="BG295" i="30"/>
  <c r="BL295" i="30"/>
  <c r="BH295" i="30"/>
  <c r="BI295" i="30"/>
  <c r="BD295" i="30"/>
  <c r="BE295" i="30"/>
  <c r="BF295" i="30"/>
  <c r="BB295" i="30"/>
  <c r="BC295" i="30"/>
  <c r="AU295" i="30"/>
  <c r="AZ295" i="30"/>
  <c r="AV295" i="30"/>
  <c r="BA295" i="30"/>
  <c r="AW295" i="30"/>
  <c r="AS295" i="30"/>
  <c r="AY295" i="30"/>
  <c r="AT295" i="30"/>
  <c r="AO295" i="30"/>
  <c r="CJ291" i="30"/>
  <c r="CK291" i="30"/>
  <c r="CM291" i="30"/>
  <c r="CL291" i="30"/>
  <c r="AN291" i="30"/>
  <c r="AP291" i="30"/>
  <c r="CN291" i="30"/>
  <c r="BX291" i="30"/>
  <c r="BY291" i="30"/>
  <c r="BZ291" i="30"/>
  <c r="BW291" i="30"/>
  <c r="BS291" i="30"/>
  <c r="BT291" i="30"/>
  <c r="BU291" i="30"/>
  <c r="BV291" i="30"/>
  <c r="BR291" i="30"/>
  <c r="BO291" i="30"/>
  <c r="BP291" i="30"/>
  <c r="BQ291" i="30"/>
  <c r="BM291" i="30"/>
  <c r="BN291" i="30"/>
  <c r="BJ291" i="30"/>
  <c r="BK291" i="30"/>
  <c r="BG291" i="30"/>
  <c r="BL291" i="30"/>
  <c r="BH291" i="30"/>
  <c r="BI291" i="30"/>
  <c r="BD291" i="30"/>
  <c r="BE291" i="30"/>
  <c r="BF291" i="30"/>
  <c r="BB291" i="30"/>
  <c r="BC291" i="30"/>
  <c r="AU291" i="30"/>
  <c r="AZ291" i="30"/>
  <c r="AV291" i="30"/>
  <c r="BA291" i="30"/>
  <c r="AW291" i="30"/>
  <c r="AS291" i="30"/>
  <c r="AY291" i="30"/>
  <c r="AT291" i="30"/>
  <c r="AO291" i="30"/>
  <c r="CK287" i="30"/>
  <c r="CJ287" i="30"/>
  <c r="CM287" i="30"/>
  <c r="CL287" i="30"/>
  <c r="AN287" i="30"/>
  <c r="CN287" i="30"/>
  <c r="AP287" i="30"/>
  <c r="BX287" i="30"/>
  <c r="BY287" i="30"/>
  <c r="BZ287" i="30"/>
  <c r="BW287" i="30"/>
  <c r="BS287" i="30"/>
  <c r="BT287" i="30"/>
  <c r="BU287" i="30"/>
  <c r="BV287" i="30"/>
  <c r="BR287" i="30"/>
  <c r="BO287" i="30"/>
  <c r="BP287" i="30"/>
  <c r="BQ287" i="30"/>
  <c r="BM287" i="30"/>
  <c r="BN287" i="30"/>
  <c r="BJ287" i="30"/>
  <c r="BK287" i="30"/>
  <c r="BG287" i="30"/>
  <c r="BL287" i="30"/>
  <c r="BH287" i="30"/>
  <c r="BI287" i="30"/>
  <c r="BD287" i="30"/>
  <c r="BE287" i="30"/>
  <c r="BF287" i="30"/>
  <c r="BB287" i="30"/>
  <c r="BC287" i="30"/>
  <c r="AU287" i="30"/>
  <c r="AZ287" i="30"/>
  <c r="AV287" i="30"/>
  <c r="BA287" i="30"/>
  <c r="AW287" i="30"/>
  <c r="AS287" i="30"/>
  <c r="AY287" i="30"/>
  <c r="AT287" i="30"/>
  <c r="AO287" i="30"/>
  <c r="CK283" i="30"/>
  <c r="CJ283" i="30"/>
  <c r="CL283" i="30"/>
  <c r="CM283" i="30"/>
  <c r="CN283" i="30"/>
  <c r="AN283" i="30"/>
  <c r="AP283" i="30"/>
  <c r="BX283" i="30"/>
  <c r="BY283" i="30"/>
  <c r="BZ283" i="30"/>
  <c r="BW283" i="30"/>
  <c r="BS283" i="30"/>
  <c r="BT283" i="30"/>
  <c r="BU283" i="30"/>
  <c r="BV283" i="30"/>
  <c r="BR283" i="30"/>
  <c r="BO283" i="30"/>
  <c r="BP283" i="30"/>
  <c r="BQ283" i="30"/>
  <c r="BM283" i="30"/>
  <c r="BN283" i="30"/>
  <c r="BJ283" i="30"/>
  <c r="BK283" i="30"/>
  <c r="BG283" i="30"/>
  <c r="BL283" i="30"/>
  <c r="BH283" i="30"/>
  <c r="BI283" i="30"/>
  <c r="BD283" i="30"/>
  <c r="BE283" i="30"/>
  <c r="BF283" i="30"/>
  <c r="BB283" i="30"/>
  <c r="BC283" i="30"/>
  <c r="AU283" i="30"/>
  <c r="AZ283" i="30"/>
  <c r="AV283" i="30"/>
  <c r="BA283" i="30"/>
  <c r="AW283" i="30"/>
  <c r="AS283" i="30"/>
  <c r="AY283" i="30"/>
  <c r="AT283" i="30"/>
  <c r="AO283" i="30"/>
  <c r="CK279" i="30"/>
  <c r="CJ279" i="30"/>
  <c r="CL279" i="30"/>
  <c r="CM279" i="30"/>
  <c r="AN279" i="30"/>
  <c r="AP279" i="30"/>
  <c r="CN279" i="30"/>
  <c r="BX279" i="30"/>
  <c r="BY279" i="30"/>
  <c r="BZ279" i="30"/>
  <c r="BW279" i="30"/>
  <c r="BS279" i="30"/>
  <c r="BT279" i="30"/>
  <c r="BU279" i="30"/>
  <c r="BV279" i="30"/>
  <c r="BR279" i="30"/>
  <c r="BO279" i="30"/>
  <c r="BP279" i="30"/>
  <c r="BQ279" i="30"/>
  <c r="BM279" i="30"/>
  <c r="BN279" i="30"/>
  <c r="BJ279" i="30"/>
  <c r="BK279" i="30"/>
  <c r="BG279" i="30"/>
  <c r="BL279" i="30"/>
  <c r="BH279" i="30"/>
  <c r="BI279" i="30"/>
  <c r="BD279" i="30"/>
  <c r="BE279" i="30"/>
  <c r="BF279" i="30"/>
  <c r="BB279" i="30"/>
  <c r="BC279" i="30"/>
  <c r="AU279" i="30"/>
  <c r="AZ279" i="30"/>
  <c r="AV279" i="30"/>
  <c r="BA279" i="30"/>
  <c r="AW279" i="30"/>
  <c r="AS279" i="30"/>
  <c r="AY279" i="30"/>
  <c r="AT279" i="30"/>
  <c r="AO279" i="30"/>
  <c r="CJ275" i="30"/>
  <c r="CK275" i="30"/>
  <c r="CM275" i="30"/>
  <c r="CL275" i="30"/>
  <c r="AN275" i="30"/>
  <c r="AP275" i="30"/>
  <c r="CN275" i="30"/>
  <c r="BX275" i="30"/>
  <c r="BY275" i="30"/>
  <c r="BZ275" i="30"/>
  <c r="BW275" i="30"/>
  <c r="BS275" i="30"/>
  <c r="BT275" i="30"/>
  <c r="BU275" i="30"/>
  <c r="BV275" i="30"/>
  <c r="BR275" i="30"/>
  <c r="BO275" i="30"/>
  <c r="BP275" i="30"/>
  <c r="BQ275" i="30"/>
  <c r="BM275" i="30"/>
  <c r="BN275" i="30"/>
  <c r="BJ275" i="30"/>
  <c r="BK275" i="30"/>
  <c r="BG275" i="30"/>
  <c r="BL275" i="30"/>
  <c r="BH275" i="30"/>
  <c r="BI275" i="30"/>
  <c r="BD275" i="30"/>
  <c r="BE275" i="30"/>
  <c r="BF275" i="30"/>
  <c r="BB275" i="30"/>
  <c r="BC275" i="30"/>
  <c r="AU275" i="30"/>
  <c r="AZ275" i="30"/>
  <c r="AV275" i="30"/>
  <c r="BA275" i="30"/>
  <c r="AW275" i="30"/>
  <c r="AS275" i="30"/>
  <c r="AY275" i="30"/>
  <c r="AT275" i="30"/>
  <c r="AO275" i="30"/>
  <c r="CJ271" i="30"/>
  <c r="CK271" i="30"/>
  <c r="CM271" i="30"/>
  <c r="CL271" i="30"/>
  <c r="AN271" i="30"/>
  <c r="CN271" i="30"/>
  <c r="AP271" i="30"/>
  <c r="BX271" i="30"/>
  <c r="BY271" i="30"/>
  <c r="BZ271" i="30"/>
  <c r="BW271" i="30"/>
  <c r="BS271" i="30"/>
  <c r="BT271" i="30"/>
  <c r="BU271" i="30"/>
  <c r="BV271" i="30"/>
  <c r="BR271" i="30"/>
  <c r="BO271" i="30"/>
  <c r="BP271" i="30"/>
  <c r="BQ271" i="30"/>
  <c r="BM271" i="30"/>
  <c r="BN271" i="30"/>
  <c r="BJ271" i="30"/>
  <c r="BK271" i="30"/>
  <c r="BG271" i="30"/>
  <c r="BL271" i="30"/>
  <c r="BH271" i="30"/>
  <c r="BI271" i="30"/>
  <c r="BD271" i="30"/>
  <c r="BE271" i="30"/>
  <c r="BF271" i="30"/>
  <c r="BB271" i="30"/>
  <c r="BC271" i="30"/>
  <c r="AU271" i="30"/>
  <c r="AZ271" i="30"/>
  <c r="AV271" i="30"/>
  <c r="BA271" i="30"/>
  <c r="AW271" i="30"/>
  <c r="AS271" i="30"/>
  <c r="AY271" i="30"/>
  <c r="AT271" i="30"/>
  <c r="AO271" i="30"/>
  <c r="CK267" i="30"/>
  <c r="CL267" i="30"/>
  <c r="CM267" i="30"/>
  <c r="CJ267" i="30"/>
  <c r="CN267" i="30"/>
  <c r="AN267" i="30"/>
  <c r="AP267" i="30"/>
  <c r="BX267" i="30"/>
  <c r="BY267" i="30"/>
  <c r="BZ267" i="30"/>
  <c r="BW267" i="30"/>
  <c r="BS267" i="30"/>
  <c r="BT267" i="30"/>
  <c r="BU267" i="30"/>
  <c r="BV267" i="30"/>
  <c r="BR267" i="30"/>
  <c r="BO267" i="30"/>
  <c r="BP267" i="30"/>
  <c r="BQ267" i="30"/>
  <c r="BM267" i="30"/>
  <c r="BN267" i="30"/>
  <c r="BJ267" i="30"/>
  <c r="BK267" i="30"/>
  <c r="BG267" i="30"/>
  <c r="BL267" i="30"/>
  <c r="BH267" i="30"/>
  <c r="BI267" i="30"/>
  <c r="BD267" i="30"/>
  <c r="BE267" i="30"/>
  <c r="BF267" i="30"/>
  <c r="BB267" i="30"/>
  <c r="BC267" i="30"/>
  <c r="AU267" i="30"/>
  <c r="AZ267" i="30"/>
  <c r="AV267" i="30"/>
  <c r="BA267" i="30"/>
  <c r="AW267" i="30"/>
  <c r="AS267" i="30"/>
  <c r="AY267" i="30"/>
  <c r="AT267" i="30"/>
  <c r="AO267" i="30"/>
  <c r="CJ263" i="30"/>
  <c r="CK263" i="30"/>
  <c r="CL263" i="30"/>
  <c r="CM263" i="30"/>
  <c r="AN263" i="30"/>
  <c r="AP263" i="30"/>
  <c r="CN263" i="30"/>
  <c r="BX263" i="30"/>
  <c r="BY263" i="30"/>
  <c r="BZ263" i="30"/>
  <c r="BW263" i="30"/>
  <c r="BS263" i="30"/>
  <c r="BT263" i="30"/>
  <c r="BU263" i="30"/>
  <c r="BV263" i="30"/>
  <c r="BR263" i="30"/>
  <c r="BO263" i="30"/>
  <c r="BP263" i="30"/>
  <c r="BQ263" i="30"/>
  <c r="BM263" i="30"/>
  <c r="BN263" i="30"/>
  <c r="BJ263" i="30"/>
  <c r="BK263" i="30"/>
  <c r="BG263" i="30"/>
  <c r="BL263" i="30"/>
  <c r="BH263" i="30"/>
  <c r="BI263" i="30"/>
  <c r="BD263" i="30"/>
  <c r="BE263" i="30"/>
  <c r="BA263" i="30"/>
  <c r="BF263" i="30"/>
  <c r="BB263" i="30"/>
  <c r="BC263" i="30"/>
  <c r="AU263" i="30"/>
  <c r="AZ263" i="30"/>
  <c r="AV263" i="30"/>
  <c r="AW263" i="30"/>
  <c r="AS263" i="30"/>
  <c r="AY263" i="30"/>
  <c r="AT263" i="30"/>
  <c r="AO263" i="30"/>
  <c r="CJ259" i="30"/>
  <c r="CK259" i="30"/>
  <c r="CM259" i="30"/>
  <c r="CL259" i="30"/>
  <c r="AN259" i="30"/>
  <c r="AP259" i="30"/>
  <c r="CN259" i="30"/>
  <c r="BX259" i="30"/>
  <c r="BY259" i="30"/>
  <c r="BZ259" i="30"/>
  <c r="BW259" i="30"/>
  <c r="BS259" i="30"/>
  <c r="BT259" i="30"/>
  <c r="BU259" i="30"/>
  <c r="BV259" i="30"/>
  <c r="BR259" i="30"/>
  <c r="BO259" i="30"/>
  <c r="BP259" i="30"/>
  <c r="BQ259" i="30"/>
  <c r="BM259" i="30"/>
  <c r="BN259" i="30"/>
  <c r="BJ259" i="30"/>
  <c r="BK259" i="30"/>
  <c r="BG259" i="30"/>
  <c r="BL259" i="30"/>
  <c r="BH259" i="30"/>
  <c r="BI259" i="30"/>
  <c r="BD259" i="30"/>
  <c r="BE259" i="30"/>
  <c r="BA259" i="30"/>
  <c r="BF259" i="30"/>
  <c r="BB259" i="30"/>
  <c r="BC259" i="30"/>
  <c r="AU259" i="30"/>
  <c r="AZ259" i="30"/>
  <c r="AV259" i="30"/>
  <c r="AW259" i="30"/>
  <c r="AS259" i="30"/>
  <c r="AY259" i="30"/>
  <c r="AT259" i="30"/>
  <c r="AO259" i="30"/>
  <c r="CK255" i="30"/>
  <c r="CJ255" i="30"/>
  <c r="CM255" i="30"/>
  <c r="AN255" i="30"/>
  <c r="CL255" i="30"/>
  <c r="CN255" i="30"/>
  <c r="AP255" i="30"/>
  <c r="BX255" i="30"/>
  <c r="BY255" i="30"/>
  <c r="BZ255" i="30"/>
  <c r="BW255" i="30"/>
  <c r="BS255" i="30"/>
  <c r="BT255" i="30"/>
  <c r="BU255" i="30"/>
  <c r="BV255" i="30"/>
  <c r="BR255" i="30"/>
  <c r="BO255" i="30"/>
  <c r="BP255" i="30"/>
  <c r="BQ255" i="30"/>
  <c r="BM255" i="30"/>
  <c r="BN255" i="30"/>
  <c r="BJ255" i="30"/>
  <c r="BK255" i="30"/>
  <c r="BG255" i="30"/>
  <c r="BL255" i="30"/>
  <c r="BH255" i="30"/>
  <c r="BI255" i="30"/>
  <c r="BD255" i="30"/>
  <c r="BE255" i="30"/>
  <c r="BA255" i="30"/>
  <c r="BF255" i="30"/>
  <c r="BB255" i="30"/>
  <c r="BC255" i="30"/>
  <c r="AU255" i="30"/>
  <c r="AZ255" i="30"/>
  <c r="AV255" i="30"/>
  <c r="AW255" i="30"/>
  <c r="AS255" i="30"/>
  <c r="AY255" i="30"/>
  <c r="AT255" i="30"/>
  <c r="AO255" i="30"/>
  <c r="CK251" i="30"/>
  <c r="CJ251" i="30"/>
  <c r="CL251" i="30"/>
  <c r="CM251" i="30"/>
  <c r="CN251" i="30"/>
  <c r="AN251" i="30"/>
  <c r="AP251" i="30"/>
  <c r="BX251" i="30"/>
  <c r="BY251" i="30"/>
  <c r="BZ251" i="30"/>
  <c r="BW251" i="30"/>
  <c r="BS251" i="30"/>
  <c r="BT251" i="30"/>
  <c r="BU251" i="30"/>
  <c r="BV251" i="30"/>
  <c r="BR251" i="30"/>
  <c r="BO251" i="30"/>
  <c r="BP251" i="30"/>
  <c r="BQ251" i="30"/>
  <c r="BM251" i="30"/>
  <c r="BN251" i="30"/>
  <c r="BJ251" i="30"/>
  <c r="BK251" i="30"/>
  <c r="BG251" i="30"/>
  <c r="BL251" i="30"/>
  <c r="BH251" i="30"/>
  <c r="BI251" i="30"/>
  <c r="BD251" i="30"/>
  <c r="BE251" i="30"/>
  <c r="BA251" i="30"/>
  <c r="BF251" i="30"/>
  <c r="BB251" i="30"/>
  <c r="BC251" i="30"/>
  <c r="AU251" i="30"/>
  <c r="AZ251" i="30"/>
  <c r="AV251" i="30"/>
  <c r="AW251" i="30"/>
  <c r="AS251" i="30"/>
  <c r="AY251" i="30"/>
  <c r="AT251" i="30"/>
  <c r="AO251" i="30"/>
  <c r="CK247" i="30"/>
  <c r="CJ247" i="30"/>
  <c r="CL247" i="30"/>
  <c r="CM247" i="30"/>
  <c r="AN247" i="30"/>
  <c r="AP247" i="30"/>
  <c r="CN247" i="30"/>
  <c r="BX247" i="30"/>
  <c r="BY247" i="30"/>
  <c r="BZ247" i="30"/>
  <c r="BW247" i="30"/>
  <c r="BS247" i="30"/>
  <c r="BT247" i="30"/>
  <c r="BU247" i="30"/>
  <c r="BV247" i="30"/>
  <c r="BR247" i="30"/>
  <c r="BO247" i="30"/>
  <c r="BP247" i="30"/>
  <c r="BQ247" i="30"/>
  <c r="BM247" i="30"/>
  <c r="BN247" i="30"/>
  <c r="BJ247" i="30"/>
  <c r="BK247" i="30"/>
  <c r="BG247" i="30"/>
  <c r="BL247" i="30"/>
  <c r="BH247" i="30"/>
  <c r="BI247" i="30"/>
  <c r="BD247" i="30"/>
  <c r="BE247" i="30"/>
  <c r="BA247" i="30"/>
  <c r="BF247" i="30"/>
  <c r="BB247" i="30"/>
  <c r="BC247" i="30"/>
  <c r="AU247" i="30"/>
  <c r="AZ247" i="30"/>
  <c r="AV247" i="30"/>
  <c r="AW247" i="30"/>
  <c r="AS247" i="30"/>
  <c r="AY247" i="30"/>
  <c r="AT247" i="30"/>
  <c r="AO247" i="30"/>
  <c r="CJ243" i="30"/>
  <c r="CK243" i="30"/>
  <c r="CM243" i="30"/>
  <c r="CL243" i="30"/>
  <c r="AN243" i="30"/>
  <c r="AP243" i="30"/>
  <c r="CN243" i="30"/>
  <c r="BX243" i="30"/>
  <c r="BY243" i="30"/>
  <c r="BZ243" i="30"/>
  <c r="BW243" i="30"/>
  <c r="BS243" i="30"/>
  <c r="BT243" i="30"/>
  <c r="BU243" i="30"/>
  <c r="BV243" i="30"/>
  <c r="BR243" i="30"/>
  <c r="BO243" i="30"/>
  <c r="BP243" i="30"/>
  <c r="BQ243" i="30"/>
  <c r="BM243" i="30"/>
  <c r="BN243" i="30"/>
  <c r="BJ243" i="30"/>
  <c r="BK243" i="30"/>
  <c r="BG243" i="30"/>
  <c r="BL243" i="30"/>
  <c r="BH243" i="30"/>
  <c r="BI243" i="30"/>
  <c r="BD243" i="30"/>
  <c r="BE243" i="30"/>
  <c r="BA243" i="30"/>
  <c r="BF243" i="30"/>
  <c r="BB243" i="30"/>
  <c r="BC243" i="30"/>
  <c r="AU243" i="30"/>
  <c r="AZ243" i="30"/>
  <c r="AV243" i="30"/>
  <c r="AW243" i="30"/>
  <c r="AS243" i="30"/>
  <c r="AY243" i="30"/>
  <c r="AT243" i="30"/>
  <c r="AO243" i="30"/>
  <c r="CK239" i="30"/>
  <c r="CM239" i="30"/>
  <c r="CJ239" i="30"/>
  <c r="CL239" i="30"/>
  <c r="AN239" i="30"/>
  <c r="CN239" i="30"/>
  <c r="AP239" i="30"/>
  <c r="BX239" i="30"/>
  <c r="BY239" i="30"/>
  <c r="BZ239" i="30"/>
  <c r="BW239" i="30"/>
  <c r="BS239" i="30"/>
  <c r="BT239" i="30"/>
  <c r="BU239" i="30"/>
  <c r="BV239" i="30"/>
  <c r="BR239" i="30"/>
  <c r="BO239" i="30"/>
  <c r="BP239" i="30"/>
  <c r="BQ239" i="30"/>
  <c r="BM239" i="30"/>
  <c r="BN239" i="30"/>
  <c r="BJ239" i="30"/>
  <c r="BK239" i="30"/>
  <c r="BG239" i="30"/>
  <c r="BL239" i="30"/>
  <c r="BH239" i="30"/>
  <c r="BI239" i="30"/>
  <c r="BD239" i="30"/>
  <c r="BE239" i="30"/>
  <c r="BA239" i="30"/>
  <c r="BF239" i="30"/>
  <c r="BB239" i="30"/>
  <c r="BC239" i="30"/>
  <c r="AU239" i="30"/>
  <c r="AZ239" i="30"/>
  <c r="AV239" i="30"/>
  <c r="AW239" i="30"/>
  <c r="AS239" i="30"/>
  <c r="AY239" i="30"/>
  <c r="AT239" i="30"/>
  <c r="AO239" i="30"/>
  <c r="CJ235" i="30"/>
  <c r="CK235" i="30"/>
  <c r="CL235" i="30"/>
  <c r="CM235" i="30"/>
  <c r="CN235" i="30"/>
  <c r="AN235" i="30"/>
  <c r="AP235" i="30"/>
  <c r="BX235" i="30"/>
  <c r="BY235" i="30"/>
  <c r="BZ235" i="30"/>
  <c r="BW235" i="30"/>
  <c r="BS235" i="30"/>
  <c r="BT235" i="30"/>
  <c r="BU235" i="30"/>
  <c r="BV235" i="30"/>
  <c r="BR235" i="30"/>
  <c r="BO235" i="30"/>
  <c r="BP235" i="30"/>
  <c r="BQ235" i="30"/>
  <c r="BM235" i="30"/>
  <c r="BN235" i="30"/>
  <c r="BJ235" i="30"/>
  <c r="BK235" i="30"/>
  <c r="BG235" i="30"/>
  <c r="BL235" i="30"/>
  <c r="BH235" i="30"/>
  <c r="BI235" i="30"/>
  <c r="BD235" i="30"/>
  <c r="BE235" i="30"/>
  <c r="BA235" i="30"/>
  <c r="BF235" i="30"/>
  <c r="BB235" i="30"/>
  <c r="BC235" i="30"/>
  <c r="AU235" i="30"/>
  <c r="AZ235" i="30"/>
  <c r="AV235" i="30"/>
  <c r="AW235" i="30"/>
  <c r="AS235" i="30"/>
  <c r="AY235" i="30"/>
  <c r="AT235" i="30"/>
  <c r="AO235" i="30"/>
  <c r="CK231" i="30"/>
  <c r="CJ231" i="30"/>
  <c r="CL231" i="30"/>
  <c r="CM231" i="30"/>
  <c r="AN231" i="30"/>
  <c r="AP231" i="30"/>
  <c r="CN231" i="30"/>
  <c r="BX231" i="30"/>
  <c r="BY231" i="30"/>
  <c r="BZ231" i="30"/>
  <c r="BW231" i="30"/>
  <c r="BS231" i="30"/>
  <c r="BT231" i="30"/>
  <c r="BU231" i="30"/>
  <c r="BV231" i="30"/>
  <c r="BR231" i="30"/>
  <c r="BO231" i="30"/>
  <c r="BP231" i="30"/>
  <c r="BQ231" i="30"/>
  <c r="BM231" i="30"/>
  <c r="BN231" i="30"/>
  <c r="BJ231" i="30"/>
  <c r="BK231" i="30"/>
  <c r="BG231" i="30"/>
  <c r="BL231" i="30"/>
  <c r="BH231" i="30"/>
  <c r="BI231" i="30"/>
  <c r="BD231" i="30"/>
  <c r="BE231" i="30"/>
  <c r="BA231" i="30"/>
  <c r="BF231" i="30"/>
  <c r="BB231" i="30"/>
  <c r="BC231" i="30"/>
  <c r="AU231" i="30"/>
  <c r="AZ231" i="30"/>
  <c r="AV231" i="30"/>
  <c r="AW231" i="30"/>
  <c r="AS231" i="30"/>
  <c r="AY231" i="30"/>
  <c r="AT231" i="30"/>
  <c r="AO231" i="30"/>
  <c r="CJ227" i="30"/>
  <c r="CK227" i="30"/>
  <c r="CL227" i="30"/>
  <c r="CM227" i="30"/>
  <c r="AN227" i="30"/>
  <c r="AP227" i="30"/>
  <c r="CN227" i="30"/>
  <c r="BX227" i="30"/>
  <c r="BY227" i="30"/>
  <c r="BZ227" i="30"/>
  <c r="BW227" i="30"/>
  <c r="BS227" i="30"/>
  <c r="BT227" i="30"/>
  <c r="BU227" i="30"/>
  <c r="BV227" i="30"/>
  <c r="BR227" i="30"/>
  <c r="BO227" i="30"/>
  <c r="BP227" i="30"/>
  <c r="BQ227" i="30"/>
  <c r="BM227" i="30"/>
  <c r="BN227" i="30"/>
  <c r="BJ227" i="30"/>
  <c r="BK227" i="30"/>
  <c r="BG227" i="30"/>
  <c r="BL227" i="30"/>
  <c r="BH227" i="30"/>
  <c r="BI227" i="30"/>
  <c r="BD227" i="30"/>
  <c r="BE227" i="30"/>
  <c r="BA227" i="30"/>
  <c r="BF227" i="30"/>
  <c r="BB227" i="30"/>
  <c r="BC227" i="30"/>
  <c r="AU227" i="30"/>
  <c r="AZ227" i="30"/>
  <c r="AV227" i="30"/>
  <c r="AW227" i="30"/>
  <c r="AS227" i="30"/>
  <c r="AY227" i="30"/>
  <c r="AT227" i="30"/>
  <c r="AO227" i="30"/>
  <c r="CK223" i="30"/>
  <c r="CJ223" i="30"/>
  <c r="CL223" i="30"/>
  <c r="CM223" i="30"/>
  <c r="AN223" i="30"/>
  <c r="CN223" i="30"/>
  <c r="AP223" i="30"/>
  <c r="BX223" i="30"/>
  <c r="BY223" i="30"/>
  <c r="BZ223" i="30"/>
  <c r="BW223" i="30"/>
  <c r="BS223" i="30"/>
  <c r="BT223" i="30"/>
  <c r="BU223" i="30"/>
  <c r="BV223" i="30"/>
  <c r="BR223" i="30"/>
  <c r="BO223" i="30"/>
  <c r="BP223" i="30"/>
  <c r="BQ223" i="30"/>
  <c r="BM223" i="30"/>
  <c r="BN223" i="30"/>
  <c r="BJ223" i="30"/>
  <c r="BK223" i="30"/>
  <c r="BG223" i="30"/>
  <c r="BL223" i="30"/>
  <c r="BH223" i="30"/>
  <c r="BI223" i="30"/>
  <c r="BD223" i="30"/>
  <c r="BE223" i="30"/>
  <c r="BA223" i="30"/>
  <c r="BF223" i="30"/>
  <c r="BB223" i="30"/>
  <c r="BC223" i="30"/>
  <c r="AU223" i="30"/>
  <c r="AZ223" i="30"/>
  <c r="AV223" i="30"/>
  <c r="AW223" i="30"/>
  <c r="AS223" i="30"/>
  <c r="AY223" i="30"/>
  <c r="AT223" i="30"/>
  <c r="AO223" i="30"/>
  <c r="CK219" i="30"/>
  <c r="CL219" i="30"/>
  <c r="CJ219" i="30"/>
  <c r="CM219" i="30"/>
  <c r="CN219" i="30"/>
  <c r="AN219" i="30"/>
  <c r="AP219" i="30"/>
  <c r="BX219" i="30"/>
  <c r="BY219" i="30"/>
  <c r="BZ219" i="30"/>
  <c r="BW219" i="30"/>
  <c r="BS219" i="30"/>
  <c r="BT219" i="30"/>
  <c r="BU219" i="30"/>
  <c r="BV219" i="30"/>
  <c r="BR219" i="30"/>
  <c r="BO219" i="30"/>
  <c r="BP219" i="30"/>
  <c r="BQ219" i="30"/>
  <c r="BM219" i="30"/>
  <c r="BN219" i="30"/>
  <c r="BJ219" i="30"/>
  <c r="BK219" i="30"/>
  <c r="BG219" i="30"/>
  <c r="BL219" i="30"/>
  <c r="BH219" i="30"/>
  <c r="BI219" i="30"/>
  <c r="BD219" i="30"/>
  <c r="BE219" i="30"/>
  <c r="BA219" i="30"/>
  <c r="BF219" i="30"/>
  <c r="BB219" i="30"/>
  <c r="BC219" i="30"/>
  <c r="AU219" i="30"/>
  <c r="AZ219" i="30"/>
  <c r="AV219" i="30"/>
  <c r="AW219" i="30"/>
  <c r="AS219" i="30"/>
  <c r="AY219" i="30"/>
  <c r="AT219" i="30"/>
  <c r="AO219" i="30"/>
  <c r="CJ215" i="30"/>
  <c r="CK215" i="30"/>
  <c r="CL215" i="30"/>
  <c r="CM215" i="30"/>
  <c r="AN215" i="30"/>
  <c r="AP215" i="30"/>
  <c r="CN215" i="30"/>
  <c r="BX215" i="30"/>
  <c r="BY215" i="30"/>
  <c r="BZ215" i="30"/>
  <c r="BW215" i="30"/>
  <c r="BS215" i="30"/>
  <c r="BT215" i="30"/>
  <c r="BU215" i="30"/>
  <c r="BV215" i="30"/>
  <c r="BR215" i="30"/>
  <c r="BO215" i="30"/>
  <c r="BP215" i="30"/>
  <c r="BQ215" i="30"/>
  <c r="BM215" i="30"/>
  <c r="BN215" i="30"/>
  <c r="BJ215" i="30"/>
  <c r="BK215" i="30"/>
  <c r="BG215" i="30"/>
  <c r="BL215" i="30"/>
  <c r="BH215" i="30"/>
  <c r="BI215" i="30"/>
  <c r="BD215" i="30"/>
  <c r="BE215" i="30"/>
  <c r="BA215" i="30"/>
  <c r="BF215" i="30"/>
  <c r="BB215" i="30"/>
  <c r="BC215" i="30"/>
  <c r="AU215" i="30"/>
  <c r="AZ215" i="30"/>
  <c r="AV215" i="30"/>
  <c r="AW215" i="30"/>
  <c r="AS215" i="30"/>
  <c r="AY215" i="30"/>
  <c r="AT215" i="30"/>
  <c r="AO215" i="30"/>
  <c r="CJ211" i="30"/>
  <c r="CK211" i="30"/>
  <c r="CL211" i="30"/>
  <c r="CM211" i="30"/>
  <c r="AN211" i="30"/>
  <c r="AP211" i="30"/>
  <c r="CN211" i="30"/>
  <c r="BX211" i="30"/>
  <c r="BY211" i="30"/>
  <c r="BZ211" i="30"/>
  <c r="BW211" i="30"/>
  <c r="BS211" i="30"/>
  <c r="BT211" i="30"/>
  <c r="BU211" i="30"/>
  <c r="BV211" i="30"/>
  <c r="BR211" i="30"/>
  <c r="BO211" i="30"/>
  <c r="BP211" i="30"/>
  <c r="BQ211" i="30"/>
  <c r="BM211" i="30"/>
  <c r="BN211" i="30"/>
  <c r="BJ211" i="30"/>
  <c r="BK211" i="30"/>
  <c r="BG211" i="30"/>
  <c r="BL211" i="30"/>
  <c r="BH211" i="30"/>
  <c r="BI211" i="30"/>
  <c r="BD211" i="30"/>
  <c r="BE211" i="30"/>
  <c r="BA211" i="30"/>
  <c r="BF211" i="30"/>
  <c r="BB211" i="30"/>
  <c r="BC211" i="30"/>
  <c r="AU211" i="30"/>
  <c r="AZ211" i="30"/>
  <c r="AV211" i="30"/>
  <c r="AW211" i="30"/>
  <c r="AS211" i="30"/>
  <c r="AY211" i="30"/>
  <c r="AT211" i="30"/>
  <c r="AO211" i="30"/>
  <c r="CK207" i="30"/>
  <c r="CL207" i="30"/>
  <c r="CJ207" i="30"/>
  <c r="CM207" i="30"/>
  <c r="AN207" i="30"/>
  <c r="CN207" i="30"/>
  <c r="AP207" i="30"/>
  <c r="BX207" i="30"/>
  <c r="BY207" i="30"/>
  <c r="BZ207" i="30"/>
  <c r="BW207" i="30"/>
  <c r="BS207" i="30"/>
  <c r="BT207" i="30"/>
  <c r="BU207" i="30"/>
  <c r="BV207" i="30"/>
  <c r="BR207" i="30"/>
  <c r="BO207" i="30"/>
  <c r="BP207" i="30"/>
  <c r="BQ207" i="30"/>
  <c r="BM207" i="30"/>
  <c r="BN207" i="30"/>
  <c r="BJ207" i="30"/>
  <c r="BK207" i="30"/>
  <c r="BG207" i="30"/>
  <c r="BL207" i="30"/>
  <c r="BH207" i="30"/>
  <c r="BI207" i="30"/>
  <c r="BD207" i="30"/>
  <c r="BE207" i="30"/>
  <c r="BA207" i="30"/>
  <c r="BF207" i="30"/>
  <c r="BB207" i="30"/>
  <c r="BC207" i="30"/>
  <c r="AU207" i="30"/>
  <c r="AZ207" i="30"/>
  <c r="AV207" i="30"/>
  <c r="AW207" i="30"/>
  <c r="AS207" i="30"/>
  <c r="AY207" i="30"/>
  <c r="AT207" i="30"/>
  <c r="AO207" i="30"/>
  <c r="CJ203" i="30"/>
  <c r="CK203" i="30"/>
  <c r="CL203" i="30"/>
  <c r="CM203" i="30"/>
  <c r="CN203" i="30"/>
  <c r="AN203" i="30"/>
  <c r="AP203" i="30"/>
  <c r="BX203" i="30"/>
  <c r="BY203" i="30"/>
  <c r="BZ203" i="30"/>
  <c r="BW203" i="30"/>
  <c r="BS203" i="30"/>
  <c r="BT203" i="30"/>
  <c r="BU203" i="30"/>
  <c r="BV203" i="30"/>
  <c r="BR203" i="30"/>
  <c r="BO203" i="30"/>
  <c r="BP203" i="30"/>
  <c r="BQ203" i="30"/>
  <c r="BM203" i="30"/>
  <c r="BN203" i="30"/>
  <c r="BJ203" i="30"/>
  <c r="BK203" i="30"/>
  <c r="BG203" i="30"/>
  <c r="BL203" i="30"/>
  <c r="BH203" i="30"/>
  <c r="BI203" i="30"/>
  <c r="BD203" i="30"/>
  <c r="BE203" i="30"/>
  <c r="BA203" i="30"/>
  <c r="BF203" i="30"/>
  <c r="BB203" i="30"/>
  <c r="BC203" i="30"/>
  <c r="AU203" i="30"/>
  <c r="AZ203" i="30"/>
  <c r="AV203" i="30"/>
  <c r="AW203" i="30"/>
  <c r="AS203" i="30"/>
  <c r="AY203" i="30"/>
  <c r="AT203" i="30"/>
  <c r="AO203" i="30"/>
  <c r="CK199" i="30"/>
  <c r="CL199" i="30"/>
  <c r="CJ199" i="30"/>
  <c r="CM199" i="30"/>
  <c r="AN199" i="30"/>
  <c r="AP199" i="30"/>
  <c r="CN199" i="30"/>
  <c r="BX199" i="30"/>
  <c r="BY199" i="30"/>
  <c r="BZ199" i="30"/>
  <c r="BW199" i="30"/>
  <c r="BS199" i="30"/>
  <c r="BT199" i="30"/>
  <c r="BU199" i="30"/>
  <c r="BV199" i="30"/>
  <c r="BR199" i="30"/>
  <c r="BO199" i="30"/>
  <c r="BP199" i="30"/>
  <c r="BQ199" i="30"/>
  <c r="BM199" i="30"/>
  <c r="BN199" i="30"/>
  <c r="BJ199" i="30"/>
  <c r="BK199" i="30"/>
  <c r="BG199" i="30"/>
  <c r="BL199" i="30"/>
  <c r="BH199" i="30"/>
  <c r="BI199" i="30"/>
  <c r="BD199" i="30"/>
  <c r="BE199" i="30"/>
  <c r="BA199" i="30"/>
  <c r="BF199" i="30"/>
  <c r="BB199" i="30"/>
  <c r="BC199" i="30"/>
  <c r="AU199" i="30"/>
  <c r="AZ199" i="30"/>
  <c r="AV199" i="30"/>
  <c r="AW199" i="30"/>
  <c r="AS199" i="30"/>
  <c r="AY199" i="30"/>
  <c r="AT199" i="30"/>
  <c r="AO199" i="30"/>
  <c r="CJ195" i="30"/>
  <c r="CK195" i="30"/>
  <c r="CL195" i="30"/>
  <c r="CM195" i="30"/>
  <c r="AN195" i="30"/>
  <c r="AP195" i="30"/>
  <c r="CN195" i="30"/>
  <c r="BX195" i="30"/>
  <c r="BY195" i="30"/>
  <c r="BZ195" i="30"/>
  <c r="BW195" i="30"/>
  <c r="BS195" i="30"/>
  <c r="BT195" i="30"/>
  <c r="BU195" i="30"/>
  <c r="BV195" i="30"/>
  <c r="BR195" i="30"/>
  <c r="BO195" i="30"/>
  <c r="BP195" i="30"/>
  <c r="BQ195" i="30"/>
  <c r="BM195" i="30"/>
  <c r="BN195" i="30"/>
  <c r="BJ195" i="30"/>
  <c r="BK195" i="30"/>
  <c r="BG195" i="30"/>
  <c r="BL195" i="30"/>
  <c r="BH195" i="30"/>
  <c r="BI195" i="30"/>
  <c r="BD195" i="30"/>
  <c r="BE195" i="30"/>
  <c r="BA195" i="30"/>
  <c r="BF195" i="30"/>
  <c r="BB195" i="30"/>
  <c r="BC195" i="30"/>
  <c r="AU195" i="30"/>
  <c r="AZ195" i="30"/>
  <c r="AV195" i="30"/>
  <c r="AW195" i="30"/>
  <c r="AS195" i="30"/>
  <c r="AY195" i="30"/>
  <c r="AT195" i="30"/>
  <c r="AO195" i="30"/>
  <c r="CK191" i="30"/>
  <c r="CL191" i="30"/>
  <c r="CJ191" i="30"/>
  <c r="CM191" i="30"/>
  <c r="AN191" i="30"/>
  <c r="CN191" i="30"/>
  <c r="AP191" i="30"/>
  <c r="BX191" i="30"/>
  <c r="BY191" i="30"/>
  <c r="BZ191" i="30"/>
  <c r="BW191" i="30"/>
  <c r="BS191" i="30"/>
  <c r="BT191" i="30"/>
  <c r="BU191" i="30"/>
  <c r="BV191" i="30"/>
  <c r="BR191" i="30"/>
  <c r="BO191" i="30"/>
  <c r="BP191" i="30"/>
  <c r="BQ191" i="30"/>
  <c r="BM191" i="30"/>
  <c r="BN191" i="30"/>
  <c r="BJ191" i="30"/>
  <c r="BK191" i="30"/>
  <c r="BG191" i="30"/>
  <c r="BL191" i="30"/>
  <c r="BH191" i="30"/>
  <c r="BI191" i="30"/>
  <c r="BD191" i="30"/>
  <c r="BE191" i="30"/>
  <c r="BA191" i="30"/>
  <c r="BF191" i="30"/>
  <c r="BB191" i="30"/>
  <c r="BC191" i="30"/>
  <c r="AU191" i="30"/>
  <c r="AZ191" i="30"/>
  <c r="AV191" i="30"/>
  <c r="AW191" i="30"/>
  <c r="AS191" i="30"/>
  <c r="AY191" i="30"/>
  <c r="AT191" i="30"/>
  <c r="AO191" i="30"/>
  <c r="CJ187" i="30"/>
  <c r="CK187" i="30"/>
  <c r="CL187" i="30"/>
  <c r="CM187" i="30"/>
  <c r="CN187" i="30"/>
  <c r="AN187" i="30"/>
  <c r="AP187" i="30"/>
  <c r="BX187" i="30"/>
  <c r="BY187" i="30"/>
  <c r="BZ187" i="30"/>
  <c r="BW187" i="30"/>
  <c r="BS187" i="30"/>
  <c r="BT187" i="30"/>
  <c r="BU187" i="30"/>
  <c r="BV187" i="30"/>
  <c r="BR187" i="30"/>
  <c r="BO187" i="30"/>
  <c r="BP187" i="30"/>
  <c r="BQ187" i="30"/>
  <c r="BM187" i="30"/>
  <c r="BN187" i="30"/>
  <c r="BJ187" i="30"/>
  <c r="BK187" i="30"/>
  <c r="BG187" i="30"/>
  <c r="BL187" i="30"/>
  <c r="BH187" i="30"/>
  <c r="BI187" i="30"/>
  <c r="BD187" i="30"/>
  <c r="BE187" i="30"/>
  <c r="BA187" i="30"/>
  <c r="BF187" i="30"/>
  <c r="BB187" i="30"/>
  <c r="BC187" i="30"/>
  <c r="AU187" i="30"/>
  <c r="AZ187" i="30"/>
  <c r="AV187" i="30"/>
  <c r="AW187" i="30"/>
  <c r="AS187" i="30"/>
  <c r="AY187" i="30"/>
  <c r="AT187" i="30"/>
  <c r="AO187" i="30"/>
  <c r="CJ183" i="30"/>
  <c r="CK183" i="30"/>
  <c r="CL183" i="30"/>
  <c r="CM183" i="30"/>
  <c r="AN183" i="30"/>
  <c r="AP183" i="30"/>
  <c r="CN183" i="30"/>
  <c r="BX183" i="30"/>
  <c r="BY183" i="30"/>
  <c r="BZ183" i="30"/>
  <c r="BW183" i="30"/>
  <c r="BS183" i="30"/>
  <c r="BT183" i="30"/>
  <c r="BU183" i="30"/>
  <c r="BV183" i="30"/>
  <c r="BR183" i="30"/>
  <c r="BO183" i="30"/>
  <c r="BP183" i="30"/>
  <c r="BQ183" i="30"/>
  <c r="BM183" i="30"/>
  <c r="BN183" i="30"/>
  <c r="BJ183" i="30"/>
  <c r="BK183" i="30"/>
  <c r="BG183" i="30"/>
  <c r="BL183" i="30"/>
  <c r="BH183" i="30"/>
  <c r="BI183" i="30"/>
  <c r="BD183" i="30"/>
  <c r="BE183" i="30"/>
  <c r="BA183" i="30"/>
  <c r="BF183" i="30"/>
  <c r="BB183" i="30"/>
  <c r="BC183" i="30"/>
  <c r="AU183" i="30"/>
  <c r="AZ183" i="30"/>
  <c r="AV183" i="30"/>
  <c r="AW183" i="30"/>
  <c r="AS183" i="30"/>
  <c r="AY183" i="30"/>
  <c r="AT183" i="30"/>
  <c r="AO183" i="30"/>
  <c r="CJ179" i="30"/>
  <c r="CK179" i="30"/>
  <c r="CL179" i="30"/>
  <c r="CM179" i="30"/>
  <c r="AN179" i="30"/>
  <c r="AP179" i="30"/>
  <c r="CN179" i="30"/>
  <c r="BX179" i="30"/>
  <c r="BY179" i="30"/>
  <c r="BZ179" i="30"/>
  <c r="BW179" i="30"/>
  <c r="BS179" i="30"/>
  <c r="BT179" i="30"/>
  <c r="BU179" i="30"/>
  <c r="BV179" i="30"/>
  <c r="BR179" i="30"/>
  <c r="BO179" i="30"/>
  <c r="BP179" i="30"/>
  <c r="BQ179" i="30"/>
  <c r="BM179" i="30"/>
  <c r="BN179" i="30"/>
  <c r="BJ179" i="30"/>
  <c r="BK179" i="30"/>
  <c r="BG179" i="30"/>
  <c r="BL179" i="30"/>
  <c r="BH179" i="30"/>
  <c r="BI179" i="30"/>
  <c r="BD179" i="30"/>
  <c r="BE179" i="30"/>
  <c r="BA179" i="30"/>
  <c r="BF179" i="30"/>
  <c r="BB179" i="30"/>
  <c r="BC179" i="30"/>
  <c r="AU179" i="30"/>
  <c r="AZ179" i="30"/>
  <c r="AV179" i="30"/>
  <c r="AW179" i="30"/>
  <c r="AS179" i="30"/>
  <c r="AY179" i="30"/>
  <c r="AT179" i="30"/>
  <c r="AO179" i="30"/>
  <c r="CJ175" i="30"/>
  <c r="CK175" i="30"/>
  <c r="CL175" i="30"/>
  <c r="CM175" i="30"/>
  <c r="AN175" i="30"/>
  <c r="CN175" i="30"/>
  <c r="AP175" i="30"/>
  <c r="BX175" i="30"/>
  <c r="BY175" i="30"/>
  <c r="BZ175" i="30"/>
  <c r="BW175" i="30"/>
  <c r="BS175" i="30"/>
  <c r="BT175" i="30"/>
  <c r="BU175" i="30"/>
  <c r="BV175" i="30"/>
  <c r="BR175" i="30"/>
  <c r="BO175" i="30"/>
  <c r="BP175" i="30"/>
  <c r="BQ175" i="30"/>
  <c r="BM175" i="30"/>
  <c r="BN175" i="30"/>
  <c r="BJ175" i="30"/>
  <c r="BK175" i="30"/>
  <c r="BG175" i="30"/>
  <c r="BL175" i="30"/>
  <c r="BH175" i="30"/>
  <c r="BI175" i="30"/>
  <c r="BD175" i="30"/>
  <c r="BE175" i="30"/>
  <c r="BA175" i="30"/>
  <c r="BF175" i="30"/>
  <c r="BB175" i="30"/>
  <c r="BC175" i="30"/>
  <c r="AU175" i="30"/>
  <c r="AZ175" i="30"/>
  <c r="AV175" i="30"/>
  <c r="AW175" i="30"/>
  <c r="AS175" i="30"/>
  <c r="AY175" i="30"/>
  <c r="AT175" i="30"/>
  <c r="AO175" i="30"/>
  <c r="CK171" i="30"/>
  <c r="CL171" i="30"/>
  <c r="CJ171" i="30"/>
  <c r="CM171" i="30"/>
  <c r="CN171" i="30"/>
  <c r="AN171" i="30"/>
  <c r="AP171" i="30"/>
  <c r="BX171" i="30"/>
  <c r="BY171" i="30"/>
  <c r="BZ171" i="30"/>
  <c r="BW171" i="30"/>
  <c r="BS171" i="30"/>
  <c r="BT171" i="30"/>
  <c r="BU171" i="30"/>
  <c r="BV171" i="30"/>
  <c r="BR171" i="30"/>
  <c r="BO171" i="30"/>
  <c r="BP171" i="30"/>
  <c r="BQ171" i="30"/>
  <c r="BM171" i="30"/>
  <c r="BN171" i="30"/>
  <c r="BJ171" i="30"/>
  <c r="BK171" i="30"/>
  <c r="BG171" i="30"/>
  <c r="BL171" i="30"/>
  <c r="BH171" i="30"/>
  <c r="BI171" i="30"/>
  <c r="BD171" i="30"/>
  <c r="BE171" i="30"/>
  <c r="BA171" i="30"/>
  <c r="BF171" i="30"/>
  <c r="BB171" i="30"/>
  <c r="BC171" i="30"/>
  <c r="AU171" i="30"/>
  <c r="AZ171" i="30"/>
  <c r="AV171" i="30"/>
  <c r="AW171" i="30"/>
  <c r="AS171" i="30"/>
  <c r="AY171" i="30"/>
  <c r="AT171" i="30"/>
  <c r="AO171" i="30"/>
  <c r="CK167" i="30"/>
  <c r="CJ167" i="30"/>
  <c r="CL167" i="30"/>
  <c r="CM167" i="30"/>
  <c r="AN167" i="30"/>
  <c r="AP167" i="30"/>
  <c r="CN167" i="30"/>
  <c r="BX167" i="30"/>
  <c r="BY167" i="30"/>
  <c r="BZ167" i="30"/>
  <c r="BW167" i="30"/>
  <c r="BS167" i="30"/>
  <c r="BT167" i="30"/>
  <c r="BU167" i="30"/>
  <c r="BV167" i="30"/>
  <c r="BR167" i="30"/>
  <c r="BO167" i="30"/>
  <c r="BP167" i="30"/>
  <c r="BQ167" i="30"/>
  <c r="BM167" i="30"/>
  <c r="BN167" i="30"/>
  <c r="BJ167" i="30"/>
  <c r="BK167" i="30"/>
  <c r="BG167" i="30"/>
  <c r="BL167" i="30"/>
  <c r="BH167" i="30"/>
  <c r="BI167" i="30"/>
  <c r="BD167" i="30"/>
  <c r="BE167" i="30"/>
  <c r="BA167" i="30"/>
  <c r="BF167" i="30"/>
  <c r="BB167" i="30"/>
  <c r="BC167" i="30"/>
  <c r="AU167" i="30"/>
  <c r="AZ167" i="30"/>
  <c r="AV167" i="30"/>
  <c r="AW167" i="30"/>
  <c r="AS167" i="30"/>
  <c r="AY167" i="30"/>
  <c r="AT167" i="30"/>
  <c r="AO167" i="30"/>
  <c r="CJ163" i="30"/>
  <c r="CK163" i="30"/>
  <c r="CL163" i="30"/>
  <c r="CM163" i="30"/>
  <c r="AN163" i="30"/>
  <c r="AP163" i="30"/>
  <c r="CN163" i="30"/>
  <c r="BX163" i="30"/>
  <c r="BY163" i="30"/>
  <c r="BZ163" i="30"/>
  <c r="BW163" i="30"/>
  <c r="BS163" i="30"/>
  <c r="BT163" i="30"/>
  <c r="BU163" i="30"/>
  <c r="BV163" i="30"/>
  <c r="BR163" i="30"/>
  <c r="BO163" i="30"/>
  <c r="BP163" i="30"/>
  <c r="BQ163" i="30"/>
  <c r="BM163" i="30"/>
  <c r="BN163" i="30"/>
  <c r="BJ163" i="30"/>
  <c r="BK163" i="30"/>
  <c r="BG163" i="30"/>
  <c r="BL163" i="30"/>
  <c r="BH163" i="30"/>
  <c r="BI163" i="30"/>
  <c r="BD163" i="30"/>
  <c r="BE163" i="30"/>
  <c r="BA163" i="30"/>
  <c r="BF163" i="30"/>
  <c r="BB163" i="30"/>
  <c r="BC163" i="30"/>
  <c r="AU163" i="30"/>
  <c r="AZ163" i="30"/>
  <c r="AV163" i="30"/>
  <c r="AW163" i="30"/>
  <c r="AS163" i="30"/>
  <c r="AY163" i="30"/>
  <c r="AT163" i="30"/>
  <c r="AO163" i="30"/>
  <c r="CJ159" i="30"/>
  <c r="CK159" i="30"/>
  <c r="CL159" i="30"/>
  <c r="CM159" i="30"/>
  <c r="AN159" i="30"/>
  <c r="CN159" i="30"/>
  <c r="AP159" i="30"/>
  <c r="BX159" i="30"/>
  <c r="BY159" i="30"/>
  <c r="BZ159" i="30"/>
  <c r="BW159" i="30"/>
  <c r="BS159" i="30"/>
  <c r="BT159" i="30"/>
  <c r="BU159" i="30"/>
  <c r="BV159" i="30"/>
  <c r="BR159" i="30"/>
  <c r="BO159" i="30"/>
  <c r="BP159" i="30"/>
  <c r="BQ159" i="30"/>
  <c r="BM159" i="30"/>
  <c r="BN159" i="30"/>
  <c r="BJ159" i="30"/>
  <c r="BK159" i="30"/>
  <c r="BG159" i="30"/>
  <c r="BL159" i="30"/>
  <c r="BH159" i="30"/>
  <c r="BI159" i="30"/>
  <c r="BD159" i="30"/>
  <c r="BE159" i="30"/>
  <c r="BA159" i="30"/>
  <c r="BF159" i="30"/>
  <c r="BB159" i="30"/>
  <c r="BC159" i="30"/>
  <c r="AU159" i="30"/>
  <c r="AZ159" i="30"/>
  <c r="AV159" i="30"/>
  <c r="AW159" i="30"/>
  <c r="AS159" i="30"/>
  <c r="AY159" i="30"/>
  <c r="AT159" i="30"/>
  <c r="AO159" i="30"/>
  <c r="CJ155" i="30"/>
  <c r="CK155" i="30"/>
  <c r="CL155" i="30"/>
  <c r="CM155" i="30"/>
  <c r="CN155" i="30"/>
  <c r="AN155" i="30"/>
  <c r="AP155" i="30"/>
  <c r="BX155" i="30"/>
  <c r="BY155" i="30"/>
  <c r="BZ155" i="30"/>
  <c r="BW155" i="30"/>
  <c r="BS155" i="30"/>
  <c r="BT155" i="30"/>
  <c r="BU155" i="30"/>
  <c r="BV155" i="30"/>
  <c r="BR155" i="30"/>
  <c r="BO155" i="30"/>
  <c r="BP155" i="30"/>
  <c r="BQ155" i="30"/>
  <c r="BM155" i="30"/>
  <c r="BN155" i="30"/>
  <c r="BJ155" i="30"/>
  <c r="BK155" i="30"/>
  <c r="BG155" i="30"/>
  <c r="BL155" i="30"/>
  <c r="BH155" i="30"/>
  <c r="BI155" i="30"/>
  <c r="BD155" i="30"/>
  <c r="BE155" i="30"/>
  <c r="BA155" i="30"/>
  <c r="BF155" i="30"/>
  <c r="BB155" i="30"/>
  <c r="BC155" i="30"/>
  <c r="AU155" i="30"/>
  <c r="AZ155" i="30"/>
  <c r="AV155" i="30"/>
  <c r="AW155" i="30"/>
  <c r="AS155" i="30"/>
  <c r="AY155" i="30"/>
  <c r="AT155" i="30"/>
  <c r="AO155" i="30"/>
  <c r="CJ151" i="30"/>
  <c r="CK151" i="30"/>
  <c r="CL151" i="30"/>
  <c r="CM151" i="30"/>
  <c r="AN151" i="30"/>
  <c r="AP151" i="30"/>
  <c r="CN151" i="30"/>
  <c r="BX151" i="30"/>
  <c r="BY151" i="30"/>
  <c r="BZ151" i="30"/>
  <c r="BW151" i="30"/>
  <c r="BS151" i="30"/>
  <c r="BT151" i="30"/>
  <c r="BU151" i="30"/>
  <c r="BV151" i="30"/>
  <c r="BR151" i="30"/>
  <c r="BO151" i="30"/>
  <c r="BP151" i="30"/>
  <c r="BQ151" i="30"/>
  <c r="BM151" i="30"/>
  <c r="BN151" i="30"/>
  <c r="BJ151" i="30"/>
  <c r="BK151" i="30"/>
  <c r="BG151" i="30"/>
  <c r="BL151" i="30"/>
  <c r="BH151" i="30"/>
  <c r="BI151" i="30"/>
  <c r="BD151" i="30"/>
  <c r="BE151" i="30"/>
  <c r="BA151" i="30"/>
  <c r="BF151" i="30"/>
  <c r="BB151" i="30"/>
  <c r="BC151" i="30"/>
  <c r="AU151" i="30"/>
  <c r="AZ151" i="30"/>
  <c r="AV151" i="30"/>
  <c r="AW151" i="30"/>
  <c r="AS151" i="30"/>
  <c r="AY151" i="30"/>
  <c r="AT151" i="30"/>
  <c r="AO151" i="30"/>
  <c r="CJ147" i="30"/>
  <c r="CK147" i="30"/>
  <c r="CL147" i="30"/>
  <c r="CM147" i="30"/>
  <c r="AN147" i="30"/>
  <c r="AP147" i="30"/>
  <c r="CN147" i="30"/>
  <c r="BX147" i="30"/>
  <c r="BY147" i="30"/>
  <c r="BZ147" i="30"/>
  <c r="BW147" i="30"/>
  <c r="BS147" i="30"/>
  <c r="BT147" i="30"/>
  <c r="BU147" i="30"/>
  <c r="BV147" i="30"/>
  <c r="BR147" i="30"/>
  <c r="BO147" i="30"/>
  <c r="BP147" i="30"/>
  <c r="BQ147" i="30"/>
  <c r="BM147" i="30"/>
  <c r="BN147" i="30"/>
  <c r="BJ147" i="30"/>
  <c r="BK147" i="30"/>
  <c r="BG147" i="30"/>
  <c r="BL147" i="30"/>
  <c r="BH147" i="30"/>
  <c r="BI147" i="30"/>
  <c r="BD147" i="30"/>
  <c r="BE147" i="30"/>
  <c r="BA147" i="30"/>
  <c r="BF147" i="30"/>
  <c r="BB147" i="30"/>
  <c r="BC147" i="30"/>
  <c r="AU147" i="30"/>
  <c r="AZ147" i="30"/>
  <c r="AV147" i="30"/>
  <c r="AW147" i="30"/>
  <c r="AS147" i="30"/>
  <c r="AY147" i="30"/>
  <c r="AT147" i="30"/>
  <c r="AO147" i="30"/>
  <c r="CK143" i="30"/>
  <c r="CL143" i="30"/>
  <c r="CJ143" i="30"/>
  <c r="CM143" i="30"/>
  <c r="AN143" i="30"/>
  <c r="CN143" i="30"/>
  <c r="AP143" i="30"/>
  <c r="BX143" i="30"/>
  <c r="BY143" i="30"/>
  <c r="BZ143" i="30"/>
  <c r="BW143" i="30"/>
  <c r="BS143" i="30"/>
  <c r="BT143" i="30"/>
  <c r="BU143" i="30"/>
  <c r="BV143" i="30"/>
  <c r="BR143" i="30"/>
  <c r="BO143" i="30"/>
  <c r="BP143" i="30"/>
  <c r="BQ143" i="30"/>
  <c r="BM143" i="30"/>
  <c r="BN143" i="30"/>
  <c r="BJ143" i="30"/>
  <c r="BK143" i="30"/>
  <c r="BG143" i="30"/>
  <c r="BL143" i="30"/>
  <c r="BH143" i="30"/>
  <c r="BI143" i="30"/>
  <c r="BD143" i="30"/>
  <c r="BE143" i="30"/>
  <c r="BA143" i="30"/>
  <c r="BF143" i="30"/>
  <c r="BB143" i="30"/>
  <c r="BC143" i="30"/>
  <c r="AU143" i="30"/>
  <c r="AZ143" i="30"/>
  <c r="AV143" i="30"/>
  <c r="AW143" i="30"/>
  <c r="AS143" i="30"/>
  <c r="AY143" i="30"/>
  <c r="AT143" i="30"/>
  <c r="AO143" i="30"/>
  <c r="CK139" i="30"/>
  <c r="CJ139" i="30"/>
  <c r="CL139" i="30"/>
  <c r="CM139" i="30"/>
  <c r="CN139" i="30"/>
  <c r="AN139" i="30"/>
  <c r="AP139" i="30"/>
  <c r="BX139" i="30"/>
  <c r="BY139" i="30"/>
  <c r="BZ139" i="30"/>
  <c r="BW139" i="30"/>
  <c r="BS139" i="30"/>
  <c r="BT139" i="30"/>
  <c r="BU139" i="30"/>
  <c r="BV139" i="30"/>
  <c r="BR139" i="30"/>
  <c r="BO139" i="30"/>
  <c r="BP139" i="30"/>
  <c r="BQ139" i="30"/>
  <c r="BM139" i="30"/>
  <c r="BN139" i="30"/>
  <c r="BJ139" i="30"/>
  <c r="BK139" i="30"/>
  <c r="BG139" i="30"/>
  <c r="BL139" i="30"/>
  <c r="BH139" i="30"/>
  <c r="BI139" i="30"/>
  <c r="BD139" i="30"/>
  <c r="BE139" i="30"/>
  <c r="BA139" i="30"/>
  <c r="BF139" i="30"/>
  <c r="BB139" i="30"/>
  <c r="BC139" i="30"/>
  <c r="AU139" i="30"/>
  <c r="AZ139" i="30"/>
  <c r="AV139" i="30"/>
  <c r="AW139" i="30"/>
  <c r="AS139" i="30"/>
  <c r="AY139" i="30"/>
  <c r="AT139" i="30"/>
  <c r="AO139" i="30"/>
  <c r="CJ135" i="30"/>
  <c r="CK135" i="30"/>
  <c r="CL135" i="30"/>
  <c r="CM135" i="30"/>
  <c r="AN135" i="30"/>
  <c r="AP135" i="30"/>
  <c r="CN135" i="30"/>
  <c r="BX135" i="30"/>
  <c r="BY135" i="30"/>
  <c r="BZ135" i="30"/>
  <c r="BW135" i="30"/>
  <c r="BS135" i="30"/>
  <c r="BT135" i="30"/>
  <c r="BU135" i="30"/>
  <c r="BV135" i="30"/>
  <c r="BR135" i="30"/>
  <c r="BO135" i="30"/>
  <c r="BP135" i="30"/>
  <c r="BQ135" i="30"/>
  <c r="BM135" i="30"/>
  <c r="BN135" i="30"/>
  <c r="BJ135" i="30"/>
  <c r="BK135" i="30"/>
  <c r="BG135" i="30"/>
  <c r="BL135" i="30"/>
  <c r="BH135" i="30"/>
  <c r="BI135" i="30"/>
  <c r="BD135" i="30"/>
  <c r="BE135" i="30"/>
  <c r="BA135" i="30"/>
  <c r="BF135" i="30"/>
  <c r="BB135" i="30"/>
  <c r="BC135" i="30"/>
  <c r="AU135" i="30"/>
  <c r="AZ135" i="30"/>
  <c r="AV135" i="30"/>
  <c r="AW135" i="30"/>
  <c r="AS135" i="30"/>
  <c r="AY135" i="30"/>
  <c r="AT135" i="30"/>
  <c r="AO135" i="30"/>
  <c r="CJ131" i="30"/>
  <c r="CK131" i="30"/>
  <c r="CL131" i="30"/>
  <c r="CM131" i="30"/>
  <c r="AN131" i="30"/>
  <c r="AP131" i="30"/>
  <c r="CN131" i="30"/>
  <c r="BX131" i="30"/>
  <c r="BY131" i="30"/>
  <c r="BZ131" i="30"/>
  <c r="BW131" i="30"/>
  <c r="BS131" i="30"/>
  <c r="BT131" i="30"/>
  <c r="BU131" i="30"/>
  <c r="BV131" i="30"/>
  <c r="BR131" i="30"/>
  <c r="BO131" i="30"/>
  <c r="BP131" i="30"/>
  <c r="BQ131" i="30"/>
  <c r="BM131" i="30"/>
  <c r="BN131" i="30"/>
  <c r="BJ131" i="30"/>
  <c r="BK131" i="30"/>
  <c r="BG131" i="30"/>
  <c r="BL131" i="30"/>
  <c r="BH131" i="30"/>
  <c r="BI131" i="30"/>
  <c r="BD131" i="30"/>
  <c r="BE131" i="30"/>
  <c r="BA131" i="30"/>
  <c r="BF131" i="30"/>
  <c r="BB131" i="30"/>
  <c r="BC131" i="30"/>
  <c r="AU131" i="30"/>
  <c r="AZ131" i="30"/>
  <c r="AV131" i="30"/>
  <c r="AW131" i="30"/>
  <c r="AS131" i="30"/>
  <c r="AY131" i="30"/>
  <c r="AT131" i="30"/>
  <c r="AO131" i="30"/>
  <c r="CJ127" i="30"/>
  <c r="CK127" i="30"/>
  <c r="CL127" i="30"/>
  <c r="CM127" i="30"/>
  <c r="AN127" i="30"/>
  <c r="CN127" i="30"/>
  <c r="AP127" i="30"/>
  <c r="BX127" i="30"/>
  <c r="BY127" i="30"/>
  <c r="BZ127" i="30"/>
  <c r="BW127" i="30"/>
  <c r="BS127" i="30"/>
  <c r="BT127" i="30"/>
  <c r="BU127" i="30"/>
  <c r="BV127" i="30"/>
  <c r="BR127" i="30"/>
  <c r="BO127" i="30"/>
  <c r="BP127" i="30"/>
  <c r="BQ127" i="30"/>
  <c r="BM127" i="30"/>
  <c r="BN127" i="30"/>
  <c r="BJ127" i="30"/>
  <c r="BK127" i="30"/>
  <c r="BG127" i="30"/>
  <c r="BL127" i="30"/>
  <c r="BH127" i="30"/>
  <c r="BI127" i="30"/>
  <c r="BD127" i="30"/>
  <c r="BE127" i="30"/>
  <c r="BA127" i="30"/>
  <c r="BF127" i="30"/>
  <c r="BB127" i="30"/>
  <c r="BC127" i="30"/>
  <c r="AU127" i="30"/>
  <c r="AZ127" i="30"/>
  <c r="AV127" i="30"/>
  <c r="AW127" i="30"/>
  <c r="AS127" i="30"/>
  <c r="AY127" i="30"/>
  <c r="AT127" i="30"/>
  <c r="AO127" i="30"/>
  <c r="CJ123" i="30"/>
  <c r="CK123" i="30"/>
  <c r="CL123" i="30"/>
  <c r="CM123" i="30"/>
  <c r="CN123" i="30"/>
  <c r="AN123" i="30"/>
  <c r="AP123" i="30"/>
  <c r="BX123" i="30"/>
  <c r="BY123" i="30"/>
  <c r="BZ123" i="30"/>
  <c r="BW123" i="30"/>
  <c r="BS123" i="30"/>
  <c r="BT123" i="30"/>
  <c r="BU123" i="30"/>
  <c r="BV123" i="30"/>
  <c r="BR123" i="30"/>
  <c r="BO123" i="30"/>
  <c r="BP123" i="30"/>
  <c r="BQ123" i="30"/>
  <c r="BM123" i="30"/>
  <c r="BN123" i="30"/>
  <c r="BJ123" i="30"/>
  <c r="BK123" i="30"/>
  <c r="BG123" i="30"/>
  <c r="BL123" i="30"/>
  <c r="BH123" i="30"/>
  <c r="BI123" i="30"/>
  <c r="BD123" i="30"/>
  <c r="BE123" i="30"/>
  <c r="BA123" i="30"/>
  <c r="BF123" i="30"/>
  <c r="BB123" i="30"/>
  <c r="BC123" i="30"/>
  <c r="AU123" i="30"/>
  <c r="AZ123" i="30"/>
  <c r="AV123" i="30"/>
  <c r="AW123" i="30"/>
  <c r="AS123" i="30"/>
  <c r="AY123" i="30"/>
  <c r="AT123" i="30"/>
  <c r="AO123" i="30"/>
  <c r="CK119" i="30"/>
  <c r="CJ119" i="30"/>
  <c r="CL119" i="30"/>
  <c r="CM119" i="30"/>
  <c r="CN119" i="30"/>
  <c r="AN119" i="30"/>
  <c r="AP119" i="30"/>
  <c r="BX119" i="30"/>
  <c r="BY119" i="30"/>
  <c r="BZ119" i="30"/>
  <c r="BW119" i="30"/>
  <c r="BS119" i="30"/>
  <c r="BT119" i="30"/>
  <c r="BU119" i="30"/>
  <c r="BV119" i="30"/>
  <c r="BR119" i="30"/>
  <c r="BO119" i="30"/>
  <c r="BP119" i="30"/>
  <c r="BQ119" i="30"/>
  <c r="BM119" i="30"/>
  <c r="BN119" i="30"/>
  <c r="BJ119" i="30"/>
  <c r="BK119" i="30"/>
  <c r="BG119" i="30"/>
  <c r="BL119" i="30"/>
  <c r="BH119" i="30"/>
  <c r="BI119" i="30"/>
  <c r="BD119" i="30"/>
  <c r="BE119" i="30"/>
  <c r="BA119" i="30"/>
  <c r="BF119" i="30"/>
  <c r="BB119" i="30"/>
  <c r="BC119" i="30"/>
  <c r="AU119" i="30"/>
  <c r="AZ119" i="30"/>
  <c r="AV119" i="30"/>
  <c r="AW119" i="30"/>
  <c r="AS119" i="30"/>
  <c r="AY119" i="30"/>
  <c r="AT119" i="30"/>
  <c r="AO119" i="30"/>
  <c r="CJ115" i="30"/>
  <c r="CK115" i="30"/>
  <c r="CL115" i="30"/>
  <c r="CM115" i="30"/>
  <c r="CN115" i="30"/>
  <c r="AN115" i="30"/>
  <c r="AP115" i="30"/>
  <c r="BX115" i="30"/>
  <c r="BY115" i="30"/>
  <c r="BZ115" i="30"/>
  <c r="BW115" i="30"/>
  <c r="BS115" i="30"/>
  <c r="BT115" i="30"/>
  <c r="BU115" i="30"/>
  <c r="BV115" i="30"/>
  <c r="BR115" i="30"/>
  <c r="BO115" i="30"/>
  <c r="BP115" i="30"/>
  <c r="BQ115" i="30"/>
  <c r="BM115" i="30"/>
  <c r="BN115" i="30"/>
  <c r="BJ115" i="30"/>
  <c r="BK115" i="30"/>
  <c r="BG115" i="30"/>
  <c r="BL115" i="30"/>
  <c r="BH115" i="30"/>
  <c r="BI115" i="30"/>
  <c r="BD115" i="30"/>
  <c r="BE115" i="30"/>
  <c r="BA115" i="30"/>
  <c r="BF115" i="30"/>
  <c r="BB115" i="30"/>
  <c r="BC115" i="30"/>
  <c r="AU115" i="30"/>
  <c r="AZ115" i="30"/>
  <c r="AV115" i="30"/>
  <c r="AW115" i="30"/>
  <c r="AS115" i="30"/>
  <c r="AY115" i="30"/>
  <c r="AT115" i="30"/>
  <c r="AO115" i="30"/>
  <c r="CK111" i="30"/>
  <c r="CJ111" i="30"/>
  <c r="CL111" i="30"/>
  <c r="CM111" i="30"/>
  <c r="CN111" i="30"/>
  <c r="AN111" i="30"/>
  <c r="AP111" i="30"/>
  <c r="BX111" i="30"/>
  <c r="BY111" i="30"/>
  <c r="BZ111" i="30"/>
  <c r="BW111" i="30"/>
  <c r="BS111" i="30"/>
  <c r="BT111" i="30"/>
  <c r="BU111" i="30"/>
  <c r="BV111" i="30"/>
  <c r="BR111" i="30"/>
  <c r="BO111" i="30"/>
  <c r="BP111" i="30"/>
  <c r="BQ111" i="30"/>
  <c r="BM111" i="30"/>
  <c r="BN111" i="30"/>
  <c r="BJ111" i="30"/>
  <c r="BK111" i="30"/>
  <c r="BG111" i="30"/>
  <c r="BL111" i="30"/>
  <c r="BH111" i="30"/>
  <c r="BI111" i="30"/>
  <c r="BD111" i="30"/>
  <c r="BE111" i="30"/>
  <c r="BA111" i="30"/>
  <c r="BF111" i="30"/>
  <c r="BB111" i="30"/>
  <c r="BC111" i="30"/>
  <c r="AU111" i="30"/>
  <c r="AZ111" i="30"/>
  <c r="AV111" i="30"/>
  <c r="AW111" i="30"/>
  <c r="AS111" i="30"/>
  <c r="AY111" i="30"/>
  <c r="AT111" i="30"/>
  <c r="AO111" i="30"/>
  <c r="CJ107" i="30"/>
  <c r="CK107" i="30"/>
  <c r="CL107" i="30"/>
  <c r="CM107" i="30"/>
  <c r="AN107" i="30"/>
  <c r="CN107" i="30"/>
  <c r="AP107" i="30"/>
  <c r="BX107" i="30"/>
  <c r="BY107" i="30"/>
  <c r="BZ107" i="30"/>
  <c r="BW107" i="30"/>
  <c r="BS107" i="30"/>
  <c r="BT107" i="30"/>
  <c r="BU107" i="30"/>
  <c r="BV107" i="30"/>
  <c r="BR107" i="30"/>
  <c r="BO107" i="30"/>
  <c r="BP107" i="30"/>
  <c r="BQ107" i="30"/>
  <c r="BM107" i="30"/>
  <c r="BN107" i="30"/>
  <c r="BJ107" i="30"/>
  <c r="BK107" i="30"/>
  <c r="BG107" i="30"/>
  <c r="BL107" i="30"/>
  <c r="BH107" i="30"/>
  <c r="BI107" i="30"/>
  <c r="BD107" i="30"/>
  <c r="BE107" i="30"/>
  <c r="BA107" i="30"/>
  <c r="BF107" i="30"/>
  <c r="BB107" i="30"/>
  <c r="BC107" i="30"/>
  <c r="AU107" i="30"/>
  <c r="AZ107" i="30"/>
  <c r="AV107" i="30"/>
  <c r="AW107" i="30"/>
  <c r="AS107" i="30"/>
  <c r="AY107" i="30"/>
  <c r="AT107" i="30"/>
  <c r="AO107" i="30"/>
  <c r="CK103" i="30"/>
  <c r="CL103" i="30"/>
  <c r="CJ103" i="30"/>
  <c r="CM103" i="30"/>
  <c r="CN103" i="30"/>
  <c r="AN103" i="30"/>
  <c r="AP103" i="30"/>
  <c r="BX103" i="30"/>
  <c r="BY103" i="30"/>
  <c r="BZ103" i="30"/>
  <c r="BW103" i="30"/>
  <c r="BS103" i="30"/>
  <c r="BT103" i="30"/>
  <c r="BU103" i="30"/>
  <c r="BV103" i="30"/>
  <c r="BR103" i="30"/>
  <c r="BO103" i="30"/>
  <c r="BP103" i="30"/>
  <c r="BQ103" i="30"/>
  <c r="BM103" i="30"/>
  <c r="BN103" i="30"/>
  <c r="BJ103" i="30"/>
  <c r="BK103" i="30"/>
  <c r="BG103" i="30"/>
  <c r="BL103" i="30"/>
  <c r="BH103" i="30"/>
  <c r="BI103" i="30"/>
  <c r="BD103" i="30"/>
  <c r="BE103" i="30"/>
  <c r="BA103" i="30"/>
  <c r="BF103" i="30"/>
  <c r="BB103" i="30"/>
  <c r="BC103" i="30"/>
  <c r="AU103" i="30"/>
  <c r="AZ103" i="30"/>
  <c r="AV103" i="30"/>
  <c r="AW103" i="30"/>
  <c r="AS103" i="30"/>
  <c r="AY103" i="30"/>
  <c r="AT103" i="30"/>
  <c r="AO103" i="30"/>
  <c r="CJ99" i="30"/>
  <c r="CK99" i="30"/>
  <c r="CL99" i="30"/>
  <c r="CM99" i="30"/>
  <c r="CN99" i="30"/>
  <c r="AN99" i="30"/>
  <c r="AP99" i="30"/>
  <c r="BX99" i="30"/>
  <c r="BY99" i="30"/>
  <c r="BZ99" i="30"/>
  <c r="BW99" i="30"/>
  <c r="BS99" i="30"/>
  <c r="BT99" i="30"/>
  <c r="BU99" i="30"/>
  <c r="BV99" i="30"/>
  <c r="BR99" i="30"/>
  <c r="BO99" i="30"/>
  <c r="BP99" i="30"/>
  <c r="BQ99" i="30"/>
  <c r="BM99" i="30"/>
  <c r="BN99" i="30"/>
  <c r="BJ99" i="30"/>
  <c r="BK99" i="30"/>
  <c r="BG99" i="30"/>
  <c r="BL99" i="30"/>
  <c r="BH99" i="30"/>
  <c r="BI99" i="30"/>
  <c r="BD99" i="30"/>
  <c r="BE99" i="30"/>
  <c r="BA99" i="30"/>
  <c r="BF99" i="30"/>
  <c r="BB99" i="30"/>
  <c r="BC99" i="30"/>
  <c r="AU99" i="30"/>
  <c r="AZ99" i="30"/>
  <c r="AV99" i="30"/>
  <c r="AW99" i="30"/>
  <c r="AS99" i="30"/>
  <c r="AY99" i="30"/>
  <c r="AT99" i="30"/>
  <c r="AO99" i="30"/>
  <c r="CJ95" i="30"/>
  <c r="CK95" i="30"/>
  <c r="CL95" i="30"/>
  <c r="CM95" i="30"/>
  <c r="CN95" i="30"/>
  <c r="AN95" i="30"/>
  <c r="AP95" i="30"/>
  <c r="BX95" i="30"/>
  <c r="BY95" i="30"/>
  <c r="BZ95" i="30"/>
  <c r="BW95" i="30"/>
  <c r="BS95" i="30"/>
  <c r="BT95" i="30"/>
  <c r="BU95" i="30"/>
  <c r="BV95" i="30"/>
  <c r="BR95" i="30"/>
  <c r="BO95" i="30"/>
  <c r="BP95" i="30"/>
  <c r="BQ95" i="30"/>
  <c r="BM95" i="30"/>
  <c r="BN95" i="30"/>
  <c r="BJ95" i="30"/>
  <c r="BK95" i="30"/>
  <c r="BG95" i="30"/>
  <c r="BL95" i="30"/>
  <c r="BH95" i="30"/>
  <c r="BI95" i="30"/>
  <c r="BD95" i="30"/>
  <c r="BE95" i="30"/>
  <c r="BA95" i="30"/>
  <c r="BF95" i="30"/>
  <c r="BB95" i="30"/>
  <c r="BC95" i="30"/>
  <c r="AU95" i="30"/>
  <c r="AZ95" i="30"/>
  <c r="AV95" i="30"/>
  <c r="AW95" i="30"/>
  <c r="AS95" i="30"/>
  <c r="AY95" i="30"/>
  <c r="AT95" i="30"/>
  <c r="AO95" i="30"/>
  <c r="CK91" i="30"/>
  <c r="CJ91" i="30"/>
  <c r="CL91" i="30"/>
  <c r="CM91" i="30"/>
  <c r="AN91" i="30"/>
  <c r="AP91" i="30"/>
  <c r="CN91" i="30"/>
  <c r="BX91" i="30"/>
  <c r="BY91" i="30"/>
  <c r="BZ91" i="30"/>
  <c r="BW91" i="30"/>
  <c r="BS91" i="30"/>
  <c r="BT91" i="30"/>
  <c r="BU91" i="30"/>
  <c r="BV91" i="30"/>
  <c r="BR91" i="30"/>
  <c r="BO91" i="30"/>
  <c r="BP91" i="30"/>
  <c r="BQ91" i="30"/>
  <c r="BM91" i="30"/>
  <c r="BN91" i="30"/>
  <c r="BJ91" i="30"/>
  <c r="BK91" i="30"/>
  <c r="BG91" i="30"/>
  <c r="BL91" i="30"/>
  <c r="BH91" i="30"/>
  <c r="BI91" i="30"/>
  <c r="BD91" i="30"/>
  <c r="BE91" i="30"/>
  <c r="BA91" i="30"/>
  <c r="BF91" i="30"/>
  <c r="BB91" i="30"/>
  <c r="BC91" i="30"/>
  <c r="AU91" i="30"/>
  <c r="AZ91" i="30"/>
  <c r="AV91" i="30"/>
  <c r="AW91" i="30"/>
  <c r="AS91" i="30"/>
  <c r="AY91" i="30"/>
  <c r="AT91" i="30"/>
  <c r="AO91" i="30"/>
  <c r="CJ87" i="30"/>
  <c r="CK87" i="30"/>
  <c r="CL87" i="30"/>
  <c r="CM87" i="30"/>
  <c r="CN87" i="30"/>
  <c r="AN87" i="30"/>
  <c r="AP87" i="30"/>
  <c r="BX87" i="30"/>
  <c r="BY87" i="30"/>
  <c r="BZ87" i="30"/>
  <c r="BW87" i="30"/>
  <c r="BS87" i="30"/>
  <c r="BT87" i="30"/>
  <c r="BU87" i="30"/>
  <c r="BV87" i="30"/>
  <c r="BR87" i="30"/>
  <c r="BO87" i="30"/>
  <c r="BP87" i="30"/>
  <c r="BQ87" i="30"/>
  <c r="BM87" i="30"/>
  <c r="BN87" i="30"/>
  <c r="BJ87" i="30"/>
  <c r="BK87" i="30"/>
  <c r="BG87" i="30"/>
  <c r="BL87" i="30"/>
  <c r="BH87" i="30"/>
  <c r="BI87" i="30"/>
  <c r="BD87" i="30"/>
  <c r="BE87" i="30"/>
  <c r="BA87" i="30"/>
  <c r="BF87" i="30"/>
  <c r="BB87" i="30"/>
  <c r="BC87" i="30"/>
  <c r="AU87" i="30"/>
  <c r="AZ87" i="30"/>
  <c r="AV87" i="30"/>
  <c r="AW87" i="30"/>
  <c r="AS87" i="30"/>
  <c r="AY87" i="30"/>
  <c r="AT87" i="30"/>
  <c r="AO87" i="30"/>
  <c r="CJ83" i="30"/>
  <c r="CK83" i="30"/>
  <c r="CL83" i="30"/>
  <c r="CM83" i="30"/>
  <c r="CN83" i="30"/>
  <c r="AN83" i="30"/>
  <c r="AP83" i="30"/>
  <c r="BX83" i="30"/>
  <c r="BY83" i="30"/>
  <c r="BZ83" i="30"/>
  <c r="BW83" i="30"/>
  <c r="BS83" i="30"/>
  <c r="BT83" i="30"/>
  <c r="BU83" i="30"/>
  <c r="BV83" i="30"/>
  <c r="BR83" i="30"/>
  <c r="BO83" i="30"/>
  <c r="BP83" i="30"/>
  <c r="BQ83" i="30"/>
  <c r="BM83" i="30"/>
  <c r="BN83" i="30"/>
  <c r="BJ83" i="30"/>
  <c r="BK83" i="30"/>
  <c r="BG83" i="30"/>
  <c r="BL83" i="30"/>
  <c r="BH83" i="30"/>
  <c r="BI83" i="30"/>
  <c r="BD83" i="30"/>
  <c r="BE83" i="30"/>
  <c r="BA83" i="30"/>
  <c r="BF83" i="30"/>
  <c r="BB83" i="30"/>
  <c r="BC83" i="30"/>
  <c r="AU83" i="30"/>
  <c r="AZ83" i="30"/>
  <c r="AV83" i="30"/>
  <c r="AW83" i="30"/>
  <c r="AS83" i="30"/>
  <c r="AY83" i="30"/>
  <c r="AT83" i="30"/>
  <c r="AO83" i="30"/>
  <c r="CJ79" i="30"/>
  <c r="CK79" i="30"/>
  <c r="CL79" i="30"/>
  <c r="CM79" i="30"/>
  <c r="CN79" i="30"/>
  <c r="AN79" i="30"/>
  <c r="AP79" i="30"/>
  <c r="BX79" i="30"/>
  <c r="BY79" i="30"/>
  <c r="BZ79" i="30"/>
  <c r="BW79" i="30"/>
  <c r="BS79" i="30"/>
  <c r="BT79" i="30"/>
  <c r="BU79" i="30"/>
  <c r="BV79" i="30"/>
  <c r="BR79" i="30"/>
  <c r="BO79" i="30"/>
  <c r="BP79" i="30"/>
  <c r="BQ79" i="30"/>
  <c r="BM79" i="30"/>
  <c r="BN79" i="30"/>
  <c r="BJ79" i="30"/>
  <c r="BK79" i="30"/>
  <c r="BG79" i="30"/>
  <c r="BL79" i="30"/>
  <c r="BH79" i="30"/>
  <c r="BI79" i="30"/>
  <c r="BD79" i="30"/>
  <c r="BE79" i="30"/>
  <c r="BA79" i="30"/>
  <c r="BF79" i="30"/>
  <c r="BB79" i="30"/>
  <c r="BC79" i="30"/>
  <c r="AU79" i="30"/>
  <c r="AZ79" i="30"/>
  <c r="AV79" i="30"/>
  <c r="AW79" i="30"/>
  <c r="AS79" i="30"/>
  <c r="AY79" i="30"/>
  <c r="AT79" i="30"/>
  <c r="AO79" i="30"/>
  <c r="CK75" i="30"/>
  <c r="CL75" i="30"/>
  <c r="CJ75" i="30"/>
  <c r="CM75" i="30"/>
  <c r="AN75" i="30"/>
  <c r="AP75" i="30"/>
  <c r="CN75" i="30"/>
  <c r="BX75" i="30"/>
  <c r="BY75" i="30"/>
  <c r="BZ75" i="30"/>
  <c r="BW75" i="30"/>
  <c r="BS75" i="30"/>
  <c r="BT75" i="30"/>
  <c r="BU75" i="30"/>
  <c r="BV75" i="30"/>
  <c r="BR75" i="30"/>
  <c r="BO75" i="30"/>
  <c r="BP75" i="30"/>
  <c r="BQ75" i="30"/>
  <c r="BM75" i="30"/>
  <c r="BN75" i="30"/>
  <c r="BJ75" i="30"/>
  <c r="BK75" i="30"/>
  <c r="BG75" i="30"/>
  <c r="BL75" i="30"/>
  <c r="BH75" i="30"/>
  <c r="BI75" i="30"/>
  <c r="BD75" i="30"/>
  <c r="BE75" i="30"/>
  <c r="BA75" i="30"/>
  <c r="BF75" i="30"/>
  <c r="BB75" i="30"/>
  <c r="BC75" i="30"/>
  <c r="AU75" i="30"/>
  <c r="AZ75" i="30"/>
  <c r="AV75" i="30"/>
  <c r="AW75" i="30"/>
  <c r="AS75" i="30"/>
  <c r="AY75" i="30"/>
  <c r="AT75" i="30"/>
  <c r="AO75" i="30"/>
  <c r="CK71" i="30"/>
  <c r="CJ71" i="30"/>
  <c r="CL71" i="30"/>
  <c r="CM71" i="30"/>
  <c r="CN71" i="30"/>
  <c r="AN71" i="30"/>
  <c r="AP71" i="30"/>
  <c r="BX71" i="30"/>
  <c r="BY71" i="30"/>
  <c r="BZ71" i="30"/>
  <c r="BW71" i="30"/>
  <c r="BS71" i="30"/>
  <c r="BT71" i="30"/>
  <c r="BU71" i="30"/>
  <c r="BV71" i="30"/>
  <c r="BR71" i="30"/>
  <c r="BO71" i="30"/>
  <c r="BP71" i="30"/>
  <c r="BQ71" i="30"/>
  <c r="BM71" i="30"/>
  <c r="BN71" i="30"/>
  <c r="BJ71" i="30"/>
  <c r="BK71" i="30"/>
  <c r="BG71" i="30"/>
  <c r="BL71" i="30"/>
  <c r="BH71" i="30"/>
  <c r="BI71" i="30"/>
  <c r="BD71" i="30"/>
  <c r="BE71" i="30"/>
  <c r="BA71" i="30"/>
  <c r="BF71" i="30"/>
  <c r="BB71" i="30"/>
  <c r="BC71" i="30"/>
  <c r="AU71" i="30"/>
  <c r="AZ71" i="30"/>
  <c r="AV71" i="30"/>
  <c r="AW71" i="30"/>
  <c r="AS71" i="30"/>
  <c r="AY71" i="30"/>
  <c r="AT71" i="30"/>
  <c r="AO71" i="30"/>
  <c r="CJ67" i="30"/>
  <c r="CK67" i="30"/>
  <c r="CL67" i="30"/>
  <c r="CM67" i="30"/>
  <c r="CN67" i="30"/>
  <c r="AN67" i="30"/>
  <c r="AP67" i="30"/>
  <c r="BX67" i="30"/>
  <c r="BY67" i="30"/>
  <c r="BZ67" i="30"/>
  <c r="BW67" i="30"/>
  <c r="BS67" i="30"/>
  <c r="BT67" i="30"/>
  <c r="BU67" i="30"/>
  <c r="BV67" i="30"/>
  <c r="BR67" i="30"/>
  <c r="BO67" i="30"/>
  <c r="BP67" i="30"/>
  <c r="BQ67" i="30"/>
  <c r="BM67" i="30"/>
  <c r="BN67" i="30"/>
  <c r="BJ67" i="30"/>
  <c r="BK67" i="30"/>
  <c r="BG67" i="30"/>
  <c r="BL67" i="30"/>
  <c r="BH67" i="30"/>
  <c r="BI67" i="30"/>
  <c r="BD67" i="30"/>
  <c r="BE67" i="30"/>
  <c r="BA67" i="30"/>
  <c r="BF67" i="30"/>
  <c r="BB67" i="30"/>
  <c r="BC67" i="30"/>
  <c r="AU67" i="30"/>
  <c r="AZ67" i="30"/>
  <c r="AV67" i="30"/>
  <c r="AW67" i="30"/>
  <c r="AS67" i="30"/>
  <c r="AY67" i="30"/>
  <c r="AT67" i="30"/>
  <c r="AO67" i="30"/>
  <c r="CK63" i="30"/>
  <c r="CJ63" i="30"/>
  <c r="CL63" i="30"/>
  <c r="CM63" i="30"/>
  <c r="CN63" i="30"/>
  <c r="AN63" i="30"/>
  <c r="AP63" i="30"/>
  <c r="BX63" i="30"/>
  <c r="BY63" i="30"/>
  <c r="BZ63" i="30"/>
  <c r="BW63" i="30"/>
  <c r="BS63" i="30"/>
  <c r="BT63" i="30"/>
  <c r="BU63" i="30"/>
  <c r="BV63" i="30"/>
  <c r="BR63" i="30"/>
  <c r="BO63" i="30"/>
  <c r="BP63" i="30"/>
  <c r="BQ63" i="30"/>
  <c r="BM63" i="30"/>
  <c r="BN63" i="30"/>
  <c r="BJ63" i="30"/>
  <c r="BK63" i="30"/>
  <c r="BG63" i="30"/>
  <c r="BL63" i="30"/>
  <c r="BH63" i="30"/>
  <c r="BI63" i="30"/>
  <c r="BD63" i="30"/>
  <c r="BE63" i="30"/>
  <c r="BA63" i="30"/>
  <c r="BF63" i="30"/>
  <c r="BB63" i="30"/>
  <c r="BC63" i="30"/>
  <c r="AU63" i="30"/>
  <c r="AZ63" i="30"/>
  <c r="AV63" i="30"/>
  <c r="AW63" i="30"/>
  <c r="AS63" i="30"/>
  <c r="AY63" i="30"/>
  <c r="AT63" i="30"/>
  <c r="AO63" i="30"/>
  <c r="CJ59" i="30"/>
  <c r="CK59" i="30"/>
  <c r="CL59" i="30"/>
  <c r="CM59" i="30"/>
  <c r="CN59" i="30"/>
  <c r="AN59" i="30"/>
  <c r="AP59" i="30"/>
  <c r="BX59" i="30"/>
  <c r="BY59" i="30"/>
  <c r="BZ59" i="30"/>
  <c r="BW59" i="30"/>
  <c r="BS59" i="30"/>
  <c r="BT59" i="30"/>
  <c r="BU59" i="30"/>
  <c r="BV59" i="30"/>
  <c r="BR59" i="30"/>
  <c r="BO59" i="30"/>
  <c r="BP59" i="30"/>
  <c r="BQ59" i="30"/>
  <c r="BM59" i="30"/>
  <c r="BN59" i="30"/>
  <c r="BJ59" i="30"/>
  <c r="BK59" i="30"/>
  <c r="BG59" i="30"/>
  <c r="BL59" i="30"/>
  <c r="BH59" i="30"/>
  <c r="BI59" i="30"/>
  <c r="BD59" i="30"/>
  <c r="BE59" i="30"/>
  <c r="BA59" i="30"/>
  <c r="BF59" i="30"/>
  <c r="BB59" i="30"/>
  <c r="BC59" i="30"/>
  <c r="AU59" i="30"/>
  <c r="AZ59" i="30"/>
  <c r="AV59" i="30"/>
  <c r="AW59" i="30"/>
  <c r="AS59" i="30"/>
  <c r="AY59" i="30"/>
  <c r="AT59" i="30"/>
  <c r="AO59" i="30"/>
  <c r="CK55" i="30"/>
  <c r="CL55" i="30"/>
  <c r="CJ55" i="30"/>
  <c r="CM55" i="30"/>
  <c r="CN55" i="30"/>
  <c r="AN55" i="30"/>
  <c r="AP55" i="30"/>
  <c r="BX55" i="30"/>
  <c r="BY55" i="30"/>
  <c r="BZ55" i="30"/>
  <c r="BW55" i="30"/>
  <c r="BS55" i="30"/>
  <c r="BT55" i="30"/>
  <c r="BU55" i="30"/>
  <c r="BV55" i="30"/>
  <c r="BR55" i="30"/>
  <c r="BO55" i="30"/>
  <c r="BP55" i="30"/>
  <c r="BQ55" i="30"/>
  <c r="BM55" i="30"/>
  <c r="BN55" i="30"/>
  <c r="BJ55" i="30"/>
  <c r="BK55" i="30"/>
  <c r="BG55" i="30"/>
  <c r="BL55" i="30"/>
  <c r="BH55" i="30"/>
  <c r="BI55" i="30"/>
  <c r="BD55" i="30"/>
  <c r="BE55" i="30"/>
  <c r="BA55" i="30"/>
  <c r="BF55" i="30"/>
  <c r="BB55" i="30"/>
  <c r="BC55" i="30"/>
  <c r="AU55" i="30"/>
  <c r="AZ55" i="30"/>
  <c r="AV55" i="30"/>
  <c r="AW55" i="30"/>
  <c r="AS55" i="30"/>
  <c r="AY55" i="30"/>
  <c r="AT55" i="30"/>
  <c r="AO55" i="30"/>
  <c r="CJ51" i="30"/>
  <c r="CK51" i="30"/>
  <c r="CL51" i="30"/>
  <c r="CM51" i="30"/>
  <c r="CN51" i="30"/>
  <c r="AN51" i="30"/>
  <c r="AP51" i="30"/>
  <c r="BX51" i="30"/>
  <c r="BY51" i="30"/>
  <c r="BZ51" i="30"/>
  <c r="BW51" i="30"/>
  <c r="BS51" i="30"/>
  <c r="BT51" i="30"/>
  <c r="BU51" i="30"/>
  <c r="BV51" i="30"/>
  <c r="BR51" i="30"/>
  <c r="BO51" i="30"/>
  <c r="BP51" i="30"/>
  <c r="BQ51" i="30"/>
  <c r="BM51" i="30"/>
  <c r="BN51" i="30"/>
  <c r="BJ51" i="30"/>
  <c r="BK51" i="30"/>
  <c r="BG51" i="30"/>
  <c r="BL51" i="30"/>
  <c r="BH51" i="30"/>
  <c r="BI51" i="30"/>
  <c r="BD51" i="30"/>
  <c r="BE51" i="30"/>
  <c r="BA51" i="30"/>
  <c r="BF51" i="30"/>
  <c r="BB51" i="30"/>
  <c r="BC51" i="30"/>
  <c r="AU51" i="30"/>
  <c r="AZ51" i="30"/>
  <c r="AV51" i="30"/>
  <c r="AW51" i="30"/>
  <c r="AS51" i="30"/>
  <c r="AY51" i="30"/>
  <c r="AT51" i="30"/>
  <c r="AO51" i="30"/>
  <c r="CK47" i="30"/>
  <c r="CL47" i="30"/>
  <c r="CJ47" i="30"/>
  <c r="CM47" i="30"/>
  <c r="CN47" i="30"/>
  <c r="AN47" i="30"/>
  <c r="AP47" i="30"/>
  <c r="BX47" i="30"/>
  <c r="BY47" i="30"/>
  <c r="BZ47" i="30"/>
  <c r="BW47" i="30"/>
  <c r="BS47" i="30"/>
  <c r="BT47" i="30"/>
  <c r="BU47" i="30"/>
  <c r="BV47" i="30"/>
  <c r="BR47" i="30"/>
  <c r="BO47" i="30"/>
  <c r="BP47" i="30"/>
  <c r="BQ47" i="30"/>
  <c r="BM47" i="30"/>
  <c r="BN47" i="30"/>
  <c r="BJ47" i="30"/>
  <c r="BK47" i="30"/>
  <c r="BG47" i="30"/>
  <c r="BL47" i="30"/>
  <c r="BH47" i="30"/>
  <c r="BI47" i="30"/>
  <c r="BD47" i="30"/>
  <c r="BE47" i="30"/>
  <c r="BA47" i="30"/>
  <c r="BF47" i="30"/>
  <c r="BB47" i="30"/>
  <c r="BC47" i="30"/>
  <c r="AU47" i="30"/>
  <c r="AZ47" i="30"/>
  <c r="AV47" i="30"/>
  <c r="AW47" i="30"/>
  <c r="AS47" i="30"/>
  <c r="AY47" i="30"/>
  <c r="AT47" i="30"/>
  <c r="AO47" i="30"/>
  <c r="CK43" i="30"/>
  <c r="CJ43" i="30"/>
  <c r="CL43" i="30"/>
  <c r="CM43" i="30"/>
  <c r="AN43" i="30"/>
  <c r="CN43" i="30"/>
  <c r="AP43" i="30"/>
  <c r="BX43" i="30"/>
  <c r="BY43" i="30"/>
  <c r="BZ43" i="30"/>
  <c r="BW43" i="30"/>
  <c r="BS43" i="30"/>
  <c r="BT43" i="30"/>
  <c r="BU43" i="30"/>
  <c r="BV43" i="30"/>
  <c r="BR43" i="30"/>
  <c r="BO43" i="30"/>
  <c r="BP43" i="30"/>
  <c r="BQ43" i="30"/>
  <c r="BM43" i="30"/>
  <c r="BN43" i="30"/>
  <c r="BJ43" i="30"/>
  <c r="BK43" i="30"/>
  <c r="BG43" i="30"/>
  <c r="BL43" i="30"/>
  <c r="BH43" i="30"/>
  <c r="BI43" i="30"/>
  <c r="BD43" i="30"/>
  <c r="BE43" i="30"/>
  <c r="BA43" i="30"/>
  <c r="BF43" i="30"/>
  <c r="BB43" i="30"/>
  <c r="BC43" i="30"/>
  <c r="AU43" i="30"/>
  <c r="AZ43" i="30"/>
  <c r="AV43" i="30"/>
  <c r="AW43" i="30"/>
  <c r="AS43" i="30"/>
  <c r="AY43" i="30"/>
  <c r="AT43" i="30"/>
  <c r="AO43" i="30"/>
  <c r="CK39" i="30"/>
  <c r="CL39" i="30"/>
  <c r="CM39" i="30"/>
  <c r="CN39" i="30"/>
  <c r="CJ39" i="30"/>
  <c r="AN39" i="30"/>
  <c r="AP39" i="30"/>
  <c r="BX39" i="30"/>
  <c r="BY39" i="30"/>
  <c r="BZ39" i="30"/>
  <c r="BW39" i="30"/>
  <c r="BS39" i="30"/>
  <c r="BT39" i="30"/>
  <c r="BU39" i="30"/>
  <c r="BV39" i="30"/>
  <c r="BR39" i="30"/>
  <c r="BO39" i="30"/>
  <c r="BP39" i="30"/>
  <c r="BQ39" i="30"/>
  <c r="BM39" i="30"/>
  <c r="BN39" i="30"/>
  <c r="BJ39" i="30"/>
  <c r="BK39" i="30"/>
  <c r="BG39" i="30"/>
  <c r="BL39" i="30"/>
  <c r="BH39" i="30"/>
  <c r="BI39" i="30"/>
  <c r="BD39" i="30"/>
  <c r="BE39" i="30"/>
  <c r="BA39" i="30"/>
  <c r="BF39" i="30"/>
  <c r="BB39" i="30"/>
  <c r="BC39" i="30"/>
  <c r="AU39" i="30"/>
  <c r="AZ39" i="30"/>
  <c r="AV39" i="30"/>
  <c r="AW39" i="30"/>
  <c r="AS39" i="30"/>
  <c r="AY39" i="30"/>
  <c r="AT39" i="30"/>
  <c r="AO39" i="30"/>
  <c r="CJ35" i="30"/>
  <c r="CK35" i="30"/>
  <c r="CL35" i="30"/>
  <c r="CM35" i="30"/>
  <c r="CN35" i="30"/>
  <c r="AN35" i="30"/>
  <c r="AP35" i="30"/>
  <c r="BX35" i="30"/>
  <c r="BY35" i="30"/>
  <c r="BZ35" i="30"/>
  <c r="BW35" i="30"/>
  <c r="BS35" i="30"/>
  <c r="BT35" i="30"/>
  <c r="BU35" i="30"/>
  <c r="BV35" i="30"/>
  <c r="BR35" i="30"/>
  <c r="BO35" i="30"/>
  <c r="BP35" i="30"/>
  <c r="BQ35" i="30"/>
  <c r="BM35" i="30"/>
  <c r="BN35" i="30"/>
  <c r="BJ35" i="30"/>
  <c r="BK35" i="30"/>
  <c r="BG35" i="30"/>
  <c r="BL35" i="30"/>
  <c r="BH35" i="30"/>
  <c r="BI35" i="30"/>
  <c r="BD35" i="30"/>
  <c r="BE35" i="30"/>
  <c r="BA35" i="30"/>
  <c r="BF35" i="30"/>
  <c r="BB35" i="30"/>
  <c r="BC35" i="30"/>
  <c r="AU35" i="30"/>
  <c r="AZ35" i="30"/>
  <c r="AV35" i="30"/>
  <c r="AW35" i="30"/>
  <c r="AS35" i="30"/>
  <c r="AY35" i="30"/>
  <c r="AT35" i="30"/>
  <c r="AO35" i="30"/>
  <c r="CJ31" i="30"/>
  <c r="CK31" i="30"/>
  <c r="CL31" i="30"/>
  <c r="CM31" i="30"/>
  <c r="CN31" i="30"/>
  <c r="AN31" i="30"/>
  <c r="AP31" i="30"/>
  <c r="BX31" i="30"/>
  <c r="BY31" i="30"/>
  <c r="BZ31" i="30"/>
  <c r="BW31" i="30"/>
  <c r="BS31" i="30"/>
  <c r="BT31" i="30"/>
  <c r="BU31" i="30"/>
  <c r="BV31" i="30"/>
  <c r="BR31" i="30"/>
  <c r="BO31" i="30"/>
  <c r="BP31" i="30"/>
  <c r="BQ31" i="30"/>
  <c r="BM31" i="30"/>
  <c r="BN31" i="30"/>
  <c r="BL31" i="30"/>
  <c r="BJ31" i="30"/>
  <c r="BK31" i="30"/>
  <c r="BG31" i="30"/>
  <c r="BH31" i="30"/>
  <c r="BI31" i="30"/>
  <c r="BD31" i="30"/>
  <c r="BE31" i="30"/>
  <c r="BA31" i="30"/>
  <c r="BF31" i="30"/>
  <c r="BB31" i="30"/>
  <c r="BC31" i="30"/>
  <c r="AU31" i="30"/>
  <c r="AZ31" i="30"/>
  <c r="AV31" i="30"/>
  <c r="AW31" i="30"/>
  <c r="AS31" i="30"/>
  <c r="AY31" i="30"/>
  <c r="AT31" i="30"/>
  <c r="AO31" i="30"/>
  <c r="AL1000" i="30"/>
  <c r="AL996" i="30"/>
  <c r="AL992" i="30"/>
  <c r="AL988" i="30"/>
  <c r="AL984" i="30"/>
  <c r="AL980" i="30"/>
  <c r="AL976" i="30"/>
  <c r="AL972" i="30"/>
  <c r="AL968" i="30"/>
  <c r="AL964" i="30"/>
  <c r="AL960" i="30"/>
  <c r="AL956" i="30"/>
  <c r="AL952" i="30"/>
  <c r="AL948" i="30"/>
  <c r="AL944" i="30"/>
  <c r="AL940" i="30"/>
  <c r="AL936" i="30"/>
  <c r="AL932" i="30"/>
  <c r="AL928" i="30"/>
  <c r="AL924" i="30"/>
  <c r="AL920" i="30"/>
  <c r="AL916" i="30"/>
  <c r="AL912" i="30"/>
  <c r="AL908" i="30"/>
  <c r="AL904" i="30"/>
  <c r="AL900" i="30"/>
  <c r="AL896" i="30"/>
  <c r="AL892" i="30"/>
  <c r="AL888" i="30"/>
  <c r="AL884" i="30"/>
  <c r="AL880" i="30"/>
  <c r="AL876" i="30"/>
  <c r="AL872" i="30"/>
  <c r="AL868" i="30"/>
  <c r="AL864" i="30"/>
  <c r="AL860" i="30"/>
  <c r="AL856" i="30"/>
  <c r="AL852" i="30"/>
  <c r="AL848" i="30"/>
  <c r="AL844" i="30"/>
  <c r="AL840" i="30"/>
  <c r="AL836" i="30"/>
  <c r="AL832" i="30"/>
  <c r="AL828" i="30"/>
  <c r="AL824" i="30"/>
  <c r="AL820" i="30"/>
  <c r="AL816" i="30"/>
  <c r="AL812" i="30"/>
  <c r="AL808" i="30"/>
  <c r="AL804" i="30"/>
  <c r="AL800" i="30"/>
  <c r="AL796" i="30"/>
  <c r="AL792" i="30"/>
  <c r="AL788" i="30"/>
  <c r="AL784" i="30"/>
  <c r="AL780" i="30"/>
  <c r="AL776" i="30"/>
  <c r="AL772" i="30"/>
  <c r="AL768" i="30"/>
  <c r="AL764" i="30"/>
  <c r="AL760" i="30"/>
  <c r="AL756" i="30"/>
  <c r="AL752" i="30"/>
  <c r="AL748" i="30"/>
  <c r="AL744" i="30"/>
  <c r="AL740" i="30"/>
  <c r="AL736" i="30"/>
  <c r="AL732" i="30"/>
  <c r="AL728" i="30"/>
  <c r="AL724" i="30"/>
  <c r="AL720" i="30"/>
  <c r="AL716" i="30"/>
  <c r="AL712" i="30"/>
  <c r="AL708" i="30"/>
  <c r="AL704" i="30"/>
  <c r="AL700" i="30"/>
  <c r="AL696" i="30"/>
  <c r="AL692" i="30"/>
  <c r="AL688" i="30"/>
  <c r="AL684" i="30"/>
  <c r="AL680" i="30"/>
  <c r="AL676" i="30"/>
  <c r="AL672" i="30"/>
  <c r="AL668" i="30"/>
  <c r="AL664" i="30"/>
  <c r="AL660" i="30"/>
  <c r="AL656" i="30"/>
  <c r="AL652" i="30"/>
  <c r="AL648" i="30"/>
  <c r="AL644" i="30"/>
  <c r="AL640" i="30"/>
  <c r="AL636" i="30"/>
  <c r="AL632" i="30"/>
  <c r="AL628" i="30"/>
  <c r="AL624" i="30"/>
  <c r="AL620" i="30"/>
  <c r="AL616" i="30"/>
  <c r="AL612" i="30"/>
  <c r="AL608" i="30"/>
  <c r="AL604" i="30"/>
  <c r="AL600" i="30"/>
  <c r="AL596" i="30"/>
  <c r="AL592" i="30"/>
  <c r="AL588" i="30"/>
  <c r="AL584" i="30"/>
  <c r="AL580" i="30"/>
  <c r="AL576" i="30"/>
  <c r="AL572" i="30"/>
  <c r="AL568" i="30"/>
  <c r="AL564" i="30"/>
  <c r="AL560" i="30"/>
  <c r="AL556" i="30"/>
  <c r="AL552" i="30"/>
  <c r="AL548" i="30"/>
  <c r="AL544" i="30"/>
  <c r="AL540" i="30"/>
  <c r="AL536" i="30"/>
  <c r="AL532" i="30"/>
  <c r="AL528" i="30"/>
  <c r="AL524" i="30"/>
  <c r="AL520" i="30"/>
  <c r="AL516" i="30"/>
  <c r="AL512" i="30"/>
  <c r="AL508" i="30"/>
  <c r="AL504" i="30"/>
  <c r="AL500" i="30"/>
  <c r="AL496" i="30"/>
  <c r="AL492" i="30"/>
  <c r="AL488" i="30"/>
  <c r="AL484" i="30"/>
  <c r="AL480" i="30"/>
  <c r="AL476" i="30"/>
  <c r="AL472" i="30"/>
  <c r="AL468" i="30"/>
  <c r="AL464" i="30"/>
  <c r="AL460" i="30"/>
  <c r="AL456" i="30"/>
  <c r="AL452" i="30"/>
  <c r="AL448" i="30"/>
  <c r="AL444" i="30"/>
  <c r="AL440" i="30"/>
  <c r="AL436" i="30"/>
  <c r="AL432" i="30"/>
  <c r="AL428" i="30"/>
  <c r="AL424" i="30"/>
  <c r="AL420" i="30"/>
  <c r="AL416" i="30"/>
  <c r="AL412" i="30"/>
  <c r="AL408" i="30"/>
  <c r="AL404" i="30"/>
  <c r="AL400" i="30"/>
  <c r="AL396" i="30"/>
  <c r="AL392" i="30"/>
  <c r="AL388" i="30"/>
  <c r="AL384" i="30"/>
  <c r="AL380" i="30"/>
  <c r="AL376" i="30"/>
  <c r="AL372" i="30"/>
  <c r="AL368" i="30"/>
  <c r="AL364" i="30"/>
  <c r="AL360" i="30"/>
  <c r="AL356" i="30"/>
  <c r="AL352" i="30"/>
  <c r="AL348" i="30"/>
  <c r="AL344" i="30"/>
  <c r="AL340" i="30"/>
  <c r="AL336" i="30"/>
  <c r="AL332" i="30"/>
  <c r="AL328" i="30"/>
  <c r="AL324" i="30"/>
  <c r="AL320" i="30"/>
  <c r="AL316" i="30"/>
  <c r="AL312" i="30"/>
  <c r="AL308" i="30"/>
  <c r="AL304" i="30"/>
  <c r="AL300" i="30"/>
  <c r="AL296" i="30"/>
  <c r="AL292" i="30"/>
  <c r="AL288" i="30"/>
  <c r="AL284" i="30"/>
  <c r="AL280" i="30"/>
  <c r="AL276" i="30"/>
  <c r="AL272" i="30"/>
  <c r="AL268" i="30"/>
  <c r="AL264" i="30"/>
  <c r="AL260" i="30"/>
  <c r="AL256" i="30"/>
  <c r="AL252" i="30"/>
  <c r="AL248" i="30"/>
  <c r="AL244" i="30"/>
  <c r="AL240" i="30"/>
  <c r="AL236" i="30"/>
  <c r="AL232" i="30"/>
  <c r="AL228" i="30"/>
  <c r="AL224" i="30"/>
  <c r="AL220" i="30"/>
  <c r="AL216" i="30"/>
  <c r="AL212" i="30"/>
  <c r="AL208" i="30"/>
  <c r="AL204" i="30"/>
  <c r="AL200" i="30"/>
  <c r="AL196" i="30"/>
  <c r="AL192" i="30"/>
  <c r="AL188" i="30"/>
  <c r="AL184" i="30"/>
  <c r="AL180" i="30"/>
  <c r="AL176" i="30"/>
  <c r="AL172" i="30"/>
  <c r="AL168" i="30"/>
  <c r="AL164" i="30"/>
  <c r="AL160" i="30"/>
  <c r="AL156" i="30"/>
  <c r="AL152" i="30"/>
  <c r="AL148" i="30"/>
  <c r="AL144" i="30"/>
  <c r="AL140" i="30"/>
  <c r="AL136" i="30"/>
  <c r="AL132" i="30"/>
  <c r="AL128" i="30"/>
  <c r="AL124" i="30"/>
  <c r="AL120" i="30"/>
  <c r="AL116" i="30"/>
  <c r="AL112" i="30"/>
  <c r="AL108" i="30"/>
  <c r="AL104" i="30"/>
  <c r="AL100" i="30"/>
  <c r="AL96" i="30"/>
  <c r="AL92" i="30"/>
  <c r="AL88" i="30"/>
  <c r="AL84" i="30"/>
  <c r="AL80" i="30"/>
  <c r="AL76" i="30"/>
  <c r="AL72" i="30"/>
  <c r="AL68" i="30"/>
  <c r="AL64" i="30"/>
  <c r="AL60" i="30"/>
  <c r="AL56" i="30"/>
  <c r="AL52" i="30"/>
  <c r="AL48" i="30"/>
  <c r="AL44" i="30"/>
  <c r="AL40" i="30"/>
  <c r="AL36" i="30"/>
  <c r="AL32" i="30"/>
  <c r="AM999" i="30"/>
  <c r="AM995" i="30"/>
  <c r="AM991" i="30"/>
  <c r="AM987" i="30"/>
  <c r="AM983" i="30"/>
  <c r="AM979" i="30"/>
  <c r="AM975" i="30"/>
  <c r="AM971" i="30"/>
  <c r="AM967" i="30"/>
  <c r="AM963" i="30"/>
  <c r="AM959" i="30"/>
  <c r="AM955" i="30"/>
  <c r="AM951" i="30"/>
  <c r="AM947" i="30"/>
  <c r="AM943" i="30"/>
  <c r="AM939" i="30"/>
  <c r="AM935" i="30"/>
  <c r="AM931" i="30"/>
  <c r="AM927" i="30"/>
  <c r="AM923" i="30"/>
  <c r="AM919" i="30"/>
  <c r="AM915" i="30"/>
  <c r="AM911" i="30"/>
  <c r="AM907" i="30"/>
  <c r="AM903" i="30"/>
  <c r="AM899" i="30"/>
  <c r="AM895" i="30"/>
  <c r="AM891" i="30"/>
  <c r="AM887" i="30"/>
  <c r="AM883" i="30"/>
  <c r="AM879" i="30"/>
  <c r="AM875" i="30"/>
  <c r="AM871" i="30"/>
  <c r="AM867" i="30"/>
  <c r="AM863" i="30"/>
  <c r="AM859" i="30"/>
  <c r="AM855" i="30"/>
  <c r="AM851" i="30"/>
  <c r="AM847" i="30"/>
  <c r="AM843" i="30"/>
  <c r="AM839" i="30"/>
  <c r="AM835" i="30"/>
  <c r="AM831" i="30"/>
  <c r="AM827" i="30"/>
  <c r="AM823" i="30"/>
  <c r="AM819" i="30"/>
  <c r="AM815" i="30"/>
  <c r="AM811" i="30"/>
  <c r="AM807" i="30"/>
  <c r="AM803" i="30"/>
  <c r="AM799" i="30"/>
  <c r="AM795" i="30"/>
  <c r="AM791" i="30"/>
  <c r="AM787" i="30"/>
  <c r="AM783" i="30"/>
  <c r="AM779" i="30"/>
  <c r="AM775" i="30"/>
  <c r="AM771" i="30"/>
  <c r="AM767" i="30"/>
  <c r="AM763" i="30"/>
  <c r="AM759" i="30"/>
  <c r="AM755" i="30"/>
  <c r="AM751" i="30"/>
  <c r="AM747" i="30"/>
  <c r="AM743" i="30"/>
  <c r="AM739" i="30"/>
  <c r="AM735" i="30"/>
  <c r="AM731" i="30"/>
  <c r="AM727" i="30"/>
  <c r="AM723" i="30"/>
  <c r="AM719" i="30"/>
  <c r="AM715" i="30"/>
  <c r="AM711" i="30"/>
  <c r="AM707" i="30"/>
  <c r="AM703" i="30"/>
  <c r="AM699" i="30"/>
  <c r="AM695" i="30"/>
  <c r="AM691" i="30"/>
  <c r="AM687" i="30"/>
  <c r="AM683" i="30"/>
  <c r="AM679" i="30"/>
  <c r="AM675" i="30"/>
  <c r="AM671" i="30"/>
  <c r="AM667" i="30"/>
  <c r="AM663" i="30"/>
  <c r="AM659" i="30"/>
  <c r="AM655" i="30"/>
  <c r="AM651" i="30"/>
  <c r="AM647" i="30"/>
  <c r="AM643" i="30"/>
  <c r="AM639" i="30"/>
  <c r="AM635" i="30"/>
  <c r="AM631" i="30"/>
  <c r="AM627" i="30"/>
  <c r="AM623" i="30"/>
  <c r="AM619" i="30"/>
  <c r="AM615" i="30"/>
  <c r="AM611" i="30"/>
  <c r="AM607" i="30"/>
  <c r="AM603" i="30"/>
  <c r="AM599" i="30"/>
  <c r="AM595" i="30"/>
  <c r="AM591" i="30"/>
  <c r="AM587" i="30"/>
  <c r="AM583" i="30"/>
  <c r="AM579" i="30"/>
  <c r="AM575" i="30"/>
  <c r="AM571" i="30"/>
  <c r="AM567" i="30"/>
  <c r="AM563" i="30"/>
  <c r="AM559" i="30"/>
  <c r="AM555" i="30"/>
  <c r="AM551" i="30"/>
  <c r="AM547" i="30"/>
  <c r="AM543" i="30"/>
  <c r="AM539" i="30"/>
  <c r="AM535" i="30"/>
  <c r="AM531" i="30"/>
  <c r="AM527" i="30"/>
  <c r="AM523" i="30"/>
  <c r="AM519" i="30"/>
  <c r="AM515" i="30"/>
  <c r="AM511" i="30"/>
  <c r="AM507" i="30"/>
  <c r="AM503" i="30"/>
  <c r="AM499" i="30"/>
  <c r="AM495" i="30"/>
  <c r="AM491" i="30"/>
  <c r="AM487" i="30"/>
  <c r="AM483" i="30"/>
  <c r="AM479" i="30"/>
  <c r="AM475" i="30"/>
  <c r="AM471" i="30"/>
  <c r="AM467" i="30"/>
  <c r="AM463" i="30"/>
  <c r="AM459" i="30"/>
  <c r="AM455" i="30"/>
  <c r="AM451" i="30"/>
  <c r="AM447" i="30"/>
  <c r="AM443" i="30"/>
  <c r="AM439" i="30"/>
  <c r="AM435" i="30"/>
  <c r="AM431" i="30"/>
  <c r="AM427" i="30"/>
  <c r="AM423" i="30"/>
  <c r="AM419" i="30"/>
  <c r="AM415" i="30"/>
  <c r="AM411" i="30"/>
  <c r="AM407" i="30"/>
  <c r="AM403" i="30"/>
  <c r="AM399" i="30"/>
  <c r="AM395" i="30"/>
  <c r="AM391" i="30"/>
  <c r="AM387" i="30"/>
  <c r="AM383" i="30"/>
  <c r="AM379" i="30"/>
  <c r="AM375" i="30"/>
  <c r="AM371" i="30"/>
  <c r="AM367" i="30"/>
  <c r="AM363" i="30"/>
  <c r="AM359" i="30"/>
  <c r="AM355" i="30"/>
  <c r="AM351" i="30"/>
  <c r="AM347" i="30"/>
  <c r="AM343" i="30"/>
  <c r="AM339" i="30"/>
  <c r="AM335" i="30"/>
  <c r="AM331" i="30"/>
  <c r="AM327" i="30"/>
  <c r="AM323" i="30"/>
  <c r="AM319" i="30"/>
  <c r="AM315" i="30"/>
  <c r="AM311" i="30"/>
  <c r="AM307" i="30"/>
  <c r="AM303" i="30"/>
  <c r="AM299" i="30"/>
  <c r="AM295" i="30"/>
  <c r="AM291" i="30"/>
  <c r="AM287" i="30"/>
  <c r="AM283" i="30"/>
  <c r="AM279" i="30"/>
  <c r="AM275" i="30"/>
  <c r="AM271" i="30"/>
  <c r="AM267" i="30"/>
  <c r="AM263" i="30"/>
  <c r="AM259" i="30"/>
  <c r="AM255" i="30"/>
  <c r="AM251" i="30"/>
  <c r="AM247" i="30"/>
  <c r="AM243" i="30"/>
  <c r="AM239" i="30"/>
  <c r="AM235" i="30"/>
  <c r="AM231" i="30"/>
  <c r="AM227" i="30"/>
  <c r="AM223" i="30"/>
  <c r="AM219" i="30"/>
  <c r="AM215" i="30"/>
  <c r="AM211" i="30"/>
  <c r="AM207" i="30"/>
  <c r="AM203" i="30"/>
  <c r="AM199" i="30"/>
  <c r="AM195" i="30"/>
  <c r="AM191" i="30"/>
  <c r="AM187" i="30"/>
  <c r="AM183" i="30"/>
  <c r="AM179" i="30"/>
  <c r="AM175" i="30"/>
  <c r="AM171" i="30"/>
  <c r="AM167" i="30"/>
  <c r="AM163" i="30"/>
  <c r="AM159" i="30"/>
  <c r="AM155" i="30"/>
  <c r="AM151" i="30"/>
  <c r="AM147" i="30"/>
  <c r="AM143" i="30"/>
  <c r="AM139" i="30"/>
  <c r="AM135" i="30"/>
  <c r="AM131" i="30"/>
  <c r="AM127" i="30"/>
  <c r="AM123" i="30"/>
  <c r="AM119" i="30"/>
  <c r="AM115" i="30"/>
  <c r="AM111" i="30"/>
  <c r="AM107" i="30"/>
  <c r="AM103" i="30"/>
  <c r="AM99" i="30"/>
  <c r="AM95" i="30"/>
  <c r="AM91" i="30"/>
  <c r="AM87" i="30"/>
  <c r="AM83" i="30"/>
  <c r="AM79" i="30"/>
  <c r="AM75" i="30"/>
  <c r="AM71" i="30"/>
  <c r="AM67" i="30"/>
  <c r="AM63" i="30"/>
  <c r="AM59" i="30"/>
  <c r="AM55" i="30"/>
  <c r="AM51" i="30"/>
  <c r="AM47" i="30"/>
  <c r="AM43" i="30"/>
  <c r="AM39" i="30"/>
  <c r="AM35" i="30"/>
  <c r="AM31" i="30"/>
  <c r="CJ998" i="30"/>
  <c r="CK998" i="30"/>
  <c r="CM998" i="30"/>
  <c r="CN998" i="30"/>
  <c r="AP998" i="30"/>
  <c r="CL998" i="30"/>
  <c r="AN998" i="30"/>
  <c r="BY998" i="30"/>
  <c r="BZ998" i="30"/>
  <c r="BX998" i="30"/>
  <c r="BT998" i="30"/>
  <c r="BU998" i="30"/>
  <c r="BV998" i="30"/>
  <c r="BW998" i="30"/>
  <c r="BS998" i="30"/>
  <c r="BP998" i="30"/>
  <c r="BQ998" i="30"/>
  <c r="BM998" i="30"/>
  <c r="BR998" i="30"/>
  <c r="BN998" i="30"/>
  <c r="BO998" i="30"/>
  <c r="BK998" i="30"/>
  <c r="BL998" i="30"/>
  <c r="BH998" i="30"/>
  <c r="BI998" i="30"/>
  <c r="BJ998" i="30"/>
  <c r="BE998" i="30"/>
  <c r="BF998" i="30"/>
  <c r="BB998" i="30"/>
  <c r="BG998" i="30"/>
  <c r="BC998" i="30"/>
  <c r="BD998" i="30"/>
  <c r="AZ998" i="30"/>
  <c r="AV998" i="30"/>
  <c r="BA998" i="30"/>
  <c r="AW998" i="30"/>
  <c r="AS998" i="30"/>
  <c r="AY998" i="30"/>
  <c r="AT998" i="30"/>
  <c r="AU998" i="30"/>
  <c r="CJ994" i="30"/>
  <c r="CM994" i="30"/>
  <c r="CL994" i="30"/>
  <c r="CK994" i="30"/>
  <c r="CN994" i="30"/>
  <c r="AP994" i="30"/>
  <c r="AN994" i="30"/>
  <c r="BY994" i="30"/>
  <c r="BZ994" i="30"/>
  <c r="BX994" i="30"/>
  <c r="BT994" i="30"/>
  <c r="BU994" i="30"/>
  <c r="BV994" i="30"/>
  <c r="BW994" i="30"/>
  <c r="BS994" i="30"/>
  <c r="BP994" i="30"/>
  <c r="BQ994" i="30"/>
  <c r="BM994" i="30"/>
  <c r="BR994" i="30"/>
  <c r="BN994" i="30"/>
  <c r="BO994" i="30"/>
  <c r="BK994" i="30"/>
  <c r="BL994" i="30"/>
  <c r="BH994" i="30"/>
  <c r="BI994" i="30"/>
  <c r="BJ994" i="30"/>
  <c r="BE994" i="30"/>
  <c r="BF994" i="30"/>
  <c r="BB994" i="30"/>
  <c r="BG994" i="30"/>
  <c r="BC994" i="30"/>
  <c r="BD994" i="30"/>
  <c r="AZ994" i="30"/>
  <c r="AV994" i="30"/>
  <c r="BA994" i="30"/>
  <c r="AW994" i="30"/>
  <c r="AS994" i="30"/>
  <c r="AY994" i="30"/>
  <c r="AT994" i="30"/>
  <c r="AU994" i="30"/>
  <c r="CK990" i="30"/>
  <c r="CM990" i="30"/>
  <c r="CJ990" i="30"/>
  <c r="CN990" i="30"/>
  <c r="AP990" i="30"/>
  <c r="CL990" i="30"/>
  <c r="AN990" i="30"/>
  <c r="BY990" i="30"/>
  <c r="BZ990" i="30"/>
  <c r="BX990" i="30"/>
  <c r="BT990" i="30"/>
  <c r="BU990" i="30"/>
  <c r="BV990" i="30"/>
  <c r="BW990" i="30"/>
  <c r="BS990" i="30"/>
  <c r="BP990" i="30"/>
  <c r="BQ990" i="30"/>
  <c r="BM990" i="30"/>
  <c r="BR990" i="30"/>
  <c r="BN990" i="30"/>
  <c r="BO990" i="30"/>
  <c r="BK990" i="30"/>
  <c r="BL990" i="30"/>
  <c r="BH990" i="30"/>
  <c r="BI990" i="30"/>
  <c r="BJ990" i="30"/>
  <c r="BE990" i="30"/>
  <c r="BF990" i="30"/>
  <c r="BB990" i="30"/>
  <c r="BG990" i="30"/>
  <c r="BC990" i="30"/>
  <c r="BD990" i="30"/>
  <c r="AZ990" i="30"/>
  <c r="AV990" i="30"/>
  <c r="BA990" i="30"/>
  <c r="AW990" i="30"/>
  <c r="AS990" i="30"/>
  <c r="AY990" i="30"/>
  <c r="AT990" i="30"/>
  <c r="AU990" i="30"/>
  <c r="CJ986" i="30"/>
  <c r="CK986" i="30"/>
  <c r="CM986" i="30"/>
  <c r="CL986" i="30"/>
  <c r="CN986" i="30"/>
  <c r="AP986" i="30"/>
  <c r="AN986" i="30"/>
  <c r="BY986" i="30"/>
  <c r="BZ986" i="30"/>
  <c r="BX986" i="30"/>
  <c r="BT986" i="30"/>
  <c r="BU986" i="30"/>
  <c r="BV986" i="30"/>
  <c r="BW986" i="30"/>
  <c r="BS986" i="30"/>
  <c r="BP986" i="30"/>
  <c r="BQ986" i="30"/>
  <c r="BM986" i="30"/>
  <c r="BR986" i="30"/>
  <c r="BN986" i="30"/>
  <c r="BO986" i="30"/>
  <c r="BK986" i="30"/>
  <c r="BL986" i="30"/>
  <c r="BH986" i="30"/>
  <c r="BI986" i="30"/>
  <c r="BJ986" i="30"/>
  <c r="BE986" i="30"/>
  <c r="BF986" i="30"/>
  <c r="BB986" i="30"/>
  <c r="BG986" i="30"/>
  <c r="BC986" i="30"/>
  <c r="BD986" i="30"/>
  <c r="AZ986" i="30"/>
  <c r="AV986" i="30"/>
  <c r="BA986" i="30"/>
  <c r="AW986" i="30"/>
  <c r="AS986" i="30"/>
  <c r="AY986" i="30"/>
  <c r="AT986" i="30"/>
  <c r="AU986" i="30"/>
  <c r="CJ982" i="30"/>
  <c r="CK982" i="30"/>
  <c r="CM982" i="30"/>
  <c r="CN982" i="30"/>
  <c r="CL982" i="30"/>
  <c r="AP982" i="30"/>
  <c r="AN982" i="30"/>
  <c r="BY982" i="30"/>
  <c r="BZ982" i="30"/>
  <c r="BX982" i="30"/>
  <c r="BT982" i="30"/>
  <c r="BU982" i="30"/>
  <c r="BV982" i="30"/>
  <c r="BW982" i="30"/>
  <c r="BS982" i="30"/>
  <c r="BP982" i="30"/>
  <c r="BQ982" i="30"/>
  <c r="BM982" i="30"/>
  <c r="BR982" i="30"/>
  <c r="BN982" i="30"/>
  <c r="BO982" i="30"/>
  <c r="BK982" i="30"/>
  <c r="BL982" i="30"/>
  <c r="BH982" i="30"/>
  <c r="BI982" i="30"/>
  <c r="BJ982" i="30"/>
  <c r="BE982" i="30"/>
  <c r="BF982" i="30"/>
  <c r="BB982" i="30"/>
  <c r="BG982" i="30"/>
  <c r="BC982" i="30"/>
  <c r="BD982" i="30"/>
  <c r="AZ982" i="30"/>
  <c r="AV982" i="30"/>
  <c r="BA982" i="30"/>
  <c r="AW982" i="30"/>
  <c r="AS982" i="30"/>
  <c r="AY982" i="30"/>
  <c r="AT982" i="30"/>
  <c r="AU982" i="30"/>
  <c r="CJ978" i="30"/>
  <c r="CM978" i="30"/>
  <c r="CK978" i="30"/>
  <c r="CL978" i="30"/>
  <c r="CN978" i="30"/>
  <c r="AP978" i="30"/>
  <c r="AN978" i="30"/>
  <c r="BY978" i="30"/>
  <c r="BZ978" i="30"/>
  <c r="BX978" i="30"/>
  <c r="BT978" i="30"/>
  <c r="BU978" i="30"/>
  <c r="BV978" i="30"/>
  <c r="BW978" i="30"/>
  <c r="BS978" i="30"/>
  <c r="BP978" i="30"/>
  <c r="BQ978" i="30"/>
  <c r="BM978" i="30"/>
  <c r="BR978" i="30"/>
  <c r="BN978" i="30"/>
  <c r="BO978" i="30"/>
  <c r="BK978" i="30"/>
  <c r="BL978" i="30"/>
  <c r="BH978" i="30"/>
  <c r="BI978" i="30"/>
  <c r="BJ978" i="30"/>
  <c r="BE978" i="30"/>
  <c r="BF978" i="30"/>
  <c r="BB978" i="30"/>
  <c r="BG978" i="30"/>
  <c r="BC978" i="30"/>
  <c r="BD978" i="30"/>
  <c r="AZ978" i="30"/>
  <c r="AV978" i="30"/>
  <c r="BA978" i="30"/>
  <c r="AW978" i="30"/>
  <c r="AS978" i="30"/>
  <c r="AY978" i="30"/>
  <c r="AT978" i="30"/>
  <c r="AU978" i="30"/>
  <c r="CK974" i="30"/>
  <c r="CM974" i="30"/>
  <c r="CJ974" i="30"/>
  <c r="CN974" i="30"/>
  <c r="AP974" i="30"/>
  <c r="CL974" i="30"/>
  <c r="AN974" i="30"/>
  <c r="BY974" i="30"/>
  <c r="BZ974" i="30"/>
  <c r="BX974" i="30"/>
  <c r="BT974" i="30"/>
  <c r="BU974" i="30"/>
  <c r="BV974" i="30"/>
  <c r="BW974" i="30"/>
  <c r="BS974" i="30"/>
  <c r="BP974" i="30"/>
  <c r="BQ974" i="30"/>
  <c r="BM974" i="30"/>
  <c r="BR974" i="30"/>
  <c r="BN974" i="30"/>
  <c r="BO974" i="30"/>
  <c r="BK974" i="30"/>
  <c r="BL974" i="30"/>
  <c r="BH974" i="30"/>
  <c r="BI974" i="30"/>
  <c r="BJ974" i="30"/>
  <c r="BE974" i="30"/>
  <c r="BF974" i="30"/>
  <c r="BB974" i="30"/>
  <c r="BG974" i="30"/>
  <c r="BC974" i="30"/>
  <c r="BD974" i="30"/>
  <c r="AZ974" i="30"/>
  <c r="AV974" i="30"/>
  <c r="BA974" i="30"/>
  <c r="AW974" i="30"/>
  <c r="AS974" i="30"/>
  <c r="AY974" i="30"/>
  <c r="AT974" i="30"/>
  <c r="AU974" i="30"/>
  <c r="CJ970" i="30"/>
  <c r="CM970" i="30"/>
  <c r="CK970" i="30"/>
  <c r="CL970" i="30"/>
  <c r="CN970" i="30"/>
  <c r="AP970" i="30"/>
  <c r="AN970" i="30"/>
  <c r="BY970" i="30"/>
  <c r="BZ970" i="30"/>
  <c r="BX970" i="30"/>
  <c r="BT970" i="30"/>
  <c r="BU970" i="30"/>
  <c r="BV970" i="30"/>
  <c r="BW970" i="30"/>
  <c r="BS970" i="30"/>
  <c r="BP970" i="30"/>
  <c r="BQ970" i="30"/>
  <c r="BM970" i="30"/>
  <c r="BR970" i="30"/>
  <c r="BN970" i="30"/>
  <c r="BO970" i="30"/>
  <c r="BK970" i="30"/>
  <c r="BL970" i="30"/>
  <c r="BH970" i="30"/>
  <c r="BI970" i="30"/>
  <c r="BJ970" i="30"/>
  <c r="BE970" i="30"/>
  <c r="BF970" i="30"/>
  <c r="BB970" i="30"/>
  <c r="BG970" i="30"/>
  <c r="BC970" i="30"/>
  <c r="BD970" i="30"/>
  <c r="AZ970" i="30"/>
  <c r="AV970" i="30"/>
  <c r="BA970" i="30"/>
  <c r="AW970" i="30"/>
  <c r="AS970" i="30"/>
  <c r="AY970" i="30"/>
  <c r="AT970" i="30"/>
  <c r="AU970" i="30"/>
  <c r="CJ966" i="30"/>
  <c r="CK966" i="30"/>
  <c r="CM966" i="30"/>
  <c r="CN966" i="30"/>
  <c r="AP966" i="30"/>
  <c r="CL966" i="30"/>
  <c r="AN966" i="30"/>
  <c r="BY966" i="30"/>
  <c r="BZ966" i="30"/>
  <c r="BX966" i="30"/>
  <c r="BT966" i="30"/>
  <c r="BU966" i="30"/>
  <c r="BV966" i="30"/>
  <c r="BW966" i="30"/>
  <c r="BS966" i="30"/>
  <c r="BP966" i="30"/>
  <c r="BQ966" i="30"/>
  <c r="BM966" i="30"/>
  <c r="BR966" i="30"/>
  <c r="BN966" i="30"/>
  <c r="BO966" i="30"/>
  <c r="BK966" i="30"/>
  <c r="BL966" i="30"/>
  <c r="BH966" i="30"/>
  <c r="BI966" i="30"/>
  <c r="BJ966" i="30"/>
  <c r="BE966" i="30"/>
  <c r="BF966" i="30"/>
  <c r="BB966" i="30"/>
  <c r="BG966" i="30"/>
  <c r="BC966" i="30"/>
  <c r="BD966" i="30"/>
  <c r="AZ966" i="30"/>
  <c r="AV966" i="30"/>
  <c r="BA966" i="30"/>
  <c r="AW966" i="30"/>
  <c r="AS966" i="30"/>
  <c r="AY966" i="30"/>
  <c r="AT966" i="30"/>
  <c r="AU966" i="30"/>
  <c r="CJ962" i="30"/>
  <c r="CM962" i="30"/>
  <c r="CK962" i="30"/>
  <c r="CL962" i="30"/>
  <c r="CN962" i="30"/>
  <c r="AP962" i="30"/>
  <c r="AN962" i="30"/>
  <c r="BY962" i="30"/>
  <c r="BZ962" i="30"/>
  <c r="BX962" i="30"/>
  <c r="BT962" i="30"/>
  <c r="BU962" i="30"/>
  <c r="BV962" i="30"/>
  <c r="BW962" i="30"/>
  <c r="BS962" i="30"/>
  <c r="BP962" i="30"/>
  <c r="BQ962" i="30"/>
  <c r="BM962" i="30"/>
  <c r="BR962" i="30"/>
  <c r="BN962" i="30"/>
  <c r="BO962" i="30"/>
  <c r="BK962" i="30"/>
  <c r="BL962" i="30"/>
  <c r="BH962" i="30"/>
  <c r="BI962" i="30"/>
  <c r="BJ962" i="30"/>
  <c r="BE962" i="30"/>
  <c r="BF962" i="30"/>
  <c r="BB962" i="30"/>
  <c r="BG962" i="30"/>
  <c r="BC962" i="30"/>
  <c r="BD962" i="30"/>
  <c r="AZ962" i="30"/>
  <c r="AV962" i="30"/>
  <c r="BA962" i="30"/>
  <c r="AW962" i="30"/>
  <c r="AS962" i="30"/>
  <c r="AY962" i="30"/>
  <c r="AT962" i="30"/>
  <c r="AU962" i="30"/>
  <c r="CK958" i="30"/>
  <c r="CM958" i="30"/>
  <c r="CJ958" i="30"/>
  <c r="CN958" i="30"/>
  <c r="AP958" i="30"/>
  <c r="CL958" i="30"/>
  <c r="AN958" i="30"/>
  <c r="BY958" i="30"/>
  <c r="BZ958" i="30"/>
  <c r="BX958" i="30"/>
  <c r="BT958" i="30"/>
  <c r="BU958" i="30"/>
  <c r="BV958" i="30"/>
  <c r="BW958" i="30"/>
  <c r="BS958" i="30"/>
  <c r="BP958" i="30"/>
  <c r="BQ958" i="30"/>
  <c r="BM958" i="30"/>
  <c r="BR958" i="30"/>
  <c r="BN958" i="30"/>
  <c r="BO958" i="30"/>
  <c r="BK958" i="30"/>
  <c r="BL958" i="30"/>
  <c r="BH958" i="30"/>
  <c r="BI958" i="30"/>
  <c r="BJ958" i="30"/>
  <c r="BE958" i="30"/>
  <c r="BF958" i="30"/>
  <c r="BB958" i="30"/>
  <c r="BG958" i="30"/>
  <c r="BC958" i="30"/>
  <c r="BD958" i="30"/>
  <c r="AZ958" i="30"/>
  <c r="AV958" i="30"/>
  <c r="BA958" i="30"/>
  <c r="AW958" i="30"/>
  <c r="AS958" i="30"/>
  <c r="AY958" i="30"/>
  <c r="AT958" i="30"/>
  <c r="AU958" i="30"/>
  <c r="CJ954" i="30"/>
  <c r="CK954" i="30"/>
  <c r="CM954" i="30"/>
  <c r="CL954" i="30"/>
  <c r="CN954" i="30"/>
  <c r="AP954" i="30"/>
  <c r="AN954" i="30"/>
  <c r="BY954" i="30"/>
  <c r="BZ954" i="30"/>
  <c r="BX954" i="30"/>
  <c r="BT954" i="30"/>
  <c r="BU954" i="30"/>
  <c r="BV954" i="30"/>
  <c r="BW954" i="30"/>
  <c r="BS954" i="30"/>
  <c r="BP954" i="30"/>
  <c r="BQ954" i="30"/>
  <c r="BM954" i="30"/>
  <c r="BR954" i="30"/>
  <c r="BN954" i="30"/>
  <c r="BO954" i="30"/>
  <c r="BK954" i="30"/>
  <c r="BL954" i="30"/>
  <c r="BH954" i="30"/>
  <c r="BI954" i="30"/>
  <c r="BJ954" i="30"/>
  <c r="BE954" i="30"/>
  <c r="BF954" i="30"/>
  <c r="BB954" i="30"/>
  <c r="BG954" i="30"/>
  <c r="BC954" i="30"/>
  <c r="BD954" i="30"/>
  <c r="AZ954" i="30"/>
  <c r="AV954" i="30"/>
  <c r="BA954" i="30"/>
  <c r="AW954" i="30"/>
  <c r="AS954" i="30"/>
  <c r="AY954" i="30"/>
  <c r="AT954" i="30"/>
  <c r="AU954" i="30"/>
  <c r="CJ950" i="30"/>
  <c r="CK950" i="30"/>
  <c r="CM950" i="30"/>
  <c r="CN950" i="30"/>
  <c r="CL950" i="30"/>
  <c r="AP950" i="30"/>
  <c r="AN950" i="30"/>
  <c r="BY950" i="30"/>
  <c r="BZ950" i="30"/>
  <c r="BX950" i="30"/>
  <c r="BT950" i="30"/>
  <c r="BU950" i="30"/>
  <c r="BV950" i="30"/>
  <c r="BW950" i="30"/>
  <c r="BS950" i="30"/>
  <c r="BP950" i="30"/>
  <c r="BQ950" i="30"/>
  <c r="BM950" i="30"/>
  <c r="BR950" i="30"/>
  <c r="BN950" i="30"/>
  <c r="BO950" i="30"/>
  <c r="BK950" i="30"/>
  <c r="BL950" i="30"/>
  <c r="BH950" i="30"/>
  <c r="BI950" i="30"/>
  <c r="BJ950" i="30"/>
  <c r="BE950" i="30"/>
  <c r="BF950" i="30"/>
  <c r="BB950" i="30"/>
  <c r="BG950" i="30"/>
  <c r="BC950" i="30"/>
  <c r="BD950" i="30"/>
  <c r="AZ950" i="30"/>
  <c r="AV950" i="30"/>
  <c r="BA950" i="30"/>
  <c r="AW950" i="30"/>
  <c r="AS950" i="30"/>
  <c r="AY950" i="30"/>
  <c r="AT950" i="30"/>
  <c r="AU950" i="30"/>
  <c r="CJ946" i="30"/>
  <c r="CM946" i="30"/>
  <c r="CL946" i="30"/>
  <c r="CN946" i="30"/>
  <c r="AP946" i="30"/>
  <c r="CK946" i="30"/>
  <c r="AN946" i="30"/>
  <c r="BY946" i="30"/>
  <c r="BZ946" i="30"/>
  <c r="BX946" i="30"/>
  <c r="BT946" i="30"/>
  <c r="BU946" i="30"/>
  <c r="BV946" i="30"/>
  <c r="BW946" i="30"/>
  <c r="BS946" i="30"/>
  <c r="BP946" i="30"/>
  <c r="BQ946" i="30"/>
  <c r="BM946" i="30"/>
  <c r="BR946" i="30"/>
  <c r="BN946" i="30"/>
  <c r="BO946" i="30"/>
  <c r="BK946" i="30"/>
  <c r="BL946" i="30"/>
  <c r="BH946" i="30"/>
  <c r="BI946" i="30"/>
  <c r="BJ946" i="30"/>
  <c r="BE946" i="30"/>
  <c r="BF946" i="30"/>
  <c r="BB946" i="30"/>
  <c r="BG946" i="30"/>
  <c r="BC946" i="30"/>
  <c r="BD946" i="30"/>
  <c r="AZ946" i="30"/>
  <c r="AV946" i="30"/>
  <c r="BA946" i="30"/>
  <c r="AW946" i="30"/>
  <c r="AS946" i="30"/>
  <c r="AY946" i="30"/>
  <c r="AT946" i="30"/>
  <c r="AU946" i="30"/>
  <c r="CK942" i="30"/>
  <c r="CJ942" i="30"/>
  <c r="CM942" i="30"/>
  <c r="CN942" i="30"/>
  <c r="AP942" i="30"/>
  <c r="CL942" i="30"/>
  <c r="AN942" i="30"/>
  <c r="BY942" i="30"/>
  <c r="BZ942" i="30"/>
  <c r="BX942" i="30"/>
  <c r="BT942" i="30"/>
  <c r="BU942" i="30"/>
  <c r="BV942" i="30"/>
  <c r="BW942" i="30"/>
  <c r="BS942" i="30"/>
  <c r="BP942" i="30"/>
  <c r="BQ942" i="30"/>
  <c r="BM942" i="30"/>
  <c r="BR942" i="30"/>
  <c r="BN942" i="30"/>
  <c r="BO942" i="30"/>
  <c r="BK942" i="30"/>
  <c r="BL942" i="30"/>
  <c r="BH942" i="30"/>
  <c r="BI942" i="30"/>
  <c r="BJ942" i="30"/>
  <c r="BE942" i="30"/>
  <c r="BF942" i="30"/>
  <c r="BB942" i="30"/>
  <c r="BG942" i="30"/>
  <c r="BC942" i="30"/>
  <c r="BD942" i="30"/>
  <c r="AZ942" i="30"/>
  <c r="AV942" i="30"/>
  <c r="BA942" i="30"/>
  <c r="AW942" i="30"/>
  <c r="AS942" i="30"/>
  <c r="AY942" i="30"/>
  <c r="AT942" i="30"/>
  <c r="AU942" i="30"/>
  <c r="CJ938" i="30"/>
  <c r="CM938" i="30"/>
  <c r="CL938" i="30"/>
  <c r="CK938" i="30"/>
  <c r="CN938" i="30"/>
  <c r="AP938" i="30"/>
  <c r="AN938" i="30"/>
  <c r="BY938" i="30"/>
  <c r="BZ938" i="30"/>
  <c r="BX938" i="30"/>
  <c r="BT938" i="30"/>
  <c r="BU938" i="30"/>
  <c r="BV938" i="30"/>
  <c r="BW938" i="30"/>
  <c r="BS938" i="30"/>
  <c r="BP938" i="30"/>
  <c r="BQ938" i="30"/>
  <c r="BM938" i="30"/>
  <c r="BR938" i="30"/>
  <c r="BN938" i="30"/>
  <c r="BO938" i="30"/>
  <c r="BK938" i="30"/>
  <c r="BL938" i="30"/>
  <c r="BH938" i="30"/>
  <c r="BI938" i="30"/>
  <c r="BJ938" i="30"/>
  <c r="BE938" i="30"/>
  <c r="BF938" i="30"/>
  <c r="BB938" i="30"/>
  <c r="BG938" i="30"/>
  <c r="BC938" i="30"/>
  <c r="BD938" i="30"/>
  <c r="AZ938" i="30"/>
  <c r="AV938" i="30"/>
  <c r="BA938" i="30"/>
  <c r="AW938" i="30"/>
  <c r="AS938" i="30"/>
  <c r="AY938" i="30"/>
  <c r="AT938" i="30"/>
  <c r="AU938" i="30"/>
  <c r="CJ934" i="30"/>
  <c r="CK934" i="30"/>
  <c r="CM934" i="30"/>
  <c r="CN934" i="30"/>
  <c r="AP934" i="30"/>
  <c r="CL934" i="30"/>
  <c r="AN934" i="30"/>
  <c r="BY934" i="30"/>
  <c r="BZ934" i="30"/>
  <c r="BX934" i="30"/>
  <c r="BT934" i="30"/>
  <c r="BU934" i="30"/>
  <c r="BV934" i="30"/>
  <c r="BW934" i="30"/>
  <c r="BS934" i="30"/>
  <c r="BP934" i="30"/>
  <c r="BQ934" i="30"/>
  <c r="BM934" i="30"/>
  <c r="BR934" i="30"/>
  <c r="BN934" i="30"/>
  <c r="BO934" i="30"/>
  <c r="BK934" i="30"/>
  <c r="BL934" i="30"/>
  <c r="BH934" i="30"/>
  <c r="BI934" i="30"/>
  <c r="BJ934" i="30"/>
  <c r="BE934" i="30"/>
  <c r="BF934" i="30"/>
  <c r="BB934" i="30"/>
  <c r="BG934" i="30"/>
  <c r="BC934" i="30"/>
  <c r="BD934" i="30"/>
  <c r="AZ934" i="30"/>
  <c r="AV934" i="30"/>
  <c r="BA934" i="30"/>
  <c r="AW934" i="30"/>
  <c r="AS934" i="30"/>
  <c r="AY934" i="30"/>
  <c r="AT934" i="30"/>
  <c r="AU934" i="30"/>
  <c r="CJ930" i="30"/>
  <c r="CM930" i="30"/>
  <c r="CK930" i="30"/>
  <c r="CL930" i="30"/>
  <c r="CN930" i="30"/>
  <c r="AP930" i="30"/>
  <c r="AN930" i="30"/>
  <c r="BY930" i="30"/>
  <c r="BZ930" i="30"/>
  <c r="BX930" i="30"/>
  <c r="BT930" i="30"/>
  <c r="BU930" i="30"/>
  <c r="BV930" i="30"/>
  <c r="BW930" i="30"/>
  <c r="BS930" i="30"/>
  <c r="BP930" i="30"/>
  <c r="BQ930" i="30"/>
  <c r="BM930" i="30"/>
  <c r="BR930" i="30"/>
  <c r="BN930" i="30"/>
  <c r="BO930" i="30"/>
  <c r="BK930" i="30"/>
  <c r="BL930" i="30"/>
  <c r="BH930" i="30"/>
  <c r="BI930" i="30"/>
  <c r="BJ930" i="30"/>
  <c r="BE930" i="30"/>
  <c r="BF930" i="30"/>
  <c r="BB930" i="30"/>
  <c r="BG930" i="30"/>
  <c r="BC930" i="30"/>
  <c r="BD930" i="30"/>
  <c r="AZ930" i="30"/>
  <c r="AV930" i="30"/>
  <c r="BA930" i="30"/>
  <c r="AW930" i="30"/>
  <c r="AS930" i="30"/>
  <c r="AY930" i="30"/>
  <c r="AT930" i="30"/>
  <c r="AU930" i="30"/>
  <c r="CK926" i="30"/>
  <c r="CM926" i="30"/>
  <c r="CN926" i="30"/>
  <c r="CJ926" i="30"/>
  <c r="AP926" i="30"/>
  <c r="CL926" i="30"/>
  <c r="AN926" i="30"/>
  <c r="BY926" i="30"/>
  <c r="BZ926" i="30"/>
  <c r="BX926" i="30"/>
  <c r="BT926" i="30"/>
  <c r="BU926" i="30"/>
  <c r="BV926" i="30"/>
  <c r="BW926" i="30"/>
  <c r="BS926" i="30"/>
  <c r="BP926" i="30"/>
  <c r="BQ926" i="30"/>
  <c r="BM926" i="30"/>
  <c r="BR926" i="30"/>
  <c r="BN926" i="30"/>
  <c r="BO926" i="30"/>
  <c r="BK926" i="30"/>
  <c r="BL926" i="30"/>
  <c r="BH926" i="30"/>
  <c r="BI926" i="30"/>
  <c r="BJ926" i="30"/>
  <c r="BE926" i="30"/>
  <c r="BF926" i="30"/>
  <c r="BB926" i="30"/>
  <c r="BG926" i="30"/>
  <c r="BC926" i="30"/>
  <c r="BD926" i="30"/>
  <c r="AZ926" i="30"/>
  <c r="AV926" i="30"/>
  <c r="BA926" i="30"/>
  <c r="AW926" i="30"/>
  <c r="AS926" i="30"/>
  <c r="AY926" i="30"/>
  <c r="AT926" i="30"/>
  <c r="AU926" i="30"/>
  <c r="CJ922" i="30"/>
  <c r="CK922" i="30"/>
  <c r="CM922" i="30"/>
  <c r="CL922" i="30"/>
  <c r="CN922" i="30"/>
  <c r="AP922" i="30"/>
  <c r="AN922" i="30"/>
  <c r="BY922" i="30"/>
  <c r="BZ922" i="30"/>
  <c r="BX922" i="30"/>
  <c r="BT922" i="30"/>
  <c r="BU922" i="30"/>
  <c r="BV922" i="30"/>
  <c r="BW922" i="30"/>
  <c r="BS922" i="30"/>
  <c r="BP922" i="30"/>
  <c r="BQ922" i="30"/>
  <c r="BM922" i="30"/>
  <c r="BR922" i="30"/>
  <c r="BN922" i="30"/>
  <c r="BO922" i="30"/>
  <c r="BK922" i="30"/>
  <c r="BL922" i="30"/>
  <c r="BH922" i="30"/>
  <c r="BI922" i="30"/>
  <c r="BJ922" i="30"/>
  <c r="BE922" i="30"/>
  <c r="BF922" i="30"/>
  <c r="BB922" i="30"/>
  <c r="BG922" i="30"/>
  <c r="BC922" i="30"/>
  <c r="BD922" i="30"/>
  <c r="AZ922" i="30"/>
  <c r="AV922" i="30"/>
  <c r="BA922" i="30"/>
  <c r="AW922" i="30"/>
  <c r="AS922" i="30"/>
  <c r="AY922" i="30"/>
  <c r="AT922" i="30"/>
  <c r="AU922" i="30"/>
  <c r="CJ918" i="30"/>
  <c r="CK918" i="30"/>
  <c r="CM918" i="30"/>
  <c r="CN918" i="30"/>
  <c r="CL918" i="30"/>
  <c r="AP918" i="30"/>
  <c r="AN918" i="30"/>
  <c r="BY918" i="30"/>
  <c r="BZ918" i="30"/>
  <c r="BX918" i="30"/>
  <c r="BT918" i="30"/>
  <c r="BU918" i="30"/>
  <c r="BV918" i="30"/>
  <c r="BW918" i="30"/>
  <c r="BS918" i="30"/>
  <c r="BP918" i="30"/>
  <c r="BQ918" i="30"/>
  <c r="BM918" i="30"/>
  <c r="BR918" i="30"/>
  <c r="BN918" i="30"/>
  <c r="BO918" i="30"/>
  <c r="BK918" i="30"/>
  <c r="BL918" i="30"/>
  <c r="BH918" i="30"/>
  <c r="BI918" i="30"/>
  <c r="BJ918" i="30"/>
  <c r="BE918" i="30"/>
  <c r="BF918" i="30"/>
  <c r="BB918" i="30"/>
  <c r="BG918" i="30"/>
  <c r="BC918" i="30"/>
  <c r="BD918" i="30"/>
  <c r="AZ918" i="30"/>
  <c r="AV918" i="30"/>
  <c r="BA918" i="30"/>
  <c r="AW918" i="30"/>
  <c r="AS918" i="30"/>
  <c r="AY918" i="30"/>
  <c r="AT918" i="30"/>
  <c r="AU918" i="30"/>
  <c r="CJ914" i="30"/>
  <c r="CM914" i="30"/>
  <c r="CK914" i="30"/>
  <c r="CL914" i="30"/>
  <c r="CN914" i="30"/>
  <c r="AP914" i="30"/>
  <c r="AN914" i="30"/>
  <c r="BY914" i="30"/>
  <c r="BZ914" i="30"/>
  <c r="BX914" i="30"/>
  <c r="BT914" i="30"/>
  <c r="BU914" i="30"/>
  <c r="BV914" i="30"/>
  <c r="BW914" i="30"/>
  <c r="BS914" i="30"/>
  <c r="BP914" i="30"/>
  <c r="BQ914" i="30"/>
  <c r="BM914" i="30"/>
  <c r="BR914" i="30"/>
  <c r="BN914" i="30"/>
  <c r="BO914" i="30"/>
  <c r="BK914" i="30"/>
  <c r="BL914" i="30"/>
  <c r="BH914" i="30"/>
  <c r="BI914" i="30"/>
  <c r="BJ914" i="30"/>
  <c r="BE914" i="30"/>
  <c r="BF914" i="30"/>
  <c r="BB914" i="30"/>
  <c r="BG914" i="30"/>
  <c r="BC914" i="30"/>
  <c r="BD914" i="30"/>
  <c r="AZ914" i="30"/>
  <c r="AV914" i="30"/>
  <c r="BA914" i="30"/>
  <c r="AW914" i="30"/>
  <c r="AS914" i="30"/>
  <c r="AY914" i="30"/>
  <c r="AT914" i="30"/>
  <c r="AU914" i="30"/>
  <c r="CK910" i="30"/>
  <c r="CM910" i="30"/>
  <c r="CJ910" i="30"/>
  <c r="CN910" i="30"/>
  <c r="AP910" i="30"/>
  <c r="CL910" i="30"/>
  <c r="AN910" i="30"/>
  <c r="BY910" i="30"/>
  <c r="BZ910" i="30"/>
  <c r="BX910" i="30"/>
  <c r="BT910" i="30"/>
  <c r="BU910" i="30"/>
  <c r="BV910" i="30"/>
  <c r="BW910" i="30"/>
  <c r="BS910" i="30"/>
  <c r="BP910" i="30"/>
  <c r="BQ910" i="30"/>
  <c r="BM910" i="30"/>
  <c r="BR910" i="30"/>
  <c r="BN910" i="30"/>
  <c r="BO910" i="30"/>
  <c r="BK910" i="30"/>
  <c r="BL910" i="30"/>
  <c r="BH910" i="30"/>
  <c r="BI910" i="30"/>
  <c r="BJ910" i="30"/>
  <c r="BE910" i="30"/>
  <c r="BF910" i="30"/>
  <c r="BB910" i="30"/>
  <c r="BG910" i="30"/>
  <c r="BC910" i="30"/>
  <c r="BD910" i="30"/>
  <c r="AZ910" i="30"/>
  <c r="AV910" i="30"/>
  <c r="BA910" i="30"/>
  <c r="AW910" i="30"/>
  <c r="AS910" i="30"/>
  <c r="AY910" i="30"/>
  <c r="AT910" i="30"/>
  <c r="AU910" i="30"/>
  <c r="CJ906" i="30"/>
  <c r="CM906" i="30"/>
  <c r="CK906" i="30"/>
  <c r="CL906" i="30"/>
  <c r="CN906" i="30"/>
  <c r="AP906" i="30"/>
  <c r="AN906" i="30"/>
  <c r="BY906" i="30"/>
  <c r="BZ906" i="30"/>
  <c r="BX906" i="30"/>
  <c r="BT906" i="30"/>
  <c r="BU906" i="30"/>
  <c r="BV906" i="30"/>
  <c r="BW906" i="30"/>
  <c r="BS906" i="30"/>
  <c r="BP906" i="30"/>
  <c r="BQ906" i="30"/>
  <c r="BM906" i="30"/>
  <c r="BR906" i="30"/>
  <c r="BN906" i="30"/>
  <c r="BO906" i="30"/>
  <c r="BK906" i="30"/>
  <c r="BL906" i="30"/>
  <c r="BH906" i="30"/>
  <c r="BI906" i="30"/>
  <c r="BJ906" i="30"/>
  <c r="BE906" i="30"/>
  <c r="BF906" i="30"/>
  <c r="BB906" i="30"/>
  <c r="BG906" i="30"/>
  <c r="BC906" i="30"/>
  <c r="BD906" i="30"/>
  <c r="AZ906" i="30"/>
  <c r="AV906" i="30"/>
  <c r="BA906" i="30"/>
  <c r="AW906" i="30"/>
  <c r="AS906" i="30"/>
  <c r="AY906" i="30"/>
  <c r="AT906" i="30"/>
  <c r="AU906" i="30"/>
  <c r="CJ902" i="30"/>
  <c r="CK902" i="30"/>
  <c r="CM902" i="30"/>
  <c r="CN902" i="30"/>
  <c r="AP902" i="30"/>
  <c r="CL902" i="30"/>
  <c r="AN902" i="30"/>
  <c r="BY902" i="30"/>
  <c r="BZ902" i="30"/>
  <c r="BX902" i="30"/>
  <c r="BT902" i="30"/>
  <c r="BU902" i="30"/>
  <c r="BV902" i="30"/>
  <c r="BW902" i="30"/>
  <c r="BS902" i="30"/>
  <c r="BP902" i="30"/>
  <c r="BQ902" i="30"/>
  <c r="BM902" i="30"/>
  <c r="BR902" i="30"/>
  <c r="BN902" i="30"/>
  <c r="BO902" i="30"/>
  <c r="BK902" i="30"/>
  <c r="BL902" i="30"/>
  <c r="BH902" i="30"/>
  <c r="BI902" i="30"/>
  <c r="BJ902" i="30"/>
  <c r="BE902" i="30"/>
  <c r="BF902" i="30"/>
  <c r="BB902" i="30"/>
  <c r="BG902" i="30"/>
  <c r="BC902" i="30"/>
  <c r="BD902" i="30"/>
  <c r="AZ902" i="30"/>
  <c r="AV902" i="30"/>
  <c r="BA902" i="30"/>
  <c r="AW902" i="30"/>
  <c r="AS902" i="30"/>
  <c r="AY902" i="30"/>
  <c r="AT902" i="30"/>
  <c r="AU902" i="30"/>
  <c r="CJ898" i="30"/>
  <c r="CM898" i="30"/>
  <c r="CK898" i="30"/>
  <c r="CL898" i="30"/>
  <c r="CN898" i="30"/>
  <c r="AP898" i="30"/>
  <c r="AN898" i="30"/>
  <c r="BY898" i="30"/>
  <c r="BZ898" i="30"/>
  <c r="BX898" i="30"/>
  <c r="BT898" i="30"/>
  <c r="BU898" i="30"/>
  <c r="BV898" i="30"/>
  <c r="BW898" i="30"/>
  <c r="BS898" i="30"/>
  <c r="BP898" i="30"/>
  <c r="BQ898" i="30"/>
  <c r="BM898" i="30"/>
  <c r="BR898" i="30"/>
  <c r="BN898" i="30"/>
  <c r="BO898" i="30"/>
  <c r="BK898" i="30"/>
  <c r="BL898" i="30"/>
  <c r="BH898" i="30"/>
  <c r="BI898" i="30"/>
  <c r="BJ898" i="30"/>
  <c r="BE898" i="30"/>
  <c r="BF898" i="30"/>
  <c r="BB898" i="30"/>
  <c r="BG898" i="30"/>
  <c r="BC898" i="30"/>
  <c r="BD898" i="30"/>
  <c r="AZ898" i="30"/>
  <c r="AV898" i="30"/>
  <c r="BA898" i="30"/>
  <c r="AW898" i="30"/>
  <c r="AS898" i="30"/>
  <c r="AY898" i="30"/>
  <c r="AT898" i="30"/>
  <c r="AU898" i="30"/>
  <c r="CK894" i="30"/>
  <c r="CM894" i="30"/>
  <c r="CJ894" i="30"/>
  <c r="CN894" i="30"/>
  <c r="AP894" i="30"/>
  <c r="CL894" i="30"/>
  <c r="AN894" i="30"/>
  <c r="BY894" i="30"/>
  <c r="BZ894" i="30"/>
  <c r="BX894" i="30"/>
  <c r="BT894" i="30"/>
  <c r="BU894" i="30"/>
  <c r="BV894" i="30"/>
  <c r="BW894" i="30"/>
  <c r="BS894" i="30"/>
  <c r="BP894" i="30"/>
  <c r="BQ894" i="30"/>
  <c r="BM894" i="30"/>
  <c r="BR894" i="30"/>
  <c r="BN894" i="30"/>
  <c r="BO894" i="30"/>
  <c r="BK894" i="30"/>
  <c r="BL894" i="30"/>
  <c r="BH894" i="30"/>
  <c r="BI894" i="30"/>
  <c r="BJ894" i="30"/>
  <c r="BE894" i="30"/>
  <c r="BF894" i="30"/>
  <c r="BB894" i="30"/>
  <c r="BG894" i="30"/>
  <c r="BC894" i="30"/>
  <c r="BD894" i="30"/>
  <c r="AZ894" i="30"/>
  <c r="AV894" i="30"/>
  <c r="BA894" i="30"/>
  <c r="AW894" i="30"/>
  <c r="AS894" i="30"/>
  <c r="AY894" i="30"/>
  <c r="AT894" i="30"/>
  <c r="AU894" i="30"/>
  <c r="CJ890" i="30"/>
  <c r="CK890" i="30"/>
  <c r="CM890" i="30"/>
  <c r="CL890" i="30"/>
  <c r="CN890" i="30"/>
  <c r="AP890" i="30"/>
  <c r="AN890" i="30"/>
  <c r="BY890" i="30"/>
  <c r="BZ890" i="30"/>
  <c r="BX890" i="30"/>
  <c r="BT890" i="30"/>
  <c r="BU890" i="30"/>
  <c r="BV890" i="30"/>
  <c r="BW890" i="30"/>
  <c r="BS890" i="30"/>
  <c r="BP890" i="30"/>
  <c r="BQ890" i="30"/>
  <c r="BM890" i="30"/>
  <c r="BR890" i="30"/>
  <c r="BN890" i="30"/>
  <c r="BO890" i="30"/>
  <c r="BK890" i="30"/>
  <c r="BL890" i="30"/>
  <c r="BH890" i="30"/>
  <c r="BI890" i="30"/>
  <c r="BJ890" i="30"/>
  <c r="BE890" i="30"/>
  <c r="BF890" i="30"/>
  <c r="BB890" i="30"/>
  <c r="BG890" i="30"/>
  <c r="BC890" i="30"/>
  <c r="BD890" i="30"/>
  <c r="AZ890" i="30"/>
  <c r="AV890" i="30"/>
  <c r="BA890" i="30"/>
  <c r="AW890" i="30"/>
  <c r="AS890" i="30"/>
  <c r="AY890" i="30"/>
  <c r="AT890" i="30"/>
  <c r="AU890" i="30"/>
  <c r="CJ886" i="30"/>
  <c r="CK886" i="30"/>
  <c r="CM886" i="30"/>
  <c r="CN886" i="30"/>
  <c r="CL886" i="30"/>
  <c r="AP886" i="30"/>
  <c r="AN886" i="30"/>
  <c r="BY886" i="30"/>
  <c r="BZ886" i="30"/>
  <c r="BX886" i="30"/>
  <c r="BT886" i="30"/>
  <c r="BU886" i="30"/>
  <c r="BV886" i="30"/>
  <c r="BW886" i="30"/>
  <c r="BS886" i="30"/>
  <c r="BP886" i="30"/>
  <c r="BQ886" i="30"/>
  <c r="BM886" i="30"/>
  <c r="BR886" i="30"/>
  <c r="BN886" i="30"/>
  <c r="BO886" i="30"/>
  <c r="BK886" i="30"/>
  <c r="BL886" i="30"/>
  <c r="BH886" i="30"/>
  <c r="BI886" i="30"/>
  <c r="BJ886" i="30"/>
  <c r="BE886" i="30"/>
  <c r="BF886" i="30"/>
  <c r="BB886" i="30"/>
  <c r="BG886" i="30"/>
  <c r="BC886" i="30"/>
  <c r="BD886" i="30"/>
  <c r="AZ886" i="30"/>
  <c r="AV886" i="30"/>
  <c r="BA886" i="30"/>
  <c r="AW886" i="30"/>
  <c r="AS886" i="30"/>
  <c r="AY886" i="30"/>
  <c r="AT886" i="30"/>
  <c r="AU886" i="30"/>
  <c r="CJ882" i="30"/>
  <c r="CM882" i="30"/>
  <c r="CL882" i="30"/>
  <c r="CN882" i="30"/>
  <c r="CK882" i="30"/>
  <c r="AP882" i="30"/>
  <c r="AN882" i="30"/>
  <c r="BY882" i="30"/>
  <c r="BZ882" i="30"/>
  <c r="BX882" i="30"/>
  <c r="BT882" i="30"/>
  <c r="BU882" i="30"/>
  <c r="BV882" i="30"/>
  <c r="BW882" i="30"/>
  <c r="BS882" i="30"/>
  <c r="BP882" i="30"/>
  <c r="BQ882" i="30"/>
  <c r="BM882" i="30"/>
  <c r="BR882" i="30"/>
  <c r="BN882" i="30"/>
  <c r="BO882" i="30"/>
  <c r="BK882" i="30"/>
  <c r="BL882" i="30"/>
  <c r="BH882" i="30"/>
  <c r="BI882" i="30"/>
  <c r="BJ882" i="30"/>
  <c r="BE882" i="30"/>
  <c r="BF882" i="30"/>
  <c r="BB882" i="30"/>
  <c r="BG882" i="30"/>
  <c r="BC882" i="30"/>
  <c r="BD882" i="30"/>
  <c r="AZ882" i="30"/>
  <c r="AV882" i="30"/>
  <c r="BA882" i="30"/>
  <c r="AW882" i="30"/>
  <c r="AS882" i="30"/>
  <c r="AY882" i="30"/>
  <c r="AT882" i="30"/>
  <c r="AU882" i="30"/>
  <c r="CK878" i="30"/>
  <c r="CJ878" i="30"/>
  <c r="CM878" i="30"/>
  <c r="CN878" i="30"/>
  <c r="AP878" i="30"/>
  <c r="CL878" i="30"/>
  <c r="AN878" i="30"/>
  <c r="BY878" i="30"/>
  <c r="BZ878" i="30"/>
  <c r="BX878" i="30"/>
  <c r="BT878" i="30"/>
  <c r="BU878" i="30"/>
  <c r="BV878" i="30"/>
  <c r="BW878" i="30"/>
  <c r="BS878" i="30"/>
  <c r="BP878" i="30"/>
  <c r="BQ878" i="30"/>
  <c r="BM878" i="30"/>
  <c r="BR878" i="30"/>
  <c r="BN878" i="30"/>
  <c r="BO878" i="30"/>
  <c r="BK878" i="30"/>
  <c r="BL878" i="30"/>
  <c r="BH878" i="30"/>
  <c r="BI878" i="30"/>
  <c r="BJ878" i="30"/>
  <c r="BE878" i="30"/>
  <c r="BF878" i="30"/>
  <c r="BB878" i="30"/>
  <c r="BG878" i="30"/>
  <c r="BC878" i="30"/>
  <c r="BD878" i="30"/>
  <c r="AZ878" i="30"/>
  <c r="AV878" i="30"/>
  <c r="BA878" i="30"/>
  <c r="AW878" i="30"/>
  <c r="AS878" i="30"/>
  <c r="AY878" i="30"/>
  <c r="AT878" i="30"/>
  <c r="AU878" i="30"/>
  <c r="CJ874" i="30"/>
  <c r="CM874" i="30"/>
  <c r="CL874" i="30"/>
  <c r="CK874" i="30"/>
  <c r="CN874" i="30"/>
  <c r="AP874" i="30"/>
  <c r="AN874" i="30"/>
  <c r="BY874" i="30"/>
  <c r="BZ874" i="30"/>
  <c r="BX874" i="30"/>
  <c r="BT874" i="30"/>
  <c r="BU874" i="30"/>
  <c r="BV874" i="30"/>
  <c r="BW874" i="30"/>
  <c r="BS874" i="30"/>
  <c r="BP874" i="30"/>
  <c r="BQ874" i="30"/>
  <c r="BM874" i="30"/>
  <c r="BR874" i="30"/>
  <c r="BN874" i="30"/>
  <c r="BO874" i="30"/>
  <c r="BK874" i="30"/>
  <c r="BL874" i="30"/>
  <c r="BH874" i="30"/>
  <c r="BI874" i="30"/>
  <c r="BJ874" i="30"/>
  <c r="BE874" i="30"/>
  <c r="BF874" i="30"/>
  <c r="BB874" i="30"/>
  <c r="BG874" i="30"/>
  <c r="BC874" i="30"/>
  <c r="BD874" i="30"/>
  <c r="AZ874" i="30"/>
  <c r="AV874" i="30"/>
  <c r="BA874" i="30"/>
  <c r="AW874" i="30"/>
  <c r="AS874" i="30"/>
  <c r="AY874" i="30"/>
  <c r="AT874" i="30"/>
  <c r="AU874" i="30"/>
  <c r="CJ870" i="30"/>
  <c r="CK870" i="30"/>
  <c r="CM870" i="30"/>
  <c r="CN870" i="30"/>
  <c r="AP870" i="30"/>
  <c r="CL870" i="30"/>
  <c r="AN870" i="30"/>
  <c r="BY870" i="30"/>
  <c r="BZ870" i="30"/>
  <c r="BX870" i="30"/>
  <c r="BT870" i="30"/>
  <c r="BU870" i="30"/>
  <c r="BV870" i="30"/>
  <c r="BW870" i="30"/>
  <c r="BS870" i="30"/>
  <c r="BP870" i="30"/>
  <c r="BQ870" i="30"/>
  <c r="BM870" i="30"/>
  <c r="BR870" i="30"/>
  <c r="BN870" i="30"/>
  <c r="BO870" i="30"/>
  <c r="BK870" i="30"/>
  <c r="BL870" i="30"/>
  <c r="BH870" i="30"/>
  <c r="BI870" i="30"/>
  <c r="BJ870" i="30"/>
  <c r="BE870" i="30"/>
  <c r="BF870" i="30"/>
  <c r="BB870" i="30"/>
  <c r="BG870" i="30"/>
  <c r="BC870" i="30"/>
  <c r="BD870" i="30"/>
  <c r="AZ870" i="30"/>
  <c r="AV870" i="30"/>
  <c r="BA870" i="30"/>
  <c r="AW870" i="30"/>
  <c r="AS870" i="30"/>
  <c r="AY870" i="30"/>
  <c r="AT870" i="30"/>
  <c r="AU870" i="30"/>
  <c r="CJ866" i="30"/>
  <c r="CM866" i="30"/>
  <c r="CK866" i="30"/>
  <c r="CL866" i="30"/>
  <c r="CN866" i="30"/>
  <c r="AP866" i="30"/>
  <c r="AN866" i="30"/>
  <c r="BY866" i="30"/>
  <c r="BZ866" i="30"/>
  <c r="BX866" i="30"/>
  <c r="BT866" i="30"/>
  <c r="BU866" i="30"/>
  <c r="BV866" i="30"/>
  <c r="BW866" i="30"/>
  <c r="BS866" i="30"/>
  <c r="BP866" i="30"/>
  <c r="BQ866" i="30"/>
  <c r="BM866" i="30"/>
  <c r="BR866" i="30"/>
  <c r="BN866" i="30"/>
  <c r="BO866" i="30"/>
  <c r="BK866" i="30"/>
  <c r="BL866" i="30"/>
  <c r="BH866" i="30"/>
  <c r="BI866" i="30"/>
  <c r="BJ866" i="30"/>
  <c r="BE866" i="30"/>
  <c r="BF866" i="30"/>
  <c r="BB866" i="30"/>
  <c r="BG866" i="30"/>
  <c r="BC866" i="30"/>
  <c r="BD866" i="30"/>
  <c r="AZ866" i="30"/>
  <c r="AV866" i="30"/>
  <c r="BA866" i="30"/>
  <c r="AW866" i="30"/>
  <c r="AS866" i="30"/>
  <c r="AY866" i="30"/>
  <c r="AT866" i="30"/>
  <c r="AU866" i="30"/>
  <c r="CK862" i="30"/>
  <c r="CM862" i="30"/>
  <c r="CJ862" i="30"/>
  <c r="CN862" i="30"/>
  <c r="AP862" i="30"/>
  <c r="CL862" i="30"/>
  <c r="AN862" i="30"/>
  <c r="BY862" i="30"/>
  <c r="BZ862" i="30"/>
  <c r="BX862" i="30"/>
  <c r="BT862" i="30"/>
  <c r="BU862" i="30"/>
  <c r="BV862" i="30"/>
  <c r="BW862" i="30"/>
  <c r="BS862" i="30"/>
  <c r="BP862" i="30"/>
  <c r="BQ862" i="30"/>
  <c r="BM862" i="30"/>
  <c r="BR862" i="30"/>
  <c r="BN862" i="30"/>
  <c r="BO862" i="30"/>
  <c r="BK862" i="30"/>
  <c r="BL862" i="30"/>
  <c r="BH862" i="30"/>
  <c r="BI862" i="30"/>
  <c r="BJ862" i="30"/>
  <c r="BE862" i="30"/>
  <c r="BF862" i="30"/>
  <c r="BB862" i="30"/>
  <c r="BG862" i="30"/>
  <c r="BC862" i="30"/>
  <c r="BD862" i="30"/>
  <c r="AZ862" i="30"/>
  <c r="AV862" i="30"/>
  <c r="BA862" i="30"/>
  <c r="AW862" i="30"/>
  <c r="AS862" i="30"/>
  <c r="AY862" i="30"/>
  <c r="AT862" i="30"/>
  <c r="AU862" i="30"/>
  <c r="CJ858" i="30"/>
  <c r="CK858" i="30"/>
  <c r="CM858" i="30"/>
  <c r="CL858" i="30"/>
  <c r="CN858" i="30"/>
  <c r="AP858" i="30"/>
  <c r="AN858" i="30"/>
  <c r="BY858" i="30"/>
  <c r="BZ858" i="30"/>
  <c r="BX858" i="30"/>
  <c r="BT858" i="30"/>
  <c r="BU858" i="30"/>
  <c r="BV858" i="30"/>
  <c r="BW858" i="30"/>
  <c r="BS858" i="30"/>
  <c r="BP858" i="30"/>
  <c r="BQ858" i="30"/>
  <c r="BM858" i="30"/>
  <c r="BR858" i="30"/>
  <c r="BN858" i="30"/>
  <c r="BO858" i="30"/>
  <c r="BK858" i="30"/>
  <c r="BL858" i="30"/>
  <c r="BH858" i="30"/>
  <c r="BI858" i="30"/>
  <c r="BJ858" i="30"/>
  <c r="BE858" i="30"/>
  <c r="BF858" i="30"/>
  <c r="BB858" i="30"/>
  <c r="BG858" i="30"/>
  <c r="BC858" i="30"/>
  <c r="BD858" i="30"/>
  <c r="AZ858" i="30"/>
  <c r="AV858" i="30"/>
  <c r="BA858" i="30"/>
  <c r="AW858" i="30"/>
  <c r="AS858" i="30"/>
  <c r="AY858" i="30"/>
  <c r="AT858" i="30"/>
  <c r="AU858" i="30"/>
  <c r="CJ854" i="30"/>
  <c r="CK854" i="30"/>
  <c r="CM854" i="30"/>
  <c r="CN854" i="30"/>
  <c r="CL854" i="30"/>
  <c r="AP854" i="30"/>
  <c r="AN854" i="30"/>
  <c r="BY854" i="30"/>
  <c r="BZ854" i="30"/>
  <c r="BX854" i="30"/>
  <c r="BT854" i="30"/>
  <c r="BU854" i="30"/>
  <c r="BV854" i="30"/>
  <c r="BW854" i="30"/>
  <c r="BS854" i="30"/>
  <c r="BP854" i="30"/>
  <c r="BQ854" i="30"/>
  <c r="BM854" i="30"/>
  <c r="BR854" i="30"/>
  <c r="BN854" i="30"/>
  <c r="BO854" i="30"/>
  <c r="BK854" i="30"/>
  <c r="BL854" i="30"/>
  <c r="BH854" i="30"/>
  <c r="BI854" i="30"/>
  <c r="BJ854" i="30"/>
  <c r="BE854" i="30"/>
  <c r="BF854" i="30"/>
  <c r="BB854" i="30"/>
  <c r="BG854" i="30"/>
  <c r="BC854" i="30"/>
  <c r="BD854" i="30"/>
  <c r="AZ854" i="30"/>
  <c r="AV854" i="30"/>
  <c r="BA854" i="30"/>
  <c r="AW854" i="30"/>
  <c r="AS854" i="30"/>
  <c r="AY854" i="30"/>
  <c r="AT854" i="30"/>
  <c r="AU854" i="30"/>
  <c r="CJ850" i="30"/>
  <c r="CM850" i="30"/>
  <c r="CK850" i="30"/>
  <c r="CL850" i="30"/>
  <c r="CN850" i="30"/>
  <c r="AP850" i="30"/>
  <c r="AN850" i="30"/>
  <c r="BY850" i="30"/>
  <c r="BZ850" i="30"/>
  <c r="BX850" i="30"/>
  <c r="BT850" i="30"/>
  <c r="BU850" i="30"/>
  <c r="BV850" i="30"/>
  <c r="BW850" i="30"/>
  <c r="BS850" i="30"/>
  <c r="BP850" i="30"/>
  <c r="BQ850" i="30"/>
  <c r="BM850" i="30"/>
  <c r="BR850" i="30"/>
  <c r="BN850" i="30"/>
  <c r="BO850" i="30"/>
  <c r="BK850" i="30"/>
  <c r="BL850" i="30"/>
  <c r="BH850" i="30"/>
  <c r="BI850" i="30"/>
  <c r="BJ850" i="30"/>
  <c r="BE850" i="30"/>
  <c r="BF850" i="30"/>
  <c r="BB850" i="30"/>
  <c r="BG850" i="30"/>
  <c r="BC850" i="30"/>
  <c r="BD850" i="30"/>
  <c r="AZ850" i="30"/>
  <c r="AV850" i="30"/>
  <c r="BA850" i="30"/>
  <c r="AW850" i="30"/>
  <c r="AS850" i="30"/>
  <c r="AY850" i="30"/>
  <c r="AT850" i="30"/>
  <c r="AU850" i="30"/>
  <c r="CK846" i="30"/>
  <c r="CM846" i="30"/>
  <c r="CJ846" i="30"/>
  <c r="CN846" i="30"/>
  <c r="AP846" i="30"/>
  <c r="CL846" i="30"/>
  <c r="AN846" i="30"/>
  <c r="BY846" i="30"/>
  <c r="BZ846" i="30"/>
  <c r="BX846" i="30"/>
  <c r="BT846" i="30"/>
  <c r="BU846" i="30"/>
  <c r="BV846" i="30"/>
  <c r="BW846" i="30"/>
  <c r="BS846" i="30"/>
  <c r="BP846" i="30"/>
  <c r="BQ846" i="30"/>
  <c r="BM846" i="30"/>
  <c r="BR846" i="30"/>
  <c r="BN846" i="30"/>
  <c r="BO846" i="30"/>
  <c r="BK846" i="30"/>
  <c r="BL846" i="30"/>
  <c r="BH846" i="30"/>
  <c r="BI846" i="30"/>
  <c r="BJ846" i="30"/>
  <c r="BE846" i="30"/>
  <c r="BF846" i="30"/>
  <c r="BB846" i="30"/>
  <c r="BG846" i="30"/>
  <c r="BC846" i="30"/>
  <c r="BD846" i="30"/>
  <c r="AZ846" i="30"/>
  <c r="AV846" i="30"/>
  <c r="BA846" i="30"/>
  <c r="AW846" i="30"/>
  <c r="AS846" i="30"/>
  <c r="AY846" i="30"/>
  <c r="AT846" i="30"/>
  <c r="AU846" i="30"/>
  <c r="CJ842" i="30"/>
  <c r="CM842" i="30"/>
  <c r="CK842" i="30"/>
  <c r="CL842" i="30"/>
  <c r="CN842" i="30"/>
  <c r="AP842" i="30"/>
  <c r="AN842" i="30"/>
  <c r="BY842" i="30"/>
  <c r="BZ842" i="30"/>
  <c r="BX842" i="30"/>
  <c r="BT842" i="30"/>
  <c r="BU842" i="30"/>
  <c r="BV842" i="30"/>
  <c r="BW842" i="30"/>
  <c r="BS842" i="30"/>
  <c r="BP842" i="30"/>
  <c r="BQ842" i="30"/>
  <c r="BM842" i="30"/>
  <c r="BR842" i="30"/>
  <c r="BN842" i="30"/>
  <c r="BO842" i="30"/>
  <c r="BK842" i="30"/>
  <c r="BL842" i="30"/>
  <c r="BH842" i="30"/>
  <c r="BI842" i="30"/>
  <c r="BJ842" i="30"/>
  <c r="BE842" i="30"/>
  <c r="BF842" i="30"/>
  <c r="BB842" i="30"/>
  <c r="BG842" i="30"/>
  <c r="BC842" i="30"/>
  <c r="BD842" i="30"/>
  <c r="AZ842" i="30"/>
  <c r="AV842" i="30"/>
  <c r="BA842" i="30"/>
  <c r="AW842" i="30"/>
  <c r="AS842" i="30"/>
  <c r="AY842" i="30"/>
  <c r="AT842" i="30"/>
  <c r="AU842" i="30"/>
  <c r="CJ838" i="30"/>
  <c r="CK838" i="30"/>
  <c r="CM838" i="30"/>
  <c r="CN838" i="30"/>
  <c r="AP838" i="30"/>
  <c r="CL838" i="30"/>
  <c r="AN838" i="30"/>
  <c r="BY838" i="30"/>
  <c r="BZ838" i="30"/>
  <c r="BX838" i="30"/>
  <c r="BT838" i="30"/>
  <c r="BU838" i="30"/>
  <c r="BV838" i="30"/>
  <c r="BW838" i="30"/>
  <c r="BS838" i="30"/>
  <c r="BP838" i="30"/>
  <c r="BQ838" i="30"/>
  <c r="BM838" i="30"/>
  <c r="BR838" i="30"/>
  <c r="BN838" i="30"/>
  <c r="BO838" i="30"/>
  <c r="BK838" i="30"/>
  <c r="BL838" i="30"/>
  <c r="BH838" i="30"/>
  <c r="BI838" i="30"/>
  <c r="BJ838" i="30"/>
  <c r="BE838" i="30"/>
  <c r="BF838" i="30"/>
  <c r="BB838" i="30"/>
  <c r="BG838" i="30"/>
  <c r="BC838" i="30"/>
  <c r="BD838" i="30"/>
  <c r="AZ838" i="30"/>
  <c r="AV838" i="30"/>
  <c r="BA838" i="30"/>
  <c r="AW838" i="30"/>
  <c r="AS838" i="30"/>
  <c r="AY838" i="30"/>
  <c r="AT838" i="30"/>
  <c r="AU838" i="30"/>
  <c r="CJ834" i="30"/>
  <c r="CM834" i="30"/>
  <c r="CK834" i="30"/>
  <c r="CL834" i="30"/>
  <c r="CN834" i="30"/>
  <c r="AP834" i="30"/>
  <c r="AN834" i="30"/>
  <c r="BY834" i="30"/>
  <c r="BZ834" i="30"/>
  <c r="BX834" i="30"/>
  <c r="BT834" i="30"/>
  <c r="BU834" i="30"/>
  <c r="BV834" i="30"/>
  <c r="BW834" i="30"/>
  <c r="BS834" i="30"/>
  <c r="BP834" i="30"/>
  <c r="BQ834" i="30"/>
  <c r="BM834" i="30"/>
  <c r="BR834" i="30"/>
  <c r="BN834" i="30"/>
  <c r="BO834" i="30"/>
  <c r="BK834" i="30"/>
  <c r="BL834" i="30"/>
  <c r="BH834" i="30"/>
  <c r="BI834" i="30"/>
  <c r="BJ834" i="30"/>
  <c r="BE834" i="30"/>
  <c r="BF834" i="30"/>
  <c r="BB834" i="30"/>
  <c r="BG834" i="30"/>
  <c r="BC834" i="30"/>
  <c r="BD834" i="30"/>
  <c r="AZ834" i="30"/>
  <c r="AV834" i="30"/>
  <c r="BA834" i="30"/>
  <c r="AW834" i="30"/>
  <c r="AS834" i="30"/>
  <c r="AY834" i="30"/>
  <c r="AT834" i="30"/>
  <c r="AU834" i="30"/>
  <c r="CK830" i="30"/>
  <c r="CM830" i="30"/>
  <c r="CJ830" i="30"/>
  <c r="CN830" i="30"/>
  <c r="AP830" i="30"/>
  <c r="CL830" i="30"/>
  <c r="AN830" i="30"/>
  <c r="BY830" i="30"/>
  <c r="BZ830" i="30"/>
  <c r="BX830" i="30"/>
  <c r="BT830" i="30"/>
  <c r="BU830" i="30"/>
  <c r="BV830" i="30"/>
  <c r="BW830" i="30"/>
  <c r="BS830" i="30"/>
  <c r="BP830" i="30"/>
  <c r="BQ830" i="30"/>
  <c r="BM830" i="30"/>
  <c r="BR830" i="30"/>
  <c r="BN830" i="30"/>
  <c r="BO830" i="30"/>
  <c r="BK830" i="30"/>
  <c r="BL830" i="30"/>
  <c r="BH830" i="30"/>
  <c r="BI830" i="30"/>
  <c r="BJ830" i="30"/>
  <c r="BE830" i="30"/>
  <c r="BF830" i="30"/>
  <c r="BB830" i="30"/>
  <c r="BG830" i="30"/>
  <c r="BC830" i="30"/>
  <c r="BD830" i="30"/>
  <c r="AZ830" i="30"/>
  <c r="AV830" i="30"/>
  <c r="BA830" i="30"/>
  <c r="AW830" i="30"/>
  <c r="AS830" i="30"/>
  <c r="AY830" i="30"/>
  <c r="AT830" i="30"/>
  <c r="AU830" i="30"/>
  <c r="CJ826" i="30"/>
  <c r="CK826" i="30"/>
  <c r="CM826" i="30"/>
  <c r="CL826" i="30"/>
  <c r="CN826" i="30"/>
  <c r="AP826" i="30"/>
  <c r="AN826" i="30"/>
  <c r="BY826" i="30"/>
  <c r="BZ826" i="30"/>
  <c r="BX826" i="30"/>
  <c r="BT826" i="30"/>
  <c r="BU826" i="30"/>
  <c r="BV826" i="30"/>
  <c r="BW826" i="30"/>
  <c r="BS826" i="30"/>
  <c r="BP826" i="30"/>
  <c r="BQ826" i="30"/>
  <c r="BM826" i="30"/>
  <c r="BR826" i="30"/>
  <c r="BN826" i="30"/>
  <c r="BO826" i="30"/>
  <c r="BK826" i="30"/>
  <c r="BL826" i="30"/>
  <c r="BH826" i="30"/>
  <c r="BI826" i="30"/>
  <c r="BJ826" i="30"/>
  <c r="BE826" i="30"/>
  <c r="BF826" i="30"/>
  <c r="BB826" i="30"/>
  <c r="BG826" i="30"/>
  <c r="BC826" i="30"/>
  <c r="BD826" i="30"/>
  <c r="AZ826" i="30"/>
  <c r="AV826" i="30"/>
  <c r="BA826" i="30"/>
  <c r="AW826" i="30"/>
  <c r="AS826" i="30"/>
  <c r="AY826" i="30"/>
  <c r="AT826" i="30"/>
  <c r="AU826" i="30"/>
  <c r="CJ822" i="30"/>
  <c r="CK822" i="30"/>
  <c r="CM822" i="30"/>
  <c r="CN822" i="30"/>
  <c r="CL822" i="30"/>
  <c r="AP822" i="30"/>
  <c r="AN822" i="30"/>
  <c r="BY822" i="30"/>
  <c r="BZ822" i="30"/>
  <c r="BX822" i="30"/>
  <c r="BT822" i="30"/>
  <c r="BU822" i="30"/>
  <c r="BV822" i="30"/>
  <c r="BW822" i="30"/>
  <c r="BS822" i="30"/>
  <c r="BP822" i="30"/>
  <c r="BQ822" i="30"/>
  <c r="BM822" i="30"/>
  <c r="BR822" i="30"/>
  <c r="BN822" i="30"/>
  <c r="BO822" i="30"/>
  <c r="BK822" i="30"/>
  <c r="BL822" i="30"/>
  <c r="BH822" i="30"/>
  <c r="BI822" i="30"/>
  <c r="BJ822" i="30"/>
  <c r="BE822" i="30"/>
  <c r="BF822" i="30"/>
  <c r="BB822" i="30"/>
  <c r="BG822" i="30"/>
  <c r="BC822" i="30"/>
  <c r="BD822" i="30"/>
  <c r="AZ822" i="30"/>
  <c r="AV822" i="30"/>
  <c r="BA822" i="30"/>
  <c r="AW822" i="30"/>
  <c r="AS822" i="30"/>
  <c r="AY822" i="30"/>
  <c r="AT822" i="30"/>
  <c r="AU822" i="30"/>
  <c r="CJ818" i="30"/>
  <c r="CM818" i="30"/>
  <c r="CL818" i="30"/>
  <c r="CN818" i="30"/>
  <c r="AP818" i="30"/>
  <c r="CK818" i="30"/>
  <c r="AN818" i="30"/>
  <c r="BY818" i="30"/>
  <c r="BZ818" i="30"/>
  <c r="BX818" i="30"/>
  <c r="BT818" i="30"/>
  <c r="BU818" i="30"/>
  <c r="BV818" i="30"/>
  <c r="BW818" i="30"/>
  <c r="BS818" i="30"/>
  <c r="BP818" i="30"/>
  <c r="BQ818" i="30"/>
  <c r="BM818" i="30"/>
  <c r="BR818" i="30"/>
  <c r="BN818" i="30"/>
  <c r="BO818" i="30"/>
  <c r="BK818" i="30"/>
  <c r="BL818" i="30"/>
  <c r="BH818" i="30"/>
  <c r="BI818" i="30"/>
  <c r="BJ818" i="30"/>
  <c r="BE818" i="30"/>
  <c r="BF818" i="30"/>
  <c r="BB818" i="30"/>
  <c r="BG818" i="30"/>
  <c r="BC818" i="30"/>
  <c r="BD818" i="30"/>
  <c r="AZ818" i="30"/>
  <c r="AV818" i="30"/>
  <c r="BA818" i="30"/>
  <c r="AW818" i="30"/>
  <c r="AS818" i="30"/>
  <c r="AY818" i="30"/>
  <c r="AT818" i="30"/>
  <c r="AU818" i="30"/>
  <c r="CK814" i="30"/>
  <c r="CJ814" i="30"/>
  <c r="CM814" i="30"/>
  <c r="CN814" i="30"/>
  <c r="AP814" i="30"/>
  <c r="CL814" i="30"/>
  <c r="AN814" i="30"/>
  <c r="BY814" i="30"/>
  <c r="BZ814" i="30"/>
  <c r="BX814" i="30"/>
  <c r="BT814" i="30"/>
  <c r="BU814" i="30"/>
  <c r="BV814" i="30"/>
  <c r="BW814" i="30"/>
  <c r="BS814" i="30"/>
  <c r="BP814" i="30"/>
  <c r="BQ814" i="30"/>
  <c r="BM814" i="30"/>
  <c r="BR814" i="30"/>
  <c r="BN814" i="30"/>
  <c r="BO814" i="30"/>
  <c r="BK814" i="30"/>
  <c r="BL814" i="30"/>
  <c r="BH814" i="30"/>
  <c r="BI814" i="30"/>
  <c r="BJ814" i="30"/>
  <c r="BE814" i="30"/>
  <c r="BF814" i="30"/>
  <c r="BB814" i="30"/>
  <c r="BG814" i="30"/>
  <c r="BC814" i="30"/>
  <c r="BD814" i="30"/>
  <c r="AZ814" i="30"/>
  <c r="AV814" i="30"/>
  <c r="BA814" i="30"/>
  <c r="AW814" i="30"/>
  <c r="AS814" i="30"/>
  <c r="AY814" i="30"/>
  <c r="AT814" i="30"/>
  <c r="AU814" i="30"/>
  <c r="CJ810" i="30"/>
  <c r="CM810" i="30"/>
  <c r="CL810" i="30"/>
  <c r="CK810" i="30"/>
  <c r="CN810" i="30"/>
  <c r="AP810" i="30"/>
  <c r="AN810" i="30"/>
  <c r="BY810" i="30"/>
  <c r="BZ810" i="30"/>
  <c r="BX810" i="30"/>
  <c r="BT810" i="30"/>
  <c r="BU810" i="30"/>
  <c r="BV810" i="30"/>
  <c r="BW810" i="30"/>
  <c r="BS810" i="30"/>
  <c r="BP810" i="30"/>
  <c r="BQ810" i="30"/>
  <c r="BM810" i="30"/>
  <c r="BR810" i="30"/>
  <c r="BN810" i="30"/>
  <c r="BO810" i="30"/>
  <c r="BK810" i="30"/>
  <c r="BL810" i="30"/>
  <c r="BH810" i="30"/>
  <c r="BI810" i="30"/>
  <c r="BJ810" i="30"/>
  <c r="BE810" i="30"/>
  <c r="BF810" i="30"/>
  <c r="BB810" i="30"/>
  <c r="BG810" i="30"/>
  <c r="BC810" i="30"/>
  <c r="BD810" i="30"/>
  <c r="AZ810" i="30"/>
  <c r="AV810" i="30"/>
  <c r="BA810" i="30"/>
  <c r="AW810" i="30"/>
  <c r="AS810" i="30"/>
  <c r="AY810" i="30"/>
  <c r="AT810" i="30"/>
  <c r="AU810" i="30"/>
  <c r="CJ806" i="30"/>
  <c r="CK806" i="30"/>
  <c r="CM806" i="30"/>
  <c r="CN806" i="30"/>
  <c r="AP806" i="30"/>
  <c r="CL806" i="30"/>
  <c r="AN806" i="30"/>
  <c r="BY806" i="30"/>
  <c r="BZ806" i="30"/>
  <c r="BX806" i="30"/>
  <c r="BT806" i="30"/>
  <c r="BU806" i="30"/>
  <c r="BV806" i="30"/>
  <c r="BW806" i="30"/>
  <c r="BS806" i="30"/>
  <c r="BP806" i="30"/>
  <c r="BQ806" i="30"/>
  <c r="BM806" i="30"/>
  <c r="BR806" i="30"/>
  <c r="BN806" i="30"/>
  <c r="BO806" i="30"/>
  <c r="BK806" i="30"/>
  <c r="BL806" i="30"/>
  <c r="BH806" i="30"/>
  <c r="BI806" i="30"/>
  <c r="BJ806" i="30"/>
  <c r="BE806" i="30"/>
  <c r="BF806" i="30"/>
  <c r="BB806" i="30"/>
  <c r="BG806" i="30"/>
  <c r="BC806" i="30"/>
  <c r="BD806" i="30"/>
  <c r="AZ806" i="30"/>
  <c r="AV806" i="30"/>
  <c r="BA806" i="30"/>
  <c r="AW806" i="30"/>
  <c r="AS806" i="30"/>
  <c r="AY806" i="30"/>
  <c r="AT806" i="30"/>
  <c r="AU806" i="30"/>
  <c r="CJ802" i="30"/>
  <c r="CM802" i="30"/>
  <c r="CK802" i="30"/>
  <c r="CL802" i="30"/>
  <c r="CN802" i="30"/>
  <c r="AP802" i="30"/>
  <c r="AN802" i="30"/>
  <c r="BY802" i="30"/>
  <c r="BZ802" i="30"/>
  <c r="BX802" i="30"/>
  <c r="BT802" i="30"/>
  <c r="BU802" i="30"/>
  <c r="BV802" i="30"/>
  <c r="BW802" i="30"/>
  <c r="BS802" i="30"/>
  <c r="BP802" i="30"/>
  <c r="BQ802" i="30"/>
  <c r="BM802" i="30"/>
  <c r="BR802" i="30"/>
  <c r="BN802" i="30"/>
  <c r="BO802" i="30"/>
  <c r="BK802" i="30"/>
  <c r="BL802" i="30"/>
  <c r="BH802" i="30"/>
  <c r="BI802" i="30"/>
  <c r="BJ802" i="30"/>
  <c r="BE802" i="30"/>
  <c r="BF802" i="30"/>
  <c r="BB802" i="30"/>
  <c r="BG802" i="30"/>
  <c r="BC802" i="30"/>
  <c r="BD802" i="30"/>
  <c r="AZ802" i="30"/>
  <c r="AV802" i="30"/>
  <c r="BA802" i="30"/>
  <c r="AW802" i="30"/>
  <c r="AS802" i="30"/>
  <c r="AY802" i="30"/>
  <c r="AT802" i="30"/>
  <c r="AU802" i="30"/>
  <c r="CK798" i="30"/>
  <c r="CM798" i="30"/>
  <c r="CN798" i="30"/>
  <c r="AP798" i="30"/>
  <c r="CL798" i="30"/>
  <c r="CJ798" i="30"/>
  <c r="AN798" i="30"/>
  <c r="BY798" i="30"/>
  <c r="BZ798" i="30"/>
  <c r="BX798" i="30"/>
  <c r="BT798" i="30"/>
  <c r="BU798" i="30"/>
  <c r="BV798" i="30"/>
  <c r="BW798" i="30"/>
  <c r="BS798" i="30"/>
  <c r="BP798" i="30"/>
  <c r="BQ798" i="30"/>
  <c r="BM798" i="30"/>
  <c r="BR798" i="30"/>
  <c r="BN798" i="30"/>
  <c r="BO798" i="30"/>
  <c r="BK798" i="30"/>
  <c r="BL798" i="30"/>
  <c r="BH798" i="30"/>
  <c r="BI798" i="30"/>
  <c r="BJ798" i="30"/>
  <c r="BE798" i="30"/>
  <c r="BF798" i="30"/>
  <c r="BB798" i="30"/>
  <c r="BG798" i="30"/>
  <c r="BC798" i="30"/>
  <c r="BD798" i="30"/>
  <c r="AZ798" i="30"/>
  <c r="AV798" i="30"/>
  <c r="BA798" i="30"/>
  <c r="AW798" i="30"/>
  <c r="AS798" i="30"/>
  <c r="AY798" i="30"/>
  <c r="AT798" i="30"/>
  <c r="AU798" i="30"/>
  <c r="CJ794" i="30"/>
  <c r="CK794" i="30"/>
  <c r="CM794" i="30"/>
  <c r="CL794" i="30"/>
  <c r="CN794" i="30"/>
  <c r="AP794" i="30"/>
  <c r="AN794" i="30"/>
  <c r="BY794" i="30"/>
  <c r="BZ794" i="30"/>
  <c r="BX794" i="30"/>
  <c r="BT794" i="30"/>
  <c r="BU794" i="30"/>
  <c r="BV794" i="30"/>
  <c r="BW794" i="30"/>
  <c r="BS794" i="30"/>
  <c r="BP794" i="30"/>
  <c r="BQ794" i="30"/>
  <c r="BM794" i="30"/>
  <c r="BR794" i="30"/>
  <c r="BN794" i="30"/>
  <c r="BO794" i="30"/>
  <c r="BK794" i="30"/>
  <c r="BL794" i="30"/>
  <c r="BH794" i="30"/>
  <c r="BI794" i="30"/>
  <c r="BJ794" i="30"/>
  <c r="BE794" i="30"/>
  <c r="BF794" i="30"/>
  <c r="BB794" i="30"/>
  <c r="BG794" i="30"/>
  <c r="BC794" i="30"/>
  <c r="BD794" i="30"/>
  <c r="AZ794" i="30"/>
  <c r="AV794" i="30"/>
  <c r="BA794" i="30"/>
  <c r="AW794" i="30"/>
  <c r="AS794" i="30"/>
  <c r="AY794" i="30"/>
  <c r="AT794" i="30"/>
  <c r="AU794" i="30"/>
  <c r="CJ790" i="30"/>
  <c r="CK790" i="30"/>
  <c r="CM790" i="30"/>
  <c r="CN790" i="30"/>
  <c r="CL790" i="30"/>
  <c r="AP790" i="30"/>
  <c r="AN790" i="30"/>
  <c r="BY790" i="30"/>
  <c r="BZ790" i="30"/>
  <c r="BX790" i="30"/>
  <c r="BT790" i="30"/>
  <c r="BU790" i="30"/>
  <c r="BV790" i="30"/>
  <c r="BW790" i="30"/>
  <c r="BS790" i="30"/>
  <c r="BP790" i="30"/>
  <c r="BQ790" i="30"/>
  <c r="BM790" i="30"/>
  <c r="BR790" i="30"/>
  <c r="BN790" i="30"/>
  <c r="BO790" i="30"/>
  <c r="BK790" i="30"/>
  <c r="BL790" i="30"/>
  <c r="BH790" i="30"/>
  <c r="BI790" i="30"/>
  <c r="BJ790" i="30"/>
  <c r="BE790" i="30"/>
  <c r="BF790" i="30"/>
  <c r="BB790" i="30"/>
  <c r="BG790" i="30"/>
  <c r="BC790" i="30"/>
  <c r="BD790" i="30"/>
  <c r="AZ790" i="30"/>
  <c r="AV790" i="30"/>
  <c r="BA790" i="30"/>
  <c r="AW790" i="30"/>
  <c r="AS790" i="30"/>
  <c r="AY790" i="30"/>
  <c r="AT790" i="30"/>
  <c r="AU790" i="30"/>
  <c r="CJ786" i="30"/>
  <c r="CM786" i="30"/>
  <c r="CK786" i="30"/>
  <c r="CL786" i="30"/>
  <c r="CN786" i="30"/>
  <c r="AP786" i="30"/>
  <c r="AN786" i="30"/>
  <c r="BY786" i="30"/>
  <c r="BZ786" i="30"/>
  <c r="BX786" i="30"/>
  <c r="BT786" i="30"/>
  <c r="BU786" i="30"/>
  <c r="BV786" i="30"/>
  <c r="BW786" i="30"/>
  <c r="BS786" i="30"/>
  <c r="BP786" i="30"/>
  <c r="BQ786" i="30"/>
  <c r="BM786" i="30"/>
  <c r="BR786" i="30"/>
  <c r="BN786" i="30"/>
  <c r="BO786" i="30"/>
  <c r="BK786" i="30"/>
  <c r="BL786" i="30"/>
  <c r="BH786" i="30"/>
  <c r="BI786" i="30"/>
  <c r="BJ786" i="30"/>
  <c r="BE786" i="30"/>
  <c r="BF786" i="30"/>
  <c r="BB786" i="30"/>
  <c r="BG786" i="30"/>
  <c r="BC786" i="30"/>
  <c r="BD786" i="30"/>
  <c r="AZ786" i="30"/>
  <c r="AV786" i="30"/>
  <c r="BA786" i="30"/>
  <c r="AW786" i="30"/>
  <c r="AS786" i="30"/>
  <c r="AY786" i="30"/>
  <c r="AT786" i="30"/>
  <c r="AU786" i="30"/>
  <c r="CK782" i="30"/>
  <c r="CM782" i="30"/>
  <c r="CJ782" i="30"/>
  <c r="CN782" i="30"/>
  <c r="AP782" i="30"/>
  <c r="CL782" i="30"/>
  <c r="AN782" i="30"/>
  <c r="BY782" i="30"/>
  <c r="BZ782" i="30"/>
  <c r="BX782" i="30"/>
  <c r="BT782" i="30"/>
  <c r="BU782" i="30"/>
  <c r="BV782" i="30"/>
  <c r="BW782" i="30"/>
  <c r="BS782" i="30"/>
  <c r="BP782" i="30"/>
  <c r="BQ782" i="30"/>
  <c r="BM782" i="30"/>
  <c r="BR782" i="30"/>
  <c r="BN782" i="30"/>
  <c r="BO782" i="30"/>
  <c r="BK782" i="30"/>
  <c r="BL782" i="30"/>
  <c r="BH782" i="30"/>
  <c r="BI782" i="30"/>
  <c r="BJ782" i="30"/>
  <c r="BE782" i="30"/>
  <c r="BF782" i="30"/>
  <c r="BB782" i="30"/>
  <c r="BG782" i="30"/>
  <c r="BC782" i="30"/>
  <c r="BD782" i="30"/>
  <c r="AZ782" i="30"/>
  <c r="AV782" i="30"/>
  <c r="BA782" i="30"/>
  <c r="AW782" i="30"/>
  <c r="AS782" i="30"/>
  <c r="AY782" i="30"/>
  <c r="AT782" i="30"/>
  <c r="AU782" i="30"/>
  <c r="CJ778" i="30"/>
  <c r="CM778" i="30"/>
  <c r="CK778" i="30"/>
  <c r="CL778" i="30"/>
  <c r="CN778" i="30"/>
  <c r="AP778" i="30"/>
  <c r="AN778" i="30"/>
  <c r="BY778" i="30"/>
  <c r="BZ778" i="30"/>
  <c r="BX778" i="30"/>
  <c r="BT778" i="30"/>
  <c r="BU778" i="30"/>
  <c r="BV778" i="30"/>
  <c r="BW778" i="30"/>
  <c r="BS778" i="30"/>
  <c r="BP778" i="30"/>
  <c r="BQ778" i="30"/>
  <c r="BM778" i="30"/>
  <c r="BR778" i="30"/>
  <c r="BN778" i="30"/>
  <c r="BO778" i="30"/>
  <c r="BK778" i="30"/>
  <c r="BL778" i="30"/>
  <c r="BH778" i="30"/>
  <c r="BI778" i="30"/>
  <c r="BJ778" i="30"/>
  <c r="BE778" i="30"/>
  <c r="BF778" i="30"/>
  <c r="BB778" i="30"/>
  <c r="BG778" i="30"/>
  <c r="BC778" i="30"/>
  <c r="BD778" i="30"/>
  <c r="AZ778" i="30"/>
  <c r="AV778" i="30"/>
  <c r="BA778" i="30"/>
  <c r="AW778" i="30"/>
  <c r="AS778" i="30"/>
  <c r="AY778" i="30"/>
  <c r="AT778" i="30"/>
  <c r="AU778" i="30"/>
  <c r="CJ774" i="30"/>
  <c r="CK774" i="30"/>
  <c r="CM774" i="30"/>
  <c r="CN774" i="30"/>
  <c r="AP774" i="30"/>
  <c r="CL774" i="30"/>
  <c r="AN774" i="30"/>
  <c r="BY774" i="30"/>
  <c r="BZ774" i="30"/>
  <c r="BX774" i="30"/>
  <c r="BT774" i="30"/>
  <c r="BU774" i="30"/>
  <c r="BV774" i="30"/>
  <c r="BW774" i="30"/>
  <c r="BS774" i="30"/>
  <c r="BP774" i="30"/>
  <c r="BQ774" i="30"/>
  <c r="BM774" i="30"/>
  <c r="BR774" i="30"/>
  <c r="BN774" i="30"/>
  <c r="BO774" i="30"/>
  <c r="BK774" i="30"/>
  <c r="BL774" i="30"/>
  <c r="BH774" i="30"/>
  <c r="BI774" i="30"/>
  <c r="BJ774" i="30"/>
  <c r="BE774" i="30"/>
  <c r="BF774" i="30"/>
  <c r="BB774" i="30"/>
  <c r="BG774" i="30"/>
  <c r="BC774" i="30"/>
  <c r="BD774" i="30"/>
  <c r="AZ774" i="30"/>
  <c r="AV774" i="30"/>
  <c r="BA774" i="30"/>
  <c r="AW774" i="30"/>
  <c r="AS774" i="30"/>
  <c r="AY774" i="30"/>
  <c r="AT774" i="30"/>
  <c r="AU774" i="30"/>
  <c r="CJ770" i="30"/>
  <c r="CM770" i="30"/>
  <c r="CK770" i="30"/>
  <c r="CL770" i="30"/>
  <c r="CN770" i="30"/>
  <c r="AP770" i="30"/>
  <c r="AN770" i="30"/>
  <c r="BY770" i="30"/>
  <c r="BZ770" i="30"/>
  <c r="BX770" i="30"/>
  <c r="BT770" i="30"/>
  <c r="BU770" i="30"/>
  <c r="BV770" i="30"/>
  <c r="BW770" i="30"/>
  <c r="BS770" i="30"/>
  <c r="BP770" i="30"/>
  <c r="BQ770" i="30"/>
  <c r="BM770" i="30"/>
  <c r="BR770" i="30"/>
  <c r="BN770" i="30"/>
  <c r="BO770" i="30"/>
  <c r="BK770" i="30"/>
  <c r="BL770" i="30"/>
  <c r="BH770" i="30"/>
  <c r="BI770" i="30"/>
  <c r="BJ770" i="30"/>
  <c r="BE770" i="30"/>
  <c r="BF770" i="30"/>
  <c r="BB770" i="30"/>
  <c r="BG770" i="30"/>
  <c r="BC770" i="30"/>
  <c r="BD770" i="30"/>
  <c r="AZ770" i="30"/>
  <c r="AV770" i="30"/>
  <c r="BA770" i="30"/>
  <c r="AW770" i="30"/>
  <c r="AS770" i="30"/>
  <c r="AY770" i="30"/>
  <c r="AT770" i="30"/>
  <c r="AU770" i="30"/>
  <c r="CK766" i="30"/>
  <c r="CM766" i="30"/>
  <c r="CJ766" i="30"/>
  <c r="CN766" i="30"/>
  <c r="AP766" i="30"/>
  <c r="CL766" i="30"/>
  <c r="AN766" i="30"/>
  <c r="BY766" i="30"/>
  <c r="BZ766" i="30"/>
  <c r="BX766" i="30"/>
  <c r="BT766" i="30"/>
  <c r="BU766" i="30"/>
  <c r="BV766" i="30"/>
  <c r="BW766" i="30"/>
  <c r="BS766" i="30"/>
  <c r="BP766" i="30"/>
  <c r="BQ766" i="30"/>
  <c r="BM766" i="30"/>
  <c r="BR766" i="30"/>
  <c r="BN766" i="30"/>
  <c r="BO766" i="30"/>
  <c r="BK766" i="30"/>
  <c r="BL766" i="30"/>
  <c r="BH766" i="30"/>
  <c r="BI766" i="30"/>
  <c r="BJ766" i="30"/>
  <c r="BE766" i="30"/>
  <c r="BF766" i="30"/>
  <c r="BB766" i="30"/>
  <c r="BG766" i="30"/>
  <c r="BC766" i="30"/>
  <c r="BD766" i="30"/>
  <c r="AZ766" i="30"/>
  <c r="AV766" i="30"/>
  <c r="BA766" i="30"/>
  <c r="AW766" i="30"/>
  <c r="AS766" i="30"/>
  <c r="AY766" i="30"/>
  <c r="AT766" i="30"/>
  <c r="AU766" i="30"/>
  <c r="CJ762" i="30"/>
  <c r="CK762" i="30"/>
  <c r="CM762" i="30"/>
  <c r="CL762" i="30"/>
  <c r="CN762" i="30"/>
  <c r="AP762" i="30"/>
  <c r="AN762" i="30"/>
  <c r="BY762" i="30"/>
  <c r="BZ762" i="30"/>
  <c r="BX762" i="30"/>
  <c r="BT762" i="30"/>
  <c r="BU762" i="30"/>
  <c r="BV762" i="30"/>
  <c r="BW762" i="30"/>
  <c r="BS762" i="30"/>
  <c r="BP762" i="30"/>
  <c r="BQ762" i="30"/>
  <c r="BM762" i="30"/>
  <c r="BR762" i="30"/>
  <c r="BN762" i="30"/>
  <c r="BO762" i="30"/>
  <c r="BK762" i="30"/>
  <c r="BL762" i="30"/>
  <c r="BH762" i="30"/>
  <c r="BI762" i="30"/>
  <c r="BJ762" i="30"/>
  <c r="BE762" i="30"/>
  <c r="BF762" i="30"/>
  <c r="BB762" i="30"/>
  <c r="BG762" i="30"/>
  <c r="BC762" i="30"/>
  <c r="BD762" i="30"/>
  <c r="AZ762" i="30"/>
  <c r="AV762" i="30"/>
  <c r="BA762" i="30"/>
  <c r="AW762" i="30"/>
  <c r="AS762" i="30"/>
  <c r="AY762" i="30"/>
  <c r="AT762" i="30"/>
  <c r="AU762" i="30"/>
  <c r="CJ758" i="30"/>
  <c r="CK758" i="30"/>
  <c r="CM758" i="30"/>
  <c r="CN758" i="30"/>
  <c r="CL758" i="30"/>
  <c r="AP758" i="30"/>
  <c r="AN758" i="30"/>
  <c r="BY758" i="30"/>
  <c r="BZ758" i="30"/>
  <c r="BX758" i="30"/>
  <c r="BT758" i="30"/>
  <c r="BU758" i="30"/>
  <c r="BV758" i="30"/>
  <c r="BW758" i="30"/>
  <c r="BS758" i="30"/>
  <c r="BP758" i="30"/>
  <c r="BQ758" i="30"/>
  <c r="BM758" i="30"/>
  <c r="BR758" i="30"/>
  <c r="BN758" i="30"/>
  <c r="BO758" i="30"/>
  <c r="BK758" i="30"/>
  <c r="BL758" i="30"/>
  <c r="BH758" i="30"/>
  <c r="BI758" i="30"/>
  <c r="BJ758" i="30"/>
  <c r="BE758" i="30"/>
  <c r="BF758" i="30"/>
  <c r="BB758" i="30"/>
  <c r="BG758" i="30"/>
  <c r="BC758" i="30"/>
  <c r="BD758" i="30"/>
  <c r="AZ758" i="30"/>
  <c r="AV758" i="30"/>
  <c r="BA758" i="30"/>
  <c r="AW758" i="30"/>
  <c r="AS758" i="30"/>
  <c r="AY758" i="30"/>
  <c r="AT758" i="30"/>
  <c r="AU758" i="30"/>
  <c r="CJ754" i="30"/>
  <c r="CM754" i="30"/>
  <c r="CL754" i="30"/>
  <c r="CN754" i="30"/>
  <c r="AP754" i="30"/>
  <c r="CK754" i="30"/>
  <c r="AN754" i="30"/>
  <c r="BY754" i="30"/>
  <c r="BZ754" i="30"/>
  <c r="BX754" i="30"/>
  <c r="BT754" i="30"/>
  <c r="BU754" i="30"/>
  <c r="BV754" i="30"/>
  <c r="BW754" i="30"/>
  <c r="BS754" i="30"/>
  <c r="BP754" i="30"/>
  <c r="BQ754" i="30"/>
  <c r="BM754" i="30"/>
  <c r="BR754" i="30"/>
  <c r="BN754" i="30"/>
  <c r="BO754" i="30"/>
  <c r="BK754" i="30"/>
  <c r="BL754" i="30"/>
  <c r="BH754" i="30"/>
  <c r="BI754" i="30"/>
  <c r="BJ754" i="30"/>
  <c r="BE754" i="30"/>
  <c r="BF754" i="30"/>
  <c r="BB754" i="30"/>
  <c r="BG754" i="30"/>
  <c r="BC754" i="30"/>
  <c r="BD754" i="30"/>
  <c r="AZ754" i="30"/>
  <c r="AV754" i="30"/>
  <c r="BA754" i="30"/>
  <c r="AW754" i="30"/>
  <c r="AS754" i="30"/>
  <c r="AY754" i="30"/>
  <c r="AT754" i="30"/>
  <c r="AU754" i="30"/>
  <c r="CK750" i="30"/>
  <c r="CJ750" i="30"/>
  <c r="CM750" i="30"/>
  <c r="CN750" i="30"/>
  <c r="AP750" i="30"/>
  <c r="CL750" i="30"/>
  <c r="AN750" i="30"/>
  <c r="BY750" i="30"/>
  <c r="BZ750" i="30"/>
  <c r="BX750" i="30"/>
  <c r="BT750" i="30"/>
  <c r="BU750" i="30"/>
  <c r="BV750" i="30"/>
  <c r="BW750" i="30"/>
  <c r="BS750" i="30"/>
  <c r="BP750" i="30"/>
  <c r="BQ750" i="30"/>
  <c r="BM750" i="30"/>
  <c r="BR750" i="30"/>
  <c r="BN750" i="30"/>
  <c r="BO750" i="30"/>
  <c r="BK750" i="30"/>
  <c r="BL750" i="30"/>
  <c r="BH750" i="30"/>
  <c r="BI750" i="30"/>
  <c r="BJ750" i="30"/>
  <c r="BE750" i="30"/>
  <c r="BF750" i="30"/>
  <c r="BB750" i="30"/>
  <c r="BG750" i="30"/>
  <c r="BC750" i="30"/>
  <c r="BD750" i="30"/>
  <c r="AZ750" i="30"/>
  <c r="AV750" i="30"/>
  <c r="BA750" i="30"/>
  <c r="AW750" i="30"/>
  <c r="AS750" i="30"/>
  <c r="AY750" i="30"/>
  <c r="AT750" i="30"/>
  <c r="AU750" i="30"/>
  <c r="CJ746" i="30"/>
  <c r="CM746" i="30"/>
  <c r="CL746" i="30"/>
  <c r="CK746" i="30"/>
  <c r="CN746" i="30"/>
  <c r="AP746" i="30"/>
  <c r="AN746" i="30"/>
  <c r="BY746" i="30"/>
  <c r="BZ746" i="30"/>
  <c r="BX746" i="30"/>
  <c r="BT746" i="30"/>
  <c r="BU746" i="30"/>
  <c r="BV746" i="30"/>
  <c r="BW746" i="30"/>
  <c r="BS746" i="30"/>
  <c r="BP746" i="30"/>
  <c r="BQ746" i="30"/>
  <c r="BM746" i="30"/>
  <c r="BR746" i="30"/>
  <c r="BN746" i="30"/>
  <c r="BO746" i="30"/>
  <c r="BK746" i="30"/>
  <c r="BL746" i="30"/>
  <c r="BH746" i="30"/>
  <c r="BI746" i="30"/>
  <c r="BJ746" i="30"/>
  <c r="BE746" i="30"/>
  <c r="BF746" i="30"/>
  <c r="BB746" i="30"/>
  <c r="BG746" i="30"/>
  <c r="BC746" i="30"/>
  <c r="BD746" i="30"/>
  <c r="AZ746" i="30"/>
  <c r="AV746" i="30"/>
  <c r="BA746" i="30"/>
  <c r="AW746" i="30"/>
  <c r="AS746" i="30"/>
  <c r="AY746" i="30"/>
  <c r="AT746" i="30"/>
  <c r="AU746" i="30"/>
  <c r="CJ742" i="30"/>
  <c r="CK742" i="30"/>
  <c r="CM742" i="30"/>
  <c r="CN742" i="30"/>
  <c r="AP742" i="30"/>
  <c r="CL742" i="30"/>
  <c r="AN742" i="30"/>
  <c r="BY742" i="30"/>
  <c r="BZ742" i="30"/>
  <c r="BX742" i="30"/>
  <c r="BT742" i="30"/>
  <c r="BU742" i="30"/>
  <c r="BV742" i="30"/>
  <c r="BW742" i="30"/>
  <c r="BS742" i="30"/>
  <c r="BP742" i="30"/>
  <c r="BQ742" i="30"/>
  <c r="BM742" i="30"/>
  <c r="BR742" i="30"/>
  <c r="BN742" i="30"/>
  <c r="BO742" i="30"/>
  <c r="BK742" i="30"/>
  <c r="BL742" i="30"/>
  <c r="BH742" i="30"/>
  <c r="BI742" i="30"/>
  <c r="BJ742" i="30"/>
  <c r="BE742" i="30"/>
  <c r="BF742" i="30"/>
  <c r="BB742" i="30"/>
  <c r="BG742" i="30"/>
  <c r="BC742" i="30"/>
  <c r="BD742" i="30"/>
  <c r="AZ742" i="30"/>
  <c r="AV742" i="30"/>
  <c r="BA742" i="30"/>
  <c r="AW742" i="30"/>
  <c r="AS742" i="30"/>
  <c r="AY742" i="30"/>
  <c r="AT742" i="30"/>
  <c r="AU742" i="30"/>
  <c r="CJ738" i="30"/>
  <c r="CM738" i="30"/>
  <c r="CK738" i="30"/>
  <c r="CL738" i="30"/>
  <c r="CN738" i="30"/>
  <c r="AP738" i="30"/>
  <c r="AN738" i="30"/>
  <c r="BY738" i="30"/>
  <c r="BZ738" i="30"/>
  <c r="BX738" i="30"/>
  <c r="BT738" i="30"/>
  <c r="BU738" i="30"/>
  <c r="BV738" i="30"/>
  <c r="BW738" i="30"/>
  <c r="BS738" i="30"/>
  <c r="BP738" i="30"/>
  <c r="BQ738" i="30"/>
  <c r="BM738" i="30"/>
  <c r="BR738" i="30"/>
  <c r="BN738" i="30"/>
  <c r="BO738" i="30"/>
  <c r="BK738" i="30"/>
  <c r="BL738" i="30"/>
  <c r="BH738" i="30"/>
  <c r="BI738" i="30"/>
  <c r="BJ738" i="30"/>
  <c r="BE738" i="30"/>
  <c r="BF738" i="30"/>
  <c r="BB738" i="30"/>
  <c r="BG738" i="30"/>
  <c r="BC738" i="30"/>
  <c r="BD738" i="30"/>
  <c r="AZ738" i="30"/>
  <c r="AV738" i="30"/>
  <c r="BA738" i="30"/>
  <c r="AW738" i="30"/>
  <c r="AS738" i="30"/>
  <c r="AY738" i="30"/>
  <c r="AT738" i="30"/>
  <c r="AU738" i="30"/>
  <c r="CK734" i="30"/>
  <c r="CM734" i="30"/>
  <c r="CJ734" i="30"/>
  <c r="CN734" i="30"/>
  <c r="AP734" i="30"/>
  <c r="CL734" i="30"/>
  <c r="AN734" i="30"/>
  <c r="BY734" i="30"/>
  <c r="BZ734" i="30"/>
  <c r="BX734" i="30"/>
  <c r="BT734" i="30"/>
  <c r="BU734" i="30"/>
  <c r="BV734" i="30"/>
  <c r="BW734" i="30"/>
  <c r="BS734" i="30"/>
  <c r="BP734" i="30"/>
  <c r="BQ734" i="30"/>
  <c r="BM734" i="30"/>
  <c r="BR734" i="30"/>
  <c r="BN734" i="30"/>
  <c r="BO734" i="30"/>
  <c r="BK734" i="30"/>
  <c r="BL734" i="30"/>
  <c r="BH734" i="30"/>
  <c r="BI734" i="30"/>
  <c r="BJ734" i="30"/>
  <c r="BE734" i="30"/>
  <c r="BF734" i="30"/>
  <c r="BB734" i="30"/>
  <c r="BG734" i="30"/>
  <c r="BC734" i="30"/>
  <c r="BD734" i="30"/>
  <c r="AZ734" i="30"/>
  <c r="AV734" i="30"/>
  <c r="BA734" i="30"/>
  <c r="AW734" i="30"/>
  <c r="AS734" i="30"/>
  <c r="AY734" i="30"/>
  <c r="AT734" i="30"/>
  <c r="AU734" i="30"/>
  <c r="CJ730" i="30"/>
  <c r="CK730" i="30"/>
  <c r="CM730" i="30"/>
  <c r="CL730" i="30"/>
  <c r="CN730" i="30"/>
  <c r="AP730" i="30"/>
  <c r="AN730" i="30"/>
  <c r="BY730" i="30"/>
  <c r="BZ730" i="30"/>
  <c r="BX730" i="30"/>
  <c r="BT730" i="30"/>
  <c r="BU730" i="30"/>
  <c r="BV730" i="30"/>
  <c r="BW730" i="30"/>
  <c r="BS730" i="30"/>
  <c r="BP730" i="30"/>
  <c r="BQ730" i="30"/>
  <c r="BM730" i="30"/>
  <c r="BR730" i="30"/>
  <c r="BN730" i="30"/>
  <c r="BO730" i="30"/>
  <c r="BK730" i="30"/>
  <c r="BL730" i="30"/>
  <c r="BH730" i="30"/>
  <c r="BI730" i="30"/>
  <c r="BJ730" i="30"/>
  <c r="BE730" i="30"/>
  <c r="BF730" i="30"/>
  <c r="BB730" i="30"/>
  <c r="BG730" i="30"/>
  <c r="BC730" i="30"/>
  <c r="BD730" i="30"/>
  <c r="AZ730" i="30"/>
  <c r="AV730" i="30"/>
  <c r="BA730" i="30"/>
  <c r="AW730" i="30"/>
  <c r="AS730" i="30"/>
  <c r="AY730" i="30"/>
  <c r="AT730" i="30"/>
  <c r="AU730" i="30"/>
  <c r="CJ726" i="30"/>
  <c r="CK726" i="30"/>
  <c r="CM726" i="30"/>
  <c r="CN726" i="30"/>
  <c r="CL726" i="30"/>
  <c r="AP726" i="30"/>
  <c r="AN726" i="30"/>
  <c r="BY726" i="30"/>
  <c r="BZ726" i="30"/>
  <c r="BX726" i="30"/>
  <c r="BT726" i="30"/>
  <c r="BU726" i="30"/>
  <c r="BV726" i="30"/>
  <c r="BW726" i="30"/>
  <c r="BS726" i="30"/>
  <c r="BP726" i="30"/>
  <c r="BQ726" i="30"/>
  <c r="BM726" i="30"/>
  <c r="BR726" i="30"/>
  <c r="BN726" i="30"/>
  <c r="BO726" i="30"/>
  <c r="BK726" i="30"/>
  <c r="BL726" i="30"/>
  <c r="BH726" i="30"/>
  <c r="BI726" i="30"/>
  <c r="BJ726" i="30"/>
  <c r="BE726" i="30"/>
  <c r="BF726" i="30"/>
  <c r="BB726" i="30"/>
  <c r="BG726" i="30"/>
  <c r="BC726" i="30"/>
  <c r="BD726" i="30"/>
  <c r="AZ726" i="30"/>
  <c r="AV726" i="30"/>
  <c r="BA726" i="30"/>
  <c r="AW726" i="30"/>
  <c r="AS726" i="30"/>
  <c r="AY726" i="30"/>
  <c r="AT726" i="30"/>
  <c r="AU726" i="30"/>
  <c r="CJ722" i="30"/>
  <c r="CM722" i="30"/>
  <c r="CK722" i="30"/>
  <c r="CL722" i="30"/>
  <c r="CN722" i="30"/>
  <c r="AP722" i="30"/>
  <c r="AN722" i="30"/>
  <c r="BY722" i="30"/>
  <c r="BZ722" i="30"/>
  <c r="BX722" i="30"/>
  <c r="BT722" i="30"/>
  <c r="BU722" i="30"/>
  <c r="BV722" i="30"/>
  <c r="BW722" i="30"/>
  <c r="BS722" i="30"/>
  <c r="BP722" i="30"/>
  <c r="BQ722" i="30"/>
  <c r="BM722" i="30"/>
  <c r="BR722" i="30"/>
  <c r="BN722" i="30"/>
  <c r="BO722" i="30"/>
  <c r="BK722" i="30"/>
  <c r="BL722" i="30"/>
  <c r="BH722" i="30"/>
  <c r="BI722" i="30"/>
  <c r="BJ722" i="30"/>
  <c r="BE722" i="30"/>
  <c r="BF722" i="30"/>
  <c r="BB722" i="30"/>
  <c r="BG722" i="30"/>
  <c r="BC722" i="30"/>
  <c r="BD722" i="30"/>
  <c r="AZ722" i="30"/>
  <c r="AV722" i="30"/>
  <c r="BA722" i="30"/>
  <c r="AW722" i="30"/>
  <c r="AS722" i="30"/>
  <c r="AY722" i="30"/>
  <c r="AT722" i="30"/>
  <c r="AU722" i="30"/>
  <c r="CK718" i="30"/>
  <c r="CM718" i="30"/>
  <c r="CJ718" i="30"/>
  <c r="CN718" i="30"/>
  <c r="AP718" i="30"/>
  <c r="CL718" i="30"/>
  <c r="AN718" i="30"/>
  <c r="BY718" i="30"/>
  <c r="BZ718" i="30"/>
  <c r="BX718" i="30"/>
  <c r="BT718" i="30"/>
  <c r="BU718" i="30"/>
  <c r="BV718" i="30"/>
  <c r="BW718" i="30"/>
  <c r="BS718" i="30"/>
  <c r="BP718" i="30"/>
  <c r="BQ718" i="30"/>
  <c r="BM718" i="30"/>
  <c r="BR718" i="30"/>
  <c r="BN718" i="30"/>
  <c r="BO718" i="30"/>
  <c r="BK718" i="30"/>
  <c r="BL718" i="30"/>
  <c r="BH718" i="30"/>
  <c r="BI718" i="30"/>
  <c r="BJ718" i="30"/>
  <c r="BE718" i="30"/>
  <c r="BF718" i="30"/>
  <c r="BB718" i="30"/>
  <c r="BG718" i="30"/>
  <c r="BC718" i="30"/>
  <c r="BD718" i="30"/>
  <c r="AZ718" i="30"/>
  <c r="AV718" i="30"/>
  <c r="BA718" i="30"/>
  <c r="AW718" i="30"/>
  <c r="AS718" i="30"/>
  <c r="AY718" i="30"/>
  <c r="AT718" i="30"/>
  <c r="AU718" i="30"/>
  <c r="CJ714" i="30"/>
  <c r="CM714" i="30"/>
  <c r="CK714" i="30"/>
  <c r="CL714" i="30"/>
  <c r="CN714" i="30"/>
  <c r="AP714" i="30"/>
  <c r="AN714" i="30"/>
  <c r="BY714" i="30"/>
  <c r="BZ714" i="30"/>
  <c r="BX714" i="30"/>
  <c r="BT714" i="30"/>
  <c r="BU714" i="30"/>
  <c r="BV714" i="30"/>
  <c r="BW714" i="30"/>
  <c r="BS714" i="30"/>
  <c r="BP714" i="30"/>
  <c r="BQ714" i="30"/>
  <c r="BM714" i="30"/>
  <c r="BR714" i="30"/>
  <c r="BN714" i="30"/>
  <c r="BO714" i="30"/>
  <c r="BK714" i="30"/>
  <c r="BL714" i="30"/>
  <c r="BH714" i="30"/>
  <c r="BI714" i="30"/>
  <c r="BJ714" i="30"/>
  <c r="BE714" i="30"/>
  <c r="BF714" i="30"/>
  <c r="BB714" i="30"/>
  <c r="BG714" i="30"/>
  <c r="BC714" i="30"/>
  <c r="BD714" i="30"/>
  <c r="AZ714" i="30"/>
  <c r="AV714" i="30"/>
  <c r="BA714" i="30"/>
  <c r="AW714" i="30"/>
  <c r="AS714" i="30"/>
  <c r="AY714" i="30"/>
  <c r="AT714" i="30"/>
  <c r="AU714" i="30"/>
  <c r="CJ710" i="30"/>
  <c r="CK710" i="30"/>
  <c r="CM710" i="30"/>
  <c r="CN710" i="30"/>
  <c r="AP710" i="30"/>
  <c r="CL710" i="30"/>
  <c r="AN710" i="30"/>
  <c r="BY710" i="30"/>
  <c r="BZ710" i="30"/>
  <c r="BX710" i="30"/>
  <c r="BT710" i="30"/>
  <c r="BU710" i="30"/>
  <c r="BV710" i="30"/>
  <c r="BW710" i="30"/>
  <c r="BS710" i="30"/>
  <c r="BP710" i="30"/>
  <c r="BQ710" i="30"/>
  <c r="BM710" i="30"/>
  <c r="BR710" i="30"/>
  <c r="BN710" i="30"/>
  <c r="BO710" i="30"/>
  <c r="BK710" i="30"/>
  <c r="BL710" i="30"/>
  <c r="BH710" i="30"/>
  <c r="BI710" i="30"/>
  <c r="BJ710" i="30"/>
  <c r="BE710" i="30"/>
  <c r="BF710" i="30"/>
  <c r="BB710" i="30"/>
  <c r="BG710" i="30"/>
  <c r="BC710" i="30"/>
  <c r="BD710" i="30"/>
  <c r="AZ710" i="30"/>
  <c r="AV710" i="30"/>
  <c r="BA710" i="30"/>
  <c r="AW710" i="30"/>
  <c r="AS710" i="30"/>
  <c r="AY710" i="30"/>
  <c r="AT710" i="30"/>
  <c r="AU710" i="30"/>
  <c r="CJ706" i="30"/>
  <c r="CM706" i="30"/>
  <c r="CK706" i="30"/>
  <c r="CL706" i="30"/>
  <c r="CN706" i="30"/>
  <c r="AP706" i="30"/>
  <c r="AN706" i="30"/>
  <c r="BY706" i="30"/>
  <c r="BZ706" i="30"/>
  <c r="BX706" i="30"/>
  <c r="BT706" i="30"/>
  <c r="BU706" i="30"/>
  <c r="BV706" i="30"/>
  <c r="BW706" i="30"/>
  <c r="BS706" i="30"/>
  <c r="BP706" i="30"/>
  <c r="BQ706" i="30"/>
  <c r="BM706" i="30"/>
  <c r="BR706" i="30"/>
  <c r="BN706" i="30"/>
  <c r="BO706" i="30"/>
  <c r="BK706" i="30"/>
  <c r="BL706" i="30"/>
  <c r="BH706" i="30"/>
  <c r="BI706" i="30"/>
  <c r="BJ706" i="30"/>
  <c r="BE706" i="30"/>
  <c r="BF706" i="30"/>
  <c r="BB706" i="30"/>
  <c r="BG706" i="30"/>
  <c r="BC706" i="30"/>
  <c r="BD706" i="30"/>
  <c r="AZ706" i="30"/>
  <c r="AV706" i="30"/>
  <c r="BA706" i="30"/>
  <c r="AW706" i="30"/>
  <c r="AS706" i="30"/>
  <c r="AY706" i="30"/>
  <c r="AT706" i="30"/>
  <c r="AU706" i="30"/>
  <c r="CK702" i="30"/>
  <c r="CM702" i="30"/>
  <c r="CJ702" i="30"/>
  <c r="CN702" i="30"/>
  <c r="AP702" i="30"/>
  <c r="CL702" i="30"/>
  <c r="AN702" i="30"/>
  <c r="BY702" i="30"/>
  <c r="BZ702" i="30"/>
  <c r="BX702" i="30"/>
  <c r="BT702" i="30"/>
  <c r="BU702" i="30"/>
  <c r="BV702" i="30"/>
  <c r="BW702" i="30"/>
  <c r="BS702" i="30"/>
  <c r="BP702" i="30"/>
  <c r="BQ702" i="30"/>
  <c r="BM702" i="30"/>
  <c r="BR702" i="30"/>
  <c r="BN702" i="30"/>
  <c r="BO702" i="30"/>
  <c r="BK702" i="30"/>
  <c r="BL702" i="30"/>
  <c r="BH702" i="30"/>
  <c r="BI702" i="30"/>
  <c r="BJ702" i="30"/>
  <c r="BE702" i="30"/>
  <c r="BF702" i="30"/>
  <c r="BB702" i="30"/>
  <c r="BG702" i="30"/>
  <c r="BC702" i="30"/>
  <c r="BD702" i="30"/>
  <c r="AZ702" i="30"/>
  <c r="AV702" i="30"/>
  <c r="BA702" i="30"/>
  <c r="AW702" i="30"/>
  <c r="AS702" i="30"/>
  <c r="AY702" i="30"/>
  <c r="AT702" i="30"/>
  <c r="AU702" i="30"/>
  <c r="CJ698" i="30"/>
  <c r="CK698" i="30"/>
  <c r="CM698" i="30"/>
  <c r="CL698" i="30"/>
  <c r="CN698" i="30"/>
  <c r="AP698" i="30"/>
  <c r="AN698" i="30"/>
  <c r="BY698" i="30"/>
  <c r="BZ698" i="30"/>
  <c r="BX698" i="30"/>
  <c r="BT698" i="30"/>
  <c r="BU698" i="30"/>
  <c r="BV698" i="30"/>
  <c r="BW698" i="30"/>
  <c r="BS698" i="30"/>
  <c r="BP698" i="30"/>
  <c r="BQ698" i="30"/>
  <c r="BM698" i="30"/>
  <c r="BR698" i="30"/>
  <c r="BN698" i="30"/>
  <c r="BO698" i="30"/>
  <c r="BK698" i="30"/>
  <c r="BL698" i="30"/>
  <c r="BH698" i="30"/>
  <c r="BI698" i="30"/>
  <c r="BJ698" i="30"/>
  <c r="BE698" i="30"/>
  <c r="BF698" i="30"/>
  <c r="BB698" i="30"/>
  <c r="BG698" i="30"/>
  <c r="BC698" i="30"/>
  <c r="BD698" i="30"/>
  <c r="AZ698" i="30"/>
  <c r="AV698" i="30"/>
  <c r="BA698" i="30"/>
  <c r="AW698" i="30"/>
  <c r="AS698" i="30"/>
  <c r="AY698" i="30"/>
  <c r="AT698" i="30"/>
  <c r="AU698" i="30"/>
  <c r="CJ694" i="30"/>
  <c r="CK694" i="30"/>
  <c r="CM694" i="30"/>
  <c r="CN694" i="30"/>
  <c r="CL694" i="30"/>
  <c r="AP694" i="30"/>
  <c r="AN694" i="30"/>
  <c r="BY694" i="30"/>
  <c r="BZ694" i="30"/>
  <c r="BX694" i="30"/>
  <c r="BT694" i="30"/>
  <c r="BU694" i="30"/>
  <c r="BV694" i="30"/>
  <c r="BW694" i="30"/>
  <c r="BS694" i="30"/>
  <c r="BP694" i="30"/>
  <c r="BQ694" i="30"/>
  <c r="BM694" i="30"/>
  <c r="BR694" i="30"/>
  <c r="BN694" i="30"/>
  <c r="BO694" i="30"/>
  <c r="BK694" i="30"/>
  <c r="BL694" i="30"/>
  <c r="BH694" i="30"/>
  <c r="BI694" i="30"/>
  <c r="BJ694" i="30"/>
  <c r="BE694" i="30"/>
  <c r="BF694" i="30"/>
  <c r="BB694" i="30"/>
  <c r="BG694" i="30"/>
  <c r="BC694" i="30"/>
  <c r="BD694" i="30"/>
  <c r="AZ694" i="30"/>
  <c r="AV694" i="30"/>
  <c r="BA694" i="30"/>
  <c r="AW694" i="30"/>
  <c r="AS694" i="30"/>
  <c r="AY694" i="30"/>
  <c r="AT694" i="30"/>
  <c r="AU694" i="30"/>
  <c r="CJ690" i="30"/>
  <c r="CM690" i="30"/>
  <c r="CL690" i="30"/>
  <c r="CN690" i="30"/>
  <c r="AP690" i="30"/>
  <c r="CK690" i="30"/>
  <c r="AN690" i="30"/>
  <c r="BY690" i="30"/>
  <c r="BZ690" i="30"/>
  <c r="BX690" i="30"/>
  <c r="BT690" i="30"/>
  <c r="BU690" i="30"/>
  <c r="BV690" i="30"/>
  <c r="BW690" i="30"/>
  <c r="BS690" i="30"/>
  <c r="BP690" i="30"/>
  <c r="BQ690" i="30"/>
  <c r="BM690" i="30"/>
  <c r="BR690" i="30"/>
  <c r="BN690" i="30"/>
  <c r="BO690" i="30"/>
  <c r="BK690" i="30"/>
  <c r="BL690" i="30"/>
  <c r="BH690" i="30"/>
  <c r="BI690" i="30"/>
  <c r="BJ690" i="30"/>
  <c r="BE690" i="30"/>
  <c r="BF690" i="30"/>
  <c r="BB690" i="30"/>
  <c r="BG690" i="30"/>
  <c r="BC690" i="30"/>
  <c r="BD690" i="30"/>
  <c r="AZ690" i="30"/>
  <c r="AV690" i="30"/>
  <c r="BA690" i="30"/>
  <c r="AW690" i="30"/>
  <c r="AS690" i="30"/>
  <c r="AY690" i="30"/>
  <c r="AT690" i="30"/>
  <c r="AU690" i="30"/>
  <c r="CK686" i="30"/>
  <c r="CJ686" i="30"/>
  <c r="CM686" i="30"/>
  <c r="CN686" i="30"/>
  <c r="AP686" i="30"/>
  <c r="CL686" i="30"/>
  <c r="AN686" i="30"/>
  <c r="BY686" i="30"/>
  <c r="BZ686" i="30"/>
  <c r="BX686" i="30"/>
  <c r="BT686" i="30"/>
  <c r="BU686" i="30"/>
  <c r="BV686" i="30"/>
  <c r="BW686" i="30"/>
  <c r="BS686" i="30"/>
  <c r="BP686" i="30"/>
  <c r="BQ686" i="30"/>
  <c r="BM686" i="30"/>
  <c r="BR686" i="30"/>
  <c r="BN686" i="30"/>
  <c r="BO686" i="30"/>
  <c r="BK686" i="30"/>
  <c r="BL686" i="30"/>
  <c r="BH686" i="30"/>
  <c r="BI686" i="30"/>
  <c r="BJ686" i="30"/>
  <c r="BE686" i="30"/>
  <c r="BF686" i="30"/>
  <c r="BB686" i="30"/>
  <c r="BG686" i="30"/>
  <c r="BC686" i="30"/>
  <c r="BD686" i="30"/>
  <c r="AZ686" i="30"/>
  <c r="AV686" i="30"/>
  <c r="BA686" i="30"/>
  <c r="AW686" i="30"/>
  <c r="AS686" i="30"/>
  <c r="AY686" i="30"/>
  <c r="AT686" i="30"/>
  <c r="AU686" i="30"/>
  <c r="CJ682" i="30"/>
  <c r="CM682" i="30"/>
  <c r="CL682" i="30"/>
  <c r="CK682" i="30"/>
  <c r="CN682" i="30"/>
  <c r="AP682" i="30"/>
  <c r="AN682" i="30"/>
  <c r="BY682" i="30"/>
  <c r="BZ682" i="30"/>
  <c r="BX682" i="30"/>
  <c r="BT682" i="30"/>
  <c r="BU682" i="30"/>
  <c r="BV682" i="30"/>
  <c r="BW682" i="30"/>
  <c r="BS682" i="30"/>
  <c r="BP682" i="30"/>
  <c r="BQ682" i="30"/>
  <c r="BM682" i="30"/>
  <c r="BR682" i="30"/>
  <c r="BN682" i="30"/>
  <c r="BO682" i="30"/>
  <c r="BK682" i="30"/>
  <c r="BL682" i="30"/>
  <c r="BH682" i="30"/>
  <c r="BI682" i="30"/>
  <c r="BJ682" i="30"/>
  <c r="BE682" i="30"/>
  <c r="BF682" i="30"/>
  <c r="BB682" i="30"/>
  <c r="BG682" i="30"/>
  <c r="BC682" i="30"/>
  <c r="BD682" i="30"/>
  <c r="AZ682" i="30"/>
  <c r="AV682" i="30"/>
  <c r="BA682" i="30"/>
  <c r="AW682" i="30"/>
  <c r="AS682" i="30"/>
  <c r="AY682" i="30"/>
  <c r="AT682" i="30"/>
  <c r="AU682" i="30"/>
  <c r="CJ678" i="30"/>
  <c r="CK678" i="30"/>
  <c r="CM678" i="30"/>
  <c r="CN678" i="30"/>
  <c r="AP678" i="30"/>
  <c r="CL678" i="30"/>
  <c r="AN678" i="30"/>
  <c r="BY678" i="30"/>
  <c r="BZ678" i="30"/>
  <c r="BX678" i="30"/>
  <c r="BT678" i="30"/>
  <c r="BU678" i="30"/>
  <c r="BV678" i="30"/>
  <c r="BW678" i="30"/>
  <c r="BS678" i="30"/>
  <c r="BP678" i="30"/>
  <c r="BQ678" i="30"/>
  <c r="BM678" i="30"/>
  <c r="BR678" i="30"/>
  <c r="BN678" i="30"/>
  <c r="BO678" i="30"/>
  <c r="BK678" i="30"/>
  <c r="BL678" i="30"/>
  <c r="BH678" i="30"/>
  <c r="BI678" i="30"/>
  <c r="BJ678" i="30"/>
  <c r="BE678" i="30"/>
  <c r="BF678" i="30"/>
  <c r="BB678" i="30"/>
  <c r="BG678" i="30"/>
  <c r="BC678" i="30"/>
  <c r="BD678" i="30"/>
  <c r="AZ678" i="30"/>
  <c r="AV678" i="30"/>
  <c r="BA678" i="30"/>
  <c r="AW678" i="30"/>
  <c r="AS678" i="30"/>
  <c r="AY678" i="30"/>
  <c r="AT678" i="30"/>
  <c r="AU678" i="30"/>
  <c r="CJ674" i="30"/>
  <c r="CM674" i="30"/>
  <c r="CK674" i="30"/>
  <c r="CL674" i="30"/>
  <c r="CN674" i="30"/>
  <c r="AP674" i="30"/>
  <c r="AN674" i="30"/>
  <c r="BY674" i="30"/>
  <c r="BZ674" i="30"/>
  <c r="BX674" i="30"/>
  <c r="BT674" i="30"/>
  <c r="BU674" i="30"/>
  <c r="BV674" i="30"/>
  <c r="BW674" i="30"/>
  <c r="BS674" i="30"/>
  <c r="BP674" i="30"/>
  <c r="BQ674" i="30"/>
  <c r="BM674" i="30"/>
  <c r="BR674" i="30"/>
  <c r="BN674" i="30"/>
  <c r="BO674" i="30"/>
  <c r="BK674" i="30"/>
  <c r="BL674" i="30"/>
  <c r="BH674" i="30"/>
  <c r="BI674" i="30"/>
  <c r="BJ674" i="30"/>
  <c r="BE674" i="30"/>
  <c r="BF674" i="30"/>
  <c r="BB674" i="30"/>
  <c r="BG674" i="30"/>
  <c r="BC674" i="30"/>
  <c r="BD674" i="30"/>
  <c r="AZ674" i="30"/>
  <c r="AV674" i="30"/>
  <c r="BA674" i="30"/>
  <c r="AW674" i="30"/>
  <c r="AS674" i="30"/>
  <c r="AY674" i="30"/>
  <c r="AT674" i="30"/>
  <c r="AU674" i="30"/>
  <c r="CK670" i="30"/>
  <c r="CM670" i="30"/>
  <c r="CN670" i="30"/>
  <c r="AP670" i="30"/>
  <c r="CL670" i="30"/>
  <c r="CJ670" i="30"/>
  <c r="AN670" i="30"/>
  <c r="BY670" i="30"/>
  <c r="BZ670" i="30"/>
  <c r="BX670" i="30"/>
  <c r="BT670" i="30"/>
  <c r="BU670" i="30"/>
  <c r="BV670" i="30"/>
  <c r="BW670" i="30"/>
  <c r="BS670" i="30"/>
  <c r="BP670" i="30"/>
  <c r="BQ670" i="30"/>
  <c r="BM670" i="30"/>
  <c r="BR670" i="30"/>
  <c r="BN670" i="30"/>
  <c r="BO670" i="30"/>
  <c r="BK670" i="30"/>
  <c r="BL670" i="30"/>
  <c r="BH670" i="30"/>
  <c r="BI670" i="30"/>
  <c r="BJ670" i="30"/>
  <c r="BE670" i="30"/>
  <c r="BF670" i="30"/>
  <c r="BB670" i="30"/>
  <c r="BG670" i="30"/>
  <c r="BC670" i="30"/>
  <c r="BD670" i="30"/>
  <c r="AZ670" i="30"/>
  <c r="AV670" i="30"/>
  <c r="BA670" i="30"/>
  <c r="AW670" i="30"/>
  <c r="AS670" i="30"/>
  <c r="AY670" i="30"/>
  <c r="AT670" i="30"/>
  <c r="AU670" i="30"/>
  <c r="CJ666" i="30"/>
  <c r="CK666" i="30"/>
  <c r="CM666" i="30"/>
  <c r="CL666" i="30"/>
  <c r="CN666" i="30"/>
  <c r="AP666" i="30"/>
  <c r="AN666" i="30"/>
  <c r="BY666" i="30"/>
  <c r="BZ666" i="30"/>
  <c r="BX666" i="30"/>
  <c r="BT666" i="30"/>
  <c r="BU666" i="30"/>
  <c r="BV666" i="30"/>
  <c r="BW666" i="30"/>
  <c r="BS666" i="30"/>
  <c r="BP666" i="30"/>
  <c r="BQ666" i="30"/>
  <c r="BM666" i="30"/>
  <c r="BR666" i="30"/>
  <c r="BN666" i="30"/>
  <c r="BO666" i="30"/>
  <c r="BK666" i="30"/>
  <c r="BL666" i="30"/>
  <c r="BH666" i="30"/>
  <c r="BI666" i="30"/>
  <c r="BJ666" i="30"/>
  <c r="BE666" i="30"/>
  <c r="BF666" i="30"/>
  <c r="BB666" i="30"/>
  <c r="BG666" i="30"/>
  <c r="BC666" i="30"/>
  <c r="BD666" i="30"/>
  <c r="AZ666" i="30"/>
  <c r="AV666" i="30"/>
  <c r="BA666" i="30"/>
  <c r="AW666" i="30"/>
  <c r="AS666" i="30"/>
  <c r="AY666" i="30"/>
  <c r="AT666" i="30"/>
  <c r="AU666" i="30"/>
  <c r="CJ662" i="30"/>
  <c r="CK662" i="30"/>
  <c r="CM662" i="30"/>
  <c r="CN662" i="30"/>
  <c r="CL662" i="30"/>
  <c r="AP662" i="30"/>
  <c r="AN662" i="30"/>
  <c r="BY662" i="30"/>
  <c r="BZ662" i="30"/>
  <c r="BX662" i="30"/>
  <c r="BT662" i="30"/>
  <c r="BU662" i="30"/>
  <c r="BV662" i="30"/>
  <c r="BW662" i="30"/>
  <c r="BS662" i="30"/>
  <c r="BP662" i="30"/>
  <c r="BQ662" i="30"/>
  <c r="BM662" i="30"/>
  <c r="BR662" i="30"/>
  <c r="BN662" i="30"/>
  <c r="BO662" i="30"/>
  <c r="BK662" i="30"/>
  <c r="BL662" i="30"/>
  <c r="BH662" i="30"/>
  <c r="BI662" i="30"/>
  <c r="BJ662" i="30"/>
  <c r="BE662" i="30"/>
  <c r="BF662" i="30"/>
  <c r="BB662" i="30"/>
  <c r="BG662" i="30"/>
  <c r="BC662" i="30"/>
  <c r="BD662" i="30"/>
  <c r="AZ662" i="30"/>
  <c r="AV662" i="30"/>
  <c r="BA662" i="30"/>
  <c r="AW662" i="30"/>
  <c r="AS662" i="30"/>
  <c r="AY662" i="30"/>
  <c r="AT662" i="30"/>
  <c r="AU662" i="30"/>
  <c r="CJ658" i="30"/>
  <c r="CM658" i="30"/>
  <c r="CK658" i="30"/>
  <c r="CL658" i="30"/>
  <c r="CN658" i="30"/>
  <c r="AP658" i="30"/>
  <c r="AN658" i="30"/>
  <c r="BY658" i="30"/>
  <c r="BZ658" i="30"/>
  <c r="BX658" i="30"/>
  <c r="BT658" i="30"/>
  <c r="BU658" i="30"/>
  <c r="BV658" i="30"/>
  <c r="BW658" i="30"/>
  <c r="BS658" i="30"/>
  <c r="BP658" i="30"/>
  <c r="BQ658" i="30"/>
  <c r="BM658" i="30"/>
  <c r="BR658" i="30"/>
  <c r="BN658" i="30"/>
  <c r="BO658" i="30"/>
  <c r="BK658" i="30"/>
  <c r="BL658" i="30"/>
  <c r="BH658" i="30"/>
  <c r="BI658" i="30"/>
  <c r="BJ658" i="30"/>
  <c r="BE658" i="30"/>
  <c r="BF658" i="30"/>
  <c r="BB658" i="30"/>
  <c r="BG658" i="30"/>
  <c r="BC658" i="30"/>
  <c r="BD658" i="30"/>
  <c r="AZ658" i="30"/>
  <c r="AV658" i="30"/>
  <c r="BA658" i="30"/>
  <c r="AW658" i="30"/>
  <c r="AS658" i="30"/>
  <c r="AY658" i="30"/>
  <c r="AT658" i="30"/>
  <c r="AU658" i="30"/>
  <c r="CK654" i="30"/>
  <c r="CM654" i="30"/>
  <c r="CJ654" i="30"/>
  <c r="CN654" i="30"/>
  <c r="AP654" i="30"/>
  <c r="CL654" i="30"/>
  <c r="AN654" i="30"/>
  <c r="BY654" i="30"/>
  <c r="BZ654" i="30"/>
  <c r="BX654" i="30"/>
  <c r="BT654" i="30"/>
  <c r="BU654" i="30"/>
  <c r="BV654" i="30"/>
  <c r="BW654" i="30"/>
  <c r="BS654" i="30"/>
  <c r="BP654" i="30"/>
  <c r="BQ654" i="30"/>
  <c r="BM654" i="30"/>
  <c r="BR654" i="30"/>
  <c r="BN654" i="30"/>
  <c r="BO654" i="30"/>
  <c r="BK654" i="30"/>
  <c r="BL654" i="30"/>
  <c r="BH654" i="30"/>
  <c r="BI654" i="30"/>
  <c r="BJ654" i="30"/>
  <c r="BE654" i="30"/>
  <c r="BF654" i="30"/>
  <c r="BB654" i="30"/>
  <c r="BG654" i="30"/>
  <c r="BC654" i="30"/>
  <c r="BD654" i="30"/>
  <c r="AZ654" i="30"/>
  <c r="AV654" i="30"/>
  <c r="BA654" i="30"/>
  <c r="AW654" i="30"/>
  <c r="AS654" i="30"/>
  <c r="AY654" i="30"/>
  <c r="AT654" i="30"/>
  <c r="AU654" i="30"/>
  <c r="CJ650" i="30"/>
  <c r="CM650" i="30"/>
  <c r="CK650" i="30"/>
  <c r="CL650" i="30"/>
  <c r="CN650" i="30"/>
  <c r="AP650" i="30"/>
  <c r="AN650" i="30"/>
  <c r="BY650" i="30"/>
  <c r="BZ650" i="30"/>
  <c r="BX650" i="30"/>
  <c r="BT650" i="30"/>
  <c r="BU650" i="30"/>
  <c r="BV650" i="30"/>
  <c r="BW650" i="30"/>
  <c r="BS650" i="30"/>
  <c r="BP650" i="30"/>
  <c r="BQ650" i="30"/>
  <c r="BM650" i="30"/>
  <c r="BR650" i="30"/>
  <c r="BN650" i="30"/>
  <c r="BO650" i="30"/>
  <c r="BK650" i="30"/>
  <c r="BL650" i="30"/>
  <c r="BH650" i="30"/>
  <c r="BI650" i="30"/>
  <c r="BJ650" i="30"/>
  <c r="BE650" i="30"/>
  <c r="BF650" i="30"/>
  <c r="BB650" i="30"/>
  <c r="BG650" i="30"/>
  <c r="BC650" i="30"/>
  <c r="BD650" i="30"/>
  <c r="AZ650" i="30"/>
  <c r="AV650" i="30"/>
  <c r="BA650" i="30"/>
  <c r="AW650" i="30"/>
  <c r="AS650" i="30"/>
  <c r="AY650" i="30"/>
  <c r="AT650" i="30"/>
  <c r="AU650" i="30"/>
  <c r="CJ646" i="30"/>
  <c r="CK646" i="30"/>
  <c r="CM646" i="30"/>
  <c r="CN646" i="30"/>
  <c r="AP646" i="30"/>
  <c r="CL646" i="30"/>
  <c r="AN646" i="30"/>
  <c r="BY646" i="30"/>
  <c r="BZ646" i="30"/>
  <c r="BX646" i="30"/>
  <c r="BT646" i="30"/>
  <c r="BU646" i="30"/>
  <c r="BV646" i="30"/>
  <c r="BW646" i="30"/>
  <c r="BS646" i="30"/>
  <c r="BP646" i="30"/>
  <c r="BQ646" i="30"/>
  <c r="BM646" i="30"/>
  <c r="BR646" i="30"/>
  <c r="BN646" i="30"/>
  <c r="BO646" i="30"/>
  <c r="BK646" i="30"/>
  <c r="BL646" i="30"/>
  <c r="BH646" i="30"/>
  <c r="BI646" i="30"/>
  <c r="BJ646" i="30"/>
  <c r="BE646" i="30"/>
  <c r="BF646" i="30"/>
  <c r="BB646" i="30"/>
  <c r="BG646" i="30"/>
  <c r="BC646" i="30"/>
  <c r="BD646" i="30"/>
  <c r="AZ646" i="30"/>
  <c r="AV646" i="30"/>
  <c r="BA646" i="30"/>
  <c r="AW646" i="30"/>
  <c r="AS646" i="30"/>
  <c r="AY646" i="30"/>
  <c r="AT646" i="30"/>
  <c r="AU646" i="30"/>
  <c r="CJ642" i="30"/>
  <c r="CM642" i="30"/>
  <c r="CK642" i="30"/>
  <c r="CL642" i="30"/>
  <c r="CN642" i="30"/>
  <c r="AP642" i="30"/>
  <c r="AN642" i="30"/>
  <c r="BY642" i="30"/>
  <c r="BZ642" i="30"/>
  <c r="BX642" i="30"/>
  <c r="BT642" i="30"/>
  <c r="BU642" i="30"/>
  <c r="BV642" i="30"/>
  <c r="BW642" i="30"/>
  <c r="BS642" i="30"/>
  <c r="BP642" i="30"/>
  <c r="BQ642" i="30"/>
  <c r="BM642" i="30"/>
  <c r="BR642" i="30"/>
  <c r="BN642" i="30"/>
  <c r="BO642" i="30"/>
  <c r="BK642" i="30"/>
  <c r="BL642" i="30"/>
  <c r="BH642" i="30"/>
  <c r="BI642" i="30"/>
  <c r="BJ642" i="30"/>
  <c r="BE642" i="30"/>
  <c r="BF642" i="30"/>
  <c r="BB642" i="30"/>
  <c r="BG642" i="30"/>
  <c r="BC642" i="30"/>
  <c r="BD642" i="30"/>
  <c r="AZ642" i="30"/>
  <c r="AV642" i="30"/>
  <c r="BA642" i="30"/>
  <c r="AW642" i="30"/>
  <c r="AS642" i="30"/>
  <c r="AY642" i="30"/>
  <c r="AT642" i="30"/>
  <c r="AU642" i="30"/>
  <c r="CK638" i="30"/>
  <c r="CM638" i="30"/>
  <c r="CJ638" i="30"/>
  <c r="CN638" i="30"/>
  <c r="AP638" i="30"/>
  <c r="CL638" i="30"/>
  <c r="AN638" i="30"/>
  <c r="BY638" i="30"/>
  <c r="BZ638" i="30"/>
  <c r="BX638" i="30"/>
  <c r="BT638" i="30"/>
  <c r="BU638" i="30"/>
  <c r="BV638" i="30"/>
  <c r="BW638" i="30"/>
  <c r="BS638" i="30"/>
  <c r="BP638" i="30"/>
  <c r="BQ638" i="30"/>
  <c r="BM638" i="30"/>
  <c r="BR638" i="30"/>
  <c r="BN638" i="30"/>
  <c r="BO638" i="30"/>
  <c r="BK638" i="30"/>
  <c r="BL638" i="30"/>
  <c r="BH638" i="30"/>
  <c r="BI638" i="30"/>
  <c r="BJ638" i="30"/>
  <c r="BE638" i="30"/>
  <c r="BF638" i="30"/>
  <c r="BB638" i="30"/>
  <c r="BG638" i="30"/>
  <c r="BC638" i="30"/>
  <c r="BD638" i="30"/>
  <c r="AZ638" i="30"/>
  <c r="AV638" i="30"/>
  <c r="BA638" i="30"/>
  <c r="AW638" i="30"/>
  <c r="AS638" i="30"/>
  <c r="AY638" i="30"/>
  <c r="AT638" i="30"/>
  <c r="AU638" i="30"/>
  <c r="CJ634" i="30"/>
  <c r="CK634" i="30"/>
  <c r="CM634" i="30"/>
  <c r="CL634" i="30"/>
  <c r="CN634" i="30"/>
  <c r="AP634" i="30"/>
  <c r="AN634" i="30"/>
  <c r="BY634" i="30"/>
  <c r="BZ634" i="30"/>
  <c r="BX634" i="30"/>
  <c r="BT634" i="30"/>
  <c r="BU634" i="30"/>
  <c r="BV634" i="30"/>
  <c r="BW634" i="30"/>
  <c r="BS634" i="30"/>
  <c r="BP634" i="30"/>
  <c r="BQ634" i="30"/>
  <c r="BM634" i="30"/>
  <c r="BR634" i="30"/>
  <c r="BN634" i="30"/>
  <c r="BO634" i="30"/>
  <c r="BK634" i="30"/>
  <c r="BG634" i="30"/>
  <c r="BL634" i="30"/>
  <c r="BH634" i="30"/>
  <c r="BI634" i="30"/>
  <c r="BJ634" i="30"/>
  <c r="BE634" i="30"/>
  <c r="BF634" i="30"/>
  <c r="BB634" i="30"/>
  <c r="BC634" i="30"/>
  <c r="BD634" i="30"/>
  <c r="AZ634" i="30"/>
  <c r="AV634" i="30"/>
  <c r="BA634" i="30"/>
  <c r="AW634" i="30"/>
  <c r="AS634" i="30"/>
  <c r="AY634" i="30"/>
  <c r="AT634" i="30"/>
  <c r="AU634" i="30"/>
  <c r="CJ630" i="30"/>
  <c r="CK630" i="30"/>
  <c r="CM630" i="30"/>
  <c r="CN630" i="30"/>
  <c r="CL630" i="30"/>
  <c r="AP630" i="30"/>
  <c r="AN630" i="30"/>
  <c r="BY630" i="30"/>
  <c r="BZ630" i="30"/>
  <c r="BX630" i="30"/>
  <c r="BT630" i="30"/>
  <c r="BU630" i="30"/>
  <c r="BV630" i="30"/>
  <c r="BW630" i="30"/>
  <c r="BS630" i="30"/>
  <c r="BP630" i="30"/>
  <c r="BQ630" i="30"/>
  <c r="BM630" i="30"/>
  <c r="BR630" i="30"/>
  <c r="BN630" i="30"/>
  <c r="BO630" i="30"/>
  <c r="BK630" i="30"/>
  <c r="BG630" i="30"/>
  <c r="BL630" i="30"/>
  <c r="BH630" i="30"/>
  <c r="BI630" i="30"/>
  <c r="BJ630" i="30"/>
  <c r="BE630" i="30"/>
  <c r="BF630" i="30"/>
  <c r="BB630" i="30"/>
  <c r="BC630" i="30"/>
  <c r="BD630" i="30"/>
  <c r="AZ630" i="30"/>
  <c r="AV630" i="30"/>
  <c r="BA630" i="30"/>
  <c r="AW630" i="30"/>
  <c r="AS630" i="30"/>
  <c r="AY630" i="30"/>
  <c r="AT630" i="30"/>
  <c r="AU630" i="30"/>
  <c r="CJ626" i="30"/>
  <c r="CM626" i="30"/>
  <c r="CL626" i="30"/>
  <c r="CN626" i="30"/>
  <c r="CK626" i="30"/>
  <c r="AP626" i="30"/>
  <c r="AN626" i="30"/>
  <c r="BY626" i="30"/>
  <c r="BZ626" i="30"/>
  <c r="BX626" i="30"/>
  <c r="BT626" i="30"/>
  <c r="BU626" i="30"/>
  <c r="BV626" i="30"/>
  <c r="BW626" i="30"/>
  <c r="BS626" i="30"/>
  <c r="BP626" i="30"/>
  <c r="BQ626" i="30"/>
  <c r="BM626" i="30"/>
  <c r="BR626" i="30"/>
  <c r="BN626" i="30"/>
  <c r="BO626" i="30"/>
  <c r="BK626" i="30"/>
  <c r="BG626" i="30"/>
  <c r="BL626" i="30"/>
  <c r="BH626" i="30"/>
  <c r="BI626" i="30"/>
  <c r="BJ626" i="30"/>
  <c r="BE626" i="30"/>
  <c r="BF626" i="30"/>
  <c r="BB626" i="30"/>
  <c r="BC626" i="30"/>
  <c r="BD626" i="30"/>
  <c r="AZ626" i="30"/>
  <c r="AV626" i="30"/>
  <c r="BA626" i="30"/>
  <c r="AW626" i="30"/>
  <c r="AS626" i="30"/>
  <c r="AY626" i="30"/>
  <c r="AT626" i="30"/>
  <c r="AU626" i="30"/>
  <c r="CK622" i="30"/>
  <c r="CJ622" i="30"/>
  <c r="CM622" i="30"/>
  <c r="CN622" i="30"/>
  <c r="AP622" i="30"/>
  <c r="CL622" i="30"/>
  <c r="AN622" i="30"/>
  <c r="BY622" i="30"/>
  <c r="BZ622" i="30"/>
  <c r="BX622" i="30"/>
  <c r="BT622" i="30"/>
  <c r="BU622" i="30"/>
  <c r="BV622" i="30"/>
  <c r="BW622" i="30"/>
  <c r="BS622" i="30"/>
  <c r="BP622" i="30"/>
  <c r="BQ622" i="30"/>
  <c r="BM622" i="30"/>
  <c r="BR622" i="30"/>
  <c r="BN622" i="30"/>
  <c r="BO622" i="30"/>
  <c r="BK622" i="30"/>
  <c r="BG622" i="30"/>
  <c r="BL622" i="30"/>
  <c r="BH622" i="30"/>
  <c r="BI622" i="30"/>
  <c r="BJ622" i="30"/>
  <c r="BE622" i="30"/>
  <c r="BF622" i="30"/>
  <c r="BB622" i="30"/>
  <c r="BC622" i="30"/>
  <c r="BD622" i="30"/>
  <c r="AZ622" i="30"/>
  <c r="AV622" i="30"/>
  <c r="BA622" i="30"/>
  <c r="AW622" i="30"/>
  <c r="AS622" i="30"/>
  <c r="AY622" i="30"/>
  <c r="AT622" i="30"/>
  <c r="AU622" i="30"/>
  <c r="CJ618" i="30"/>
  <c r="CM618" i="30"/>
  <c r="CL618" i="30"/>
  <c r="CK618" i="30"/>
  <c r="CN618" i="30"/>
  <c r="AP618" i="30"/>
  <c r="AN618" i="30"/>
  <c r="BY618" i="30"/>
  <c r="BZ618" i="30"/>
  <c r="BX618" i="30"/>
  <c r="BT618" i="30"/>
  <c r="BU618" i="30"/>
  <c r="BV618" i="30"/>
  <c r="BW618" i="30"/>
  <c r="BS618" i="30"/>
  <c r="BP618" i="30"/>
  <c r="BQ618" i="30"/>
  <c r="BM618" i="30"/>
  <c r="BR618" i="30"/>
  <c r="BN618" i="30"/>
  <c r="BO618" i="30"/>
  <c r="BK618" i="30"/>
  <c r="BG618" i="30"/>
  <c r="BL618" i="30"/>
  <c r="BH618" i="30"/>
  <c r="BI618" i="30"/>
  <c r="BJ618" i="30"/>
  <c r="BE618" i="30"/>
  <c r="BF618" i="30"/>
  <c r="BB618" i="30"/>
  <c r="BC618" i="30"/>
  <c r="BD618" i="30"/>
  <c r="AZ618" i="30"/>
  <c r="AV618" i="30"/>
  <c r="BA618" i="30"/>
  <c r="AW618" i="30"/>
  <c r="AS618" i="30"/>
  <c r="AY618" i="30"/>
  <c r="AT618" i="30"/>
  <c r="AU618" i="30"/>
  <c r="CJ614" i="30"/>
  <c r="CK614" i="30"/>
  <c r="CM614" i="30"/>
  <c r="CN614" i="30"/>
  <c r="AP614" i="30"/>
  <c r="CL614" i="30"/>
  <c r="AN614" i="30"/>
  <c r="BY614" i="30"/>
  <c r="BZ614" i="30"/>
  <c r="BX614" i="30"/>
  <c r="BT614" i="30"/>
  <c r="BU614" i="30"/>
  <c r="BV614" i="30"/>
  <c r="BW614" i="30"/>
  <c r="BS614" i="30"/>
  <c r="BP614" i="30"/>
  <c r="BQ614" i="30"/>
  <c r="BM614" i="30"/>
  <c r="BR614" i="30"/>
  <c r="BN614" i="30"/>
  <c r="BO614" i="30"/>
  <c r="BK614" i="30"/>
  <c r="BG614" i="30"/>
  <c r="BL614" i="30"/>
  <c r="BH614" i="30"/>
  <c r="BI614" i="30"/>
  <c r="BJ614" i="30"/>
  <c r="BE614" i="30"/>
  <c r="BF614" i="30"/>
  <c r="BB614" i="30"/>
  <c r="BC614" i="30"/>
  <c r="BD614" i="30"/>
  <c r="AZ614" i="30"/>
  <c r="AV614" i="30"/>
  <c r="BA614" i="30"/>
  <c r="AW614" i="30"/>
  <c r="AS614" i="30"/>
  <c r="AY614" i="30"/>
  <c r="AT614" i="30"/>
  <c r="AU614" i="30"/>
  <c r="CJ610" i="30"/>
  <c r="CM610" i="30"/>
  <c r="CK610" i="30"/>
  <c r="CL610" i="30"/>
  <c r="CN610" i="30"/>
  <c r="AP610" i="30"/>
  <c r="AN610" i="30"/>
  <c r="BY610" i="30"/>
  <c r="BZ610" i="30"/>
  <c r="BX610" i="30"/>
  <c r="BT610" i="30"/>
  <c r="BU610" i="30"/>
  <c r="BV610" i="30"/>
  <c r="BW610" i="30"/>
  <c r="BS610" i="30"/>
  <c r="BP610" i="30"/>
  <c r="BQ610" i="30"/>
  <c r="BM610" i="30"/>
  <c r="BR610" i="30"/>
  <c r="BN610" i="30"/>
  <c r="BO610" i="30"/>
  <c r="BK610" i="30"/>
  <c r="BG610" i="30"/>
  <c r="BL610" i="30"/>
  <c r="BH610" i="30"/>
  <c r="BI610" i="30"/>
  <c r="BJ610" i="30"/>
  <c r="BE610" i="30"/>
  <c r="BF610" i="30"/>
  <c r="BB610" i="30"/>
  <c r="BC610" i="30"/>
  <c r="BD610" i="30"/>
  <c r="AZ610" i="30"/>
  <c r="AV610" i="30"/>
  <c r="BA610" i="30"/>
  <c r="AW610" i="30"/>
  <c r="AS610" i="30"/>
  <c r="AY610" i="30"/>
  <c r="AT610" i="30"/>
  <c r="AU610" i="30"/>
  <c r="CK606" i="30"/>
  <c r="CM606" i="30"/>
  <c r="CJ606" i="30"/>
  <c r="CN606" i="30"/>
  <c r="AP606" i="30"/>
  <c r="CL606" i="30"/>
  <c r="AN606" i="30"/>
  <c r="BY606" i="30"/>
  <c r="BZ606" i="30"/>
  <c r="BX606" i="30"/>
  <c r="BT606" i="30"/>
  <c r="BU606" i="30"/>
  <c r="BV606" i="30"/>
  <c r="BW606" i="30"/>
  <c r="BS606" i="30"/>
  <c r="BP606" i="30"/>
  <c r="BQ606" i="30"/>
  <c r="BM606" i="30"/>
  <c r="BR606" i="30"/>
  <c r="BN606" i="30"/>
  <c r="BO606" i="30"/>
  <c r="BK606" i="30"/>
  <c r="BG606" i="30"/>
  <c r="BL606" i="30"/>
  <c r="BH606" i="30"/>
  <c r="BI606" i="30"/>
  <c r="BJ606" i="30"/>
  <c r="BE606" i="30"/>
  <c r="BF606" i="30"/>
  <c r="BB606" i="30"/>
  <c r="BC606" i="30"/>
  <c r="BD606" i="30"/>
  <c r="AZ606" i="30"/>
  <c r="AV606" i="30"/>
  <c r="BA606" i="30"/>
  <c r="AW606" i="30"/>
  <c r="AS606" i="30"/>
  <c r="AY606" i="30"/>
  <c r="AT606" i="30"/>
  <c r="AU606" i="30"/>
  <c r="CJ602" i="30"/>
  <c r="CK602" i="30"/>
  <c r="CM602" i="30"/>
  <c r="CL602" i="30"/>
  <c r="CN602" i="30"/>
  <c r="AP602" i="30"/>
  <c r="AN602" i="30"/>
  <c r="BY602" i="30"/>
  <c r="BZ602" i="30"/>
  <c r="BX602" i="30"/>
  <c r="BT602" i="30"/>
  <c r="BU602" i="30"/>
  <c r="BV602" i="30"/>
  <c r="BW602" i="30"/>
  <c r="BS602" i="30"/>
  <c r="BP602" i="30"/>
  <c r="BQ602" i="30"/>
  <c r="BM602" i="30"/>
  <c r="BR602" i="30"/>
  <c r="BN602" i="30"/>
  <c r="BO602" i="30"/>
  <c r="BK602" i="30"/>
  <c r="BG602" i="30"/>
  <c r="BL602" i="30"/>
  <c r="BH602" i="30"/>
  <c r="BI602" i="30"/>
  <c r="BJ602" i="30"/>
  <c r="BE602" i="30"/>
  <c r="BF602" i="30"/>
  <c r="BB602" i="30"/>
  <c r="BC602" i="30"/>
  <c r="BD602" i="30"/>
  <c r="AZ602" i="30"/>
  <c r="AV602" i="30"/>
  <c r="BA602" i="30"/>
  <c r="AW602" i="30"/>
  <c r="AS602" i="30"/>
  <c r="AY602" i="30"/>
  <c r="AT602" i="30"/>
  <c r="AU602" i="30"/>
  <c r="CJ598" i="30"/>
  <c r="CK598" i="30"/>
  <c r="CM598" i="30"/>
  <c r="CN598" i="30"/>
  <c r="CL598" i="30"/>
  <c r="AP598" i="30"/>
  <c r="AN598" i="30"/>
  <c r="BY598" i="30"/>
  <c r="BZ598" i="30"/>
  <c r="BX598" i="30"/>
  <c r="BT598" i="30"/>
  <c r="BU598" i="30"/>
  <c r="BV598" i="30"/>
  <c r="BW598" i="30"/>
  <c r="BS598" i="30"/>
  <c r="BP598" i="30"/>
  <c r="BQ598" i="30"/>
  <c r="BM598" i="30"/>
  <c r="BR598" i="30"/>
  <c r="BN598" i="30"/>
  <c r="BO598" i="30"/>
  <c r="BK598" i="30"/>
  <c r="BG598" i="30"/>
  <c r="BL598" i="30"/>
  <c r="BH598" i="30"/>
  <c r="BI598" i="30"/>
  <c r="BJ598" i="30"/>
  <c r="BE598" i="30"/>
  <c r="BF598" i="30"/>
  <c r="BB598" i="30"/>
  <c r="BC598" i="30"/>
  <c r="BD598" i="30"/>
  <c r="AZ598" i="30"/>
  <c r="AV598" i="30"/>
  <c r="BA598" i="30"/>
  <c r="AW598" i="30"/>
  <c r="AS598" i="30"/>
  <c r="AY598" i="30"/>
  <c r="AT598" i="30"/>
  <c r="AU598" i="30"/>
  <c r="CJ594" i="30"/>
  <c r="CM594" i="30"/>
  <c r="CK594" i="30"/>
  <c r="CL594" i="30"/>
  <c r="CN594" i="30"/>
  <c r="AP594" i="30"/>
  <c r="AN594" i="30"/>
  <c r="BY594" i="30"/>
  <c r="BZ594" i="30"/>
  <c r="BX594" i="30"/>
  <c r="BT594" i="30"/>
  <c r="BU594" i="30"/>
  <c r="BV594" i="30"/>
  <c r="BW594" i="30"/>
  <c r="BS594" i="30"/>
  <c r="BP594" i="30"/>
  <c r="BQ594" i="30"/>
  <c r="BM594" i="30"/>
  <c r="BR594" i="30"/>
  <c r="BN594" i="30"/>
  <c r="BO594" i="30"/>
  <c r="BK594" i="30"/>
  <c r="BG594" i="30"/>
  <c r="BL594" i="30"/>
  <c r="BH594" i="30"/>
  <c r="BI594" i="30"/>
  <c r="BJ594" i="30"/>
  <c r="BE594" i="30"/>
  <c r="BF594" i="30"/>
  <c r="BB594" i="30"/>
  <c r="BC594" i="30"/>
  <c r="BD594" i="30"/>
  <c r="AZ594" i="30"/>
  <c r="AV594" i="30"/>
  <c r="BA594" i="30"/>
  <c r="AW594" i="30"/>
  <c r="AS594" i="30"/>
  <c r="AY594" i="30"/>
  <c r="AT594" i="30"/>
  <c r="AU594" i="30"/>
  <c r="CK590" i="30"/>
  <c r="CM590" i="30"/>
  <c r="CJ590" i="30"/>
  <c r="CN590" i="30"/>
  <c r="AP590" i="30"/>
  <c r="CL590" i="30"/>
  <c r="AN590" i="30"/>
  <c r="BY590" i="30"/>
  <c r="BZ590" i="30"/>
  <c r="BX590" i="30"/>
  <c r="BT590" i="30"/>
  <c r="BU590" i="30"/>
  <c r="BV590" i="30"/>
  <c r="BW590" i="30"/>
  <c r="BS590" i="30"/>
  <c r="BP590" i="30"/>
  <c r="BQ590" i="30"/>
  <c r="BM590" i="30"/>
  <c r="BR590" i="30"/>
  <c r="BN590" i="30"/>
  <c r="BO590" i="30"/>
  <c r="BK590" i="30"/>
  <c r="BG590" i="30"/>
  <c r="BL590" i="30"/>
  <c r="BH590" i="30"/>
  <c r="BI590" i="30"/>
  <c r="BJ590" i="30"/>
  <c r="BE590" i="30"/>
  <c r="BF590" i="30"/>
  <c r="BB590" i="30"/>
  <c r="BC590" i="30"/>
  <c r="BD590" i="30"/>
  <c r="AZ590" i="30"/>
  <c r="AV590" i="30"/>
  <c r="BA590" i="30"/>
  <c r="AW590" i="30"/>
  <c r="AS590" i="30"/>
  <c r="AY590" i="30"/>
  <c r="AT590" i="30"/>
  <c r="AU590" i="30"/>
  <c r="CJ586" i="30"/>
  <c r="CM586" i="30"/>
  <c r="CK586" i="30"/>
  <c r="CL586" i="30"/>
  <c r="CN586" i="30"/>
  <c r="AP586" i="30"/>
  <c r="AN586" i="30"/>
  <c r="BY586" i="30"/>
  <c r="BZ586" i="30"/>
  <c r="BX586" i="30"/>
  <c r="BT586" i="30"/>
  <c r="BU586" i="30"/>
  <c r="BV586" i="30"/>
  <c r="BW586" i="30"/>
  <c r="BS586" i="30"/>
  <c r="BP586" i="30"/>
  <c r="BQ586" i="30"/>
  <c r="BM586" i="30"/>
  <c r="BR586" i="30"/>
  <c r="BN586" i="30"/>
  <c r="BO586" i="30"/>
  <c r="BK586" i="30"/>
  <c r="BG586" i="30"/>
  <c r="BL586" i="30"/>
  <c r="BH586" i="30"/>
  <c r="BI586" i="30"/>
  <c r="BJ586" i="30"/>
  <c r="BE586" i="30"/>
  <c r="BF586" i="30"/>
  <c r="BB586" i="30"/>
  <c r="BC586" i="30"/>
  <c r="BD586" i="30"/>
  <c r="AZ586" i="30"/>
  <c r="AV586" i="30"/>
  <c r="BA586" i="30"/>
  <c r="AW586" i="30"/>
  <c r="AS586" i="30"/>
  <c r="AY586" i="30"/>
  <c r="AT586" i="30"/>
  <c r="AU586" i="30"/>
  <c r="CJ582" i="30"/>
  <c r="CK582" i="30"/>
  <c r="CM582" i="30"/>
  <c r="CN582" i="30"/>
  <c r="AP582" i="30"/>
  <c r="CL582" i="30"/>
  <c r="AN582" i="30"/>
  <c r="BY582" i="30"/>
  <c r="BZ582" i="30"/>
  <c r="BX582" i="30"/>
  <c r="BT582" i="30"/>
  <c r="BU582" i="30"/>
  <c r="BV582" i="30"/>
  <c r="BW582" i="30"/>
  <c r="BS582" i="30"/>
  <c r="BP582" i="30"/>
  <c r="BQ582" i="30"/>
  <c r="BM582" i="30"/>
  <c r="BR582" i="30"/>
  <c r="BN582" i="30"/>
  <c r="BO582" i="30"/>
  <c r="BK582" i="30"/>
  <c r="BG582" i="30"/>
  <c r="BL582" i="30"/>
  <c r="BH582" i="30"/>
  <c r="BI582" i="30"/>
  <c r="BJ582" i="30"/>
  <c r="BE582" i="30"/>
  <c r="BF582" i="30"/>
  <c r="BB582" i="30"/>
  <c r="BC582" i="30"/>
  <c r="BD582" i="30"/>
  <c r="AZ582" i="30"/>
  <c r="AV582" i="30"/>
  <c r="BA582" i="30"/>
  <c r="AW582" i="30"/>
  <c r="AS582" i="30"/>
  <c r="AY582" i="30"/>
  <c r="AT582" i="30"/>
  <c r="AU582" i="30"/>
  <c r="CJ578" i="30"/>
  <c r="CM578" i="30"/>
  <c r="CK578" i="30"/>
  <c r="CL578" i="30"/>
  <c r="CN578" i="30"/>
  <c r="AP578" i="30"/>
  <c r="AN578" i="30"/>
  <c r="BY578" i="30"/>
  <c r="BZ578" i="30"/>
  <c r="BX578" i="30"/>
  <c r="BT578" i="30"/>
  <c r="BU578" i="30"/>
  <c r="BV578" i="30"/>
  <c r="BW578" i="30"/>
  <c r="BS578" i="30"/>
  <c r="BP578" i="30"/>
  <c r="BQ578" i="30"/>
  <c r="BM578" i="30"/>
  <c r="BR578" i="30"/>
  <c r="BN578" i="30"/>
  <c r="BO578" i="30"/>
  <c r="BK578" i="30"/>
  <c r="BG578" i="30"/>
  <c r="BL578" i="30"/>
  <c r="BH578" i="30"/>
  <c r="BI578" i="30"/>
  <c r="BJ578" i="30"/>
  <c r="BE578" i="30"/>
  <c r="BF578" i="30"/>
  <c r="BB578" i="30"/>
  <c r="BC578" i="30"/>
  <c r="BD578" i="30"/>
  <c r="AZ578" i="30"/>
  <c r="AV578" i="30"/>
  <c r="BA578" i="30"/>
  <c r="AW578" i="30"/>
  <c r="AS578" i="30"/>
  <c r="AY578" i="30"/>
  <c r="AT578" i="30"/>
  <c r="AU578" i="30"/>
  <c r="CK574" i="30"/>
  <c r="CM574" i="30"/>
  <c r="CJ574" i="30"/>
  <c r="CN574" i="30"/>
  <c r="AP574" i="30"/>
  <c r="CL574" i="30"/>
  <c r="AN574" i="30"/>
  <c r="BY574" i="30"/>
  <c r="BZ574" i="30"/>
  <c r="BX574" i="30"/>
  <c r="BT574" i="30"/>
  <c r="BU574" i="30"/>
  <c r="BV574" i="30"/>
  <c r="BW574" i="30"/>
  <c r="BS574" i="30"/>
  <c r="BP574" i="30"/>
  <c r="BQ574" i="30"/>
  <c r="BM574" i="30"/>
  <c r="BR574" i="30"/>
  <c r="BN574" i="30"/>
  <c r="BO574" i="30"/>
  <c r="BK574" i="30"/>
  <c r="BG574" i="30"/>
  <c r="BL574" i="30"/>
  <c r="BH574" i="30"/>
  <c r="BI574" i="30"/>
  <c r="BJ574" i="30"/>
  <c r="BE574" i="30"/>
  <c r="BF574" i="30"/>
  <c r="BB574" i="30"/>
  <c r="BC574" i="30"/>
  <c r="BD574" i="30"/>
  <c r="AZ574" i="30"/>
  <c r="AV574" i="30"/>
  <c r="BA574" i="30"/>
  <c r="AW574" i="30"/>
  <c r="AS574" i="30"/>
  <c r="AY574" i="30"/>
  <c r="AT574" i="30"/>
  <c r="AU574" i="30"/>
  <c r="CJ570" i="30"/>
  <c r="CK570" i="30"/>
  <c r="CM570" i="30"/>
  <c r="CL570" i="30"/>
  <c r="CN570" i="30"/>
  <c r="AP570" i="30"/>
  <c r="AN570" i="30"/>
  <c r="BY570" i="30"/>
  <c r="BZ570" i="30"/>
  <c r="BX570" i="30"/>
  <c r="BT570" i="30"/>
  <c r="BU570" i="30"/>
  <c r="BV570" i="30"/>
  <c r="BW570" i="30"/>
  <c r="BS570" i="30"/>
  <c r="BP570" i="30"/>
  <c r="BQ570" i="30"/>
  <c r="BM570" i="30"/>
  <c r="BR570" i="30"/>
  <c r="BN570" i="30"/>
  <c r="BO570" i="30"/>
  <c r="BK570" i="30"/>
  <c r="BG570" i="30"/>
  <c r="BL570" i="30"/>
  <c r="BH570" i="30"/>
  <c r="BI570" i="30"/>
  <c r="BJ570" i="30"/>
  <c r="BE570" i="30"/>
  <c r="BF570" i="30"/>
  <c r="BB570" i="30"/>
  <c r="BC570" i="30"/>
  <c r="BD570" i="30"/>
  <c r="AZ570" i="30"/>
  <c r="AV570" i="30"/>
  <c r="BA570" i="30"/>
  <c r="AW570" i="30"/>
  <c r="AS570" i="30"/>
  <c r="AY570" i="30"/>
  <c r="AT570" i="30"/>
  <c r="AU570" i="30"/>
  <c r="CJ566" i="30"/>
  <c r="CK566" i="30"/>
  <c r="CM566" i="30"/>
  <c r="CN566" i="30"/>
  <c r="CL566" i="30"/>
  <c r="AP566" i="30"/>
  <c r="AN566" i="30"/>
  <c r="BY566" i="30"/>
  <c r="BZ566" i="30"/>
  <c r="BX566" i="30"/>
  <c r="BT566" i="30"/>
  <c r="BU566" i="30"/>
  <c r="BV566" i="30"/>
  <c r="BW566" i="30"/>
  <c r="BS566" i="30"/>
  <c r="BP566" i="30"/>
  <c r="BQ566" i="30"/>
  <c r="BM566" i="30"/>
  <c r="BR566" i="30"/>
  <c r="BN566" i="30"/>
  <c r="BO566" i="30"/>
  <c r="BK566" i="30"/>
  <c r="BG566" i="30"/>
  <c r="BL566" i="30"/>
  <c r="BH566" i="30"/>
  <c r="BI566" i="30"/>
  <c r="BJ566" i="30"/>
  <c r="BE566" i="30"/>
  <c r="BF566" i="30"/>
  <c r="BB566" i="30"/>
  <c r="BC566" i="30"/>
  <c r="BD566" i="30"/>
  <c r="AZ566" i="30"/>
  <c r="AV566" i="30"/>
  <c r="BA566" i="30"/>
  <c r="AW566" i="30"/>
  <c r="AS566" i="30"/>
  <c r="AY566" i="30"/>
  <c r="AT566" i="30"/>
  <c r="AU566" i="30"/>
  <c r="CJ562" i="30"/>
  <c r="CM562" i="30"/>
  <c r="CL562" i="30"/>
  <c r="CN562" i="30"/>
  <c r="AP562" i="30"/>
  <c r="CK562" i="30"/>
  <c r="AN562" i="30"/>
  <c r="BY562" i="30"/>
  <c r="BZ562" i="30"/>
  <c r="BX562" i="30"/>
  <c r="BT562" i="30"/>
  <c r="BU562" i="30"/>
  <c r="BV562" i="30"/>
  <c r="BW562" i="30"/>
  <c r="BS562" i="30"/>
  <c r="BP562" i="30"/>
  <c r="BQ562" i="30"/>
  <c r="BM562" i="30"/>
  <c r="BR562" i="30"/>
  <c r="BN562" i="30"/>
  <c r="BO562" i="30"/>
  <c r="BK562" i="30"/>
  <c r="BG562" i="30"/>
  <c r="BL562" i="30"/>
  <c r="BH562" i="30"/>
  <c r="BI562" i="30"/>
  <c r="BJ562" i="30"/>
  <c r="BE562" i="30"/>
  <c r="BF562" i="30"/>
  <c r="BB562" i="30"/>
  <c r="BC562" i="30"/>
  <c r="BD562" i="30"/>
  <c r="AZ562" i="30"/>
  <c r="AV562" i="30"/>
  <c r="BA562" i="30"/>
  <c r="AW562" i="30"/>
  <c r="AS562" i="30"/>
  <c r="AY562" i="30"/>
  <c r="AT562" i="30"/>
  <c r="AU562" i="30"/>
  <c r="CK558" i="30"/>
  <c r="CJ558" i="30"/>
  <c r="CM558" i="30"/>
  <c r="CN558" i="30"/>
  <c r="AP558" i="30"/>
  <c r="CL558" i="30"/>
  <c r="AN558" i="30"/>
  <c r="BY558" i="30"/>
  <c r="BZ558" i="30"/>
  <c r="BX558" i="30"/>
  <c r="BT558" i="30"/>
  <c r="BU558" i="30"/>
  <c r="BV558" i="30"/>
  <c r="BW558" i="30"/>
  <c r="BS558" i="30"/>
  <c r="BP558" i="30"/>
  <c r="BQ558" i="30"/>
  <c r="BM558" i="30"/>
  <c r="BR558" i="30"/>
  <c r="BN558" i="30"/>
  <c r="BO558" i="30"/>
  <c r="BK558" i="30"/>
  <c r="BG558" i="30"/>
  <c r="BL558" i="30"/>
  <c r="BH558" i="30"/>
  <c r="BI558" i="30"/>
  <c r="BJ558" i="30"/>
  <c r="BE558" i="30"/>
  <c r="BF558" i="30"/>
  <c r="BB558" i="30"/>
  <c r="BC558" i="30"/>
  <c r="BD558" i="30"/>
  <c r="AZ558" i="30"/>
  <c r="AV558" i="30"/>
  <c r="BA558" i="30"/>
  <c r="AW558" i="30"/>
  <c r="AS558" i="30"/>
  <c r="AY558" i="30"/>
  <c r="AT558" i="30"/>
  <c r="AU558" i="30"/>
  <c r="CJ554" i="30"/>
  <c r="CM554" i="30"/>
  <c r="CL554" i="30"/>
  <c r="CK554" i="30"/>
  <c r="CN554" i="30"/>
  <c r="AP554" i="30"/>
  <c r="AN554" i="30"/>
  <c r="BY554" i="30"/>
  <c r="BZ554" i="30"/>
  <c r="BX554" i="30"/>
  <c r="BT554" i="30"/>
  <c r="BU554" i="30"/>
  <c r="BV554" i="30"/>
  <c r="BW554" i="30"/>
  <c r="BS554" i="30"/>
  <c r="BP554" i="30"/>
  <c r="BQ554" i="30"/>
  <c r="BM554" i="30"/>
  <c r="BR554" i="30"/>
  <c r="BN554" i="30"/>
  <c r="BO554" i="30"/>
  <c r="BK554" i="30"/>
  <c r="BG554" i="30"/>
  <c r="BL554" i="30"/>
  <c r="BH554" i="30"/>
  <c r="BI554" i="30"/>
  <c r="BJ554" i="30"/>
  <c r="BE554" i="30"/>
  <c r="BF554" i="30"/>
  <c r="BB554" i="30"/>
  <c r="BC554" i="30"/>
  <c r="BD554" i="30"/>
  <c r="AZ554" i="30"/>
  <c r="AV554" i="30"/>
  <c r="BA554" i="30"/>
  <c r="AW554" i="30"/>
  <c r="AS554" i="30"/>
  <c r="AY554" i="30"/>
  <c r="AT554" i="30"/>
  <c r="AU554" i="30"/>
  <c r="CJ550" i="30"/>
  <c r="CK550" i="30"/>
  <c r="CM550" i="30"/>
  <c r="CN550" i="30"/>
  <c r="AP550" i="30"/>
  <c r="CL550" i="30"/>
  <c r="AN550" i="30"/>
  <c r="BY550" i="30"/>
  <c r="BZ550" i="30"/>
  <c r="BX550" i="30"/>
  <c r="BT550" i="30"/>
  <c r="BU550" i="30"/>
  <c r="BV550" i="30"/>
  <c r="BW550" i="30"/>
  <c r="BS550" i="30"/>
  <c r="BP550" i="30"/>
  <c r="BQ550" i="30"/>
  <c r="BM550" i="30"/>
  <c r="BR550" i="30"/>
  <c r="BN550" i="30"/>
  <c r="BO550" i="30"/>
  <c r="BK550" i="30"/>
  <c r="BG550" i="30"/>
  <c r="BL550" i="30"/>
  <c r="BH550" i="30"/>
  <c r="BI550" i="30"/>
  <c r="BJ550" i="30"/>
  <c r="BE550" i="30"/>
  <c r="BF550" i="30"/>
  <c r="BB550" i="30"/>
  <c r="BC550" i="30"/>
  <c r="BD550" i="30"/>
  <c r="AZ550" i="30"/>
  <c r="AV550" i="30"/>
  <c r="BA550" i="30"/>
  <c r="AW550" i="30"/>
  <c r="AS550" i="30"/>
  <c r="AY550" i="30"/>
  <c r="AT550" i="30"/>
  <c r="AU550" i="30"/>
  <c r="CJ546" i="30"/>
  <c r="CM546" i="30"/>
  <c r="CK546" i="30"/>
  <c r="CL546" i="30"/>
  <c r="CN546" i="30"/>
  <c r="AP546" i="30"/>
  <c r="AN546" i="30"/>
  <c r="BY546" i="30"/>
  <c r="BZ546" i="30"/>
  <c r="BX546" i="30"/>
  <c r="BT546" i="30"/>
  <c r="BU546" i="30"/>
  <c r="BV546" i="30"/>
  <c r="BW546" i="30"/>
  <c r="BS546" i="30"/>
  <c r="BP546" i="30"/>
  <c r="BQ546" i="30"/>
  <c r="BM546" i="30"/>
  <c r="BR546" i="30"/>
  <c r="BN546" i="30"/>
  <c r="BO546" i="30"/>
  <c r="BK546" i="30"/>
  <c r="BG546" i="30"/>
  <c r="BL546" i="30"/>
  <c r="BH546" i="30"/>
  <c r="BI546" i="30"/>
  <c r="BJ546" i="30"/>
  <c r="BE546" i="30"/>
  <c r="BF546" i="30"/>
  <c r="BB546" i="30"/>
  <c r="BC546" i="30"/>
  <c r="BD546" i="30"/>
  <c r="AZ546" i="30"/>
  <c r="AV546" i="30"/>
  <c r="BA546" i="30"/>
  <c r="AW546" i="30"/>
  <c r="AS546" i="30"/>
  <c r="AY546" i="30"/>
  <c r="AT546" i="30"/>
  <c r="AU546" i="30"/>
  <c r="CK542" i="30"/>
  <c r="CM542" i="30"/>
  <c r="CN542" i="30"/>
  <c r="AP542" i="30"/>
  <c r="CJ542" i="30"/>
  <c r="CL542" i="30"/>
  <c r="AN542" i="30"/>
  <c r="BY542" i="30"/>
  <c r="BZ542" i="30"/>
  <c r="BX542" i="30"/>
  <c r="BT542" i="30"/>
  <c r="BU542" i="30"/>
  <c r="BV542" i="30"/>
  <c r="BW542" i="30"/>
  <c r="BS542" i="30"/>
  <c r="BP542" i="30"/>
  <c r="BQ542" i="30"/>
  <c r="BM542" i="30"/>
  <c r="BR542" i="30"/>
  <c r="BN542" i="30"/>
  <c r="BO542" i="30"/>
  <c r="BK542" i="30"/>
  <c r="BG542" i="30"/>
  <c r="BL542" i="30"/>
  <c r="BH542" i="30"/>
  <c r="BI542" i="30"/>
  <c r="BJ542" i="30"/>
  <c r="BE542" i="30"/>
  <c r="BF542" i="30"/>
  <c r="BB542" i="30"/>
  <c r="BC542" i="30"/>
  <c r="BD542" i="30"/>
  <c r="AZ542" i="30"/>
  <c r="AV542" i="30"/>
  <c r="BA542" i="30"/>
  <c r="AW542" i="30"/>
  <c r="AS542" i="30"/>
  <c r="AY542" i="30"/>
  <c r="AT542" i="30"/>
  <c r="AU542" i="30"/>
  <c r="CJ538" i="30"/>
  <c r="CK538" i="30"/>
  <c r="CM538" i="30"/>
  <c r="CL538" i="30"/>
  <c r="CN538" i="30"/>
  <c r="AP538" i="30"/>
  <c r="AN538" i="30"/>
  <c r="BY538" i="30"/>
  <c r="BZ538" i="30"/>
  <c r="BX538" i="30"/>
  <c r="BT538" i="30"/>
  <c r="BU538" i="30"/>
  <c r="BV538" i="30"/>
  <c r="BW538" i="30"/>
  <c r="BS538" i="30"/>
  <c r="BP538" i="30"/>
  <c r="BQ538" i="30"/>
  <c r="BM538" i="30"/>
  <c r="BR538" i="30"/>
  <c r="BN538" i="30"/>
  <c r="BO538" i="30"/>
  <c r="BK538" i="30"/>
  <c r="BG538" i="30"/>
  <c r="BL538" i="30"/>
  <c r="BH538" i="30"/>
  <c r="BI538" i="30"/>
  <c r="BJ538" i="30"/>
  <c r="BE538" i="30"/>
  <c r="BF538" i="30"/>
  <c r="BB538" i="30"/>
  <c r="BC538" i="30"/>
  <c r="BD538" i="30"/>
  <c r="AZ538" i="30"/>
  <c r="AV538" i="30"/>
  <c r="BA538" i="30"/>
  <c r="AW538" i="30"/>
  <c r="AS538" i="30"/>
  <c r="AY538" i="30"/>
  <c r="AT538" i="30"/>
  <c r="AU538" i="30"/>
  <c r="CJ534" i="30"/>
  <c r="CK534" i="30"/>
  <c r="CM534" i="30"/>
  <c r="CN534" i="30"/>
  <c r="CL534" i="30"/>
  <c r="AP534" i="30"/>
  <c r="AN534" i="30"/>
  <c r="BY534" i="30"/>
  <c r="BZ534" i="30"/>
  <c r="BX534" i="30"/>
  <c r="BT534" i="30"/>
  <c r="BU534" i="30"/>
  <c r="BV534" i="30"/>
  <c r="BW534" i="30"/>
  <c r="BS534" i="30"/>
  <c r="BP534" i="30"/>
  <c r="BQ534" i="30"/>
  <c r="BM534" i="30"/>
  <c r="BR534" i="30"/>
  <c r="BN534" i="30"/>
  <c r="BO534" i="30"/>
  <c r="BK534" i="30"/>
  <c r="BG534" i="30"/>
  <c r="BL534" i="30"/>
  <c r="BH534" i="30"/>
  <c r="BI534" i="30"/>
  <c r="BJ534" i="30"/>
  <c r="BE534" i="30"/>
  <c r="BF534" i="30"/>
  <c r="BB534" i="30"/>
  <c r="BC534" i="30"/>
  <c r="BD534" i="30"/>
  <c r="AZ534" i="30"/>
  <c r="AV534" i="30"/>
  <c r="BA534" i="30"/>
  <c r="AW534" i="30"/>
  <c r="AS534" i="30"/>
  <c r="AY534" i="30"/>
  <c r="AT534" i="30"/>
  <c r="AU534" i="30"/>
  <c r="CJ530" i="30"/>
  <c r="CM530" i="30"/>
  <c r="CK530" i="30"/>
  <c r="CL530" i="30"/>
  <c r="CN530" i="30"/>
  <c r="AP530" i="30"/>
  <c r="AN530" i="30"/>
  <c r="BY530" i="30"/>
  <c r="BZ530" i="30"/>
  <c r="BX530" i="30"/>
  <c r="BT530" i="30"/>
  <c r="BU530" i="30"/>
  <c r="BV530" i="30"/>
  <c r="BW530" i="30"/>
  <c r="BS530" i="30"/>
  <c r="BP530" i="30"/>
  <c r="BQ530" i="30"/>
  <c r="BM530" i="30"/>
  <c r="BR530" i="30"/>
  <c r="BN530" i="30"/>
  <c r="BO530" i="30"/>
  <c r="BK530" i="30"/>
  <c r="BG530" i="30"/>
  <c r="BL530" i="30"/>
  <c r="BH530" i="30"/>
  <c r="BI530" i="30"/>
  <c r="BJ530" i="30"/>
  <c r="BE530" i="30"/>
  <c r="BF530" i="30"/>
  <c r="BB530" i="30"/>
  <c r="BC530" i="30"/>
  <c r="BD530" i="30"/>
  <c r="AZ530" i="30"/>
  <c r="AV530" i="30"/>
  <c r="BA530" i="30"/>
  <c r="AW530" i="30"/>
  <c r="AS530" i="30"/>
  <c r="AY530" i="30"/>
  <c r="AT530" i="30"/>
  <c r="AU530" i="30"/>
  <c r="CK526" i="30"/>
  <c r="CM526" i="30"/>
  <c r="CJ526" i="30"/>
  <c r="CN526" i="30"/>
  <c r="AP526" i="30"/>
  <c r="CL526" i="30"/>
  <c r="AN526" i="30"/>
  <c r="BY526" i="30"/>
  <c r="BZ526" i="30"/>
  <c r="BX526" i="30"/>
  <c r="BT526" i="30"/>
  <c r="BU526" i="30"/>
  <c r="BV526" i="30"/>
  <c r="BW526" i="30"/>
  <c r="BS526" i="30"/>
  <c r="BP526" i="30"/>
  <c r="BQ526" i="30"/>
  <c r="BM526" i="30"/>
  <c r="BR526" i="30"/>
  <c r="BN526" i="30"/>
  <c r="BO526" i="30"/>
  <c r="BK526" i="30"/>
  <c r="BG526" i="30"/>
  <c r="BL526" i="30"/>
  <c r="BH526" i="30"/>
  <c r="BI526" i="30"/>
  <c r="BJ526" i="30"/>
  <c r="BE526" i="30"/>
  <c r="BF526" i="30"/>
  <c r="BB526" i="30"/>
  <c r="BC526" i="30"/>
  <c r="BD526" i="30"/>
  <c r="AZ526" i="30"/>
  <c r="AV526" i="30"/>
  <c r="BA526" i="30"/>
  <c r="AW526" i="30"/>
  <c r="AS526" i="30"/>
  <c r="AY526" i="30"/>
  <c r="AT526" i="30"/>
  <c r="AU526" i="30"/>
  <c r="CJ522" i="30"/>
  <c r="CM522" i="30"/>
  <c r="CK522" i="30"/>
  <c r="CL522" i="30"/>
  <c r="CN522" i="30"/>
  <c r="AP522" i="30"/>
  <c r="AN522" i="30"/>
  <c r="BY522" i="30"/>
  <c r="BZ522" i="30"/>
  <c r="BX522" i="30"/>
  <c r="BT522" i="30"/>
  <c r="BU522" i="30"/>
  <c r="BV522" i="30"/>
  <c r="BW522" i="30"/>
  <c r="BS522" i="30"/>
  <c r="BP522" i="30"/>
  <c r="BQ522" i="30"/>
  <c r="BM522" i="30"/>
  <c r="BR522" i="30"/>
  <c r="BN522" i="30"/>
  <c r="BO522" i="30"/>
  <c r="BK522" i="30"/>
  <c r="BG522" i="30"/>
  <c r="BL522" i="30"/>
  <c r="BH522" i="30"/>
  <c r="BI522" i="30"/>
  <c r="BJ522" i="30"/>
  <c r="BE522" i="30"/>
  <c r="BF522" i="30"/>
  <c r="BB522" i="30"/>
  <c r="BC522" i="30"/>
  <c r="BD522" i="30"/>
  <c r="AZ522" i="30"/>
  <c r="AV522" i="30"/>
  <c r="BA522" i="30"/>
  <c r="AW522" i="30"/>
  <c r="AS522" i="30"/>
  <c r="AY522" i="30"/>
  <c r="AT522" i="30"/>
  <c r="AU522" i="30"/>
  <c r="CK518" i="30"/>
  <c r="CJ518" i="30"/>
  <c r="CM518" i="30"/>
  <c r="CN518" i="30"/>
  <c r="AP518" i="30"/>
  <c r="CL518" i="30"/>
  <c r="AN518" i="30"/>
  <c r="BY518" i="30"/>
  <c r="BZ518" i="30"/>
  <c r="BX518" i="30"/>
  <c r="BT518" i="30"/>
  <c r="BU518" i="30"/>
  <c r="BV518" i="30"/>
  <c r="BW518" i="30"/>
  <c r="BS518" i="30"/>
  <c r="BP518" i="30"/>
  <c r="BQ518" i="30"/>
  <c r="BM518" i="30"/>
  <c r="BR518" i="30"/>
  <c r="BN518" i="30"/>
  <c r="BO518" i="30"/>
  <c r="BK518" i="30"/>
  <c r="BG518" i="30"/>
  <c r="BL518" i="30"/>
  <c r="BH518" i="30"/>
  <c r="BI518" i="30"/>
  <c r="BJ518" i="30"/>
  <c r="BE518" i="30"/>
  <c r="BF518" i="30"/>
  <c r="BB518" i="30"/>
  <c r="BC518" i="30"/>
  <c r="BD518" i="30"/>
  <c r="AZ518" i="30"/>
  <c r="AV518" i="30"/>
  <c r="BA518" i="30"/>
  <c r="AW518" i="30"/>
  <c r="AS518" i="30"/>
  <c r="AY518" i="30"/>
  <c r="AT518" i="30"/>
  <c r="AU518" i="30"/>
  <c r="CJ514" i="30"/>
  <c r="CK514" i="30"/>
  <c r="CM514" i="30"/>
  <c r="CL514" i="30"/>
  <c r="CN514" i="30"/>
  <c r="AP514" i="30"/>
  <c r="AN514" i="30"/>
  <c r="BY514" i="30"/>
  <c r="BZ514" i="30"/>
  <c r="BX514" i="30"/>
  <c r="BT514" i="30"/>
  <c r="BU514" i="30"/>
  <c r="BV514" i="30"/>
  <c r="BW514" i="30"/>
  <c r="BS514" i="30"/>
  <c r="BP514" i="30"/>
  <c r="BQ514" i="30"/>
  <c r="BM514" i="30"/>
  <c r="BR514" i="30"/>
  <c r="BN514" i="30"/>
  <c r="BO514" i="30"/>
  <c r="BK514" i="30"/>
  <c r="BG514" i="30"/>
  <c r="BL514" i="30"/>
  <c r="BH514" i="30"/>
  <c r="BI514" i="30"/>
  <c r="BJ514" i="30"/>
  <c r="BE514" i="30"/>
  <c r="BF514" i="30"/>
  <c r="BB514" i="30"/>
  <c r="BC514" i="30"/>
  <c r="BD514" i="30"/>
  <c r="AZ514" i="30"/>
  <c r="AV514" i="30"/>
  <c r="BA514" i="30"/>
  <c r="AW514" i="30"/>
  <c r="AS514" i="30"/>
  <c r="AY514" i="30"/>
  <c r="AT514" i="30"/>
  <c r="AU514" i="30"/>
  <c r="CK510" i="30"/>
  <c r="CM510" i="30"/>
  <c r="CJ510" i="30"/>
  <c r="CN510" i="30"/>
  <c r="AP510" i="30"/>
  <c r="CL510" i="30"/>
  <c r="AN510" i="30"/>
  <c r="BY510" i="30"/>
  <c r="BZ510" i="30"/>
  <c r="BX510" i="30"/>
  <c r="BT510" i="30"/>
  <c r="BU510" i="30"/>
  <c r="BV510" i="30"/>
  <c r="BW510" i="30"/>
  <c r="BS510" i="30"/>
  <c r="BP510" i="30"/>
  <c r="BQ510" i="30"/>
  <c r="BM510" i="30"/>
  <c r="BR510" i="30"/>
  <c r="BN510" i="30"/>
  <c r="BO510" i="30"/>
  <c r="BK510" i="30"/>
  <c r="BG510" i="30"/>
  <c r="BL510" i="30"/>
  <c r="BH510" i="30"/>
  <c r="BI510" i="30"/>
  <c r="BJ510" i="30"/>
  <c r="BE510" i="30"/>
  <c r="BF510" i="30"/>
  <c r="BB510" i="30"/>
  <c r="BC510" i="30"/>
  <c r="BD510" i="30"/>
  <c r="AZ510" i="30"/>
  <c r="AV510" i="30"/>
  <c r="BA510" i="30"/>
  <c r="AW510" i="30"/>
  <c r="AS510" i="30"/>
  <c r="AY510" i="30"/>
  <c r="AT510" i="30"/>
  <c r="AU510" i="30"/>
  <c r="CJ506" i="30"/>
  <c r="CK506" i="30"/>
  <c r="CM506" i="30"/>
  <c r="CL506" i="30"/>
  <c r="CN506" i="30"/>
  <c r="AP506" i="30"/>
  <c r="AN506" i="30"/>
  <c r="BY506" i="30"/>
  <c r="BZ506" i="30"/>
  <c r="BX506" i="30"/>
  <c r="BT506" i="30"/>
  <c r="BU506" i="30"/>
  <c r="BV506" i="30"/>
  <c r="BW506" i="30"/>
  <c r="BS506" i="30"/>
  <c r="BP506" i="30"/>
  <c r="BQ506" i="30"/>
  <c r="BM506" i="30"/>
  <c r="BR506" i="30"/>
  <c r="BN506" i="30"/>
  <c r="BO506" i="30"/>
  <c r="BK506" i="30"/>
  <c r="BG506" i="30"/>
  <c r="BL506" i="30"/>
  <c r="BH506" i="30"/>
  <c r="BI506" i="30"/>
  <c r="BJ506" i="30"/>
  <c r="BE506" i="30"/>
  <c r="BF506" i="30"/>
  <c r="BB506" i="30"/>
  <c r="BC506" i="30"/>
  <c r="BD506" i="30"/>
  <c r="AZ506" i="30"/>
  <c r="AV506" i="30"/>
  <c r="BA506" i="30"/>
  <c r="AW506" i="30"/>
  <c r="AS506" i="30"/>
  <c r="AY506" i="30"/>
  <c r="AT506" i="30"/>
  <c r="AU506" i="30"/>
  <c r="CK502" i="30"/>
  <c r="CJ502" i="30"/>
  <c r="CM502" i="30"/>
  <c r="CN502" i="30"/>
  <c r="CL502" i="30"/>
  <c r="AP502" i="30"/>
  <c r="AN502" i="30"/>
  <c r="BY502" i="30"/>
  <c r="BZ502" i="30"/>
  <c r="BX502" i="30"/>
  <c r="BT502" i="30"/>
  <c r="BU502" i="30"/>
  <c r="BV502" i="30"/>
  <c r="BW502" i="30"/>
  <c r="BS502" i="30"/>
  <c r="BP502" i="30"/>
  <c r="BQ502" i="30"/>
  <c r="BM502" i="30"/>
  <c r="BR502" i="30"/>
  <c r="BN502" i="30"/>
  <c r="BO502" i="30"/>
  <c r="BK502" i="30"/>
  <c r="BG502" i="30"/>
  <c r="BL502" i="30"/>
  <c r="BH502" i="30"/>
  <c r="BI502" i="30"/>
  <c r="BJ502" i="30"/>
  <c r="BE502" i="30"/>
  <c r="BF502" i="30"/>
  <c r="BB502" i="30"/>
  <c r="BC502" i="30"/>
  <c r="BD502" i="30"/>
  <c r="AZ502" i="30"/>
  <c r="AV502" i="30"/>
  <c r="BA502" i="30"/>
  <c r="AW502" i="30"/>
  <c r="AS502" i="30"/>
  <c r="AY502" i="30"/>
  <c r="AT502" i="30"/>
  <c r="AU502" i="30"/>
  <c r="CJ498" i="30"/>
  <c r="CK498" i="30"/>
  <c r="CM498" i="30"/>
  <c r="CL498" i="30"/>
  <c r="CN498" i="30"/>
  <c r="AP498" i="30"/>
  <c r="AN498" i="30"/>
  <c r="BY498" i="30"/>
  <c r="BZ498" i="30"/>
  <c r="BX498" i="30"/>
  <c r="BT498" i="30"/>
  <c r="BU498" i="30"/>
  <c r="BV498" i="30"/>
  <c r="BW498" i="30"/>
  <c r="BS498" i="30"/>
  <c r="BP498" i="30"/>
  <c r="BQ498" i="30"/>
  <c r="BM498" i="30"/>
  <c r="BR498" i="30"/>
  <c r="BN498" i="30"/>
  <c r="BO498" i="30"/>
  <c r="BK498" i="30"/>
  <c r="BG498" i="30"/>
  <c r="BL498" i="30"/>
  <c r="BH498" i="30"/>
  <c r="BI498" i="30"/>
  <c r="BJ498" i="30"/>
  <c r="BE498" i="30"/>
  <c r="BF498" i="30"/>
  <c r="BB498" i="30"/>
  <c r="BC498" i="30"/>
  <c r="BD498" i="30"/>
  <c r="AZ498" i="30"/>
  <c r="AV498" i="30"/>
  <c r="BA498" i="30"/>
  <c r="AW498" i="30"/>
  <c r="AS498" i="30"/>
  <c r="AY498" i="30"/>
  <c r="AT498" i="30"/>
  <c r="AU498" i="30"/>
  <c r="CK494" i="30"/>
  <c r="CJ494" i="30"/>
  <c r="CM494" i="30"/>
  <c r="CN494" i="30"/>
  <c r="AP494" i="30"/>
  <c r="CL494" i="30"/>
  <c r="AN494" i="30"/>
  <c r="BY494" i="30"/>
  <c r="BZ494" i="30"/>
  <c r="BX494" i="30"/>
  <c r="BT494" i="30"/>
  <c r="BU494" i="30"/>
  <c r="BV494" i="30"/>
  <c r="BW494" i="30"/>
  <c r="BS494" i="30"/>
  <c r="BP494" i="30"/>
  <c r="BQ494" i="30"/>
  <c r="BM494" i="30"/>
  <c r="BR494" i="30"/>
  <c r="BN494" i="30"/>
  <c r="BO494" i="30"/>
  <c r="BK494" i="30"/>
  <c r="BG494" i="30"/>
  <c r="BL494" i="30"/>
  <c r="BH494" i="30"/>
  <c r="BI494" i="30"/>
  <c r="BJ494" i="30"/>
  <c r="BE494" i="30"/>
  <c r="BF494" i="30"/>
  <c r="BB494" i="30"/>
  <c r="BC494" i="30"/>
  <c r="BD494" i="30"/>
  <c r="AZ494" i="30"/>
  <c r="AV494" i="30"/>
  <c r="BA494" i="30"/>
  <c r="AW494" i="30"/>
  <c r="AS494" i="30"/>
  <c r="AY494" i="30"/>
  <c r="AT494" i="30"/>
  <c r="AU494" i="30"/>
  <c r="CJ490" i="30"/>
  <c r="CM490" i="30"/>
  <c r="CL490" i="30"/>
  <c r="CN490" i="30"/>
  <c r="AP490" i="30"/>
  <c r="CK490" i="30"/>
  <c r="AN490" i="30"/>
  <c r="BY490" i="30"/>
  <c r="BZ490" i="30"/>
  <c r="BX490" i="30"/>
  <c r="BT490" i="30"/>
  <c r="BU490" i="30"/>
  <c r="BV490" i="30"/>
  <c r="BW490" i="30"/>
  <c r="BS490" i="30"/>
  <c r="BP490" i="30"/>
  <c r="BQ490" i="30"/>
  <c r="BM490" i="30"/>
  <c r="BR490" i="30"/>
  <c r="BN490" i="30"/>
  <c r="BO490" i="30"/>
  <c r="BK490" i="30"/>
  <c r="BG490" i="30"/>
  <c r="BL490" i="30"/>
  <c r="BH490" i="30"/>
  <c r="BI490" i="30"/>
  <c r="BJ490" i="30"/>
  <c r="BE490" i="30"/>
  <c r="BF490" i="30"/>
  <c r="BB490" i="30"/>
  <c r="BC490" i="30"/>
  <c r="BD490" i="30"/>
  <c r="AZ490" i="30"/>
  <c r="AV490" i="30"/>
  <c r="BA490" i="30"/>
  <c r="AW490" i="30"/>
  <c r="AS490" i="30"/>
  <c r="AY490" i="30"/>
  <c r="AT490" i="30"/>
  <c r="AO490" i="30"/>
  <c r="AU490" i="30"/>
  <c r="CK486" i="30"/>
  <c r="CJ486" i="30"/>
  <c r="CM486" i="30"/>
  <c r="CN486" i="30"/>
  <c r="AP486" i="30"/>
  <c r="CL486" i="30"/>
  <c r="AN486" i="30"/>
  <c r="BY486" i="30"/>
  <c r="BZ486" i="30"/>
  <c r="BX486" i="30"/>
  <c r="BT486" i="30"/>
  <c r="BU486" i="30"/>
  <c r="BV486" i="30"/>
  <c r="BW486" i="30"/>
  <c r="BS486" i="30"/>
  <c r="BP486" i="30"/>
  <c r="BQ486" i="30"/>
  <c r="BM486" i="30"/>
  <c r="BR486" i="30"/>
  <c r="BN486" i="30"/>
  <c r="BO486" i="30"/>
  <c r="BK486" i="30"/>
  <c r="BG486" i="30"/>
  <c r="BL486" i="30"/>
  <c r="BH486" i="30"/>
  <c r="BI486" i="30"/>
  <c r="BJ486" i="30"/>
  <c r="BE486" i="30"/>
  <c r="BF486" i="30"/>
  <c r="BB486" i="30"/>
  <c r="BC486" i="30"/>
  <c r="BD486" i="30"/>
  <c r="AZ486" i="30"/>
  <c r="AV486" i="30"/>
  <c r="BA486" i="30"/>
  <c r="AW486" i="30"/>
  <c r="AS486" i="30"/>
  <c r="AY486" i="30"/>
  <c r="AT486" i="30"/>
  <c r="AO486" i="30"/>
  <c r="AU486" i="30"/>
  <c r="CJ482" i="30"/>
  <c r="CK482" i="30"/>
  <c r="CM482" i="30"/>
  <c r="CL482" i="30"/>
  <c r="CN482" i="30"/>
  <c r="AP482" i="30"/>
  <c r="AN482" i="30"/>
  <c r="BY482" i="30"/>
  <c r="BZ482" i="30"/>
  <c r="BX482" i="30"/>
  <c r="BT482" i="30"/>
  <c r="BU482" i="30"/>
  <c r="BV482" i="30"/>
  <c r="BW482" i="30"/>
  <c r="BS482" i="30"/>
  <c r="BP482" i="30"/>
  <c r="BQ482" i="30"/>
  <c r="BM482" i="30"/>
  <c r="BR482" i="30"/>
  <c r="BN482" i="30"/>
  <c r="BO482" i="30"/>
  <c r="BK482" i="30"/>
  <c r="BG482" i="30"/>
  <c r="BL482" i="30"/>
  <c r="BH482" i="30"/>
  <c r="BI482" i="30"/>
  <c r="BJ482" i="30"/>
  <c r="BE482" i="30"/>
  <c r="BF482" i="30"/>
  <c r="BB482" i="30"/>
  <c r="BC482" i="30"/>
  <c r="BD482" i="30"/>
  <c r="AZ482" i="30"/>
  <c r="AV482" i="30"/>
  <c r="BA482" i="30"/>
  <c r="AW482" i="30"/>
  <c r="AS482" i="30"/>
  <c r="AY482" i="30"/>
  <c r="AT482" i="30"/>
  <c r="AO482" i="30"/>
  <c r="AU482" i="30"/>
  <c r="CK478" i="30"/>
  <c r="CJ478" i="30"/>
  <c r="CM478" i="30"/>
  <c r="CN478" i="30"/>
  <c r="AP478" i="30"/>
  <c r="CL478" i="30"/>
  <c r="AN478" i="30"/>
  <c r="BY478" i="30"/>
  <c r="BZ478" i="30"/>
  <c r="BX478" i="30"/>
  <c r="BT478" i="30"/>
  <c r="BU478" i="30"/>
  <c r="BV478" i="30"/>
  <c r="BW478" i="30"/>
  <c r="BS478" i="30"/>
  <c r="BP478" i="30"/>
  <c r="BQ478" i="30"/>
  <c r="BM478" i="30"/>
  <c r="BR478" i="30"/>
  <c r="BN478" i="30"/>
  <c r="BO478" i="30"/>
  <c r="BK478" i="30"/>
  <c r="BG478" i="30"/>
  <c r="BL478" i="30"/>
  <c r="BH478" i="30"/>
  <c r="BI478" i="30"/>
  <c r="BJ478" i="30"/>
  <c r="BE478" i="30"/>
  <c r="BF478" i="30"/>
  <c r="BB478" i="30"/>
  <c r="BC478" i="30"/>
  <c r="BD478" i="30"/>
  <c r="AZ478" i="30"/>
  <c r="AV478" i="30"/>
  <c r="BA478" i="30"/>
  <c r="AW478" i="30"/>
  <c r="AS478" i="30"/>
  <c r="AY478" i="30"/>
  <c r="AT478" i="30"/>
  <c r="AO478" i="30"/>
  <c r="AU478" i="30"/>
  <c r="CJ474" i="30"/>
  <c r="CK474" i="30"/>
  <c r="CM474" i="30"/>
  <c r="CL474" i="30"/>
  <c r="CN474" i="30"/>
  <c r="AP474" i="30"/>
  <c r="AN474" i="30"/>
  <c r="BY474" i="30"/>
  <c r="BZ474" i="30"/>
  <c r="BX474" i="30"/>
  <c r="BT474" i="30"/>
  <c r="BU474" i="30"/>
  <c r="BV474" i="30"/>
  <c r="BW474" i="30"/>
  <c r="BS474" i="30"/>
  <c r="BP474" i="30"/>
  <c r="BQ474" i="30"/>
  <c r="BM474" i="30"/>
  <c r="BR474" i="30"/>
  <c r="BN474" i="30"/>
  <c r="BO474" i="30"/>
  <c r="BK474" i="30"/>
  <c r="BG474" i="30"/>
  <c r="BL474" i="30"/>
  <c r="BH474" i="30"/>
  <c r="BI474" i="30"/>
  <c r="BJ474" i="30"/>
  <c r="BE474" i="30"/>
  <c r="BF474" i="30"/>
  <c r="BB474" i="30"/>
  <c r="BC474" i="30"/>
  <c r="BD474" i="30"/>
  <c r="AZ474" i="30"/>
  <c r="AV474" i="30"/>
  <c r="BA474" i="30"/>
  <c r="AW474" i="30"/>
  <c r="AS474" i="30"/>
  <c r="AY474" i="30"/>
  <c r="AT474" i="30"/>
  <c r="AO474" i="30"/>
  <c r="AU474" i="30"/>
  <c r="CJ470" i="30"/>
  <c r="CK470" i="30"/>
  <c r="CM470" i="30"/>
  <c r="CN470" i="30"/>
  <c r="CL470" i="30"/>
  <c r="AP470" i="30"/>
  <c r="AN470" i="30"/>
  <c r="BY470" i="30"/>
  <c r="BZ470" i="30"/>
  <c r="BX470" i="30"/>
  <c r="BT470" i="30"/>
  <c r="BU470" i="30"/>
  <c r="BV470" i="30"/>
  <c r="BW470" i="30"/>
  <c r="BS470" i="30"/>
  <c r="BP470" i="30"/>
  <c r="BQ470" i="30"/>
  <c r="BM470" i="30"/>
  <c r="BR470" i="30"/>
  <c r="BN470" i="30"/>
  <c r="BO470" i="30"/>
  <c r="BK470" i="30"/>
  <c r="BG470" i="30"/>
  <c r="BL470" i="30"/>
  <c r="BH470" i="30"/>
  <c r="BI470" i="30"/>
  <c r="BJ470" i="30"/>
  <c r="BE470" i="30"/>
  <c r="BF470" i="30"/>
  <c r="BB470" i="30"/>
  <c r="BC470" i="30"/>
  <c r="BD470" i="30"/>
  <c r="AZ470" i="30"/>
  <c r="AV470" i="30"/>
  <c r="BA470" i="30"/>
  <c r="AW470" i="30"/>
  <c r="AS470" i="30"/>
  <c r="AY470" i="30"/>
  <c r="AT470" i="30"/>
  <c r="AO470" i="30"/>
  <c r="AU470" i="30"/>
  <c r="CJ466" i="30"/>
  <c r="CK466" i="30"/>
  <c r="CM466" i="30"/>
  <c r="CL466" i="30"/>
  <c r="CN466" i="30"/>
  <c r="AP466" i="30"/>
  <c r="AN466" i="30"/>
  <c r="BY466" i="30"/>
  <c r="BZ466" i="30"/>
  <c r="BX466" i="30"/>
  <c r="BT466" i="30"/>
  <c r="BU466" i="30"/>
  <c r="BV466" i="30"/>
  <c r="BW466" i="30"/>
  <c r="BS466" i="30"/>
  <c r="BP466" i="30"/>
  <c r="BQ466" i="30"/>
  <c r="BM466" i="30"/>
  <c r="BR466" i="30"/>
  <c r="BN466" i="30"/>
  <c r="BO466" i="30"/>
  <c r="BK466" i="30"/>
  <c r="BG466" i="30"/>
  <c r="BL466" i="30"/>
  <c r="BH466" i="30"/>
  <c r="BI466" i="30"/>
  <c r="BJ466" i="30"/>
  <c r="BE466" i="30"/>
  <c r="BF466" i="30"/>
  <c r="BB466" i="30"/>
  <c r="BC466" i="30"/>
  <c r="BD466" i="30"/>
  <c r="AZ466" i="30"/>
  <c r="AV466" i="30"/>
  <c r="BA466" i="30"/>
  <c r="AW466" i="30"/>
  <c r="AS466" i="30"/>
  <c r="AY466" i="30"/>
  <c r="AT466" i="30"/>
  <c r="AO466" i="30"/>
  <c r="AU466" i="30"/>
  <c r="CJ462" i="30"/>
  <c r="CK462" i="30"/>
  <c r="CM462" i="30"/>
  <c r="CN462" i="30"/>
  <c r="AP462" i="30"/>
  <c r="CL462" i="30"/>
  <c r="AN462" i="30"/>
  <c r="BY462" i="30"/>
  <c r="BZ462" i="30"/>
  <c r="BX462" i="30"/>
  <c r="BT462" i="30"/>
  <c r="BU462" i="30"/>
  <c r="BV462" i="30"/>
  <c r="BW462" i="30"/>
  <c r="BS462" i="30"/>
  <c r="BP462" i="30"/>
  <c r="BQ462" i="30"/>
  <c r="BM462" i="30"/>
  <c r="BR462" i="30"/>
  <c r="BN462" i="30"/>
  <c r="BO462" i="30"/>
  <c r="BK462" i="30"/>
  <c r="BG462" i="30"/>
  <c r="BL462" i="30"/>
  <c r="BH462" i="30"/>
  <c r="BI462" i="30"/>
  <c r="BJ462" i="30"/>
  <c r="BE462" i="30"/>
  <c r="BF462" i="30"/>
  <c r="BB462" i="30"/>
  <c r="BC462" i="30"/>
  <c r="BD462" i="30"/>
  <c r="AZ462" i="30"/>
  <c r="AV462" i="30"/>
  <c r="BA462" i="30"/>
  <c r="AW462" i="30"/>
  <c r="AS462" i="30"/>
  <c r="AY462" i="30"/>
  <c r="AT462" i="30"/>
  <c r="AO462" i="30"/>
  <c r="AU462" i="30"/>
  <c r="CJ458" i="30"/>
  <c r="CK458" i="30"/>
  <c r="CM458" i="30"/>
  <c r="CL458" i="30"/>
  <c r="CN458" i="30"/>
  <c r="AP458" i="30"/>
  <c r="AN458" i="30"/>
  <c r="BY458" i="30"/>
  <c r="BZ458" i="30"/>
  <c r="BX458" i="30"/>
  <c r="BT458" i="30"/>
  <c r="BU458" i="30"/>
  <c r="BV458" i="30"/>
  <c r="BW458" i="30"/>
  <c r="BS458" i="30"/>
  <c r="BP458" i="30"/>
  <c r="BQ458" i="30"/>
  <c r="BM458" i="30"/>
  <c r="BR458" i="30"/>
  <c r="BN458" i="30"/>
  <c r="BO458" i="30"/>
  <c r="BK458" i="30"/>
  <c r="BG458" i="30"/>
  <c r="BL458" i="30"/>
  <c r="BH458" i="30"/>
  <c r="BI458" i="30"/>
  <c r="BJ458" i="30"/>
  <c r="BE458" i="30"/>
  <c r="BF458" i="30"/>
  <c r="BB458" i="30"/>
  <c r="BC458" i="30"/>
  <c r="BD458" i="30"/>
  <c r="AZ458" i="30"/>
  <c r="AV458" i="30"/>
  <c r="BA458" i="30"/>
  <c r="AW458" i="30"/>
  <c r="AS458" i="30"/>
  <c r="AY458" i="30"/>
  <c r="AT458" i="30"/>
  <c r="AO458" i="30"/>
  <c r="AU458" i="30"/>
  <c r="CJ454" i="30"/>
  <c r="CK454" i="30"/>
  <c r="CM454" i="30"/>
  <c r="CN454" i="30"/>
  <c r="AP454" i="30"/>
  <c r="CL454" i="30"/>
  <c r="AN454" i="30"/>
  <c r="BY454" i="30"/>
  <c r="BZ454" i="30"/>
  <c r="BX454" i="30"/>
  <c r="BT454" i="30"/>
  <c r="BU454" i="30"/>
  <c r="BV454" i="30"/>
  <c r="BW454" i="30"/>
  <c r="BS454" i="30"/>
  <c r="BP454" i="30"/>
  <c r="BQ454" i="30"/>
  <c r="BM454" i="30"/>
  <c r="BR454" i="30"/>
  <c r="BN454" i="30"/>
  <c r="BO454" i="30"/>
  <c r="BK454" i="30"/>
  <c r="BG454" i="30"/>
  <c r="BL454" i="30"/>
  <c r="BH454" i="30"/>
  <c r="BI454" i="30"/>
  <c r="BJ454" i="30"/>
  <c r="BE454" i="30"/>
  <c r="BF454" i="30"/>
  <c r="BB454" i="30"/>
  <c r="BC454" i="30"/>
  <c r="BD454" i="30"/>
  <c r="AZ454" i="30"/>
  <c r="AV454" i="30"/>
  <c r="BA454" i="30"/>
  <c r="AW454" i="30"/>
  <c r="AS454" i="30"/>
  <c r="AY454" i="30"/>
  <c r="AT454" i="30"/>
  <c r="AO454" i="30"/>
  <c r="AU454" i="30"/>
  <c r="CJ450" i="30"/>
  <c r="CK450" i="30"/>
  <c r="CM450" i="30"/>
  <c r="CL450" i="30"/>
  <c r="CN450" i="30"/>
  <c r="AP450" i="30"/>
  <c r="AN450" i="30"/>
  <c r="BY450" i="30"/>
  <c r="BZ450" i="30"/>
  <c r="BX450" i="30"/>
  <c r="BT450" i="30"/>
  <c r="BU450" i="30"/>
  <c r="BV450" i="30"/>
  <c r="BW450" i="30"/>
  <c r="BS450" i="30"/>
  <c r="BP450" i="30"/>
  <c r="BQ450" i="30"/>
  <c r="BM450" i="30"/>
  <c r="BR450" i="30"/>
  <c r="BN450" i="30"/>
  <c r="BO450" i="30"/>
  <c r="BK450" i="30"/>
  <c r="BG450" i="30"/>
  <c r="BL450" i="30"/>
  <c r="BH450" i="30"/>
  <c r="BI450" i="30"/>
  <c r="BJ450" i="30"/>
  <c r="BE450" i="30"/>
  <c r="BF450" i="30"/>
  <c r="BB450" i="30"/>
  <c r="BC450" i="30"/>
  <c r="BD450" i="30"/>
  <c r="AZ450" i="30"/>
  <c r="AV450" i="30"/>
  <c r="BA450" i="30"/>
  <c r="AW450" i="30"/>
  <c r="AS450" i="30"/>
  <c r="AY450" i="30"/>
  <c r="AT450" i="30"/>
  <c r="AO450" i="30"/>
  <c r="AU450" i="30"/>
  <c r="CK446" i="30"/>
  <c r="CJ446" i="30"/>
  <c r="CM446" i="30"/>
  <c r="CN446" i="30"/>
  <c r="AP446" i="30"/>
  <c r="CL446" i="30"/>
  <c r="AN446" i="30"/>
  <c r="BY446" i="30"/>
  <c r="BZ446" i="30"/>
  <c r="BX446" i="30"/>
  <c r="BT446" i="30"/>
  <c r="BU446" i="30"/>
  <c r="BV446" i="30"/>
  <c r="BW446" i="30"/>
  <c r="BS446" i="30"/>
  <c r="BP446" i="30"/>
  <c r="BQ446" i="30"/>
  <c r="BM446" i="30"/>
  <c r="BR446" i="30"/>
  <c r="BN446" i="30"/>
  <c r="BO446" i="30"/>
  <c r="BK446" i="30"/>
  <c r="BG446" i="30"/>
  <c r="BL446" i="30"/>
  <c r="BH446" i="30"/>
  <c r="BI446" i="30"/>
  <c r="BJ446" i="30"/>
  <c r="BE446" i="30"/>
  <c r="BF446" i="30"/>
  <c r="BB446" i="30"/>
  <c r="BC446" i="30"/>
  <c r="BD446" i="30"/>
  <c r="AZ446" i="30"/>
  <c r="AV446" i="30"/>
  <c r="BA446" i="30"/>
  <c r="AW446" i="30"/>
  <c r="AS446" i="30"/>
  <c r="AY446" i="30"/>
  <c r="AT446" i="30"/>
  <c r="AO446" i="30"/>
  <c r="AU446" i="30"/>
  <c r="CJ442" i="30"/>
  <c r="CK442" i="30"/>
  <c r="CM442" i="30"/>
  <c r="CL442" i="30"/>
  <c r="CN442" i="30"/>
  <c r="AP442" i="30"/>
  <c r="AN442" i="30"/>
  <c r="BY442" i="30"/>
  <c r="BZ442" i="30"/>
  <c r="BX442" i="30"/>
  <c r="BT442" i="30"/>
  <c r="BU442" i="30"/>
  <c r="BV442" i="30"/>
  <c r="BW442" i="30"/>
  <c r="BS442" i="30"/>
  <c r="BP442" i="30"/>
  <c r="BQ442" i="30"/>
  <c r="BM442" i="30"/>
  <c r="BR442" i="30"/>
  <c r="BN442" i="30"/>
  <c r="BO442" i="30"/>
  <c r="BK442" i="30"/>
  <c r="BG442" i="30"/>
  <c r="BL442" i="30"/>
  <c r="BH442" i="30"/>
  <c r="BI442" i="30"/>
  <c r="BJ442" i="30"/>
  <c r="BE442" i="30"/>
  <c r="BF442" i="30"/>
  <c r="BB442" i="30"/>
  <c r="BC442" i="30"/>
  <c r="BD442" i="30"/>
  <c r="AZ442" i="30"/>
  <c r="AV442" i="30"/>
  <c r="BA442" i="30"/>
  <c r="AW442" i="30"/>
  <c r="AS442" i="30"/>
  <c r="AY442" i="30"/>
  <c r="AT442" i="30"/>
  <c r="AO442" i="30"/>
  <c r="AU442" i="30"/>
  <c r="CJ438" i="30"/>
  <c r="CK438" i="30"/>
  <c r="CM438" i="30"/>
  <c r="CN438" i="30"/>
  <c r="CL438" i="30"/>
  <c r="AP438" i="30"/>
  <c r="AN438" i="30"/>
  <c r="BY438" i="30"/>
  <c r="BZ438" i="30"/>
  <c r="BX438" i="30"/>
  <c r="BT438" i="30"/>
  <c r="BU438" i="30"/>
  <c r="BV438" i="30"/>
  <c r="BW438" i="30"/>
  <c r="BS438" i="30"/>
  <c r="BP438" i="30"/>
  <c r="BQ438" i="30"/>
  <c r="BM438" i="30"/>
  <c r="BR438" i="30"/>
  <c r="BN438" i="30"/>
  <c r="BO438" i="30"/>
  <c r="BK438" i="30"/>
  <c r="BG438" i="30"/>
  <c r="BL438" i="30"/>
  <c r="BH438" i="30"/>
  <c r="BI438" i="30"/>
  <c r="BJ438" i="30"/>
  <c r="BE438" i="30"/>
  <c r="BF438" i="30"/>
  <c r="BB438" i="30"/>
  <c r="BC438" i="30"/>
  <c r="BD438" i="30"/>
  <c r="AZ438" i="30"/>
  <c r="AV438" i="30"/>
  <c r="BA438" i="30"/>
  <c r="AW438" i="30"/>
  <c r="AS438" i="30"/>
  <c r="AY438" i="30"/>
  <c r="AT438" i="30"/>
  <c r="AO438" i="30"/>
  <c r="AU438" i="30"/>
  <c r="CK434" i="30"/>
  <c r="CM434" i="30"/>
  <c r="CJ434" i="30"/>
  <c r="CL434" i="30"/>
  <c r="CN434" i="30"/>
  <c r="AP434" i="30"/>
  <c r="AN434" i="30"/>
  <c r="BY434" i="30"/>
  <c r="BZ434" i="30"/>
  <c r="BX434" i="30"/>
  <c r="BT434" i="30"/>
  <c r="BU434" i="30"/>
  <c r="BV434" i="30"/>
  <c r="BW434" i="30"/>
  <c r="BS434" i="30"/>
  <c r="BP434" i="30"/>
  <c r="BQ434" i="30"/>
  <c r="BM434" i="30"/>
  <c r="BR434" i="30"/>
  <c r="BN434" i="30"/>
  <c r="BO434" i="30"/>
  <c r="BK434" i="30"/>
  <c r="BG434" i="30"/>
  <c r="BL434" i="30"/>
  <c r="BH434" i="30"/>
  <c r="BI434" i="30"/>
  <c r="BJ434" i="30"/>
  <c r="BE434" i="30"/>
  <c r="BF434" i="30"/>
  <c r="BB434" i="30"/>
  <c r="BC434" i="30"/>
  <c r="BD434" i="30"/>
  <c r="AZ434" i="30"/>
  <c r="AV434" i="30"/>
  <c r="BA434" i="30"/>
  <c r="AW434" i="30"/>
  <c r="AS434" i="30"/>
  <c r="AY434" i="30"/>
  <c r="AT434" i="30"/>
  <c r="AO434" i="30"/>
  <c r="AU434" i="30"/>
  <c r="CJ430" i="30"/>
  <c r="CK430" i="30"/>
  <c r="CM430" i="30"/>
  <c r="CN430" i="30"/>
  <c r="AP430" i="30"/>
  <c r="CL430" i="30"/>
  <c r="AN430" i="30"/>
  <c r="BY430" i="30"/>
  <c r="BZ430" i="30"/>
  <c r="BX430" i="30"/>
  <c r="BT430" i="30"/>
  <c r="BU430" i="30"/>
  <c r="BV430" i="30"/>
  <c r="BW430" i="30"/>
  <c r="BS430" i="30"/>
  <c r="BP430" i="30"/>
  <c r="BQ430" i="30"/>
  <c r="BM430" i="30"/>
  <c r="BR430" i="30"/>
  <c r="BN430" i="30"/>
  <c r="BO430" i="30"/>
  <c r="BK430" i="30"/>
  <c r="BG430" i="30"/>
  <c r="BL430" i="30"/>
  <c r="BH430" i="30"/>
  <c r="BI430" i="30"/>
  <c r="BJ430" i="30"/>
  <c r="BE430" i="30"/>
  <c r="BF430" i="30"/>
  <c r="BB430" i="30"/>
  <c r="BC430" i="30"/>
  <c r="BD430" i="30"/>
  <c r="AZ430" i="30"/>
  <c r="AV430" i="30"/>
  <c r="BA430" i="30"/>
  <c r="AW430" i="30"/>
  <c r="AS430" i="30"/>
  <c r="AY430" i="30"/>
  <c r="AT430" i="30"/>
  <c r="AO430" i="30"/>
  <c r="AU430" i="30"/>
  <c r="CJ426" i="30"/>
  <c r="CM426" i="30"/>
  <c r="CK426" i="30"/>
  <c r="CL426" i="30"/>
  <c r="CN426" i="30"/>
  <c r="AP426" i="30"/>
  <c r="AN426" i="30"/>
  <c r="BY426" i="30"/>
  <c r="BZ426" i="30"/>
  <c r="BX426" i="30"/>
  <c r="BT426" i="30"/>
  <c r="BU426" i="30"/>
  <c r="BV426" i="30"/>
  <c r="BW426" i="30"/>
  <c r="BS426" i="30"/>
  <c r="BP426" i="30"/>
  <c r="BQ426" i="30"/>
  <c r="BM426" i="30"/>
  <c r="BR426" i="30"/>
  <c r="BN426" i="30"/>
  <c r="BO426" i="30"/>
  <c r="BK426" i="30"/>
  <c r="BG426" i="30"/>
  <c r="BL426" i="30"/>
  <c r="BH426" i="30"/>
  <c r="BI426" i="30"/>
  <c r="BJ426" i="30"/>
  <c r="BE426" i="30"/>
  <c r="BF426" i="30"/>
  <c r="BB426" i="30"/>
  <c r="BC426" i="30"/>
  <c r="BD426" i="30"/>
  <c r="AZ426" i="30"/>
  <c r="AV426" i="30"/>
  <c r="BA426" i="30"/>
  <c r="AW426" i="30"/>
  <c r="AS426" i="30"/>
  <c r="AY426" i="30"/>
  <c r="AT426" i="30"/>
  <c r="AO426" i="30"/>
  <c r="AU426" i="30"/>
  <c r="CJ422" i="30"/>
  <c r="CK422" i="30"/>
  <c r="CM422" i="30"/>
  <c r="CN422" i="30"/>
  <c r="AP422" i="30"/>
  <c r="CL422" i="30"/>
  <c r="AN422" i="30"/>
  <c r="BY422" i="30"/>
  <c r="BZ422" i="30"/>
  <c r="BX422" i="30"/>
  <c r="BT422" i="30"/>
  <c r="BU422" i="30"/>
  <c r="BV422" i="30"/>
  <c r="BW422" i="30"/>
  <c r="BS422" i="30"/>
  <c r="BP422" i="30"/>
  <c r="BQ422" i="30"/>
  <c r="BM422" i="30"/>
  <c r="BR422" i="30"/>
  <c r="BN422" i="30"/>
  <c r="BO422" i="30"/>
  <c r="BK422" i="30"/>
  <c r="BG422" i="30"/>
  <c r="BL422" i="30"/>
  <c r="BH422" i="30"/>
  <c r="BI422" i="30"/>
  <c r="BJ422" i="30"/>
  <c r="BE422" i="30"/>
  <c r="BF422" i="30"/>
  <c r="BB422" i="30"/>
  <c r="BC422" i="30"/>
  <c r="BD422" i="30"/>
  <c r="AZ422" i="30"/>
  <c r="AV422" i="30"/>
  <c r="BA422" i="30"/>
  <c r="AW422" i="30"/>
  <c r="AS422" i="30"/>
  <c r="AY422" i="30"/>
  <c r="AT422" i="30"/>
  <c r="AO422" i="30"/>
  <c r="AU422" i="30"/>
  <c r="CJ418" i="30"/>
  <c r="CK418" i="30"/>
  <c r="CM418" i="30"/>
  <c r="CL418" i="30"/>
  <c r="CN418" i="30"/>
  <c r="AP418" i="30"/>
  <c r="AN418" i="30"/>
  <c r="BY418" i="30"/>
  <c r="BZ418" i="30"/>
  <c r="BX418" i="30"/>
  <c r="BT418" i="30"/>
  <c r="BU418" i="30"/>
  <c r="BV418" i="30"/>
  <c r="BW418" i="30"/>
  <c r="BS418" i="30"/>
  <c r="BP418" i="30"/>
  <c r="BQ418" i="30"/>
  <c r="BM418" i="30"/>
  <c r="BR418" i="30"/>
  <c r="BN418" i="30"/>
  <c r="BO418" i="30"/>
  <c r="BK418" i="30"/>
  <c r="BG418" i="30"/>
  <c r="BL418" i="30"/>
  <c r="BH418" i="30"/>
  <c r="BI418" i="30"/>
  <c r="BJ418" i="30"/>
  <c r="BE418" i="30"/>
  <c r="BF418" i="30"/>
  <c r="BB418" i="30"/>
  <c r="BC418" i="30"/>
  <c r="BD418" i="30"/>
  <c r="AZ418" i="30"/>
  <c r="AV418" i="30"/>
  <c r="BA418" i="30"/>
  <c r="AW418" i="30"/>
  <c r="AS418" i="30"/>
  <c r="AY418" i="30"/>
  <c r="AT418" i="30"/>
  <c r="AO418" i="30"/>
  <c r="AU418" i="30"/>
  <c r="CJ414" i="30"/>
  <c r="CK414" i="30"/>
  <c r="CM414" i="30"/>
  <c r="CN414" i="30"/>
  <c r="AP414" i="30"/>
  <c r="CL414" i="30"/>
  <c r="AN414" i="30"/>
  <c r="BY414" i="30"/>
  <c r="BZ414" i="30"/>
  <c r="BX414" i="30"/>
  <c r="BT414" i="30"/>
  <c r="BU414" i="30"/>
  <c r="BV414" i="30"/>
  <c r="BW414" i="30"/>
  <c r="BS414" i="30"/>
  <c r="BP414" i="30"/>
  <c r="BQ414" i="30"/>
  <c r="BM414" i="30"/>
  <c r="BR414" i="30"/>
  <c r="BN414" i="30"/>
  <c r="BO414" i="30"/>
  <c r="BK414" i="30"/>
  <c r="BG414" i="30"/>
  <c r="BL414" i="30"/>
  <c r="BH414" i="30"/>
  <c r="BI414" i="30"/>
  <c r="BJ414" i="30"/>
  <c r="BE414" i="30"/>
  <c r="BF414" i="30"/>
  <c r="BB414" i="30"/>
  <c r="BC414" i="30"/>
  <c r="BD414" i="30"/>
  <c r="AZ414" i="30"/>
  <c r="AV414" i="30"/>
  <c r="BA414" i="30"/>
  <c r="AW414" i="30"/>
  <c r="AS414" i="30"/>
  <c r="AY414" i="30"/>
  <c r="AT414" i="30"/>
  <c r="AO414" i="30"/>
  <c r="AU414" i="30"/>
  <c r="CK410" i="30"/>
  <c r="CJ410" i="30"/>
  <c r="CM410" i="30"/>
  <c r="CL410" i="30"/>
  <c r="CN410" i="30"/>
  <c r="AP410" i="30"/>
  <c r="AN410" i="30"/>
  <c r="BY410" i="30"/>
  <c r="BZ410" i="30"/>
  <c r="BX410" i="30"/>
  <c r="BT410" i="30"/>
  <c r="BU410" i="30"/>
  <c r="BV410" i="30"/>
  <c r="BW410" i="30"/>
  <c r="BS410" i="30"/>
  <c r="BP410" i="30"/>
  <c r="BQ410" i="30"/>
  <c r="BM410" i="30"/>
  <c r="BR410" i="30"/>
  <c r="BN410" i="30"/>
  <c r="BO410" i="30"/>
  <c r="BK410" i="30"/>
  <c r="BG410" i="30"/>
  <c r="BL410" i="30"/>
  <c r="BH410" i="30"/>
  <c r="BI410" i="30"/>
  <c r="BJ410" i="30"/>
  <c r="BE410" i="30"/>
  <c r="BF410" i="30"/>
  <c r="BB410" i="30"/>
  <c r="BC410" i="30"/>
  <c r="BD410" i="30"/>
  <c r="AZ410" i="30"/>
  <c r="AV410" i="30"/>
  <c r="BA410" i="30"/>
  <c r="AW410" i="30"/>
  <c r="AS410" i="30"/>
  <c r="AY410" i="30"/>
  <c r="AT410" i="30"/>
  <c r="AO410" i="30"/>
  <c r="AU410" i="30"/>
  <c r="CJ406" i="30"/>
  <c r="CK406" i="30"/>
  <c r="CM406" i="30"/>
  <c r="CN406" i="30"/>
  <c r="CL406" i="30"/>
  <c r="AP406" i="30"/>
  <c r="AN406" i="30"/>
  <c r="BY406" i="30"/>
  <c r="BZ406" i="30"/>
  <c r="BX406" i="30"/>
  <c r="BT406" i="30"/>
  <c r="BU406" i="30"/>
  <c r="BV406" i="30"/>
  <c r="BR406" i="30"/>
  <c r="BW406" i="30"/>
  <c r="BS406" i="30"/>
  <c r="BP406" i="30"/>
  <c r="BQ406" i="30"/>
  <c r="BM406" i="30"/>
  <c r="BN406" i="30"/>
  <c r="BO406" i="30"/>
  <c r="BK406" i="30"/>
  <c r="BG406" i="30"/>
  <c r="BL406" i="30"/>
  <c r="BH406" i="30"/>
  <c r="BI406" i="30"/>
  <c r="BJ406" i="30"/>
  <c r="BE406" i="30"/>
  <c r="BF406" i="30"/>
  <c r="BB406" i="30"/>
  <c r="BC406" i="30"/>
  <c r="BD406" i="30"/>
  <c r="AZ406" i="30"/>
  <c r="AV406" i="30"/>
  <c r="BA406" i="30"/>
  <c r="AW406" i="30"/>
  <c r="AS406" i="30"/>
  <c r="AY406" i="30"/>
  <c r="AT406" i="30"/>
  <c r="AO406" i="30"/>
  <c r="AU406" i="30"/>
  <c r="CJ402" i="30"/>
  <c r="CK402" i="30"/>
  <c r="CM402" i="30"/>
  <c r="CL402" i="30"/>
  <c r="CN402" i="30"/>
  <c r="AP402" i="30"/>
  <c r="AN402" i="30"/>
  <c r="BY402" i="30"/>
  <c r="BZ402" i="30"/>
  <c r="BX402" i="30"/>
  <c r="BT402" i="30"/>
  <c r="BU402" i="30"/>
  <c r="BV402" i="30"/>
  <c r="BR402" i="30"/>
  <c r="BW402" i="30"/>
  <c r="BS402" i="30"/>
  <c r="BP402" i="30"/>
  <c r="BQ402" i="30"/>
  <c r="BM402" i="30"/>
  <c r="BN402" i="30"/>
  <c r="BO402" i="30"/>
  <c r="BK402" i="30"/>
  <c r="BG402" i="30"/>
  <c r="BL402" i="30"/>
  <c r="BH402" i="30"/>
  <c r="BI402" i="30"/>
  <c r="BJ402" i="30"/>
  <c r="BE402" i="30"/>
  <c r="BF402" i="30"/>
  <c r="BB402" i="30"/>
  <c r="BC402" i="30"/>
  <c r="BD402" i="30"/>
  <c r="AZ402" i="30"/>
  <c r="AV402" i="30"/>
  <c r="BA402" i="30"/>
  <c r="AW402" i="30"/>
  <c r="AS402" i="30"/>
  <c r="AY402" i="30"/>
  <c r="AT402" i="30"/>
  <c r="AO402" i="30"/>
  <c r="AU402" i="30"/>
  <c r="CJ398" i="30"/>
  <c r="CK398" i="30"/>
  <c r="CM398" i="30"/>
  <c r="CN398" i="30"/>
  <c r="AP398" i="30"/>
  <c r="CL398" i="30"/>
  <c r="AN398" i="30"/>
  <c r="BY398" i="30"/>
  <c r="BZ398" i="30"/>
  <c r="BX398" i="30"/>
  <c r="BT398" i="30"/>
  <c r="BU398" i="30"/>
  <c r="BV398" i="30"/>
  <c r="BR398" i="30"/>
  <c r="BW398" i="30"/>
  <c r="BS398" i="30"/>
  <c r="BP398" i="30"/>
  <c r="BQ398" i="30"/>
  <c r="BM398" i="30"/>
  <c r="BN398" i="30"/>
  <c r="BO398" i="30"/>
  <c r="BK398" i="30"/>
  <c r="BG398" i="30"/>
  <c r="BL398" i="30"/>
  <c r="BH398" i="30"/>
  <c r="BI398" i="30"/>
  <c r="BJ398" i="30"/>
  <c r="BE398" i="30"/>
  <c r="BF398" i="30"/>
  <c r="BB398" i="30"/>
  <c r="BC398" i="30"/>
  <c r="BD398" i="30"/>
  <c r="AZ398" i="30"/>
  <c r="AV398" i="30"/>
  <c r="BA398" i="30"/>
  <c r="AW398" i="30"/>
  <c r="AS398" i="30"/>
  <c r="AY398" i="30"/>
  <c r="AT398" i="30"/>
  <c r="AO398" i="30"/>
  <c r="AU398" i="30"/>
  <c r="CJ394" i="30"/>
  <c r="CM394" i="30"/>
  <c r="CL394" i="30"/>
  <c r="CK394" i="30"/>
  <c r="CN394" i="30"/>
  <c r="AP394" i="30"/>
  <c r="AN394" i="30"/>
  <c r="BY394" i="30"/>
  <c r="BZ394" i="30"/>
  <c r="BX394" i="30"/>
  <c r="BT394" i="30"/>
  <c r="BU394" i="30"/>
  <c r="BV394" i="30"/>
  <c r="BR394" i="30"/>
  <c r="BW394" i="30"/>
  <c r="BS394" i="30"/>
  <c r="BP394" i="30"/>
  <c r="BQ394" i="30"/>
  <c r="BM394" i="30"/>
  <c r="BN394" i="30"/>
  <c r="BO394" i="30"/>
  <c r="BK394" i="30"/>
  <c r="BG394" i="30"/>
  <c r="BL394" i="30"/>
  <c r="BH394" i="30"/>
  <c r="BI394" i="30"/>
  <c r="BJ394" i="30"/>
  <c r="BE394" i="30"/>
  <c r="BF394" i="30"/>
  <c r="BB394" i="30"/>
  <c r="BC394" i="30"/>
  <c r="BD394" i="30"/>
  <c r="AZ394" i="30"/>
  <c r="AV394" i="30"/>
  <c r="BA394" i="30"/>
  <c r="AW394" i="30"/>
  <c r="AS394" i="30"/>
  <c r="AY394" i="30"/>
  <c r="AT394" i="30"/>
  <c r="AO394" i="30"/>
  <c r="AU394" i="30"/>
  <c r="CJ390" i="30"/>
  <c r="CK390" i="30"/>
  <c r="CM390" i="30"/>
  <c r="CN390" i="30"/>
  <c r="AP390" i="30"/>
  <c r="CL390" i="30"/>
  <c r="AN390" i="30"/>
  <c r="BY390" i="30"/>
  <c r="BZ390" i="30"/>
  <c r="BX390" i="30"/>
  <c r="BT390" i="30"/>
  <c r="BU390" i="30"/>
  <c r="BV390" i="30"/>
  <c r="BR390" i="30"/>
  <c r="BW390" i="30"/>
  <c r="BS390" i="30"/>
  <c r="BP390" i="30"/>
  <c r="BQ390" i="30"/>
  <c r="BM390" i="30"/>
  <c r="BN390" i="30"/>
  <c r="BO390" i="30"/>
  <c r="BK390" i="30"/>
  <c r="BG390" i="30"/>
  <c r="BL390" i="30"/>
  <c r="BH390" i="30"/>
  <c r="BI390" i="30"/>
  <c r="BJ390" i="30"/>
  <c r="BE390" i="30"/>
  <c r="BF390" i="30"/>
  <c r="BB390" i="30"/>
  <c r="BC390" i="30"/>
  <c r="BD390" i="30"/>
  <c r="AZ390" i="30"/>
  <c r="AV390" i="30"/>
  <c r="BA390" i="30"/>
  <c r="AW390" i="30"/>
  <c r="AS390" i="30"/>
  <c r="AY390" i="30"/>
  <c r="AT390" i="30"/>
  <c r="AO390" i="30"/>
  <c r="AU390" i="30"/>
  <c r="CJ386" i="30"/>
  <c r="CK386" i="30"/>
  <c r="CM386" i="30"/>
  <c r="CL386" i="30"/>
  <c r="CN386" i="30"/>
  <c r="AP386" i="30"/>
  <c r="AN386" i="30"/>
  <c r="BY386" i="30"/>
  <c r="BZ386" i="30"/>
  <c r="BX386" i="30"/>
  <c r="BT386" i="30"/>
  <c r="BU386" i="30"/>
  <c r="BV386" i="30"/>
  <c r="BR386" i="30"/>
  <c r="BW386" i="30"/>
  <c r="BS386" i="30"/>
  <c r="BP386" i="30"/>
  <c r="BQ386" i="30"/>
  <c r="BM386" i="30"/>
  <c r="BN386" i="30"/>
  <c r="BO386" i="30"/>
  <c r="BK386" i="30"/>
  <c r="BG386" i="30"/>
  <c r="BL386" i="30"/>
  <c r="BH386" i="30"/>
  <c r="BI386" i="30"/>
  <c r="BJ386" i="30"/>
  <c r="BE386" i="30"/>
  <c r="BF386" i="30"/>
  <c r="BB386" i="30"/>
  <c r="BC386" i="30"/>
  <c r="BD386" i="30"/>
  <c r="AZ386" i="30"/>
  <c r="AV386" i="30"/>
  <c r="BA386" i="30"/>
  <c r="AW386" i="30"/>
  <c r="AS386" i="30"/>
  <c r="AY386" i="30"/>
  <c r="AT386" i="30"/>
  <c r="AO386" i="30"/>
  <c r="AU386" i="30"/>
  <c r="CJ382" i="30"/>
  <c r="CK382" i="30"/>
  <c r="CM382" i="30"/>
  <c r="CN382" i="30"/>
  <c r="AP382" i="30"/>
  <c r="CL382" i="30"/>
  <c r="AN382" i="30"/>
  <c r="BY382" i="30"/>
  <c r="BZ382" i="30"/>
  <c r="BX382" i="30"/>
  <c r="BT382" i="30"/>
  <c r="BU382" i="30"/>
  <c r="BV382" i="30"/>
  <c r="BR382" i="30"/>
  <c r="BW382" i="30"/>
  <c r="BS382" i="30"/>
  <c r="BP382" i="30"/>
  <c r="BQ382" i="30"/>
  <c r="BM382" i="30"/>
  <c r="BN382" i="30"/>
  <c r="BO382" i="30"/>
  <c r="BK382" i="30"/>
  <c r="BG382" i="30"/>
  <c r="BL382" i="30"/>
  <c r="BH382" i="30"/>
  <c r="BI382" i="30"/>
  <c r="BJ382" i="30"/>
  <c r="BE382" i="30"/>
  <c r="BF382" i="30"/>
  <c r="BB382" i="30"/>
  <c r="BC382" i="30"/>
  <c r="BD382" i="30"/>
  <c r="AZ382" i="30"/>
  <c r="AV382" i="30"/>
  <c r="BA382" i="30"/>
  <c r="AW382" i="30"/>
  <c r="AS382" i="30"/>
  <c r="AY382" i="30"/>
  <c r="AT382" i="30"/>
  <c r="AO382" i="30"/>
  <c r="AU382" i="30"/>
  <c r="CJ378" i="30"/>
  <c r="CL378" i="30"/>
  <c r="CK378" i="30"/>
  <c r="CM378" i="30"/>
  <c r="CN378" i="30"/>
  <c r="AP378" i="30"/>
  <c r="AN378" i="30"/>
  <c r="BY378" i="30"/>
  <c r="BZ378" i="30"/>
  <c r="BX378" i="30"/>
  <c r="BT378" i="30"/>
  <c r="BU378" i="30"/>
  <c r="BV378" i="30"/>
  <c r="BR378" i="30"/>
  <c r="BW378" i="30"/>
  <c r="BS378" i="30"/>
  <c r="BP378" i="30"/>
  <c r="BQ378" i="30"/>
  <c r="BM378" i="30"/>
  <c r="BN378" i="30"/>
  <c r="BO378" i="30"/>
  <c r="BK378" i="30"/>
  <c r="BG378" i="30"/>
  <c r="BL378" i="30"/>
  <c r="BH378" i="30"/>
  <c r="BI378" i="30"/>
  <c r="BJ378" i="30"/>
  <c r="BE378" i="30"/>
  <c r="BF378" i="30"/>
  <c r="BB378" i="30"/>
  <c r="BC378" i="30"/>
  <c r="BD378" i="30"/>
  <c r="AZ378" i="30"/>
  <c r="AV378" i="30"/>
  <c r="BA378" i="30"/>
  <c r="AW378" i="30"/>
  <c r="AS378" i="30"/>
  <c r="AY378" i="30"/>
  <c r="AT378" i="30"/>
  <c r="AO378" i="30"/>
  <c r="AU378" i="30"/>
  <c r="CL374" i="30"/>
  <c r="CJ374" i="30"/>
  <c r="CK374" i="30"/>
  <c r="CM374" i="30"/>
  <c r="CN374" i="30"/>
  <c r="AP374" i="30"/>
  <c r="AN374" i="30"/>
  <c r="BY374" i="30"/>
  <c r="BZ374" i="30"/>
  <c r="BX374" i="30"/>
  <c r="BT374" i="30"/>
  <c r="BU374" i="30"/>
  <c r="BV374" i="30"/>
  <c r="BR374" i="30"/>
  <c r="BW374" i="30"/>
  <c r="BS374" i="30"/>
  <c r="BP374" i="30"/>
  <c r="BQ374" i="30"/>
  <c r="BM374" i="30"/>
  <c r="BN374" i="30"/>
  <c r="BO374" i="30"/>
  <c r="BK374" i="30"/>
  <c r="BG374" i="30"/>
  <c r="BL374" i="30"/>
  <c r="BH374" i="30"/>
  <c r="BI374" i="30"/>
  <c r="BJ374" i="30"/>
  <c r="BE374" i="30"/>
  <c r="BF374" i="30"/>
  <c r="BB374" i="30"/>
  <c r="BC374" i="30"/>
  <c r="BD374" i="30"/>
  <c r="AZ374" i="30"/>
  <c r="AV374" i="30"/>
  <c r="BA374" i="30"/>
  <c r="AW374" i="30"/>
  <c r="AS374" i="30"/>
  <c r="AY374" i="30"/>
  <c r="AT374" i="30"/>
  <c r="AO374" i="30"/>
  <c r="AU374" i="30"/>
  <c r="CJ370" i="30"/>
  <c r="CL370" i="30"/>
  <c r="CK370" i="30"/>
  <c r="CM370" i="30"/>
  <c r="CN370" i="30"/>
  <c r="AP370" i="30"/>
  <c r="AN370" i="30"/>
  <c r="BY370" i="30"/>
  <c r="BZ370" i="30"/>
  <c r="BX370" i="30"/>
  <c r="BT370" i="30"/>
  <c r="BU370" i="30"/>
  <c r="BV370" i="30"/>
  <c r="BR370" i="30"/>
  <c r="BW370" i="30"/>
  <c r="BS370" i="30"/>
  <c r="BP370" i="30"/>
  <c r="BQ370" i="30"/>
  <c r="BM370" i="30"/>
  <c r="BN370" i="30"/>
  <c r="BO370" i="30"/>
  <c r="BK370" i="30"/>
  <c r="BG370" i="30"/>
  <c r="BL370" i="30"/>
  <c r="BH370" i="30"/>
  <c r="BI370" i="30"/>
  <c r="BJ370" i="30"/>
  <c r="BE370" i="30"/>
  <c r="BF370" i="30"/>
  <c r="BB370" i="30"/>
  <c r="BC370" i="30"/>
  <c r="BD370" i="30"/>
  <c r="AZ370" i="30"/>
  <c r="AV370" i="30"/>
  <c r="BA370" i="30"/>
  <c r="AW370" i="30"/>
  <c r="AS370" i="30"/>
  <c r="AY370" i="30"/>
  <c r="AT370" i="30"/>
  <c r="AO370" i="30"/>
  <c r="AU370" i="30"/>
  <c r="CJ366" i="30"/>
  <c r="CL366" i="30"/>
  <c r="CK366" i="30"/>
  <c r="CM366" i="30"/>
  <c r="CN366" i="30"/>
  <c r="AP366" i="30"/>
  <c r="AN366" i="30"/>
  <c r="BY366" i="30"/>
  <c r="BZ366" i="30"/>
  <c r="BX366" i="30"/>
  <c r="BT366" i="30"/>
  <c r="BU366" i="30"/>
  <c r="BV366" i="30"/>
  <c r="BR366" i="30"/>
  <c r="BW366" i="30"/>
  <c r="BS366" i="30"/>
  <c r="BP366" i="30"/>
  <c r="BQ366" i="30"/>
  <c r="BM366" i="30"/>
  <c r="BN366" i="30"/>
  <c r="BO366" i="30"/>
  <c r="BK366" i="30"/>
  <c r="BG366" i="30"/>
  <c r="BL366" i="30"/>
  <c r="BH366" i="30"/>
  <c r="BI366" i="30"/>
  <c r="BJ366" i="30"/>
  <c r="BE366" i="30"/>
  <c r="BF366" i="30"/>
  <c r="BB366" i="30"/>
  <c r="BC366" i="30"/>
  <c r="BD366" i="30"/>
  <c r="AZ366" i="30"/>
  <c r="AV366" i="30"/>
  <c r="BA366" i="30"/>
  <c r="AW366" i="30"/>
  <c r="AS366" i="30"/>
  <c r="AY366" i="30"/>
  <c r="AT366" i="30"/>
  <c r="AO366" i="30"/>
  <c r="AU366" i="30"/>
  <c r="CL362" i="30"/>
  <c r="CJ362" i="30"/>
  <c r="CM362" i="30"/>
  <c r="CK362" i="30"/>
  <c r="CN362" i="30"/>
  <c r="AP362" i="30"/>
  <c r="AN362" i="30"/>
  <c r="BY362" i="30"/>
  <c r="BZ362" i="30"/>
  <c r="BX362" i="30"/>
  <c r="BT362" i="30"/>
  <c r="BU362" i="30"/>
  <c r="BV362" i="30"/>
  <c r="BR362" i="30"/>
  <c r="BW362" i="30"/>
  <c r="BS362" i="30"/>
  <c r="BP362" i="30"/>
  <c r="BQ362" i="30"/>
  <c r="BM362" i="30"/>
  <c r="BN362" i="30"/>
  <c r="BO362" i="30"/>
  <c r="BK362" i="30"/>
  <c r="BG362" i="30"/>
  <c r="BL362" i="30"/>
  <c r="BH362" i="30"/>
  <c r="BI362" i="30"/>
  <c r="BJ362" i="30"/>
  <c r="BE362" i="30"/>
  <c r="BF362" i="30"/>
  <c r="BB362" i="30"/>
  <c r="BC362" i="30"/>
  <c r="BD362" i="30"/>
  <c r="AZ362" i="30"/>
  <c r="AV362" i="30"/>
  <c r="BA362" i="30"/>
  <c r="AW362" i="30"/>
  <c r="AS362" i="30"/>
  <c r="AY362" i="30"/>
  <c r="AT362" i="30"/>
  <c r="AO362" i="30"/>
  <c r="AU362" i="30"/>
  <c r="CL358" i="30"/>
  <c r="CJ358" i="30"/>
  <c r="CK358" i="30"/>
  <c r="CM358" i="30"/>
  <c r="CN358" i="30"/>
  <c r="AP358" i="30"/>
  <c r="AN358" i="30"/>
  <c r="BY358" i="30"/>
  <c r="BZ358" i="30"/>
  <c r="BX358" i="30"/>
  <c r="BT358" i="30"/>
  <c r="BU358" i="30"/>
  <c r="BV358" i="30"/>
  <c r="BR358" i="30"/>
  <c r="BW358" i="30"/>
  <c r="BS358" i="30"/>
  <c r="BP358" i="30"/>
  <c r="BQ358" i="30"/>
  <c r="BM358" i="30"/>
  <c r="BN358" i="30"/>
  <c r="BO358" i="30"/>
  <c r="BK358" i="30"/>
  <c r="BG358" i="30"/>
  <c r="BL358" i="30"/>
  <c r="BH358" i="30"/>
  <c r="BI358" i="30"/>
  <c r="BJ358" i="30"/>
  <c r="BE358" i="30"/>
  <c r="BF358" i="30"/>
  <c r="BB358" i="30"/>
  <c r="BC358" i="30"/>
  <c r="BD358" i="30"/>
  <c r="AZ358" i="30"/>
  <c r="AV358" i="30"/>
  <c r="BA358" i="30"/>
  <c r="AW358" i="30"/>
  <c r="AS358" i="30"/>
  <c r="AY358" i="30"/>
  <c r="AT358" i="30"/>
  <c r="AO358" i="30"/>
  <c r="AU358" i="30"/>
  <c r="CL354" i="30"/>
  <c r="CJ354" i="30"/>
  <c r="CK354" i="30"/>
  <c r="CM354" i="30"/>
  <c r="CN354" i="30"/>
  <c r="AP354" i="30"/>
  <c r="AN354" i="30"/>
  <c r="BY354" i="30"/>
  <c r="BZ354" i="30"/>
  <c r="BX354" i="30"/>
  <c r="BT354" i="30"/>
  <c r="BU354" i="30"/>
  <c r="BV354" i="30"/>
  <c r="BR354" i="30"/>
  <c r="BW354" i="30"/>
  <c r="BS354" i="30"/>
  <c r="BP354" i="30"/>
  <c r="BQ354" i="30"/>
  <c r="BM354" i="30"/>
  <c r="BN354" i="30"/>
  <c r="BO354" i="30"/>
  <c r="BK354" i="30"/>
  <c r="BG354" i="30"/>
  <c r="BL354" i="30"/>
  <c r="BH354" i="30"/>
  <c r="BI354" i="30"/>
  <c r="BJ354" i="30"/>
  <c r="BE354" i="30"/>
  <c r="BF354" i="30"/>
  <c r="BB354" i="30"/>
  <c r="BC354" i="30"/>
  <c r="BD354" i="30"/>
  <c r="AZ354" i="30"/>
  <c r="AV354" i="30"/>
  <c r="BA354" i="30"/>
  <c r="AW354" i="30"/>
  <c r="AS354" i="30"/>
  <c r="AY354" i="30"/>
  <c r="AT354" i="30"/>
  <c r="AO354" i="30"/>
  <c r="AU354" i="30"/>
  <c r="CJ350" i="30"/>
  <c r="CL350" i="30"/>
  <c r="CK350" i="30"/>
  <c r="CM350" i="30"/>
  <c r="CN350" i="30"/>
  <c r="AP350" i="30"/>
  <c r="AN350" i="30"/>
  <c r="BY350" i="30"/>
  <c r="BZ350" i="30"/>
  <c r="BX350" i="30"/>
  <c r="BT350" i="30"/>
  <c r="BU350" i="30"/>
  <c r="BV350" i="30"/>
  <c r="BR350" i="30"/>
  <c r="BW350" i="30"/>
  <c r="BS350" i="30"/>
  <c r="BP350" i="30"/>
  <c r="BQ350" i="30"/>
  <c r="BM350" i="30"/>
  <c r="BN350" i="30"/>
  <c r="BO350" i="30"/>
  <c r="BK350" i="30"/>
  <c r="BG350" i="30"/>
  <c r="BL350" i="30"/>
  <c r="BH350" i="30"/>
  <c r="BI350" i="30"/>
  <c r="BJ350" i="30"/>
  <c r="BE350" i="30"/>
  <c r="BF350" i="30"/>
  <c r="BB350" i="30"/>
  <c r="BC350" i="30"/>
  <c r="BD350" i="30"/>
  <c r="AZ350" i="30"/>
  <c r="AV350" i="30"/>
  <c r="BA350" i="30"/>
  <c r="AW350" i="30"/>
  <c r="AS350" i="30"/>
  <c r="AY350" i="30"/>
  <c r="AT350" i="30"/>
  <c r="AO350" i="30"/>
  <c r="AU350" i="30"/>
  <c r="CL346" i="30"/>
  <c r="CJ346" i="30"/>
  <c r="CK346" i="30"/>
  <c r="CM346" i="30"/>
  <c r="CN346" i="30"/>
  <c r="AP346" i="30"/>
  <c r="AN346" i="30"/>
  <c r="BY346" i="30"/>
  <c r="BZ346" i="30"/>
  <c r="BX346" i="30"/>
  <c r="BT346" i="30"/>
  <c r="BU346" i="30"/>
  <c r="BV346" i="30"/>
  <c r="BR346" i="30"/>
  <c r="BW346" i="30"/>
  <c r="BS346" i="30"/>
  <c r="BP346" i="30"/>
  <c r="BQ346" i="30"/>
  <c r="BM346" i="30"/>
  <c r="BN346" i="30"/>
  <c r="BO346" i="30"/>
  <c r="BK346" i="30"/>
  <c r="BG346" i="30"/>
  <c r="BL346" i="30"/>
  <c r="BH346" i="30"/>
  <c r="BI346" i="30"/>
  <c r="BJ346" i="30"/>
  <c r="BE346" i="30"/>
  <c r="BF346" i="30"/>
  <c r="BB346" i="30"/>
  <c r="BC346" i="30"/>
  <c r="BD346" i="30"/>
  <c r="AZ346" i="30"/>
  <c r="AV346" i="30"/>
  <c r="BA346" i="30"/>
  <c r="AW346" i="30"/>
  <c r="AS346" i="30"/>
  <c r="AY346" i="30"/>
  <c r="AT346" i="30"/>
  <c r="AO346" i="30"/>
  <c r="AU346" i="30"/>
  <c r="CJ342" i="30"/>
  <c r="CL342" i="30"/>
  <c r="CK342" i="30"/>
  <c r="CM342" i="30"/>
  <c r="CN342" i="30"/>
  <c r="AP342" i="30"/>
  <c r="AN342" i="30"/>
  <c r="BY342" i="30"/>
  <c r="BZ342" i="30"/>
  <c r="BX342" i="30"/>
  <c r="BT342" i="30"/>
  <c r="BU342" i="30"/>
  <c r="BV342" i="30"/>
  <c r="BR342" i="30"/>
  <c r="BW342" i="30"/>
  <c r="BS342" i="30"/>
  <c r="BP342" i="30"/>
  <c r="BQ342" i="30"/>
  <c r="BM342" i="30"/>
  <c r="BN342" i="30"/>
  <c r="BO342" i="30"/>
  <c r="BK342" i="30"/>
  <c r="BG342" i="30"/>
  <c r="BL342" i="30"/>
  <c r="BH342" i="30"/>
  <c r="BI342" i="30"/>
  <c r="BJ342" i="30"/>
  <c r="BE342" i="30"/>
  <c r="BF342" i="30"/>
  <c r="BB342" i="30"/>
  <c r="BC342" i="30"/>
  <c r="BD342" i="30"/>
  <c r="AZ342" i="30"/>
  <c r="AV342" i="30"/>
  <c r="BA342" i="30"/>
  <c r="AW342" i="30"/>
  <c r="AS342" i="30"/>
  <c r="AY342" i="30"/>
  <c r="AT342" i="30"/>
  <c r="AO342" i="30"/>
  <c r="AU342" i="30"/>
  <c r="CL338" i="30"/>
  <c r="CJ338" i="30"/>
  <c r="CK338" i="30"/>
  <c r="CM338" i="30"/>
  <c r="CN338" i="30"/>
  <c r="AP338" i="30"/>
  <c r="AN338" i="30"/>
  <c r="BY338" i="30"/>
  <c r="BZ338" i="30"/>
  <c r="BX338" i="30"/>
  <c r="BT338" i="30"/>
  <c r="BU338" i="30"/>
  <c r="BV338" i="30"/>
  <c r="BR338" i="30"/>
  <c r="BW338" i="30"/>
  <c r="BS338" i="30"/>
  <c r="BP338" i="30"/>
  <c r="BQ338" i="30"/>
  <c r="BM338" i="30"/>
  <c r="BN338" i="30"/>
  <c r="BO338" i="30"/>
  <c r="BK338" i="30"/>
  <c r="BG338" i="30"/>
  <c r="BL338" i="30"/>
  <c r="BH338" i="30"/>
  <c r="BI338" i="30"/>
  <c r="BJ338" i="30"/>
  <c r="BE338" i="30"/>
  <c r="BF338" i="30"/>
  <c r="BB338" i="30"/>
  <c r="BC338" i="30"/>
  <c r="BD338" i="30"/>
  <c r="AZ338" i="30"/>
  <c r="AV338" i="30"/>
  <c r="BA338" i="30"/>
  <c r="AW338" i="30"/>
  <c r="AS338" i="30"/>
  <c r="AY338" i="30"/>
  <c r="AT338" i="30"/>
  <c r="AO338" i="30"/>
  <c r="AU338" i="30"/>
  <c r="CJ334" i="30"/>
  <c r="CL334" i="30"/>
  <c r="CK334" i="30"/>
  <c r="CM334" i="30"/>
  <c r="CN334" i="30"/>
  <c r="AP334" i="30"/>
  <c r="AN334" i="30"/>
  <c r="BY334" i="30"/>
  <c r="BZ334" i="30"/>
  <c r="BX334" i="30"/>
  <c r="BT334" i="30"/>
  <c r="BU334" i="30"/>
  <c r="BV334" i="30"/>
  <c r="BR334" i="30"/>
  <c r="BW334" i="30"/>
  <c r="BS334" i="30"/>
  <c r="BP334" i="30"/>
  <c r="BQ334" i="30"/>
  <c r="BM334" i="30"/>
  <c r="BN334" i="30"/>
  <c r="BO334" i="30"/>
  <c r="BK334" i="30"/>
  <c r="BG334" i="30"/>
  <c r="BL334" i="30"/>
  <c r="BH334" i="30"/>
  <c r="BI334" i="30"/>
  <c r="BJ334" i="30"/>
  <c r="BE334" i="30"/>
  <c r="BF334" i="30"/>
  <c r="BB334" i="30"/>
  <c r="BC334" i="30"/>
  <c r="BD334" i="30"/>
  <c r="AZ334" i="30"/>
  <c r="AV334" i="30"/>
  <c r="BA334" i="30"/>
  <c r="AW334" i="30"/>
  <c r="AS334" i="30"/>
  <c r="AY334" i="30"/>
  <c r="AT334" i="30"/>
  <c r="AO334" i="30"/>
  <c r="AU334" i="30"/>
  <c r="CL330" i="30"/>
  <c r="CJ330" i="30"/>
  <c r="CK330" i="30"/>
  <c r="CM330" i="30"/>
  <c r="CN330" i="30"/>
  <c r="AP330" i="30"/>
  <c r="AN330" i="30"/>
  <c r="BY330" i="30"/>
  <c r="BZ330" i="30"/>
  <c r="BX330" i="30"/>
  <c r="BT330" i="30"/>
  <c r="BU330" i="30"/>
  <c r="BV330" i="30"/>
  <c r="BR330" i="30"/>
  <c r="BW330" i="30"/>
  <c r="BS330" i="30"/>
  <c r="BP330" i="30"/>
  <c r="BQ330" i="30"/>
  <c r="BM330" i="30"/>
  <c r="BN330" i="30"/>
  <c r="BO330" i="30"/>
  <c r="BK330" i="30"/>
  <c r="BG330" i="30"/>
  <c r="BL330" i="30"/>
  <c r="BH330" i="30"/>
  <c r="BI330" i="30"/>
  <c r="BJ330" i="30"/>
  <c r="BE330" i="30"/>
  <c r="BF330" i="30"/>
  <c r="BB330" i="30"/>
  <c r="BC330" i="30"/>
  <c r="BD330" i="30"/>
  <c r="AZ330" i="30"/>
  <c r="AV330" i="30"/>
  <c r="BA330" i="30"/>
  <c r="AW330" i="30"/>
  <c r="AS330" i="30"/>
  <c r="AY330" i="30"/>
  <c r="AT330" i="30"/>
  <c r="AO330" i="30"/>
  <c r="AU330" i="30"/>
  <c r="CL326" i="30"/>
  <c r="CK326" i="30"/>
  <c r="CJ326" i="30"/>
  <c r="CM326" i="30"/>
  <c r="CN326" i="30"/>
  <c r="AP326" i="30"/>
  <c r="AN326" i="30"/>
  <c r="BY326" i="30"/>
  <c r="BZ326" i="30"/>
  <c r="BX326" i="30"/>
  <c r="BT326" i="30"/>
  <c r="BU326" i="30"/>
  <c r="BV326" i="30"/>
  <c r="BR326" i="30"/>
  <c r="BW326" i="30"/>
  <c r="BS326" i="30"/>
  <c r="BP326" i="30"/>
  <c r="BQ326" i="30"/>
  <c r="BM326" i="30"/>
  <c r="BN326" i="30"/>
  <c r="BO326" i="30"/>
  <c r="BK326" i="30"/>
  <c r="BG326" i="30"/>
  <c r="BL326" i="30"/>
  <c r="BH326" i="30"/>
  <c r="BI326" i="30"/>
  <c r="BJ326" i="30"/>
  <c r="BE326" i="30"/>
  <c r="BF326" i="30"/>
  <c r="BB326" i="30"/>
  <c r="BC326" i="30"/>
  <c r="BD326" i="30"/>
  <c r="AZ326" i="30"/>
  <c r="AV326" i="30"/>
  <c r="BA326" i="30"/>
  <c r="AW326" i="30"/>
  <c r="AS326" i="30"/>
  <c r="AY326" i="30"/>
  <c r="AT326" i="30"/>
  <c r="AO326" i="30"/>
  <c r="AU326" i="30"/>
  <c r="CL322" i="30"/>
  <c r="CJ322" i="30"/>
  <c r="CK322" i="30"/>
  <c r="CM322" i="30"/>
  <c r="CN322" i="30"/>
  <c r="AP322" i="30"/>
  <c r="AN322" i="30"/>
  <c r="BY322" i="30"/>
  <c r="BZ322" i="30"/>
  <c r="BX322" i="30"/>
  <c r="BT322" i="30"/>
  <c r="BU322" i="30"/>
  <c r="BV322" i="30"/>
  <c r="BR322" i="30"/>
  <c r="BW322" i="30"/>
  <c r="BS322" i="30"/>
  <c r="BP322" i="30"/>
  <c r="BQ322" i="30"/>
  <c r="BM322" i="30"/>
  <c r="BN322" i="30"/>
  <c r="BO322" i="30"/>
  <c r="BK322" i="30"/>
  <c r="BG322" i="30"/>
  <c r="BL322" i="30"/>
  <c r="BH322" i="30"/>
  <c r="BI322" i="30"/>
  <c r="BJ322" i="30"/>
  <c r="BE322" i="30"/>
  <c r="BF322" i="30"/>
  <c r="BB322" i="30"/>
  <c r="BC322" i="30"/>
  <c r="BD322" i="30"/>
  <c r="AZ322" i="30"/>
  <c r="AV322" i="30"/>
  <c r="BA322" i="30"/>
  <c r="AW322" i="30"/>
  <c r="AS322" i="30"/>
  <c r="AY322" i="30"/>
  <c r="AT322" i="30"/>
  <c r="AO322" i="30"/>
  <c r="AU322" i="30"/>
  <c r="CJ318" i="30"/>
  <c r="CL318" i="30"/>
  <c r="CK318" i="30"/>
  <c r="CM318" i="30"/>
  <c r="CN318" i="30"/>
  <c r="AP318" i="30"/>
  <c r="AN318" i="30"/>
  <c r="BY318" i="30"/>
  <c r="BZ318" i="30"/>
  <c r="BX318" i="30"/>
  <c r="BT318" i="30"/>
  <c r="BU318" i="30"/>
  <c r="BV318" i="30"/>
  <c r="BR318" i="30"/>
  <c r="BW318" i="30"/>
  <c r="BS318" i="30"/>
  <c r="BP318" i="30"/>
  <c r="BQ318" i="30"/>
  <c r="BM318" i="30"/>
  <c r="BN318" i="30"/>
  <c r="BO318" i="30"/>
  <c r="BK318" i="30"/>
  <c r="BG318" i="30"/>
  <c r="BL318" i="30"/>
  <c r="BH318" i="30"/>
  <c r="BI318" i="30"/>
  <c r="BJ318" i="30"/>
  <c r="BE318" i="30"/>
  <c r="BF318" i="30"/>
  <c r="BB318" i="30"/>
  <c r="BC318" i="30"/>
  <c r="BD318" i="30"/>
  <c r="AZ318" i="30"/>
  <c r="AV318" i="30"/>
  <c r="BA318" i="30"/>
  <c r="AW318" i="30"/>
  <c r="AS318" i="30"/>
  <c r="AY318" i="30"/>
  <c r="AT318" i="30"/>
  <c r="AO318" i="30"/>
  <c r="AU318" i="30"/>
  <c r="CJ314" i="30"/>
  <c r="CL314" i="30"/>
  <c r="CK314" i="30"/>
  <c r="CM314" i="30"/>
  <c r="CN314" i="30"/>
  <c r="AP314" i="30"/>
  <c r="AN314" i="30"/>
  <c r="BY314" i="30"/>
  <c r="BZ314" i="30"/>
  <c r="BX314" i="30"/>
  <c r="BT314" i="30"/>
  <c r="BU314" i="30"/>
  <c r="BV314" i="30"/>
  <c r="BR314" i="30"/>
  <c r="BW314" i="30"/>
  <c r="BS314" i="30"/>
  <c r="BP314" i="30"/>
  <c r="BQ314" i="30"/>
  <c r="BM314" i="30"/>
  <c r="BN314" i="30"/>
  <c r="BO314" i="30"/>
  <c r="BK314" i="30"/>
  <c r="BG314" i="30"/>
  <c r="BL314" i="30"/>
  <c r="BH314" i="30"/>
  <c r="BI314" i="30"/>
  <c r="BJ314" i="30"/>
  <c r="BE314" i="30"/>
  <c r="BF314" i="30"/>
  <c r="BB314" i="30"/>
  <c r="BC314" i="30"/>
  <c r="BD314" i="30"/>
  <c r="AZ314" i="30"/>
  <c r="AV314" i="30"/>
  <c r="BA314" i="30"/>
  <c r="AW314" i="30"/>
  <c r="AS314" i="30"/>
  <c r="AY314" i="30"/>
  <c r="AT314" i="30"/>
  <c r="AO314" i="30"/>
  <c r="AU314" i="30"/>
  <c r="CL310" i="30"/>
  <c r="CK310" i="30"/>
  <c r="CJ310" i="30"/>
  <c r="CM310" i="30"/>
  <c r="CN310" i="30"/>
  <c r="AP310" i="30"/>
  <c r="AN310" i="30"/>
  <c r="BY310" i="30"/>
  <c r="BZ310" i="30"/>
  <c r="BX310" i="30"/>
  <c r="BT310" i="30"/>
  <c r="BU310" i="30"/>
  <c r="BV310" i="30"/>
  <c r="BR310" i="30"/>
  <c r="BW310" i="30"/>
  <c r="BS310" i="30"/>
  <c r="BP310" i="30"/>
  <c r="BQ310" i="30"/>
  <c r="BM310" i="30"/>
  <c r="BN310" i="30"/>
  <c r="BO310" i="30"/>
  <c r="BK310" i="30"/>
  <c r="BG310" i="30"/>
  <c r="BL310" i="30"/>
  <c r="BH310" i="30"/>
  <c r="BI310" i="30"/>
  <c r="BJ310" i="30"/>
  <c r="BE310" i="30"/>
  <c r="BF310" i="30"/>
  <c r="BB310" i="30"/>
  <c r="BC310" i="30"/>
  <c r="BD310" i="30"/>
  <c r="AZ310" i="30"/>
  <c r="AV310" i="30"/>
  <c r="BA310" i="30"/>
  <c r="AW310" i="30"/>
  <c r="AS310" i="30"/>
  <c r="AY310" i="30"/>
  <c r="AT310" i="30"/>
  <c r="AO310" i="30"/>
  <c r="AU310" i="30"/>
  <c r="CJ306" i="30"/>
  <c r="CL306" i="30"/>
  <c r="CK306" i="30"/>
  <c r="CM306" i="30"/>
  <c r="CN306" i="30"/>
  <c r="AP306" i="30"/>
  <c r="AN306" i="30"/>
  <c r="BY306" i="30"/>
  <c r="BZ306" i="30"/>
  <c r="BX306" i="30"/>
  <c r="BT306" i="30"/>
  <c r="BU306" i="30"/>
  <c r="BV306" i="30"/>
  <c r="BR306" i="30"/>
  <c r="BW306" i="30"/>
  <c r="BS306" i="30"/>
  <c r="BP306" i="30"/>
  <c r="BQ306" i="30"/>
  <c r="BM306" i="30"/>
  <c r="BN306" i="30"/>
  <c r="BO306" i="30"/>
  <c r="BK306" i="30"/>
  <c r="BG306" i="30"/>
  <c r="BL306" i="30"/>
  <c r="BH306" i="30"/>
  <c r="BI306" i="30"/>
  <c r="BJ306" i="30"/>
  <c r="BE306" i="30"/>
  <c r="BF306" i="30"/>
  <c r="BB306" i="30"/>
  <c r="BC306" i="30"/>
  <c r="BD306" i="30"/>
  <c r="AZ306" i="30"/>
  <c r="AV306" i="30"/>
  <c r="BA306" i="30"/>
  <c r="AW306" i="30"/>
  <c r="AS306" i="30"/>
  <c r="AY306" i="30"/>
  <c r="AT306" i="30"/>
  <c r="AO306" i="30"/>
  <c r="AU306" i="30"/>
  <c r="CJ302" i="30"/>
  <c r="CL302" i="30"/>
  <c r="CK302" i="30"/>
  <c r="CM302" i="30"/>
  <c r="CN302" i="30"/>
  <c r="AP302" i="30"/>
  <c r="AN302" i="30"/>
  <c r="BY302" i="30"/>
  <c r="BZ302" i="30"/>
  <c r="BX302" i="30"/>
  <c r="BT302" i="30"/>
  <c r="BU302" i="30"/>
  <c r="BV302" i="30"/>
  <c r="BR302" i="30"/>
  <c r="BW302" i="30"/>
  <c r="BS302" i="30"/>
  <c r="BP302" i="30"/>
  <c r="BQ302" i="30"/>
  <c r="BM302" i="30"/>
  <c r="BN302" i="30"/>
  <c r="BO302" i="30"/>
  <c r="BK302" i="30"/>
  <c r="BG302" i="30"/>
  <c r="BL302" i="30"/>
  <c r="BH302" i="30"/>
  <c r="BI302" i="30"/>
  <c r="BJ302" i="30"/>
  <c r="BE302" i="30"/>
  <c r="BF302" i="30"/>
  <c r="BB302" i="30"/>
  <c r="BC302" i="30"/>
  <c r="BD302" i="30"/>
  <c r="AZ302" i="30"/>
  <c r="AV302" i="30"/>
  <c r="BA302" i="30"/>
  <c r="AW302" i="30"/>
  <c r="AS302" i="30"/>
  <c r="AY302" i="30"/>
  <c r="AT302" i="30"/>
  <c r="AO302" i="30"/>
  <c r="AU302" i="30"/>
  <c r="CL298" i="30"/>
  <c r="CJ298" i="30"/>
  <c r="CM298" i="30"/>
  <c r="CK298" i="30"/>
  <c r="CN298" i="30"/>
  <c r="AP298" i="30"/>
  <c r="AN298" i="30"/>
  <c r="BY298" i="30"/>
  <c r="BZ298" i="30"/>
  <c r="BX298" i="30"/>
  <c r="BT298" i="30"/>
  <c r="BU298" i="30"/>
  <c r="BV298" i="30"/>
  <c r="BR298" i="30"/>
  <c r="BW298" i="30"/>
  <c r="BS298" i="30"/>
  <c r="BP298" i="30"/>
  <c r="BQ298" i="30"/>
  <c r="BM298" i="30"/>
  <c r="BN298" i="30"/>
  <c r="BO298" i="30"/>
  <c r="BK298" i="30"/>
  <c r="BG298" i="30"/>
  <c r="BL298" i="30"/>
  <c r="BH298" i="30"/>
  <c r="BI298" i="30"/>
  <c r="BJ298" i="30"/>
  <c r="BE298" i="30"/>
  <c r="BF298" i="30"/>
  <c r="BB298" i="30"/>
  <c r="BC298" i="30"/>
  <c r="BD298" i="30"/>
  <c r="AZ298" i="30"/>
  <c r="AV298" i="30"/>
  <c r="BA298" i="30"/>
  <c r="AW298" i="30"/>
  <c r="AS298" i="30"/>
  <c r="AY298" i="30"/>
  <c r="AT298" i="30"/>
  <c r="AO298" i="30"/>
  <c r="AU298" i="30"/>
  <c r="CL294" i="30"/>
  <c r="CJ294" i="30"/>
  <c r="CK294" i="30"/>
  <c r="CM294" i="30"/>
  <c r="CN294" i="30"/>
  <c r="AP294" i="30"/>
  <c r="AN294" i="30"/>
  <c r="BY294" i="30"/>
  <c r="BZ294" i="30"/>
  <c r="BX294" i="30"/>
  <c r="BT294" i="30"/>
  <c r="BU294" i="30"/>
  <c r="BV294" i="30"/>
  <c r="BR294" i="30"/>
  <c r="BW294" i="30"/>
  <c r="BS294" i="30"/>
  <c r="BP294" i="30"/>
  <c r="BQ294" i="30"/>
  <c r="BM294" i="30"/>
  <c r="BN294" i="30"/>
  <c r="BO294" i="30"/>
  <c r="BK294" i="30"/>
  <c r="BG294" i="30"/>
  <c r="BL294" i="30"/>
  <c r="BH294" i="30"/>
  <c r="BI294" i="30"/>
  <c r="BJ294" i="30"/>
  <c r="BE294" i="30"/>
  <c r="BF294" i="30"/>
  <c r="BB294" i="30"/>
  <c r="BC294" i="30"/>
  <c r="BD294" i="30"/>
  <c r="AZ294" i="30"/>
  <c r="AV294" i="30"/>
  <c r="BA294" i="30"/>
  <c r="AW294" i="30"/>
  <c r="AS294" i="30"/>
  <c r="AY294" i="30"/>
  <c r="AT294" i="30"/>
  <c r="AO294" i="30"/>
  <c r="AU294" i="30"/>
  <c r="CL290" i="30"/>
  <c r="CJ290" i="30"/>
  <c r="CK290" i="30"/>
  <c r="CM290" i="30"/>
  <c r="CN290" i="30"/>
  <c r="AP290" i="30"/>
  <c r="AN290" i="30"/>
  <c r="BY290" i="30"/>
  <c r="BZ290" i="30"/>
  <c r="BX290" i="30"/>
  <c r="BT290" i="30"/>
  <c r="BU290" i="30"/>
  <c r="BV290" i="30"/>
  <c r="BR290" i="30"/>
  <c r="BW290" i="30"/>
  <c r="BS290" i="30"/>
  <c r="BP290" i="30"/>
  <c r="BQ290" i="30"/>
  <c r="BM290" i="30"/>
  <c r="BN290" i="30"/>
  <c r="BO290" i="30"/>
  <c r="BK290" i="30"/>
  <c r="BG290" i="30"/>
  <c r="BL290" i="30"/>
  <c r="BH290" i="30"/>
  <c r="BI290" i="30"/>
  <c r="BJ290" i="30"/>
  <c r="BE290" i="30"/>
  <c r="BF290" i="30"/>
  <c r="BB290" i="30"/>
  <c r="BC290" i="30"/>
  <c r="BD290" i="30"/>
  <c r="AZ290" i="30"/>
  <c r="AV290" i="30"/>
  <c r="BA290" i="30"/>
  <c r="AW290" i="30"/>
  <c r="AS290" i="30"/>
  <c r="AY290" i="30"/>
  <c r="AT290" i="30"/>
  <c r="AO290" i="30"/>
  <c r="AU290" i="30"/>
  <c r="CJ286" i="30"/>
  <c r="CL286" i="30"/>
  <c r="CK286" i="30"/>
  <c r="CM286" i="30"/>
  <c r="CN286" i="30"/>
  <c r="AP286" i="30"/>
  <c r="AN286" i="30"/>
  <c r="BY286" i="30"/>
  <c r="BZ286" i="30"/>
  <c r="BX286" i="30"/>
  <c r="BT286" i="30"/>
  <c r="BU286" i="30"/>
  <c r="BV286" i="30"/>
  <c r="BR286" i="30"/>
  <c r="BW286" i="30"/>
  <c r="BS286" i="30"/>
  <c r="BP286" i="30"/>
  <c r="BQ286" i="30"/>
  <c r="BM286" i="30"/>
  <c r="BN286" i="30"/>
  <c r="BO286" i="30"/>
  <c r="BK286" i="30"/>
  <c r="BG286" i="30"/>
  <c r="BL286" i="30"/>
  <c r="BH286" i="30"/>
  <c r="BI286" i="30"/>
  <c r="BJ286" i="30"/>
  <c r="BE286" i="30"/>
  <c r="BF286" i="30"/>
  <c r="BB286" i="30"/>
  <c r="BC286" i="30"/>
  <c r="BD286" i="30"/>
  <c r="AZ286" i="30"/>
  <c r="AV286" i="30"/>
  <c r="BA286" i="30"/>
  <c r="AW286" i="30"/>
  <c r="AS286" i="30"/>
  <c r="AY286" i="30"/>
  <c r="AT286" i="30"/>
  <c r="AO286" i="30"/>
  <c r="AU286" i="30"/>
  <c r="CL282" i="30"/>
  <c r="CJ282" i="30"/>
  <c r="CK282" i="30"/>
  <c r="CM282" i="30"/>
  <c r="CN282" i="30"/>
  <c r="AP282" i="30"/>
  <c r="AN282" i="30"/>
  <c r="BY282" i="30"/>
  <c r="BZ282" i="30"/>
  <c r="BX282" i="30"/>
  <c r="BT282" i="30"/>
  <c r="BU282" i="30"/>
  <c r="BV282" i="30"/>
  <c r="BR282" i="30"/>
  <c r="BW282" i="30"/>
  <c r="BS282" i="30"/>
  <c r="BP282" i="30"/>
  <c r="BQ282" i="30"/>
  <c r="BM282" i="30"/>
  <c r="BN282" i="30"/>
  <c r="BO282" i="30"/>
  <c r="BK282" i="30"/>
  <c r="BG282" i="30"/>
  <c r="BL282" i="30"/>
  <c r="BH282" i="30"/>
  <c r="BI282" i="30"/>
  <c r="BJ282" i="30"/>
  <c r="BE282" i="30"/>
  <c r="BF282" i="30"/>
  <c r="BB282" i="30"/>
  <c r="BC282" i="30"/>
  <c r="BD282" i="30"/>
  <c r="AZ282" i="30"/>
  <c r="AV282" i="30"/>
  <c r="BA282" i="30"/>
  <c r="AW282" i="30"/>
  <c r="AS282" i="30"/>
  <c r="AY282" i="30"/>
  <c r="AT282" i="30"/>
  <c r="AO282" i="30"/>
  <c r="AU282" i="30"/>
  <c r="CJ278" i="30"/>
  <c r="CL278" i="30"/>
  <c r="CK278" i="30"/>
  <c r="CM278" i="30"/>
  <c r="CN278" i="30"/>
  <c r="AP278" i="30"/>
  <c r="AN278" i="30"/>
  <c r="BY278" i="30"/>
  <c r="BZ278" i="30"/>
  <c r="BX278" i="30"/>
  <c r="BT278" i="30"/>
  <c r="BU278" i="30"/>
  <c r="BV278" i="30"/>
  <c r="BR278" i="30"/>
  <c r="BW278" i="30"/>
  <c r="BS278" i="30"/>
  <c r="BP278" i="30"/>
  <c r="BQ278" i="30"/>
  <c r="BM278" i="30"/>
  <c r="BN278" i="30"/>
  <c r="BO278" i="30"/>
  <c r="BK278" i="30"/>
  <c r="BG278" i="30"/>
  <c r="BL278" i="30"/>
  <c r="BH278" i="30"/>
  <c r="BI278" i="30"/>
  <c r="BJ278" i="30"/>
  <c r="BE278" i="30"/>
  <c r="BF278" i="30"/>
  <c r="BB278" i="30"/>
  <c r="BC278" i="30"/>
  <c r="BD278" i="30"/>
  <c r="AZ278" i="30"/>
  <c r="AV278" i="30"/>
  <c r="BA278" i="30"/>
  <c r="AW278" i="30"/>
  <c r="AS278" i="30"/>
  <c r="AY278" i="30"/>
  <c r="AT278" i="30"/>
  <c r="AO278" i="30"/>
  <c r="AU278" i="30"/>
  <c r="CL274" i="30"/>
  <c r="CJ274" i="30"/>
  <c r="CK274" i="30"/>
  <c r="CM274" i="30"/>
  <c r="CN274" i="30"/>
  <c r="AP274" i="30"/>
  <c r="AN274" i="30"/>
  <c r="BY274" i="30"/>
  <c r="BZ274" i="30"/>
  <c r="BX274" i="30"/>
  <c r="BT274" i="30"/>
  <c r="BU274" i="30"/>
  <c r="BV274" i="30"/>
  <c r="BR274" i="30"/>
  <c r="BW274" i="30"/>
  <c r="BS274" i="30"/>
  <c r="BP274" i="30"/>
  <c r="BQ274" i="30"/>
  <c r="BM274" i="30"/>
  <c r="BN274" i="30"/>
  <c r="BO274" i="30"/>
  <c r="BK274" i="30"/>
  <c r="BG274" i="30"/>
  <c r="BL274" i="30"/>
  <c r="BH274" i="30"/>
  <c r="BI274" i="30"/>
  <c r="BJ274" i="30"/>
  <c r="BE274" i="30"/>
  <c r="BF274" i="30"/>
  <c r="BB274" i="30"/>
  <c r="BC274" i="30"/>
  <c r="BD274" i="30"/>
  <c r="AZ274" i="30"/>
  <c r="AV274" i="30"/>
  <c r="BA274" i="30"/>
  <c r="AW274" i="30"/>
  <c r="AS274" i="30"/>
  <c r="AY274" i="30"/>
  <c r="AT274" i="30"/>
  <c r="AO274" i="30"/>
  <c r="AU274" i="30"/>
  <c r="CJ270" i="30"/>
  <c r="CL270" i="30"/>
  <c r="CK270" i="30"/>
  <c r="CM270" i="30"/>
  <c r="CN270" i="30"/>
  <c r="AP270" i="30"/>
  <c r="AN270" i="30"/>
  <c r="BY270" i="30"/>
  <c r="BZ270" i="30"/>
  <c r="BX270" i="30"/>
  <c r="BT270" i="30"/>
  <c r="BU270" i="30"/>
  <c r="BV270" i="30"/>
  <c r="BR270" i="30"/>
  <c r="BW270" i="30"/>
  <c r="BS270" i="30"/>
  <c r="BP270" i="30"/>
  <c r="BQ270" i="30"/>
  <c r="BM270" i="30"/>
  <c r="BN270" i="30"/>
  <c r="BO270" i="30"/>
  <c r="BK270" i="30"/>
  <c r="BG270" i="30"/>
  <c r="BL270" i="30"/>
  <c r="BH270" i="30"/>
  <c r="BI270" i="30"/>
  <c r="BJ270" i="30"/>
  <c r="BE270" i="30"/>
  <c r="BF270" i="30"/>
  <c r="BB270" i="30"/>
  <c r="BC270" i="30"/>
  <c r="BD270" i="30"/>
  <c r="AZ270" i="30"/>
  <c r="AV270" i="30"/>
  <c r="BA270" i="30"/>
  <c r="AW270" i="30"/>
  <c r="AS270" i="30"/>
  <c r="AY270" i="30"/>
  <c r="AT270" i="30"/>
  <c r="AO270" i="30"/>
  <c r="AU270" i="30"/>
  <c r="CL266" i="30"/>
  <c r="CJ266" i="30"/>
  <c r="CM266" i="30"/>
  <c r="CK266" i="30"/>
  <c r="CN266" i="30"/>
  <c r="AP266" i="30"/>
  <c r="AN266" i="30"/>
  <c r="BY266" i="30"/>
  <c r="BZ266" i="30"/>
  <c r="BX266" i="30"/>
  <c r="BT266" i="30"/>
  <c r="BU266" i="30"/>
  <c r="BV266" i="30"/>
  <c r="BR266" i="30"/>
  <c r="BW266" i="30"/>
  <c r="BS266" i="30"/>
  <c r="BP266" i="30"/>
  <c r="BQ266" i="30"/>
  <c r="BM266" i="30"/>
  <c r="BN266" i="30"/>
  <c r="BO266" i="30"/>
  <c r="BK266" i="30"/>
  <c r="BG266" i="30"/>
  <c r="BL266" i="30"/>
  <c r="BH266" i="30"/>
  <c r="BI266" i="30"/>
  <c r="BJ266" i="30"/>
  <c r="BE266" i="30"/>
  <c r="BA266" i="30"/>
  <c r="BF266" i="30"/>
  <c r="BB266" i="30"/>
  <c r="BC266" i="30"/>
  <c r="BD266" i="30"/>
  <c r="AZ266" i="30"/>
  <c r="AV266" i="30"/>
  <c r="AW266" i="30"/>
  <c r="AS266" i="30"/>
  <c r="AY266" i="30"/>
  <c r="AT266" i="30"/>
  <c r="AO266" i="30"/>
  <c r="AU266" i="30"/>
  <c r="CL262" i="30"/>
  <c r="CJ262" i="30"/>
  <c r="CK262" i="30"/>
  <c r="CM262" i="30"/>
  <c r="CN262" i="30"/>
  <c r="AP262" i="30"/>
  <c r="AN262" i="30"/>
  <c r="BY262" i="30"/>
  <c r="BZ262" i="30"/>
  <c r="BX262" i="30"/>
  <c r="BT262" i="30"/>
  <c r="BU262" i="30"/>
  <c r="BV262" i="30"/>
  <c r="BR262" i="30"/>
  <c r="BW262" i="30"/>
  <c r="BS262" i="30"/>
  <c r="BP262" i="30"/>
  <c r="BQ262" i="30"/>
  <c r="BM262" i="30"/>
  <c r="BN262" i="30"/>
  <c r="BO262" i="30"/>
  <c r="BK262" i="30"/>
  <c r="BG262" i="30"/>
  <c r="BL262" i="30"/>
  <c r="BH262" i="30"/>
  <c r="BI262" i="30"/>
  <c r="BJ262" i="30"/>
  <c r="BE262" i="30"/>
  <c r="BA262" i="30"/>
  <c r="BF262" i="30"/>
  <c r="BB262" i="30"/>
  <c r="BC262" i="30"/>
  <c r="BD262" i="30"/>
  <c r="AZ262" i="30"/>
  <c r="AV262" i="30"/>
  <c r="AW262" i="30"/>
  <c r="AS262" i="30"/>
  <c r="AY262" i="30"/>
  <c r="AT262" i="30"/>
  <c r="AO262" i="30"/>
  <c r="AU262" i="30"/>
  <c r="CL258" i="30"/>
  <c r="CJ258" i="30"/>
  <c r="CK258" i="30"/>
  <c r="CM258" i="30"/>
  <c r="CN258" i="30"/>
  <c r="AP258" i="30"/>
  <c r="AN258" i="30"/>
  <c r="BY258" i="30"/>
  <c r="BZ258" i="30"/>
  <c r="BX258" i="30"/>
  <c r="BT258" i="30"/>
  <c r="BU258" i="30"/>
  <c r="BV258" i="30"/>
  <c r="BR258" i="30"/>
  <c r="BW258" i="30"/>
  <c r="BS258" i="30"/>
  <c r="BP258" i="30"/>
  <c r="BQ258" i="30"/>
  <c r="BM258" i="30"/>
  <c r="BN258" i="30"/>
  <c r="BO258" i="30"/>
  <c r="BK258" i="30"/>
  <c r="BG258" i="30"/>
  <c r="BL258" i="30"/>
  <c r="BH258" i="30"/>
  <c r="BI258" i="30"/>
  <c r="BJ258" i="30"/>
  <c r="BE258" i="30"/>
  <c r="BA258" i="30"/>
  <c r="BF258" i="30"/>
  <c r="BB258" i="30"/>
  <c r="BC258" i="30"/>
  <c r="BD258" i="30"/>
  <c r="AZ258" i="30"/>
  <c r="AV258" i="30"/>
  <c r="AW258" i="30"/>
  <c r="AS258" i="30"/>
  <c r="AY258" i="30"/>
  <c r="AT258" i="30"/>
  <c r="AO258" i="30"/>
  <c r="AU258" i="30"/>
  <c r="CJ254" i="30"/>
  <c r="CL254" i="30"/>
  <c r="CK254" i="30"/>
  <c r="CM254" i="30"/>
  <c r="CN254" i="30"/>
  <c r="AP254" i="30"/>
  <c r="AN254" i="30"/>
  <c r="BY254" i="30"/>
  <c r="BZ254" i="30"/>
  <c r="BX254" i="30"/>
  <c r="BT254" i="30"/>
  <c r="BU254" i="30"/>
  <c r="BV254" i="30"/>
  <c r="BR254" i="30"/>
  <c r="BW254" i="30"/>
  <c r="BS254" i="30"/>
  <c r="BP254" i="30"/>
  <c r="BQ254" i="30"/>
  <c r="BM254" i="30"/>
  <c r="BN254" i="30"/>
  <c r="BO254" i="30"/>
  <c r="BK254" i="30"/>
  <c r="BG254" i="30"/>
  <c r="BL254" i="30"/>
  <c r="BH254" i="30"/>
  <c r="BI254" i="30"/>
  <c r="BJ254" i="30"/>
  <c r="BE254" i="30"/>
  <c r="BA254" i="30"/>
  <c r="BF254" i="30"/>
  <c r="BB254" i="30"/>
  <c r="BC254" i="30"/>
  <c r="BD254" i="30"/>
  <c r="AZ254" i="30"/>
  <c r="AV254" i="30"/>
  <c r="AW254" i="30"/>
  <c r="AS254" i="30"/>
  <c r="AY254" i="30"/>
  <c r="AT254" i="30"/>
  <c r="AO254" i="30"/>
  <c r="AU254" i="30"/>
  <c r="CJ250" i="30"/>
  <c r="CL250" i="30"/>
  <c r="CK250" i="30"/>
  <c r="CM250" i="30"/>
  <c r="CN250" i="30"/>
  <c r="AP250" i="30"/>
  <c r="AN250" i="30"/>
  <c r="BY250" i="30"/>
  <c r="BZ250" i="30"/>
  <c r="BX250" i="30"/>
  <c r="BT250" i="30"/>
  <c r="BU250" i="30"/>
  <c r="BV250" i="30"/>
  <c r="BR250" i="30"/>
  <c r="BW250" i="30"/>
  <c r="BS250" i="30"/>
  <c r="BP250" i="30"/>
  <c r="BQ250" i="30"/>
  <c r="BM250" i="30"/>
  <c r="BN250" i="30"/>
  <c r="BO250" i="30"/>
  <c r="BK250" i="30"/>
  <c r="BG250" i="30"/>
  <c r="BL250" i="30"/>
  <c r="BH250" i="30"/>
  <c r="BI250" i="30"/>
  <c r="BJ250" i="30"/>
  <c r="BE250" i="30"/>
  <c r="BA250" i="30"/>
  <c r="BF250" i="30"/>
  <c r="BB250" i="30"/>
  <c r="BC250" i="30"/>
  <c r="BD250" i="30"/>
  <c r="AZ250" i="30"/>
  <c r="AV250" i="30"/>
  <c r="AW250" i="30"/>
  <c r="AS250" i="30"/>
  <c r="AY250" i="30"/>
  <c r="AT250" i="30"/>
  <c r="AO250" i="30"/>
  <c r="AU250" i="30"/>
  <c r="CL246" i="30"/>
  <c r="CJ246" i="30"/>
  <c r="CK246" i="30"/>
  <c r="CM246" i="30"/>
  <c r="CN246" i="30"/>
  <c r="AP246" i="30"/>
  <c r="AN246" i="30"/>
  <c r="BY246" i="30"/>
  <c r="BZ246" i="30"/>
  <c r="BX246" i="30"/>
  <c r="BT246" i="30"/>
  <c r="BU246" i="30"/>
  <c r="BV246" i="30"/>
  <c r="BR246" i="30"/>
  <c r="BW246" i="30"/>
  <c r="BS246" i="30"/>
  <c r="BP246" i="30"/>
  <c r="BQ246" i="30"/>
  <c r="BM246" i="30"/>
  <c r="BN246" i="30"/>
  <c r="BO246" i="30"/>
  <c r="BK246" i="30"/>
  <c r="BG246" i="30"/>
  <c r="BL246" i="30"/>
  <c r="BH246" i="30"/>
  <c r="BI246" i="30"/>
  <c r="BJ246" i="30"/>
  <c r="BE246" i="30"/>
  <c r="BA246" i="30"/>
  <c r="BF246" i="30"/>
  <c r="BB246" i="30"/>
  <c r="BC246" i="30"/>
  <c r="BD246" i="30"/>
  <c r="AZ246" i="30"/>
  <c r="AV246" i="30"/>
  <c r="AW246" i="30"/>
  <c r="AS246" i="30"/>
  <c r="AY246" i="30"/>
  <c r="AT246" i="30"/>
  <c r="AO246" i="30"/>
  <c r="AU246" i="30"/>
  <c r="CJ242" i="30"/>
  <c r="CL242" i="30"/>
  <c r="CK242" i="30"/>
  <c r="CM242" i="30"/>
  <c r="CN242" i="30"/>
  <c r="AP242" i="30"/>
  <c r="AN242" i="30"/>
  <c r="BY242" i="30"/>
  <c r="BZ242" i="30"/>
  <c r="BX242" i="30"/>
  <c r="BT242" i="30"/>
  <c r="BU242" i="30"/>
  <c r="BV242" i="30"/>
  <c r="BR242" i="30"/>
  <c r="BW242" i="30"/>
  <c r="BS242" i="30"/>
  <c r="BP242" i="30"/>
  <c r="BQ242" i="30"/>
  <c r="BM242" i="30"/>
  <c r="BN242" i="30"/>
  <c r="BO242" i="30"/>
  <c r="BK242" i="30"/>
  <c r="BG242" i="30"/>
  <c r="BL242" i="30"/>
  <c r="BH242" i="30"/>
  <c r="BI242" i="30"/>
  <c r="BJ242" i="30"/>
  <c r="BE242" i="30"/>
  <c r="BA242" i="30"/>
  <c r="BF242" i="30"/>
  <c r="BB242" i="30"/>
  <c r="BC242" i="30"/>
  <c r="BD242" i="30"/>
  <c r="AZ242" i="30"/>
  <c r="AV242" i="30"/>
  <c r="AW242" i="30"/>
  <c r="AS242" i="30"/>
  <c r="AY242" i="30"/>
  <c r="AT242" i="30"/>
  <c r="AO242" i="30"/>
  <c r="AU242" i="30"/>
  <c r="CJ238" i="30"/>
  <c r="CL238" i="30"/>
  <c r="CK238" i="30"/>
  <c r="CM238" i="30"/>
  <c r="CN238" i="30"/>
  <c r="AP238" i="30"/>
  <c r="AN238" i="30"/>
  <c r="BY238" i="30"/>
  <c r="BZ238" i="30"/>
  <c r="BX238" i="30"/>
  <c r="BT238" i="30"/>
  <c r="BU238" i="30"/>
  <c r="BV238" i="30"/>
  <c r="BR238" i="30"/>
  <c r="BW238" i="30"/>
  <c r="BS238" i="30"/>
  <c r="BP238" i="30"/>
  <c r="BQ238" i="30"/>
  <c r="BM238" i="30"/>
  <c r="BN238" i="30"/>
  <c r="BO238" i="30"/>
  <c r="BK238" i="30"/>
  <c r="BG238" i="30"/>
  <c r="BL238" i="30"/>
  <c r="BH238" i="30"/>
  <c r="BI238" i="30"/>
  <c r="BJ238" i="30"/>
  <c r="BE238" i="30"/>
  <c r="BA238" i="30"/>
  <c r="BF238" i="30"/>
  <c r="BB238" i="30"/>
  <c r="BC238" i="30"/>
  <c r="BD238" i="30"/>
  <c r="AZ238" i="30"/>
  <c r="AV238" i="30"/>
  <c r="AW238" i="30"/>
  <c r="AS238" i="30"/>
  <c r="AY238" i="30"/>
  <c r="AT238" i="30"/>
  <c r="AO238" i="30"/>
  <c r="AU238" i="30"/>
  <c r="CL234" i="30"/>
  <c r="CJ234" i="30"/>
  <c r="CM234" i="30"/>
  <c r="CN234" i="30"/>
  <c r="AP234" i="30"/>
  <c r="CK234" i="30"/>
  <c r="AN234" i="30"/>
  <c r="BY234" i="30"/>
  <c r="BZ234" i="30"/>
  <c r="BX234" i="30"/>
  <c r="BT234" i="30"/>
  <c r="BU234" i="30"/>
  <c r="BV234" i="30"/>
  <c r="BR234" i="30"/>
  <c r="BW234" i="30"/>
  <c r="BS234" i="30"/>
  <c r="BP234" i="30"/>
  <c r="BQ234" i="30"/>
  <c r="BM234" i="30"/>
  <c r="BN234" i="30"/>
  <c r="BO234" i="30"/>
  <c r="BK234" i="30"/>
  <c r="BG234" i="30"/>
  <c r="BL234" i="30"/>
  <c r="BH234" i="30"/>
  <c r="BI234" i="30"/>
  <c r="BJ234" i="30"/>
  <c r="BE234" i="30"/>
  <c r="BA234" i="30"/>
  <c r="BF234" i="30"/>
  <c r="BB234" i="30"/>
  <c r="BC234" i="30"/>
  <c r="BD234" i="30"/>
  <c r="AZ234" i="30"/>
  <c r="AV234" i="30"/>
  <c r="AW234" i="30"/>
  <c r="AS234" i="30"/>
  <c r="AY234" i="30"/>
  <c r="AT234" i="30"/>
  <c r="AO234" i="30"/>
  <c r="AU234" i="30"/>
  <c r="CL230" i="30"/>
  <c r="CJ230" i="30"/>
  <c r="CK230" i="30"/>
  <c r="CM230" i="30"/>
  <c r="CN230" i="30"/>
  <c r="AP230" i="30"/>
  <c r="AN230" i="30"/>
  <c r="BY230" i="30"/>
  <c r="BZ230" i="30"/>
  <c r="BX230" i="30"/>
  <c r="BT230" i="30"/>
  <c r="BU230" i="30"/>
  <c r="BV230" i="30"/>
  <c r="BR230" i="30"/>
  <c r="BW230" i="30"/>
  <c r="BS230" i="30"/>
  <c r="BP230" i="30"/>
  <c r="BQ230" i="30"/>
  <c r="BM230" i="30"/>
  <c r="BN230" i="30"/>
  <c r="BO230" i="30"/>
  <c r="BK230" i="30"/>
  <c r="BG230" i="30"/>
  <c r="BL230" i="30"/>
  <c r="BH230" i="30"/>
  <c r="BI230" i="30"/>
  <c r="BJ230" i="30"/>
  <c r="BE230" i="30"/>
  <c r="BA230" i="30"/>
  <c r="BF230" i="30"/>
  <c r="BB230" i="30"/>
  <c r="BC230" i="30"/>
  <c r="BD230" i="30"/>
  <c r="AZ230" i="30"/>
  <c r="AV230" i="30"/>
  <c r="AW230" i="30"/>
  <c r="AS230" i="30"/>
  <c r="AY230" i="30"/>
  <c r="AT230" i="30"/>
  <c r="AO230" i="30"/>
  <c r="AU230" i="30"/>
  <c r="CL226" i="30"/>
  <c r="CK226" i="30"/>
  <c r="CJ226" i="30"/>
  <c r="CM226" i="30"/>
  <c r="CN226" i="30"/>
  <c r="AP226" i="30"/>
  <c r="AN226" i="30"/>
  <c r="BY226" i="30"/>
  <c r="BZ226" i="30"/>
  <c r="BX226" i="30"/>
  <c r="BT226" i="30"/>
  <c r="BU226" i="30"/>
  <c r="BV226" i="30"/>
  <c r="BR226" i="30"/>
  <c r="BW226" i="30"/>
  <c r="BS226" i="30"/>
  <c r="BP226" i="30"/>
  <c r="BQ226" i="30"/>
  <c r="BM226" i="30"/>
  <c r="BN226" i="30"/>
  <c r="BO226" i="30"/>
  <c r="BK226" i="30"/>
  <c r="BG226" i="30"/>
  <c r="BL226" i="30"/>
  <c r="BH226" i="30"/>
  <c r="BI226" i="30"/>
  <c r="BJ226" i="30"/>
  <c r="BE226" i="30"/>
  <c r="BA226" i="30"/>
  <c r="BF226" i="30"/>
  <c r="BB226" i="30"/>
  <c r="BC226" i="30"/>
  <c r="BD226" i="30"/>
  <c r="AZ226" i="30"/>
  <c r="AV226" i="30"/>
  <c r="AW226" i="30"/>
  <c r="AS226" i="30"/>
  <c r="AY226" i="30"/>
  <c r="AT226" i="30"/>
  <c r="AO226" i="30"/>
  <c r="AU226" i="30"/>
  <c r="CJ222" i="30"/>
  <c r="CL222" i="30"/>
  <c r="CK222" i="30"/>
  <c r="CM222" i="30"/>
  <c r="CN222" i="30"/>
  <c r="AP222" i="30"/>
  <c r="AN222" i="30"/>
  <c r="BY222" i="30"/>
  <c r="BZ222" i="30"/>
  <c r="BX222" i="30"/>
  <c r="BT222" i="30"/>
  <c r="BU222" i="30"/>
  <c r="BV222" i="30"/>
  <c r="BR222" i="30"/>
  <c r="BW222" i="30"/>
  <c r="BS222" i="30"/>
  <c r="BP222" i="30"/>
  <c r="BQ222" i="30"/>
  <c r="BM222" i="30"/>
  <c r="BN222" i="30"/>
  <c r="BO222" i="30"/>
  <c r="BK222" i="30"/>
  <c r="BG222" i="30"/>
  <c r="BL222" i="30"/>
  <c r="BH222" i="30"/>
  <c r="BI222" i="30"/>
  <c r="BJ222" i="30"/>
  <c r="BE222" i="30"/>
  <c r="BA222" i="30"/>
  <c r="BF222" i="30"/>
  <c r="BB222" i="30"/>
  <c r="BC222" i="30"/>
  <c r="BD222" i="30"/>
  <c r="AZ222" i="30"/>
  <c r="AV222" i="30"/>
  <c r="AW222" i="30"/>
  <c r="AS222" i="30"/>
  <c r="AY222" i="30"/>
  <c r="AT222" i="30"/>
  <c r="AO222" i="30"/>
  <c r="AU222" i="30"/>
  <c r="CL218" i="30"/>
  <c r="CJ218" i="30"/>
  <c r="CK218" i="30"/>
  <c r="CM218" i="30"/>
  <c r="CN218" i="30"/>
  <c r="AP218" i="30"/>
  <c r="AN218" i="30"/>
  <c r="BY218" i="30"/>
  <c r="BZ218" i="30"/>
  <c r="BX218" i="30"/>
  <c r="BT218" i="30"/>
  <c r="BU218" i="30"/>
  <c r="BV218" i="30"/>
  <c r="BR218" i="30"/>
  <c r="BW218" i="30"/>
  <c r="BS218" i="30"/>
  <c r="BP218" i="30"/>
  <c r="BQ218" i="30"/>
  <c r="BM218" i="30"/>
  <c r="BN218" i="30"/>
  <c r="BO218" i="30"/>
  <c r="BK218" i="30"/>
  <c r="BG218" i="30"/>
  <c r="BL218" i="30"/>
  <c r="BH218" i="30"/>
  <c r="BI218" i="30"/>
  <c r="BJ218" i="30"/>
  <c r="BE218" i="30"/>
  <c r="BA218" i="30"/>
  <c r="BF218" i="30"/>
  <c r="BB218" i="30"/>
  <c r="BC218" i="30"/>
  <c r="BD218" i="30"/>
  <c r="AZ218" i="30"/>
  <c r="AV218" i="30"/>
  <c r="AW218" i="30"/>
  <c r="AS218" i="30"/>
  <c r="AY218" i="30"/>
  <c r="AT218" i="30"/>
  <c r="AO218" i="30"/>
  <c r="AU218" i="30"/>
  <c r="CL214" i="30"/>
  <c r="CJ214" i="30"/>
  <c r="CK214" i="30"/>
  <c r="CM214" i="30"/>
  <c r="CN214" i="30"/>
  <c r="AP214" i="30"/>
  <c r="AN214" i="30"/>
  <c r="BY214" i="30"/>
  <c r="BZ214" i="30"/>
  <c r="BX214" i="30"/>
  <c r="BT214" i="30"/>
  <c r="BU214" i="30"/>
  <c r="BV214" i="30"/>
  <c r="BR214" i="30"/>
  <c r="BW214" i="30"/>
  <c r="BS214" i="30"/>
  <c r="BP214" i="30"/>
  <c r="BQ214" i="30"/>
  <c r="BM214" i="30"/>
  <c r="BN214" i="30"/>
  <c r="BO214" i="30"/>
  <c r="BK214" i="30"/>
  <c r="BG214" i="30"/>
  <c r="BL214" i="30"/>
  <c r="BH214" i="30"/>
  <c r="BI214" i="30"/>
  <c r="BJ214" i="30"/>
  <c r="BE214" i="30"/>
  <c r="BA214" i="30"/>
  <c r="BF214" i="30"/>
  <c r="BB214" i="30"/>
  <c r="BC214" i="30"/>
  <c r="BD214" i="30"/>
  <c r="AZ214" i="30"/>
  <c r="AV214" i="30"/>
  <c r="AW214" i="30"/>
  <c r="AS214" i="30"/>
  <c r="AY214" i="30"/>
  <c r="AT214" i="30"/>
  <c r="AO214" i="30"/>
  <c r="AU214" i="30"/>
  <c r="CL210" i="30"/>
  <c r="CJ210" i="30"/>
  <c r="CK210" i="30"/>
  <c r="CM210" i="30"/>
  <c r="CN210" i="30"/>
  <c r="AP210" i="30"/>
  <c r="AN210" i="30"/>
  <c r="BY210" i="30"/>
  <c r="BZ210" i="30"/>
  <c r="BX210" i="30"/>
  <c r="BT210" i="30"/>
  <c r="BU210" i="30"/>
  <c r="BV210" i="30"/>
  <c r="BR210" i="30"/>
  <c r="BW210" i="30"/>
  <c r="BS210" i="30"/>
  <c r="BP210" i="30"/>
  <c r="BQ210" i="30"/>
  <c r="BM210" i="30"/>
  <c r="BN210" i="30"/>
  <c r="BO210" i="30"/>
  <c r="BK210" i="30"/>
  <c r="BG210" i="30"/>
  <c r="BL210" i="30"/>
  <c r="BH210" i="30"/>
  <c r="BI210" i="30"/>
  <c r="BJ210" i="30"/>
  <c r="BE210" i="30"/>
  <c r="BA210" i="30"/>
  <c r="BF210" i="30"/>
  <c r="BB210" i="30"/>
  <c r="BC210" i="30"/>
  <c r="BD210" i="30"/>
  <c r="AZ210" i="30"/>
  <c r="AV210" i="30"/>
  <c r="AW210" i="30"/>
  <c r="AS210" i="30"/>
  <c r="AY210" i="30"/>
  <c r="AT210" i="30"/>
  <c r="AO210" i="30"/>
  <c r="AU210" i="30"/>
  <c r="CJ206" i="30"/>
  <c r="CL206" i="30"/>
  <c r="CK206" i="30"/>
  <c r="CM206" i="30"/>
  <c r="CN206" i="30"/>
  <c r="AP206" i="30"/>
  <c r="AN206" i="30"/>
  <c r="BY206" i="30"/>
  <c r="BZ206" i="30"/>
  <c r="BX206" i="30"/>
  <c r="BT206" i="30"/>
  <c r="BU206" i="30"/>
  <c r="BV206" i="30"/>
  <c r="BR206" i="30"/>
  <c r="BW206" i="30"/>
  <c r="BS206" i="30"/>
  <c r="BP206" i="30"/>
  <c r="BQ206" i="30"/>
  <c r="BM206" i="30"/>
  <c r="BN206" i="30"/>
  <c r="BO206" i="30"/>
  <c r="BK206" i="30"/>
  <c r="BG206" i="30"/>
  <c r="BL206" i="30"/>
  <c r="BH206" i="30"/>
  <c r="BI206" i="30"/>
  <c r="BJ206" i="30"/>
  <c r="BE206" i="30"/>
  <c r="BA206" i="30"/>
  <c r="BF206" i="30"/>
  <c r="BB206" i="30"/>
  <c r="BC206" i="30"/>
  <c r="BD206" i="30"/>
  <c r="AZ206" i="30"/>
  <c r="AV206" i="30"/>
  <c r="AW206" i="30"/>
  <c r="AS206" i="30"/>
  <c r="AY206" i="30"/>
  <c r="AT206" i="30"/>
  <c r="AO206" i="30"/>
  <c r="AU206" i="30"/>
  <c r="CJ202" i="30"/>
  <c r="CL202" i="30"/>
  <c r="CK202" i="30"/>
  <c r="CM202" i="30"/>
  <c r="CN202" i="30"/>
  <c r="AP202" i="30"/>
  <c r="AN202" i="30"/>
  <c r="BY202" i="30"/>
  <c r="BZ202" i="30"/>
  <c r="BX202" i="30"/>
  <c r="BT202" i="30"/>
  <c r="BU202" i="30"/>
  <c r="BV202" i="30"/>
  <c r="BR202" i="30"/>
  <c r="BW202" i="30"/>
  <c r="BS202" i="30"/>
  <c r="BP202" i="30"/>
  <c r="BQ202" i="30"/>
  <c r="BM202" i="30"/>
  <c r="BN202" i="30"/>
  <c r="BO202" i="30"/>
  <c r="BK202" i="30"/>
  <c r="BG202" i="30"/>
  <c r="BL202" i="30"/>
  <c r="BH202" i="30"/>
  <c r="BI202" i="30"/>
  <c r="BJ202" i="30"/>
  <c r="BE202" i="30"/>
  <c r="BA202" i="30"/>
  <c r="BF202" i="30"/>
  <c r="BB202" i="30"/>
  <c r="BC202" i="30"/>
  <c r="BD202" i="30"/>
  <c r="AZ202" i="30"/>
  <c r="AV202" i="30"/>
  <c r="AW202" i="30"/>
  <c r="AS202" i="30"/>
  <c r="AY202" i="30"/>
  <c r="AT202" i="30"/>
  <c r="AO202" i="30"/>
  <c r="AU202" i="30"/>
  <c r="CL198" i="30"/>
  <c r="CJ198" i="30"/>
  <c r="CK198" i="30"/>
  <c r="CM198" i="30"/>
  <c r="CN198" i="30"/>
  <c r="AP198" i="30"/>
  <c r="AN198" i="30"/>
  <c r="BY198" i="30"/>
  <c r="BZ198" i="30"/>
  <c r="BX198" i="30"/>
  <c r="BT198" i="30"/>
  <c r="BU198" i="30"/>
  <c r="BV198" i="30"/>
  <c r="BR198" i="30"/>
  <c r="BW198" i="30"/>
  <c r="BS198" i="30"/>
  <c r="BP198" i="30"/>
  <c r="BQ198" i="30"/>
  <c r="BM198" i="30"/>
  <c r="BN198" i="30"/>
  <c r="BO198" i="30"/>
  <c r="BK198" i="30"/>
  <c r="BG198" i="30"/>
  <c r="BL198" i="30"/>
  <c r="BH198" i="30"/>
  <c r="BI198" i="30"/>
  <c r="BJ198" i="30"/>
  <c r="BE198" i="30"/>
  <c r="BA198" i="30"/>
  <c r="BF198" i="30"/>
  <c r="BB198" i="30"/>
  <c r="BC198" i="30"/>
  <c r="BD198" i="30"/>
  <c r="AZ198" i="30"/>
  <c r="AV198" i="30"/>
  <c r="AW198" i="30"/>
  <c r="AS198" i="30"/>
  <c r="AY198" i="30"/>
  <c r="AT198" i="30"/>
  <c r="AO198" i="30"/>
  <c r="AU198" i="30"/>
  <c r="CJ194" i="30"/>
  <c r="CL194" i="30"/>
  <c r="CK194" i="30"/>
  <c r="CM194" i="30"/>
  <c r="CN194" i="30"/>
  <c r="AP194" i="30"/>
  <c r="AN194" i="30"/>
  <c r="BY194" i="30"/>
  <c r="BZ194" i="30"/>
  <c r="BX194" i="30"/>
  <c r="BT194" i="30"/>
  <c r="BU194" i="30"/>
  <c r="BV194" i="30"/>
  <c r="BR194" i="30"/>
  <c r="BW194" i="30"/>
  <c r="BS194" i="30"/>
  <c r="BP194" i="30"/>
  <c r="BQ194" i="30"/>
  <c r="BM194" i="30"/>
  <c r="BN194" i="30"/>
  <c r="BO194" i="30"/>
  <c r="BK194" i="30"/>
  <c r="BG194" i="30"/>
  <c r="BL194" i="30"/>
  <c r="BH194" i="30"/>
  <c r="BI194" i="30"/>
  <c r="BJ194" i="30"/>
  <c r="BE194" i="30"/>
  <c r="BA194" i="30"/>
  <c r="BF194" i="30"/>
  <c r="BB194" i="30"/>
  <c r="BC194" i="30"/>
  <c r="BD194" i="30"/>
  <c r="AZ194" i="30"/>
  <c r="AV194" i="30"/>
  <c r="AW194" i="30"/>
  <c r="AS194" i="30"/>
  <c r="AY194" i="30"/>
  <c r="AT194" i="30"/>
  <c r="AO194" i="30"/>
  <c r="AU194" i="30"/>
  <c r="CJ190" i="30"/>
  <c r="CL190" i="30"/>
  <c r="CK190" i="30"/>
  <c r="CM190" i="30"/>
  <c r="CN190" i="30"/>
  <c r="AP190" i="30"/>
  <c r="AN190" i="30"/>
  <c r="BY190" i="30"/>
  <c r="BZ190" i="30"/>
  <c r="BX190" i="30"/>
  <c r="BT190" i="30"/>
  <c r="BU190" i="30"/>
  <c r="BV190" i="30"/>
  <c r="BR190" i="30"/>
  <c r="BW190" i="30"/>
  <c r="BS190" i="30"/>
  <c r="BP190" i="30"/>
  <c r="BQ190" i="30"/>
  <c r="BM190" i="30"/>
  <c r="BN190" i="30"/>
  <c r="BO190" i="30"/>
  <c r="BK190" i="30"/>
  <c r="BG190" i="30"/>
  <c r="BL190" i="30"/>
  <c r="BH190" i="30"/>
  <c r="BI190" i="30"/>
  <c r="BJ190" i="30"/>
  <c r="BE190" i="30"/>
  <c r="BA190" i="30"/>
  <c r="BF190" i="30"/>
  <c r="BB190" i="30"/>
  <c r="BC190" i="30"/>
  <c r="BD190" i="30"/>
  <c r="AZ190" i="30"/>
  <c r="AV190" i="30"/>
  <c r="AW190" i="30"/>
  <c r="AS190" i="30"/>
  <c r="AY190" i="30"/>
  <c r="AT190" i="30"/>
  <c r="AO190" i="30"/>
  <c r="AU190" i="30"/>
  <c r="CL186" i="30"/>
  <c r="CJ186" i="30"/>
  <c r="CK186" i="30"/>
  <c r="CM186" i="30"/>
  <c r="CN186" i="30"/>
  <c r="AP186" i="30"/>
  <c r="AN186" i="30"/>
  <c r="BY186" i="30"/>
  <c r="BZ186" i="30"/>
  <c r="BX186" i="30"/>
  <c r="BT186" i="30"/>
  <c r="BU186" i="30"/>
  <c r="BV186" i="30"/>
  <c r="BR186" i="30"/>
  <c r="BW186" i="30"/>
  <c r="BS186" i="30"/>
  <c r="BP186" i="30"/>
  <c r="BQ186" i="30"/>
  <c r="BM186" i="30"/>
  <c r="BN186" i="30"/>
  <c r="BO186" i="30"/>
  <c r="BK186" i="30"/>
  <c r="BG186" i="30"/>
  <c r="BL186" i="30"/>
  <c r="BH186" i="30"/>
  <c r="BI186" i="30"/>
  <c r="BJ186" i="30"/>
  <c r="BE186" i="30"/>
  <c r="BA186" i="30"/>
  <c r="BF186" i="30"/>
  <c r="BB186" i="30"/>
  <c r="BC186" i="30"/>
  <c r="BD186" i="30"/>
  <c r="AZ186" i="30"/>
  <c r="AV186" i="30"/>
  <c r="AW186" i="30"/>
  <c r="AS186" i="30"/>
  <c r="AY186" i="30"/>
  <c r="AT186" i="30"/>
  <c r="AO186" i="30"/>
  <c r="AU186" i="30"/>
  <c r="CL182" i="30"/>
  <c r="CJ182" i="30"/>
  <c r="CK182" i="30"/>
  <c r="CM182" i="30"/>
  <c r="CN182" i="30"/>
  <c r="AP182" i="30"/>
  <c r="AN182" i="30"/>
  <c r="BY182" i="30"/>
  <c r="BZ182" i="30"/>
  <c r="BX182" i="30"/>
  <c r="BT182" i="30"/>
  <c r="BU182" i="30"/>
  <c r="BV182" i="30"/>
  <c r="BR182" i="30"/>
  <c r="BW182" i="30"/>
  <c r="BS182" i="30"/>
  <c r="BP182" i="30"/>
  <c r="BQ182" i="30"/>
  <c r="BM182" i="30"/>
  <c r="BN182" i="30"/>
  <c r="BO182" i="30"/>
  <c r="BK182" i="30"/>
  <c r="BG182" i="30"/>
  <c r="BL182" i="30"/>
  <c r="BH182" i="30"/>
  <c r="BI182" i="30"/>
  <c r="BJ182" i="30"/>
  <c r="BE182" i="30"/>
  <c r="BA182" i="30"/>
  <c r="BF182" i="30"/>
  <c r="BB182" i="30"/>
  <c r="BC182" i="30"/>
  <c r="BD182" i="30"/>
  <c r="AZ182" i="30"/>
  <c r="AV182" i="30"/>
  <c r="AW182" i="30"/>
  <c r="AS182" i="30"/>
  <c r="AY182" i="30"/>
  <c r="AT182" i="30"/>
  <c r="AO182" i="30"/>
  <c r="AU182" i="30"/>
  <c r="CL178" i="30"/>
  <c r="CJ178" i="30"/>
  <c r="CK178" i="30"/>
  <c r="CM178" i="30"/>
  <c r="CN178" i="30"/>
  <c r="AP178" i="30"/>
  <c r="AN178" i="30"/>
  <c r="BY178" i="30"/>
  <c r="BZ178" i="30"/>
  <c r="BX178" i="30"/>
  <c r="BT178" i="30"/>
  <c r="BU178" i="30"/>
  <c r="BV178" i="30"/>
  <c r="BR178" i="30"/>
  <c r="BW178" i="30"/>
  <c r="BS178" i="30"/>
  <c r="BP178" i="30"/>
  <c r="BQ178" i="30"/>
  <c r="BM178" i="30"/>
  <c r="BN178" i="30"/>
  <c r="BO178" i="30"/>
  <c r="BK178" i="30"/>
  <c r="BG178" i="30"/>
  <c r="BL178" i="30"/>
  <c r="BH178" i="30"/>
  <c r="BI178" i="30"/>
  <c r="BJ178" i="30"/>
  <c r="BE178" i="30"/>
  <c r="BA178" i="30"/>
  <c r="BF178" i="30"/>
  <c r="BB178" i="30"/>
  <c r="BC178" i="30"/>
  <c r="BD178" i="30"/>
  <c r="AZ178" i="30"/>
  <c r="AV178" i="30"/>
  <c r="AW178" i="30"/>
  <c r="AS178" i="30"/>
  <c r="AY178" i="30"/>
  <c r="AT178" i="30"/>
  <c r="AO178" i="30"/>
  <c r="AU178" i="30"/>
  <c r="CJ174" i="30"/>
  <c r="CL174" i="30"/>
  <c r="CK174" i="30"/>
  <c r="CM174" i="30"/>
  <c r="CN174" i="30"/>
  <c r="AP174" i="30"/>
  <c r="AN174" i="30"/>
  <c r="BY174" i="30"/>
  <c r="BZ174" i="30"/>
  <c r="BX174" i="30"/>
  <c r="BT174" i="30"/>
  <c r="BU174" i="30"/>
  <c r="BV174" i="30"/>
  <c r="BR174" i="30"/>
  <c r="BW174" i="30"/>
  <c r="BS174" i="30"/>
  <c r="BP174" i="30"/>
  <c r="BQ174" i="30"/>
  <c r="BM174" i="30"/>
  <c r="BN174" i="30"/>
  <c r="BO174" i="30"/>
  <c r="BK174" i="30"/>
  <c r="BG174" i="30"/>
  <c r="BL174" i="30"/>
  <c r="BH174" i="30"/>
  <c r="BI174" i="30"/>
  <c r="BJ174" i="30"/>
  <c r="BE174" i="30"/>
  <c r="BA174" i="30"/>
  <c r="BF174" i="30"/>
  <c r="BB174" i="30"/>
  <c r="BC174" i="30"/>
  <c r="BD174" i="30"/>
  <c r="AZ174" i="30"/>
  <c r="AV174" i="30"/>
  <c r="AW174" i="30"/>
  <c r="AS174" i="30"/>
  <c r="AY174" i="30"/>
  <c r="AT174" i="30"/>
  <c r="AO174" i="30"/>
  <c r="AU174" i="30"/>
  <c r="CL170" i="30"/>
  <c r="CJ170" i="30"/>
  <c r="CM170" i="30"/>
  <c r="CK170" i="30"/>
  <c r="CN170" i="30"/>
  <c r="AP170" i="30"/>
  <c r="AN170" i="30"/>
  <c r="BY170" i="30"/>
  <c r="BZ170" i="30"/>
  <c r="BX170" i="30"/>
  <c r="BT170" i="30"/>
  <c r="BU170" i="30"/>
  <c r="BV170" i="30"/>
  <c r="BR170" i="30"/>
  <c r="BW170" i="30"/>
  <c r="BS170" i="30"/>
  <c r="BP170" i="30"/>
  <c r="BQ170" i="30"/>
  <c r="BM170" i="30"/>
  <c r="BN170" i="30"/>
  <c r="BO170" i="30"/>
  <c r="BK170" i="30"/>
  <c r="BG170" i="30"/>
  <c r="BL170" i="30"/>
  <c r="BH170" i="30"/>
  <c r="BI170" i="30"/>
  <c r="BJ170" i="30"/>
  <c r="BE170" i="30"/>
  <c r="BA170" i="30"/>
  <c r="BF170" i="30"/>
  <c r="BB170" i="30"/>
  <c r="BC170" i="30"/>
  <c r="BD170" i="30"/>
  <c r="AZ170" i="30"/>
  <c r="AV170" i="30"/>
  <c r="AW170" i="30"/>
  <c r="AS170" i="30"/>
  <c r="AY170" i="30"/>
  <c r="AT170" i="30"/>
  <c r="AO170" i="30"/>
  <c r="AU170" i="30"/>
  <c r="CJ166" i="30"/>
  <c r="CL166" i="30"/>
  <c r="CK166" i="30"/>
  <c r="CM166" i="30"/>
  <c r="CN166" i="30"/>
  <c r="AP166" i="30"/>
  <c r="AN166" i="30"/>
  <c r="BY166" i="30"/>
  <c r="BZ166" i="30"/>
  <c r="BX166" i="30"/>
  <c r="BT166" i="30"/>
  <c r="BU166" i="30"/>
  <c r="BV166" i="30"/>
  <c r="BR166" i="30"/>
  <c r="BW166" i="30"/>
  <c r="BS166" i="30"/>
  <c r="BP166" i="30"/>
  <c r="BQ166" i="30"/>
  <c r="BM166" i="30"/>
  <c r="BN166" i="30"/>
  <c r="BO166" i="30"/>
  <c r="BK166" i="30"/>
  <c r="BG166" i="30"/>
  <c r="BL166" i="30"/>
  <c r="BH166" i="30"/>
  <c r="BI166" i="30"/>
  <c r="BJ166" i="30"/>
  <c r="BE166" i="30"/>
  <c r="BA166" i="30"/>
  <c r="BF166" i="30"/>
  <c r="BB166" i="30"/>
  <c r="BC166" i="30"/>
  <c r="BD166" i="30"/>
  <c r="AZ166" i="30"/>
  <c r="AV166" i="30"/>
  <c r="AW166" i="30"/>
  <c r="AS166" i="30"/>
  <c r="AY166" i="30"/>
  <c r="AT166" i="30"/>
  <c r="AO166" i="30"/>
  <c r="AU166" i="30"/>
  <c r="CL162" i="30"/>
  <c r="CJ162" i="30"/>
  <c r="CK162" i="30"/>
  <c r="CM162" i="30"/>
  <c r="CN162" i="30"/>
  <c r="AP162" i="30"/>
  <c r="AN162" i="30"/>
  <c r="BY162" i="30"/>
  <c r="BZ162" i="30"/>
  <c r="BX162" i="30"/>
  <c r="BT162" i="30"/>
  <c r="BU162" i="30"/>
  <c r="BV162" i="30"/>
  <c r="BR162" i="30"/>
  <c r="BW162" i="30"/>
  <c r="BS162" i="30"/>
  <c r="BP162" i="30"/>
  <c r="BQ162" i="30"/>
  <c r="BM162" i="30"/>
  <c r="BN162" i="30"/>
  <c r="BO162" i="30"/>
  <c r="BK162" i="30"/>
  <c r="BG162" i="30"/>
  <c r="BL162" i="30"/>
  <c r="BH162" i="30"/>
  <c r="BI162" i="30"/>
  <c r="BJ162" i="30"/>
  <c r="BE162" i="30"/>
  <c r="BA162" i="30"/>
  <c r="BF162" i="30"/>
  <c r="BB162" i="30"/>
  <c r="BC162" i="30"/>
  <c r="BD162" i="30"/>
  <c r="AZ162" i="30"/>
  <c r="AV162" i="30"/>
  <c r="AW162" i="30"/>
  <c r="AS162" i="30"/>
  <c r="AY162" i="30"/>
  <c r="AT162" i="30"/>
  <c r="AO162" i="30"/>
  <c r="AU162" i="30"/>
  <c r="CJ158" i="30"/>
  <c r="CL158" i="30"/>
  <c r="CK158" i="30"/>
  <c r="CM158" i="30"/>
  <c r="CN158" i="30"/>
  <c r="AP158" i="30"/>
  <c r="AN158" i="30"/>
  <c r="BY158" i="30"/>
  <c r="BZ158" i="30"/>
  <c r="BX158" i="30"/>
  <c r="BT158" i="30"/>
  <c r="BU158" i="30"/>
  <c r="BV158" i="30"/>
  <c r="BR158" i="30"/>
  <c r="BW158" i="30"/>
  <c r="BS158" i="30"/>
  <c r="BP158" i="30"/>
  <c r="BQ158" i="30"/>
  <c r="BM158" i="30"/>
  <c r="BN158" i="30"/>
  <c r="BO158" i="30"/>
  <c r="BK158" i="30"/>
  <c r="BG158" i="30"/>
  <c r="BL158" i="30"/>
  <c r="BH158" i="30"/>
  <c r="BI158" i="30"/>
  <c r="BJ158" i="30"/>
  <c r="BE158" i="30"/>
  <c r="BA158" i="30"/>
  <c r="BF158" i="30"/>
  <c r="BB158" i="30"/>
  <c r="BC158" i="30"/>
  <c r="BD158" i="30"/>
  <c r="AZ158" i="30"/>
  <c r="AV158" i="30"/>
  <c r="AW158" i="30"/>
  <c r="AS158" i="30"/>
  <c r="AY158" i="30"/>
  <c r="AT158" i="30"/>
  <c r="AO158" i="30"/>
  <c r="AU158" i="30"/>
  <c r="CL154" i="30"/>
  <c r="CK154" i="30"/>
  <c r="CJ154" i="30"/>
  <c r="CM154" i="30"/>
  <c r="CN154" i="30"/>
  <c r="AP154" i="30"/>
  <c r="AN154" i="30"/>
  <c r="BY154" i="30"/>
  <c r="BZ154" i="30"/>
  <c r="BX154" i="30"/>
  <c r="BT154" i="30"/>
  <c r="BU154" i="30"/>
  <c r="BV154" i="30"/>
  <c r="BR154" i="30"/>
  <c r="BW154" i="30"/>
  <c r="BS154" i="30"/>
  <c r="BP154" i="30"/>
  <c r="BQ154" i="30"/>
  <c r="BM154" i="30"/>
  <c r="BN154" i="30"/>
  <c r="BO154" i="30"/>
  <c r="BK154" i="30"/>
  <c r="BG154" i="30"/>
  <c r="BL154" i="30"/>
  <c r="BH154" i="30"/>
  <c r="BI154" i="30"/>
  <c r="BJ154" i="30"/>
  <c r="BE154" i="30"/>
  <c r="BA154" i="30"/>
  <c r="BF154" i="30"/>
  <c r="BB154" i="30"/>
  <c r="BC154" i="30"/>
  <c r="BD154" i="30"/>
  <c r="AZ154" i="30"/>
  <c r="AV154" i="30"/>
  <c r="AW154" i="30"/>
  <c r="AS154" i="30"/>
  <c r="AY154" i="30"/>
  <c r="AT154" i="30"/>
  <c r="AO154" i="30"/>
  <c r="AU154" i="30"/>
  <c r="CL150" i="30"/>
  <c r="CK150" i="30"/>
  <c r="CJ150" i="30"/>
  <c r="CM150" i="30"/>
  <c r="CN150" i="30"/>
  <c r="AP150" i="30"/>
  <c r="AN150" i="30"/>
  <c r="BY150" i="30"/>
  <c r="BZ150" i="30"/>
  <c r="BX150" i="30"/>
  <c r="BT150" i="30"/>
  <c r="BU150" i="30"/>
  <c r="BV150" i="30"/>
  <c r="BR150" i="30"/>
  <c r="BW150" i="30"/>
  <c r="BS150" i="30"/>
  <c r="BP150" i="30"/>
  <c r="BQ150" i="30"/>
  <c r="BM150" i="30"/>
  <c r="BN150" i="30"/>
  <c r="BO150" i="30"/>
  <c r="BK150" i="30"/>
  <c r="BG150" i="30"/>
  <c r="BL150" i="30"/>
  <c r="BH150" i="30"/>
  <c r="BI150" i="30"/>
  <c r="BJ150" i="30"/>
  <c r="BE150" i="30"/>
  <c r="BA150" i="30"/>
  <c r="BF150" i="30"/>
  <c r="BB150" i="30"/>
  <c r="BC150" i="30"/>
  <c r="BD150" i="30"/>
  <c r="AZ150" i="30"/>
  <c r="AV150" i="30"/>
  <c r="AW150" i="30"/>
  <c r="AS150" i="30"/>
  <c r="AY150" i="30"/>
  <c r="AT150" i="30"/>
  <c r="AO150" i="30"/>
  <c r="AU150" i="30"/>
  <c r="CJ146" i="30"/>
  <c r="CL146" i="30"/>
  <c r="CK146" i="30"/>
  <c r="CM146" i="30"/>
  <c r="CN146" i="30"/>
  <c r="AP146" i="30"/>
  <c r="AN146" i="30"/>
  <c r="BY146" i="30"/>
  <c r="BZ146" i="30"/>
  <c r="BX146" i="30"/>
  <c r="BT146" i="30"/>
  <c r="BU146" i="30"/>
  <c r="BV146" i="30"/>
  <c r="BR146" i="30"/>
  <c r="BW146" i="30"/>
  <c r="BS146" i="30"/>
  <c r="BP146" i="30"/>
  <c r="BQ146" i="30"/>
  <c r="BM146" i="30"/>
  <c r="BN146" i="30"/>
  <c r="BO146" i="30"/>
  <c r="BK146" i="30"/>
  <c r="BG146" i="30"/>
  <c r="BL146" i="30"/>
  <c r="BH146" i="30"/>
  <c r="BI146" i="30"/>
  <c r="BJ146" i="30"/>
  <c r="BE146" i="30"/>
  <c r="BA146" i="30"/>
  <c r="BF146" i="30"/>
  <c r="BB146" i="30"/>
  <c r="BC146" i="30"/>
  <c r="BD146" i="30"/>
  <c r="AZ146" i="30"/>
  <c r="AV146" i="30"/>
  <c r="AW146" i="30"/>
  <c r="AS146" i="30"/>
  <c r="AY146" i="30"/>
  <c r="AT146" i="30"/>
  <c r="AO146" i="30"/>
  <c r="AU146" i="30"/>
  <c r="CJ142" i="30"/>
  <c r="CL142" i="30"/>
  <c r="CK142" i="30"/>
  <c r="CM142" i="30"/>
  <c r="CN142" i="30"/>
  <c r="AP142" i="30"/>
  <c r="AN142" i="30"/>
  <c r="BY142" i="30"/>
  <c r="BZ142" i="30"/>
  <c r="BX142" i="30"/>
  <c r="BT142" i="30"/>
  <c r="BU142" i="30"/>
  <c r="BV142" i="30"/>
  <c r="BR142" i="30"/>
  <c r="BW142" i="30"/>
  <c r="BS142" i="30"/>
  <c r="BP142" i="30"/>
  <c r="BQ142" i="30"/>
  <c r="BM142" i="30"/>
  <c r="BN142" i="30"/>
  <c r="BO142" i="30"/>
  <c r="BK142" i="30"/>
  <c r="BG142" i="30"/>
  <c r="BL142" i="30"/>
  <c r="BH142" i="30"/>
  <c r="BI142" i="30"/>
  <c r="BJ142" i="30"/>
  <c r="BE142" i="30"/>
  <c r="BA142" i="30"/>
  <c r="BF142" i="30"/>
  <c r="BB142" i="30"/>
  <c r="BC142" i="30"/>
  <c r="BD142" i="30"/>
  <c r="AZ142" i="30"/>
  <c r="AV142" i="30"/>
  <c r="AW142" i="30"/>
  <c r="AS142" i="30"/>
  <c r="AY142" i="30"/>
  <c r="AT142" i="30"/>
  <c r="AO142" i="30"/>
  <c r="AU142" i="30"/>
  <c r="CJ138" i="30"/>
  <c r="CL138" i="30"/>
  <c r="CM138" i="30"/>
  <c r="CK138" i="30"/>
  <c r="CN138" i="30"/>
  <c r="AP138" i="30"/>
  <c r="AN138" i="30"/>
  <c r="BY138" i="30"/>
  <c r="BZ138" i="30"/>
  <c r="BX138" i="30"/>
  <c r="BT138" i="30"/>
  <c r="BU138" i="30"/>
  <c r="BV138" i="30"/>
  <c r="BR138" i="30"/>
  <c r="BW138" i="30"/>
  <c r="BS138" i="30"/>
  <c r="BP138" i="30"/>
  <c r="BQ138" i="30"/>
  <c r="BM138" i="30"/>
  <c r="BN138" i="30"/>
  <c r="BO138" i="30"/>
  <c r="BK138" i="30"/>
  <c r="BG138" i="30"/>
  <c r="BL138" i="30"/>
  <c r="BH138" i="30"/>
  <c r="BI138" i="30"/>
  <c r="BJ138" i="30"/>
  <c r="BE138" i="30"/>
  <c r="BA138" i="30"/>
  <c r="BF138" i="30"/>
  <c r="BB138" i="30"/>
  <c r="BC138" i="30"/>
  <c r="BD138" i="30"/>
  <c r="AZ138" i="30"/>
  <c r="AV138" i="30"/>
  <c r="AW138" i="30"/>
  <c r="AS138" i="30"/>
  <c r="AY138" i="30"/>
  <c r="AT138" i="30"/>
  <c r="AO138" i="30"/>
  <c r="AU138" i="30"/>
  <c r="CL134" i="30"/>
  <c r="CK134" i="30"/>
  <c r="CJ134" i="30"/>
  <c r="CM134" i="30"/>
  <c r="CN134" i="30"/>
  <c r="AP134" i="30"/>
  <c r="AN134" i="30"/>
  <c r="BY134" i="30"/>
  <c r="BZ134" i="30"/>
  <c r="BX134" i="30"/>
  <c r="BT134" i="30"/>
  <c r="BU134" i="30"/>
  <c r="BV134" i="30"/>
  <c r="BR134" i="30"/>
  <c r="BW134" i="30"/>
  <c r="BS134" i="30"/>
  <c r="BP134" i="30"/>
  <c r="BQ134" i="30"/>
  <c r="BM134" i="30"/>
  <c r="BN134" i="30"/>
  <c r="BO134" i="30"/>
  <c r="BK134" i="30"/>
  <c r="BG134" i="30"/>
  <c r="BL134" i="30"/>
  <c r="BH134" i="30"/>
  <c r="BI134" i="30"/>
  <c r="BJ134" i="30"/>
  <c r="BE134" i="30"/>
  <c r="BA134" i="30"/>
  <c r="BF134" i="30"/>
  <c r="BB134" i="30"/>
  <c r="BC134" i="30"/>
  <c r="BD134" i="30"/>
  <c r="AZ134" i="30"/>
  <c r="AV134" i="30"/>
  <c r="AW134" i="30"/>
  <c r="AS134" i="30"/>
  <c r="AY134" i="30"/>
  <c r="AT134" i="30"/>
  <c r="AO134" i="30"/>
  <c r="AU134" i="30"/>
  <c r="CJ130" i="30"/>
  <c r="CL130" i="30"/>
  <c r="CK130" i="30"/>
  <c r="CM130" i="30"/>
  <c r="CN130" i="30"/>
  <c r="AP130" i="30"/>
  <c r="AN130" i="30"/>
  <c r="BY130" i="30"/>
  <c r="BZ130" i="30"/>
  <c r="BX130" i="30"/>
  <c r="BT130" i="30"/>
  <c r="BU130" i="30"/>
  <c r="BV130" i="30"/>
  <c r="BR130" i="30"/>
  <c r="BW130" i="30"/>
  <c r="BS130" i="30"/>
  <c r="BP130" i="30"/>
  <c r="BQ130" i="30"/>
  <c r="BM130" i="30"/>
  <c r="BN130" i="30"/>
  <c r="BO130" i="30"/>
  <c r="BK130" i="30"/>
  <c r="BG130" i="30"/>
  <c r="BL130" i="30"/>
  <c r="BH130" i="30"/>
  <c r="BI130" i="30"/>
  <c r="BJ130" i="30"/>
  <c r="BE130" i="30"/>
  <c r="BA130" i="30"/>
  <c r="BF130" i="30"/>
  <c r="BB130" i="30"/>
  <c r="BC130" i="30"/>
  <c r="BD130" i="30"/>
  <c r="AZ130" i="30"/>
  <c r="AV130" i="30"/>
  <c r="AW130" i="30"/>
  <c r="AS130" i="30"/>
  <c r="AY130" i="30"/>
  <c r="AT130" i="30"/>
  <c r="AO130" i="30"/>
  <c r="AU130" i="30"/>
  <c r="CJ126" i="30"/>
  <c r="CL126" i="30"/>
  <c r="CK126" i="30"/>
  <c r="CM126" i="30"/>
  <c r="CN126" i="30"/>
  <c r="AP126" i="30"/>
  <c r="AN126" i="30"/>
  <c r="BY126" i="30"/>
  <c r="BZ126" i="30"/>
  <c r="BX126" i="30"/>
  <c r="BT126" i="30"/>
  <c r="BU126" i="30"/>
  <c r="BV126" i="30"/>
  <c r="BR126" i="30"/>
  <c r="BW126" i="30"/>
  <c r="BS126" i="30"/>
  <c r="BP126" i="30"/>
  <c r="BQ126" i="30"/>
  <c r="BM126" i="30"/>
  <c r="BN126" i="30"/>
  <c r="BO126" i="30"/>
  <c r="BK126" i="30"/>
  <c r="BG126" i="30"/>
  <c r="BL126" i="30"/>
  <c r="BH126" i="30"/>
  <c r="BI126" i="30"/>
  <c r="BJ126" i="30"/>
  <c r="BE126" i="30"/>
  <c r="BA126" i="30"/>
  <c r="BF126" i="30"/>
  <c r="BB126" i="30"/>
  <c r="BC126" i="30"/>
  <c r="BD126" i="30"/>
  <c r="AZ126" i="30"/>
  <c r="AV126" i="30"/>
  <c r="AW126" i="30"/>
  <c r="AS126" i="30"/>
  <c r="AY126" i="30"/>
  <c r="AT126" i="30"/>
  <c r="AO126" i="30"/>
  <c r="AU126" i="30"/>
  <c r="CL122" i="30"/>
  <c r="CJ122" i="30"/>
  <c r="CK122" i="30"/>
  <c r="CM122" i="30"/>
  <c r="CN122" i="30"/>
  <c r="AP122" i="30"/>
  <c r="AN122" i="30"/>
  <c r="BY122" i="30"/>
  <c r="BZ122" i="30"/>
  <c r="BX122" i="30"/>
  <c r="BT122" i="30"/>
  <c r="BU122" i="30"/>
  <c r="BV122" i="30"/>
  <c r="BR122" i="30"/>
  <c r="BW122" i="30"/>
  <c r="BS122" i="30"/>
  <c r="BP122" i="30"/>
  <c r="BQ122" i="30"/>
  <c r="BM122" i="30"/>
  <c r="BN122" i="30"/>
  <c r="BO122" i="30"/>
  <c r="BK122" i="30"/>
  <c r="BG122" i="30"/>
  <c r="BL122" i="30"/>
  <c r="BH122" i="30"/>
  <c r="BI122" i="30"/>
  <c r="BJ122" i="30"/>
  <c r="BE122" i="30"/>
  <c r="BA122" i="30"/>
  <c r="BF122" i="30"/>
  <c r="BB122" i="30"/>
  <c r="BC122" i="30"/>
  <c r="BD122" i="30"/>
  <c r="AZ122" i="30"/>
  <c r="AV122" i="30"/>
  <c r="AW122" i="30"/>
  <c r="AS122" i="30"/>
  <c r="AY122" i="30"/>
  <c r="AT122" i="30"/>
  <c r="AO122" i="30"/>
  <c r="AU122" i="30"/>
  <c r="CJ118" i="30"/>
  <c r="CL118" i="30"/>
  <c r="CK118" i="30"/>
  <c r="CM118" i="30"/>
  <c r="AP118" i="30"/>
  <c r="CN118" i="30"/>
  <c r="AN118" i="30"/>
  <c r="BY118" i="30"/>
  <c r="BZ118" i="30"/>
  <c r="BX118" i="30"/>
  <c r="BT118" i="30"/>
  <c r="BU118" i="30"/>
  <c r="BV118" i="30"/>
  <c r="BR118" i="30"/>
  <c r="BW118" i="30"/>
  <c r="BS118" i="30"/>
  <c r="BP118" i="30"/>
  <c r="BQ118" i="30"/>
  <c r="BM118" i="30"/>
  <c r="BN118" i="30"/>
  <c r="BO118" i="30"/>
  <c r="BK118" i="30"/>
  <c r="BG118" i="30"/>
  <c r="BL118" i="30"/>
  <c r="BH118" i="30"/>
  <c r="BI118" i="30"/>
  <c r="BJ118" i="30"/>
  <c r="BE118" i="30"/>
  <c r="BA118" i="30"/>
  <c r="BF118" i="30"/>
  <c r="BB118" i="30"/>
  <c r="BC118" i="30"/>
  <c r="BD118" i="30"/>
  <c r="AZ118" i="30"/>
  <c r="AV118" i="30"/>
  <c r="AW118" i="30"/>
  <c r="AS118" i="30"/>
  <c r="AY118" i="30"/>
  <c r="AT118" i="30"/>
  <c r="AO118" i="30"/>
  <c r="AU118" i="30"/>
  <c r="CL114" i="30"/>
  <c r="CK114" i="30"/>
  <c r="CM114" i="30"/>
  <c r="CN114" i="30"/>
  <c r="AP114" i="30"/>
  <c r="CJ114" i="30"/>
  <c r="AN114" i="30"/>
  <c r="BY114" i="30"/>
  <c r="BZ114" i="30"/>
  <c r="BX114" i="30"/>
  <c r="BT114" i="30"/>
  <c r="BU114" i="30"/>
  <c r="BV114" i="30"/>
  <c r="BR114" i="30"/>
  <c r="BW114" i="30"/>
  <c r="BS114" i="30"/>
  <c r="BP114" i="30"/>
  <c r="BQ114" i="30"/>
  <c r="BM114" i="30"/>
  <c r="BN114" i="30"/>
  <c r="BO114" i="30"/>
  <c r="BK114" i="30"/>
  <c r="BG114" i="30"/>
  <c r="BL114" i="30"/>
  <c r="BH114" i="30"/>
  <c r="BI114" i="30"/>
  <c r="BJ114" i="30"/>
  <c r="BE114" i="30"/>
  <c r="BA114" i="30"/>
  <c r="BF114" i="30"/>
  <c r="BB114" i="30"/>
  <c r="BC114" i="30"/>
  <c r="BD114" i="30"/>
  <c r="AZ114" i="30"/>
  <c r="AV114" i="30"/>
  <c r="AW114" i="30"/>
  <c r="AS114" i="30"/>
  <c r="AY114" i="30"/>
  <c r="AT114" i="30"/>
  <c r="AO114" i="30"/>
  <c r="AU114" i="30"/>
  <c r="CJ110" i="30"/>
  <c r="CL110" i="30"/>
  <c r="CK110" i="30"/>
  <c r="CM110" i="30"/>
  <c r="CN110" i="30"/>
  <c r="AP110" i="30"/>
  <c r="AN110" i="30"/>
  <c r="BY110" i="30"/>
  <c r="BZ110" i="30"/>
  <c r="BX110" i="30"/>
  <c r="BT110" i="30"/>
  <c r="BU110" i="30"/>
  <c r="BV110" i="30"/>
  <c r="BR110" i="30"/>
  <c r="BW110" i="30"/>
  <c r="BS110" i="30"/>
  <c r="BP110" i="30"/>
  <c r="BQ110" i="30"/>
  <c r="BM110" i="30"/>
  <c r="BN110" i="30"/>
  <c r="BO110" i="30"/>
  <c r="BK110" i="30"/>
  <c r="BG110" i="30"/>
  <c r="BL110" i="30"/>
  <c r="BH110" i="30"/>
  <c r="BI110" i="30"/>
  <c r="BJ110" i="30"/>
  <c r="BE110" i="30"/>
  <c r="BA110" i="30"/>
  <c r="BF110" i="30"/>
  <c r="BB110" i="30"/>
  <c r="BC110" i="30"/>
  <c r="BD110" i="30"/>
  <c r="AZ110" i="30"/>
  <c r="AV110" i="30"/>
  <c r="AW110" i="30"/>
  <c r="AS110" i="30"/>
  <c r="AY110" i="30"/>
  <c r="AT110" i="30"/>
  <c r="AO110" i="30"/>
  <c r="AU110" i="30"/>
  <c r="CL106" i="30"/>
  <c r="CJ106" i="30"/>
  <c r="CM106" i="30"/>
  <c r="CK106" i="30"/>
  <c r="CN106" i="30"/>
  <c r="AP106" i="30"/>
  <c r="AN106" i="30"/>
  <c r="BY106" i="30"/>
  <c r="BZ106" i="30"/>
  <c r="BX106" i="30"/>
  <c r="BT106" i="30"/>
  <c r="BU106" i="30"/>
  <c r="BV106" i="30"/>
  <c r="BR106" i="30"/>
  <c r="BW106" i="30"/>
  <c r="BS106" i="30"/>
  <c r="BP106" i="30"/>
  <c r="BQ106" i="30"/>
  <c r="BM106" i="30"/>
  <c r="BN106" i="30"/>
  <c r="BO106" i="30"/>
  <c r="BK106" i="30"/>
  <c r="BG106" i="30"/>
  <c r="BL106" i="30"/>
  <c r="BH106" i="30"/>
  <c r="BI106" i="30"/>
  <c r="BJ106" i="30"/>
  <c r="BE106" i="30"/>
  <c r="BA106" i="30"/>
  <c r="BF106" i="30"/>
  <c r="BB106" i="30"/>
  <c r="BC106" i="30"/>
  <c r="BD106" i="30"/>
  <c r="AZ106" i="30"/>
  <c r="AV106" i="30"/>
  <c r="AW106" i="30"/>
  <c r="AS106" i="30"/>
  <c r="AY106" i="30"/>
  <c r="AT106" i="30"/>
  <c r="AO106" i="30"/>
  <c r="AU106" i="30"/>
  <c r="CJ102" i="30"/>
  <c r="CL102" i="30"/>
  <c r="CK102" i="30"/>
  <c r="CM102" i="30"/>
  <c r="CN102" i="30"/>
  <c r="AP102" i="30"/>
  <c r="AN102" i="30"/>
  <c r="BY102" i="30"/>
  <c r="BZ102" i="30"/>
  <c r="BX102" i="30"/>
  <c r="BT102" i="30"/>
  <c r="BU102" i="30"/>
  <c r="BV102" i="30"/>
  <c r="BR102" i="30"/>
  <c r="BW102" i="30"/>
  <c r="BS102" i="30"/>
  <c r="BP102" i="30"/>
  <c r="BQ102" i="30"/>
  <c r="BM102" i="30"/>
  <c r="BN102" i="30"/>
  <c r="BO102" i="30"/>
  <c r="BK102" i="30"/>
  <c r="BG102" i="30"/>
  <c r="BL102" i="30"/>
  <c r="BH102" i="30"/>
  <c r="BI102" i="30"/>
  <c r="BJ102" i="30"/>
  <c r="BE102" i="30"/>
  <c r="BA102" i="30"/>
  <c r="BF102" i="30"/>
  <c r="BB102" i="30"/>
  <c r="BC102" i="30"/>
  <c r="BD102" i="30"/>
  <c r="AZ102" i="30"/>
  <c r="AV102" i="30"/>
  <c r="AW102" i="30"/>
  <c r="AS102" i="30"/>
  <c r="AY102" i="30"/>
  <c r="AT102" i="30"/>
  <c r="AO102" i="30"/>
  <c r="AU102" i="30"/>
  <c r="CJ98" i="30"/>
  <c r="CL98" i="30"/>
  <c r="CK98" i="30"/>
  <c r="CM98" i="30"/>
  <c r="CN98" i="30"/>
  <c r="AP98" i="30"/>
  <c r="AN98" i="30"/>
  <c r="BY98" i="30"/>
  <c r="BZ98" i="30"/>
  <c r="BX98" i="30"/>
  <c r="BT98" i="30"/>
  <c r="BU98" i="30"/>
  <c r="BV98" i="30"/>
  <c r="BR98" i="30"/>
  <c r="BW98" i="30"/>
  <c r="BS98" i="30"/>
  <c r="BP98" i="30"/>
  <c r="BQ98" i="30"/>
  <c r="BM98" i="30"/>
  <c r="BN98" i="30"/>
  <c r="BO98" i="30"/>
  <c r="BK98" i="30"/>
  <c r="BG98" i="30"/>
  <c r="BL98" i="30"/>
  <c r="BH98" i="30"/>
  <c r="BI98" i="30"/>
  <c r="BJ98" i="30"/>
  <c r="BE98" i="30"/>
  <c r="BA98" i="30"/>
  <c r="BF98" i="30"/>
  <c r="BB98" i="30"/>
  <c r="BC98" i="30"/>
  <c r="BD98" i="30"/>
  <c r="AZ98" i="30"/>
  <c r="AV98" i="30"/>
  <c r="AW98" i="30"/>
  <c r="AS98" i="30"/>
  <c r="AY98" i="30"/>
  <c r="AT98" i="30"/>
  <c r="AO98" i="30"/>
  <c r="AU98" i="30"/>
  <c r="CJ94" i="30"/>
  <c r="CL94" i="30"/>
  <c r="CK94" i="30"/>
  <c r="CM94" i="30"/>
  <c r="CN94" i="30"/>
  <c r="AP94" i="30"/>
  <c r="AN94" i="30"/>
  <c r="BY94" i="30"/>
  <c r="BZ94" i="30"/>
  <c r="BX94" i="30"/>
  <c r="BT94" i="30"/>
  <c r="BU94" i="30"/>
  <c r="BV94" i="30"/>
  <c r="BR94" i="30"/>
  <c r="BW94" i="30"/>
  <c r="BS94" i="30"/>
  <c r="BP94" i="30"/>
  <c r="BQ94" i="30"/>
  <c r="BM94" i="30"/>
  <c r="BN94" i="30"/>
  <c r="BO94" i="30"/>
  <c r="BK94" i="30"/>
  <c r="BG94" i="30"/>
  <c r="BL94" i="30"/>
  <c r="BH94" i="30"/>
  <c r="BI94" i="30"/>
  <c r="BJ94" i="30"/>
  <c r="BE94" i="30"/>
  <c r="BA94" i="30"/>
  <c r="BF94" i="30"/>
  <c r="BB94" i="30"/>
  <c r="BC94" i="30"/>
  <c r="BD94" i="30"/>
  <c r="AZ94" i="30"/>
  <c r="AV94" i="30"/>
  <c r="AW94" i="30"/>
  <c r="AS94" i="30"/>
  <c r="AY94" i="30"/>
  <c r="AT94" i="30"/>
  <c r="AO94" i="30"/>
  <c r="AU94" i="30"/>
  <c r="CJ90" i="30"/>
  <c r="CL90" i="30"/>
  <c r="CK90" i="30"/>
  <c r="CM90" i="30"/>
  <c r="CN90" i="30"/>
  <c r="AP90" i="30"/>
  <c r="AN90" i="30"/>
  <c r="BY90" i="30"/>
  <c r="BZ90" i="30"/>
  <c r="BX90" i="30"/>
  <c r="BT90" i="30"/>
  <c r="BU90" i="30"/>
  <c r="BV90" i="30"/>
  <c r="BR90" i="30"/>
  <c r="BW90" i="30"/>
  <c r="BS90" i="30"/>
  <c r="BP90" i="30"/>
  <c r="BQ90" i="30"/>
  <c r="BM90" i="30"/>
  <c r="BN90" i="30"/>
  <c r="BO90" i="30"/>
  <c r="BK90" i="30"/>
  <c r="BG90" i="30"/>
  <c r="BL90" i="30"/>
  <c r="BH90" i="30"/>
  <c r="BI90" i="30"/>
  <c r="BJ90" i="30"/>
  <c r="BE90" i="30"/>
  <c r="BA90" i="30"/>
  <c r="BF90" i="30"/>
  <c r="BB90" i="30"/>
  <c r="BC90" i="30"/>
  <c r="BD90" i="30"/>
  <c r="AZ90" i="30"/>
  <c r="AV90" i="30"/>
  <c r="AW90" i="30"/>
  <c r="AS90" i="30"/>
  <c r="AY90" i="30"/>
  <c r="AT90" i="30"/>
  <c r="AO90" i="30"/>
  <c r="AU90" i="30"/>
  <c r="CL86" i="30"/>
  <c r="CJ86" i="30"/>
  <c r="CK86" i="30"/>
  <c r="CM86" i="30"/>
  <c r="AP86" i="30"/>
  <c r="CN86" i="30"/>
  <c r="AN86" i="30"/>
  <c r="BY86" i="30"/>
  <c r="BZ86" i="30"/>
  <c r="BX86" i="30"/>
  <c r="BT86" i="30"/>
  <c r="BU86" i="30"/>
  <c r="BV86" i="30"/>
  <c r="BR86" i="30"/>
  <c r="BW86" i="30"/>
  <c r="BS86" i="30"/>
  <c r="BP86" i="30"/>
  <c r="BQ86" i="30"/>
  <c r="BM86" i="30"/>
  <c r="BN86" i="30"/>
  <c r="BO86" i="30"/>
  <c r="BK86" i="30"/>
  <c r="BG86" i="30"/>
  <c r="BL86" i="30"/>
  <c r="BH86" i="30"/>
  <c r="BI86" i="30"/>
  <c r="BJ86" i="30"/>
  <c r="BE86" i="30"/>
  <c r="BA86" i="30"/>
  <c r="BF86" i="30"/>
  <c r="BB86" i="30"/>
  <c r="BC86" i="30"/>
  <c r="BD86" i="30"/>
  <c r="AZ86" i="30"/>
  <c r="AV86" i="30"/>
  <c r="AW86" i="30"/>
  <c r="AS86" i="30"/>
  <c r="AY86" i="30"/>
  <c r="AT86" i="30"/>
  <c r="AO86" i="30"/>
  <c r="AU86" i="30"/>
  <c r="CL82" i="30"/>
  <c r="CJ82" i="30"/>
  <c r="CK82" i="30"/>
  <c r="CM82" i="30"/>
  <c r="CN82" i="30"/>
  <c r="AP82" i="30"/>
  <c r="AN82" i="30"/>
  <c r="BY82" i="30"/>
  <c r="BZ82" i="30"/>
  <c r="BX82" i="30"/>
  <c r="BT82" i="30"/>
  <c r="BU82" i="30"/>
  <c r="BV82" i="30"/>
  <c r="BR82" i="30"/>
  <c r="BW82" i="30"/>
  <c r="BS82" i="30"/>
  <c r="BP82" i="30"/>
  <c r="BQ82" i="30"/>
  <c r="BM82" i="30"/>
  <c r="BN82" i="30"/>
  <c r="BO82" i="30"/>
  <c r="BK82" i="30"/>
  <c r="BG82" i="30"/>
  <c r="BL82" i="30"/>
  <c r="BH82" i="30"/>
  <c r="BI82" i="30"/>
  <c r="BJ82" i="30"/>
  <c r="BE82" i="30"/>
  <c r="BA82" i="30"/>
  <c r="BF82" i="30"/>
  <c r="BB82" i="30"/>
  <c r="BC82" i="30"/>
  <c r="BD82" i="30"/>
  <c r="AZ82" i="30"/>
  <c r="AV82" i="30"/>
  <c r="AW82" i="30"/>
  <c r="AS82" i="30"/>
  <c r="AY82" i="30"/>
  <c r="AT82" i="30"/>
  <c r="AO82" i="30"/>
  <c r="AU82" i="30"/>
  <c r="CJ78" i="30"/>
  <c r="CL78" i="30"/>
  <c r="CK78" i="30"/>
  <c r="CM78" i="30"/>
  <c r="CN78" i="30"/>
  <c r="AP78" i="30"/>
  <c r="AN78" i="30"/>
  <c r="BY78" i="30"/>
  <c r="BZ78" i="30"/>
  <c r="BX78" i="30"/>
  <c r="BT78" i="30"/>
  <c r="BU78" i="30"/>
  <c r="BV78" i="30"/>
  <c r="BR78" i="30"/>
  <c r="BW78" i="30"/>
  <c r="BS78" i="30"/>
  <c r="BP78" i="30"/>
  <c r="BQ78" i="30"/>
  <c r="BM78" i="30"/>
  <c r="BN78" i="30"/>
  <c r="BO78" i="30"/>
  <c r="BK78" i="30"/>
  <c r="BG78" i="30"/>
  <c r="BL78" i="30"/>
  <c r="BH78" i="30"/>
  <c r="BI78" i="30"/>
  <c r="BJ78" i="30"/>
  <c r="BE78" i="30"/>
  <c r="BA78" i="30"/>
  <c r="BF78" i="30"/>
  <c r="BB78" i="30"/>
  <c r="BC78" i="30"/>
  <c r="BD78" i="30"/>
  <c r="AZ78" i="30"/>
  <c r="AV78" i="30"/>
  <c r="AW78" i="30"/>
  <c r="AS78" i="30"/>
  <c r="AY78" i="30"/>
  <c r="AT78" i="30"/>
  <c r="AO78" i="30"/>
  <c r="AU78" i="30"/>
  <c r="CJ74" i="30"/>
  <c r="CL74" i="30"/>
  <c r="CK74" i="30"/>
  <c r="CM74" i="30"/>
  <c r="CN74" i="30"/>
  <c r="AP74" i="30"/>
  <c r="AN74" i="30"/>
  <c r="BY74" i="30"/>
  <c r="BZ74" i="30"/>
  <c r="BX74" i="30"/>
  <c r="BT74" i="30"/>
  <c r="BU74" i="30"/>
  <c r="BV74" i="30"/>
  <c r="BR74" i="30"/>
  <c r="BW74" i="30"/>
  <c r="BS74" i="30"/>
  <c r="BP74" i="30"/>
  <c r="BQ74" i="30"/>
  <c r="BM74" i="30"/>
  <c r="BN74" i="30"/>
  <c r="BO74" i="30"/>
  <c r="BK74" i="30"/>
  <c r="BG74" i="30"/>
  <c r="BL74" i="30"/>
  <c r="BH74" i="30"/>
  <c r="BI74" i="30"/>
  <c r="BJ74" i="30"/>
  <c r="BE74" i="30"/>
  <c r="BA74" i="30"/>
  <c r="BF74" i="30"/>
  <c r="BB74" i="30"/>
  <c r="BC74" i="30"/>
  <c r="BD74" i="30"/>
  <c r="AZ74" i="30"/>
  <c r="AV74" i="30"/>
  <c r="AW74" i="30"/>
  <c r="AS74" i="30"/>
  <c r="AY74" i="30"/>
  <c r="AT74" i="30"/>
  <c r="AO74" i="30"/>
  <c r="AU74" i="30"/>
  <c r="CJ70" i="30"/>
  <c r="CL70" i="30"/>
  <c r="CK70" i="30"/>
  <c r="CM70" i="30"/>
  <c r="AP70" i="30"/>
  <c r="CN70" i="30"/>
  <c r="AN70" i="30"/>
  <c r="BY70" i="30"/>
  <c r="BZ70" i="30"/>
  <c r="BX70" i="30"/>
  <c r="BT70" i="30"/>
  <c r="BU70" i="30"/>
  <c r="BV70" i="30"/>
  <c r="BR70" i="30"/>
  <c r="BW70" i="30"/>
  <c r="BS70" i="30"/>
  <c r="BP70" i="30"/>
  <c r="BQ70" i="30"/>
  <c r="BM70" i="30"/>
  <c r="BN70" i="30"/>
  <c r="BO70" i="30"/>
  <c r="BK70" i="30"/>
  <c r="BG70" i="30"/>
  <c r="BL70" i="30"/>
  <c r="BH70" i="30"/>
  <c r="BI70" i="30"/>
  <c r="BJ70" i="30"/>
  <c r="BE70" i="30"/>
  <c r="BA70" i="30"/>
  <c r="BF70" i="30"/>
  <c r="BB70" i="30"/>
  <c r="BC70" i="30"/>
  <c r="BD70" i="30"/>
  <c r="AZ70" i="30"/>
  <c r="AV70" i="30"/>
  <c r="AW70" i="30"/>
  <c r="AS70" i="30"/>
  <c r="AY70" i="30"/>
  <c r="AT70" i="30"/>
  <c r="AO70" i="30"/>
  <c r="AU70" i="30"/>
  <c r="CJ66" i="30"/>
  <c r="CL66" i="30"/>
  <c r="CK66" i="30"/>
  <c r="CM66" i="30"/>
  <c r="CN66" i="30"/>
  <c r="AP66" i="30"/>
  <c r="AN66" i="30"/>
  <c r="BY66" i="30"/>
  <c r="BZ66" i="30"/>
  <c r="BX66" i="30"/>
  <c r="BT66" i="30"/>
  <c r="BU66" i="30"/>
  <c r="BV66" i="30"/>
  <c r="BR66" i="30"/>
  <c r="BW66" i="30"/>
  <c r="BS66" i="30"/>
  <c r="BP66" i="30"/>
  <c r="BQ66" i="30"/>
  <c r="BM66" i="30"/>
  <c r="BN66" i="30"/>
  <c r="BO66" i="30"/>
  <c r="BK66" i="30"/>
  <c r="BG66" i="30"/>
  <c r="BL66" i="30"/>
  <c r="BH66" i="30"/>
  <c r="BI66" i="30"/>
  <c r="BJ66" i="30"/>
  <c r="BE66" i="30"/>
  <c r="BA66" i="30"/>
  <c r="BF66" i="30"/>
  <c r="BB66" i="30"/>
  <c r="BC66" i="30"/>
  <c r="BD66" i="30"/>
  <c r="AZ66" i="30"/>
  <c r="AV66" i="30"/>
  <c r="AW66" i="30"/>
  <c r="AS66" i="30"/>
  <c r="AY66" i="30"/>
  <c r="AT66" i="30"/>
  <c r="AO66" i="30"/>
  <c r="AU66" i="30"/>
  <c r="CJ62" i="30"/>
  <c r="CL62" i="30"/>
  <c r="CK62" i="30"/>
  <c r="CM62" i="30"/>
  <c r="CN62" i="30"/>
  <c r="AP62" i="30"/>
  <c r="AN62" i="30"/>
  <c r="BY62" i="30"/>
  <c r="BZ62" i="30"/>
  <c r="BX62" i="30"/>
  <c r="BT62" i="30"/>
  <c r="BU62" i="30"/>
  <c r="BV62" i="30"/>
  <c r="BR62" i="30"/>
  <c r="BW62" i="30"/>
  <c r="BS62" i="30"/>
  <c r="BP62" i="30"/>
  <c r="BQ62" i="30"/>
  <c r="BM62" i="30"/>
  <c r="BN62" i="30"/>
  <c r="BO62" i="30"/>
  <c r="BK62" i="30"/>
  <c r="BG62" i="30"/>
  <c r="BL62" i="30"/>
  <c r="BH62" i="30"/>
  <c r="BI62" i="30"/>
  <c r="BJ62" i="30"/>
  <c r="BE62" i="30"/>
  <c r="BA62" i="30"/>
  <c r="BF62" i="30"/>
  <c r="BB62" i="30"/>
  <c r="BC62" i="30"/>
  <c r="BD62" i="30"/>
  <c r="AZ62" i="30"/>
  <c r="AV62" i="30"/>
  <c r="AW62" i="30"/>
  <c r="AS62" i="30"/>
  <c r="AY62" i="30"/>
  <c r="AT62" i="30"/>
  <c r="AO62" i="30"/>
  <c r="AU62" i="30"/>
  <c r="CL58" i="30"/>
  <c r="CJ58" i="30"/>
  <c r="CK58" i="30"/>
  <c r="CM58" i="30"/>
  <c r="CN58" i="30"/>
  <c r="AP58" i="30"/>
  <c r="AN58" i="30"/>
  <c r="BY58" i="30"/>
  <c r="BZ58" i="30"/>
  <c r="BX58" i="30"/>
  <c r="BT58" i="30"/>
  <c r="BU58" i="30"/>
  <c r="BV58" i="30"/>
  <c r="BR58" i="30"/>
  <c r="BW58" i="30"/>
  <c r="BS58" i="30"/>
  <c r="BP58" i="30"/>
  <c r="BQ58" i="30"/>
  <c r="BM58" i="30"/>
  <c r="BN58" i="30"/>
  <c r="BO58" i="30"/>
  <c r="BK58" i="30"/>
  <c r="BG58" i="30"/>
  <c r="BL58" i="30"/>
  <c r="BH58" i="30"/>
  <c r="BI58" i="30"/>
  <c r="BJ58" i="30"/>
  <c r="BE58" i="30"/>
  <c r="BA58" i="30"/>
  <c r="BF58" i="30"/>
  <c r="BB58" i="30"/>
  <c r="BC58" i="30"/>
  <c r="BD58" i="30"/>
  <c r="AZ58" i="30"/>
  <c r="AV58" i="30"/>
  <c r="AW58" i="30"/>
  <c r="AS58" i="30"/>
  <c r="AY58" i="30"/>
  <c r="AT58" i="30"/>
  <c r="AO58" i="30"/>
  <c r="AU58" i="30"/>
  <c r="CL54" i="30"/>
  <c r="CJ54" i="30"/>
  <c r="CK54" i="30"/>
  <c r="CM54" i="30"/>
  <c r="AP54" i="30"/>
  <c r="CN54" i="30"/>
  <c r="AN54" i="30"/>
  <c r="BY54" i="30"/>
  <c r="BZ54" i="30"/>
  <c r="BX54" i="30"/>
  <c r="BT54" i="30"/>
  <c r="BU54" i="30"/>
  <c r="BV54" i="30"/>
  <c r="BR54" i="30"/>
  <c r="BW54" i="30"/>
  <c r="BS54" i="30"/>
  <c r="BP54" i="30"/>
  <c r="BQ54" i="30"/>
  <c r="BM54" i="30"/>
  <c r="BN54" i="30"/>
  <c r="BO54" i="30"/>
  <c r="BK54" i="30"/>
  <c r="BG54" i="30"/>
  <c r="BL54" i="30"/>
  <c r="BH54" i="30"/>
  <c r="BI54" i="30"/>
  <c r="BJ54" i="30"/>
  <c r="BE54" i="30"/>
  <c r="BA54" i="30"/>
  <c r="BF54" i="30"/>
  <c r="BB54" i="30"/>
  <c r="BC54" i="30"/>
  <c r="BD54" i="30"/>
  <c r="AZ54" i="30"/>
  <c r="AV54" i="30"/>
  <c r="AW54" i="30"/>
  <c r="AS54" i="30"/>
  <c r="AY54" i="30"/>
  <c r="AT54" i="30"/>
  <c r="AO54" i="30"/>
  <c r="AU54" i="30"/>
  <c r="CJ50" i="30"/>
  <c r="CL50" i="30"/>
  <c r="CK50" i="30"/>
  <c r="CM50" i="30"/>
  <c r="CN50" i="30"/>
  <c r="AP50" i="30"/>
  <c r="AN50" i="30"/>
  <c r="BY50" i="30"/>
  <c r="BZ50" i="30"/>
  <c r="BX50" i="30"/>
  <c r="BT50" i="30"/>
  <c r="BU50" i="30"/>
  <c r="BV50" i="30"/>
  <c r="BR50" i="30"/>
  <c r="BW50" i="30"/>
  <c r="BS50" i="30"/>
  <c r="BP50" i="30"/>
  <c r="BQ50" i="30"/>
  <c r="BM50" i="30"/>
  <c r="BN50" i="30"/>
  <c r="BO50" i="30"/>
  <c r="BK50" i="30"/>
  <c r="BG50" i="30"/>
  <c r="BL50" i="30"/>
  <c r="BH50" i="30"/>
  <c r="BI50" i="30"/>
  <c r="BJ50" i="30"/>
  <c r="BE50" i="30"/>
  <c r="BA50" i="30"/>
  <c r="BF50" i="30"/>
  <c r="BB50" i="30"/>
  <c r="BC50" i="30"/>
  <c r="BD50" i="30"/>
  <c r="AZ50" i="30"/>
  <c r="AV50" i="30"/>
  <c r="AW50" i="30"/>
  <c r="AS50" i="30"/>
  <c r="AY50" i="30"/>
  <c r="AT50" i="30"/>
  <c r="AO50" i="30"/>
  <c r="AU50" i="30"/>
  <c r="CJ46" i="30"/>
  <c r="CL46" i="30"/>
  <c r="CK46" i="30"/>
  <c r="CM46" i="30"/>
  <c r="CN46" i="30"/>
  <c r="AP46" i="30"/>
  <c r="AN46" i="30"/>
  <c r="BY46" i="30"/>
  <c r="BZ46" i="30"/>
  <c r="BX46" i="30"/>
  <c r="BT46" i="30"/>
  <c r="BU46" i="30"/>
  <c r="BV46" i="30"/>
  <c r="BR46" i="30"/>
  <c r="BW46" i="30"/>
  <c r="BS46" i="30"/>
  <c r="BP46" i="30"/>
  <c r="BQ46" i="30"/>
  <c r="BM46" i="30"/>
  <c r="BN46" i="30"/>
  <c r="BO46" i="30"/>
  <c r="BK46" i="30"/>
  <c r="BG46" i="30"/>
  <c r="BL46" i="30"/>
  <c r="BH46" i="30"/>
  <c r="BI46" i="30"/>
  <c r="BJ46" i="30"/>
  <c r="BE46" i="30"/>
  <c r="BA46" i="30"/>
  <c r="BF46" i="30"/>
  <c r="BB46" i="30"/>
  <c r="BC46" i="30"/>
  <c r="BD46" i="30"/>
  <c r="AZ46" i="30"/>
  <c r="AV46" i="30"/>
  <c r="AW46" i="30"/>
  <c r="AS46" i="30"/>
  <c r="AY46" i="30"/>
  <c r="AT46" i="30"/>
  <c r="AO46" i="30"/>
  <c r="AU46" i="30"/>
  <c r="CJ42" i="30"/>
  <c r="CL42" i="30"/>
  <c r="CM42" i="30"/>
  <c r="CK42" i="30"/>
  <c r="CN42" i="30"/>
  <c r="AP42" i="30"/>
  <c r="AN42" i="30"/>
  <c r="BY42" i="30"/>
  <c r="BZ42" i="30"/>
  <c r="BX42" i="30"/>
  <c r="BT42" i="30"/>
  <c r="BU42" i="30"/>
  <c r="BV42" i="30"/>
  <c r="BR42" i="30"/>
  <c r="BW42" i="30"/>
  <c r="BS42" i="30"/>
  <c r="BP42" i="30"/>
  <c r="BQ42" i="30"/>
  <c r="BM42" i="30"/>
  <c r="BN42" i="30"/>
  <c r="BO42" i="30"/>
  <c r="BK42" i="30"/>
  <c r="BG42" i="30"/>
  <c r="BL42" i="30"/>
  <c r="BH42" i="30"/>
  <c r="BI42" i="30"/>
  <c r="BJ42" i="30"/>
  <c r="BE42" i="30"/>
  <c r="BA42" i="30"/>
  <c r="BF42" i="30"/>
  <c r="BB42" i="30"/>
  <c r="BC42" i="30"/>
  <c r="BD42" i="30"/>
  <c r="AZ42" i="30"/>
  <c r="AV42" i="30"/>
  <c r="AW42" i="30"/>
  <c r="AS42" i="30"/>
  <c r="AY42" i="30"/>
  <c r="AT42" i="30"/>
  <c r="AO42" i="30"/>
  <c r="AU42" i="30"/>
  <c r="CJ38" i="30"/>
  <c r="CL38" i="30"/>
  <c r="CK38" i="30"/>
  <c r="CM38" i="30"/>
  <c r="CN38" i="30"/>
  <c r="AP38" i="30"/>
  <c r="AN38" i="30"/>
  <c r="BY38" i="30"/>
  <c r="BZ38" i="30"/>
  <c r="BX38" i="30"/>
  <c r="BT38" i="30"/>
  <c r="BU38" i="30"/>
  <c r="BV38" i="30"/>
  <c r="BR38" i="30"/>
  <c r="BW38" i="30"/>
  <c r="BS38" i="30"/>
  <c r="BP38" i="30"/>
  <c r="BQ38" i="30"/>
  <c r="BM38" i="30"/>
  <c r="BN38" i="30"/>
  <c r="BO38" i="30"/>
  <c r="BK38" i="30"/>
  <c r="BG38" i="30"/>
  <c r="BL38" i="30"/>
  <c r="BH38" i="30"/>
  <c r="BI38" i="30"/>
  <c r="BJ38" i="30"/>
  <c r="BE38" i="30"/>
  <c r="BA38" i="30"/>
  <c r="BF38" i="30"/>
  <c r="BB38" i="30"/>
  <c r="BC38" i="30"/>
  <c r="BD38" i="30"/>
  <c r="AZ38" i="30"/>
  <c r="AV38" i="30"/>
  <c r="AW38" i="30"/>
  <c r="AS38" i="30"/>
  <c r="AY38" i="30"/>
  <c r="AT38" i="30"/>
  <c r="AO38" i="30"/>
  <c r="AU38" i="30"/>
  <c r="CL34" i="30"/>
  <c r="CJ34" i="30"/>
  <c r="CK34" i="30"/>
  <c r="CM34" i="30"/>
  <c r="CN34" i="30"/>
  <c r="AP34" i="30"/>
  <c r="AN34" i="30"/>
  <c r="BY34" i="30"/>
  <c r="BZ34" i="30"/>
  <c r="BX34" i="30"/>
  <c r="BT34" i="30"/>
  <c r="BU34" i="30"/>
  <c r="BV34" i="30"/>
  <c r="BR34" i="30"/>
  <c r="BW34" i="30"/>
  <c r="BS34" i="30"/>
  <c r="BP34" i="30"/>
  <c r="BL34" i="30"/>
  <c r="BQ34" i="30"/>
  <c r="BM34" i="30"/>
  <c r="BN34" i="30"/>
  <c r="BO34" i="30"/>
  <c r="BK34" i="30"/>
  <c r="BG34" i="30"/>
  <c r="BH34" i="30"/>
  <c r="BI34" i="30"/>
  <c r="BJ34" i="30"/>
  <c r="BE34" i="30"/>
  <c r="BA34" i="30"/>
  <c r="BF34" i="30"/>
  <c r="BB34" i="30"/>
  <c r="BC34" i="30"/>
  <c r="BD34" i="30"/>
  <c r="AZ34" i="30"/>
  <c r="AV34" i="30"/>
  <c r="AW34" i="30"/>
  <c r="AS34" i="30"/>
  <c r="AY34" i="30"/>
  <c r="AT34" i="30"/>
  <c r="AO34" i="30"/>
  <c r="AU34" i="30"/>
  <c r="CJ30" i="30"/>
  <c r="CL30" i="30"/>
  <c r="CK30" i="30"/>
  <c r="CM30" i="30"/>
  <c r="CN30" i="30"/>
  <c r="AP30" i="30"/>
  <c r="AN30" i="30"/>
  <c r="BY30" i="30"/>
  <c r="BZ30" i="30"/>
  <c r="BX30" i="30"/>
  <c r="BT30" i="30"/>
  <c r="BU30" i="30"/>
  <c r="BV30" i="30"/>
  <c r="BR30" i="30"/>
  <c r="BW30" i="30"/>
  <c r="BS30" i="30"/>
  <c r="BP30" i="30"/>
  <c r="BL30" i="30"/>
  <c r="BQ30" i="30"/>
  <c r="BM30" i="30"/>
  <c r="BN30" i="30"/>
  <c r="BO30" i="30"/>
  <c r="BK30" i="30"/>
  <c r="BG30" i="30"/>
  <c r="BH30" i="30"/>
  <c r="BI30" i="30"/>
  <c r="BJ30" i="30"/>
  <c r="BE30" i="30"/>
  <c r="BA30" i="30"/>
  <c r="BF30" i="30"/>
  <c r="BB30" i="30"/>
  <c r="BC30" i="30"/>
  <c r="BD30" i="30"/>
  <c r="AZ30" i="30"/>
  <c r="AV30" i="30"/>
  <c r="AW30" i="30"/>
  <c r="AS30" i="30"/>
  <c r="AY30" i="30"/>
  <c r="AT30" i="30"/>
  <c r="AO30" i="30"/>
  <c r="AU30" i="30"/>
  <c r="AL999" i="30"/>
  <c r="AL995" i="30"/>
  <c r="AL991" i="30"/>
  <c r="AL987" i="30"/>
  <c r="AL983" i="30"/>
  <c r="AL979" i="30"/>
  <c r="AL975" i="30"/>
  <c r="AL971" i="30"/>
  <c r="AL967" i="30"/>
  <c r="AL963" i="30"/>
  <c r="AL959" i="30"/>
  <c r="AL955" i="30"/>
  <c r="AL951" i="30"/>
  <c r="AL947" i="30"/>
  <c r="AL943" i="30"/>
  <c r="AL939" i="30"/>
  <c r="AL935" i="30"/>
  <c r="AL931" i="30"/>
  <c r="AL927" i="30"/>
  <c r="AL923" i="30"/>
  <c r="AL919" i="30"/>
  <c r="AL915" i="30"/>
  <c r="AL911" i="30"/>
  <c r="AL907" i="30"/>
  <c r="AL903" i="30"/>
  <c r="AL899" i="30"/>
  <c r="AL895" i="30"/>
  <c r="AL891" i="30"/>
  <c r="AL887" i="30"/>
  <c r="AL883" i="30"/>
  <c r="AL879" i="30"/>
  <c r="AL875" i="30"/>
  <c r="AL871" i="30"/>
  <c r="AL867" i="30"/>
  <c r="AL863" i="30"/>
  <c r="AL859" i="30"/>
  <c r="AL855" i="30"/>
  <c r="AL851" i="30"/>
  <c r="AL847" i="30"/>
  <c r="AL843" i="30"/>
  <c r="AL839" i="30"/>
  <c r="AL835" i="30"/>
  <c r="AL831" i="30"/>
  <c r="AL827" i="30"/>
  <c r="AL823" i="30"/>
  <c r="AL819" i="30"/>
  <c r="AL815" i="30"/>
  <c r="AL811" i="30"/>
  <c r="AL807" i="30"/>
  <c r="AL803" i="30"/>
  <c r="AL799" i="30"/>
  <c r="AL795" i="30"/>
  <c r="AL791" i="30"/>
  <c r="AL787" i="30"/>
  <c r="AL783" i="30"/>
  <c r="AL779" i="30"/>
  <c r="AL775" i="30"/>
  <c r="AL771" i="30"/>
  <c r="AL767" i="30"/>
  <c r="AL763" i="30"/>
  <c r="AL759" i="30"/>
  <c r="AL755" i="30"/>
  <c r="AL751" i="30"/>
  <c r="AL747" i="30"/>
  <c r="AL743" i="30"/>
  <c r="AL739" i="30"/>
  <c r="AL735" i="30"/>
  <c r="AL731" i="30"/>
  <c r="AL727" i="30"/>
  <c r="AL723" i="30"/>
  <c r="AL719" i="30"/>
  <c r="AL715" i="30"/>
  <c r="AL711" i="30"/>
  <c r="AL707" i="30"/>
  <c r="AL703" i="30"/>
  <c r="AL699" i="30"/>
  <c r="AL695" i="30"/>
  <c r="AL691" i="30"/>
  <c r="AL687" i="30"/>
  <c r="AL683" i="30"/>
  <c r="AL679" i="30"/>
  <c r="AL675" i="30"/>
  <c r="AL671" i="30"/>
  <c r="AL667" i="30"/>
  <c r="AL663" i="30"/>
  <c r="AL659" i="30"/>
  <c r="AL655" i="30"/>
  <c r="AL651" i="30"/>
  <c r="AL647" i="30"/>
  <c r="AL643" i="30"/>
  <c r="AL639" i="30"/>
  <c r="AL635" i="30"/>
  <c r="AL631" i="30"/>
  <c r="AL627" i="30"/>
  <c r="AL623" i="30"/>
  <c r="AL619" i="30"/>
  <c r="AL615" i="30"/>
  <c r="AL611" i="30"/>
  <c r="AL607" i="30"/>
  <c r="AL603" i="30"/>
  <c r="AL599" i="30"/>
  <c r="AL595" i="30"/>
  <c r="AL591" i="30"/>
  <c r="AL587" i="30"/>
  <c r="AL583" i="30"/>
  <c r="AL579" i="30"/>
  <c r="AL575" i="30"/>
  <c r="AL571" i="30"/>
  <c r="AL567" i="30"/>
  <c r="AL563" i="30"/>
  <c r="AL559" i="30"/>
  <c r="AL555" i="30"/>
  <c r="AL551" i="30"/>
  <c r="AL547" i="30"/>
  <c r="AL543" i="30"/>
  <c r="AL539" i="30"/>
  <c r="AL535" i="30"/>
  <c r="AL531" i="30"/>
  <c r="AL527" i="30"/>
  <c r="AL523" i="30"/>
  <c r="AL519" i="30"/>
  <c r="AL515" i="30"/>
  <c r="AL511" i="30"/>
  <c r="AL507" i="30"/>
  <c r="AL503" i="30"/>
  <c r="AL499" i="30"/>
  <c r="AL495" i="30"/>
  <c r="AL491" i="30"/>
  <c r="AL487" i="30"/>
  <c r="AL483" i="30"/>
  <c r="AL479" i="30"/>
  <c r="AL475" i="30"/>
  <c r="AL471" i="30"/>
  <c r="AL467" i="30"/>
  <c r="AL463" i="30"/>
  <c r="AL459" i="30"/>
  <c r="AL455" i="30"/>
  <c r="AL451" i="30"/>
  <c r="AL447" i="30"/>
  <c r="AL443" i="30"/>
  <c r="AL439" i="30"/>
  <c r="AL435" i="30"/>
  <c r="AL431" i="30"/>
  <c r="AL427" i="30"/>
  <c r="AL423" i="30"/>
  <c r="AL419" i="30"/>
  <c r="AL415" i="30"/>
  <c r="AL411" i="30"/>
  <c r="AL407" i="30"/>
  <c r="AL403" i="30"/>
  <c r="AL399" i="30"/>
  <c r="AL395" i="30"/>
  <c r="AL391" i="30"/>
  <c r="AL387" i="30"/>
  <c r="AL383" i="30"/>
  <c r="AL379" i="30"/>
  <c r="AL375" i="30"/>
  <c r="AL371" i="30"/>
  <c r="AL367" i="30"/>
  <c r="AL363" i="30"/>
  <c r="AL359" i="30"/>
  <c r="AL355" i="30"/>
  <c r="AL351" i="30"/>
  <c r="AL347" i="30"/>
  <c r="AL343" i="30"/>
  <c r="AL339" i="30"/>
  <c r="AL335" i="30"/>
  <c r="AL331" i="30"/>
  <c r="AL327" i="30"/>
  <c r="AL323" i="30"/>
  <c r="AL319" i="30"/>
  <c r="AL315" i="30"/>
  <c r="AL311" i="30"/>
  <c r="AL307" i="30"/>
  <c r="AL303" i="30"/>
  <c r="AL299" i="30"/>
  <c r="AL295" i="30"/>
  <c r="AL291" i="30"/>
  <c r="AL287" i="30"/>
  <c r="AL283" i="30"/>
  <c r="AL279" i="30"/>
  <c r="AL275" i="30"/>
  <c r="AL271" i="30"/>
  <c r="AL267" i="30"/>
  <c r="AL263" i="30"/>
  <c r="AL259" i="30"/>
  <c r="AL255" i="30"/>
  <c r="AL251" i="30"/>
  <c r="AL247" i="30"/>
  <c r="AL243" i="30"/>
  <c r="AL239" i="30"/>
  <c r="AL235" i="30"/>
  <c r="AL231" i="30"/>
  <c r="AL227" i="30"/>
  <c r="AL223" i="30"/>
  <c r="AL219" i="30"/>
  <c r="AL215" i="30"/>
  <c r="AL211" i="30"/>
  <c r="AL207" i="30"/>
  <c r="AL203" i="30"/>
  <c r="AL199" i="30"/>
  <c r="AL195" i="30"/>
  <c r="AL191" i="30"/>
  <c r="AL187" i="30"/>
  <c r="AL183" i="30"/>
  <c r="AL179" i="30"/>
  <c r="AL175" i="30"/>
  <c r="AL171" i="30"/>
  <c r="AL167" i="30"/>
  <c r="AL163" i="30"/>
  <c r="AL159" i="30"/>
  <c r="AL155" i="30"/>
  <c r="AL151" i="30"/>
  <c r="AL147" i="30"/>
  <c r="AL143" i="30"/>
  <c r="AL139" i="30"/>
  <c r="AL135" i="30"/>
  <c r="AL131" i="30"/>
  <c r="AL127" i="30"/>
  <c r="AL123" i="30"/>
  <c r="AL119" i="30"/>
  <c r="AL115" i="30"/>
  <c r="AL111" i="30"/>
  <c r="AL107" i="30"/>
  <c r="AL103" i="30"/>
  <c r="AL99" i="30"/>
  <c r="AL95" i="30"/>
  <c r="AL91" i="30"/>
  <c r="AL87" i="30"/>
  <c r="AL83" i="30"/>
  <c r="AL79" i="30"/>
  <c r="AL75" i="30"/>
  <c r="AL71" i="30"/>
  <c r="AL67" i="30"/>
  <c r="AL63" i="30"/>
  <c r="AL59" i="30"/>
  <c r="AL55" i="30"/>
  <c r="AL51" i="30"/>
  <c r="AL47" i="30"/>
  <c r="AL43" i="30"/>
  <c r="AL39" i="30"/>
  <c r="AL35" i="30"/>
  <c r="AL31" i="30"/>
  <c r="AM998" i="30"/>
  <c r="AM994" i="30"/>
  <c r="AM990" i="30"/>
  <c r="AM986" i="30"/>
  <c r="AM982" i="30"/>
  <c r="AM978" i="30"/>
  <c r="AM974" i="30"/>
  <c r="AM970" i="30"/>
  <c r="AM966" i="30"/>
  <c r="AM962" i="30"/>
  <c r="AM958" i="30"/>
  <c r="AM954" i="30"/>
  <c r="AM950" i="30"/>
  <c r="AM946" i="30"/>
  <c r="AM942" i="30"/>
  <c r="AM938" i="30"/>
  <c r="AM934" i="30"/>
  <c r="AM930" i="30"/>
  <c r="AM926" i="30"/>
  <c r="AM922" i="30"/>
  <c r="AM918" i="30"/>
  <c r="AM914" i="30"/>
  <c r="AM910" i="30"/>
  <c r="AM906" i="30"/>
  <c r="AM902" i="30"/>
  <c r="AM898" i="30"/>
  <c r="AM894" i="30"/>
  <c r="AM890" i="30"/>
  <c r="AM886" i="30"/>
  <c r="AM882" i="30"/>
  <c r="AM878" i="30"/>
  <c r="AM874" i="30"/>
  <c r="AM870" i="30"/>
  <c r="AM866" i="30"/>
  <c r="AM862" i="30"/>
  <c r="AM858" i="30"/>
  <c r="AM854" i="30"/>
  <c r="AM850" i="30"/>
  <c r="AM846" i="30"/>
  <c r="AM842" i="30"/>
  <c r="AM838" i="30"/>
  <c r="AM834" i="30"/>
  <c r="AM830" i="30"/>
  <c r="AM826" i="30"/>
  <c r="AM822" i="30"/>
  <c r="AM818" i="30"/>
  <c r="AM814" i="30"/>
  <c r="AM810" i="30"/>
  <c r="AM806" i="30"/>
  <c r="AM802" i="30"/>
  <c r="AM798" i="30"/>
  <c r="AM794" i="30"/>
  <c r="AM790" i="30"/>
  <c r="AM786" i="30"/>
  <c r="AM782" i="30"/>
  <c r="AM778" i="30"/>
  <c r="AM774" i="30"/>
  <c r="AM770" i="30"/>
  <c r="AM766" i="30"/>
  <c r="AM762" i="30"/>
  <c r="AM758" i="30"/>
  <c r="AM754" i="30"/>
  <c r="AM750" i="30"/>
  <c r="AM746" i="30"/>
  <c r="AM742" i="30"/>
  <c r="AM738" i="30"/>
  <c r="AM734" i="30"/>
  <c r="AM730" i="30"/>
  <c r="AM726" i="30"/>
  <c r="AM722" i="30"/>
  <c r="AM718" i="30"/>
  <c r="AM714" i="30"/>
  <c r="AM710" i="30"/>
  <c r="AM706" i="30"/>
  <c r="AM702" i="30"/>
  <c r="AM698" i="30"/>
  <c r="AM694" i="30"/>
  <c r="AM690" i="30"/>
  <c r="AM686" i="30"/>
  <c r="AM682" i="30"/>
  <c r="AM678" i="30"/>
  <c r="AM674" i="30"/>
  <c r="AM670" i="30"/>
  <c r="AM666" i="30"/>
  <c r="AM662" i="30"/>
  <c r="AM658" i="30"/>
  <c r="AM654" i="30"/>
  <c r="AM650" i="30"/>
  <c r="AM646" i="30"/>
  <c r="AM642" i="30"/>
  <c r="AM638" i="30"/>
  <c r="AM634" i="30"/>
  <c r="AM630" i="30"/>
  <c r="AM626" i="30"/>
  <c r="AM622" i="30"/>
  <c r="AM618" i="30"/>
  <c r="AM614" i="30"/>
  <c r="AM610" i="30"/>
  <c r="AM606" i="30"/>
  <c r="AM602" i="30"/>
  <c r="AM598" i="30"/>
  <c r="AM594" i="30"/>
  <c r="AM590" i="30"/>
  <c r="AM586" i="30"/>
  <c r="AM582" i="30"/>
  <c r="AM578" i="30"/>
  <c r="AM574" i="30"/>
  <c r="AM570" i="30"/>
  <c r="AM566" i="30"/>
  <c r="AM562" i="30"/>
  <c r="AM558" i="30"/>
  <c r="AM554" i="30"/>
  <c r="AM550" i="30"/>
  <c r="AM546" i="30"/>
  <c r="AM542" i="30"/>
  <c r="AM538" i="30"/>
  <c r="AM534" i="30"/>
  <c r="AM530" i="30"/>
  <c r="AM526" i="30"/>
  <c r="AM522" i="30"/>
  <c r="AM518" i="30"/>
  <c r="AM514" i="30"/>
  <c r="AM510" i="30"/>
  <c r="AM506" i="30"/>
  <c r="AM502" i="30"/>
  <c r="AM498" i="30"/>
  <c r="AM494" i="30"/>
  <c r="AM490" i="30"/>
  <c r="AM486" i="30"/>
  <c r="AM482" i="30"/>
  <c r="AM478" i="30"/>
  <c r="AM474" i="30"/>
  <c r="AM470" i="30"/>
  <c r="AM466" i="30"/>
  <c r="AM462" i="30"/>
  <c r="AM458" i="30"/>
  <c r="AM454" i="30"/>
  <c r="AM450" i="30"/>
  <c r="AM446" i="30"/>
  <c r="AM442" i="30"/>
  <c r="AM438" i="30"/>
  <c r="AM434" i="30"/>
  <c r="AM430" i="30"/>
  <c r="AM426" i="30"/>
  <c r="AM422" i="30"/>
  <c r="AM418" i="30"/>
  <c r="AM414" i="30"/>
  <c r="AM410" i="30"/>
  <c r="AM406" i="30"/>
  <c r="AM402" i="30"/>
  <c r="AM398" i="30"/>
  <c r="AM394" i="30"/>
  <c r="AM390" i="30"/>
  <c r="AM386" i="30"/>
  <c r="AM382" i="30"/>
  <c r="AM378" i="30"/>
  <c r="AM374" i="30"/>
  <c r="AM370" i="30"/>
  <c r="AM366" i="30"/>
  <c r="AM362" i="30"/>
  <c r="AM358" i="30"/>
  <c r="AM354" i="30"/>
  <c r="AM350" i="30"/>
  <c r="AM346" i="30"/>
  <c r="AM342" i="30"/>
  <c r="AM338" i="30"/>
  <c r="AM334" i="30"/>
  <c r="AM330" i="30"/>
  <c r="AM326" i="30"/>
  <c r="AM322" i="30"/>
  <c r="AM318" i="30"/>
  <c r="AM314" i="30"/>
  <c r="AM310" i="30"/>
  <c r="AM306" i="30"/>
  <c r="AM302" i="30"/>
  <c r="AM298" i="30"/>
  <c r="AM294" i="30"/>
  <c r="AM290" i="30"/>
  <c r="AM286" i="30"/>
  <c r="AM282" i="30"/>
  <c r="AM278" i="30"/>
  <c r="AM274" i="30"/>
  <c r="AM270" i="30"/>
  <c r="AM266" i="30"/>
  <c r="AM262" i="30"/>
  <c r="AM258" i="30"/>
  <c r="AM254" i="30"/>
  <c r="AM250" i="30"/>
  <c r="AM246" i="30"/>
  <c r="AM242" i="30"/>
  <c r="AM238" i="30"/>
  <c r="AM234" i="30"/>
  <c r="AM230" i="30"/>
  <c r="AM226" i="30"/>
  <c r="AM222" i="30"/>
  <c r="AM218" i="30"/>
  <c r="AM214" i="30"/>
  <c r="AM210" i="30"/>
  <c r="AM206" i="30"/>
  <c r="AM202" i="30"/>
  <c r="AM198" i="30"/>
  <c r="AM194" i="30"/>
  <c r="AM190" i="30"/>
  <c r="AM186" i="30"/>
  <c r="AM182" i="30"/>
  <c r="AM178" i="30"/>
  <c r="AM174" i="30"/>
  <c r="AM170" i="30"/>
  <c r="AM166" i="30"/>
  <c r="AM162" i="30"/>
  <c r="AM158" i="30"/>
  <c r="AM154" i="30"/>
  <c r="AM150" i="30"/>
  <c r="AM146" i="30"/>
  <c r="AM142" i="30"/>
  <c r="AM138" i="30"/>
  <c r="AM134" i="30"/>
  <c r="AM130" i="30"/>
  <c r="AM126" i="30"/>
  <c r="AM122" i="30"/>
  <c r="AM118" i="30"/>
  <c r="AM114" i="30"/>
  <c r="AM110" i="30"/>
  <c r="AM106" i="30"/>
  <c r="AM102" i="30"/>
  <c r="AM98" i="30"/>
  <c r="AM94" i="30"/>
  <c r="AM90" i="30"/>
  <c r="AM86" i="30"/>
  <c r="AM82" i="30"/>
  <c r="AM78" i="30"/>
  <c r="AM74" i="30"/>
  <c r="AM70" i="30"/>
  <c r="AM66" i="30"/>
  <c r="AM62" i="30"/>
  <c r="AM58" i="30"/>
  <c r="AM54" i="30"/>
  <c r="AM50" i="30"/>
  <c r="AM46" i="30"/>
  <c r="AM42" i="30"/>
  <c r="AM38" i="30"/>
  <c r="AM34" i="30"/>
  <c r="AM30" i="30"/>
  <c r="CJ1001" i="30"/>
  <c r="CL1001" i="30"/>
  <c r="CM1001" i="30"/>
  <c r="CK1001" i="30"/>
  <c r="CN1001" i="30"/>
  <c r="AN1001" i="30"/>
  <c r="AP1001" i="30"/>
  <c r="BZ1001" i="30"/>
  <c r="BY1001" i="30"/>
  <c r="BU1001" i="30"/>
  <c r="BV1001" i="30"/>
  <c r="BW1001" i="30"/>
  <c r="BS1001" i="30"/>
  <c r="BX1001" i="30"/>
  <c r="BT1001" i="30"/>
  <c r="BQ1001" i="30"/>
  <c r="BM1001" i="30"/>
  <c r="BR1001" i="30"/>
  <c r="BN1001" i="30"/>
  <c r="BO1001" i="30"/>
  <c r="BP1001" i="30"/>
  <c r="BL1001" i="30"/>
  <c r="BH1001" i="30"/>
  <c r="BI1001" i="30"/>
  <c r="BJ1001" i="30"/>
  <c r="BK1001" i="30"/>
  <c r="BF1001" i="30"/>
  <c r="BB1001" i="30"/>
  <c r="BG1001" i="30"/>
  <c r="BC1001" i="30"/>
  <c r="BD1001" i="30"/>
  <c r="BE1001" i="30"/>
  <c r="BA1001" i="30"/>
  <c r="AW1001" i="30"/>
  <c r="AS1001" i="30"/>
  <c r="AY1001" i="30"/>
  <c r="AT1001" i="30"/>
  <c r="AU1001" i="30"/>
  <c r="AZ1001" i="30"/>
  <c r="AV1001" i="30"/>
  <c r="CJ997" i="30"/>
  <c r="CK997" i="30"/>
  <c r="CM997" i="30"/>
  <c r="CL997" i="30"/>
  <c r="CN997" i="30"/>
  <c r="AN997" i="30"/>
  <c r="AP997" i="30"/>
  <c r="BZ997" i="30"/>
  <c r="BY997" i="30"/>
  <c r="BU997" i="30"/>
  <c r="BV997" i="30"/>
  <c r="BW997" i="30"/>
  <c r="BS997" i="30"/>
  <c r="BX997" i="30"/>
  <c r="BT997" i="30"/>
  <c r="BQ997" i="30"/>
  <c r="BM997" i="30"/>
  <c r="BR997" i="30"/>
  <c r="BN997" i="30"/>
  <c r="BO997" i="30"/>
  <c r="BP997" i="30"/>
  <c r="BL997" i="30"/>
  <c r="BH997" i="30"/>
  <c r="BI997" i="30"/>
  <c r="BJ997" i="30"/>
  <c r="BK997" i="30"/>
  <c r="BF997" i="30"/>
  <c r="BB997" i="30"/>
  <c r="BG997" i="30"/>
  <c r="BC997" i="30"/>
  <c r="BD997" i="30"/>
  <c r="BE997" i="30"/>
  <c r="BA997" i="30"/>
  <c r="AW997" i="30"/>
  <c r="AS997" i="30"/>
  <c r="AY997" i="30"/>
  <c r="AT997" i="30"/>
  <c r="AU997" i="30"/>
  <c r="AZ997" i="30"/>
  <c r="AV997" i="30"/>
  <c r="CJ993" i="30"/>
  <c r="CK993" i="30"/>
  <c r="CL993" i="30"/>
  <c r="CM993" i="30"/>
  <c r="CN993" i="30"/>
  <c r="AN993" i="30"/>
  <c r="AP993" i="30"/>
  <c r="BZ993" i="30"/>
  <c r="BY993" i="30"/>
  <c r="BU993" i="30"/>
  <c r="BV993" i="30"/>
  <c r="BW993" i="30"/>
  <c r="BS993" i="30"/>
  <c r="BX993" i="30"/>
  <c r="BT993" i="30"/>
  <c r="BQ993" i="30"/>
  <c r="BM993" i="30"/>
  <c r="BR993" i="30"/>
  <c r="BN993" i="30"/>
  <c r="BO993" i="30"/>
  <c r="BP993" i="30"/>
  <c r="BL993" i="30"/>
  <c r="BH993" i="30"/>
  <c r="BI993" i="30"/>
  <c r="BJ993" i="30"/>
  <c r="BK993" i="30"/>
  <c r="BF993" i="30"/>
  <c r="BB993" i="30"/>
  <c r="BG993" i="30"/>
  <c r="BC993" i="30"/>
  <c r="BD993" i="30"/>
  <c r="BE993" i="30"/>
  <c r="BA993" i="30"/>
  <c r="AW993" i="30"/>
  <c r="AS993" i="30"/>
  <c r="AY993" i="30"/>
  <c r="AT993" i="30"/>
  <c r="AU993" i="30"/>
  <c r="AZ993" i="30"/>
  <c r="AV993" i="30"/>
  <c r="CJ989" i="30"/>
  <c r="CK989" i="30"/>
  <c r="CL989" i="30"/>
  <c r="CM989" i="30"/>
  <c r="CN989" i="30"/>
  <c r="AN989" i="30"/>
  <c r="AP989" i="30"/>
  <c r="BZ989" i="30"/>
  <c r="BY989" i="30"/>
  <c r="BU989" i="30"/>
  <c r="BV989" i="30"/>
  <c r="BW989" i="30"/>
  <c r="BS989" i="30"/>
  <c r="BX989" i="30"/>
  <c r="BT989" i="30"/>
  <c r="BQ989" i="30"/>
  <c r="BM989" i="30"/>
  <c r="BR989" i="30"/>
  <c r="BN989" i="30"/>
  <c r="BO989" i="30"/>
  <c r="BP989" i="30"/>
  <c r="BL989" i="30"/>
  <c r="BH989" i="30"/>
  <c r="BI989" i="30"/>
  <c r="BJ989" i="30"/>
  <c r="BK989" i="30"/>
  <c r="BF989" i="30"/>
  <c r="BB989" i="30"/>
  <c r="BG989" i="30"/>
  <c r="BC989" i="30"/>
  <c r="BD989" i="30"/>
  <c r="BE989" i="30"/>
  <c r="BA989" i="30"/>
  <c r="AW989" i="30"/>
  <c r="AS989" i="30"/>
  <c r="AY989" i="30"/>
  <c r="AT989" i="30"/>
  <c r="AU989" i="30"/>
  <c r="AZ989" i="30"/>
  <c r="AV989" i="30"/>
  <c r="CJ985" i="30"/>
  <c r="CK985" i="30"/>
  <c r="CL985" i="30"/>
  <c r="CM985" i="30"/>
  <c r="CN985" i="30"/>
  <c r="AN985" i="30"/>
  <c r="AP985" i="30"/>
  <c r="BZ985" i="30"/>
  <c r="BY985" i="30"/>
  <c r="BU985" i="30"/>
  <c r="BV985" i="30"/>
  <c r="BW985" i="30"/>
  <c r="BS985" i="30"/>
  <c r="BX985" i="30"/>
  <c r="BT985" i="30"/>
  <c r="BQ985" i="30"/>
  <c r="BM985" i="30"/>
  <c r="BR985" i="30"/>
  <c r="BN985" i="30"/>
  <c r="BO985" i="30"/>
  <c r="BP985" i="30"/>
  <c r="BL985" i="30"/>
  <c r="BH985" i="30"/>
  <c r="BI985" i="30"/>
  <c r="BJ985" i="30"/>
  <c r="BK985" i="30"/>
  <c r="BF985" i="30"/>
  <c r="BB985" i="30"/>
  <c r="BG985" i="30"/>
  <c r="BC985" i="30"/>
  <c r="BD985" i="30"/>
  <c r="BE985" i="30"/>
  <c r="BA985" i="30"/>
  <c r="AW985" i="30"/>
  <c r="AS985" i="30"/>
  <c r="AY985" i="30"/>
  <c r="AT985" i="30"/>
  <c r="AU985" i="30"/>
  <c r="AZ985" i="30"/>
  <c r="AV985" i="30"/>
  <c r="CJ981" i="30"/>
  <c r="CK981" i="30"/>
  <c r="CM981" i="30"/>
  <c r="CL981" i="30"/>
  <c r="CN981" i="30"/>
  <c r="AN981" i="30"/>
  <c r="AP981" i="30"/>
  <c r="BZ981" i="30"/>
  <c r="BY981" i="30"/>
  <c r="BU981" i="30"/>
  <c r="BV981" i="30"/>
  <c r="BW981" i="30"/>
  <c r="BS981" i="30"/>
  <c r="BX981" i="30"/>
  <c r="BT981" i="30"/>
  <c r="BQ981" i="30"/>
  <c r="BM981" i="30"/>
  <c r="BR981" i="30"/>
  <c r="BN981" i="30"/>
  <c r="BO981" i="30"/>
  <c r="BP981" i="30"/>
  <c r="BL981" i="30"/>
  <c r="BH981" i="30"/>
  <c r="BI981" i="30"/>
  <c r="BJ981" i="30"/>
  <c r="BK981" i="30"/>
  <c r="BF981" i="30"/>
  <c r="BB981" i="30"/>
  <c r="BG981" i="30"/>
  <c r="BC981" i="30"/>
  <c r="BD981" i="30"/>
  <c r="BE981" i="30"/>
  <c r="BA981" i="30"/>
  <c r="AW981" i="30"/>
  <c r="AS981" i="30"/>
  <c r="AY981" i="30"/>
  <c r="AT981" i="30"/>
  <c r="AU981" i="30"/>
  <c r="AZ981" i="30"/>
  <c r="AV981" i="30"/>
  <c r="CJ977" i="30"/>
  <c r="CK977" i="30"/>
  <c r="CL977" i="30"/>
  <c r="CM977" i="30"/>
  <c r="CN977" i="30"/>
  <c r="AN977" i="30"/>
  <c r="AP977" i="30"/>
  <c r="BZ977" i="30"/>
  <c r="BY977" i="30"/>
  <c r="BU977" i="30"/>
  <c r="BV977" i="30"/>
  <c r="BW977" i="30"/>
  <c r="BS977" i="30"/>
  <c r="BX977" i="30"/>
  <c r="BT977" i="30"/>
  <c r="BQ977" i="30"/>
  <c r="BM977" i="30"/>
  <c r="BR977" i="30"/>
  <c r="BN977" i="30"/>
  <c r="BO977" i="30"/>
  <c r="BP977" i="30"/>
  <c r="BL977" i="30"/>
  <c r="BH977" i="30"/>
  <c r="BI977" i="30"/>
  <c r="BJ977" i="30"/>
  <c r="BK977" i="30"/>
  <c r="BF977" i="30"/>
  <c r="BB977" i="30"/>
  <c r="BG977" i="30"/>
  <c r="BC977" i="30"/>
  <c r="BD977" i="30"/>
  <c r="BE977" i="30"/>
  <c r="BA977" i="30"/>
  <c r="AW977" i="30"/>
  <c r="AS977" i="30"/>
  <c r="AY977" i="30"/>
  <c r="AT977" i="30"/>
  <c r="AU977" i="30"/>
  <c r="AZ977" i="30"/>
  <c r="AV977" i="30"/>
  <c r="CJ973" i="30"/>
  <c r="CK973" i="30"/>
  <c r="CL973" i="30"/>
  <c r="CN973" i="30"/>
  <c r="CM973" i="30"/>
  <c r="AN973" i="30"/>
  <c r="AP973" i="30"/>
  <c r="BZ973" i="30"/>
  <c r="BY973" i="30"/>
  <c r="BU973" i="30"/>
  <c r="BV973" i="30"/>
  <c r="BW973" i="30"/>
  <c r="BS973" i="30"/>
  <c r="BX973" i="30"/>
  <c r="BT973" i="30"/>
  <c r="BQ973" i="30"/>
  <c r="BM973" i="30"/>
  <c r="BR973" i="30"/>
  <c r="BN973" i="30"/>
  <c r="BO973" i="30"/>
  <c r="BP973" i="30"/>
  <c r="BL973" i="30"/>
  <c r="BH973" i="30"/>
  <c r="BI973" i="30"/>
  <c r="BJ973" i="30"/>
  <c r="BK973" i="30"/>
  <c r="BF973" i="30"/>
  <c r="BB973" i="30"/>
  <c r="BG973" i="30"/>
  <c r="BC973" i="30"/>
  <c r="BD973" i="30"/>
  <c r="BE973" i="30"/>
  <c r="BA973" i="30"/>
  <c r="AW973" i="30"/>
  <c r="AS973" i="30"/>
  <c r="AY973" i="30"/>
  <c r="AT973" i="30"/>
  <c r="AU973" i="30"/>
  <c r="AZ973" i="30"/>
  <c r="AV973" i="30"/>
  <c r="CJ969" i="30"/>
  <c r="CK969" i="30"/>
  <c r="CL969" i="30"/>
  <c r="CM969" i="30"/>
  <c r="CN969" i="30"/>
  <c r="AN969" i="30"/>
  <c r="AP969" i="30"/>
  <c r="BZ969" i="30"/>
  <c r="BY969" i="30"/>
  <c r="BU969" i="30"/>
  <c r="BV969" i="30"/>
  <c r="BW969" i="30"/>
  <c r="BS969" i="30"/>
  <c r="BX969" i="30"/>
  <c r="BT969" i="30"/>
  <c r="BQ969" i="30"/>
  <c r="BM969" i="30"/>
  <c r="BR969" i="30"/>
  <c r="BN969" i="30"/>
  <c r="BO969" i="30"/>
  <c r="BP969" i="30"/>
  <c r="BL969" i="30"/>
  <c r="BH969" i="30"/>
  <c r="BI969" i="30"/>
  <c r="BJ969" i="30"/>
  <c r="BK969" i="30"/>
  <c r="BF969" i="30"/>
  <c r="BB969" i="30"/>
  <c r="BG969" i="30"/>
  <c r="BC969" i="30"/>
  <c r="BD969" i="30"/>
  <c r="BE969" i="30"/>
  <c r="BA969" i="30"/>
  <c r="AW969" i="30"/>
  <c r="AS969" i="30"/>
  <c r="AY969" i="30"/>
  <c r="AT969" i="30"/>
  <c r="AU969" i="30"/>
  <c r="AZ969" i="30"/>
  <c r="AV969" i="30"/>
  <c r="CJ965" i="30"/>
  <c r="CK965" i="30"/>
  <c r="CM965" i="30"/>
  <c r="CL965" i="30"/>
  <c r="CN965" i="30"/>
  <c r="AN965" i="30"/>
  <c r="AP965" i="30"/>
  <c r="BZ965" i="30"/>
  <c r="BY965" i="30"/>
  <c r="BU965" i="30"/>
  <c r="BV965" i="30"/>
  <c r="BW965" i="30"/>
  <c r="BS965" i="30"/>
  <c r="BX965" i="30"/>
  <c r="BT965" i="30"/>
  <c r="BQ965" i="30"/>
  <c r="BM965" i="30"/>
  <c r="BR965" i="30"/>
  <c r="BN965" i="30"/>
  <c r="BO965" i="30"/>
  <c r="BP965" i="30"/>
  <c r="BL965" i="30"/>
  <c r="BH965" i="30"/>
  <c r="BI965" i="30"/>
  <c r="BJ965" i="30"/>
  <c r="BK965" i="30"/>
  <c r="BF965" i="30"/>
  <c r="BB965" i="30"/>
  <c r="BG965" i="30"/>
  <c r="BC965" i="30"/>
  <c r="BD965" i="30"/>
  <c r="BE965" i="30"/>
  <c r="BA965" i="30"/>
  <c r="AW965" i="30"/>
  <c r="AS965" i="30"/>
  <c r="AY965" i="30"/>
  <c r="AT965" i="30"/>
  <c r="AU965" i="30"/>
  <c r="AZ965" i="30"/>
  <c r="AV965" i="30"/>
  <c r="CJ961" i="30"/>
  <c r="CK961" i="30"/>
  <c r="CL961" i="30"/>
  <c r="CM961" i="30"/>
  <c r="CN961" i="30"/>
  <c r="AN961" i="30"/>
  <c r="AP961" i="30"/>
  <c r="BZ961" i="30"/>
  <c r="BY961" i="30"/>
  <c r="BU961" i="30"/>
  <c r="BV961" i="30"/>
  <c r="BW961" i="30"/>
  <c r="BS961" i="30"/>
  <c r="BX961" i="30"/>
  <c r="BT961" i="30"/>
  <c r="BQ961" i="30"/>
  <c r="BM961" i="30"/>
  <c r="BR961" i="30"/>
  <c r="BN961" i="30"/>
  <c r="BO961" i="30"/>
  <c r="BP961" i="30"/>
  <c r="BL961" i="30"/>
  <c r="BH961" i="30"/>
  <c r="BI961" i="30"/>
  <c r="BJ961" i="30"/>
  <c r="BK961" i="30"/>
  <c r="BF961" i="30"/>
  <c r="BB961" i="30"/>
  <c r="BG961" i="30"/>
  <c r="BC961" i="30"/>
  <c r="BD961" i="30"/>
  <c r="BE961" i="30"/>
  <c r="BA961" i="30"/>
  <c r="AW961" i="30"/>
  <c r="AS961" i="30"/>
  <c r="AY961" i="30"/>
  <c r="AT961" i="30"/>
  <c r="AU961" i="30"/>
  <c r="AZ961" i="30"/>
  <c r="AV961" i="30"/>
  <c r="CJ957" i="30"/>
  <c r="CK957" i="30"/>
  <c r="CL957" i="30"/>
  <c r="CN957" i="30"/>
  <c r="CM957" i="30"/>
  <c r="AN957" i="30"/>
  <c r="AP957" i="30"/>
  <c r="BZ957" i="30"/>
  <c r="BY957" i="30"/>
  <c r="BU957" i="30"/>
  <c r="BV957" i="30"/>
  <c r="BW957" i="30"/>
  <c r="BS957" i="30"/>
  <c r="BX957" i="30"/>
  <c r="BT957" i="30"/>
  <c r="BQ957" i="30"/>
  <c r="BM957" i="30"/>
  <c r="BR957" i="30"/>
  <c r="BN957" i="30"/>
  <c r="BO957" i="30"/>
  <c r="BP957" i="30"/>
  <c r="BL957" i="30"/>
  <c r="BH957" i="30"/>
  <c r="BI957" i="30"/>
  <c r="BJ957" i="30"/>
  <c r="BK957" i="30"/>
  <c r="BF957" i="30"/>
  <c r="BB957" i="30"/>
  <c r="BG957" i="30"/>
  <c r="BC957" i="30"/>
  <c r="BD957" i="30"/>
  <c r="BE957" i="30"/>
  <c r="BA957" i="30"/>
  <c r="AW957" i="30"/>
  <c r="AS957" i="30"/>
  <c r="AY957" i="30"/>
  <c r="AT957" i="30"/>
  <c r="AU957" i="30"/>
  <c r="AZ957" i="30"/>
  <c r="AV957" i="30"/>
  <c r="CJ953" i="30"/>
  <c r="CK953" i="30"/>
  <c r="CL953" i="30"/>
  <c r="CM953" i="30"/>
  <c r="CN953" i="30"/>
  <c r="AN953" i="30"/>
  <c r="AP953" i="30"/>
  <c r="BZ953" i="30"/>
  <c r="BY953" i="30"/>
  <c r="BU953" i="30"/>
  <c r="BV953" i="30"/>
  <c r="BW953" i="30"/>
  <c r="BS953" i="30"/>
  <c r="BX953" i="30"/>
  <c r="BT953" i="30"/>
  <c r="BQ953" i="30"/>
  <c r="BM953" i="30"/>
  <c r="BR953" i="30"/>
  <c r="BN953" i="30"/>
  <c r="BO953" i="30"/>
  <c r="BP953" i="30"/>
  <c r="BL953" i="30"/>
  <c r="BH953" i="30"/>
  <c r="BI953" i="30"/>
  <c r="BJ953" i="30"/>
  <c r="BK953" i="30"/>
  <c r="BF953" i="30"/>
  <c r="BB953" i="30"/>
  <c r="BG953" i="30"/>
  <c r="BC953" i="30"/>
  <c r="BD953" i="30"/>
  <c r="BE953" i="30"/>
  <c r="BA953" i="30"/>
  <c r="AW953" i="30"/>
  <c r="AS953" i="30"/>
  <c r="AY953" i="30"/>
  <c r="AT953" i="30"/>
  <c r="AU953" i="30"/>
  <c r="AZ953" i="30"/>
  <c r="AV953" i="30"/>
  <c r="CJ949" i="30"/>
  <c r="CK949" i="30"/>
  <c r="CM949" i="30"/>
  <c r="CL949" i="30"/>
  <c r="CN949" i="30"/>
  <c r="AN949" i="30"/>
  <c r="AP949" i="30"/>
  <c r="BZ949" i="30"/>
  <c r="BY949" i="30"/>
  <c r="BU949" i="30"/>
  <c r="BV949" i="30"/>
  <c r="BW949" i="30"/>
  <c r="BS949" i="30"/>
  <c r="BX949" i="30"/>
  <c r="BT949" i="30"/>
  <c r="BQ949" i="30"/>
  <c r="BM949" i="30"/>
  <c r="BR949" i="30"/>
  <c r="BN949" i="30"/>
  <c r="BO949" i="30"/>
  <c r="BP949" i="30"/>
  <c r="BL949" i="30"/>
  <c r="BH949" i="30"/>
  <c r="BI949" i="30"/>
  <c r="BJ949" i="30"/>
  <c r="BK949" i="30"/>
  <c r="BF949" i="30"/>
  <c r="BB949" i="30"/>
  <c r="BG949" i="30"/>
  <c r="BC949" i="30"/>
  <c r="BD949" i="30"/>
  <c r="BE949" i="30"/>
  <c r="BA949" i="30"/>
  <c r="AW949" i="30"/>
  <c r="AS949" i="30"/>
  <c r="AY949" i="30"/>
  <c r="AT949" i="30"/>
  <c r="AU949" i="30"/>
  <c r="AZ949" i="30"/>
  <c r="AV949" i="30"/>
  <c r="CJ945" i="30"/>
  <c r="CK945" i="30"/>
  <c r="CL945" i="30"/>
  <c r="CM945" i="30"/>
  <c r="CN945" i="30"/>
  <c r="AN945" i="30"/>
  <c r="AP945" i="30"/>
  <c r="BZ945" i="30"/>
  <c r="BY945" i="30"/>
  <c r="BU945" i="30"/>
  <c r="BV945" i="30"/>
  <c r="BW945" i="30"/>
  <c r="BS945" i="30"/>
  <c r="BX945" i="30"/>
  <c r="BT945" i="30"/>
  <c r="BQ945" i="30"/>
  <c r="BM945" i="30"/>
  <c r="BR945" i="30"/>
  <c r="BN945" i="30"/>
  <c r="BO945" i="30"/>
  <c r="BP945" i="30"/>
  <c r="BL945" i="30"/>
  <c r="BH945" i="30"/>
  <c r="BI945" i="30"/>
  <c r="BJ945" i="30"/>
  <c r="BK945" i="30"/>
  <c r="BF945" i="30"/>
  <c r="BB945" i="30"/>
  <c r="BG945" i="30"/>
  <c r="BC945" i="30"/>
  <c r="BD945" i="30"/>
  <c r="BE945" i="30"/>
  <c r="BA945" i="30"/>
  <c r="AW945" i="30"/>
  <c r="AS945" i="30"/>
  <c r="AY945" i="30"/>
  <c r="AT945" i="30"/>
  <c r="AU945" i="30"/>
  <c r="AZ945" i="30"/>
  <c r="AV945" i="30"/>
  <c r="CJ941" i="30"/>
  <c r="CK941" i="30"/>
  <c r="CL941" i="30"/>
  <c r="CN941" i="30"/>
  <c r="AN941" i="30"/>
  <c r="CM941" i="30"/>
  <c r="AP941" i="30"/>
  <c r="BZ941" i="30"/>
  <c r="BY941" i="30"/>
  <c r="BU941" i="30"/>
  <c r="BV941" i="30"/>
  <c r="BW941" i="30"/>
  <c r="BS941" i="30"/>
  <c r="BX941" i="30"/>
  <c r="BT941" i="30"/>
  <c r="BQ941" i="30"/>
  <c r="BM941" i="30"/>
  <c r="BR941" i="30"/>
  <c r="BN941" i="30"/>
  <c r="BO941" i="30"/>
  <c r="BP941" i="30"/>
  <c r="BL941" i="30"/>
  <c r="BH941" i="30"/>
  <c r="BI941" i="30"/>
  <c r="BJ941" i="30"/>
  <c r="BK941" i="30"/>
  <c r="BF941" i="30"/>
  <c r="BB941" i="30"/>
  <c r="BG941" i="30"/>
  <c r="BC941" i="30"/>
  <c r="BD941" i="30"/>
  <c r="BE941" i="30"/>
  <c r="BA941" i="30"/>
  <c r="AW941" i="30"/>
  <c r="AS941" i="30"/>
  <c r="AY941" i="30"/>
  <c r="AT941" i="30"/>
  <c r="AU941" i="30"/>
  <c r="AZ941" i="30"/>
  <c r="AV941" i="30"/>
  <c r="CJ937" i="30"/>
  <c r="CK937" i="30"/>
  <c r="CL937" i="30"/>
  <c r="CM937" i="30"/>
  <c r="CN937" i="30"/>
  <c r="AN937" i="30"/>
  <c r="AP937" i="30"/>
  <c r="BZ937" i="30"/>
  <c r="BY937" i="30"/>
  <c r="BU937" i="30"/>
  <c r="BV937" i="30"/>
  <c r="BW937" i="30"/>
  <c r="BS937" i="30"/>
  <c r="BX937" i="30"/>
  <c r="BT937" i="30"/>
  <c r="BQ937" i="30"/>
  <c r="BM937" i="30"/>
  <c r="BR937" i="30"/>
  <c r="BN937" i="30"/>
  <c r="BO937" i="30"/>
  <c r="BP937" i="30"/>
  <c r="BL937" i="30"/>
  <c r="BH937" i="30"/>
  <c r="BI937" i="30"/>
  <c r="BJ937" i="30"/>
  <c r="BK937" i="30"/>
  <c r="BF937" i="30"/>
  <c r="BB937" i="30"/>
  <c r="BG937" i="30"/>
  <c r="BC937" i="30"/>
  <c r="BD937" i="30"/>
  <c r="BE937" i="30"/>
  <c r="BA937" i="30"/>
  <c r="AW937" i="30"/>
  <c r="AS937" i="30"/>
  <c r="AY937" i="30"/>
  <c r="AT937" i="30"/>
  <c r="AU937" i="30"/>
  <c r="AZ937" i="30"/>
  <c r="AV937" i="30"/>
  <c r="CJ933" i="30"/>
  <c r="CK933" i="30"/>
  <c r="CM933" i="30"/>
  <c r="CL933" i="30"/>
  <c r="CN933" i="30"/>
  <c r="AN933" i="30"/>
  <c r="AP933" i="30"/>
  <c r="BZ933" i="30"/>
  <c r="BY933" i="30"/>
  <c r="BU933" i="30"/>
  <c r="BV933" i="30"/>
  <c r="BW933" i="30"/>
  <c r="BS933" i="30"/>
  <c r="BX933" i="30"/>
  <c r="BT933" i="30"/>
  <c r="BQ933" i="30"/>
  <c r="BM933" i="30"/>
  <c r="BR933" i="30"/>
  <c r="BN933" i="30"/>
  <c r="BO933" i="30"/>
  <c r="BP933" i="30"/>
  <c r="BL933" i="30"/>
  <c r="BH933" i="30"/>
  <c r="BI933" i="30"/>
  <c r="BJ933" i="30"/>
  <c r="BK933" i="30"/>
  <c r="BF933" i="30"/>
  <c r="BB933" i="30"/>
  <c r="BG933" i="30"/>
  <c r="BC933" i="30"/>
  <c r="BD933" i="30"/>
  <c r="BE933" i="30"/>
  <c r="BA933" i="30"/>
  <c r="AW933" i="30"/>
  <c r="AS933" i="30"/>
  <c r="AY933" i="30"/>
  <c r="AT933" i="30"/>
  <c r="AU933" i="30"/>
  <c r="AZ933" i="30"/>
  <c r="AV933" i="30"/>
  <c r="CJ929" i="30"/>
  <c r="CK929" i="30"/>
  <c r="CL929" i="30"/>
  <c r="CM929" i="30"/>
  <c r="CN929" i="30"/>
  <c r="AN929" i="30"/>
  <c r="AP929" i="30"/>
  <c r="BZ929" i="30"/>
  <c r="BY929" i="30"/>
  <c r="BU929" i="30"/>
  <c r="BV929" i="30"/>
  <c r="BW929" i="30"/>
  <c r="BS929" i="30"/>
  <c r="BX929" i="30"/>
  <c r="BT929" i="30"/>
  <c r="BQ929" i="30"/>
  <c r="BM929" i="30"/>
  <c r="BR929" i="30"/>
  <c r="BN929" i="30"/>
  <c r="BO929" i="30"/>
  <c r="BP929" i="30"/>
  <c r="BL929" i="30"/>
  <c r="BH929" i="30"/>
  <c r="BI929" i="30"/>
  <c r="BJ929" i="30"/>
  <c r="BK929" i="30"/>
  <c r="BF929" i="30"/>
  <c r="BB929" i="30"/>
  <c r="BG929" i="30"/>
  <c r="BC929" i="30"/>
  <c r="BD929" i="30"/>
  <c r="BE929" i="30"/>
  <c r="BA929" i="30"/>
  <c r="AW929" i="30"/>
  <c r="AS929" i="30"/>
  <c r="AY929" i="30"/>
  <c r="AT929" i="30"/>
  <c r="AU929" i="30"/>
  <c r="AZ929" i="30"/>
  <c r="AV929" i="30"/>
  <c r="CJ925" i="30"/>
  <c r="CK925" i="30"/>
  <c r="CL925" i="30"/>
  <c r="CM925" i="30"/>
  <c r="CN925" i="30"/>
  <c r="AN925" i="30"/>
  <c r="AP925" i="30"/>
  <c r="BZ925" i="30"/>
  <c r="BY925" i="30"/>
  <c r="BU925" i="30"/>
  <c r="BV925" i="30"/>
  <c r="BW925" i="30"/>
  <c r="BS925" i="30"/>
  <c r="BX925" i="30"/>
  <c r="BT925" i="30"/>
  <c r="BQ925" i="30"/>
  <c r="BM925" i="30"/>
  <c r="BR925" i="30"/>
  <c r="BN925" i="30"/>
  <c r="BO925" i="30"/>
  <c r="BP925" i="30"/>
  <c r="BL925" i="30"/>
  <c r="BH925" i="30"/>
  <c r="BI925" i="30"/>
  <c r="BJ925" i="30"/>
  <c r="BK925" i="30"/>
  <c r="BF925" i="30"/>
  <c r="BB925" i="30"/>
  <c r="BG925" i="30"/>
  <c r="BC925" i="30"/>
  <c r="BD925" i="30"/>
  <c r="BE925" i="30"/>
  <c r="BA925" i="30"/>
  <c r="AW925" i="30"/>
  <c r="AS925" i="30"/>
  <c r="AY925" i="30"/>
  <c r="AT925" i="30"/>
  <c r="AU925" i="30"/>
  <c r="AZ925" i="30"/>
  <c r="AV925" i="30"/>
  <c r="CJ921" i="30"/>
  <c r="CK921" i="30"/>
  <c r="CL921" i="30"/>
  <c r="CM921" i="30"/>
  <c r="CN921" i="30"/>
  <c r="AN921" i="30"/>
  <c r="AP921" i="30"/>
  <c r="BZ921" i="30"/>
  <c r="BY921" i="30"/>
  <c r="BU921" i="30"/>
  <c r="BV921" i="30"/>
  <c r="BW921" i="30"/>
  <c r="BS921" i="30"/>
  <c r="BX921" i="30"/>
  <c r="BT921" i="30"/>
  <c r="BQ921" i="30"/>
  <c r="BM921" i="30"/>
  <c r="BR921" i="30"/>
  <c r="BN921" i="30"/>
  <c r="BO921" i="30"/>
  <c r="BP921" i="30"/>
  <c r="BL921" i="30"/>
  <c r="BH921" i="30"/>
  <c r="BI921" i="30"/>
  <c r="BJ921" i="30"/>
  <c r="BK921" i="30"/>
  <c r="BF921" i="30"/>
  <c r="BB921" i="30"/>
  <c r="BG921" i="30"/>
  <c r="BC921" i="30"/>
  <c r="BD921" i="30"/>
  <c r="BE921" i="30"/>
  <c r="BA921" i="30"/>
  <c r="AW921" i="30"/>
  <c r="AS921" i="30"/>
  <c r="AY921" i="30"/>
  <c r="AT921" i="30"/>
  <c r="AU921" i="30"/>
  <c r="AZ921" i="30"/>
  <c r="AV921" i="30"/>
  <c r="CJ917" i="30"/>
  <c r="CK917" i="30"/>
  <c r="CM917" i="30"/>
  <c r="CL917" i="30"/>
  <c r="CN917" i="30"/>
  <c r="AN917" i="30"/>
  <c r="AP917" i="30"/>
  <c r="BZ917" i="30"/>
  <c r="BY917" i="30"/>
  <c r="BU917" i="30"/>
  <c r="BV917" i="30"/>
  <c r="BW917" i="30"/>
  <c r="BS917" i="30"/>
  <c r="BX917" i="30"/>
  <c r="BT917" i="30"/>
  <c r="BQ917" i="30"/>
  <c r="BM917" i="30"/>
  <c r="BR917" i="30"/>
  <c r="BN917" i="30"/>
  <c r="BO917" i="30"/>
  <c r="BP917" i="30"/>
  <c r="BL917" i="30"/>
  <c r="BH917" i="30"/>
  <c r="BI917" i="30"/>
  <c r="BJ917" i="30"/>
  <c r="BK917" i="30"/>
  <c r="BF917" i="30"/>
  <c r="BB917" i="30"/>
  <c r="BG917" i="30"/>
  <c r="BC917" i="30"/>
  <c r="BD917" i="30"/>
  <c r="BE917" i="30"/>
  <c r="BA917" i="30"/>
  <c r="AW917" i="30"/>
  <c r="AS917" i="30"/>
  <c r="AY917" i="30"/>
  <c r="AT917" i="30"/>
  <c r="AU917" i="30"/>
  <c r="AZ917" i="30"/>
  <c r="AV917" i="30"/>
  <c r="CJ913" i="30"/>
  <c r="CK913" i="30"/>
  <c r="CL913" i="30"/>
  <c r="CM913" i="30"/>
  <c r="CN913" i="30"/>
  <c r="AN913" i="30"/>
  <c r="AP913" i="30"/>
  <c r="BZ913" i="30"/>
  <c r="BY913" i="30"/>
  <c r="BU913" i="30"/>
  <c r="BV913" i="30"/>
  <c r="BW913" i="30"/>
  <c r="BS913" i="30"/>
  <c r="BX913" i="30"/>
  <c r="BT913" i="30"/>
  <c r="BQ913" i="30"/>
  <c r="BM913" i="30"/>
  <c r="BR913" i="30"/>
  <c r="BN913" i="30"/>
  <c r="BO913" i="30"/>
  <c r="BP913" i="30"/>
  <c r="BL913" i="30"/>
  <c r="BH913" i="30"/>
  <c r="BI913" i="30"/>
  <c r="BJ913" i="30"/>
  <c r="BK913" i="30"/>
  <c r="BF913" i="30"/>
  <c r="BB913" i="30"/>
  <c r="BG913" i="30"/>
  <c r="BC913" i="30"/>
  <c r="BD913" i="30"/>
  <c r="BE913" i="30"/>
  <c r="BA913" i="30"/>
  <c r="AW913" i="30"/>
  <c r="AS913" i="30"/>
  <c r="AY913" i="30"/>
  <c r="AT913" i="30"/>
  <c r="AU913" i="30"/>
  <c r="AZ913" i="30"/>
  <c r="AV913" i="30"/>
  <c r="CJ909" i="30"/>
  <c r="CK909" i="30"/>
  <c r="CL909" i="30"/>
  <c r="CN909" i="30"/>
  <c r="CM909" i="30"/>
  <c r="AN909" i="30"/>
  <c r="AP909" i="30"/>
  <c r="BZ909" i="30"/>
  <c r="BY909" i="30"/>
  <c r="BU909" i="30"/>
  <c r="BV909" i="30"/>
  <c r="BW909" i="30"/>
  <c r="BS909" i="30"/>
  <c r="BX909" i="30"/>
  <c r="BT909" i="30"/>
  <c r="BQ909" i="30"/>
  <c r="BM909" i="30"/>
  <c r="BR909" i="30"/>
  <c r="BN909" i="30"/>
  <c r="BO909" i="30"/>
  <c r="BP909" i="30"/>
  <c r="BL909" i="30"/>
  <c r="BH909" i="30"/>
  <c r="BI909" i="30"/>
  <c r="BJ909" i="30"/>
  <c r="BK909" i="30"/>
  <c r="BF909" i="30"/>
  <c r="BB909" i="30"/>
  <c r="BG909" i="30"/>
  <c r="BC909" i="30"/>
  <c r="BD909" i="30"/>
  <c r="BE909" i="30"/>
  <c r="BA909" i="30"/>
  <c r="AW909" i="30"/>
  <c r="AS909" i="30"/>
  <c r="AY909" i="30"/>
  <c r="AT909" i="30"/>
  <c r="AU909" i="30"/>
  <c r="AZ909" i="30"/>
  <c r="AV909" i="30"/>
  <c r="CJ905" i="30"/>
  <c r="CK905" i="30"/>
  <c r="CL905" i="30"/>
  <c r="CM905" i="30"/>
  <c r="CN905" i="30"/>
  <c r="AN905" i="30"/>
  <c r="AP905" i="30"/>
  <c r="BZ905" i="30"/>
  <c r="BY905" i="30"/>
  <c r="BU905" i="30"/>
  <c r="BV905" i="30"/>
  <c r="BW905" i="30"/>
  <c r="BS905" i="30"/>
  <c r="BX905" i="30"/>
  <c r="BT905" i="30"/>
  <c r="BQ905" i="30"/>
  <c r="BM905" i="30"/>
  <c r="BR905" i="30"/>
  <c r="BN905" i="30"/>
  <c r="BO905" i="30"/>
  <c r="BP905" i="30"/>
  <c r="BL905" i="30"/>
  <c r="BH905" i="30"/>
  <c r="BI905" i="30"/>
  <c r="BJ905" i="30"/>
  <c r="BK905" i="30"/>
  <c r="BF905" i="30"/>
  <c r="BB905" i="30"/>
  <c r="BG905" i="30"/>
  <c r="BC905" i="30"/>
  <c r="BD905" i="30"/>
  <c r="BE905" i="30"/>
  <c r="BA905" i="30"/>
  <c r="AW905" i="30"/>
  <c r="AS905" i="30"/>
  <c r="AY905" i="30"/>
  <c r="AT905" i="30"/>
  <c r="AU905" i="30"/>
  <c r="AZ905" i="30"/>
  <c r="AV905" i="30"/>
  <c r="CJ901" i="30"/>
  <c r="CK901" i="30"/>
  <c r="CM901" i="30"/>
  <c r="CL901" i="30"/>
  <c r="CN901" i="30"/>
  <c r="AN901" i="30"/>
  <c r="AP901" i="30"/>
  <c r="BZ901" i="30"/>
  <c r="BY901" i="30"/>
  <c r="BU901" i="30"/>
  <c r="BV901" i="30"/>
  <c r="BW901" i="30"/>
  <c r="BS901" i="30"/>
  <c r="BX901" i="30"/>
  <c r="BT901" i="30"/>
  <c r="BQ901" i="30"/>
  <c r="BM901" i="30"/>
  <c r="BR901" i="30"/>
  <c r="BN901" i="30"/>
  <c r="BO901" i="30"/>
  <c r="BP901" i="30"/>
  <c r="BL901" i="30"/>
  <c r="BH901" i="30"/>
  <c r="BI901" i="30"/>
  <c r="BJ901" i="30"/>
  <c r="BK901" i="30"/>
  <c r="BF901" i="30"/>
  <c r="BB901" i="30"/>
  <c r="BG901" i="30"/>
  <c r="BC901" i="30"/>
  <c r="BD901" i="30"/>
  <c r="BE901" i="30"/>
  <c r="BA901" i="30"/>
  <c r="AW901" i="30"/>
  <c r="AS901" i="30"/>
  <c r="AY901" i="30"/>
  <c r="AT901" i="30"/>
  <c r="AU901" i="30"/>
  <c r="AZ901" i="30"/>
  <c r="AV901" i="30"/>
  <c r="CJ897" i="30"/>
  <c r="CK897" i="30"/>
  <c r="CL897" i="30"/>
  <c r="CM897" i="30"/>
  <c r="CN897" i="30"/>
  <c r="AN897" i="30"/>
  <c r="AP897" i="30"/>
  <c r="BZ897" i="30"/>
  <c r="BY897" i="30"/>
  <c r="BU897" i="30"/>
  <c r="BV897" i="30"/>
  <c r="BW897" i="30"/>
  <c r="BS897" i="30"/>
  <c r="BX897" i="30"/>
  <c r="BT897" i="30"/>
  <c r="BQ897" i="30"/>
  <c r="BM897" i="30"/>
  <c r="BR897" i="30"/>
  <c r="BN897" i="30"/>
  <c r="BO897" i="30"/>
  <c r="BP897" i="30"/>
  <c r="BL897" i="30"/>
  <c r="BH897" i="30"/>
  <c r="BI897" i="30"/>
  <c r="BJ897" i="30"/>
  <c r="BK897" i="30"/>
  <c r="BF897" i="30"/>
  <c r="BB897" i="30"/>
  <c r="BG897" i="30"/>
  <c r="BC897" i="30"/>
  <c r="BD897" i="30"/>
  <c r="BE897" i="30"/>
  <c r="BA897" i="30"/>
  <c r="AW897" i="30"/>
  <c r="AS897" i="30"/>
  <c r="AY897" i="30"/>
  <c r="AT897" i="30"/>
  <c r="AU897" i="30"/>
  <c r="AZ897" i="30"/>
  <c r="AV897" i="30"/>
  <c r="CJ893" i="30"/>
  <c r="CK893" i="30"/>
  <c r="CL893" i="30"/>
  <c r="CN893" i="30"/>
  <c r="CM893" i="30"/>
  <c r="AN893" i="30"/>
  <c r="AP893" i="30"/>
  <c r="BZ893" i="30"/>
  <c r="BY893" i="30"/>
  <c r="BU893" i="30"/>
  <c r="BV893" i="30"/>
  <c r="BW893" i="30"/>
  <c r="BS893" i="30"/>
  <c r="BX893" i="30"/>
  <c r="BT893" i="30"/>
  <c r="BQ893" i="30"/>
  <c r="BM893" i="30"/>
  <c r="BR893" i="30"/>
  <c r="BN893" i="30"/>
  <c r="BO893" i="30"/>
  <c r="BP893" i="30"/>
  <c r="BL893" i="30"/>
  <c r="BH893" i="30"/>
  <c r="BI893" i="30"/>
  <c r="BJ893" i="30"/>
  <c r="BK893" i="30"/>
  <c r="BF893" i="30"/>
  <c r="BB893" i="30"/>
  <c r="BG893" i="30"/>
  <c r="BC893" i="30"/>
  <c r="BD893" i="30"/>
  <c r="BE893" i="30"/>
  <c r="BA893" i="30"/>
  <c r="AW893" i="30"/>
  <c r="AS893" i="30"/>
  <c r="AY893" i="30"/>
  <c r="AT893" i="30"/>
  <c r="AU893" i="30"/>
  <c r="AZ893" i="30"/>
  <c r="AV893" i="30"/>
  <c r="CJ889" i="30"/>
  <c r="CK889" i="30"/>
  <c r="CL889" i="30"/>
  <c r="CM889" i="30"/>
  <c r="CN889" i="30"/>
  <c r="AN889" i="30"/>
  <c r="AP889" i="30"/>
  <c r="BZ889" i="30"/>
  <c r="BY889" i="30"/>
  <c r="BU889" i="30"/>
  <c r="BV889" i="30"/>
  <c r="BW889" i="30"/>
  <c r="BS889" i="30"/>
  <c r="BX889" i="30"/>
  <c r="BT889" i="30"/>
  <c r="BQ889" i="30"/>
  <c r="BM889" i="30"/>
  <c r="BR889" i="30"/>
  <c r="BN889" i="30"/>
  <c r="BO889" i="30"/>
  <c r="BP889" i="30"/>
  <c r="BL889" i="30"/>
  <c r="BH889" i="30"/>
  <c r="BI889" i="30"/>
  <c r="BJ889" i="30"/>
  <c r="BK889" i="30"/>
  <c r="BF889" i="30"/>
  <c r="BB889" i="30"/>
  <c r="BG889" i="30"/>
  <c r="BC889" i="30"/>
  <c r="BD889" i="30"/>
  <c r="BE889" i="30"/>
  <c r="BA889" i="30"/>
  <c r="AW889" i="30"/>
  <c r="AS889" i="30"/>
  <c r="AY889" i="30"/>
  <c r="AT889" i="30"/>
  <c r="AU889" i="30"/>
  <c r="AZ889" i="30"/>
  <c r="AV889" i="30"/>
  <c r="CJ885" i="30"/>
  <c r="CK885" i="30"/>
  <c r="CM885" i="30"/>
  <c r="CL885" i="30"/>
  <c r="CN885" i="30"/>
  <c r="AN885" i="30"/>
  <c r="AP885" i="30"/>
  <c r="BZ885" i="30"/>
  <c r="BY885" i="30"/>
  <c r="BU885" i="30"/>
  <c r="BV885" i="30"/>
  <c r="BW885" i="30"/>
  <c r="BS885" i="30"/>
  <c r="BX885" i="30"/>
  <c r="BT885" i="30"/>
  <c r="BQ885" i="30"/>
  <c r="BM885" i="30"/>
  <c r="BR885" i="30"/>
  <c r="BN885" i="30"/>
  <c r="BO885" i="30"/>
  <c r="BP885" i="30"/>
  <c r="BL885" i="30"/>
  <c r="BH885" i="30"/>
  <c r="BI885" i="30"/>
  <c r="BJ885" i="30"/>
  <c r="BK885" i="30"/>
  <c r="BF885" i="30"/>
  <c r="BB885" i="30"/>
  <c r="BG885" i="30"/>
  <c r="BC885" i="30"/>
  <c r="BD885" i="30"/>
  <c r="BE885" i="30"/>
  <c r="BA885" i="30"/>
  <c r="AW885" i="30"/>
  <c r="AS885" i="30"/>
  <c r="AY885" i="30"/>
  <c r="AT885" i="30"/>
  <c r="AU885" i="30"/>
  <c r="AZ885" i="30"/>
  <c r="AV885" i="30"/>
  <c r="CJ881" i="30"/>
  <c r="CK881" i="30"/>
  <c r="CL881" i="30"/>
  <c r="CM881" i="30"/>
  <c r="CN881" i="30"/>
  <c r="AN881" i="30"/>
  <c r="AP881" i="30"/>
  <c r="BZ881" i="30"/>
  <c r="BY881" i="30"/>
  <c r="BU881" i="30"/>
  <c r="BV881" i="30"/>
  <c r="BW881" i="30"/>
  <c r="BS881" i="30"/>
  <c r="BX881" i="30"/>
  <c r="BT881" i="30"/>
  <c r="BQ881" i="30"/>
  <c r="BM881" i="30"/>
  <c r="BR881" i="30"/>
  <c r="BN881" i="30"/>
  <c r="BO881" i="30"/>
  <c r="BP881" i="30"/>
  <c r="BL881" i="30"/>
  <c r="BH881" i="30"/>
  <c r="BI881" i="30"/>
  <c r="BJ881" i="30"/>
  <c r="BK881" i="30"/>
  <c r="BF881" i="30"/>
  <c r="BB881" i="30"/>
  <c r="BG881" i="30"/>
  <c r="BC881" i="30"/>
  <c r="BD881" i="30"/>
  <c r="BE881" i="30"/>
  <c r="BA881" i="30"/>
  <c r="AW881" i="30"/>
  <c r="AS881" i="30"/>
  <c r="AY881" i="30"/>
  <c r="AT881" i="30"/>
  <c r="AU881" i="30"/>
  <c r="AZ881" i="30"/>
  <c r="AV881" i="30"/>
  <c r="CJ877" i="30"/>
  <c r="CK877" i="30"/>
  <c r="CL877" i="30"/>
  <c r="CN877" i="30"/>
  <c r="AN877" i="30"/>
  <c r="CM877" i="30"/>
  <c r="AP877" i="30"/>
  <c r="BZ877" i="30"/>
  <c r="BY877" i="30"/>
  <c r="BU877" i="30"/>
  <c r="BV877" i="30"/>
  <c r="BW877" i="30"/>
  <c r="BS877" i="30"/>
  <c r="BX877" i="30"/>
  <c r="BT877" i="30"/>
  <c r="BQ877" i="30"/>
  <c r="BM877" i="30"/>
  <c r="BR877" i="30"/>
  <c r="BN877" i="30"/>
  <c r="BO877" i="30"/>
  <c r="BP877" i="30"/>
  <c r="BL877" i="30"/>
  <c r="BH877" i="30"/>
  <c r="BI877" i="30"/>
  <c r="BJ877" i="30"/>
  <c r="BK877" i="30"/>
  <c r="BF877" i="30"/>
  <c r="BB877" i="30"/>
  <c r="BG877" i="30"/>
  <c r="BC877" i="30"/>
  <c r="BD877" i="30"/>
  <c r="BE877" i="30"/>
  <c r="BA877" i="30"/>
  <c r="AW877" i="30"/>
  <c r="AS877" i="30"/>
  <c r="AY877" i="30"/>
  <c r="AT877" i="30"/>
  <c r="AU877" i="30"/>
  <c r="AZ877" i="30"/>
  <c r="AV877" i="30"/>
  <c r="CJ873" i="30"/>
  <c r="CK873" i="30"/>
  <c r="CL873" i="30"/>
  <c r="CM873" i="30"/>
  <c r="CN873" i="30"/>
  <c r="AN873" i="30"/>
  <c r="AP873" i="30"/>
  <c r="BZ873" i="30"/>
  <c r="BY873" i="30"/>
  <c r="BU873" i="30"/>
  <c r="BV873" i="30"/>
  <c r="BW873" i="30"/>
  <c r="BS873" i="30"/>
  <c r="BX873" i="30"/>
  <c r="BT873" i="30"/>
  <c r="BQ873" i="30"/>
  <c r="BM873" i="30"/>
  <c r="BR873" i="30"/>
  <c r="BN873" i="30"/>
  <c r="BO873" i="30"/>
  <c r="BP873" i="30"/>
  <c r="BL873" i="30"/>
  <c r="BH873" i="30"/>
  <c r="BI873" i="30"/>
  <c r="BJ873" i="30"/>
  <c r="BK873" i="30"/>
  <c r="BF873" i="30"/>
  <c r="BB873" i="30"/>
  <c r="BG873" i="30"/>
  <c r="BC873" i="30"/>
  <c r="BD873" i="30"/>
  <c r="BE873" i="30"/>
  <c r="BA873" i="30"/>
  <c r="AW873" i="30"/>
  <c r="AS873" i="30"/>
  <c r="AY873" i="30"/>
  <c r="AT873" i="30"/>
  <c r="AU873" i="30"/>
  <c r="AZ873" i="30"/>
  <c r="AV873" i="30"/>
  <c r="CJ869" i="30"/>
  <c r="CK869" i="30"/>
  <c r="CM869" i="30"/>
  <c r="CL869" i="30"/>
  <c r="CN869" i="30"/>
  <c r="AN869" i="30"/>
  <c r="AP869" i="30"/>
  <c r="BZ869" i="30"/>
  <c r="BY869" i="30"/>
  <c r="BU869" i="30"/>
  <c r="BV869" i="30"/>
  <c r="BW869" i="30"/>
  <c r="BS869" i="30"/>
  <c r="BX869" i="30"/>
  <c r="BT869" i="30"/>
  <c r="BQ869" i="30"/>
  <c r="BM869" i="30"/>
  <c r="BR869" i="30"/>
  <c r="BN869" i="30"/>
  <c r="BO869" i="30"/>
  <c r="BP869" i="30"/>
  <c r="BL869" i="30"/>
  <c r="BH869" i="30"/>
  <c r="BI869" i="30"/>
  <c r="BJ869" i="30"/>
  <c r="BK869" i="30"/>
  <c r="BF869" i="30"/>
  <c r="BB869" i="30"/>
  <c r="BG869" i="30"/>
  <c r="BC869" i="30"/>
  <c r="BD869" i="30"/>
  <c r="BE869" i="30"/>
  <c r="BA869" i="30"/>
  <c r="AW869" i="30"/>
  <c r="AS869" i="30"/>
  <c r="AY869" i="30"/>
  <c r="AT869" i="30"/>
  <c r="AU869" i="30"/>
  <c r="AZ869" i="30"/>
  <c r="AV869" i="30"/>
  <c r="CJ865" i="30"/>
  <c r="CK865" i="30"/>
  <c r="CL865" i="30"/>
  <c r="CM865" i="30"/>
  <c r="CN865" i="30"/>
  <c r="AN865" i="30"/>
  <c r="AP865" i="30"/>
  <c r="BZ865" i="30"/>
  <c r="BY865" i="30"/>
  <c r="BU865" i="30"/>
  <c r="BV865" i="30"/>
  <c r="BW865" i="30"/>
  <c r="BS865" i="30"/>
  <c r="BX865" i="30"/>
  <c r="BT865" i="30"/>
  <c r="BQ865" i="30"/>
  <c r="BM865" i="30"/>
  <c r="BR865" i="30"/>
  <c r="BN865" i="30"/>
  <c r="BO865" i="30"/>
  <c r="BP865" i="30"/>
  <c r="BL865" i="30"/>
  <c r="BH865" i="30"/>
  <c r="BI865" i="30"/>
  <c r="BJ865" i="30"/>
  <c r="BK865" i="30"/>
  <c r="BF865" i="30"/>
  <c r="BB865" i="30"/>
  <c r="BG865" i="30"/>
  <c r="BC865" i="30"/>
  <c r="BD865" i="30"/>
  <c r="BE865" i="30"/>
  <c r="BA865" i="30"/>
  <c r="AW865" i="30"/>
  <c r="AS865" i="30"/>
  <c r="AY865" i="30"/>
  <c r="AT865" i="30"/>
  <c r="AU865" i="30"/>
  <c r="AZ865" i="30"/>
  <c r="AV865" i="30"/>
  <c r="CJ861" i="30"/>
  <c r="CK861" i="30"/>
  <c r="CL861" i="30"/>
  <c r="CM861" i="30"/>
  <c r="CN861" i="30"/>
  <c r="AN861" i="30"/>
  <c r="AP861" i="30"/>
  <c r="BZ861" i="30"/>
  <c r="BY861" i="30"/>
  <c r="BU861" i="30"/>
  <c r="BV861" i="30"/>
  <c r="BW861" i="30"/>
  <c r="BS861" i="30"/>
  <c r="BX861" i="30"/>
  <c r="BT861" i="30"/>
  <c r="BQ861" i="30"/>
  <c r="BM861" i="30"/>
  <c r="BR861" i="30"/>
  <c r="BN861" i="30"/>
  <c r="BO861" i="30"/>
  <c r="BP861" i="30"/>
  <c r="BL861" i="30"/>
  <c r="BH861" i="30"/>
  <c r="BI861" i="30"/>
  <c r="BJ861" i="30"/>
  <c r="BK861" i="30"/>
  <c r="BF861" i="30"/>
  <c r="BB861" i="30"/>
  <c r="BG861" i="30"/>
  <c r="BC861" i="30"/>
  <c r="BD861" i="30"/>
  <c r="BE861" i="30"/>
  <c r="BA861" i="30"/>
  <c r="AW861" i="30"/>
  <c r="AS861" i="30"/>
  <c r="AY861" i="30"/>
  <c r="AT861" i="30"/>
  <c r="AU861" i="30"/>
  <c r="AZ861" i="30"/>
  <c r="AV861" i="30"/>
  <c r="CJ857" i="30"/>
  <c r="CK857" i="30"/>
  <c r="CL857" i="30"/>
  <c r="CM857" i="30"/>
  <c r="CN857" i="30"/>
  <c r="AN857" i="30"/>
  <c r="AP857" i="30"/>
  <c r="BZ857" i="30"/>
  <c r="BY857" i="30"/>
  <c r="BU857" i="30"/>
  <c r="BV857" i="30"/>
  <c r="BW857" i="30"/>
  <c r="BS857" i="30"/>
  <c r="BX857" i="30"/>
  <c r="BT857" i="30"/>
  <c r="BQ857" i="30"/>
  <c r="BM857" i="30"/>
  <c r="BR857" i="30"/>
  <c r="BN857" i="30"/>
  <c r="BO857" i="30"/>
  <c r="BP857" i="30"/>
  <c r="BL857" i="30"/>
  <c r="BH857" i="30"/>
  <c r="BI857" i="30"/>
  <c r="BJ857" i="30"/>
  <c r="BK857" i="30"/>
  <c r="BF857" i="30"/>
  <c r="BB857" i="30"/>
  <c r="BG857" i="30"/>
  <c r="BC857" i="30"/>
  <c r="BD857" i="30"/>
  <c r="BE857" i="30"/>
  <c r="BA857" i="30"/>
  <c r="AW857" i="30"/>
  <c r="AS857" i="30"/>
  <c r="AY857" i="30"/>
  <c r="AT857" i="30"/>
  <c r="AU857" i="30"/>
  <c r="AZ857" i="30"/>
  <c r="AV857" i="30"/>
  <c r="CJ853" i="30"/>
  <c r="CK853" i="30"/>
  <c r="CM853" i="30"/>
  <c r="CL853" i="30"/>
  <c r="CN853" i="30"/>
  <c r="AN853" i="30"/>
  <c r="AP853" i="30"/>
  <c r="BZ853" i="30"/>
  <c r="BY853" i="30"/>
  <c r="BU853" i="30"/>
  <c r="BV853" i="30"/>
  <c r="BW853" i="30"/>
  <c r="BS853" i="30"/>
  <c r="BX853" i="30"/>
  <c r="BT853" i="30"/>
  <c r="BQ853" i="30"/>
  <c r="BM853" i="30"/>
  <c r="BR853" i="30"/>
  <c r="BN853" i="30"/>
  <c r="BO853" i="30"/>
  <c r="BP853" i="30"/>
  <c r="BL853" i="30"/>
  <c r="BH853" i="30"/>
  <c r="BI853" i="30"/>
  <c r="BJ853" i="30"/>
  <c r="BK853" i="30"/>
  <c r="BF853" i="30"/>
  <c r="BB853" i="30"/>
  <c r="BG853" i="30"/>
  <c r="BC853" i="30"/>
  <c r="BD853" i="30"/>
  <c r="BE853" i="30"/>
  <c r="BA853" i="30"/>
  <c r="AW853" i="30"/>
  <c r="AS853" i="30"/>
  <c r="AY853" i="30"/>
  <c r="AT853" i="30"/>
  <c r="AU853" i="30"/>
  <c r="AZ853" i="30"/>
  <c r="AV853" i="30"/>
  <c r="CJ849" i="30"/>
  <c r="CK849" i="30"/>
  <c r="CL849" i="30"/>
  <c r="CM849" i="30"/>
  <c r="CN849" i="30"/>
  <c r="AN849" i="30"/>
  <c r="AP849" i="30"/>
  <c r="BZ849" i="30"/>
  <c r="BY849" i="30"/>
  <c r="BU849" i="30"/>
  <c r="BV849" i="30"/>
  <c r="BW849" i="30"/>
  <c r="BS849" i="30"/>
  <c r="BX849" i="30"/>
  <c r="BT849" i="30"/>
  <c r="BQ849" i="30"/>
  <c r="BM849" i="30"/>
  <c r="BR849" i="30"/>
  <c r="BN849" i="30"/>
  <c r="BO849" i="30"/>
  <c r="BP849" i="30"/>
  <c r="BL849" i="30"/>
  <c r="BH849" i="30"/>
  <c r="BI849" i="30"/>
  <c r="BJ849" i="30"/>
  <c r="BK849" i="30"/>
  <c r="BF849" i="30"/>
  <c r="BB849" i="30"/>
  <c r="BG849" i="30"/>
  <c r="BC849" i="30"/>
  <c r="BD849" i="30"/>
  <c r="BE849" i="30"/>
  <c r="BA849" i="30"/>
  <c r="AW849" i="30"/>
  <c r="AS849" i="30"/>
  <c r="AY849" i="30"/>
  <c r="AT849" i="30"/>
  <c r="AU849" i="30"/>
  <c r="AZ849" i="30"/>
  <c r="AV849" i="30"/>
  <c r="CJ845" i="30"/>
  <c r="CK845" i="30"/>
  <c r="CL845" i="30"/>
  <c r="CN845" i="30"/>
  <c r="CM845" i="30"/>
  <c r="AN845" i="30"/>
  <c r="AP845" i="30"/>
  <c r="BZ845" i="30"/>
  <c r="BY845" i="30"/>
  <c r="BU845" i="30"/>
  <c r="BV845" i="30"/>
  <c r="BW845" i="30"/>
  <c r="BS845" i="30"/>
  <c r="BX845" i="30"/>
  <c r="BT845" i="30"/>
  <c r="BQ845" i="30"/>
  <c r="BM845" i="30"/>
  <c r="BR845" i="30"/>
  <c r="BN845" i="30"/>
  <c r="BO845" i="30"/>
  <c r="BP845" i="30"/>
  <c r="BL845" i="30"/>
  <c r="BH845" i="30"/>
  <c r="BI845" i="30"/>
  <c r="BJ845" i="30"/>
  <c r="BK845" i="30"/>
  <c r="BF845" i="30"/>
  <c r="BB845" i="30"/>
  <c r="BG845" i="30"/>
  <c r="BC845" i="30"/>
  <c r="BD845" i="30"/>
  <c r="BE845" i="30"/>
  <c r="BA845" i="30"/>
  <c r="AW845" i="30"/>
  <c r="AS845" i="30"/>
  <c r="AY845" i="30"/>
  <c r="AT845" i="30"/>
  <c r="AU845" i="30"/>
  <c r="AZ845" i="30"/>
  <c r="AV845" i="30"/>
  <c r="CJ841" i="30"/>
  <c r="CK841" i="30"/>
  <c r="CL841" i="30"/>
  <c r="CM841" i="30"/>
  <c r="CN841" i="30"/>
  <c r="AN841" i="30"/>
  <c r="AP841" i="30"/>
  <c r="BZ841" i="30"/>
  <c r="BY841" i="30"/>
  <c r="BU841" i="30"/>
  <c r="BV841" i="30"/>
  <c r="BW841" i="30"/>
  <c r="BS841" i="30"/>
  <c r="BX841" i="30"/>
  <c r="BT841" i="30"/>
  <c r="BQ841" i="30"/>
  <c r="BM841" i="30"/>
  <c r="BR841" i="30"/>
  <c r="BN841" i="30"/>
  <c r="BO841" i="30"/>
  <c r="BP841" i="30"/>
  <c r="BL841" i="30"/>
  <c r="BH841" i="30"/>
  <c r="BI841" i="30"/>
  <c r="BJ841" i="30"/>
  <c r="BK841" i="30"/>
  <c r="BF841" i="30"/>
  <c r="BB841" i="30"/>
  <c r="BG841" i="30"/>
  <c r="BC841" i="30"/>
  <c r="BD841" i="30"/>
  <c r="BE841" i="30"/>
  <c r="BA841" i="30"/>
  <c r="AW841" i="30"/>
  <c r="AS841" i="30"/>
  <c r="AY841" i="30"/>
  <c r="AT841" i="30"/>
  <c r="AU841" i="30"/>
  <c r="AZ841" i="30"/>
  <c r="AV841" i="30"/>
  <c r="CJ837" i="30"/>
  <c r="CK837" i="30"/>
  <c r="CM837" i="30"/>
  <c r="CL837" i="30"/>
  <c r="CN837" i="30"/>
  <c r="AN837" i="30"/>
  <c r="AP837" i="30"/>
  <c r="BZ837" i="30"/>
  <c r="BY837" i="30"/>
  <c r="BU837" i="30"/>
  <c r="BV837" i="30"/>
  <c r="BW837" i="30"/>
  <c r="BS837" i="30"/>
  <c r="BX837" i="30"/>
  <c r="BT837" i="30"/>
  <c r="BQ837" i="30"/>
  <c r="BM837" i="30"/>
  <c r="BR837" i="30"/>
  <c r="BN837" i="30"/>
  <c r="BO837" i="30"/>
  <c r="BP837" i="30"/>
  <c r="BL837" i="30"/>
  <c r="BH837" i="30"/>
  <c r="BI837" i="30"/>
  <c r="BJ837" i="30"/>
  <c r="BK837" i="30"/>
  <c r="BF837" i="30"/>
  <c r="BB837" i="30"/>
  <c r="BG837" i="30"/>
  <c r="BC837" i="30"/>
  <c r="BD837" i="30"/>
  <c r="BE837" i="30"/>
  <c r="BA837" i="30"/>
  <c r="AW837" i="30"/>
  <c r="AS837" i="30"/>
  <c r="AY837" i="30"/>
  <c r="AT837" i="30"/>
  <c r="AU837" i="30"/>
  <c r="AZ837" i="30"/>
  <c r="AV837" i="30"/>
  <c r="CJ833" i="30"/>
  <c r="CK833" i="30"/>
  <c r="CL833" i="30"/>
  <c r="CM833" i="30"/>
  <c r="CN833" i="30"/>
  <c r="AN833" i="30"/>
  <c r="AP833" i="30"/>
  <c r="BZ833" i="30"/>
  <c r="BY833" i="30"/>
  <c r="BU833" i="30"/>
  <c r="BV833" i="30"/>
  <c r="BW833" i="30"/>
  <c r="BS833" i="30"/>
  <c r="BX833" i="30"/>
  <c r="BT833" i="30"/>
  <c r="BQ833" i="30"/>
  <c r="BM833" i="30"/>
  <c r="BR833" i="30"/>
  <c r="BN833" i="30"/>
  <c r="BO833" i="30"/>
  <c r="BP833" i="30"/>
  <c r="BL833" i="30"/>
  <c r="BH833" i="30"/>
  <c r="BI833" i="30"/>
  <c r="BJ833" i="30"/>
  <c r="BK833" i="30"/>
  <c r="BF833" i="30"/>
  <c r="BB833" i="30"/>
  <c r="BG833" i="30"/>
  <c r="BC833" i="30"/>
  <c r="BD833" i="30"/>
  <c r="BE833" i="30"/>
  <c r="BA833" i="30"/>
  <c r="AW833" i="30"/>
  <c r="AS833" i="30"/>
  <c r="AY833" i="30"/>
  <c r="AT833" i="30"/>
  <c r="AU833" i="30"/>
  <c r="AZ833" i="30"/>
  <c r="AV833" i="30"/>
  <c r="CJ829" i="30"/>
  <c r="CK829" i="30"/>
  <c r="CL829" i="30"/>
  <c r="CN829" i="30"/>
  <c r="CM829" i="30"/>
  <c r="AN829" i="30"/>
  <c r="AP829" i="30"/>
  <c r="BZ829" i="30"/>
  <c r="BY829" i="30"/>
  <c r="BU829" i="30"/>
  <c r="BV829" i="30"/>
  <c r="BW829" i="30"/>
  <c r="BS829" i="30"/>
  <c r="BX829" i="30"/>
  <c r="BT829" i="30"/>
  <c r="BQ829" i="30"/>
  <c r="BM829" i="30"/>
  <c r="BR829" i="30"/>
  <c r="BN829" i="30"/>
  <c r="BO829" i="30"/>
  <c r="BP829" i="30"/>
  <c r="BL829" i="30"/>
  <c r="BH829" i="30"/>
  <c r="BI829" i="30"/>
  <c r="BJ829" i="30"/>
  <c r="BK829" i="30"/>
  <c r="BF829" i="30"/>
  <c r="BB829" i="30"/>
  <c r="BG829" i="30"/>
  <c r="BC829" i="30"/>
  <c r="BD829" i="30"/>
  <c r="BE829" i="30"/>
  <c r="BA829" i="30"/>
  <c r="AW829" i="30"/>
  <c r="AS829" i="30"/>
  <c r="AY829" i="30"/>
  <c r="AT829" i="30"/>
  <c r="AU829" i="30"/>
  <c r="AZ829" i="30"/>
  <c r="AV829" i="30"/>
  <c r="CJ825" i="30"/>
  <c r="CK825" i="30"/>
  <c r="CL825" i="30"/>
  <c r="CM825" i="30"/>
  <c r="CN825" i="30"/>
  <c r="AN825" i="30"/>
  <c r="AP825" i="30"/>
  <c r="BZ825" i="30"/>
  <c r="BY825" i="30"/>
  <c r="BU825" i="30"/>
  <c r="BV825" i="30"/>
  <c r="BW825" i="30"/>
  <c r="BS825" i="30"/>
  <c r="BX825" i="30"/>
  <c r="BT825" i="30"/>
  <c r="BQ825" i="30"/>
  <c r="BM825" i="30"/>
  <c r="BR825" i="30"/>
  <c r="BN825" i="30"/>
  <c r="BO825" i="30"/>
  <c r="BP825" i="30"/>
  <c r="BL825" i="30"/>
  <c r="BH825" i="30"/>
  <c r="BI825" i="30"/>
  <c r="BJ825" i="30"/>
  <c r="BK825" i="30"/>
  <c r="BF825" i="30"/>
  <c r="BB825" i="30"/>
  <c r="BG825" i="30"/>
  <c r="BC825" i="30"/>
  <c r="BD825" i="30"/>
  <c r="BE825" i="30"/>
  <c r="BA825" i="30"/>
  <c r="AW825" i="30"/>
  <c r="AS825" i="30"/>
  <c r="AY825" i="30"/>
  <c r="AT825" i="30"/>
  <c r="AU825" i="30"/>
  <c r="AZ825" i="30"/>
  <c r="AV825" i="30"/>
  <c r="CJ821" i="30"/>
  <c r="CK821" i="30"/>
  <c r="CM821" i="30"/>
  <c r="CL821" i="30"/>
  <c r="CN821" i="30"/>
  <c r="AN821" i="30"/>
  <c r="AP821" i="30"/>
  <c r="BZ821" i="30"/>
  <c r="BY821" i="30"/>
  <c r="BU821" i="30"/>
  <c r="BV821" i="30"/>
  <c r="BW821" i="30"/>
  <c r="BS821" i="30"/>
  <c r="BX821" i="30"/>
  <c r="BT821" i="30"/>
  <c r="BQ821" i="30"/>
  <c r="BM821" i="30"/>
  <c r="BR821" i="30"/>
  <c r="BN821" i="30"/>
  <c r="BO821" i="30"/>
  <c r="BP821" i="30"/>
  <c r="BL821" i="30"/>
  <c r="BH821" i="30"/>
  <c r="BI821" i="30"/>
  <c r="BJ821" i="30"/>
  <c r="BK821" i="30"/>
  <c r="BF821" i="30"/>
  <c r="BB821" i="30"/>
  <c r="BG821" i="30"/>
  <c r="BC821" i="30"/>
  <c r="BD821" i="30"/>
  <c r="BE821" i="30"/>
  <c r="BA821" i="30"/>
  <c r="AW821" i="30"/>
  <c r="AS821" i="30"/>
  <c r="AY821" i="30"/>
  <c r="AT821" i="30"/>
  <c r="AU821" i="30"/>
  <c r="AZ821" i="30"/>
  <c r="AV821" i="30"/>
  <c r="CJ817" i="30"/>
  <c r="CK817" i="30"/>
  <c r="CL817" i="30"/>
  <c r="CM817" i="30"/>
  <c r="CN817" i="30"/>
  <c r="AN817" i="30"/>
  <c r="AP817" i="30"/>
  <c r="BZ817" i="30"/>
  <c r="BY817" i="30"/>
  <c r="BU817" i="30"/>
  <c r="BV817" i="30"/>
  <c r="BW817" i="30"/>
  <c r="BS817" i="30"/>
  <c r="BX817" i="30"/>
  <c r="BT817" i="30"/>
  <c r="BQ817" i="30"/>
  <c r="BM817" i="30"/>
  <c r="BR817" i="30"/>
  <c r="BN817" i="30"/>
  <c r="BO817" i="30"/>
  <c r="BP817" i="30"/>
  <c r="BL817" i="30"/>
  <c r="BH817" i="30"/>
  <c r="BI817" i="30"/>
  <c r="BJ817" i="30"/>
  <c r="BK817" i="30"/>
  <c r="BF817" i="30"/>
  <c r="BB817" i="30"/>
  <c r="BG817" i="30"/>
  <c r="BC817" i="30"/>
  <c r="BD817" i="30"/>
  <c r="BE817" i="30"/>
  <c r="BA817" i="30"/>
  <c r="AW817" i="30"/>
  <c r="AS817" i="30"/>
  <c r="AY817" i="30"/>
  <c r="AT817" i="30"/>
  <c r="AU817" i="30"/>
  <c r="AZ817" i="30"/>
  <c r="AV817" i="30"/>
  <c r="CJ813" i="30"/>
  <c r="CK813" i="30"/>
  <c r="CL813" i="30"/>
  <c r="CN813" i="30"/>
  <c r="AN813" i="30"/>
  <c r="CM813" i="30"/>
  <c r="AP813" i="30"/>
  <c r="BZ813" i="30"/>
  <c r="BY813" i="30"/>
  <c r="BU813" i="30"/>
  <c r="BV813" i="30"/>
  <c r="BW813" i="30"/>
  <c r="BS813" i="30"/>
  <c r="BX813" i="30"/>
  <c r="BT813" i="30"/>
  <c r="BQ813" i="30"/>
  <c r="BM813" i="30"/>
  <c r="BR813" i="30"/>
  <c r="BN813" i="30"/>
  <c r="BO813" i="30"/>
  <c r="BP813" i="30"/>
  <c r="BL813" i="30"/>
  <c r="BH813" i="30"/>
  <c r="BI813" i="30"/>
  <c r="BJ813" i="30"/>
  <c r="BK813" i="30"/>
  <c r="BF813" i="30"/>
  <c r="BB813" i="30"/>
  <c r="BG813" i="30"/>
  <c r="BC813" i="30"/>
  <c r="BD813" i="30"/>
  <c r="BE813" i="30"/>
  <c r="BA813" i="30"/>
  <c r="AW813" i="30"/>
  <c r="AS813" i="30"/>
  <c r="AY813" i="30"/>
  <c r="AT813" i="30"/>
  <c r="AU813" i="30"/>
  <c r="AZ813" i="30"/>
  <c r="AV813" i="30"/>
  <c r="CJ809" i="30"/>
  <c r="CK809" i="30"/>
  <c r="CL809" i="30"/>
  <c r="CM809" i="30"/>
  <c r="CN809" i="30"/>
  <c r="AN809" i="30"/>
  <c r="AP809" i="30"/>
  <c r="BZ809" i="30"/>
  <c r="BY809" i="30"/>
  <c r="BU809" i="30"/>
  <c r="BV809" i="30"/>
  <c r="BW809" i="30"/>
  <c r="BS809" i="30"/>
  <c r="BX809" i="30"/>
  <c r="BT809" i="30"/>
  <c r="BQ809" i="30"/>
  <c r="BM809" i="30"/>
  <c r="BR809" i="30"/>
  <c r="BN809" i="30"/>
  <c r="BO809" i="30"/>
  <c r="BP809" i="30"/>
  <c r="BL809" i="30"/>
  <c r="BH809" i="30"/>
  <c r="BI809" i="30"/>
  <c r="BJ809" i="30"/>
  <c r="BK809" i="30"/>
  <c r="BF809" i="30"/>
  <c r="BB809" i="30"/>
  <c r="BG809" i="30"/>
  <c r="BC809" i="30"/>
  <c r="BD809" i="30"/>
  <c r="BE809" i="30"/>
  <c r="BA809" i="30"/>
  <c r="AW809" i="30"/>
  <c r="AS809" i="30"/>
  <c r="AY809" i="30"/>
  <c r="AT809" i="30"/>
  <c r="AU809" i="30"/>
  <c r="AZ809" i="30"/>
  <c r="AV809" i="30"/>
  <c r="CJ805" i="30"/>
  <c r="CK805" i="30"/>
  <c r="CM805" i="30"/>
  <c r="CL805" i="30"/>
  <c r="CN805" i="30"/>
  <c r="AN805" i="30"/>
  <c r="AP805" i="30"/>
  <c r="BZ805" i="30"/>
  <c r="BY805" i="30"/>
  <c r="BU805" i="30"/>
  <c r="BV805" i="30"/>
  <c r="BW805" i="30"/>
  <c r="BS805" i="30"/>
  <c r="BX805" i="30"/>
  <c r="BT805" i="30"/>
  <c r="BQ805" i="30"/>
  <c r="BM805" i="30"/>
  <c r="BR805" i="30"/>
  <c r="BN805" i="30"/>
  <c r="BO805" i="30"/>
  <c r="BP805" i="30"/>
  <c r="BL805" i="30"/>
  <c r="BH805" i="30"/>
  <c r="BI805" i="30"/>
  <c r="BJ805" i="30"/>
  <c r="BK805" i="30"/>
  <c r="BF805" i="30"/>
  <c r="BB805" i="30"/>
  <c r="BG805" i="30"/>
  <c r="BC805" i="30"/>
  <c r="BD805" i="30"/>
  <c r="BE805" i="30"/>
  <c r="BA805" i="30"/>
  <c r="AW805" i="30"/>
  <c r="AS805" i="30"/>
  <c r="AY805" i="30"/>
  <c r="AT805" i="30"/>
  <c r="AU805" i="30"/>
  <c r="AZ805" i="30"/>
  <c r="AV805" i="30"/>
  <c r="CJ801" i="30"/>
  <c r="CK801" i="30"/>
  <c r="CL801" i="30"/>
  <c r="CM801" i="30"/>
  <c r="CN801" i="30"/>
  <c r="AN801" i="30"/>
  <c r="AP801" i="30"/>
  <c r="BZ801" i="30"/>
  <c r="BY801" i="30"/>
  <c r="BU801" i="30"/>
  <c r="BV801" i="30"/>
  <c r="BW801" i="30"/>
  <c r="BS801" i="30"/>
  <c r="BX801" i="30"/>
  <c r="BT801" i="30"/>
  <c r="BQ801" i="30"/>
  <c r="BM801" i="30"/>
  <c r="BR801" i="30"/>
  <c r="BN801" i="30"/>
  <c r="BO801" i="30"/>
  <c r="BP801" i="30"/>
  <c r="BL801" i="30"/>
  <c r="BH801" i="30"/>
  <c r="BI801" i="30"/>
  <c r="BJ801" i="30"/>
  <c r="BK801" i="30"/>
  <c r="BF801" i="30"/>
  <c r="BB801" i="30"/>
  <c r="BG801" i="30"/>
  <c r="BC801" i="30"/>
  <c r="BD801" i="30"/>
  <c r="BE801" i="30"/>
  <c r="BA801" i="30"/>
  <c r="AW801" i="30"/>
  <c r="AS801" i="30"/>
  <c r="AY801" i="30"/>
  <c r="AT801" i="30"/>
  <c r="AU801" i="30"/>
  <c r="AZ801" i="30"/>
  <c r="AV801" i="30"/>
  <c r="CJ797" i="30"/>
  <c r="CK797" i="30"/>
  <c r="CL797" i="30"/>
  <c r="CM797" i="30"/>
  <c r="CN797" i="30"/>
  <c r="AN797" i="30"/>
  <c r="AP797" i="30"/>
  <c r="BZ797" i="30"/>
  <c r="BY797" i="30"/>
  <c r="BU797" i="30"/>
  <c r="BV797" i="30"/>
  <c r="BW797" i="30"/>
  <c r="BS797" i="30"/>
  <c r="BX797" i="30"/>
  <c r="BT797" i="30"/>
  <c r="BQ797" i="30"/>
  <c r="BM797" i="30"/>
  <c r="BR797" i="30"/>
  <c r="BN797" i="30"/>
  <c r="BO797" i="30"/>
  <c r="BP797" i="30"/>
  <c r="BL797" i="30"/>
  <c r="BH797" i="30"/>
  <c r="BI797" i="30"/>
  <c r="BJ797" i="30"/>
  <c r="BK797" i="30"/>
  <c r="BF797" i="30"/>
  <c r="BB797" i="30"/>
  <c r="BG797" i="30"/>
  <c r="BC797" i="30"/>
  <c r="BD797" i="30"/>
  <c r="BE797" i="30"/>
  <c r="BA797" i="30"/>
  <c r="AW797" i="30"/>
  <c r="AS797" i="30"/>
  <c r="AY797" i="30"/>
  <c r="AT797" i="30"/>
  <c r="AU797" i="30"/>
  <c r="AZ797" i="30"/>
  <c r="AV797" i="30"/>
  <c r="CJ793" i="30"/>
  <c r="CK793" i="30"/>
  <c r="CL793" i="30"/>
  <c r="CM793" i="30"/>
  <c r="CN793" i="30"/>
  <c r="AN793" i="30"/>
  <c r="AP793" i="30"/>
  <c r="BZ793" i="30"/>
  <c r="BY793" i="30"/>
  <c r="BU793" i="30"/>
  <c r="BV793" i="30"/>
  <c r="BW793" i="30"/>
  <c r="BS793" i="30"/>
  <c r="BX793" i="30"/>
  <c r="BT793" i="30"/>
  <c r="BQ793" i="30"/>
  <c r="BM793" i="30"/>
  <c r="BR793" i="30"/>
  <c r="BN793" i="30"/>
  <c r="BO793" i="30"/>
  <c r="BP793" i="30"/>
  <c r="BL793" i="30"/>
  <c r="BH793" i="30"/>
  <c r="BI793" i="30"/>
  <c r="BJ793" i="30"/>
  <c r="BK793" i="30"/>
  <c r="BF793" i="30"/>
  <c r="BB793" i="30"/>
  <c r="BG793" i="30"/>
  <c r="BC793" i="30"/>
  <c r="BD793" i="30"/>
  <c r="BE793" i="30"/>
  <c r="BA793" i="30"/>
  <c r="AW793" i="30"/>
  <c r="AS793" i="30"/>
  <c r="AY793" i="30"/>
  <c r="AT793" i="30"/>
  <c r="AU793" i="30"/>
  <c r="AZ793" i="30"/>
  <c r="AV793" i="30"/>
  <c r="CJ789" i="30"/>
  <c r="CK789" i="30"/>
  <c r="CM789" i="30"/>
  <c r="CL789" i="30"/>
  <c r="CN789" i="30"/>
  <c r="AN789" i="30"/>
  <c r="AP789" i="30"/>
  <c r="BZ789" i="30"/>
  <c r="BY789" i="30"/>
  <c r="BU789" i="30"/>
  <c r="BV789" i="30"/>
  <c r="BW789" i="30"/>
  <c r="BS789" i="30"/>
  <c r="BX789" i="30"/>
  <c r="BT789" i="30"/>
  <c r="BQ789" i="30"/>
  <c r="BM789" i="30"/>
  <c r="BR789" i="30"/>
  <c r="BN789" i="30"/>
  <c r="BO789" i="30"/>
  <c r="BP789" i="30"/>
  <c r="BL789" i="30"/>
  <c r="BH789" i="30"/>
  <c r="BI789" i="30"/>
  <c r="BJ789" i="30"/>
  <c r="BK789" i="30"/>
  <c r="BF789" i="30"/>
  <c r="BB789" i="30"/>
  <c r="BG789" i="30"/>
  <c r="BC789" i="30"/>
  <c r="BD789" i="30"/>
  <c r="BE789" i="30"/>
  <c r="BA789" i="30"/>
  <c r="AW789" i="30"/>
  <c r="AS789" i="30"/>
  <c r="AY789" i="30"/>
  <c r="AT789" i="30"/>
  <c r="AU789" i="30"/>
  <c r="AZ789" i="30"/>
  <c r="AV789" i="30"/>
  <c r="CJ785" i="30"/>
  <c r="CK785" i="30"/>
  <c r="CL785" i="30"/>
  <c r="CM785" i="30"/>
  <c r="CN785" i="30"/>
  <c r="AN785" i="30"/>
  <c r="AP785" i="30"/>
  <c r="BZ785" i="30"/>
  <c r="BY785" i="30"/>
  <c r="BU785" i="30"/>
  <c r="BV785" i="30"/>
  <c r="BW785" i="30"/>
  <c r="BS785" i="30"/>
  <c r="BX785" i="30"/>
  <c r="BT785" i="30"/>
  <c r="BQ785" i="30"/>
  <c r="BM785" i="30"/>
  <c r="BR785" i="30"/>
  <c r="BN785" i="30"/>
  <c r="BO785" i="30"/>
  <c r="BP785" i="30"/>
  <c r="BL785" i="30"/>
  <c r="BH785" i="30"/>
  <c r="BI785" i="30"/>
  <c r="BJ785" i="30"/>
  <c r="BK785" i="30"/>
  <c r="BF785" i="30"/>
  <c r="BB785" i="30"/>
  <c r="BG785" i="30"/>
  <c r="BC785" i="30"/>
  <c r="BD785" i="30"/>
  <c r="BE785" i="30"/>
  <c r="BA785" i="30"/>
  <c r="AW785" i="30"/>
  <c r="AS785" i="30"/>
  <c r="AY785" i="30"/>
  <c r="AT785" i="30"/>
  <c r="AU785" i="30"/>
  <c r="AZ785" i="30"/>
  <c r="AV785" i="30"/>
  <c r="CJ781" i="30"/>
  <c r="CK781" i="30"/>
  <c r="CL781" i="30"/>
  <c r="CN781" i="30"/>
  <c r="CM781" i="30"/>
  <c r="AN781" i="30"/>
  <c r="AP781" i="30"/>
  <c r="BZ781" i="30"/>
  <c r="BX781" i="30"/>
  <c r="BY781" i="30"/>
  <c r="BU781" i="30"/>
  <c r="BV781" i="30"/>
  <c r="BW781" i="30"/>
  <c r="BS781" i="30"/>
  <c r="BT781" i="30"/>
  <c r="BQ781" i="30"/>
  <c r="BM781" i="30"/>
  <c r="BR781" i="30"/>
  <c r="BN781" i="30"/>
  <c r="BO781" i="30"/>
  <c r="BP781" i="30"/>
  <c r="BL781" i="30"/>
  <c r="BH781" i="30"/>
  <c r="BI781" i="30"/>
  <c r="BJ781" i="30"/>
  <c r="BK781" i="30"/>
  <c r="BF781" i="30"/>
  <c r="BB781" i="30"/>
  <c r="BG781" i="30"/>
  <c r="BC781" i="30"/>
  <c r="BD781" i="30"/>
  <c r="BE781" i="30"/>
  <c r="BA781" i="30"/>
  <c r="AW781" i="30"/>
  <c r="AS781" i="30"/>
  <c r="AY781" i="30"/>
  <c r="AT781" i="30"/>
  <c r="AU781" i="30"/>
  <c r="AZ781" i="30"/>
  <c r="AV781" i="30"/>
  <c r="CJ777" i="30"/>
  <c r="CK777" i="30"/>
  <c r="CL777" i="30"/>
  <c r="CM777" i="30"/>
  <c r="CN777" i="30"/>
  <c r="AN777" i="30"/>
  <c r="AP777" i="30"/>
  <c r="BZ777" i="30"/>
  <c r="BX777" i="30"/>
  <c r="BY777" i="30"/>
  <c r="BU777" i="30"/>
  <c r="BV777" i="30"/>
  <c r="BW777" i="30"/>
  <c r="BS777" i="30"/>
  <c r="BT777" i="30"/>
  <c r="BQ777" i="30"/>
  <c r="BM777" i="30"/>
  <c r="BR777" i="30"/>
  <c r="BN777" i="30"/>
  <c r="BO777" i="30"/>
  <c r="BP777" i="30"/>
  <c r="BL777" i="30"/>
  <c r="BH777" i="30"/>
  <c r="BI777" i="30"/>
  <c r="BJ777" i="30"/>
  <c r="BK777" i="30"/>
  <c r="BF777" i="30"/>
  <c r="BB777" i="30"/>
  <c r="BG777" i="30"/>
  <c r="BC777" i="30"/>
  <c r="BD777" i="30"/>
  <c r="BE777" i="30"/>
  <c r="BA777" i="30"/>
  <c r="AW777" i="30"/>
  <c r="AS777" i="30"/>
  <c r="AY777" i="30"/>
  <c r="AT777" i="30"/>
  <c r="AU777" i="30"/>
  <c r="AZ777" i="30"/>
  <c r="AV777" i="30"/>
  <c r="CJ773" i="30"/>
  <c r="CK773" i="30"/>
  <c r="CM773" i="30"/>
  <c r="CL773" i="30"/>
  <c r="CN773" i="30"/>
  <c r="AN773" i="30"/>
  <c r="AP773" i="30"/>
  <c r="BZ773" i="30"/>
  <c r="BX773" i="30"/>
  <c r="BY773" i="30"/>
  <c r="BU773" i="30"/>
  <c r="BV773" i="30"/>
  <c r="BW773" i="30"/>
  <c r="BS773" i="30"/>
  <c r="BT773" i="30"/>
  <c r="BQ773" i="30"/>
  <c r="BM773" i="30"/>
  <c r="BR773" i="30"/>
  <c r="BN773" i="30"/>
  <c r="BO773" i="30"/>
  <c r="BP773" i="30"/>
  <c r="BL773" i="30"/>
  <c r="BH773" i="30"/>
  <c r="BI773" i="30"/>
  <c r="BJ773" i="30"/>
  <c r="BK773" i="30"/>
  <c r="BF773" i="30"/>
  <c r="BB773" i="30"/>
  <c r="BG773" i="30"/>
  <c r="BC773" i="30"/>
  <c r="BD773" i="30"/>
  <c r="BE773" i="30"/>
  <c r="BA773" i="30"/>
  <c r="AW773" i="30"/>
  <c r="AS773" i="30"/>
  <c r="AY773" i="30"/>
  <c r="AT773" i="30"/>
  <c r="AU773" i="30"/>
  <c r="AZ773" i="30"/>
  <c r="AV773" i="30"/>
  <c r="CJ769" i="30"/>
  <c r="CK769" i="30"/>
  <c r="CL769" i="30"/>
  <c r="CM769" i="30"/>
  <c r="CN769" i="30"/>
  <c r="AN769" i="30"/>
  <c r="AP769" i="30"/>
  <c r="BZ769" i="30"/>
  <c r="BX769" i="30"/>
  <c r="BY769" i="30"/>
  <c r="BU769" i="30"/>
  <c r="BV769" i="30"/>
  <c r="BW769" i="30"/>
  <c r="BS769" i="30"/>
  <c r="BT769" i="30"/>
  <c r="BQ769" i="30"/>
  <c r="BM769" i="30"/>
  <c r="BR769" i="30"/>
  <c r="BN769" i="30"/>
  <c r="BO769" i="30"/>
  <c r="BP769" i="30"/>
  <c r="BL769" i="30"/>
  <c r="BH769" i="30"/>
  <c r="BI769" i="30"/>
  <c r="BJ769" i="30"/>
  <c r="BK769" i="30"/>
  <c r="BF769" i="30"/>
  <c r="BB769" i="30"/>
  <c r="BG769" i="30"/>
  <c r="BC769" i="30"/>
  <c r="BD769" i="30"/>
  <c r="BE769" i="30"/>
  <c r="BA769" i="30"/>
  <c r="AW769" i="30"/>
  <c r="AS769" i="30"/>
  <c r="AY769" i="30"/>
  <c r="AT769" i="30"/>
  <c r="AU769" i="30"/>
  <c r="AZ769" i="30"/>
  <c r="AV769" i="30"/>
  <c r="CJ765" i="30"/>
  <c r="CK765" i="30"/>
  <c r="CL765" i="30"/>
  <c r="CN765" i="30"/>
  <c r="CM765" i="30"/>
  <c r="AN765" i="30"/>
  <c r="AP765" i="30"/>
  <c r="BZ765" i="30"/>
  <c r="BX765" i="30"/>
  <c r="BY765" i="30"/>
  <c r="BU765" i="30"/>
  <c r="BV765" i="30"/>
  <c r="BW765" i="30"/>
  <c r="BS765" i="30"/>
  <c r="BT765" i="30"/>
  <c r="BQ765" i="30"/>
  <c r="BM765" i="30"/>
  <c r="BR765" i="30"/>
  <c r="BN765" i="30"/>
  <c r="BO765" i="30"/>
  <c r="BP765" i="30"/>
  <c r="BL765" i="30"/>
  <c r="BH765" i="30"/>
  <c r="BI765" i="30"/>
  <c r="BJ765" i="30"/>
  <c r="BK765" i="30"/>
  <c r="BF765" i="30"/>
  <c r="BB765" i="30"/>
  <c r="BG765" i="30"/>
  <c r="BC765" i="30"/>
  <c r="BD765" i="30"/>
  <c r="BE765" i="30"/>
  <c r="BA765" i="30"/>
  <c r="AW765" i="30"/>
  <c r="AS765" i="30"/>
  <c r="AY765" i="30"/>
  <c r="AT765" i="30"/>
  <c r="AU765" i="30"/>
  <c r="AZ765" i="30"/>
  <c r="AV765" i="30"/>
  <c r="CJ761" i="30"/>
  <c r="CK761" i="30"/>
  <c r="CL761" i="30"/>
  <c r="CM761" i="30"/>
  <c r="CN761" i="30"/>
  <c r="AN761" i="30"/>
  <c r="AP761" i="30"/>
  <c r="BZ761" i="30"/>
  <c r="BX761" i="30"/>
  <c r="BY761" i="30"/>
  <c r="BU761" i="30"/>
  <c r="BV761" i="30"/>
  <c r="BW761" i="30"/>
  <c r="BS761" i="30"/>
  <c r="BT761" i="30"/>
  <c r="BQ761" i="30"/>
  <c r="BM761" i="30"/>
  <c r="BR761" i="30"/>
  <c r="BN761" i="30"/>
  <c r="BO761" i="30"/>
  <c r="BP761" i="30"/>
  <c r="BL761" i="30"/>
  <c r="BH761" i="30"/>
  <c r="BI761" i="30"/>
  <c r="BJ761" i="30"/>
  <c r="BK761" i="30"/>
  <c r="BF761" i="30"/>
  <c r="BB761" i="30"/>
  <c r="BG761" i="30"/>
  <c r="BC761" i="30"/>
  <c r="BD761" i="30"/>
  <c r="BE761" i="30"/>
  <c r="BA761" i="30"/>
  <c r="AW761" i="30"/>
  <c r="AS761" i="30"/>
  <c r="AY761" i="30"/>
  <c r="AT761" i="30"/>
  <c r="AU761" i="30"/>
  <c r="AZ761" i="30"/>
  <c r="AV761" i="30"/>
  <c r="CJ757" i="30"/>
  <c r="CK757" i="30"/>
  <c r="CM757" i="30"/>
  <c r="CL757" i="30"/>
  <c r="CN757" i="30"/>
  <c r="AN757" i="30"/>
  <c r="AP757" i="30"/>
  <c r="BZ757" i="30"/>
  <c r="BX757" i="30"/>
  <c r="BY757" i="30"/>
  <c r="BU757" i="30"/>
  <c r="BV757" i="30"/>
  <c r="BW757" i="30"/>
  <c r="BS757" i="30"/>
  <c r="BT757" i="30"/>
  <c r="BQ757" i="30"/>
  <c r="BM757" i="30"/>
  <c r="BR757" i="30"/>
  <c r="BN757" i="30"/>
  <c r="BO757" i="30"/>
  <c r="BP757" i="30"/>
  <c r="BL757" i="30"/>
  <c r="BH757" i="30"/>
  <c r="BI757" i="30"/>
  <c r="BJ757" i="30"/>
  <c r="BK757" i="30"/>
  <c r="BF757" i="30"/>
  <c r="BB757" i="30"/>
  <c r="BG757" i="30"/>
  <c r="BC757" i="30"/>
  <c r="BD757" i="30"/>
  <c r="BE757" i="30"/>
  <c r="BA757" i="30"/>
  <c r="AW757" i="30"/>
  <c r="AS757" i="30"/>
  <c r="AY757" i="30"/>
  <c r="AT757" i="30"/>
  <c r="AU757" i="30"/>
  <c r="AZ757" i="30"/>
  <c r="AV757" i="30"/>
  <c r="CJ753" i="30"/>
  <c r="CK753" i="30"/>
  <c r="CL753" i="30"/>
  <c r="CM753" i="30"/>
  <c r="CN753" i="30"/>
  <c r="AN753" i="30"/>
  <c r="AP753" i="30"/>
  <c r="BZ753" i="30"/>
  <c r="BX753" i="30"/>
  <c r="BY753" i="30"/>
  <c r="BU753" i="30"/>
  <c r="BV753" i="30"/>
  <c r="BW753" i="30"/>
  <c r="BS753" i="30"/>
  <c r="BT753" i="30"/>
  <c r="BQ753" i="30"/>
  <c r="BM753" i="30"/>
  <c r="BR753" i="30"/>
  <c r="BN753" i="30"/>
  <c r="BO753" i="30"/>
  <c r="BP753" i="30"/>
  <c r="BL753" i="30"/>
  <c r="BH753" i="30"/>
  <c r="BI753" i="30"/>
  <c r="BJ753" i="30"/>
  <c r="BK753" i="30"/>
  <c r="BF753" i="30"/>
  <c r="BB753" i="30"/>
  <c r="BG753" i="30"/>
  <c r="BC753" i="30"/>
  <c r="BD753" i="30"/>
  <c r="BE753" i="30"/>
  <c r="BA753" i="30"/>
  <c r="AW753" i="30"/>
  <c r="AS753" i="30"/>
  <c r="AY753" i="30"/>
  <c r="AT753" i="30"/>
  <c r="AU753" i="30"/>
  <c r="AZ753" i="30"/>
  <c r="AV753" i="30"/>
  <c r="CJ749" i="30"/>
  <c r="CK749" i="30"/>
  <c r="CL749" i="30"/>
  <c r="CN749" i="30"/>
  <c r="AN749" i="30"/>
  <c r="CM749" i="30"/>
  <c r="AP749" i="30"/>
  <c r="BZ749" i="30"/>
  <c r="BX749" i="30"/>
  <c r="BY749" i="30"/>
  <c r="BU749" i="30"/>
  <c r="BV749" i="30"/>
  <c r="BW749" i="30"/>
  <c r="BS749" i="30"/>
  <c r="BT749" i="30"/>
  <c r="BQ749" i="30"/>
  <c r="BM749" i="30"/>
  <c r="BR749" i="30"/>
  <c r="BN749" i="30"/>
  <c r="BO749" i="30"/>
  <c r="BP749" i="30"/>
  <c r="BL749" i="30"/>
  <c r="BH749" i="30"/>
  <c r="BI749" i="30"/>
  <c r="BJ749" i="30"/>
  <c r="BK749" i="30"/>
  <c r="BF749" i="30"/>
  <c r="BB749" i="30"/>
  <c r="BG749" i="30"/>
  <c r="BC749" i="30"/>
  <c r="BD749" i="30"/>
  <c r="BE749" i="30"/>
  <c r="BA749" i="30"/>
  <c r="AW749" i="30"/>
  <c r="AS749" i="30"/>
  <c r="AY749" i="30"/>
  <c r="AT749" i="30"/>
  <c r="AU749" i="30"/>
  <c r="AZ749" i="30"/>
  <c r="AV749" i="30"/>
  <c r="CJ745" i="30"/>
  <c r="CK745" i="30"/>
  <c r="CL745" i="30"/>
  <c r="CM745" i="30"/>
  <c r="CN745" i="30"/>
  <c r="AN745" i="30"/>
  <c r="AP745" i="30"/>
  <c r="BZ745" i="30"/>
  <c r="BX745" i="30"/>
  <c r="BY745" i="30"/>
  <c r="BU745" i="30"/>
  <c r="BV745" i="30"/>
  <c r="BW745" i="30"/>
  <c r="BS745" i="30"/>
  <c r="BT745" i="30"/>
  <c r="BQ745" i="30"/>
  <c r="BM745" i="30"/>
  <c r="BR745" i="30"/>
  <c r="BN745" i="30"/>
  <c r="BO745" i="30"/>
  <c r="BP745" i="30"/>
  <c r="BL745" i="30"/>
  <c r="BH745" i="30"/>
  <c r="BI745" i="30"/>
  <c r="BJ745" i="30"/>
  <c r="BK745" i="30"/>
  <c r="BF745" i="30"/>
  <c r="BB745" i="30"/>
  <c r="BG745" i="30"/>
  <c r="BC745" i="30"/>
  <c r="BD745" i="30"/>
  <c r="BE745" i="30"/>
  <c r="BA745" i="30"/>
  <c r="AW745" i="30"/>
  <c r="AS745" i="30"/>
  <c r="AY745" i="30"/>
  <c r="AT745" i="30"/>
  <c r="AU745" i="30"/>
  <c r="AZ745" i="30"/>
  <c r="AV745" i="30"/>
  <c r="CJ741" i="30"/>
  <c r="CK741" i="30"/>
  <c r="CM741" i="30"/>
  <c r="CL741" i="30"/>
  <c r="CN741" i="30"/>
  <c r="AN741" i="30"/>
  <c r="AP741" i="30"/>
  <c r="BZ741" i="30"/>
  <c r="BX741" i="30"/>
  <c r="BY741" i="30"/>
  <c r="BU741" i="30"/>
  <c r="BV741" i="30"/>
  <c r="BW741" i="30"/>
  <c r="BS741" i="30"/>
  <c r="BT741" i="30"/>
  <c r="BQ741" i="30"/>
  <c r="BM741" i="30"/>
  <c r="BR741" i="30"/>
  <c r="BN741" i="30"/>
  <c r="BO741" i="30"/>
  <c r="BP741" i="30"/>
  <c r="BL741" i="30"/>
  <c r="BH741" i="30"/>
  <c r="BI741" i="30"/>
  <c r="BJ741" i="30"/>
  <c r="BK741" i="30"/>
  <c r="BF741" i="30"/>
  <c r="BB741" i="30"/>
  <c r="BG741" i="30"/>
  <c r="BC741" i="30"/>
  <c r="BD741" i="30"/>
  <c r="BE741" i="30"/>
  <c r="BA741" i="30"/>
  <c r="AW741" i="30"/>
  <c r="AS741" i="30"/>
  <c r="AY741" i="30"/>
  <c r="AT741" i="30"/>
  <c r="AU741" i="30"/>
  <c r="AZ741" i="30"/>
  <c r="AV741" i="30"/>
  <c r="CJ737" i="30"/>
  <c r="CK737" i="30"/>
  <c r="CL737" i="30"/>
  <c r="CM737" i="30"/>
  <c r="CN737" i="30"/>
  <c r="AN737" i="30"/>
  <c r="AP737" i="30"/>
  <c r="BZ737" i="30"/>
  <c r="BX737" i="30"/>
  <c r="BY737" i="30"/>
  <c r="BU737" i="30"/>
  <c r="BV737" i="30"/>
  <c r="BW737" i="30"/>
  <c r="BS737" i="30"/>
  <c r="BT737" i="30"/>
  <c r="BQ737" i="30"/>
  <c r="BM737" i="30"/>
  <c r="BR737" i="30"/>
  <c r="BN737" i="30"/>
  <c r="BO737" i="30"/>
  <c r="BP737" i="30"/>
  <c r="BL737" i="30"/>
  <c r="BH737" i="30"/>
  <c r="BI737" i="30"/>
  <c r="BJ737" i="30"/>
  <c r="BK737" i="30"/>
  <c r="BF737" i="30"/>
  <c r="BB737" i="30"/>
  <c r="BG737" i="30"/>
  <c r="BC737" i="30"/>
  <c r="BD737" i="30"/>
  <c r="BE737" i="30"/>
  <c r="BA737" i="30"/>
  <c r="AW737" i="30"/>
  <c r="AS737" i="30"/>
  <c r="AY737" i="30"/>
  <c r="AT737" i="30"/>
  <c r="AU737" i="30"/>
  <c r="AZ737" i="30"/>
  <c r="AV737" i="30"/>
  <c r="CJ733" i="30"/>
  <c r="CK733" i="30"/>
  <c r="CL733" i="30"/>
  <c r="CM733" i="30"/>
  <c r="CN733" i="30"/>
  <c r="AN733" i="30"/>
  <c r="AP733" i="30"/>
  <c r="BZ733" i="30"/>
  <c r="BX733" i="30"/>
  <c r="BY733" i="30"/>
  <c r="BU733" i="30"/>
  <c r="BV733" i="30"/>
  <c r="BW733" i="30"/>
  <c r="BS733" i="30"/>
  <c r="BT733" i="30"/>
  <c r="BQ733" i="30"/>
  <c r="BM733" i="30"/>
  <c r="BR733" i="30"/>
  <c r="BN733" i="30"/>
  <c r="BO733" i="30"/>
  <c r="BP733" i="30"/>
  <c r="BL733" i="30"/>
  <c r="BH733" i="30"/>
  <c r="BI733" i="30"/>
  <c r="BJ733" i="30"/>
  <c r="BK733" i="30"/>
  <c r="BF733" i="30"/>
  <c r="BB733" i="30"/>
  <c r="BG733" i="30"/>
  <c r="BC733" i="30"/>
  <c r="BD733" i="30"/>
  <c r="BE733" i="30"/>
  <c r="BA733" i="30"/>
  <c r="AW733" i="30"/>
  <c r="AS733" i="30"/>
  <c r="AY733" i="30"/>
  <c r="AT733" i="30"/>
  <c r="AU733" i="30"/>
  <c r="AZ733" i="30"/>
  <c r="AV733" i="30"/>
  <c r="CJ729" i="30"/>
  <c r="CK729" i="30"/>
  <c r="CL729" i="30"/>
  <c r="CM729" i="30"/>
  <c r="CN729" i="30"/>
  <c r="AN729" i="30"/>
  <c r="AP729" i="30"/>
  <c r="BZ729" i="30"/>
  <c r="BX729" i="30"/>
  <c r="BY729" i="30"/>
  <c r="BU729" i="30"/>
  <c r="BV729" i="30"/>
  <c r="BW729" i="30"/>
  <c r="BS729" i="30"/>
  <c r="BT729" i="30"/>
  <c r="BQ729" i="30"/>
  <c r="BM729" i="30"/>
  <c r="BR729" i="30"/>
  <c r="BN729" i="30"/>
  <c r="BO729" i="30"/>
  <c r="BP729" i="30"/>
  <c r="BL729" i="30"/>
  <c r="BH729" i="30"/>
  <c r="BI729" i="30"/>
  <c r="BJ729" i="30"/>
  <c r="BK729" i="30"/>
  <c r="BF729" i="30"/>
  <c r="BB729" i="30"/>
  <c r="BG729" i="30"/>
  <c r="BC729" i="30"/>
  <c r="BD729" i="30"/>
  <c r="BE729" i="30"/>
  <c r="BA729" i="30"/>
  <c r="AW729" i="30"/>
  <c r="AS729" i="30"/>
  <c r="AY729" i="30"/>
  <c r="AT729" i="30"/>
  <c r="AU729" i="30"/>
  <c r="AZ729" i="30"/>
  <c r="AV729" i="30"/>
  <c r="CJ725" i="30"/>
  <c r="CK725" i="30"/>
  <c r="CM725" i="30"/>
  <c r="CL725" i="30"/>
  <c r="CN725" i="30"/>
  <c r="AN725" i="30"/>
  <c r="AP725" i="30"/>
  <c r="BZ725" i="30"/>
  <c r="BX725" i="30"/>
  <c r="BY725" i="30"/>
  <c r="BU725" i="30"/>
  <c r="BV725" i="30"/>
  <c r="BW725" i="30"/>
  <c r="BS725" i="30"/>
  <c r="BT725" i="30"/>
  <c r="BQ725" i="30"/>
  <c r="BM725" i="30"/>
  <c r="BR725" i="30"/>
  <c r="BN725" i="30"/>
  <c r="BO725" i="30"/>
  <c r="BP725" i="30"/>
  <c r="BL725" i="30"/>
  <c r="BH725" i="30"/>
  <c r="BI725" i="30"/>
  <c r="BJ725" i="30"/>
  <c r="BK725" i="30"/>
  <c r="BF725" i="30"/>
  <c r="BB725" i="30"/>
  <c r="BG725" i="30"/>
  <c r="BC725" i="30"/>
  <c r="BD725" i="30"/>
  <c r="BE725" i="30"/>
  <c r="BA725" i="30"/>
  <c r="AW725" i="30"/>
  <c r="AS725" i="30"/>
  <c r="AY725" i="30"/>
  <c r="AT725" i="30"/>
  <c r="AU725" i="30"/>
  <c r="AZ725" i="30"/>
  <c r="AV725" i="30"/>
  <c r="CJ721" i="30"/>
  <c r="CK721" i="30"/>
  <c r="CL721" i="30"/>
  <c r="CM721" i="30"/>
  <c r="CN721" i="30"/>
  <c r="AN721" i="30"/>
  <c r="AP721" i="30"/>
  <c r="BZ721" i="30"/>
  <c r="BX721" i="30"/>
  <c r="BY721" i="30"/>
  <c r="BU721" i="30"/>
  <c r="BV721" i="30"/>
  <c r="BW721" i="30"/>
  <c r="BS721" i="30"/>
  <c r="BT721" i="30"/>
  <c r="BQ721" i="30"/>
  <c r="BM721" i="30"/>
  <c r="BR721" i="30"/>
  <c r="BN721" i="30"/>
  <c r="BO721" i="30"/>
  <c r="BP721" i="30"/>
  <c r="BL721" i="30"/>
  <c r="BH721" i="30"/>
  <c r="BI721" i="30"/>
  <c r="BJ721" i="30"/>
  <c r="BK721" i="30"/>
  <c r="BF721" i="30"/>
  <c r="BB721" i="30"/>
  <c r="BG721" i="30"/>
  <c r="BC721" i="30"/>
  <c r="BD721" i="30"/>
  <c r="BE721" i="30"/>
  <c r="BA721" i="30"/>
  <c r="AW721" i="30"/>
  <c r="AS721" i="30"/>
  <c r="AY721" i="30"/>
  <c r="AT721" i="30"/>
  <c r="AU721" i="30"/>
  <c r="AZ721" i="30"/>
  <c r="AV721" i="30"/>
  <c r="CJ717" i="30"/>
  <c r="CK717" i="30"/>
  <c r="CL717" i="30"/>
  <c r="CN717" i="30"/>
  <c r="CM717" i="30"/>
  <c r="AN717" i="30"/>
  <c r="AP717" i="30"/>
  <c r="BZ717" i="30"/>
  <c r="BX717" i="30"/>
  <c r="BY717" i="30"/>
  <c r="BU717" i="30"/>
  <c r="BV717" i="30"/>
  <c r="BW717" i="30"/>
  <c r="BS717" i="30"/>
  <c r="BT717" i="30"/>
  <c r="BQ717" i="30"/>
  <c r="BM717" i="30"/>
  <c r="BR717" i="30"/>
  <c r="BN717" i="30"/>
  <c r="BO717" i="30"/>
  <c r="BP717" i="30"/>
  <c r="BL717" i="30"/>
  <c r="BH717" i="30"/>
  <c r="BI717" i="30"/>
  <c r="BJ717" i="30"/>
  <c r="BK717" i="30"/>
  <c r="BF717" i="30"/>
  <c r="BB717" i="30"/>
  <c r="BG717" i="30"/>
  <c r="BC717" i="30"/>
  <c r="BD717" i="30"/>
  <c r="BE717" i="30"/>
  <c r="BA717" i="30"/>
  <c r="AW717" i="30"/>
  <c r="AS717" i="30"/>
  <c r="AY717" i="30"/>
  <c r="AT717" i="30"/>
  <c r="AU717" i="30"/>
  <c r="AZ717" i="30"/>
  <c r="AV717" i="30"/>
  <c r="CJ713" i="30"/>
  <c r="CK713" i="30"/>
  <c r="CL713" i="30"/>
  <c r="CM713" i="30"/>
  <c r="CN713" i="30"/>
  <c r="AN713" i="30"/>
  <c r="AP713" i="30"/>
  <c r="BZ713" i="30"/>
  <c r="BX713" i="30"/>
  <c r="BY713" i="30"/>
  <c r="BU713" i="30"/>
  <c r="BV713" i="30"/>
  <c r="BW713" i="30"/>
  <c r="BS713" i="30"/>
  <c r="BT713" i="30"/>
  <c r="BQ713" i="30"/>
  <c r="BM713" i="30"/>
  <c r="BR713" i="30"/>
  <c r="BN713" i="30"/>
  <c r="BO713" i="30"/>
  <c r="BP713" i="30"/>
  <c r="BL713" i="30"/>
  <c r="BH713" i="30"/>
  <c r="BI713" i="30"/>
  <c r="BJ713" i="30"/>
  <c r="BK713" i="30"/>
  <c r="BF713" i="30"/>
  <c r="BB713" i="30"/>
  <c r="BG713" i="30"/>
  <c r="BC713" i="30"/>
  <c r="BD713" i="30"/>
  <c r="BE713" i="30"/>
  <c r="BA713" i="30"/>
  <c r="AW713" i="30"/>
  <c r="AS713" i="30"/>
  <c r="AY713" i="30"/>
  <c r="AT713" i="30"/>
  <c r="AU713" i="30"/>
  <c r="AZ713" i="30"/>
  <c r="AV713" i="30"/>
  <c r="CJ709" i="30"/>
  <c r="CK709" i="30"/>
  <c r="CM709" i="30"/>
  <c r="CL709" i="30"/>
  <c r="CN709" i="30"/>
  <c r="AN709" i="30"/>
  <c r="AP709" i="30"/>
  <c r="BZ709" i="30"/>
  <c r="BX709" i="30"/>
  <c r="BY709" i="30"/>
  <c r="BU709" i="30"/>
  <c r="BV709" i="30"/>
  <c r="BW709" i="30"/>
  <c r="BS709" i="30"/>
  <c r="BT709" i="30"/>
  <c r="BQ709" i="30"/>
  <c r="BM709" i="30"/>
  <c r="BR709" i="30"/>
  <c r="BN709" i="30"/>
  <c r="BO709" i="30"/>
  <c r="BP709" i="30"/>
  <c r="BL709" i="30"/>
  <c r="BH709" i="30"/>
  <c r="BI709" i="30"/>
  <c r="BJ709" i="30"/>
  <c r="BK709" i="30"/>
  <c r="BF709" i="30"/>
  <c r="BB709" i="30"/>
  <c r="BG709" i="30"/>
  <c r="BC709" i="30"/>
  <c r="BD709" i="30"/>
  <c r="BE709" i="30"/>
  <c r="BA709" i="30"/>
  <c r="AW709" i="30"/>
  <c r="AS709" i="30"/>
  <c r="AY709" i="30"/>
  <c r="AT709" i="30"/>
  <c r="AU709" i="30"/>
  <c r="AZ709" i="30"/>
  <c r="AV709" i="30"/>
  <c r="CJ705" i="30"/>
  <c r="CK705" i="30"/>
  <c r="CL705" i="30"/>
  <c r="CM705" i="30"/>
  <c r="CN705" i="30"/>
  <c r="AN705" i="30"/>
  <c r="AP705" i="30"/>
  <c r="BZ705" i="30"/>
  <c r="BX705" i="30"/>
  <c r="BY705" i="30"/>
  <c r="BU705" i="30"/>
  <c r="BV705" i="30"/>
  <c r="BW705" i="30"/>
  <c r="BS705" i="30"/>
  <c r="BT705" i="30"/>
  <c r="BQ705" i="30"/>
  <c r="BM705" i="30"/>
  <c r="BR705" i="30"/>
  <c r="BN705" i="30"/>
  <c r="BO705" i="30"/>
  <c r="BP705" i="30"/>
  <c r="BL705" i="30"/>
  <c r="BH705" i="30"/>
  <c r="BI705" i="30"/>
  <c r="BJ705" i="30"/>
  <c r="BK705" i="30"/>
  <c r="BF705" i="30"/>
  <c r="BB705" i="30"/>
  <c r="BG705" i="30"/>
  <c r="BC705" i="30"/>
  <c r="BD705" i="30"/>
  <c r="BE705" i="30"/>
  <c r="BA705" i="30"/>
  <c r="AW705" i="30"/>
  <c r="AS705" i="30"/>
  <c r="AY705" i="30"/>
  <c r="AT705" i="30"/>
  <c r="AU705" i="30"/>
  <c r="AZ705" i="30"/>
  <c r="AV705" i="30"/>
  <c r="CJ701" i="30"/>
  <c r="CK701" i="30"/>
  <c r="CL701" i="30"/>
  <c r="CN701" i="30"/>
  <c r="CM701" i="30"/>
  <c r="AN701" i="30"/>
  <c r="AP701" i="30"/>
  <c r="BZ701" i="30"/>
  <c r="BX701" i="30"/>
  <c r="BY701" i="30"/>
  <c r="BU701" i="30"/>
  <c r="BV701" i="30"/>
  <c r="BW701" i="30"/>
  <c r="BS701" i="30"/>
  <c r="BT701" i="30"/>
  <c r="BQ701" i="30"/>
  <c r="BM701" i="30"/>
  <c r="BR701" i="30"/>
  <c r="BN701" i="30"/>
  <c r="BO701" i="30"/>
  <c r="BP701" i="30"/>
  <c r="BL701" i="30"/>
  <c r="BH701" i="30"/>
  <c r="BI701" i="30"/>
  <c r="BJ701" i="30"/>
  <c r="BK701" i="30"/>
  <c r="BF701" i="30"/>
  <c r="BB701" i="30"/>
  <c r="BG701" i="30"/>
  <c r="BC701" i="30"/>
  <c r="BD701" i="30"/>
  <c r="BE701" i="30"/>
  <c r="BA701" i="30"/>
  <c r="AW701" i="30"/>
  <c r="AS701" i="30"/>
  <c r="AY701" i="30"/>
  <c r="AT701" i="30"/>
  <c r="AU701" i="30"/>
  <c r="AZ701" i="30"/>
  <c r="AV701" i="30"/>
  <c r="CJ697" i="30"/>
  <c r="CK697" i="30"/>
  <c r="CL697" i="30"/>
  <c r="CM697" i="30"/>
  <c r="CN697" i="30"/>
  <c r="AN697" i="30"/>
  <c r="AP697" i="30"/>
  <c r="BZ697" i="30"/>
  <c r="BX697" i="30"/>
  <c r="BY697" i="30"/>
  <c r="BU697" i="30"/>
  <c r="BV697" i="30"/>
  <c r="BW697" i="30"/>
  <c r="BS697" i="30"/>
  <c r="BT697" i="30"/>
  <c r="BQ697" i="30"/>
  <c r="BM697" i="30"/>
  <c r="BR697" i="30"/>
  <c r="BN697" i="30"/>
  <c r="BO697" i="30"/>
  <c r="BP697" i="30"/>
  <c r="BL697" i="30"/>
  <c r="BH697" i="30"/>
  <c r="BI697" i="30"/>
  <c r="BJ697" i="30"/>
  <c r="BK697" i="30"/>
  <c r="BF697" i="30"/>
  <c r="BB697" i="30"/>
  <c r="BG697" i="30"/>
  <c r="BC697" i="30"/>
  <c r="BD697" i="30"/>
  <c r="BE697" i="30"/>
  <c r="BA697" i="30"/>
  <c r="AW697" i="30"/>
  <c r="AS697" i="30"/>
  <c r="AY697" i="30"/>
  <c r="AT697" i="30"/>
  <c r="AU697" i="30"/>
  <c r="AZ697" i="30"/>
  <c r="AV697" i="30"/>
  <c r="CJ693" i="30"/>
  <c r="CK693" i="30"/>
  <c r="CM693" i="30"/>
  <c r="CL693" i="30"/>
  <c r="CN693" i="30"/>
  <c r="AN693" i="30"/>
  <c r="AP693" i="30"/>
  <c r="BZ693" i="30"/>
  <c r="BX693" i="30"/>
  <c r="BY693" i="30"/>
  <c r="BU693" i="30"/>
  <c r="BV693" i="30"/>
  <c r="BW693" i="30"/>
  <c r="BS693" i="30"/>
  <c r="BT693" i="30"/>
  <c r="BQ693" i="30"/>
  <c r="BM693" i="30"/>
  <c r="BR693" i="30"/>
  <c r="BN693" i="30"/>
  <c r="BO693" i="30"/>
  <c r="BP693" i="30"/>
  <c r="BL693" i="30"/>
  <c r="BH693" i="30"/>
  <c r="BI693" i="30"/>
  <c r="BJ693" i="30"/>
  <c r="BK693" i="30"/>
  <c r="BF693" i="30"/>
  <c r="BB693" i="30"/>
  <c r="BG693" i="30"/>
  <c r="BC693" i="30"/>
  <c r="BD693" i="30"/>
  <c r="BE693" i="30"/>
  <c r="BA693" i="30"/>
  <c r="AW693" i="30"/>
  <c r="AS693" i="30"/>
  <c r="AY693" i="30"/>
  <c r="AT693" i="30"/>
  <c r="AU693" i="30"/>
  <c r="AZ693" i="30"/>
  <c r="AV693" i="30"/>
  <c r="CJ689" i="30"/>
  <c r="CK689" i="30"/>
  <c r="CL689" i="30"/>
  <c r="CM689" i="30"/>
  <c r="CN689" i="30"/>
  <c r="AN689" i="30"/>
  <c r="AP689" i="30"/>
  <c r="BZ689" i="30"/>
  <c r="BX689" i="30"/>
  <c r="BY689" i="30"/>
  <c r="BU689" i="30"/>
  <c r="BV689" i="30"/>
  <c r="BW689" i="30"/>
  <c r="BS689" i="30"/>
  <c r="BT689" i="30"/>
  <c r="BQ689" i="30"/>
  <c r="BM689" i="30"/>
  <c r="BR689" i="30"/>
  <c r="BN689" i="30"/>
  <c r="BO689" i="30"/>
  <c r="BP689" i="30"/>
  <c r="BL689" i="30"/>
  <c r="BH689" i="30"/>
  <c r="BI689" i="30"/>
  <c r="BJ689" i="30"/>
  <c r="BK689" i="30"/>
  <c r="BF689" i="30"/>
  <c r="BB689" i="30"/>
  <c r="BG689" i="30"/>
  <c r="BC689" i="30"/>
  <c r="BD689" i="30"/>
  <c r="BE689" i="30"/>
  <c r="BA689" i="30"/>
  <c r="AW689" i="30"/>
  <c r="AS689" i="30"/>
  <c r="AY689" i="30"/>
  <c r="AT689" i="30"/>
  <c r="AU689" i="30"/>
  <c r="AZ689" i="30"/>
  <c r="AV689" i="30"/>
  <c r="CJ685" i="30"/>
  <c r="CK685" i="30"/>
  <c r="CL685" i="30"/>
  <c r="CN685" i="30"/>
  <c r="AN685" i="30"/>
  <c r="CM685" i="30"/>
  <c r="AP685" i="30"/>
  <c r="BZ685" i="30"/>
  <c r="BX685" i="30"/>
  <c r="BY685" i="30"/>
  <c r="BU685" i="30"/>
  <c r="BV685" i="30"/>
  <c r="BW685" i="30"/>
  <c r="BS685" i="30"/>
  <c r="BT685" i="30"/>
  <c r="BQ685" i="30"/>
  <c r="BM685" i="30"/>
  <c r="BR685" i="30"/>
  <c r="BN685" i="30"/>
  <c r="BO685" i="30"/>
  <c r="BP685" i="30"/>
  <c r="BL685" i="30"/>
  <c r="BH685" i="30"/>
  <c r="BI685" i="30"/>
  <c r="BJ685" i="30"/>
  <c r="BK685" i="30"/>
  <c r="BF685" i="30"/>
  <c r="BB685" i="30"/>
  <c r="BG685" i="30"/>
  <c r="BC685" i="30"/>
  <c r="BD685" i="30"/>
  <c r="BE685" i="30"/>
  <c r="BA685" i="30"/>
  <c r="AW685" i="30"/>
  <c r="AS685" i="30"/>
  <c r="AY685" i="30"/>
  <c r="AT685" i="30"/>
  <c r="AU685" i="30"/>
  <c r="AZ685" i="30"/>
  <c r="AV685" i="30"/>
  <c r="CJ681" i="30"/>
  <c r="CK681" i="30"/>
  <c r="CL681" i="30"/>
  <c r="CM681" i="30"/>
  <c r="CN681" i="30"/>
  <c r="AN681" i="30"/>
  <c r="AP681" i="30"/>
  <c r="BZ681" i="30"/>
  <c r="BX681" i="30"/>
  <c r="BY681" i="30"/>
  <c r="BU681" i="30"/>
  <c r="BV681" i="30"/>
  <c r="BW681" i="30"/>
  <c r="BS681" i="30"/>
  <c r="BT681" i="30"/>
  <c r="BQ681" i="30"/>
  <c r="BM681" i="30"/>
  <c r="BR681" i="30"/>
  <c r="BN681" i="30"/>
  <c r="BO681" i="30"/>
  <c r="BP681" i="30"/>
  <c r="BL681" i="30"/>
  <c r="BH681" i="30"/>
  <c r="BI681" i="30"/>
  <c r="BJ681" i="30"/>
  <c r="BK681" i="30"/>
  <c r="BF681" i="30"/>
  <c r="BB681" i="30"/>
  <c r="BG681" i="30"/>
  <c r="BC681" i="30"/>
  <c r="BD681" i="30"/>
  <c r="BE681" i="30"/>
  <c r="BA681" i="30"/>
  <c r="AW681" i="30"/>
  <c r="AS681" i="30"/>
  <c r="AY681" i="30"/>
  <c r="AT681" i="30"/>
  <c r="AU681" i="30"/>
  <c r="AZ681" i="30"/>
  <c r="AV681" i="30"/>
  <c r="CJ677" i="30"/>
  <c r="CK677" i="30"/>
  <c r="CM677" i="30"/>
  <c r="CL677" i="30"/>
  <c r="CN677" i="30"/>
  <c r="AN677" i="30"/>
  <c r="AP677" i="30"/>
  <c r="BZ677" i="30"/>
  <c r="BX677" i="30"/>
  <c r="BY677" i="30"/>
  <c r="BU677" i="30"/>
  <c r="BV677" i="30"/>
  <c r="BW677" i="30"/>
  <c r="BS677" i="30"/>
  <c r="BT677" i="30"/>
  <c r="BQ677" i="30"/>
  <c r="BM677" i="30"/>
  <c r="BR677" i="30"/>
  <c r="BN677" i="30"/>
  <c r="BO677" i="30"/>
  <c r="BP677" i="30"/>
  <c r="BL677" i="30"/>
  <c r="BH677" i="30"/>
  <c r="BI677" i="30"/>
  <c r="BJ677" i="30"/>
  <c r="BK677" i="30"/>
  <c r="BF677" i="30"/>
  <c r="BB677" i="30"/>
  <c r="BG677" i="30"/>
  <c r="BC677" i="30"/>
  <c r="BD677" i="30"/>
  <c r="BE677" i="30"/>
  <c r="BA677" i="30"/>
  <c r="AW677" i="30"/>
  <c r="AS677" i="30"/>
  <c r="AY677" i="30"/>
  <c r="AT677" i="30"/>
  <c r="AU677" i="30"/>
  <c r="AZ677" i="30"/>
  <c r="AV677" i="30"/>
  <c r="CJ673" i="30"/>
  <c r="CK673" i="30"/>
  <c r="CL673" i="30"/>
  <c r="CM673" i="30"/>
  <c r="CN673" i="30"/>
  <c r="AN673" i="30"/>
  <c r="AP673" i="30"/>
  <c r="BZ673" i="30"/>
  <c r="BX673" i="30"/>
  <c r="BY673" i="30"/>
  <c r="BU673" i="30"/>
  <c r="BV673" i="30"/>
  <c r="BW673" i="30"/>
  <c r="BS673" i="30"/>
  <c r="BT673" i="30"/>
  <c r="BQ673" i="30"/>
  <c r="BM673" i="30"/>
  <c r="BR673" i="30"/>
  <c r="BN673" i="30"/>
  <c r="BO673" i="30"/>
  <c r="BP673" i="30"/>
  <c r="BL673" i="30"/>
  <c r="BH673" i="30"/>
  <c r="BI673" i="30"/>
  <c r="BJ673" i="30"/>
  <c r="BK673" i="30"/>
  <c r="BF673" i="30"/>
  <c r="BB673" i="30"/>
  <c r="BG673" i="30"/>
  <c r="BC673" i="30"/>
  <c r="BD673" i="30"/>
  <c r="BE673" i="30"/>
  <c r="BA673" i="30"/>
  <c r="AW673" i="30"/>
  <c r="AS673" i="30"/>
  <c r="AY673" i="30"/>
  <c r="AT673" i="30"/>
  <c r="AU673" i="30"/>
  <c r="AZ673" i="30"/>
  <c r="AV673" i="30"/>
  <c r="CJ669" i="30"/>
  <c r="CK669" i="30"/>
  <c r="CL669" i="30"/>
  <c r="CM669" i="30"/>
  <c r="CN669" i="30"/>
  <c r="AN669" i="30"/>
  <c r="AP669" i="30"/>
  <c r="BZ669" i="30"/>
  <c r="BX669" i="30"/>
  <c r="BY669" i="30"/>
  <c r="BU669" i="30"/>
  <c r="BV669" i="30"/>
  <c r="BW669" i="30"/>
  <c r="BS669" i="30"/>
  <c r="BT669" i="30"/>
  <c r="BQ669" i="30"/>
  <c r="BM669" i="30"/>
  <c r="BR669" i="30"/>
  <c r="BN669" i="30"/>
  <c r="BO669" i="30"/>
  <c r="BP669" i="30"/>
  <c r="BL669" i="30"/>
  <c r="BH669" i="30"/>
  <c r="BI669" i="30"/>
  <c r="BJ669" i="30"/>
  <c r="BK669" i="30"/>
  <c r="BF669" i="30"/>
  <c r="BB669" i="30"/>
  <c r="BG669" i="30"/>
  <c r="BC669" i="30"/>
  <c r="BD669" i="30"/>
  <c r="BE669" i="30"/>
  <c r="BA669" i="30"/>
  <c r="AW669" i="30"/>
  <c r="AS669" i="30"/>
  <c r="AY669" i="30"/>
  <c r="AT669" i="30"/>
  <c r="AU669" i="30"/>
  <c r="AZ669" i="30"/>
  <c r="AV669" i="30"/>
  <c r="CJ665" i="30"/>
  <c r="CK665" i="30"/>
  <c r="CL665" i="30"/>
  <c r="CM665" i="30"/>
  <c r="CN665" i="30"/>
  <c r="AN665" i="30"/>
  <c r="AP665" i="30"/>
  <c r="BZ665" i="30"/>
  <c r="BX665" i="30"/>
  <c r="BY665" i="30"/>
  <c r="BU665" i="30"/>
  <c r="BV665" i="30"/>
  <c r="BW665" i="30"/>
  <c r="BS665" i="30"/>
  <c r="BT665" i="30"/>
  <c r="BQ665" i="30"/>
  <c r="BM665" i="30"/>
  <c r="BR665" i="30"/>
  <c r="BN665" i="30"/>
  <c r="BO665" i="30"/>
  <c r="BP665" i="30"/>
  <c r="BL665" i="30"/>
  <c r="BH665" i="30"/>
  <c r="BI665" i="30"/>
  <c r="BJ665" i="30"/>
  <c r="BK665" i="30"/>
  <c r="BF665" i="30"/>
  <c r="BB665" i="30"/>
  <c r="BG665" i="30"/>
  <c r="BC665" i="30"/>
  <c r="BD665" i="30"/>
  <c r="BE665" i="30"/>
  <c r="BA665" i="30"/>
  <c r="AW665" i="30"/>
  <c r="AS665" i="30"/>
  <c r="AY665" i="30"/>
  <c r="AT665" i="30"/>
  <c r="AU665" i="30"/>
  <c r="AZ665" i="30"/>
  <c r="AV665" i="30"/>
  <c r="CJ661" i="30"/>
  <c r="CK661" i="30"/>
  <c r="CM661" i="30"/>
  <c r="CL661" i="30"/>
  <c r="CN661" i="30"/>
  <c r="AN661" i="30"/>
  <c r="AP661" i="30"/>
  <c r="BZ661" i="30"/>
  <c r="BX661" i="30"/>
  <c r="BY661" i="30"/>
  <c r="BU661" i="30"/>
  <c r="BV661" i="30"/>
  <c r="BW661" i="30"/>
  <c r="BS661" i="30"/>
  <c r="BT661" i="30"/>
  <c r="BQ661" i="30"/>
  <c r="BM661" i="30"/>
  <c r="BR661" i="30"/>
  <c r="BN661" i="30"/>
  <c r="BO661" i="30"/>
  <c r="BP661" i="30"/>
  <c r="BL661" i="30"/>
  <c r="BH661" i="30"/>
  <c r="BI661" i="30"/>
  <c r="BJ661" i="30"/>
  <c r="BK661" i="30"/>
  <c r="BF661" i="30"/>
  <c r="BB661" i="30"/>
  <c r="BG661" i="30"/>
  <c r="BC661" i="30"/>
  <c r="BD661" i="30"/>
  <c r="BE661" i="30"/>
  <c r="BA661" i="30"/>
  <c r="AW661" i="30"/>
  <c r="AS661" i="30"/>
  <c r="AY661" i="30"/>
  <c r="AT661" i="30"/>
  <c r="AU661" i="30"/>
  <c r="AZ661" i="30"/>
  <c r="AV661" i="30"/>
  <c r="CJ657" i="30"/>
  <c r="CK657" i="30"/>
  <c r="CL657" i="30"/>
  <c r="CM657" i="30"/>
  <c r="CN657" i="30"/>
  <c r="AN657" i="30"/>
  <c r="AP657" i="30"/>
  <c r="BZ657" i="30"/>
  <c r="BX657" i="30"/>
  <c r="BY657" i="30"/>
  <c r="BU657" i="30"/>
  <c r="BV657" i="30"/>
  <c r="BW657" i="30"/>
  <c r="BS657" i="30"/>
  <c r="BT657" i="30"/>
  <c r="BQ657" i="30"/>
  <c r="BM657" i="30"/>
  <c r="BR657" i="30"/>
  <c r="BN657" i="30"/>
  <c r="BO657" i="30"/>
  <c r="BP657" i="30"/>
  <c r="BL657" i="30"/>
  <c r="BH657" i="30"/>
  <c r="BI657" i="30"/>
  <c r="BJ657" i="30"/>
  <c r="BK657" i="30"/>
  <c r="BF657" i="30"/>
  <c r="BB657" i="30"/>
  <c r="BG657" i="30"/>
  <c r="BC657" i="30"/>
  <c r="BD657" i="30"/>
  <c r="BE657" i="30"/>
  <c r="BA657" i="30"/>
  <c r="AW657" i="30"/>
  <c r="AS657" i="30"/>
  <c r="AY657" i="30"/>
  <c r="AT657" i="30"/>
  <c r="AU657" i="30"/>
  <c r="AZ657" i="30"/>
  <c r="AV657" i="30"/>
  <c r="CJ653" i="30"/>
  <c r="CK653" i="30"/>
  <c r="CL653" i="30"/>
  <c r="CN653" i="30"/>
  <c r="CM653" i="30"/>
  <c r="AN653" i="30"/>
  <c r="AP653" i="30"/>
  <c r="BZ653" i="30"/>
  <c r="BX653" i="30"/>
  <c r="BY653" i="30"/>
  <c r="BU653" i="30"/>
  <c r="BV653" i="30"/>
  <c r="BW653" i="30"/>
  <c r="BS653" i="30"/>
  <c r="BT653" i="30"/>
  <c r="BQ653" i="30"/>
  <c r="BM653" i="30"/>
  <c r="BR653" i="30"/>
  <c r="BN653" i="30"/>
  <c r="BO653" i="30"/>
  <c r="BP653" i="30"/>
  <c r="BL653" i="30"/>
  <c r="BH653" i="30"/>
  <c r="BI653" i="30"/>
  <c r="BJ653" i="30"/>
  <c r="BK653" i="30"/>
  <c r="BF653" i="30"/>
  <c r="BB653" i="30"/>
  <c r="BG653" i="30"/>
  <c r="BC653" i="30"/>
  <c r="BD653" i="30"/>
  <c r="BE653" i="30"/>
  <c r="BA653" i="30"/>
  <c r="AW653" i="30"/>
  <c r="AS653" i="30"/>
  <c r="AY653" i="30"/>
  <c r="AT653" i="30"/>
  <c r="AU653" i="30"/>
  <c r="AZ653" i="30"/>
  <c r="AV653" i="30"/>
  <c r="CJ649" i="30"/>
  <c r="CK649" i="30"/>
  <c r="CL649" i="30"/>
  <c r="CM649" i="30"/>
  <c r="CN649" i="30"/>
  <c r="AN649" i="30"/>
  <c r="AP649" i="30"/>
  <c r="BZ649" i="30"/>
  <c r="BX649" i="30"/>
  <c r="BY649" i="30"/>
  <c r="BU649" i="30"/>
  <c r="BV649" i="30"/>
  <c r="BW649" i="30"/>
  <c r="BS649" i="30"/>
  <c r="BT649" i="30"/>
  <c r="BQ649" i="30"/>
  <c r="BM649" i="30"/>
  <c r="BR649" i="30"/>
  <c r="BN649" i="30"/>
  <c r="BO649" i="30"/>
  <c r="BP649" i="30"/>
  <c r="BL649" i="30"/>
  <c r="BH649" i="30"/>
  <c r="BI649" i="30"/>
  <c r="BJ649" i="30"/>
  <c r="BK649" i="30"/>
  <c r="BF649" i="30"/>
  <c r="BB649" i="30"/>
  <c r="BG649" i="30"/>
  <c r="BC649" i="30"/>
  <c r="BD649" i="30"/>
  <c r="BE649" i="30"/>
  <c r="BA649" i="30"/>
  <c r="AW649" i="30"/>
  <c r="AS649" i="30"/>
  <c r="AY649" i="30"/>
  <c r="AT649" i="30"/>
  <c r="AU649" i="30"/>
  <c r="AZ649" i="30"/>
  <c r="AV649" i="30"/>
  <c r="CJ645" i="30"/>
  <c r="CK645" i="30"/>
  <c r="CM645" i="30"/>
  <c r="CL645" i="30"/>
  <c r="CN645" i="30"/>
  <c r="AN645" i="30"/>
  <c r="AP645" i="30"/>
  <c r="BZ645" i="30"/>
  <c r="BX645" i="30"/>
  <c r="BY645" i="30"/>
  <c r="BU645" i="30"/>
  <c r="BV645" i="30"/>
  <c r="BW645" i="30"/>
  <c r="BS645" i="30"/>
  <c r="BT645" i="30"/>
  <c r="BQ645" i="30"/>
  <c r="BM645" i="30"/>
  <c r="BR645" i="30"/>
  <c r="BN645" i="30"/>
  <c r="BO645" i="30"/>
  <c r="BP645" i="30"/>
  <c r="BL645" i="30"/>
  <c r="BH645" i="30"/>
  <c r="BI645" i="30"/>
  <c r="BJ645" i="30"/>
  <c r="BK645" i="30"/>
  <c r="BF645" i="30"/>
  <c r="BB645" i="30"/>
  <c r="BG645" i="30"/>
  <c r="BC645" i="30"/>
  <c r="BD645" i="30"/>
  <c r="BE645" i="30"/>
  <c r="BA645" i="30"/>
  <c r="AW645" i="30"/>
  <c r="AS645" i="30"/>
  <c r="AY645" i="30"/>
  <c r="AT645" i="30"/>
  <c r="AU645" i="30"/>
  <c r="AZ645" i="30"/>
  <c r="AV645" i="30"/>
  <c r="CJ641" i="30"/>
  <c r="CK641" i="30"/>
  <c r="CL641" i="30"/>
  <c r="CM641" i="30"/>
  <c r="CN641" i="30"/>
  <c r="AN641" i="30"/>
  <c r="AP641" i="30"/>
  <c r="BZ641" i="30"/>
  <c r="BX641" i="30"/>
  <c r="BY641" i="30"/>
  <c r="BU641" i="30"/>
  <c r="BV641" i="30"/>
  <c r="BW641" i="30"/>
  <c r="BS641" i="30"/>
  <c r="BT641" i="30"/>
  <c r="BQ641" i="30"/>
  <c r="BM641" i="30"/>
  <c r="BR641" i="30"/>
  <c r="BN641" i="30"/>
  <c r="BO641" i="30"/>
  <c r="BP641" i="30"/>
  <c r="BL641" i="30"/>
  <c r="BH641" i="30"/>
  <c r="BI641" i="30"/>
  <c r="BJ641" i="30"/>
  <c r="BK641" i="30"/>
  <c r="BF641" i="30"/>
  <c r="BB641" i="30"/>
  <c r="BG641" i="30"/>
  <c r="BC641" i="30"/>
  <c r="BD641" i="30"/>
  <c r="BE641" i="30"/>
  <c r="BA641" i="30"/>
  <c r="AW641" i="30"/>
  <c r="AS641" i="30"/>
  <c r="AY641" i="30"/>
  <c r="AT641" i="30"/>
  <c r="AU641" i="30"/>
  <c r="AZ641" i="30"/>
  <c r="AV641" i="30"/>
  <c r="CJ637" i="30"/>
  <c r="CK637" i="30"/>
  <c r="CL637" i="30"/>
  <c r="CN637" i="30"/>
  <c r="CM637" i="30"/>
  <c r="AN637" i="30"/>
  <c r="AP637" i="30"/>
  <c r="BZ637" i="30"/>
  <c r="BX637" i="30"/>
  <c r="BY637" i="30"/>
  <c r="BU637" i="30"/>
  <c r="BV637" i="30"/>
  <c r="BW637" i="30"/>
  <c r="BS637" i="30"/>
  <c r="BT637" i="30"/>
  <c r="BQ637" i="30"/>
  <c r="BM637" i="30"/>
  <c r="BR637" i="30"/>
  <c r="BN637" i="30"/>
  <c r="BO637" i="30"/>
  <c r="BP637" i="30"/>
  <c r="BL637" i="30"/>
  <c r="BH637" i="30"/>
  <c r="BI637" i="30"/>
  <c r="BJ637" i="30"/>
  <c r="BK637" i="30"/>
  <c r="BF637" i="30"/>
  <c r="BB637" i="30"/>
  <c r="BG637" i="30"/>
  <c r="BC637" i="30"/>
  <c r="BD637" i="30"/>
  <c r="BE637" i="30"/>
  <c r="BA637" i="30"/>
  <c r="AW637" i="30"/>
  <c r="AS637" i="30"/>
  <c r="AY637" i="30"/>
  <c r="AT637" i="30"/>
  <c r="AU637" i="30"/>
  <c r="AZ637" i="30"/>
  <c r="AV637" i="30"/>
  <c r="CJ633" i="30"/>
  <c r="CK633" i="30"/>
  <c r="CL633" i="30"/>
  <c r="CM633" i="30"/>
  <c r="CN633" i="30"/>
  <c r="AN633" i="30"/>
  <c r="AP633" i="30"/>
  <c r="BZ633" i="30"/>
  <c r="BX633" i="30"/>
  <c r="BY633" i="30"/>
  <c r="BU633" i="30"/>
  <c r="BV633" i="30"/>
  <c r="BW633" i="30"/>
  <c r="BS633" i="30"/>
  <c r="BT633" i="30"/>
  <c r="BQ633" i="30"/>
  <c r="BM633" i="30"/>
  <c r="BR633" i="30"/>
  <c r="BN633" i="30"/>
  <c r="BO633" i="30"/>
  <c r="BP633" i="30"/>
  <c r="BL633" i="30"/>
  <c r="BH633" i="30"/>
  <c r="BI633" i="30"/>
  <c r="BJ633" i="30"/>
  <c r="BK633" i="30"/>
  <c r="BG633" i="30"/>
  <c r="BF633" i="30"/>
  <c r="BB633" i="30"/>
  <c r="BC633" i="30"/>
  <c r="BD633" i="30"/>
  <c r="BE633" i="30"/>
  <c r="BA633" i="30"/>
  <c r="AW633" i="30"/>
  <c r="AS633" i="30"/>
  <c r="AY633" i="30"/>
  <c r="AT633" i="30"/>
  <c r="AU633" i="30"/>
  <c r="AZ633" i="30"/>
  <c r="AV633" i="30"/>
  <c r="CJ629" i="30"/>
  <c r="CK629" i="30"/>
  <c r="CM629" i="30"/>
  <c r="CL629" i="30"/>
  <c r="CN629" i="30"/>
  <c r="AN629" i="30"/>
  <c r="AP629" i="30"/>
  <c r="BZ629" i="30"/>
  <c r="BX629" i="30"/>
  <c r="BY629" i="30"/>
  <c r="BU629" i="30"/>
  <c r="BV629" i="30"/>
  <c r="BW629" i="30"/>
  <c r="BS629" i="30"/>
  <c r="BT629" i="30"/>
  <c r="BQ629" i="30"/>
  <c r="BM629" i="30"/>
  <c r="BR629" i="30"/>
  <c r="BN629" i="30"/>
  <c r="BO629" i="30"/>
  <c r="BP629" i="30"/>
  <c r="BL629" i="30"/>
  <c r="BH629" i="30"/>
  <c r="BI629" i="30"/>
  <c r="BJ629" i="30"/>
  <c r="BK629" i="30"/>
  <c r="BG629" i="30"/>
  <c r="BF629" i="30"/>
  <c r="BB629" i="30"/>
  <c r="BC629" i="30"/>
  <c r="BD629" i="30"/>
  <c r="BE629" i="30"/>
  <c r="BA629" i="30"/>
  <c r="AW629" i="30"/>
  <c r="AS629" i="30"/>
  <c r="AY629" i="30"/>
  <c r="AT629" i="30"/>
  <c r="AU629" i="30"/>
  <c r="AZ629" i="30"/>
  <c r="AV629" i="30"/>
  <c r="CJ625" i="30"/>
  <c r="CK625" i="30"/>
  <c r="CL625" i="30"/>
  <c r="CM625" i="30"/>
  <c r="CN625" i="30"/>
  <c r="AN625" i="30"/>
  <c r="AP625" i="30"/>
  <c r="BZ625" i="30"/>
  <c r="BX625" i="30"/>
  <c r="BY625" i="30"/>
  <c r="BU625" i="30"/>
  <c r="BV625" i="30"/>
  <c r="BW625" i="30"/>
  <c r="BS625" i="30"/>
  <c r="BT625" i="30"/>
  <c r="BQ625" i="30"/>
  <c r="BM625" i="30"/>
  <c r="BR625" i="30"/>
  <c r="BN625" i="30"/>
  <c r="BO625" i="30"/>
  <c r="BP625" i="30"/>
  <c r="BL625" i="30"/>
  <c r="BH625" i="30"/>
  <c r="BI625" i="30"/>
  <c r="BJ625" i="30"/>
  <c r="BK625" i="30"/>
  <c r="BG625" i="30"/>
  <c r="BF625" i="30"/>
  <c r="BB625" i="30"/>
  <c r="BC625" i="30"/>
  <c r="BD625" i="30"/>
  <c r="BE625" i="30"/>
  <c r="BA625" i="30"/>
  <c r="AW625" i="30"/>
  <c r="AS625" i="30"/>
  <c r="AY625" i="30"/>
  <c r="AT625" i="30"/>
  <c r="AU625" i="30"/>
  <c r="AZ625" i="30"/>
  <c r="AV625" i="30"/>
  <c r="CJ621" i="30"/>
  <c r="CK621" i="30"/>
  <c r="CL621" i="30"/>
  <c r="CN621" i="30"/>
  <c r="AN621" i="30"/>
  <c r="CM621" i="30"/>
  <c r="AP621" i="30"/>
  <c r="BZ621" i="30"/>
  <c r="BX621" i="30"/>
  <c r="BY621" i="30"/>
  <c r="BU621" i="30"/>
  <c r="BV621" i="30"/>
  <c r="BW621" i="30"/>
  <c r="BS621" i="30"/>
  <c r="BT621" i="30"/>
  <c r="BQ621" i="30"/>
  <c r="BM621" i="30"/>
  <c r="BR621" i="30"/>
  <c r="BN621" i="30"/>
  <c r="BO621" i="30"/>
  <c r="BP621" i="30"/>
  <c r="BL621" i="30"/>
  <c r="BH621" i="30"/>
  <c r="BI621" i="30"/>
  <c r="BJ621" i="30"/>
  <c r="BK621" i="30"/>
  <c r="BG621" i="30"/>
  <c r="BF621" i="30"/>
  <c r="BB621" i="30"/>
  <c r="BC621" i="30"/>
  <c r="BD621" i="30"/>
  <c r="BE621" i="30"/>
  <c r="BA621" i="30"/>
  <c r="AW621" i="30"/>
  <c r="AS621" i="30"/>
  <c r="AY621" i="30"/>
  <c r="AT621" i="30"/>
  <c r="AU621" i="30"/>
  <c r="AZ621" i="30"/>
  <c r="AV621" i="30"/>
  <c r="CJ617" i="30"/>
  <c r="CK617" i="30"/>
  <c r="CL617" i="30"/>
  <c r="CM617" i="30"/>
  <c r="CN617" i="30"/>
  <c r="AN617" i="30"/>
  <c r="AP617" i="30"/>
  <c r="BZ617" i="30"/>
  <c r="BX617" i="30"/>
  <c r="BY617" i="30"/>
  <c r="BU617" i="30"/>
  <c r="BV617" i="30"/>
  <c r="BW617" i="30"/>
  <c r="BS617" i="30"/>
  <c r="BT617" i="30"/>
  <c r="BQ617" i="30"/>
  <c r="BM617" i="30"/>
  <c r="BR617" i="30"/>
  <c r="BN617" i="30"/>
  <c r="BO617" i="30"/>
  <c r="BP617" i="30"/>
  <c r="BL617" i="30"/>
  <c r="BH617" i="30"/>
  <c r="BI617" i="30"/>
  <c r="BJ617" i="30"/>
  <c r="BK617" i="30"/>
  <c r="BG617" i="30"/>
  <c r="BF617" i="30"/>
  <c r="BB617" i="30"/>
  <c r="BC617" i="30"/>
  <c r="BD617" i="30"/>
  <c r="BE617" i="30"/>
  <c r="BA617" i="30"/>
  <c r="AW617" i="30"/>
  <c r="AS617" i="30"/>
  <c r="AY617" i="30"/>
  <c r="AT617" i="30"/>
  <c r="AU617" i="30"/>
  <c r="AZ617" i="30"/>
  <c r="AV617" i="30"/>
  <c r="CJ613" i="30"/>
  <c r="CK613" i="30"/>
  <c r="CM613" i="30"/>
  <c r="CL613" i="30"/>
  <c r="CN613" i="30"/>
  <c r="AN613" i="30"/>
  <c r="AP613" i="30"/>
  <c r="BZ613" i="30"/>
  <c r="BX613" i="30"/>
  <c r="BY613" i="30"/>
  <c r="BU613" i="30"/>
  <c r="BV613" i="30"/>
  <c r="BW613" i="30"/>
  <c r="BS613" i="30"/>
  <c r="BT613" i="30"/>
  <c r="BQ613" i="30"/>
  <c r="BM613" i="30"/>
  <c r="BR613" i="30"/>
  <c r="BN613" i="30"/>
  <c r="BO613" i="30"/>
  <c r="BP613" i="30"/>
  <c r="BL613" i="30"/>
  <c r="BH613" i="30"/>
  <c r="BI613" i="30"/>
  <c r="BJ613" i="30"/>
  <c r="BK613" i="30"/>
  <c r="BG613" i="30"/>
  <c r="BF613" i="30"/>
  <c r="BB613" i="30"/>
  <c r="BC613" i="30"/>
  <c r="BD613" i="30"/>
  <c r="BE613" i="30"/>
  <c r="BA613" i="30"/>
  <c r="AW613" i="30"/>
  <c r="AS613" i="30"/>
  <c r="AY613" i="30"/>
  <c r="AT613" i="30"/>
  <c r="AU613" i="30"/>
  <c r="AZ613" i="30"/>
  <c r="AV613" i="30"/>
  <c r="CJ609" i="30"/>
  <c r="CK609" i="30"/>
  <c r="CL609" i="30"/>
  <c r="CM609" i="30"/>
  <c r="CN609" i="30"/>
  <c r="AN609" i="30"/>
  <c r="AP609" i="30"/>
  <c r="BZ609" i="30"/>
  <c r="BX609" i="30"/>
  <c r="BY609" i="30"/>
  <c r="BU609" i="30"/>
  <c r="BV609" i="30"/>
  <c r="BW609" i="30"/>
  <c r="BS609" i="30"/>
  <c r="BT609" i="30"/>
  <c r="BQ609" i="30"/>
  <c r="BM609" i="30"/>
  <c r="BR609" i="30"/>
  <c r="BN609" i="30"/>
  <c r="BO609" i="30"/>
  <c r="BP609" i="30"/>
  <c r="BL609" i="30"/>
  <c r="BH609" i="30"/>
  <c r="BI609" i="30"/>
  <c r="BJ609" i="30"/>
  <c r="BK609" i="30"/>
  <c r="BG609" i="30"/>
  <c r="BF609" i="30"/>
  <c r="BB609" i="30"/>
  <c r="BC609" i="30"/>
  <c r="BD609" i="30"/>
  <c r="BE609" i="30"/>
  <c r="BA609" i="30"/>
  <c r="AW609" i="30"/>
  <c r="AS609" i="30"/>
  <c r="AY609" i="30"/>
  <c r="AT609" i="30"/>
  <c r="AU609" i="30"/>
  <c r="AZ609" i="30"/>
  <c r="AV609" i="30"/>
  <c r="CJ605" i="30"/>
  <c r="CK605" i="30"/>
  <c r="CL605" i="30"/>
  <c r="CM605" i="30"/>
  <c r="CN605" i="30"/>
  <c r="AN605" i="30"/>
  <c r="AP605" i="30"/>
  <c r="BZ605" i="30"/>
  <c r="BX605" i="30"/>
  <c r="BY605" i="30"/>
  <c r="BU605" i="30"/>
  <c r="BV605" i="30"/>
  <c r="BW605" i="30"/>
  <c r="BS605" i="30"/>
  <c r="BT605" i="30"/>
  <c r="BQ605" i="30"/>
  <c r="BM605" i="30"/>
  <c r="BR605" i="30"/>
  <c r="BN605" i="30"/>
  <c r="BO605" i="30"/>
  <c r="BP605" i="30"/>
  <c r="BL605" i="30"/>
  <c r="BH605" i="30"/>
  <c r="BI605" i="30"/>
  <c r="BJ605" i="30"/>
  <c r="BK605" i="30"/>
  <c r="BG605" i="30"/>
  <c r="BF605" i="30"/>
  <c r="BB605" i="30"/>
  <c r="BC605" i="30"/>
  <c r="BD605" i="30"/>
  <c r="BE605" i="30"/>
  <c r="BA605" i="30"/>
  <c r="AW605" i="30"/>
  <c r="AS605" i="30"/>
  <c r="AY605" i="30"/>
  <c r="AT605" i="30"/>
  <c r="AU605" i="30"/>
  <c r="AZ605" i="30"/>
  <c r="AV605" i="30"/>
  <c r="CJ601" i="30"/>
  <c r="CK601" i="30"/>
  <c r="CL601" i="30"/>
  <c r="CM601" i="30"/>
  <c r="CN601" i="30"/>
  <c r="AN601" i="30"/>
  <c r="AP601" i="30"/>
  <c r="BZ601" i="30"/>
  <c r="BX601" i="30"/>
  <c r="BY601" i="30"/>
  <c r="BU601" i="30"/>
  <c r="BV601" i="30"/>
  <c r="BW601" i="30"/>
  <c r="BS601" i="30"/>
  <c r="BT601" i="30"/>
  <c r="BQ601" i="30"/>
  <c r="BM601" i="30"/>
  <c r="BR601" i="30"/>
  <c r="BN601" i="30"/>
  <c r="BO601" i="30"/>
  <c r="BP601" i="30"/>
  <c r="BL601" i="30"/>
  <c r="BH601" i="30"/>
  <c r="BI601" i="30"/>
  <c r="BJ601" i="30"/>
  <c r="BK601" i="30"/>
  <c r="BG601" i="30"/>
  <c r="BF601" i="30"/>
  <c r="BB601" i="30"/>
  <c r="BC601" i="30"/>
  <c r="BD601" i="30"/>
  <c r="BE601" i="30"/>
  <c r="BA601" i="30"/>
  <c r="AW601" i="30"/>
  <c r="AS601" i="30"/>
  <c r="AY601" i="30"/>
  <c r="AT601" i="30"/>
  <c r="AU601" i="30"/>
  <c r="AZ601" i="30"/>
  <c r="AV601" i="30"/>
  <c r="CJ597" i="30"/>
  <c r="CK597" i="30"/>
  <c r="CM597" i="30"/>
  <c r="CL597" i="30"/>
  <c r="CN597" i="30"/>
  <c r="AN597" i="30"/>
  <c r="AP597" i="30"/>
  <c r="BZ597" i="30"/>
  <c r="BX597" i="30"/>
  <c r="BY597" i="30"/>
  <c r="BU597" i="30"/>
  <c r="BV597" i="30"/>
  <c r="BW597" i="30"/>
  <c r="BS597" i="30"/>
  <c r="BT597" i="30"/>
  <c r="BQ597" i="30"/>
  <c r="BM597" i="30"/>
  <c r="BR597" i="30"/>
  <c r="BN597" i="30"/>
  <c r="BO597" i="30"/>
  <c r="BP597" i="30"/>
  <c r="BL597" i="30"/>
  <c r="BH597" i="30"/>
  <c r="BI597" i="30"/>
  <c r="BJ597" i="30"/>
  <c r="BK597" i="30"/>
  <c r="BG597" i="30"/>
  <c r="BF597" i="30"/>
  <c r="BB597" i="30"/>
  <c r="BC597" i="30"/>
  <c r="BD597" i="30"/>
  <c r="BE597" i="30"/>
  <c r="BA597" i="30"/>
  <c r="AW597" i="30"/>
  <c r="AS597" i="30"/>
  <c r="AY597" i="30"/>
  <c r="AT597" i="30"/>
  <c r="AU597" i="30"/>
  <c r="AZ597" i="30"/>
  <c r="AV597" i="30"/>
  <c r="CJ593" i="30"/>
  <c r="CK593" i="30"/>
  <c r="CL593" i="30"/>
  <c r="CM593" i="30"/>
  <c r="CN593" i="30"/>
  <c r="AN593" i="30"/>
  <c r="AP593" i="30"/>
  <c r="BZ593" i="30"/>
  <c r="BX593" i="30"/>
  <c r="BY593" i="30"/>
  <c r="BU593" i="30"/>
  <c r="BV593" i="30"/>
  <c r="BW593" i="30"/>
  <c r="BS593" i="30"/>
  <c r="BT593" i="30"/>
  <c r="BQ593" i="30"/>
  <c r="BM593" i="30"/>
  <c r="BR593" i="30"/>
  <c r="BN593" i="30"/>
  <c r="BO593" i="30"/>
  <c r="BP593" i="30"/>
  <c r="BL593" i="30"/>
  <c r="BH593" i="30"/>
  <c r="BI593" i="30"/>
  <c r="BJ593" i="30"/>
  <c r="BK593" i="30"/>
  <c r="BG593" i="30"/>
  <c r="BF593" i="30"/>
  <c r="BB593" i="30"/>
  <c r="BC593" i="30"/>
  <c r="BD593" i="30"/>
  <c r="BE593" i="30"/>
  <c r="BA593" i="30"/>
  <c r="AW593" i="30"/>
  <c r="AS593" i="30"/>
  <c r="AY593" i="30"/>
  <c r="AT593" i="30"/>
  <c r="AU593" i="30"/>
  <c r="AZ593" i="30"/>
  <c r="AV593" i="30"/>
  <c r="CJ589" i="30"/>
  <c r="CK589" i="30"/>
  <c r="CL589" i="30"/>
  <c r="CN589" i="30"/>
  <c r="CM589" i="30"/>
  <c r="AN589" i="30"/>
  <c r="AP589" i="30"/>
  <c r="BZ589" i="30"/>
  <c r="BX589" i="30"/>
  <c r="BY589" i="30"/>
  <c r="BU589" i="30"/>
  <c r="BV589" i="30"/>
  <c r="BW589" i="30"/>
  <c r="BS589" i="30"/>
  <c r="BT589" i="30"/>
  <c r="BQ589" i="30"/>
  <c r="BM589" i="30"/>
  <c r="BR589" i="30"/>
  <c r="BN589" i="30"/>
  <c r="BO589" i="30"/>
  <c r="BP589" i="30"/>
  <c r="BL589" i="30"/>
  <c r="BH589" i="30"/>
  <c r="BI589" i="30"/>
  <c r="BJ589" i="30"/>
  <c r="BK589" i="30"/>
  <c r="BG589" i="30"/>
  <c r="BF589" i="30"/>
  <c r="BB589" i="30"/>
  <c r="BC589" i="30"/>
  <c r="BD589" i="30"/>
  <c r="BE589" i="30"/>
  <c r="BA589" i="30"/>
  <c r="AW589" i="30"/>
  <c r="AS589" i="30"/>
  <c r="AY589" i="30"/>
  <c r="AT589" i="30"/>
  <c r="AU589" i="30"/>
  <c r="AZ589" i="30"/>
  <c r="AV589" i="30"/>
  <c r="CJ585" i="30"/>
  <c r="CK585" i="30"/>
  <c r="CL585" i="30"/>
  <c r="CM585" i="30"/>
  <c r="CN585" i="30"/>
  <c r="AN585" i="30"/>
  <c r="AP585" i="30"/>
  <c r="BZ585" i="30"/>
  <c r="BX585" i="30"/>
  <c r="BY585" i="30"/>
  <c r="BU585" i="30"/>
  <c r="BV585" i="30"/>
  <c r="BW585" i="30"/>
  <c r="BS585" i="30"/>
  <c r="BT585" i="30"/>
  <c r="BQ585" i="30"/>
  <c r="BM585" i="30"/>
  <c r="BR585" i="30"/>
  <c r="BN585" i="30"/>
  <c r="BO585" i="30"/>
  <c r="BP585" i="30"/>
  <c r="BL585" i="30"/>
  <c r="BH585" i="30"/>
  <c r="BI585" i="30"/>
  <c r="BJ585" i="30"/>
  <c r="BK585" i="30"/>
  <c r="BG585" i="30"/>
  <c r="BF585" i="30"/>
  <c r="BB585" i="30"/>
  <c r="BC585" i="30"/>
  <c r="BD585" i="30"/>
  <c r="BE585" i="30"/>
  <c r="BA585" i="30"/>
  <c r="AW585" i="30"/>
  <c r="AS585" i="30"/>
  <c r="AY585" i="30"/>
  <c r="AT585" i="30"/>
  <c r="AU585" i="30"/>
  <c r="AZ585" i="30"/>
  <c r="AV585" i="30"/>
  <c r="CJ581" i="30"/>
  <c r="CK581" i="30"/>
  <c r="CM581" i="30"/>
  <c r="CL581" i="30"/>
  <c r="CN581" i="30"/>
  <c r="AN581" i="30"/>
  <c r="AP581" i="30"/>
  <c r="BZ581" i="30"/>
  <c r="BX581" i="30"/>
  <c r="BY581" i="30"/>
  <c r="BU581" i="30"/>
  <c r="BV581" i="30"/>
  <c r="BW581" i="30"/>
  <c r="BS581" i="30"/>
  <c r="BT581" i="30"/>
  <c r="BQ581" i="30"/>
  <c r="BM581" i="30"/>
  <c r="BR581" i="30"/>
  <c r="BN581" i="30"/>
  <c r="BO581" i="30"/>
  <c r="BP581" i="30"/>
  <c r="BL581" i="30"/>
  <c r="BH581" i="30"/>
  <c r="BI581" i="30"/>
  <c r="BJ581" i="30"/>
  <c r="BK581" i="30"/>
  <c r="BG581" i="30"/>
  <c r="BF581" i="30"/>
  <c r="BB581" i="30"/>
  <c r="BC581" i="30"/>
  <c r="BD581" i="30"/>
  <c r="BE581" i="30"/>
  <c r="BA581" i="30"/>
  <c r="AW581" i="30"/>
  <c r="AS581" i="30"/>
  <c r="AY581" i="30"/>
  <c r="AT581" i="30"/>
  <c r="AU581" i="30"/>
  <c r="AZ581" i="30"/>
  <c r="AV581" i="30"/>
  <c r="CJ577" i="30"/>
  <c r="CK577" i="30"/>
  <c r="CL577" i="30"/>
  <c r="CM577" i="30"/>
  <c r="CN577" i="30"/>
  <c r="AN577" i="30"/>
  <c r="AP577" i="30"/>
  <c r="BZ577" i="30"/>
  <c r="BX577" i="30"/>
  <c r="BY577" i="30"/>
  <c r="BU577" i="30"/>
  <c r="BV577" i="30"/>
  <c r="BW577" i="30"/>
  <c r="BS577" i="30"/>
  <c r="BT577" i="30"/>
  <c r="BQ577" i="30"/>
  <c r="BM577" i="30"/>
  <c r="BR577" i="30"/>
  <c r="BN577" i="30"/>
  <c r="BO577" i="30"/>
  <c r="BP577" i="30"/>
  <c r="BL577" i="30"/>
  <c r="BH577" i="30"/>
  <c r="BI577" i="30"/>
  <c r="BJ577" i="30"/>
  <c r="BK577" i="30"/>
  <c r="BG577" i="30"/>
  <c r="BF577" i="30"/>
  <c r="BB577" i="30"/>
  <c r="BC577" i="30"/>
  <c r="BD577" i="30"/>
  <c r="BE577" i="30"/>
  <c r="BA577" i="30"/>
  <c r="AW577" i="30"/>
  <c r="AS577" i="30"/>
  <c r="AY577" i="30"/>
  <c r="AT577" i="30"/>
  <c r="AU577" i="30"/>
  <c r="AZ577" i="30"/>
  <c r="AV577" i="30"/>
  <c r="CJ573" i="30"/>
  <c r="CK573" i="30"/>
  <c r="CL573" i="30"/>
  <c r="CN573" i="30"/>
  <c r="CM573" i="30"/>
  <c r="AN573" i="30"/>
  <c r="AP573" i="30"/>
  <c r="BZ573" i="30"/>
  <c r="BX573" i="30"/>
  <c r="BY573" i="30"/>
  <c r="BU573" i="30"/>
  <c r="BV573" i="30"/>
  <c r="BW573" i="30"/>
  <c r="BS573" i="30"/>
  <c r="BT573" i="30"/>
  <c r="BQ573" i="30"/>
  <c r="BM573" i="30"/>
  <c r="BR573" i="30"/>
  <c r="BN573" i="30"/>
  <c r="BO573" i="30"/>
  <c r="BP573" i="30"/>
  <c r="BL573" i="30"/>
  <c r="BH573" i="30"/>
  <c r="BI573" i="30"/>
  <c r="BJ573" i="30"/>
  <c r="BK573" i="30"/>
  <c r="BG573" i="30"/>
  <c r="BF573" i="30"/>
  <c r="BB573" i="30"/>
  <c r="BC573" i="30"/>
  <c r="BD573" i="30"/>
  <c r="BE573" i="30"/>
  <c r="BA573" i="30"/>
  <c r="AW573" i="30"/>
  <c r="AS573" i="30"/>
  <c r="AY573" i="30"/>
  <c r="AT573" i="30"/>
  <c r="AU573" i="30"/>
  <c r="AZ573" i="30"/>
  <c r="AV573" i="30"/>
  <c r="CJ569" i="30"/>
  <c r="CK569" i="30"/>
  <c r="CL569" i="30"/>
  <c r="CM569" i="30"/>
  <c r="CN569" i="30"/>
  <c r="AN569" i="30"/>
  <c r="AP569" i="30"/>
  <c r="BZ569" i="30"/>
  <c r="BX569" i="30"/>
  <c r="BY569" i="30"/>
  <c r="BU569" i="30"/>
  <c r="BV569" i="30"/>
  <c r="BW569" i="30"/>
  <c r="BS569" i="30"/>
  <c r="BT569" i="30"/>
  <c r="BQ569" i="30"/>
  <c r="BM569" i="30"/>
  <c r="BR569" i="30"/>
  <c r="BN569" i="30"/>
  <c r="BO569" i="30"/>
  <c r="BP569" i="30"/>
  <c r="BL569" i="30"/>
  <c r="BH569" i="30"/>
  <c r="BI569" i="30"/>
  <c r="BJ569" i="30"/>
  <c r="BK569" i="30"/>
  <c r="BG569" i="30"/>
  <c r="BF569" i="30"/>
  <c r="BB569" i="30"/>
  <c r="BC569" i="30"/>
  <c r="BD569" i="30"/>
  <c r="BE569" i="30"/>
  <c r="BA569" i="30"/>
  <c r="AW569" i="30"/>
  <c r="AS569" i="30"/>
  <c r="AY569" i="30"/>
  <c r="AT569" i="30"/>
  <c r="AU569" i="30"/>
  <c r="AZ569" i="30"/>
  <c r="AV569" i="30"/>
  <c r="CJ565" i="30"/>
  <c r="CK565" i="30"/>
  <c r="CM565" i="30"/>
  <c r="CL565" i="30"/>
  <c r="CN565" i="30"/>
  <c r="AN565" i="30"/>
  <c r="AP565" i="30"/>
  <c r="BZ565" i="30"/>
  <c r="BX565" i="30"/>
  <c r="BY565" i="30"/>
  <c r="BU565" i="30"/>
  <c r="BV565" i="30"/>
  <c r="BW565" i="30"/>
  <c r="BS565" i="30"/>
  <c r="BT565" i="30"/>
  <c r="BQ565" i="30"/>
  <c r="BM565" i="30"/>
  <c r="BR565" i="30"/>
  <c r="BN565" i="30"/>
  <c r="BO565" i="30"/>
  <c r="BP565" i="30"/>
  <c r="BL565" i="30"/>
  <c r="BH565" i="30"/>
  <c r="BI565" i="30"/>
  <c r="BJ565" i="30"/>
  <c r="BK565" i="30"/>
  <c r="BG565" i="30"/>
  <c r="BF565" i="30"/>
  <c r="BB565" i="30"/>
  <c r="BC565" i="30"/>
  <c r="BD565" i="30"/>
  <c r="BE565" i="30"/>
  <c r="BA565" i="30"/>
  <c r="AW565" i="30"/>
  <c r="AS565" i="30"/>
  <c r="AY565" i="30"/>
  <c r="AT565" i="30"/>
  <c r="AU565" i="30"/>
  <c r="AZ565" i="30"/>
  <c r="AV565" i="30"/>
  <c r="CJ561" i="30"/>
  <c r="CK561" i="30"/>
  <c r="CL561" i="30"/>
  <c r="CM561" i="30"/>
  <c r="CN561" i="30"/>
  <c r="AN561" i="30"/>
  <c r="AP561" i="30"/>
  <c r="BZ561" i="30"/>
  <c r="BX561" i="30"/>
  <c r="BY561" i="30"/>
  <c r="BU561" i="30"/>
  <c r="BV561" i="30"/>
  <c r="BW561" i="30"/>
  <c r="BS561" i="30"/>
  <c r="BT561" i="30"/>
  <c r="BQ561" i="30"/>
  <c r="BM561" i="30"/>
  <c r="BR561" i="30"/>
  <c r="BN561" i="30"/>
  <c r="BO561" i="30"/>
  <c r="BP561" i="30"/>
  <c r="BL561" i="30"/>
  <c r="BH561" i="30"/>
  <c r="BI561" i="30"/>
  <c r="BJ561" i="30"/>
  <c r="BK561" i="30"/>
  <c r="BG561" i="30"/>
  <c r="BF561" i="30"/>
  <c r="BB561" i="30"/>
  <c r="BC561" i="30"/>
  <c r="BD561" i="30"/>
  <c r="BE561" i="30"/>
  <c r="BA561" i="30"/>
  <c r="AW561" i="30"/>
  <c r="AS561" i="30"/>
  <c r="AY561" i="30"/>
  <c r="AT561" i="30"/>
  <c r="AU561" i="30"/>
  <c r="AZ561" i="30"/>
  <c r="AV561" i="30"/>
  <c r="CJ557" i="30"/>
  <c r="CK557" i="30"/>
  <c r="CL557" i="30"/>
  <c r="CN557" i="30"/>
  <c r="AN557" i="30"/>
  <c r="CM557" i="30"/>
  <c r="AP557" i="30"/>
  <c r="BZ557" i="30"/>
  <c r="BX557" i="30"/>
  <c r="BY557" i="30"/>
  <c r="BU557" i="30"/>
  <c r="BV557" i="30"/>
  <c r="BW557" i="30"/>
  <c r="BS557" i="30"/>
  <c r="BT557" i="30"/>
  <c r="BQ557" i="30"/>
  <c r="BM557" i="30"/>
  <c r="BR557" i="30"/>
  <c r="BN557" i="30"/>
  <c r="BO557" i="30"/>
  <c r="BP557" i="30"/>
  <c r="BL557" i="30"/>
  <c r="BH557" i="30"/>
  <c r="BI557" i="30"/>
  <c r="BJ557" i="30"/>
  <c r="BK557" i="30"/>
  <c r="BG557" i="30"/>
  <c r="BF557" i="30"/>
  <c r="BB557" i="30"/>
  <c r="BC557" i="30"/>
  <c r="BD557" i="30"/>
  <c r="BE557" i="30"/>
  <c r="BA557" i="30"/>
  <c r="AW557" i="30"/>
  <c r="AS557" i="30"/>
  <c r="AY557" i="30"/>
  <c r="AT557" i="30"/>
  <c r="AU557" i="30"/>
  <c r="AZ557" i="30"/>
  <c r="AV557" i="30"/>
  <c r="CJ553" i="30"/>
  <c r="CK553" i="30"/>
  <c r="CL553" i="30"/>
  <c r="CM553" i="30"/>
  <c r="CN553" i="30"/>
  <c r="AN553" i="30"/>
  <c r="AP553" i="30"/>
  <c r="BZ553" i="30"/>
  <c r="BX553" i="30"/>
  <c r="BY553" i="30"/>
  <c r="BU553" i="30"/>
  <c r="BV553" i="30"/>
  <c r="BW553" i="30"/>
  <c r="BS553" i="30"/>
  <c r="BT553" i="30"/>
  <c r="BQ553" i="30"/>
  <c r="BM553" i="30"/>
  <c r="BR553" i="30"/>
  <c r="BN553" i="30"/>
  <c r="BO553" i="30"/>
  <c r="BP553" i="30"/>
  <c r="BL553" i="30"/>
  <c r="BH553" i="30"/>
  <c r="BI553" i="30"/>
  <c r="BJ553" i="30"/>
  <c r="BK553" i="30"/>
  <c r="BG553" i="30"/>
  <c r="BF553" i="30"/>
  <c r="BB553" i="30"/>
  <c r="BC553" i="30"/>
  <c r="BD553" i="30"/>
  <c r="BE553" i="30"/>
  <c r="BA553" i="30"/>
  <c r="AW553" i="30"/>
  <c r="AS553" i="30"/>
  <c r="AY553" i="30"/>
  <c r="AT553" i="30"/>
  <c r="AU553" i="30"/>
  <c r="AZ553" i="30"/>
  <c r="AV553" i="30"/>
  <c r="CJ549" i="30"/>
  <c r="CK549" i="30"/>
  <c r="CM549" i="30"/>
  <c r="CL549" i="30"/>
  <c r="CN549" i="30"/>
  <c r="AN549" i="30"/>
  <c r="AP549" i="30"/>
  <c r="BZ549" i="30"/>
  <c r="BX549" i="30"/>
  <c r="BY549" i="30"/>
  <c r="BU549" i="30"/>
  <c r="BV549" i="30"/>
  <c r="BW549" i="30"/>
  <c r="BS549" i="30"/>
  <c r="BT549" i="30"/>
  <c r="BQ549" i="30"/>
  <c r="BM549" i="30"/>
  <c r="BR549" i="30"/>
  <c r="BN549" i="30"/>
  <c r="BO549" i="30"/>
  <c r="BP549" i="30"/>
  <c r="BL549" i="30"/>
  <c r="BH549" i="30"/>
  <c r="BI549" i="30"/>
  <c r="BJ549" i="30"/>
  <c r="BK549" i="30"/>
  <c r="BG549" i="30"/>
  <c r="BF549" i="30"/>
  <c r="BB549" i="30"/>
  <c r="BC549" i="30"/>
  <c r="BD549" i="30"/>
  <c r="BE549" i="30"/>
  <c r="BA549" i="30"/>
  <c r="AW549" i="30"/>
  <c r="AS549" i="30"/>
  <c r="AY549" i="30"/>
  <c r="AT549" i="30"/>
  <c r="AU549" i="30"/>
  <c r="AZ549" i="30"/>
  <c r="AV549" i="30"/>
  <c r="CJ545" i="30"/>
  <c r="CK545" i="30"/>
  <c r="CL545" i="30"/>
  <c r="CM545" i="30"/>
  <c r="CN545" i="30"/>
  <c r="AN545" i="30"/>
  <c r="AP545" i="30"/>
  <c r="BZ545" i="30"/>
  <c r="BX545" i="30"/>
  <c r="BY545" i="30"/>
  <c r="BU545" i="30"/>
  <c r="BV545" i="30"/>
  <c r="BW545" i="30"/>
  <c r="BS545" i="30"/>
  <c r="BT545" i="30"/>
  <c r="BQ545" i="30"/>
  <c r="BM545" i="30"/>
  <c r="BR545" i="30"/>
  <c r="BN545" i="30"/>
  <c r="BO545" i="30"/>
  <c r="BP545" i="30"/>
  <c r="BL545" i="30"/>
  <c r="BH545" i="30"/>
  <c r="BI545" i="30"/>
  <c r="BJ545" i="30"/>
  <c r="BK545" i="30"/>
  <c r="BG545" i="30"/>
  <c r="BF545" i="30"/>
  <c r="BB545" i="30"/>
  <c r="BC545" i="30"/>
  <c r="BD545" i="30"/>
  <c r="BE545" i="30"/>
  <c r="BA545" i="30"/>
  <c r="AW545" i="30"/>
  <c r="AS545" i="30"/>
  <c r="AY545" i="30"/>
  <c r="AT545" i="30"/>
  <c r="AU545" i="30"/>
  <c r="AZ545" i="30"/>
  <c r="AV545" i="30"/>
  <c r="CJ541" i="30"/>
  <c r="CK541" i="30"/>
  <c r="CL541" i="30"/>
  <c r="CM541" i="30"/>
  <c r="CN541" i="30"/>
  <c r="AN541" i="30"/>
  <c r="AP541" i="30"/>
  <c r="BZ541" i="30"/>
  <c r="BX541" i="30"/>
  <c r="BY541" i="30"/>
  <c r="BU541" i="30"/>
  <c r="BV541" i="30"/>
  <c r="BW541" i="30"/>
  <c r="BS541" i="30"/>
  <c r="BT541" i="30"/>
  <c r="BQ541" i="30"/>
  <c r="BM541" i="30"/>
  <c r="BR541" i="30"/>
  <c r="BN541" i="30"/>
  <c r="BO541" i="30"/>
  <c r="BP541" i="30"/>
  <c r="BL541" i="30"/>
  <c r="BH541" i="30"/>
  <c r="BI541" i="30"/>
  <c r="BJ541" i="30"/>
  <c r="BK541" i="30"/>
  <c r="BG541" i="30"/>
  <c r="BF541" i="30"/>
  <c r="BB541" i="30"/>
  <c r="BC541" i="30"/>
  <c r="BD541" i="30"/>
  <c r="BE541" i="30"/>
  <c r="BA541" i="30"/>
  <c r="AW541" i="30"/>
  <c r="AS541" i="30"/>
  <c r="AY541" i="30"/>
  <c r="AT541" i="30"/>
  <c r="AU541" i="30"/>
  <c r="AZ541" i="30"/>
  <c r="AV541" i="30"/>
  <c r="CJ537" i="30"/>
  <c r="CK537" i="30"/>
  <c r="CL537" i="30"/>
  <c r="CM537" i="30"/>
  <c r="CN537" i="30"/>
  <c r="AN537" i="30"/>
  <c r="AP537" i="30"/>
  <c r="BZ537" i="30"/>
  <c r="BX537" i="30"/>
  <c r="BY537" i="30"/>
  <c r="BU537" i="30"/>
  <c r="BV537" i="30"/>
  <c r="BW537" i="30"/>
  <c r="BS537" i="30"/>
  <c r="BT537" i="30"/>
  <c r="BQ537" i="30"/>
  <c r="BM537" i="30"/>
  <c r="BR537" i="30"/>
  <c r="BN537" i="30"/>
  <c r="BO537" i="30"/>
  <c r="BP537" i="30"/>
  <c r="BL537" i="30"/>
  <c r="BH537" i="30"/>
  <c r="BI537" i="30"/>
  <c r="BJ537" i="30"/>
  <c r="BK537" i="30"/>
  <c r="BG537" i="30"/>
  <c r="BF537" i="30"/>
  <c r="BB537" i="30"/>
  <c r="BC537" i="30"/>
  <c r="BD537" i="30"/>
  <c r="BE537" i="30"/>
  <c r="BA537" i="30"/>
  <c r="AW537" i="30"/>
  <c r="AS537" i="30"/>
  <c r="AY537" i="30"/>
  <c r="AT537" i="30"/>
  <c r="AU537" i="30"/>
  <c r="AZ537" i="30"/>
  <c r="AV537" i="30"/>
  <c r="CJ533" i="30"/>
  <c r="CK533" i="30"/>
  <c r="CM533" i="30"/>
  <c r="CL533" i="30"/>
  <c r="CN533" i="30"/>
  <c r="AN533" i="30"/>
  <c r="AP533" i="30"/>
  <c r="BZ533" i="30"/>
  <c r="BX533" i="30"/>
  <c r="BY533" i="30"/>
  <c r="BU533" i="30"/>
  <c r="BV533" i="30"/>
  <c r="BW533" i="30"/>
  <c r="BS533" i="30"/>
  <c r="BT533" i="30"/>
  <c r="BQ533" i="30"/>
  <c r="BM533" i="30"/>
  <c r="BR533" i="30"/>
  <c r="BN533" i="30"/>
  <c r="BO533" i="30"/>
  <c r="BP533" i="30"/>
  <c r="BL533" i="30"/>
  <c r="BH533" i="30"/>
  <c r="BI533" i="30"/>
  <c r="BJ533" i="30"/>
  <c r="BK533" i="30"/>
  <c r="BG533" i="30"/>
  <c r="BF533" i="30"/>
  <c r="BB533" i="30"/>
  <c r="BC533" i="30"/>
  <c r="BD533" i="30"/>
  <c r="BE533" i="30"/>
  <c r="BA533" i="30"/>
  <c r="AW533" i="30"/>
  <c r="AS533" i="30"/>
  <c r="AY533" i="30"/>
  <c r="AT533" i="30"/>
  <c r="AU533" i="30"/>
  <c r="AZ533" i="30"/>
  <c r="AV533" i="30"/>
  <c r="CJ529" i="30"/>
  <c r="CK529" i="30"/>
  <c r="CL529" i="30"/>
  <c r="CM529" i="30"/>
  <c r="CN529" i="30"/>
  <c r="AN529" i="30"/>
  <c r="AP529" i="30"/>
  <c r="BZ529" i="30"/>
  <c r="BX529" i="30"/>
  <c r="BY529" i="30"/>
  <c r="BU529" i="30"/>
  <c r="BV529" i="30"/>
  <c r="BW529" i="30"/>
  <c r="BS529" i="30"/>
  <c r="BT529" i="30"/>
  <c r="BQ529" i="30"/>
  <c r="BM529" i="30"/>
  <c r="BR529" i="30"/>
  <c r="BN529" i="30"/>
  <c r="BO529" i="30"/>
  <c r="BP529" i="30"/>
  <c r="BL529" i="30"/>
  <c r="BH529" i="30"/>
  <c r="BI529" i="30"/>
  <c r="BJ529" i="30"/>
  <c r="BK529" i="30"/>
  <c r="BG529" i="30"/>
  <c r="BF529" i="30"/>
  <c r="BB529" i="30"/>
  <c r="BC529" i="30"/>
  <c r="BD529" i="30"/>
  <c r="BE529" i="30"/>
  <c r="BA529" i="30"/>
  <c r="AW529" i="30"/>
  <c r="AS529" i="30"/>
  <c r="AY529" i="30"/>
  <c r="AT529" i="30"/>
  <c r="AU529" i="30"/>
  <c r="AZ529" i="30"/>
  <c r="AV529" i="30"/>
  <c r="CJ525" i="30"/>
  <c r="CK525" i="30"/>
  <c r="CL525" i="30"/>
  <c r="CN525" i="30"/>
  <c r="CM525" i="30"/>
  <c r="AN525" i="30"/>
  <c r="AP525" i="30"/>
  <c r="BZ525" i="30"/>
  <c r="BX525" i="30"/>
  <c r="BY525" i="30"/>
  <c r="BU525" i="30"/>
  <c r="BV525" i="30"/>
  <c r="BW525" i="30"/>
  <c r="BS525" i="30"/>
  <c r="BT525" i="30"/>
  <c r="BQ525" i="30"/>
  <c r="BM525" i="30"/>
  <c r="BR525" i="30"/>
  <c r="BN525" i="30"/>
  <c r="BO525" i="30"/>
  <c r="BP525" i="30"/>
  <c r="BL525" i="30"/>
  <c r="BH525" i="30"/>
  <c r="BI525" i="30"/>
  <c r="BJ525" i="30"/>
  <c r="BK525" i="30"/>
  <c r="BG525" i="30"/>
  <c r="BF525" i="30"/>
  <c r="BB525" i="30"/>
  <c r="BC525" i="30"/>
  <c r="BD525" i="30"/>
  <c r="BE525" i="30"/>
  <c r="BA525" i="30"/>
  <c r="AW525" i="30"/>
  <c r="AS525" i="30"/>
  <c r="AY525" i="30"/>
  <c r="AT525" i="30"/>
  <c r="AU525" i="30"/>
  <c r="AZ525" i="30"/>
  <c r="AV525" i="30"/>
  <c r="CJ521" i="30"/>
  <c r="CK521" i="30"/>
  <c r="CL521" i="30"/>
  <c r="CM521" i="30"/>
  <c r="CN521" i="30"/>
  <c r="AN521" i="30"/>
  <c r="AP521" i="30"/>
  <c r="BZ521" i="30"/>
  <c r="BX521" i="30"/>
  <c r="BY521" i="30"/>
  <c r="BU521" i="30"/>
  <c r="BV521" i="30"/>
  <c r="BW521" i="30"/>
  <c r="BS521" i="30"/>
  <c r="BT521" i="30"/>
  <c r="BQ521" i="30"/>
  <c r="BM521" i="30"/>
  <c r="BR521" i="30"/>
  <c r="BN521" i="30"/>
  <c r="BO521" i="30"/>
  <c r="BP521" i="30"/>
  <c r="BL521" i="30"/>
  <c r="BH521" i="30"/>
  <c r="BI521" i="30"/>
  <c r="BJ521" i="30"/>
  <c r="BK521" i="30"/>
  <c r="BG521" i="30"/>
  <c r="BF521" i="30"/>
  <c r="BB521" i="30"/>
  <c r="BC521" i="30"/>
  <c r="BD521" i="30"/>
  <c r="BE521" i="30"/>
  <c r="BA521" i="30"/>
  <c r="AW521" i="30"/>
  <c r="AS521" i="30"/>
  <c r="AY521" i="30"/>
  <c r="AT521" i="30"/>
  <c r="AU521" i="30"/>
  <c r="AZ521" i="30"/>
  <c r="AV521" i="30"/>
  <c r="CJ517" i="30"/>
  <c r="CK517" i="30"/>
  <c r="CM517" i="30"/>
  <c r="CL517" i="30"/>
  <c r="CN517" i="30"/>
  <c r="AN517" i="30"/>
  <c r="AP517" i="30"/>
  <c r="BZ517" i="30"/>
  <c r="BX517" i="30"/>
  <c r="BY517" i="30"/>
  <c r="BU517" i="30"/>
  <c r="BV517" i="30"/>
  <c r="BW517" i="30"/>
  <c r="BS517" i="30"/>
  <c r="BT517" i="30"/>
  <c r="BQ517" i="30"/>
  <c r="BM517" i="30"/>
  <c r="BR517" i="30"/>
  <c r="BN517" i="30"/>
  <c r="BO517" i="30"/>
  <c r="BP517" i="30"/>
  <c r="BL517" i="30"/>
  <c r="BH517" i="30"/>
  <c r="BI517" i="30"/>
  <c r="BJ517" i="30"/>
  <c r="BK517" i="30"/>
  <c r="BG517" i="30"/>
  <c r="BF517" i="30"/>
  <c r="BB517" i="30"/>
  <c r="BC517" i="30"/>
  <c r="BD517" i="30"/>
  <c r="BE517" i="30"/>
  <c r="BA517" i="30"/>
  <c r="AW517" i="30"/>
  <c r="AS517" i="30"/>
  <c r="AY517" i="30"/>
  <c r="AT517" i="30"/>
  <c r="AU517" i="30"/>
  <c r="AZ517" i="30"/>
  <c r="AV517" i="30"/>
  <c r="CJ513" i="30"/>
  <c r="CK513" i="30"/>
  <c r="CL513" i="30"/>
  <c r="CM513" i="30"/>
  <c r="CN513" i="30"/>
  <c r="AN513" i="30"/>
  <c r="AP513" i="30"/>
  <c r="BZ513" i="30"/>
  <c r="BX513" i="30"/>
  <c r="BY513" i="30"/>
  <c r="BU513" i="30"/>
  <c r="BV513" i="30"/>
  <c r="BW513" i="30"/>
  <c r="BS513" i="30"/>
  <c r="BT513" i="30"/>
  <c r="BQ513" i="30"/>
  <c r="BM513" i="30"/>
  <c r="BR513" i="30"/>
  <c r="BN513" i="30"/>
  <c r="BO513" i="30"/>
  <c r="BP513" i="30"/>
  <c r="BL513" i="30"/>
  <c r="BH513" i="30"/>
  <c r="BI513" i="30"/>
  <c r="BJ513" i="30"/>
  <c r="BK513" i="30"/>
  <c r="BG513" i="30"/>
  <c r="BF513" i="30"/>
  <c r="BB513" i="30"/>
  <c r="BC513" i="30"/>
  <c r="BD513" i="30"/>
  <c r="BE513" i="30"/>
  <c r="BA513" i="30"/>
  <c r="AW513" i="30"/>
  <c r="AS513" i="30"/>
  <c r="AY513" i="30"/>
  <c r="AT513" i="30"/>
  <c r="AU513" i="30"/>
  <c r="AZ513" i="30"/>
  <c r="AV513" i="30"/>
  <c r="CJ509" i="30"/>
  <c r="CK509" i="30"/>
  <c r="CL509" i="30"/>
  <c r="CN509" i="30"/>
  <c r="CM509" i="30"/>
  <c r="AN509" i="30"/>
  <c r="AP509" i="30"/>
  <c r="BZ509" i="30"/>
  <c r="BX509" i="30"/>
  <c r="BY509" i="30"/>
  <c r="BU509" i="30"/>
  <c r="BV509" i="30"/>
  <c r="BW509" i="30"/>
  <c r="BS509" i="30"/>
  <c r="BT509" i="30"/>
  <c r="BQ509" i="30"/>
  <c r="BM509" i="30"/>
  <c r="BR509" i="30"/>
  <c r="BN509" i="30"/>
  <c r="BO509" i="30"/>
  <c r="BP509" i="30"/>
  <c r="BL509" i="30"/>
  <c r="BH509" i="30"/>
  <c r="BI509" i="30"/>
  <c r="BJ509" i="30"/>
  <c r="BK509" i="30"/>
  <c r="BG509" i="30"/>
  <c r="BF509" i="30"/>
  <c r="BB509" i="30"/>
  <c r="BC509" i="30"/>
  <c r="BD509" i="30"/>
  <c r="BE509" i="30"/>
  <c r="BA509" i="30"/>
  <c r="AW509" i="30"/>
  <c r="AS509" i="30"/>
  <c r="AY509" i="30"/>
  <c r="AT509" i="30"/>
  <c r="AU509" i="30"/>
  <c r="AZ509" i="30"/>
  <c r="AV509" i="30"/>
  <c r="CJ505" i="30"/>
  <c r="CK505" i="30"/>
  <c r="CL505" i="30"/>
  <c r="CM505" i="30"/>
  <c r="CN505" i="30"/>
  <c r="AN505" i="30"/>
  <c r="AP505" i="30"/>
  <c r="BZ505" i="30"/>
  <c r="BX505" i="30"/>
  <c r="BY505" i="30"/>
  <c r="BU505" i="30"/>
  <c r="BV505" i="30"/>
  <c r="BW505" i="30"/>
  <c r="BS505" i="30"/>
  <c r="BT505" i="30"/>
  <c r="BQ505" i="30"/>
  <c r="BM505" i="30"/>
  <c r="BR505" i="30"/>
  <c r="BN505" i="30"/>
  <c r="BO505" i="30"/>
  <c r="BP505" i="30"/>
  <c r="BL505" i="30"/>
  <c r="BH505" i="30"/>
  <c r="BI505" i="30"/>
  <c r="BJ505" i="30"/>
  <c r="BK505" i="30"/>
  <c r="BG505" i="30"/>
  <c r="BF505" i="30"/>
  <c r="BB505" i="30"/>
  <c r="BC505" i="30"/>
  <c r="BD505" i="30"/>
  <c r="BE505" i="30"/>
  <c r="BA505" i="30"/>
  <c r="AW505" i="30"/>
  <c r="AS505" i="30"/>
  <c r="AY505" i="30"/>
  <c r="AT505" i="30"/>
  <c r="AU505" i="30"/>
  <c r="AZ505" i="30"/>
  <c r="AV505" i="30"/>
  <c r="CJ501" i="30"/>
  <c r="CK501" i="30"/>
  <c r="CM501" i="30"/>
  <c r="CL501" i="30"/>
  <c r="CN501" i="30"/>
  <c r="AN501" i="30"/>
  <c r="AP501" i="30"/>
  <c r="BZ501" i="30"/>
  <c r="BX501" i="30"/>
  <c r="BY501" i="30"/>
  <c r="BU501" i="30"/>
  <c r="BV501" i="30"/>
  <c r="BW501" i="30"/>
  <c r="BS501" i="30"/>
  <c r="BT501" i="30"/>
  <c r="BQ501" i="30"/>
  <c r="BM501" i="30"/>
  <c r="BR501" i="30"/>
  <c r="BN501" i="30"/>
  <c r="BO501" i="30"/>
  <c r="BP501" i="30"/>
  <c r="BL501" i="30"/>
  <c r="BH501" i="30"/>
  <c r="BI501" i="30"/>
  <c r="BJ501" i="30"/>
  <c r="BK501" i="30"/>
  <c r="BG501" i="30"/>
  <c r="BF501" i="30"/>
  <c r="BB501" i="30"/>
  <c r="BC501" i="30"/>
  <c r="BD501" i="30"/>
  <c r="BE501" i="30"/>
  <c r="BA501" i="30"/>
  <c r="AW501" i="30"/>
  <c r="AS501" i="30"/>
  <c r="AY501" i="30"/>
  <c r="AT501" i="30"/>
  <c r="AU501" i="30"/>
  <c r="AZ501" i="30"/>
  <c r="AV501" i="30"/>
  <c r="CJ497" i="30"/>
  <c r="CK497" i="30"/>
  <c r="CL497" i="30"/>
  <c r="CM497" i="30"/>
  <c r="CN497" i="30"/>
  <c r="AN497" i="30"/>
  <c r="AP497" i="30"/>
  <c r="BZ497" i="30"/>
  <c r="BX497" i="30"/>
  <c r="BY497" i="30"/>
  <c r="BU497" i="30"/>
  <c r="BV497" i="30"/>
  <c r="BW497" i="30"/>
  <c r="BS497" i="30"/>
  <c r="BT497" i="30"/>
  <c r="BQ497" i="30"/>
  <c r="BM497" i="30"/>
  <c r="BR497" i="30"/>
  <c r="BN497" i="30"/>
  <c r="BO497" i="30"/>
  <c r="BP497" i="30"/>
  <c r="BL497" i="30"/>
  <c r="BH497" i="30"/>
  <c r="BI497" i="30"/>
  <c r="BJ497" i="30"/>
  <c r="BK497" i="30"/>
  <c r="BG497" i="30"/>
  <c r="BF497" i="30"/>
  <c r="BB497" i="30"/>
  <c r="BC497" i="30"/>
  <c r="BD497" i="30"/>
  <c r="BE497" i="30"/>
  <c r="BA497" i="30"/>
  <c r="AW497" i="30"/>
  <c r="AS497" i="30"/>
  <c r="AY497" i="30"/>
  <c r="AT497" i="30"/>
  <c r="AU497" i="30"/>
  <c r="AZ497" i="30"/>
  <c r="AV497" i="30"/>
  <c r="CJ493" i="30"/>
  <c r="CK493" i="30"/>
  <c r="CL493" i="30"/>
  <c r="CN493" i="30"/>
  <c r="AN493" i="30"/>
  <c r="CM493" i="30"/>
  <c r="AP493" i="30"/>
  <c r="BZ493" i="30"/>
  <c r="BX493" i="30"/>
  <c r="BY493" i="30"/>
  <c r="BU493" i="30"/>
  <c r="BV493" i="30"/>
  <c r="BW493" i="30"/>
  <c r="BS493" i="30"/>
  <c r="BT493" i="30"/>
  <c r="BQ493" i="30"/>
  <c r="BM493" i="30"/>
  <c r="BR493" i="30"/>
  <c r="BN493" i="30"/>
  <c r="BO493" i="30"/>
  <c r="BP493" i="30"/>
  <c r="BL493" i="30"/>
  <c r="BH493" i="30"/>
  <c r="BI493" i="30"/>
  <c r="BJ493" i="30"/>
  <c r="BK493" i="30"/>
  <c r="BG493" i="30"/>
  <c r="BF493" i="30"/>
  <c r="BB493" i="30"/>
  <c r="BC493" i="30"/>
  <c r="BD493" i="30"/>
  <c r="BE493" i="30"/>
  <c r="BA493" i="30"/>
  <c r="AW493" i="30"/>
  <c r="AS493" i="30"/>
  <c r="AY493" i="30"/>
  <c r="AT493" i="30"/>
  <c r="AO493" i="30"/>
  <c r="AU493" i="30"/>
  <c r="AZ493" i="30"/>
  <c r="AV493" i="30"/>
  <c r="CJ489" i="30"/>
  <c r="CK489" i="30"/>
  <c r="CL489" i="30"/>
  <c r="CM489" i="30"/>
  <c r="CN489" i="30"/>
  <c r="AN489" i="30"/>
  <c r="AP489" i="30"/>
  <c r="BZ489" i="30"/>
  <c r="BX489" i="30"/>
  <c r="BY489" i="30"/>
  <c r="BU489" i="30"/>
  <c r="BV489" i="30"/>
  <c r="BW489" i="30"/>
  <c r="BS489" i="30"/>
  <c r="BT489" i="30"/>
  <c r="BQ489" i="30"/>
  <c r="BM489" i="30"/>
  <c r="BR489" i="30"/>
  <c r="BN489" i="30"/>
  <c r="BO489" i="30"/>
  <c r="BP489" i="30"/>
  <c r="BL489" i="30"/>
  <c r="BH489" i="30"/>
  <c r="BI489" i="30"/>
  <c r="BJ489" i="30"/>
  <c r="BK489" i="30"/>
  <c r="BG489" i="30"/>
  <c r="BF489" i="30"/>
  <c r="BB489" i="30"/>
  <c r="BC489" i="30"/>
  <c r="BD489" i="30"/>
  <c r="BE489" i="30"/>
  <c r="BA489" i="30"/>
  <c r="AW489" i="30"/>
  <c r="AS489" i="30"/>
  <c r="AY489" i="30"/>
  <c r="AT489" i="30"/>
  <c r="AO489" i="30"/>
  <c r="AU489" i="30"/>
  <c r="AZ489" i="30"/>
  <c r="AV489" i="30"/>
  <c r="CJ485" i="30"/>
  <c r="CK485" i="30"/>
  <c r="CM485" i="30"/>
  <c r="CL485" i="30"/>
  <c r="CN485" i="30"/>
  <c r="AN485" i="30"/>
  <c r="AP485" i="30"/>
  <c r="BZ485" i="30"/>
  <c r="BX485" i="30"/>
  <c r="BY485" i="30"/>
  <c r="BU485" i="30"/>
  <c r="BV485" i="30"/>
  <c r="BW485" i="30"/>
  <c r="BS485" i="30"/>
  <c r="BT485" i="30"/>
  <c r="BQ485" i="30"/>
  <c r="BM485" i="30"/>
  <c r="BR485" i="30"/>
  <c r="BN485" i="30"/>
  <c r="BO485" i="30"/>
  <c r="BP485" i="30"/>
  <c r="BL485" i="30"/>
  <c r="BH485" i="30"/>
  <c r="BI485" i="30"/>
  <c r="BJ485" i="30"/>
  <c r="BK485" i="30"/>
  <c r="BG485" i="30"/>
  <c r="BF485" i="30"/>
  <c r="BB485" i="30"/>
  <c r="BC485" i="30"/>
  <c r="BD485" i="30"/>
  <c r="BE485" i="30"/>
  <c r="BA485" i="30"/>
  <c r="AW485" i="30"/>
  <c r="AS485" i="30"/>
  <c r="AY485" i="30"/>
  <c r="AT485" i="30"/>
  <c r="AO485" i="30"/>
  <c r="AU485" i="30"/>
  <c r="AZ485" i="30"/>
  <c r="AV485" i="30"/>
  <c r="CJ481" i="30"/>
  <c r="CL481" i="30"/>
  <c r="CK481" i="30"/>
  <c r="CM481" i="30"/>
  <c r="CN481" i="30"/>
  <c r="AN481" i="30"/>
  <c r="AP481" i="30"/>
  <c r="BZ481" i="30"/>
  <c r="BX481" i="30"/>
  <c r="BY481" i="30"/>
  <c r="BU481" i="30"/>
  <c r="BV481" i="30"/>
  <c r="BW481" i="30"/>
  <c r="BS481" i="30"/>
  <c r="BT481" i="30"/>
  <c r="BQ481" i="30"/>
  <c r="BM481" i="30"/>
  <c r="BR481" i="30"/>
  <c r="BN481" i="30"/>
  <c r="BO481" i="30"/>
  <c r="BP481" i="30"/>
  <c r="BL481" i="30"/>
  <c r="BH481" i="30"/>
  <c r="BI481" i="30"/>
  <c r="BJ481" i="30"/>
  <c r="BK481" i="30"/>
  <c r="BG481" i="30"/>
  <c r="BF481" i="30"/>
  <c r="BB481" i="30"/>
  <c r="BC481" i="30"/>
  <c r="BD481" i="30"/>
  <c r="BE481" i="30"/>
  <c r="BA481" i="30"/>
  <c r="AW481" i="30"/>
  <c r="AS481" i="30"/>
  <c r="AY481" i="30"/>
  <c r="AT481" i="30"/>
  <c r="AO481" i="30"/>
  <c r="AU481" i="30"/>
  <c r="AZ481" i="30"/>
  <c r="AV481" i="30"/>
  <c r="CJ477" i="30"/>
  <c r="CK477" i="30"/>
  <c r="CL477" i="30"/>
  <c r="CM477" i="30"/>
  <c r="CN477" i="30"/>
  <c r="AN477" i="30"/>
  <c r="AP477" i="30"/>
  <c r="BZ477" i="30"/>
  <c r="BX477" i="30"/>
  <c r="BY477" i="30"/>
  <c r="BU477" i="30"/>
  <c r="BV477" i="30"/>
  <c r="BW477" i="30"/>
  <c r="BS477" i="30"/>
  <c r="BT477" i="30"/>
  <c r="BQ477" i="30"/>
  <c r="BM477" i="30"/>
  <c r="BR477" i="30"/>
  <c r="BN477" i="30"/>
  <c r="BO477" i="30"/>
  <c r="BP477" i="30"/>
  <c r="BL477" i="30"/>
  <c r="BH477" i="30"/>
  <c r="BI477" i="30"/>
  <c r="BJ477" i="30"/>
  <c r="BK477" i="30"/>
  <c r="BG477" i="30"/>
  <c r="BF477" i="30"/>
  <c r="BB477" i="30"/>
  <c r="BC477" i="30"/>
  <c r="BD477" i="30"/>
  <c r="BE477" i="30"/>
  <c r="BA477" i="30"/>
  <c r="AW477" i="30"/>
  <c r="AS477" i="30"/>
  <c r="AY477" i="30"/>
  <c r="AT477" i="30"/>
  <c r="AO477" i="30"/>
  <c r="AU477" i="30"/>
  <c r="AZ477" i="30"/>
  <c r="AV477" i="30"/>
  <c r="CJ473" i="30"/>
  <c r="CK473" i="30"/>
  <c r="CL473" i="30"/>
  <c r="CM473" i="30"/>
  <c r="CN473" i="30"/>
  <c r="AN473" i="30"/>
  <c r="AP473" i="30"/>
  <c r="BZ473" i="30"/>
  <c r="BX473" i="30"/>
  <c r="BY473" i="30"/>
  <c r="BU473" i="30"/>
  <c r="BV473" i="30"/>
  <c r="BW473" i="30"/>
  <c r="BS473" i="30"/>
  <c r="BT473" i="30"/>
  <c r="BQ473" i="30"/>
  <c r="BM473" i="30"/>
  <c r="BR473" i="30"/>
  <c r="BN473" i="30"/>
  <c r="BO473" i="30"/>
  <c r="BP473" i="30"/>
  <c r="BL473" i="30"/>
  <c r="BH473" i="30"/>
  <c r="BI473" i="30"/>
  <c r="BJ473" i="30"/>
  <c r="BK473" i="30"/>
  <c r="BG473" i="30"/>
  <c r="BF473" i="30"/>
  <c r="BB473" i="30"/>
  <c r="BC473" i="30"/>
  <c r="BD473" i="30"/>
  <c r="BE473" i="30"/>
  <c r="BA473" i="30"/>
  <c r="AW473" i="30"/>
  <c r="AS473" i="30"/>
  <c r="AY473" i="30"/>
  <c r="AT473" i="30"/>
  <c r="AO473" i="30"/>
  <c r="AU473" i="30"/>
  <c r="AZ473" i="30"/>
  <c r="AV473" i="30"/>
  <c r="CJ469" i="30"/>
  <c r="CK469" i="30"/>
  <c r="CM469" i="30"/>
  <c r="CL469" i="30"/>
  <c r="CN469" i="30"/>
  <c r="AN469" i="30"/>
  <c r="AP469" i="30"/>
  <c r="BZ469" i="30"/>
  <c r="BX469" i="30"/>
  <c r="BY469" i="30"/>
  <c r="BU469" i="30"/>
  <c r="BV469" i="30"/>
  <c r="BW469" i="30"/>
  <c r="BS469" i="30"/>
  <c r="BT469" i="30"/>
  <c r="BQ469" i="30"/>
  <c r="BM469" i="30"/>
  <c r="BR469" i="30"/>
  <c r="BN469" i="30"/>
  <c r="BO469" i="30"/>
  <c r="BP469" i="30"/>
  <c r="BL469" i="30"/>
  <c r="BH469" i="30"/>
  <c r="BI469" i="30"/>
  <c r="BJ469" i="30"/>
  <c r="BK469" i="30"/>
  <c r="BG469" i="30"/>
  <c r="BF469" i="30"/>
  <c r="BB469" i="30"/>
  <c r="BC469" i="30"/>
  <c r="BD469" i="30"/>
  <c r="BE469" i="30"/>
  <c r="BA469" i="30"/>
  <c r="AW469" i="30"/>
  <c r="AS469" i="30"/>
  <c r="AY469" i="30"/>
  <c r="AT469" i="30"/>
  <c r="AO469" i="30"/>
  <c r="AU469" i="30"/>
  <c r="AZ469" i="30"/>
  <c r="AV469" i="30"/>
  <c r="CJ465" i="30"/>
  <c r="CK465" i="30"/>
  <c r="CL465" i="30"/>
  <c r="CM465" i="30"/>
  <c r="CN465" i="30"/>
  <c r="AN465" i="30"/>
  <c r="AP465" i="30"/>
  <c r="BZ465" i="30"/>
  <c r="BX465" i="30"/>
  <c r="BY465" i="30"/>
  <c r="BU465" i="30"/>
  <c r="BV465" i="30"/>
  <c r="BW465" i="30"/>
  <c r="BS465" i="30"/>
  <c r="BT465" i="30"/>
  <c r="BQ465" i="30"/>
  <c r="BM465" i="30"/>
  <c r="BR465" i="30"/>
  <c r="BN465" i="30"/>
  <c r="BO465" i="30"/>
  <c r="BP465" i="30"/>
  <c r="BL465" i="30"/>
  <c r="BH465" i="30"/>
  <c r="BI465" i="30"/>
  <c r="BJ465" i="30"/>
  <c r="BK465" i="30"/>
  <c r="BG465" i="30"/>
  <c r="BF465" i="30"/>
  <c r="BB465" i="30"/>
  <c r="BC465" i="30"/>
  <c r="BD465" i="30"/>
  <c r="BE465" i="30"/>
  <c r="BA465" i="30"/>
  <c r="AW465" i="30"/>
  <c r="AS465" i="30"/>
  <c r="AY465" i="30"/>
  <c r="AT465" i="30"/>
  <c r="AO465" i="30"/>
  <c r="AU465" i="30"/>
  <c r="AZ465" i="30"/>
  <c r="AV465" i="30"/>
  <c r="CJ461" i="30"/>
  <c r="CK461" i="30"/>
  <c r="CN461" i="30"/>
  <c r="CL461" i="30"/>
  <c r="CM461" i="30"/>
  <c r="AN461" i="30"/>
  <c r="AP461" i="30"/>
  <c r="BZ461" i="30"/>
  <c r="BX461" i="30"/>
  <c r="BY461" i="30"/>
  <c r="BU461" i="30"/>
  <c r="BV461" i="30"/>
  <c r="BW461" i="30"/>
  <c r="BS461" i="30"/>
  <c r="BT461" i="30"/>
  <c r="BQ461" i="30"/>
  <c r="BM461" i="30"/>
  <c r="BR461" i="30"/>
  <c r="BN461" i="30"/>
  <c r="BO461" i="30"/>
  <c r="BP461" i="30"/>
  <c r="BL461" i="30"/>
  <c r="BH461" i="30"/>
  <c r="BI461" i="30"/>
  <c r="BJ461" i="30"/>
  <c r="BK461" i="30"/>
  <c r="BG461" i="30"/>
  <c r="BF461" i="30"/>
  <c r="BB461" i="30"/>
  <c r="BC461" i="30"/>
  <c r="BD461" i="30"/>
  <c r="BE461" i="30"/>
  <c r="BA461" i="30"/>
  <c r="AW461" i="30"/>
  <c r="AS461" i="30"/>
  <c r="AY461" i="30"/>
  <c r="AT461" i="30"/>
  <c r="AO461" i="30"/>
  <c r="AU461" i="30"/>
  <c r="AZ461" i="30"/>
  <c r="AV461" i="30"/>
  <c r="CJ457" i="30"/>
  <c r="CK457" i="30"/>
  <c r="CL457" i="30"/>
  <c r="CM457" i="30"/>
  <c r="CN457" i="30"/>
  <c r="AN457" i="30"/>
  <c r="AP457" i="30"/>
  <c r="BZ457" i="30"/>
  <c r="BX457" i="30"/>
  <c r="BY457" i="30"/>
  <c r="BU457" i="30"/>
  <c r="BV457" i="30"/>
  <c r="BW457" i="30"/>
  <c r="BS457" i="30"/>
  <c r="BT457" i="30"/>
  <c r="BQ457" i="30"/>
  <c r="BM457" i="30"/>
  <c r="BR457" i="30"/>
  <c r="BN457" i="30"/>
  <c r="BO457" i="30"/>
  <c r="BP457" i="30"/>
  <c r="BL457" i="30"/>
  <c r="BH457" i="30"/>
  <c r="BI457" i="30"/>
  <c r="BJ457" i="30"/>
  <c r="BK457" i="30"/>
  <c r="BG457" i="30"/>
  <c r="BF457" i="30"/>
  <c r="BB457" i="30"/>
  <c r="BC457" i="30"/>
  <c r="BD457" i="30"/>
  <c r="BE457" i="30"/>
  <c r="BA457" i="30"/>
  <c r="AW457" i="30"/>
  <c r="AS457" i="30"/>
  <c r="AY457" i="30"/>
  <c r="AT457" i="30"/>
  <c r="AO457" i="30"/>
  <c r="AU457" i="30"/>
  <c r="AZ457" i="30"/>
  <c r="AV457" i="30"/>
  <c r="CJ453" i="30"/>
  <c r="CK453" i="30"/>
  <c r="CM453" i="30"/>
  <c r="CN453" i="30"/>
  <c r="CL453" i="30"/>
  <c r="AN453" i="30"/>
  <c r="AP453" i="30"/>
  <c r="BZ453" i="30"/>
  <c r="BX453" i="30"/>
  <c r="BY453" i="30"/>
  <c r="BU453" i="30"/>
  <c r="BV453" i="30"/>
  <c r="BW453" i="30"/>
  <c r="BS453" i="30"/>
  <c r="BT453" i="30"/>
  <c r="BQ453" i="30"/>
  <c r="BM453" i="30"/>
  <c r="BR453" i="30"/>
  <c r="BN453" i="30"/>
  <c r="BO453" i="30"/>
  <c r="BP453" i="30"/>
  <c r="BL453" i="30"/>
  <c r="BH453" i="30"/>
  <c r="BI453" i="30"/>
  <c r="BJ453" i="30"/>
  <c r="BK453" i="30"/>
  <c r="BG453" i="30"/>
  <c r="BF453" i="30"/>
  <c r="BB453" i="30"/>
  <c r="BC453" i="30"/>
  <c r="BD453" i="30"/>
  <c r="BE453" i="30"/>
  <c r="BA453" i="30"/>
  <c r="AW453" i="30"/>
  <c r="AS453" i="30"/>
  <c r="AY453" i="30"/>
  <c r="AT453" i="30"/>
  <c r="AO453" i="30"/>
  <c r="AU453" i="30"/>
  <c r="AZ453" i="30"/>
  <c r="AV453" i="30"/>
  <c r="CJ449" i="30"/>
  <c r="CL449" i="30"/>
  <c r="CK449" i="30"/>
  <c r="CN449" i="30"/>
  <c r="CM449" i="30"/>
  <c r="AN449" i="30"/>
  <c r="AP449" i="30"/>
  <c r="BZ449" i="30"/>
  <c r="BX449" i="30"/>
  <c r="BY449" i="30"/>
  <c r="BU449" i="30"/>
  <c r="BV449" i="30"/>
  <c r="BW449" i="30"/>
  <c r="BS449" i="30"/>
  <c r="BT449" i="30"/>
  <c r="BQ449" i="30"/>
  <c r="BM449" i="30"/>
  <c r="BR449" i="30"/>
  <c r="BN449" i="30"/>
  <c r="BO449" i="30"/>
  <c r="BP449" i="30"/>
  <c r="BL449" i="30"/>
  <c r="BH449" i="30"/>
  <c r="BI449" i="30"/>
  <c r="BJ449" i="30"/>
  <c r="BK449" i="30"/>
  <c r="BG449" i="30"/>
  <c r="BF449" i="30"/>
  <c r="BB449" i="30"/>
  <c r="BC449" i="30"/>
  <c r="BD449" i="30"/>
  <c r="BE449" i="30"/>
  <c r="BA449" i="30"/>
  <c r="AW449" i="30"/>
  <c r="AS449" i="30"/>
  <c r="AY449" i="30"/>
  <c r="AT449" i="30"/>
  <c r="AO449" i="30"/>
  <c r="AU449" i="30"/>
  <c r="AZ449" i="30"/>
  <c r="AV449" i="30"/>
  <c r="CJ445" i="30"/>
  <c r="CK445" i="30"/>
  <c r="CN445" i="30"/>
  <c r="CL445" i="30"/>
  <c r="CM445" i="30"/>
  <c r="AN445" i="30"/>
  <c r="AP445" i="30"/>
  <c r="BZ445" i="30"/>
  <c r="BX445" i="30"/>
  <c r="BY445" i="30"/>
  <c r="BU445" i="30"/>
  <c r="BV445" i="30"/>
  <c r="BW445" i="30"/>
  <c r="BS445" i="30"/>
  <c r="BT445" i="30"/>
  <c r="BQ445" i="30"/>
  <c r="BM445" i="30"/>
  <c r="BR445" i="30"/>
  <c r="BN445" i="30"/>
  <c r="BO445" i="30"/>
  <c r="BP445" i="30"/>
  <c r="BL445" i="30"/>
  <c r="BH445" i="30"/>
  <c r="BI445" i="30"/>
  <c r="BJ445" i="30"/>
  <c r="BK445" i="30"/>
  <c r="BG445" i="30"/>
  <c r="BF445" i="30"/>
  <c r="BB445" i="30"/>
  <c r="BC445" i="30"/>
  <c r="BD445" i="30"/>
  <c r="BE445" i="30"/>
  <c r="BA445" i="30"/>
  <c r="AW445" i="30"/>
  <c r="AS445" i="30"/>
  <c r="AY445" i="30"/>
  <c r="AT445" i="30"/>
  <c r="AO445" i="30"/>
  <c r="AU445" i="30"/>
  <c r="AZ445" i="30"/>
  <c r="AV445" i="30"/>
  <c r="CJ441" i="30"/>
  <c r="CK441" i="30"/>
  <c r="CL441" i="30"/>
  <c r="CM441" i="30"/>
  <c r="CN441" i="30"/>
  <c r="AN441" i="30"/>
  <c r="AP441" i="30"/>
  <c r="BZ441" i="30"/>
  <c r="BX441" i="30"/>
  <c r="BY441" i="30"/>
  <c r="BU441" i="30"/>
  <c r="BV441" i="30"/>
  <c r="BW441" i="30"/>
  <c r="BS441" i="30"/>
  <c r="BT441" i="30"/>
  <c r="BQ441" i="30"/>
  <c r="BM441" i="30"/>
  <c r="BR441" i="30"/>
  <c r="BN441" i="30"/>
  <c r="BO441" i="30"/>
  <c r="BP441" i="30"/>
  <c r="BL441" i="30"/>
  <c r="BH441" i="30"/>
  <c r="BI441" i="30"/>
  <c r="BJ441" i="30"/>
  <c r="BK441" i="30"/>
  <c r="BG441" i="30"/>
  <c r="BF441" i="30"/>
  <c r="BB441" i="30"/>
  <c r="BC441" i="30"/>
  <c r="BD441" i="30"/>
  <c r="BE441" i="30"/>
  <c r="BA441" i="30"/>
  <c r="AW441" i="30"/>
  <c r="AS441" i="30"/>
  <c r="AY441" i="30"/>
  <c r="AT441" i="30"/>
  <c r="AO441" i="30"/>
  <c r="AU441" i="30"/>
  <c r="AZ441" i="30"/>
  <c r="AV441" i="30"/>
  <c r="CJ437" i="30"/>
  <c r="CK437" i="30"/>
  <c r="CM437" i="30"/>
  <c r="CN437" i="30"/>
  <c r="CL437" i="30"/>
  <c r="AN437" i="30"/>
  <c r="AP437" i="30"/>
  <c r="BZ437" i="30"/>
  <c r="BX437" i="30"/>
  <c r="BY437" i="30"/>
  <c r="BU437" i="30"/>
  <c r="BV437" i="30"/>
  <c r="BW437" i="30"/>
  <c r="BS437" i="30"/>
  <c r="BT437" i="30"/>
  <c r="BQ437" i="30"/>
  <c r="BM437" i="30"/>
  <c r="BR437" i="30"/>
  <c r="BN437" i="30"/>
  <c r="BO437" i="30"/>
  <c r="BP437" i="30"/>
  <c r="BL437" i="30"/>
  <c r="BH437" i="30"/>
  <c r="BI437" i="30"/>
  <c r="BJ437" i="30"/>
  <c r="BK437" i="30"/>
  <c r="BG437" i="30"/>
  <c r="BF437" i="30"/>
  <c r="BB437" i="30"/>
  <c r="BC437" i="30"/>
  <c r="BD437" i="30"/>
  <c r="BE437" i="30"/>
  <c r="BA437" i="30"/>
  <c r="AW437" i="30"/>
  <c r="AS437" i="30"/>
  <c r="AY437" i="30"/>
  <c r="AT437" i="30"/>
  <c r="AO437" i="30"/>
  <c r="AU437" i="30"/>
  <c r="AZ437" i="30"/>
  <c r="AV437" i="30"/>
  <c r="CJ433" i="30"/>
  <c r="CK433" i="30"/>
  <c r="CL433" i="30"/>
  <c r="CN433" i="30"/>
  <c r="CM433" i="30"/>
  <c r="AN433" i="30"/>
  <c r="AP433" i="30"/>
  <c r="BZ433" i="30"/>
  <c r="BX433" i="30"/>
  <c r="BY433" i="30"/>
  <c r="BU433" i="30"/>
  <c r="BV433" i="30"/>
  <c r="BW433" i="30"/>
  <c r="BS433" i="30"/>
  <c r="BT433" i="30"/>
  <c r="BQ433" i="30"/>
  <c r="BM433" i="30"/>
  <c r="BR433" i="30"/>
  <c r="BN433" i="30"/>
  <c r="BO433" i="30"/>
  <c r="BP433" i="30"/>
  <c r="BL433" i="30"/>
  <c r="BH433" i="30"/>
  <c r="BI433" i="30"/>
  <c r="BJ433" i="30"/>
  <c r="BK433" i="30"/>
  <c r="BG433" i="30"/>
  <c r="BF433" i="30"/>
  <c r="BB433" i="30"/>
  <c r="BC433" i="30"/>
  <c r="BD433" i="30"/>
  <c r="BE433" i="30"/>
  <c r="BA433" i="30"/>
  <c r="AW433" i="30"/>
  <c r="AS433" i="30"/>
  <c r="AY433" i="30"/>
  <c r="AT433" i="30"/>
  <c r="AO433" i="30"/>
  <c r="AU433" i="30"/>
  <c r="AZ433" i="30"/>
  <c r="AV433" i="30"/>
  <c r="CJ429" i="30"/>
  <c r="CK429" i="30"/>
  <c r="CN429" i="30"/>
  <c r="CL429" i="30"/>
  <c r="AN429" i="30"/>
  <c r="CM429" i="30"/>
  <c r="AP429" i="30"/>
  <c r="BZ429" i="30"/>
  <c r="BX429" i="30"/>
  <c r="BY429" i="30"/>
  <c r="BU429" i="30"/>
  <c r="BV429" i="30"/>
  <c r="BW429" i="30"/>
  <c r="BS429" i="30"/>
  <c r="BT429" i="30"/>
  <c r="BQ429" i="30"/>
  <c r="BM429" i="30"/>
  <c r="BR429" i="30"/>
  <c r="BN429" i="30"/>
  <c r="BO429" i="30"/>
  <c r="BP429" i="30"/>
  <c r="BL429" i="30"/>
  <c r="BH429" i="30"/>
  <c r="BI429" i="30"/>
  <c r="BJ429" i="30"/>
  <c r="BK429" i="30"/>
  <c r="BG429" i="30"/>
  <c r="BF429" i="30"/>
  <c r="BB429" i="30"/>
  <c r="BC429" i="30"/>
  <c r="BD429" i="30"/>
  <c r="BE429" i="30"/>
  <c r="BA429" i="30"/>
  <c r="AW429" i="30"/>
  <c r="AS429" i="30"/>
  <c r="AY429" i="30"/>
  <c r="AT429" i="30"/>
  <c r="AO429" i="30"/>
  <c r="AU429" i="30"/>
  <c r="AZ429" i="30"/>
  <c r="AV429" i="30"/>
  <c r="CJ425" i="30"/>
  <c r="CK425" i="30"/>
  <c r="CL425" i="30"/>
  <c r="CM425" i="30"/>
  <c r="CN425" i="30"/>
  <c r="AN425" i="30"/>
  <c r="AP425" i="30"/>
  <c r="BZ425" i="30"/>
  <c r="BX425" i="30"/>
  <c r="BY425" i="30"/>
  <c r="BU425" i="30"/>
  <c r="BV425" i="30"/>
  <c r="BW425" i="30"/>
  <c r="BS425" i="30"/>
  <c r="BT425" i="30"/>
  <c r="BQ425" i="30"/>
  <c r="BM425" i="30"/>
  <c r="BR425" i="30"/>
  <c r="BN425" i="30"/>
  <c r="BO425" i="30"/>
  <c r="BP425" i="30"/>
  <c r="BL425" i="30"/>
  <c r="BH425" i="30"/>
  <c r="BI425" i="30"/>
  <c r="BJ425" i="30"/>
  <c r="BK425" i="30"/>
  <c r="BG425" i="30"/>
  <c r="BF425" i="30"/>
  <c r="BB425" i="30"/>
  <c r="BC425" i="30"/>
  <c r="BD425" i="30"/>
  <c r="BE425" i="30"/>
  <c r="BA425" i="30"/>
  <c r="AW425" i="30"/>
  <c r="AS425" i="30"/>
  <c r="AY425" i="30"/>
  <c r="AT425" i="30"/>
  <c r="AO425" i="30"/>
  <c r="AU425" i="30"/>
  <c r="AZ425" i="30"/>
  <c r="AV425" i="30"/>
  <c r="CJ421" i="30"/>
  <c r="CK421" i="30"/>
  <c r="CM421" i="30"/>
  <c r="CN421" i="30"/>
  <c r="CL421" i="30"/>
  <c r="AN421" i="30"/>
  <c r="AP421" i="30"/>
  <c r="BZ421" i="30"/>
  <c r="BX421" i="30"/>
  <c r="BY421" i="30"/>
  <c r="BU421" i="30"/>
  <c r="BV421" i="30"/>
  <c r="BW421" i="30"/>
  <c r="BS421" i="30"/>
  <c r="BT421" i="30"/>
  <c r="BQ421" i="30"/>
  <c r="BM421" i="30"/>
  <c r="BR421" i="30"/>
  <c r="BN421" i="30"/>
  <c r="BO421" i="30"/>
  <c r="BP421" i="30"/>
  <c r="BL421" i="30"/>
  <c r="BH421" i="30"/>
  <c r="BI421" i="30"/>
  <c r="BJ421" i="30"/>
  <c r="BK421" i="30"/>
  <c r="BG421" i="30"/>
  <c r="BF421" i="30"/>
  <c r="BB421" i="30"/>
  <c r="BC421" i="30"/>
  <c r="BD421" i="30"/>
  <c r="BE421" i="30"/>
  <c r="BA421" i="30"/>
  <c r="AW421" i="30"/>
  <c r="AS421" i="30"/>
  <c r="AY421" i="30"/>
  <c r="AT421" i="30"/>
  <c r="AO421" i="30"/>
  <c r="AU421" i="30"/>
  <c r="AZ421" i="30"/>
  <c r="AV421" i="30"/>
  <c r="CJ417" i="30"/>
  <c r="CK417" i="30"/>
  <c r="CL417" i="30"/>
  <c r="CN417" i="30"/>
  <c r="CM417" i="30"/>
  <c r="AN417" i="30"/>
  <c r="AP417" i="30"/>
  <c r="BZ417" i="30"/>
  <c r="BX417" i="30"/>
  <c r="BY417" i="30"/>
  <c r="BU417" i="30"/>
  <c r="BV417" i="30"/>
  <c r="BW417" i="30"/>
  <c r="BS417" i="30"/>
  <c r="BT417" i="30"/>
  <c r="BQ417" i="30"/>
  <c r="BM417" i="30"/>
  <c r="BR417" i="30"/>
  <c r="BN417" i="30"/>
  <c r="BO417" i="30"/>
  <c r="BP417" i="30"/>
  <c r="BL417" i="30"/>
  <c r="BH417" i="30"/>
  <c r="BI417" i="30"/>
  <c r="BJ417" i="30"/>
  <c r="BK417" i="30"/>
  <c r="BG417" i="30"/>
  <c r="BF417" i="30"/>
  <c r="BB417" i="30"/>
  <c r="BC417" i="30"/>
  <c r="BD417" i="30"/>
  <c r="BE417" i="30"/>
  <c r="BA417" i="30"/>
  <c r="AW417" i="30"/>
  <c r="AS417" i="30"/>
  <c r="AY417" i="30"/>
  <c r="AT417" i="30"/>
  <c r="AO417" i="30"/>
  <c r="AU417" i="30"/>
  <c r="AZ417" i="30"/>
  <c r="AV417" i="30"/>
  <c r="CJ413" i="30"/>
  <c r="CK413" i="30"/>
  <c r="CN413" i="30"/>
  <c r="CL413" i="30"/>
  <c r="CM413" i="30"/>
  <c r="AN413" i="30"/>
  <c r="AP413" i="30"/>
  <c r="BZ413" i="30"/>
  <c r="BX413" i="30"/>
  <c r="BY413" i="30"/>
  <c r="BU413" i="30"/>
  <c r="BV413" i="30"/>
  <c r="BW413" i="30"/>
  <c r="BS413" i="30"/>
  <c r="BT413" i="30"/>
  <c r="BQ413" i="30"/>
  <c r="BM413" i="30"/>
  <c r="BR413" i="30"/>
  <c r="BN413" i="30"/>
  <c r="BO413" i="30"/>
  <c r="BP413" i="30"/>
  <c r="BL413" i="30"/>
  <c r="BH413" i="30"/>
  <c r="BI413" i="30"/>
  <c r="BJ413" i="30"/>
  <c r="BK413" i="30"/>
  <c r="BG413" i="30"/>
  <c r="BF413" i="30"/>
  <c r="BB413" i="30"/>
  <c r="BC413" i="30"/>
  <c r="BD413" i="30"/>
  <c r="BE413" i="30"/>
  <c r="BA413" i="30"/>
  <c r="AW413" i="30"/>
  <c r="AS413" i="30"/>
  <c r="AY413" i="30"/>
  <c r="AT413" i="30"/>
  <c r="AO413" i="30"/>
  <c r="AU413" i="30"/>
  <c r="AZ413" i="30"/>
  <c r="AV413" i="30"/>
  <c r="CJ409" i="30"/>
  <c r="CK409" i="30"/>
  <c r="CL409" i="30"/>
  <c r="CM409" i="30"/>
  <c r="CN409" i="30"/>
  <c r="AN409" i="30"/>
  <c r="AP409" i="30"/>
  <c r="BZ409" i="30"/>
  <c r="BX409" i="30"/>
  <c r="BY409" i="30"/>
  <c r="BU409" i="30"/>
  <c r="BV409" i="30"/>
  <c r="BR409" i="30"/>
  <c r="BW409" i="30"/>
  <c r="BS409" i="30"/>
  <c r="BT409" i="30"/>
  <c r="BQ409" i="30"/>
  <c r="BM409" i="30"/>
  <c r="BN409" i="30"/>
  <c r="BO409" i="30"/>
  <c r="BP409" i="30"/>
  <c r="BL409" i="30"/>
  <c r="BH409" i="30"/>
  <c r="BI409" i="30"/>
  <c r="BJ409" i="30"/>
  <c r="BK409" i="30"/>
  <c r="BG409" i="30"/>
  <c r="BF409" i="30"/>
  <c r="BB409" i="30"/>
  <c r="BC409" i="30"/>
  <c r="BD409" i="30"/>
  <c r="BE409" i="30"/>
  <c r="BA409" i="30"/>
  <c r="AW409" i="30"/>
  <c r="AS409" i="30"/>
  <c r="AY409" i="30"/>
  <c r="AT409" i="30"/>
  <c r="AO409" i="30"/>
  <c r="AU409" i="30"/>
  <c r="AZ409" i="30"/>
  <c r="AV409" i="30"/>
  <c r="CJ405" i="30"/>
  <c r="CM405" i="30"/>
  <c r="CN405" i="30"/>
  <c r="CL405" i="30"/>
  <c r="CK405" i="30"/>
  <c r="AN405" i="30"/>
  <c r="AP405" i="30"/>
  <c r="BZ405" i="30"/>
  <c r="BX405" i="30"/>
  <c r="BY405" i="30"/>
  <c r="BU405" i="30"/>
  <c r="BV405" i="30"/>
  <c r="BR405" i="30"/>
  <c r="BW405" i="30"/>
  <c r="BS405" i="30"/>
  <c r="BT405" i="30"/>
  <c r="BQ405" i="30"/>
  <c r="BM405" i="30"/>
  <c r="BN405" i="30"/>
  <c r="BO405" i="30"/>
  <c r="BP405" i="30"/>
  <c r="BL405" i="30"/>
  <c r="BH405" i="30"/>
  <c r="BI405" i="30"/>
  <c r="BJ405" i="30"/>
  <c r="BK405" i="30"/>
  <c r="BG405" i="30"/>
  <c r="BF405" i="30"/>
  <c r="BB405" i="30"/>
  <c r="BC405" i="30"/>
  <c r="BD405" i="30"/>
  <c r="BE405" i="30"/>
  <c r="BA405" i="30"/>
  <c r="AW405" i="30"/>
  <c r="AS405" i="30"/>
  <c r="AY405" i="30"/>
  <c r="AT405" i="30"/>
  <c r="AO405" i="30"/>
  <c r="AU405" i="30"/>
  <c r="AZ405" i="30"/>
  <c r="AV405" i="30"/>
  <c r="CJ401" i="30"/>
  <c r="CK401" i="30"/>
  <c r="CL401" i="30"/>
  <c r="CN401" i="30"/>
  <c r="CM401" i="30"/>
  <c r="AN401" i="30"/>
  <c r="AP401" i="30"/>
  <c r="BZ401" i="30"/>
  <c r="BX401" i="30"/>
  <c r="BY401" i="30"/>
  <c r="BU401" i="30"/>
  <c r="BV401" i="30"/>
  <c r="BR401" i="30"/>
  <c r="BW401" i="30"/>
  <c r="BS401" i="30"/>
  <c r="BT401" i="30"/>
  <c r="BQ401" i="30"/>
  <c r="BM401" i="30"/>
  <c r="BN401" i="30"/>
  <c r="BO401" i="30"/>
  <c r="BP401" i="30"/>
  <c r="BL401" i="30"/>
  <c r="BH401" i="30"/>
  <c r="BI401" i="30"/>
  <c r="BJ401" i="30"/>
  <c r="BK401" i="30"/>
  <c r="BG401" i="30"/>
  <c r="BF401" i="30"/>
  <c r="BB401" i="30"/>
  <c r="BC401" i="30"/>
  <c r="BD401" i="30"/>
  <c r="BE401" i="30"/>
  <c r="BA401" i="30"/>
  <c r="AW401" i="30"/>
  <c r="AS401" i="30"/>
  <c r="AY401" i="30"/>
  <c r="AT401" i="30"/>
  <c r="AO401" i="30"/>
  <c r="AU401" i="30"/>
  <c r="AZ401" i="30"/>
  <c r="AV401" i="30"/>
  <c r="CJ397" i="30"/>
  <c r="CK397" i="30"/>
  <c r="CN397" i="30"/>
  <c r="CL397" i="30"/>
  <c r="CM397" i="30"/>
  <c r="AN397" i="30"/>
  <c r="AP397" i="30"/>
  <c r="BZ397" i="30"/>
  <c r="BX397" i="30"/>
  <c r="BY397" i="30"/>
  <c r="BU397" i="30"/>
  <c r="BV397" i="30"/>
  <c r="BR397" i="30"/>
  <c r="BW397" i="30"/>
  <c r="BS397" i="30"/>
  <c r="BT397" i="30"/>
  <c r="BQ397" i="30"/>
  <c r="BM397" i="30"/>
  <c r="BN397" i="30"/>
  <c r="BO397" i="30"/>
  <c r="BP397" i="30"/>
  <c r="BL397" i="30"/>
  <c r="BH397" i="30"/>
  <c r="BI397" i="30"/>
  <c r="BJ397" i="30"/>
  <c r="BK397" i="30"/>
  <c r="BG397" i="30"/>
  <c r="BF397" i="30"/>
  <c r="BB397" i="30"/>
  <c r="BC397" i="30"/>
  <c r="BD397" i="30"/>
  <c r="BE397" i="30"/>
  <c r="BA397" i="30"/>
  <c r="AW397" i="30"/>
  <c r="AS397" i="30"/>
  <c r="AY397" i="30"/>
  <c r="AT397" i="30"/>
  <c r="AO397" i="30"/>
  <c r="AU397" i="30"/>
  <c r="AZ397" i="30"/>
  <c r="AV397" i="30"/>
  <c r="CJ393" i="30"/>
  <c r="CK393" i="30"/>
  <c r="CL393" i="30"/>
  <c r="CM393" i="30"/>
  <c r="CN393" i="30"/>
  <c r="AN393" i="30"/>
  <c r="AP393" i="30"/>
  <c r="BZ393" i="30"/>
  <c r="BX393" i="30"/>
  <c r="BY393" i="30"/>
  <c r="BU393" i="30"/>
  <c r="BV393" i="30"/>
  <c r="BR393" i="30"/>
  <c r="BW393" i="30"/>
  <c r="BS393" i="30"/>
  <c r="BT393" i="30"/>
  <c r="BQ393" i="30"/>
  <c r="BM393" i="30"/>
  <c r="BN393" i="30"/>
  <c r="BO393" i="30"/>
  <c r="BP393" i="30"/>
  <c r="BL393" i="30"/>
  <c r="BH393" i="30"/>
  <c r="BI393" i="30"/>
  <c r="BJ393" i="30"/>
  <c r="BK393" i="30"/>
  <c r="BG393" i="30"/>
  <c r="BF393" i="30"/>
  <c r="BB393" i="30"/>
  <c r="BC393" i="30"/>
  <c r="BD393" i="30"/>
  <c r="BE393" i="30"/>
  <c r="BA393" i="30"/>
  <c r="AW393" i="30"/>
  <c r="AS393" i="30"/>
  <c r="AY393" i="30"/>
  <c r="AT393" i="30"/>
  <c r="AO393" i="30"/>
  <c r="AU393" i="30"/>
  <c r="AZ393" i="30"/>
  <c r="AV393" i="30"/>
  <c r="CJ389" i="30"/>
  <c r="CK389" i="30"/>
  <c r="CM389" i="30"/>
  <c r="CN389" i="30"/>
  <c r="CL389" i="30"/>
  <c r="AN389" i="30"/>
  <c r="AP389" i="30"/>
  <c r="BZ389" i="30"/>
  <c r="BX389" i="30"/>
  <c r="BY389" i="30"/>
  <c r="BU389" i="30"/>
  <c r="BV389" i="30"/>
  <c r="BR389" i="30"/>
  <c r="BW389" i="30"/>
  <c r="BS389" i="30"/>
  <c r="BT389" i="30"/>
  <c r="BQ389" i="30"/>
  <c r="BM389" i="30"/>
  <c r="BN389" i="30"/>
  <c r="BO389" i="30"/>
  <c r="BP389" i="30"/>
  <c r="BL389" i="30"/>
  <c r="BH389" i="30"/>
  <c r="BI389" i="30"/>
  <c r="BJ389" i="30"/>
  <c r="BK389" i="30"/>
  <c r="BG389" i="30"/>
  <c r="BF389" i="30"/>
  <c r="BB389" i="30"/>
  <c r="BC389" i="30"/>
  <c r="BD389" i="30"/>
  <c r="BE389" i="30"/>
  <c r="BA389" i="30"/>
  <c r="AW389" i="30"/>
  <c r="AS389" i="30"/>
  <c r="AY389" i="30"/>
  <c r="AT389" i="30"/>
  <c r="AO389" i="30"/>
  <c r="AU389" i="30"/>
  <c r="AZ389" i="30"/>
  <c r="AV389" i="30"/>
  <c r="CJ385" i="30"/>
  <c r="CK385" i="30"/>
  <c r="CL385" i="30"/>
  <c r="CN385" i="30"/>
  <c r="AN385" i="30"/>
  <c r="CM385" i="30"/>
  <c r="AP385" i="30"/>
  <c r="BZ385" i="30"/>
  <c r="BX385" i="30"/>
  <c r="BY385" i="30"/>
  <c r="BU385" i="30"/>
  <c r="BV385" i="30"/>
  <c r="BR385" i="30"/>
  <c r="BW385" i="30"/>
  <c r="BS385" i="30"/>
  <c r="BT385" i="30"/>
  <c r="BQ385" i="30"/>
  <c r="BM385" i="30"/>
  <c r="BN385" i="30"/>
  <c r="BO385" i="30"/>
  <c r="BP385" i="30"/>
  <c r="BL385" i="30"/>
  <c r="BH385" i="30"/>
  <c r="BI385" i="30"/>
  <c r="BJ385" i="30"/>
  <c r="BK385" i="30"/>
  <c r="BG385" i="30"/>
  <c r="BF385" i="30"/>
  <c r="BB385" i="30"/>
  <c r="BC385" i="30"/>
  <c r="BD385" i="30"/>
  <c r="BE385" i="30"/>
  <c r="BA385" i="30"/>
  <c r="AW385" i="30"/>
  <c r="AS385" i="30"/>
  <c r="AY385" i="30"/>
  <c r="AT385" i="30"/>
  <c r="AO385" i="30"/>
  <c r="AU385" i="30"/>
  <c r="AZ385" i="30"/>
  <c r="AV385" i="30"/>
  <c r="CJ381" i="30"/>
  <c r="CK381" i="30"/>
  <c r="CM381" i="30"/>
  <c r="CN381" i="30"/>
  <c r="CL381" i="30"/>
  <c r="AN381" i="30"/>
  <c r="AP381" i="30"/>
  <c r="BZ381" i="30"/>
  <c r="BX381" i="30"/>
  <c r="BY381" i="30"/>
  <c r="BU381" i="30"/>
  <c r="BV381" i="30"/>
  <c r="BR381" i="30"/>
  <c r="BW381" i="30"/>
  <c r="BS381" i="30"/>
  <c r="BT381" i="30"/>
  <c r="BQ381" i="30"/>
  <c r="BM381" i="30"/>
  <c r="BN381" i="30"/>
  <c r="BO381" i="30"/>
  <c r="BP381" i="30"/>
  <c r="BL381" i="30"/>
  <c r="BH381" i="30"/>
  <c r="BI381" i="30"/>
  <c r="BJ381" i="30"/>
  <c r="BK381" i="30"/>
  <c r="BG381" i="30"/>
  <c r="BF381" i="30"/>
  <c r="BB381" i="30"/>
  <c r="BC381" i="30"/>
  <c r="BD381" i="30"/>
  <c r="BE381" i="30"/>
  <c r="BA381" i="30"/>
  <c r="AW381" i="30"/>
  <c r="AS381" i="30"/>
  <c r="AY381" i="30"/>
  <c r="AT381" i="30"/>
  <c r="AO381" i="30"/>
  <c r="AU381" i="30"/>
  <c r="AZ381" i="30"/>
  <c r="AV381" i="30"/>
  <c r="CJ377" i="30"/>
  <c r="CK377" i="30"/>
  <c r="CL377" i="30"/>
  <c r="CN377" i="30"/>
  <c r="CM377" i="30"/>
  <c r="AN377" i="30"/>
  <c r="AP377" i="30"/>
  <c r="BZ377" i="30"/>
  <c r="BX377" i="30"/>
  <c r="BY377" i="30"/>
  <c r="BU377" i="30"/>
  <c r="BV377" i="30"/>
  <c r="BR377" i="30"/>
  <c r="BW377" i="30"/>
  <c r="BS377" i="30"/>
  <c r="BT377" i="30"/>
  <c r="BQ377" i="30"/>
  <c r="BM377" i="30"/>
  <c r="BN377" i="30"/>
  <c r="BO377" i="30"/>
  <c r="BP377" i="30"/>
  <c r="BL377" i="30"/>
  <c r="BH377" i="30"/>
  <c r="BI377" i="30"/>
  <c r="BJ377" i="30"/>
  <c r="BK377" i="30"/>
  <c r="BG377" i="30"/>
  <c r="BF377" i="30"/>
  <c r="BB377" i="30"/>
  <c r="BC377" i="30"/>
  <c r="BD377" i="30"/>
  <c r="BE377" i="30"/>
  <c r="BA377" i="30"/>
  <c r="AW377" i="30"/>
  <c r="AS377" i="30"/>
  <c r="AY377" i="30"/>
  <c r="AT377" i="30"/>
  <c r="AO377" i="30"/>
  <c r="AU377" i="30"/>
  <c r="AZ377" i="30"/>
  <c r="AV377" i="30"/>
  <c r="CJ373" i="30"/>
  <c r="CK373" i="30"/>
  <c r="CL373" i="30"/>
  <c r="CM373" i="30"/>
  <c r="CN373" i="30"/>
  <c r="AN373" i="30"/>
  <c r="AP373" i="30"/>
  <c r="BZ373" i="30"/>
  <c r="BX373" i="30"/>
  <c r="BY373" i="30"/>
  <c r="BU373" i="30"/>
  <c r="BV373" i="30"/>
  <c r="BR373" i="30"/>
  <c r="BW373" i="30"/>
  <c r="BS373" i="30"/>
  <c r="BT373" i="30"/>
  <c r="BQ373" i="30"/>
  <c r="BM373" i="30"/>
  <c r="BN373" i="30"/>
  <c r="BO373" i="30"/>
  <c r="BP373" i="30"/>
  <c r="BL373" i="30"/>
  <c r="BH373" i="30"/>
  <c r="BI373" i="30"/>
  <c r="BJ373" i="30"/>
  <c r="BK373" i="30"/>
  <c r="BG373" i="30"/>
  <c r="BF373" i="30"/>
  <c r="BB373" i="30"/>
  <c r="BC373" i="30"/>
  <c r="BD373" i="30"/>
  <c r="BE373" i="30"/>
  <c r="BA373" i="30"/>
  <c r="AW373" i="30"/>
  <c r="AS373" i="30"/>
  <c r="AY373" i="30"/>
  <c r="AT373" i="30"/>
  <c r="AO373" i="30"/>
  <c r="AU373" i="30"/>
  <c r="AZ373" i="30"/>
  <c r="AV373" i="30"/>
  <c r="CJ369" i="30"/>
  <c r="CK369" i="30"/>
  <c r="CL369" i="30"/>
  <c r="CN369" i="30"/>
  <c r="CM369" i="30"/>
  <c r="AN369" i="30"/>
  <c r="AP369" i="30"/>
  <c r="BZ369" i="30"/>
  <c r="BX369" i="30"/>
  <c r="BY369" i="30"/>
  <c r="BU369" i="30"/>
  <c r="BV369" i="30"/>
  <c r="BR369" i="30"/>
  <c r="BW369" i="30"/>
  <c r="BS369" i="30"/>
  <c r="BT369" i="30"/>
  <c r="BQ369" i="30"/>
  <c r="BM369" i="30"/>
  <c r="BN369" i="30"/>
  <c r="BO369" i="30"/>
  <c r="BP369" i="30"/>
  <c r="BL369" i="30"/>
  <c r="BH369" i="30"/>
  <c r="BI369" i="30"/>
  <c r="BJ369" i="30"/>
  <c r="BK369" i="30"/>
  <c r="BG369" i="30"/>
  <c r="BF369" i="30"/>
  <c r="BB369" i="30"/>
  <c r="BC369" i="30"/>
  <c r="BD369" i="30"/>
  <c r="BE369" i="30"/>
  <c r="BA369" i="30"/>
  <c r="AW369" i="30"/>
  <c r="AS369" i="30"/>
  <c r="AY369" i="30"/>
  <c r="AT369" i="30"/>
  <c r="AO369" i="30"/>
  <c r="AU369" i="30"/>
  <c r="AZ369" i="30"/>
  <c r="AV369" i="30"/>
  <c r="CJ365" i="30"/>
  <c r="CK365" i="30"/>
  <c r="CL365" i="30"/>
  <c r="CM365" i="30"/>
  <c r="CN365" i="30"/>
  <c r="AN365" i="30"/>
  <c r="AP365" i="30"/>
  <c r="BZ365" i="30"/>
  <c r="BX365" i="30"/>
  <c r="BY365" i="30"/>
  <c r="BU365" i="30"/>
  <c r="BV365" i="30"/>
  <c r="BR365" i="30"/>
  <c r="BW365" i="30"/>
  <c r="BS365" i="30"/>
  <c r="BT365" i="30"/>
  <c r="BQ365" i="30"/>
  <c r="BM365" i="30"/>
  <c r="BN365" i="30"/>
  <c r="BO365" i="30"/>
  <c r="BP365" i="30"/>
  <c r="BL365" i="30"/>
  <c r="BH365" i="30"/>
  <c r="BI365" i="30"/>
  <c r="BJ365" i="30"/>
  <c r="BK365" i="30"/>
  <c r="BG365" i="30"/>
  <c r="BF365" i="30"/>
  <c r="BB365" i="30"/>
  <c r="BC365" i="30"/>
  <c r="BD365" i="30"/>
  <c r="BE365" i="30"/>
  <c r="BA365" i="30"/>
  <c r="AW365" i="30"/>
  <c r="AS365" i="30"/>
  <c r="AY365" i="30"/>
  <c r="AT365" i="30"/>
  <c r="AO365" i="30"/>
  <c r="AU365" i="30"/>
  <c r="AZ365" i="30"/>
  <c r="AV365" i="30"/>
  <c r="CJ361" i="30"/>
  <c r="CK361" i="30"/>
  <c r="CN361" i="30"/>
  <c r="CM361" i="30"/>
  <c r="AN361" i="30"/>
  <c r="CL361" i="30"/>
  <c r="AP361" i="30"/>
  <c r="BZ361" i="30"/>
  <c r="BX361" i="30"/>
  <c r="BY361" i="30"/>
  <c r="BU361" i="30"/>
  <c r="BV361" i="30"/>
  <c r="BR361" i="30"/>
  <c r="BW361" i="30"/>
  <c r="BS361" i="30"/>
  <c r="BT361" i="30"/>
  <c r="BQ361" i="30"/>
  <c r="BM361" i="30"/>
  <c r="BN361" i="30"/>
  <c r="BO361" i="30"/>
  <c r="BP361" i="30"/>
  <c r="BL361" i="30"/>
  <c r="BH361" i="30"/>
  <c r="BI361" i="30"/>
  <c r="BJ361" i="30"/>
  <c r="BK361" i="30"/>
  <c r="BG361" i="30"/>
  <c r="BF361" i="30"/>
  <c r="BB361" i="30"/>
  <c r="BC361" i="30"/>
  <c r="BD361" i="30"/>
  <c r="BE361" i="30"/>
  <c r="BA361" i="30"/>
  <c r="AW361" i="30"/>
  <c r="AS361" i="30"/>
  <c r="AY361" i="30"/>
  <c r="AT361" i="30"/>
  <c r="AO361" i="30"/>
  <c r="AU361" i="30"/>
  <c r="AZ361" i="30"/>
  <c r="AV361" i="30"/>
  <c r="CJ357" i="30"/>
  <c r="CK357" i="30"/>
  <c r="CL357" i="30"/>
  <c r="CM357" i="30"/>
  <c r="CN357" i="30"/>
  <c r="AN357" i="30"/>
  <c r="AP357" i="30"/>
  <c r="BZ357" i="30"/>
  <c r="BX357" i="30"/>
  <c r="BY357" i="30"/>
  <c r="BU357" i="30"/>
  <c r="BV357" i="30"/>
  <c r="BR357" i="30"/>
  <c r="BW357" i="30"/>
  <c r="BS357" i="30"/>
  <c r="BT357" i="30"/>
  <c r="BQ357" i="30"/>
  <c r="BM357" i="30"/>
  <c r="BN357" i="30"/>
  <c r="BO357" i="30"/>
  <c r="BP357" i="30"/>
  <c r="BL357" i="30"/>
  <c r="BH357" i="30"/>
  <c r="BI357" i="30"/>
  <c r="BJ357" i="30"/>
  <c r="BK357" i="30"/>
  <c r="BG357" i="30"/>
  <c r="BF357" i="30"/>
  <c r="BB357" i="30"/>
  <c r="BC357" i="30"/>
  <c r="BD357" i="30"/>
  <c r="BE357" i="30"/>
  <c r="BA357" i="30"/>
  <c r="AW357" i="30"/>
  <c r="AS357" i="30"/>
  <c r="AY357" i="30"/>
  <c r="AT357" i="30"/>
  <c r="AO357" i="30"/>
  <c r="AU357" i="30"/>
  <c r="AZ357" i="30"/>
  <c r="AV357" i="30"/>
  <c r="CJ353" i="30"/>
  <c r="CL353" i="30"/>
  <c r="CK353" i="30"/>
  <c r="CN353" i="30"/>
  <c r="AN353" i="30"/>
  <c r="CM353" i="30"/>
  <c r="AP353" i="30"/>
  <c r="BZ353" i="30"/>
  <c r="BX353" i="30"/>
  <c r="BY353" i="30"/>
  <c r="BU353" i="30"/>
  <c r="BV353" i="30"/>
  <c r="BR353" i="30"/>
  <c r="BW353" i="30"/>
  <c r="BS353" i="30"/>
  <c r="BT353" i="30"/>
  <c r="BQ353" i="30"/>
  <c r="BM353" i="30"/>
  <c r="BN353" i="30"/>
  <c r="BO353" i="30"/>
  <c r="BP353" i="30"/>
  <c r="BL353" i="30"/>
  <c r="BH353" i="30"/>
  <c r="BI353" i="30"/>
  <c r="BJ353" i="30"/>
  <c r="BK353" i="30"/>
  <c r="BG353" i="30"/>
  <c r="BF353" i="30"/>
  <c r="BB353" i="30"/>
  <c r="BC353" i="30"/>
  <c r="BD353" i="30"/>
  <c r="BE353" i="30"/>
  <c r="BA353" i="30"/>
  <c r="AW353" i="30"/>
  <c r="AS353" i="30"/>
  <c r="AY353" i="30"/>
  <c r="AT353" i="30"/>
  <c r="AO353" i="30"/>
  <c r="AU353" i="30"/>
  <c r="AZ353" i="30"/>
  <c r="AV353" i="30"/>
  <c r="CJ349" i="30"/>
  <c r="CK349" i="30"/>
  <c r="CM349" i="30"/>
  <c r="CN349" i="30"/>
  <c r="CL349" i="30"/>
  <c r="AN349" i="30"/>
  <c r="AP349" i="30"/>
  <c r="BZ349" i="30"/>
  <c r="BX349" i="30"/>
  <c r="BY349" i="30"/>
  <c r="BU349" i="30"/>
  <c r="BV349" i="30"/>
  <c r="BR349" i="30"/>
  <c r="BW349" i="30"/>
  <c r="BS349" i="30"/>
  <c r="BT349" i="30"/>
  <c r="BQ349" i="30"/>
  <c r="BM349" i="30"/>
  <c r="BN349" i="30"/>
  <c r="BO349" i="30"/>
  <c r="BP349" i="30"/>
  <c r="BL349" i="30"/>
  <c r="BH349" i="30"/>
  <c r="BI349" i="30"/>
  <c r="BJ349" i="30"/>
  <c r="BK349" i="30"/>
  <c r="BG349" i="30"/>
  <c r="BF349" i="30"/>
  <c r="BB349" i="30"/>
  <c r="BC349" i="30"/>
  <c r="BD349" i="30"/>
  <c r="BE349" i="30"/>
  <c r="BA349" i="30"/>
  <c r="AW349" i="30"/>
  <c r="AS349" i="30"/>
  <c r="AY349" i="30"/>
  <c r="AT349" i="30"/>
  <c r="AO349" i="30"/>
  <c r="AU349" i="30"/>
  <c r="AZ349" i="30"/>
  <c r="AV349" i="30"/>
  <c r="CJ345" i="30"/>
  <c r="CK345" i="30"/>
  <c r="CL345" i="30"/>
  <c r="CN345" i="30"/>
  <c r="CM345" i="30"/>
  <c r="AN345" i="30"/>
  <c r="AP345" i="30"/>
  <c r="BZ345" i="30"/>
  <c r="BX345" i="30"/>
  <c r="BY345" i="30"/>
  <c r="BU345" i="30"/>
  <c r="BV345" i="30"/>
  <c r="BR345" i="30"/>
  <c r="BW345" i="30"/>
  <c r="BS345" i="30"/>
  <c r="BT345" i="30"/>
  <c r="BQ345" i="30"/>
  <c r="BM345" i="30"/>
  <c r="BN345" i="30"/>
  <c r="BO345" i="30"/>
  <c r="BP345" i="30"/>
  <c r="BL345" i="30"/>
  <c r="BH345" i="30"/>
  <c r="BI345" i="30"/>
  <c r="BJ345" i="30"/>
  <c r="BK345" i="30"/>
  <c r="BG345" i="30"/>
  <c r="BF345" i="30"/>
  <c r="BB345" i="30"/>
  <c r="BC345" i="30"/>
  <c r="BD345" i="30"/>
  <c r="BE345" i="30"/>
  <c r="BA345" i="30"/>
  <c r="AW345" i="30"/>
  <c r="AS345" i="30"/>
  <c r="AY345" i="30"/>
  <c r="AT345" i="30"/>
  <c r="AO345" i="30"/>
  <c r="AU345" i="30"/>
  <c r="AZ345" i="30"/>
  <c r="AV345" i="30"/>
  <c r="CJ341" i="30"/>
  <c r="CL341" i="30"/>
  <c r="CK341" i="30"/>
  <c r="CM341" i="30"/>
  <c r="CN341" i="30"/>
  <c r="AN341" i="30"/>
  <c r="AP341" i="30"/>
  <c r="BZ341" i="30"/>
  <c r="BX341" i="30"/>
  <c r="BY341" i="30"/>
  <c r="BU341" i="30"/>
  <c r="BV341" i="30"/>
  <c r="BR341" i="30"/>
  <c r="BW341" i="30"/>
  <c r="BS341" i="30"/>
  <c r="BT341" i="30"/>
  <c r="BQ341" i="30"/>
  <c r="BM341" i="30"/>
  <c r="BN341" i="30"/>
  <c r="BO341" i="30"/>
  <c r="BP341" i="30"/>
  <c r="BL341" i="30"/>
  <c r="BH341" i="30"/>
  <c r="BI341" i="30"/>
  <c r="BJ341" i="30"/>
  <c r="BK341" i="30"/>
  <c r="BG341" i="30"/>
  <c r="BF341" i="30"/>
  <c r="BB341" i="30"/>
  <c r="BC341" i="30"/>
  <c r="BD341" i="30"/>
  <c r="BE341" i="30"/>
  <c r="BA341" i="30"/>
  <c r="AW341" i="30"/>
  <c r="AS341" i="30"/>
  <c r="AY341" i="30"/>
  <c r="AT341" i="30"/>
  <c r="AO341" i="30"/>
  <c r="AU341" i="30"/>
  <c r="AZ341" i="30"/>
  <c r="AV341" i="30"/>
  <c r="CJ337" i="30"/>
  <c r="CK337" i="30"/>
  <c r="CL337" i="30"/>
  <c r="CN337" i="30"/>
  <c r="CM337" i="30"/>
  <c r="AN337" i="30"/>
  <c r="AP337" i="30"/>
  <c r="BZ337" i="30"/>
  <c r="BX337" i="30"/>
  <c r="BY337" i="30"/>
  <c r="BU337" i="30"/>
  <c r="BV337" i="30"/>
  <c r="BR337" i="30"/>
  <c r="BW337" i="30"/>
  <c r="BS337" i="30"/>
  <c r="BT337" i="30"/>
  <c r="BQ337" i="30"/>
  <c r="BM337" i="30"/>
  <c r="BN337" i="30"/>
  <c r="BO337" i="30"/>
  <c r="BP337" i="30"/>
  <c r="BL337" i="30"/>
  <c r="BH337" i="30"/>
  <c r="BI337" i="30"/>
  <c r="BJ337" i="30"/>
  <c r="BK337" i="30"/>
  <c r="BG337" i="30"/>
  <c r="BF337" i="30"/>
  <c r="BB337" i="30"/>
  <c r="BC337" i="30"/>
  <c r="BD337" i="30"/>
  <c r="BE337" i="30"/>
  <c r="BA337" i="30"/>
  <c r="AW337" i="30"/>
  <c r="AS337" i="30"/>
  <c r="AY337" i="30"/>
  <c r="AT337" i="30"/>
  <c r="AO337" i="30"/>
  <c r="AU337" i="30"/>
  <c r="AZ337" i="30"/>
  <c r="AV337" i="30"/>
  <c r="CJ333" i="30"/>
  <c r="CK333" i="30"/>
  <c r="CL333" i="30"/>
  <c r="CM333" i="30"/>
  <c r="CN333" i="30"/>
  <c r="AN333" i="30"/>
  <c r="AP333" i="30"/>
  <c r="BZ333" i="30"/>
  <c r="BX333" i="30"/>
  <c r="BY333" i="30"/>
  <c r="BU333" i="30"/>
  <c r="BV333" i="30"/>
  <c r="BR333" i="30"/>
  <c r="BW333" i="30"/>
  <c r="BS333" i="30"/>
  <c r="BT333" i="30"/>
  <c r="BQ333" i="30"/>
  <c r="BM333" i="30"/>
  <c r="BN333" i="30"/>
  <c r="BO333" i="30"/>
  <c r="BP333" i="30"/>
  <c r="BL333" i="30"/>
  <c r="BH333" i="30"/>
  <c r="BI333" i="30"/>
  <c r="BJ333" i="30"/>
  <c r="BK333" i="30"/>
  <c r="BG333" i="30"/>
  <c r="BF333" i="30"/>
  <c r="BB333" i="30"/>
  <c r="BC333" i="30"/>
  <c r="BD333" i="30"/>
  <c r="BE333" i="30"/>
  <c r="BA333" i="30"/>
  <c r="AW333" i="30"/>
  <c r="AS333" i="30"/>
  <c r="AY333" i="30"/>
  <c r="AT333" i="30"/>
  <c r="AO333" i="30"/>
  <c r="AU333" i="30"/>
  <c r="AZ333" i="30"/>
  <c r="AV333" i="30"/>
  <c r="CJ329" i="30"/>
  <c r="CK329" i="30"/>
  <c r="CN329" i="30"/>
  <c r="CL329" i="30"/>
  <c r="CM329" i="30"/>
  <c r="AN329" i="30"/>
  <c r="AP329" i="30"/>
  <c r="BZ329" i="30"/>
  <c r="BX329" i="30"/>
  <c r="BY329" i="30"/>
  <c r="BU329" i="30"/>
  <c r="BV329" i="30"/>
  <c r="BR329" i="30"/>
  <c r="BW329" i="30"/>
  <c r="BS329" i="30"/>
  <c r="BT329" i="30"/>
  <c r="BQ329" i="30"/>
  <c r="BM329" i="30"/>
  <c r="BN329" i="30"/>
  <c r="BO329" i="30"/>
  <c r="BP329" i="30"/>
  <c r="BL329" i="30"/>
  <c r="BH329" i="30"/>
  <c r="BI329" i="30"/>
  <c r="BJ329" i="30"/>
  <c r="BK329" i="30"/>
  <c r="BG329" i="30"/>
  <c r="BF329" i="30"/>
  <c r="BB329" i="30"/>
  <c r="BC329" i="30"/>
  <c r="BD329" i="30"/>
  <c r="BE329" i="30"/>
  <c r="BA329" i="30"/>
  <c r="AW329" i="30"/>
  <c r="AS329" i="30"/>
  <c r="AY329" i="30"/>
  <c r="AT329" i="30"/>
  <c r="AO329" i="30"/>
  <c r="AU329" i="30"/>
  <c r="AZ329" i="30"/>
  <c r="AV329" i="30"/>
  <c r="CJ325" i="30"/>
  <c r="CK325" i="30"/>
  <c r="CL325" i="30"/>
  <c r="CM325" i="30"/>
  <c r="CN325" i="30"/>
  <c r="AN325" i="30"/>
  <c r="AP325" i="30"/>
  <c r="BZ325" i="30"/>
  <c r="BX325" i="30"/>
  <c r="BY325" i="30"/>
  <c r="BU325" i="30"/>
  <c r="BV325" i="30"/>
  <c r="BR325" i="30"/>
  <c r="BW325" i="30"/>
  <c r="BS325" i="30"/>
  <c r="BT325" i="30"/>
  <c r="BQ325" i="30"/>
  <c r="BM325" i="30"/>
  <c r="BN325" i="30"/>
  <c r="BO325" i="30"/>
  <c r="BP325" i="30"/>
  <c r="BL325" i="30"/>
  <c r="BH325" i="30"/>
  <c r="BI325" i="30"/>
  <c r="BJ325" i="30"/>
  <c r="BK325" i="30"/>
  <c r="BG325" i="30"/>
  <c r="BF325" i="30"/>
  <c r="BB325" i="30"/>
  <c r="BC325" i="30"/>
  <c r="BD325" i="30"/>
  <c r="BE325" i="30"/>
  <c r="BA325" i="30"/>
  <c r="AW325" i="30"/>
  <c r="AS325" i="30"/>
  <c r="AY325" i="30"/>
  <c r="AT325" i="30"/>
  <c r="AO325" i="30"/>
  <c r="AU325" i="30"/>
  <c r="AZ325" i="30"/>
  <c r="AV325" i="30"/>
  <c r="CJ321" i="30"/>
  <c r="CL321" i="30"/>
  <c r="CN321" i="30"/>
  <c r="CK321" i="30"/>
  <c r="AN321" i="30"/>
  <c r="CM321" i="30"/>
  <c r="AP321" i="30"/>
  <c r="BZ321" i="30"/>
  <c r="BX321" i="30"/>
  <c r="BY321" i="30"/>
  <c r="BU321" i="30"/>
  <c r="BV321" i="30"/>
  <c r="BR321" i="30"/>
  <c r="BW321" i="30"/>
  <c r="BS321" i="30"/>
  <c r="BT321" i="30"/>
  <c r="BQ321" i="30"/>
  <c r="BM321" i="30"/>
  <c r="BN321" i="30"/>
  <c r="BO321" i="30"/>
  <c r="BP321" i="30"/>
  <c r="BL321" i="30"/>
  <c r="BH321" i="30"/>
  <c r="BI321" i="30"/>
  <c r="BJ321" i="30"/>
  <c r="BK321" i="30"/>
  <c r="BG321" i="30"/>
  <c r="BF321" i="30"/>
  <c r="BB321" i="30"/>
  <c r="BC321" i="30"/>
  <c r="BD321" i="30"/>
  <c r="BE321" i="30"/>
  <c r="BA321" i="30"/>
  <c r="AW321" i="30"/>
  <c r="AS321" i="30"/>
  <c r="AY321" i="30"/>
  <c r="AT321" i="30"/>
  <c r="AO321" i="30"/>
  <c r="AU321" i="30"/>
  <c r="AZ321" i="30"/>
  <c r="AV321" i="30"/>
  <c r="CJ317" i="30"/>
  <c r="CK317" i="30"/>
  <c r="CM317" i="30"/>
  <c r="CN317" i="30"/>
  <c r="CL317" i="30"/>
  <c r="AN317" i="30"/>
  <c r="AP317" i="30"/>
  <c r="BZ317" i="30"/>
  <c r="BX317" i="30"/>
  <c r="BY317" i="30"/>
  <c r="BU317" i="30"/>
  <c r="BV317" i="30"/>
  <c r="BR317" i="30"/>
  <c r="BW317" i="30"/>
  <c r="BS317" i="30"/>
  <c r="BT317" i="30"/>
  <c r="BQ317" i="30"/>
  <c r="BM317" i="30"/>
  <c r="BN317" i="30"/>
  <c r="BO317" i="30"/>
  <c r="BP317" i="30"/>
  <c r="BL317" i="30"/>
  <c r="BH317" i="30"/>
  <c r="BI317" i="30"/>
  <c r="BJ317" i="30"/>
  <c r="BK317" i="30"/>
  <c r="BG317" i="30"/>
  <c r="BF317" i="30"/>
  <c r="BB317" i="30"/>
  <c r="BC317" i="30"/>
  <c r="BD317" i="30"/>
  <c r="BE317" i="30"/>
  <c r="BA317" i="30"/>
  <c r="AW317" i="30"/>
  <c r="AS317" i="30"/>
  <c r="AY317" i="30"/>
  <c r="AT317" i="30"/>
  <c r="AO317" i="30"/>
  <c r="AU317" i="30"/>
  <c r="AZ317" i="30"/>
  <c r="AV317" i="30"/>
  <c r="CJ313" i="30"/>
  <c r="CK313" i="30"/>
  <c r="CL313" i="30"/>
  <c r="CN313" i="30"/>
  <c r="CM313" i="30"/>
  <c r="AN313" i="30"/>
  <c r="AP313" i="30"/>
  <c r="BZ313" i="30"/>
  <c r="BX313" i="30"/>
  <c r="BY313" i="30"/>
  <c r="BU313" i="30"/>
  <c r="BV313" i="30"/>
  <c r="BR313" i="30"/>
  <c r="BW313" i="30"/>
  <c r="BS313" i="30"/>
  <c r="BT313" i="30"/>
  <c r="BQ313" i="30"/>
  <c r="BM313" i="30"/>
  <c r="BN313" i="30"/>
  <c r="BO313" i="30"/>
  <c r="BP313" i="30"/>
  <c r="BL313" i="30"/>
  <c r="BH313" i="30"/>
  <c r="BI313" i="30"/>
  <c r="BJ313" i="30"/>
  <c r="BK313" i="30"/>
  <c r="BG313" i="30"/>
  <c r="BF313" i="30"/>
  <c r="BB313" i="30"/>
  <c r="BC313" i="30"/>
  <c r="BD313" i="30"/>
  <c r="BE313" i="30"/>
  <c r="BA313" i="30"/>
  <c r="AW313" i="30"/>
  <c r="AS313" i="30"/>
  <c r="AY313" i="30"/>
  <c r="AT313" i="30"/>
  <c r="AO313" i="30"/>
  <c r="AU313" i="30"/>
  <c r="AZ313" i="30"/>
  <c r="AV313" i="30"/>
  <c r="CJ309" i="30"/>
  <c r="CL309" i="30"/>
  <c r="CM309" i="30"/>
  <c r="CN309" i="30"/>
  <c r="CK309" i="30"/>
  <c r="AN309" i="30"/>
  <c r="AP309" i="30"/>
  <c r="BZ309" i="30"/>
  <c r="BX309" i="30"/>
  <c r="BY309" i="30"/>
  <c r="BU309" i="30"/>
  <c r="BV309" i="30"/>
  <c r="BR309" i="30"/>
  <c r="BW309" i="30"/>
  <c r="BS309" i="30"/>
  <c r="BT309" i="30"/>
  <c r="BQ309" i="30"/>
  <c r="BM309" i="30"/>
  <c r="BN309" i="30"/>
  <c r="BO309" i="30"/>
  <c r="BP309" i="30"/>
  <c r="BL309" i="30"/>
  <c r="BH309" i="30"/>
  <c r="BI309" i="30"/>
  <c r="BJ309" i="30"/>
  <c r="BK309" i="30"/>
  <c r="BG309" i="30"/>
  <c r="BF309" i="30"/>
  <c r="BB309" i="30"/>
  <c r="BC309" i="30"/>
  <c r="BD309" i="30"/>
  <c r="BE309" i="30"/>
  <c r="BA309" i="30"/>
  <c r="AW309" i="30"/>
  <c r="AS309" i="30"/>
  <c r="AY309" i="30"/>
  <c r="AT309" i="30"/>
  <c r="AO309" i="30"/>
  <c r="AU309" i="30"/>
  <c r="AZ309" i="30"/>
  <c r="AV309" i="30"/>
  <c r="CJ305" i="30"/>
  <c r="CK305" i="30"/>
  <c r="CL305" i="30"/>
  <c r="CN305" i="30"/>
  <c r="CM305" i="30"/>
  <c r="AN305" i="30"/>
  <c r="AP305" i="30"/>
  <c r="BZ305" i="30"/>
  <c r="BX305" i="30"/>
  <c r="BY305" i="30"/>
  <c r="BU305" i="30"/>
  <c r="BV305" i="30"/>
  <c r="BR305" i="30"/>
  <c r="BW305" i="30"/>
  <c r="BS305" i="30"/>
  <c r="BT305" i="30"/>
  <c r="BQ305" i="30"/>
  <c r="BM305" i="30"/>
  <c r="BN305" i="30"/>
  <c r="BO305" i="30"/>
  <c r="BP305" i="30"/>
  <c r="BL305" i="30"/>
  <c r="BH305" i="30"/>
  <c r="BI305" i="30"/>
  <c r="BJ305" i="30"/>
  <c r="BK305" i="30"/>
  <c r="BG305" i="30"/>
  <c r="BF305" i="30"/>
  <c r="BB305" i="30"/>
  <c r="BC305" i="30"/>
  <c r="BD305" i="30"/>
  <c r="BE305" i="30"/>
  <c r="BA305" i="30"/>
  <c r="AW305" i="30"/>
  <c r="AS305" i="30"/>
  <c r="AY305" i="30"/>
  <c r="AT305" i="30"/>
  <c r="AO305" i="30"/>
  <c r="AU305" i="30"/>
  <c r="AZ305" i="30"/>
  <c r="AV305" i="30"/>
  <c r="CJ301" i="30"/>
  <c r="CK301" i="30"/>
  <c r="CL301" i="30"/>
  <c r="CM301" i="30"/>
  <c r="CN301" i="30"/>
  <c r="AN301" i="30"/>
  <c r="AP301" i="30"/>
  <c r="BZ301" i="30"/>
  <c r="BX301" i="30"/>
  <c r="BY301" i="30"/>
  <c r="BU301" i="30"/>
  <c r="BV301" i="30"/>
  <c r="BR301" i="30"/>
  <c r="BW301" i="30"/>
  <c r="BS301" i="30"/>
  <c r="BT301" i="30"/>
  <c r="BQ301" i="30"/>
  <c r="BM301" i="30"/>
  <c r="BN301" i="30"/>
  <c r="BO301" i="30"/>
  <c r="BP301" i="30"/>
  <c r="BL301" i="30"/>
  <c r="BH301" i="30"/>
  <c r="BI301" i="30"/>
  <c r="BJ301" i="30"/>
  <c r="BK301" i="30"/>
  <c r="BG301" i="30"/>
  <c r="BF301" i="30"/>
  <c r="BB301" i="30"/>
  <c r="BC301" i="30"/>
  <c r="BD301" i="30"/>
  <c r="BE301" i="30"/>
  <c r="BA301" i="30"/>
  <c r="AW301" i="30"/>
  <c r="AS301" i="30"/>
  <c r="AY301" i="30"/>
  <c r="AT301" i="30"/>
  <c r="AO301" i="30"/>
  <c r="AU301" i="30"/>
  <c r="AZ301" i="30"/>
  <c r="AV301" i="30"/>
  <c r="CJ297" i="30"/>
  <c r="CK297" i="30"/>
  <c r="CN297" i="30"/>
  <c r="CM297" i="30"/>
  <c r="CL297" i="30"/>
  <c r="AN297" i="30"/>
  <c r="AP297" i="30"/>
  <c r="BZ297" i="30"/>
  <c r="BX297" i="30"/>
  <c r="BY297" i="30"/>
  <c r="BU297" i="30"/>
  <c r="BV297" i="30"/>
  <c r="BR297" i="30"/>
  <c r="BW297" i="30"/>
  <c r="BS297" i="30"/>
  <c r="BT297" i="30"/>
  <c r="BQ297" i="30"/>
  <c r="BM297" i="30"/>
  <c r="BN297" i="30"/>
  <c r="BO297" i="30"/>
  <c r="BP297" i="30"/>
  <c r="BL297" i="30"/>
  <c r="BH297" i="30"/>
  <c r="BI297" i="30"/>
  <c r="BJ297" i="30"/>
  <c r="BK297" i="30"/>
  <c r="BG297" i="30"/>
  <c r="BF297" i="30"/>
  <c r="BB297" i="30"/>
  <c r="BC297" i="30"/>
  <c r="BD297" i="30"/>
  <c r="BE297" i="30"/>
  <c r="BA297" i="30"/>
  <c r="AW297" i="30"/>
  <c r="AS297" i="30"/>
  <c r="AY297" i="30"/>
  <c r="AT297" i="30"/>
  <c r="AO297" i="30"/>
  <c r="AU297" i="30"/>
  <c r="AZ297" i="30"/>
  <c r="AV297" i="30"/>
  <c r="CJ293" i="30"/>
  <c r="CK293" i="30"/>
  <c r="CL293" i="30"/>
  <c r="CM293" i="30"/>
  <c r="CN293" i="30"/>
  <c r="AN293" i="30"/>
  <c r="AP293" i="30"/>
  <c r="BZ293" i="30"/>
  <c r="BX293" i="30"/>
  <c r="BY293" i="30"/>
  <c r="BU293" i="30"/>
  <c r="BV293" i="30"/>
  <c r="BR293" i="30"/>
  <c r="BW293" i="30"/>
  <c r="BS293" i="30"/>
  <c r="BT293" i="30"/>
  <c r="BQ293" i="30"/>
  <c r="BM293" i="30"/>
  <c r="BN293" i="30"/>
  <c r="BO293" i="30"/>
  <c r="BP293" i="30"/>
  <c r="BL293" i="30"/>
  <c r="BH293" i="30"/>
  <c r="BI293" i="30"/>
  <c r="BJ293" i="30"/>
  <c r="BK293" i="30"/>
  <c r="BG293" i="30"/>
  <c r="BF293" i="30"/>
  <c r="BB293" i="30"/>
  <c r="BC293" i="30"/>
  <c r="BD293" i="30"/>
  <c r="BE293" i="30"/>
  <c r="BA293" i="30"/>
  <c r="AW293" i="30"/>
  <c r="AS293" i="30"/>
  <c r="AY293" i="30"/>
  <c r="AT293" i="30"/>
  <c r="AO293" i="30"/>
  <c r="AU293" i="30"/>
  <c r="AZ293" i="30"/>
  <c r="AV293" i="30"/>
  <c r="CJ289" i="30"/>
  <c r="CK289" i="30"/>
  <c r="CL289" i="30"/>
  <c r="CN289" i="30"/>
  <c r="AN289" i="30"/>
  <c r="CM289" i="30"/>
  <c r="AP289" i="30"/>
  <c r="BZ289" i="30"/>
  <c r="BX289" i="30"/>
  <c r="BY289" i="30"/>
  <c r="BU289" i="30"/>
  <c r="BV289" i="30"/>
  <c r="BR289" i="30"/>
  <c r="BW289" i="30"/>
  <c r="BS289" i="30"/>
  <c r="BT289" i="30"/>
  <c r="BQ289" i="30"/>
  <c r="BM289" i="30"/>
  <c r="BN289" i="30"/>
  <c r="BO289" i="30"/>
  <c r="BP289" i="30"/>
  <c r="BL289" i="30"/>
  <c r="BH289" i="30"/>
  <c r="BI289" i="30"/>
  <c r="BJ289" i="30"/>
  <c r="BK289" i="30"/>
  <c r="BG289" i="30"/>
  <c r="BF289" i="30"/>
  <c r="BB289" i="30"/>
  <c r="BC289" i="30"/>
  <c r="BD289" i="30"/>
  <c r="BE289" i="30"/>
  <c r="BA289" i="30"/>
  <c r="AW289" i="30"/>
  <c r="AS289" i="30"/>
  <c r="AY289" i="30"/>
  <c r="AT289" i="30"/>
  <c r="AO289" i="30"/>
  <c r="AU289" i="30"/>
  <c r="AZ289" i="30"/>
  <c r="AV289" i="30"/>
  <c r="CJ285" i="30"/>
  <c r="CK285" i="30"/>
  <c r="CM285" i="30"/>
  <c r="CN285" i="30"/>
  <c r="CL285" i="30"/>
  <c r="AN285" i="30"/>
  <c r="AP285" i="30"/>
  <c r="BZ285" i="30"/>
  <c r="BX285" i="30"/>
  <c r="BY285" i="30"/>
  <c r="BU285" i="30"/>
  <c r="BV285" i="30"/>
  <c r="BR285" i="30"/>
  <c r="BW285" i="30"/>
  <c r="BS285" i="30"/>
  <c r="BT285" i="30"/>
  <c r="BQ285" i="30"/>
  <c r="BM285" i="30"/>
  <c r="BN285" i="30"/>
  <c r="BO285" i="30"/>
  <c r="BP285" i="30"/>
  <c r="BL285" i="30"/>
  <c r="BH285" i="30"/>
  <c r="BI285" i="30"/>
  <c r="BJ285" i="30"/>
  <c r="BK285" i="30"/>
  <c r="BG285" i="30"/>
  <c r="BF285" i="30"/>
  <c r="BB285" i="30"/>
  <c r="BC285" i="30"/>
  <c r="BD285" i="30"/>
  <c r="BE285" i="30"/>
  <c r="BA285" i="30"/>
  <c r="AW285" i="30"/>
  <c r="AS285" i="30"/>
  <c r="AY285" i="30"/>
  <c r="AT285" i="30"/>
  <c r="AO285" i="30"/>
  <c r="AU285" i="30"/>
  <c r="AZ285" i="30"/>
  <c r="AV285" i="30"/>
  <c r="CJ281" i="30"/>
  <c r="CK281" i="30"/>
  <c r="CL281" i="30"/>
  <c r="CN281" i="30"/>
  <c r="CM281" i="30"/>
  <c r="AN281" i="30"/>
  <c r="AP281" i="30"/>
  <c r="BZ281" i="30"/>
  <c r="BX281" i="30"/>
  <c r="BY281" i="30"/>
  <c r="BU281" i="30"/>
  <c r="BV281" i="30"/>
  <c r="BR281" i="30"/>
  <c r="BW281" i="30"/>
  <c r="BS281" i="30"/>
  <c r="BT281" i="30"/>
  <c r="BQ281" i="30"/>
  <c r="BM281" i="30"/>
  <c r="BN281" i="30"/>
  <c r="BO281" i="30"/>
  <c r="BP281" i="30"/>
  <c r="BL281" i="30"/>
  <c r="BH281" i="30"/>
  <c r="BI281" i="30"/>
  <c r="BJ281" i="30"/>
  <c r="BK281" i="30"/>
  <c r="BG281" i="30"/>
  <c r="BF281" i="30"/>
  <c r="BB281" i="30"/>
  <c r="BC281" i="30"/>
  <c r="BD281" i="30"/>
  <c r="BE281" i="30"/>
  <c r="BA281" i="30"/>
  <c r="AW281" i="30"/>
  <c r="AS281" i="30"/>
  <c r="AY281" i="30"/>
  <c r="AT281" i="30"/>
  <c r="AO281" i="30"/>
  <c r="AU281" i="30"/>
  <c r="AZ281" i="30"/>
  <c r="AV281" i="30"/>
  <c r="CJ277" i="30"/>
  <c r="CL277" i="30"/>
  <c r="CK277" i="30"/>
  <c r="CM277" i="30"/>
  <c r="CN277" i="30"/>
  <c r="AN277" i="30"/>
  <c r="AP277" i="30"/>
  <c r="BZ277" i="30"/>
  <c r="BX277" i="30"/>
  <c r="BY277" i="30"/>
  <c r="BU277" i="30"/>
  <c r="BV277" i="30"/>
  <c r="BR277" i="30"/>
  <c r="BW277" i="30"/>
  <c r="BS277" i="30"/>
  <c r="BT277" i="30"/>
  <c r="BQ277" i="30"/>
  <c r="BM277" i="30"/>
  <c r="BN277" i="30"/>
  <c r="BO277" i="30"/>
  <c r="BP277" i="30"/>
  <c r="BL277" i="30"/>
  <c r="BH277" i="30"/>
  <c r="BI277" i="30"/>
  <c r="BJ277" i="30"/>
  <c r="BK277" i="30"/>
  <c r="BG277" i="30"/>
  <c r="BF277" i="30"/>
  <c r="BB277" i="30"/>
  <c r="BC277" i="30"/>
  <c r="BD277" i="30"/>
  <c r="BE277" i="30"/>
  <c r="BA277" i="30"/>
  <c r="AW277" i="30"/>
  <c r="AS277" i="30"/>
  <c r="AY277" i="30"/>
  <c r="AT277" i="30"/>
  <c r="AO277" i="30"/>
  <c r="AU277" i="30"/>
  <c r="AZ277" i="30"/>
  <c r="AV277" i="30"/>
  <c r="CJ273" i="30"/>
  <c r="CK273" i="30"/>
  <c r="CL273" i="30"/>
  <c r="CN273" i="30"/>
  <c r="CM273" i="30"/>
  <c r="AN273" i="30"/>
  <c r="AP273" i="30"/>
  <c r="BZ273" i="30"/>
  <c r="BX273" i="30"/>
  <c r="BY273" i="30"/>
  <c r="BU273" i="30"/>
  <c r="BV273" i="30"/>
  <c r="BR273" i="30"/>
  <c r="BW273" i="30"/>
  <c r="BS273" i="30"/>
  <c r="BT273" i="30"/>
  <c r="BQ273" i="30"/>
  <c r="BM273" i="30"/>
  <c r="BN273" i="30"/>
  <c r="BO273" i="30"/>
  <c r="BP273" i="30"/>
  <c r="BL273" i="30"/>
  <c r="BH273" i="30"/>
  <c r="BI273" i="30"/>
  <c r="BJ273" i="30"/>
  <c r="BK273" i="30"/>
  <c r="BG273" i="30"/>
  <c r="BF273" i="30"/>
  <c r="BB273" i="30"/>
  <c r="BC273" i="30"/>
  <c r="BD273" i="30"/>
  <c r="BE273" i="30"/>
  <c r="BA273" i="30"/>
  <c r="AW273" i="30"/>
  <c r="AS273" i="30"/>
  <c r="AY273" i="30"/>
  <c r="AT273" i="30"/>
  <c r="AO273" i="30"/>
  <c r="AU273" i="30"/>
  <c r="AZ273" i="30"/>
  <c r="AV273" i="30"/>
  <c r="CJ269" i="30"/>
  <c r="CK269" i="30"/>
  <c r="CL269" i="30"/>
  <c r="CM269" i="30"/>
  <c r="CN269" i="30"/>
  <c r="AN269" i="30"/>
  <c r="AP269" i="30"/>
  <c r="BZ269" i="30"/>
  <c r="BX269" i="30"/>
  <c r="BY269" i="30"/>
  <c r="BU269" i="30"/>
  <c r="BV269" i="30"/>
  <c r="BR269" i="30"/>
  <c r="BW269" i="30"/>
  <c r="BS269" i="30"/>
  <c r="BT269" i="30"/>
  <c r="BQ269" i="30"/>
  <c r="BM269" i="30"/>
  <c r="BN269" i="30"/>
  <c r="BO269" i="30"/>
  <c r="BP269" i="30"/>
  <c r="BL269" i="30"/>
  <c r="BH269" i="30"/>
  <c r="BI269" i="30"/>
  <c r="BJ269" i="30"/>
  <c r="BK269" i="30"/>
  <c r="BG269" i="30"/>
  <c r="BF269" i="30"/>
  <c r="BB269" i="30"/>
  <c r="BC269" i="30"/>
  <c r="BD269" i="30"/>
  <c r="BE269" i="30"/>
  <c r="BA269" i="30"/>
  <c r="AW269" i="30"/>
  <c r="AS269" i="30"/>
  <c r="AY269" i="30"/>
  <c r="AT269" i="30"/>
  <c r="AO269" i="30"/>
  <c r="AU269" i="30"/>
  <c r="AZ269" i="30"/>
  <c r="AV269" i="30"/>
  <c r="CJ265" i="30"/>
  <c r="CK265" i="30"/>
  <c r="CN265" i="30"/>
  <c r="CM265" i="30"/>
  <c r="CL265" i="30"/>
  <c r="AN265" i="30"/>
  <c r="AP265" i="30"/>
  <c r="BZ265" i="30"/>
  <c r="BX265" i="30"/>
  <c r="BY265" i="30"/>
  <c r="BU265" i="30"/>
  <c r="BV265" i="30"/>
  <c r="BR265" i="30"/>
  <c r="BW265" i="30"/>
  <c r="BS265" i="30"/>
  <c r="BT265" i="30"/>
  <c r="BQ265" i="30"/>
  <c r="BM265" i="30"/>
  <c r="BN265" i="30"/>
  <c r="BO265" i="30"/>
  <c r="BP265" i="30"/>
  <c r="BL265" i="30"/>
  <c r="BH265" i="30"/>
  <c r="BI265" i="30"/>
  <c r="BJ265" i="30"/>
  <c r="BK265" i="30"/>
  <c r="BG265" i="30"/>
  <c r="BF265" i="30"/>
  <c r="BB265" i="30"/>
  <c r="BC265" i="30"/>
  <c r="BD265" i="30"/>
  <c r="BE265" i="30"/>
  <c r="AW265" i="30"/>
  <c r="AS265" i="30"/>
  <c r="BA265" i="30"/>
  <c r="AY265" i="30"/>
  <c r="AT265" i="30"/>
  <c r="AO265" i="30"/>
  <c r="AU265" i="30"/>
  <c r="AZ265" i="30"/>
  <c r="AV265" i="30"/>
  <c r="CJ261" i="30"/>
  <c r="CK261" i="30"/>
  <c r="CL261" i="30"/>
  <c r="CM261" i="30"/>
  <c r="CN261" i="30"/>
  <c r="AN261" i="30"/>
  <c r="AP261" i="30"/>
  <c r="BZ261" i="30"/>
  <c r="BX261" i="30"/>
  <c r="BY261" i="30"/>
  <c r="BU261" i="30"/>
  <c r="BV261" i="30"/>
  <c r="BR261" i="30"/>
  <c r="BW261" i="30"/>
  <c r="BS261" i="30"/>
  <c r="BT261" i="30"/>
  <c r="BQ261" i="30"/>
  <c r="BM261" i="30"/>
  <c r="BN261" i="30"/>
  <c r="BO261" i="30"/>
  <c r="BP261" i="30"/>
  <c r="BL261" i="30"/>
  <c r="BH261" i="30"/>
  <c r="BI261" i="30"/>
  <c r="BJ261" i="30"/>
  <c r="BK261" i="30"/>
  <c r="BG261" i="30"/>
  <c r="BF261" i="30"/>
  <c r="BB261" i="30"/>
  <c r="BC261" i="30"/>
  <c r="BD261" i="30"/>
  <c r="BE261" i="30"/>
  <c r="BA261" i="30"/>
  <c r="AW261" i="30"/>
  <c r="AS261" i="30"/>
  <c r="AY261" i="30"/>
  <c r="AT261" i="30"/>
  <c r="AO261" i="30"/>
  <c r="AU261" i="30"/>
  <c r="AZ261" i="30"/>
  <c r="AV261" i="30"/>
  <c r="CJ257" i="30"/>
  <c r="CK257" i="30"/>
  <c r="CL257" i="30"/>
  <c r="CN257" i="30"/>
  <c r="AN257" i="30"/>
  <c r="CM257" i="30"/>
  <c r="AP257" i="30"/>
  <c r="BZ257" i="30"/>
  <c r="BX257" i="30"/>
  <c r="BY257" i="30"/>
  <c r="BU257" i="30"/>
  <c r="BV257" i="30"/>
  <c r="BR257" i="30"/>
  <c r="BW257" i="30"/>
  <c r="BS257" i="30"/>
  <c r="BT257" i="30"/>
  <c r="BQ257" i="30"/>
  <c r="BM257" i="30"/>
  <c r="BN257" i="30"/>
  <c r="BO257" i="30"/>
  <c r="BP257" i="30"/>
  <c r="BL257" i="30"/>
  <c r="BH257" i="30"/>
  <c r="BI257" i="30"/>
  <c r="BJ257" i="30"/>
  <c r="BK257" i="30"/>
  <c r="BG257" i="30"/>
  <c r="BF257" i="30"/>
  <c r="BB257" i="30"/>
  <c r="BC257" i="30"/>
  <c r="BD257" i="30"/>
  <c r="BE257" i="30"/>
  <c r="BA257" i="30"/>
  <c r="AW257" i="30"/>
  <c r="AS257" i="30"/>
  <c r="AY257" i="30"/>
  <c r="AT257" i="30"/>
  <c r="AO257" i="30"/>
  <c r="AU257" i="30"/>
  <c r="AZ257" i="30"/>
  <c r="AV257" i="30"/>
  <c r="CJ253" i="30"/>
  <c r="CK253" i="30"/>
  <c r="CM253" i="30"/>
  <c r="CN253" i="30"/>
  <c r="CL253" i="30"/>
  <c r="AN253" i="30"/>
  <c r="AP253" i="30"/>
  <c r="BZ253" i="30"/>
  <c r="BX253" i="30"/>
  <c r="BY253" i="30"/>
  <c r="BU253" i="30"/>
  <c r="BV253" i="30"/>
  <c r="BR253" i="30"/>
  <c r="BW253" i="30"/>
  <c r="BS253" i="30"/>
  <c r="BT253" i="30"/>
  <c r="BQ253" i="30"/>
  <c r="BM253" i="30"/>
  <c r="BN253" i="30"/>
  <c r="BO253" i="30"/>
  <c r="BP253" i="30"/>
  <c r="BL253" i="30"/>
  <c r="BH253" i="30"/>
  <c r="BI253" i="30"/>
  <c r="BJ253" i="30"/>
  <c r="BK253" i="30"/>
  <c r="BG253" i="30"/>
  <c r="BF253" i="30"/>
  <c r="BB253" i="30"/>
  <c r="BC253" i="30"/>
  <c r="BD253" i="30"/>
  <c r="BE253" i="30"/>
  <c r="BA253" i="30"/>
  <c r="AW253" i="30"/>
  <c r="AS253" i="30"/>
  <c r="AY253" i="30"/>
  <c r="AT253" i="30"/>
  <c r="AO253" i="30"/>
  <c r="AU253" i="30"/>
  <c r="AZ253" i="30"/>
  <c r="AV253" i="30"/>
  <c r="CJ249" i="30"/>
  <c r="CK249" i="30"/>
  <c r="CL249" i="30"/>
  <c r="CN249" i="30"/>
  <c r="CM249" i="30"/>
  <c r="AN249" i="30"/>
  <c r="AP249" i="30"/>
  <c r="BZ249" i="30"/>
  <c r="BX249" i="30"/>
  <c r="BY249" i="30"/>
  <c r="BU249" i="30"/>
  <c r="BV249" i="30"/>
  <c r="BR249" i="30"/>
  <c r="BW249" i="30"/>
  <c r="BS249" i="30"/>
  <c r="BT249" i="30"/>
  <c r="BQ249" i="30"/>
  <c r="BM249" i="30"/>
  <c r="BN249" i="30"/>
  <c r="BO249" i="30"/>
  <c r="BP249" i="30"/>
  <c r="BL249" i="30"/>
  <c r="BH249" i="30"/>
  <c r="BI249" i="30"/>
  <c r="BJ249" i="30"/>
  <c r="BK249" i="30"/>
  <c r="BG249" i="30"/>
  <c r="BF249" i="30"/>
  <c r="BB249" i="30"/>
  <c r="BC249" i="30"/>
  <c r="BD249" i="30"/>
  <c r="BE249" i="30"/>
  <c r="BA249" i="30"/>
  <c r="AW249" i="30"/>
  <c r="AS249" i="30"/>
  <c r="AY249" i="30"/>
  <c r="AT249" i="30"/>
  <c r="AO249" i="30"/>
  <c r="AU249" i="30"/>
  <c r="AZ249" i="30"/>
  <c r="AV249" i="30"/>
  <c r="CJ245" i="30"/>
  <c r="CK245" i="30"/>
  <c r="CL245" i="30"/>
  <c r="CM245" i="30"/>
  <c r="CN245" i="30"/>
  <c r="AN245" i="30"/>
  <c r="AP245" i="30"/>
  <c r="BZ245" i="30"/>
  <c r="BX245" i="30"/>
  <c r="BY245" i="30"/>
  <c r="BU245" i="30"/>
  <c r="BV245" i="30"/>
  <c r="BR245" i="30"/>
  <c r="BW245" i="30"/>
  <c r="BS245" i="30"/>
  <c r="BT245" i="30"/>
  <c r="BQ245" i="30"/>
  <c r="BM245" i="30"/>
  <c r="BN245" i="30"/>
  <c r="BO245" i="30"/>
  <c r="BP245" i="30"/>
  <c r="BL245" i="30"/>
  <c r="BH245" i="30"/>
  <c r="BI245" i="30"/>
  <c r="BJ245" i="30"/>
  <c r="BK245" i="30"/>
  <c r="BG245" i="30"/>
  <c r="BF245" i="30"/>
  <c r="BB245" i="30"/>
  <c r="BC245" i="30"/>
  <c r="BD245" i="30"/>
  <c r="BE245" i="30"/>
  <c r="BA245" i="30"/>
  <c r="AW245" i="30"/>
  <c r="AS245" i="30"/>
  <c r="AY245" i="30"/>
  <c r="AT245" i="30"/>
  <c r="AO245" i="30"/>
  <c r="AU245" i="30"/>
  <c r="AZ245" i="30"/>
  <c r="AV245" i="30"/>
  <c r="CJ241" i="30"/>
  <c r="CK241" i="30"/>
  <c r="CL241" i="30"/>
  <c r="CN241" i="30"/>
  <c r="CM241" i="30"/>
  <c r="AN241" i="30"/>
  <c r="AP241" i="30"/>
  <c r="BZ241" i="30"/>
  <c r="BX241" i="30"/>
  <c r="BY241" i="30"/>
  <c r="BU241" i="30"/>
  <c r="BV241" i="30"/>
  <c r="BR241" i="30"/>
  <c r="BW241" i="30"/>
  <c r="BS241" i="30"/>
  <c r="BT241" i="30"/>
  <c r="BQ241" i="30"/>
  <c r="BM241" i="30"/>
  <c r="BN241" i="30"/>
  <c r="BO241" i="30"/>
  <c r="BP241" i="30"/>
  <c r="BL241" i="30"/>
  <c r="BH241" i="30"/>
  <c r="BI241" i="30"/>
  <c r="BJ241" i="30"/>
  <c r="BK241" i="30"/>
  <c r="BG241" i="30"/>
  <c r="BF241" i="30"/>
  <c r="BB241" i="30"/>
  <c r="BC241" i="30"/>
  <c r="BD241" i="30"/>
  <c r="BE241" i="30"/>
  <c r="BA241" i="30"/>
  <c r="AW241" i="30"/>
  <c r="AS241" i="30"/>
  <c r="AY241" i="30"/>
  <c r="AT241" i="30"/>
  <c r="AO241" i="30"/>
  <c r="AU241" i="30"/>
  <c r="AZ241" i="30"/>
  <c r="AV241" i="30"/>
  <c r="CJ237" i="30"/>
  <c r="CK237" i="30"/>
  <c r="CL237" i="30"/>
  <c r="CM237" i="30"/>
  <c r="CN237" i="30"/>
  <c r="AN237" i="30"/>
  <c r="AP237" i="30"/>
  <c r="BZ237" i="30"/>
  <c r="BX237" i="30"/>
  <c r="BY237" i="30"/>
  <c r="BU237" i="30"/>
  <c r="BV237" i="30"/>
  <c r="BR237" i="30"/>
  <c r="BW237" i="30"/>
  <c r="BS237" i="30"/>
  <c r="BT237" i="30"/>
  <c r="BQ237" i="30"/>
  <c r="BM237" i="30"/>
  <c r="BN237" i="30"/>
  <c r="BO237" i="30"/>
  <c r="BP237" i="30"/>
  <c r="BL237" i="30"/>
  <c r="BH237" i="30"/>
  <c r="BI237" i="30"/>
  <c r="BJ237" i="30"/>
  <c r="BK237" i="30"/>
  <c r="BG237" i="30"/>
  <c r="BF237" i="30"/>
  <c r="BB237" i="30"/>
  <c r="BC237" i="30"/>
  <c r="BD237" i="30"/>
  <c r="BE237" i="30"/>
  <c r="BA237" i="30"/>
  <c r="AW237" i="30"/>
  <c r="AS237" i="30"/>
  <c r="AY237" i="30"/>
  <c r="AT237" i="30"/>
  <c r="AO237" i="30"/>
  <c r="AU237" i="30"/>
  <c r="AZ237" i="30"/>
  <c r="AV237" i="30"/>
  <c r="CJ233" i="30"/>
  <c r="CK233" i="30"/>
  <c r="CN233" i="30"/>
  <c r="CM233" i="30"/>
  <c r="AN233" i="30"/>
  <c r="CL233" i="30"/>
  <c r="AP233" i="30"/>
  <c r="BZ233" i="30"/>
  <c r="BX233" i="30"/>
  <c r="BY233" i="30"/>
  <c r="BU233" i="30"/>
  <c r="BV233" i="30"/>
  <c r="BR233" i="30"/>
  <c r="BW233" i="30"/>
  <c r="BS233" i="30"/>
  <c r="BT233" i="30"/>
  <c r="BQ233" i="30"/>
  <c r="BM233" i="30"/>
  <c r="BN233" i="30"/>
  <c r="BO233" i="30"/>
  <c r="BP233" i="30"/>
  <c r="BL233" i="30"/>
  <c r="BH233" i="30"/>
  <c r="BI233" i="30"/>
  <c r="BJ233" i="30"/>
  <c r="BK233" i="30"/>
  <c r="BG233" i="30"/>
  <c r="BF233" i="30"/>
  <c r="BB233" i="30"/>
  <c r="BC233" i="30"/>
  <c r="BD233" i="30"/>
  <c r="BE233" i="30"/>
  <c r="BA233" i="30"/>
  <c r="AW233" i="30"/>
  <c r="AS233" i="30"/>
  <c r="AY233" i="30"/>
  <c r="AT233" i="30"/>
  <c r="AO233" i="30"/>
  <c r="AU233" i="30"/>
  <c r="AZ233" i="30"/>
  <c r="AV233" i="30"/>
  <c r="CJ229" i="30"/>
  <c r="CK229" i="30"/>
  <c r="CL229" i="30"/>
  <c r="CM229" i="30"/>
  <c r="CN229" i="30"/>
  <c r="AN229" i="30"/>
  <c r="AP229" i="30"/>
  <c r="BZ229" i="30"/>
  <c r="BX229" i="30"/>
  <c r="BY229" i="30"/>
  <c r="BU229" i="30"/>
  <c r="BV229" i="30"/>
  <c r="BR229" i="30"/>
  <c r="BW229" i="30"/>
  <c r="BS229" i="30"/>
  <c r="BT229" i="30"/>
  <c r="BQ229" i="30"/>
  <c r="BM229" i="30"/>
  <c r="BN229" i="30"/>
  <c r="BO229" i="30"/>
  <c r="BP229" i="30"/>
  <c r="BL229" i="30"/>
  <c r="BH229" i="30"/>
  <c r="BI229" i="30"/>
  <c r="BJ229" i="30"/>
  <c r="BK229" i="30"/>
  <c r="BG229" i="30"/>
  <c r="BF229" i="30"/>
  <c r="BB229" i="30"/>
  <c r="BC229" i="30"/>
  <c r="BD229" i="30"/>
  <c r="BE229" i="30"/>
  <c r="BA229" i="30"/>
  <c r="AW229" i="30"/>
  <c r="AS229" i="30"/>
  <c r="AY229" i="30"/>
  <c r="AT229" i="30"/>
  <c r="AO229" i="30"/>
  <c r="AU229" i="30"/>
  <c r="AZ229" i="30"/>
  <c r="AV229" i="30"/>
  <c r="CJ225" i="30"/>
  <c r="CL225" i="30"/>
  <c r="CN225" i="30"/>
  <c r="CK225" i="30"/>
  <c r="AN225" i="30"/>
  <c r="CM225" i="30"/>
  <c r="AP225" i="30"/>
  <c r="BZ225" i="30"/>
  <c r="BX225" i="30"/>
  <c r="BY225" i="30"/>
  <c r="BU225" i="30"/>
  <c r="BV225" i="30"/>
  <c r="BR225" i="30"/>
  <c r="BW225" i="30"/>
  <c r="BS225" i="30"/>
  <c r="BT225" i="30"/>
  <c r="BQ225" i="30"/>
  <c r="BM225" i="30"/>
  <c r="BN225" i="30"/>
  <c r="BO225" i="30"/>
  <c r="BP225" i="30"/>
  <c r="BL225" i="30"/>
  <c r="BH225" i="30"/>
  <c r="BI225" i="30"/>
  <c r="BJ225" i="30"/>
  <c r="BK225" i="30"/>
  <c r="BG225" i="30"/>
  <c r="BF225" i="30"/>
  <c r="BB225" i="30"/>
  <c r="BC225" i="30"/>
  <c r="BD225" i="30"/>
  <c r="BE225" i="30"/>
  <c r="BA225" i="30"/>
  <c r="AW225" i="30"/>
  <c r="AS225" i="30"/>
  <c r="AY225" i="30"/>
  <c r="AT225" i="30"/>
  <c r="AO225" i="30"/>
  <c r="AU225" i="30"/>
  <c r="AZ225" i="30"/>
  <c r="AV225" i="30"/>
  <c r="CJ221" i="30"/>
  <c r="CK221" i="30"/>
  <c r="CL221" i="30"/>
  <c r="CM221" i="30"/>
  <c r="CN221" i="30"/>
  <c r="AN221" i="30"/>
  <c r="AP221" i="30"/>
  <c r="BZ221" i="30"/>
  <c r="BX221" i="30"/>
  <c r="BY221" i="30"/>
  <c r="BU221" i="30"/>
  <c r="BV221" i="30"/>
  <c r="BR221" i="30"/>
  <c r="BW221" i="30"/>
  <c r="BS221" i="30"/>
  <c r="BT221" i="30"/>
  <c r="BQ221" i="30"/>
  <c r="BM221" i="30"/>
  <c r="BN221" i="30"/>
  <c r="BO221" i="30"/>
  <c r="BP221" i="30"/>
  <c r="BL221" i="30"/>
  <c r="BH221" i="30"/>
  <c r="BI221" i="30"/>
  <c r="BJ221" i="30"/>
  <c r="BK221" i="30"/>
  <c r="BG221" i="30"/>
  <c r="BF221" i="30"/>
  <c r="BB221" i="30"/>
  <c r="BC221" i="30"/>
  <c r="BD221" i="30"/>
  <c r="BE221" i="30"/>
  <c r="BA221" i="30"/>
  <c r="AW221" i="30"/>
  <c r="AS221" i="30"/>
  <c r="AY221" i="30"/>
  <c r="AT221" i="30"/>
  <c r="AO221" i="30"/>
  <c r="AU221" i="30"/>
  <c r="AZ221" i="30"/>
  <c r="AV221" i="30"/>
  <c r="CJ217" i="30"/>
  <c r="CK217" i="30"/>
  <c r="CN217" i="30"/>
  <c r="CL217" i="30"/>
  <c r="CM217" i="30"/>
  <c r="AN217" i="30"/>
  <c r="AP217" i="30"/>
  <c r="BZ217" i="30"/>
  <c r="BX217" i="30"/>
  <c r="BY217" i="30"/>
  <c r="BU217" i="30"/>
  <c r="BV217" i="30"/>
  <c r="BR217" i="30"/>
  <c r="BW217" i="30"/>
  <c r="BS217" i="30"/>
  <c r="BT217" i="30"/>
  <c r="BQ217" i="30"/>
  <c r="BM217" i="30"/>
  <c r="BN217" i="30"/>
  <c r="BO217" i="30"/>
  <c r="BP217" i="30"/>
  <c r="BL217" i="30"/>
  <c r="BH217" i="30"/>
  <c r="BI217" i="30"/>
  <c r="BJ217" i="30"/>
  <c r="BK217" i="30"/>
  <c r="BG217" i="30"/>
  <c r="BF217" i="30"/>
  <c r="BB217" i="30"/>
  <c r="BC217" i="30"/>
  <c r="BD217" i="30"/>
  <c r="BE217" i="30"/>
  <c r="BA217" i="30"/>
  <c r="AW217" i="30"/>
  <c r="AS217" i="30"/>
  <c r="AY217" i="30"/>
  <c r="AT217" i="30"/>
  <c r="AO217" i="30"/>
  <c r="AU217" i="30"/>
  <c r="AZ217" i="30"/>
  <c r="AV217" i="30"/>
  <c r="CJ213" i="30"/>
  <c r="CL213" i="30"/>
  <c r="CK213" i="30"/>
  <c r="CM213" i="30"/>
  <c r="CN213" i="30"/>
  <c r="AN213" i="30"/>
  <c r="AP213" i="30"/>
  <c r="BZ213" i="30"/>
  <c r="BX213" i="30"/>
  <c r="BY213" i="30"/>
  <c r="BU213" i="30"/>
  <c r="BV213" i="30"/>
  <c r="BR213" i="30"/>
  <c r="BW213" i="30"/>
  <c r="BS213" i="30"/>
  <c r="BT213" i="30"/>
  <c r="BQ213" i="30"/>
  <c r="BM213" i="30"/>
  <c r="BN213" i="30"/>
  <c r="BO213" i="30"/>
  <c r="BP213" i="30"/>
  <c r="BL213" i="30"/>
  <c r="BH213" i="30"/>
  <c r="BI213" i="30"/>
  <c r="BJ213" i="30"/>
  <c r="BK213" i="30"/>
  <c r="BG213" i="30"/>
  <c r="BF213" i="30"/>
  <c r="BB213" i="30"/>
  <c r="BC213" i="30"/>
  <c r="BD213" i="30"/>
  <c r="BE213" i="30"/>
  <c r="BA213" i="30"/>
  <c r="AW213" i="30"/>
  <c r="AS213" i="30"/>
  <c r="AY213" i="30"/>
  <c r="AT213" i="30"/>
  <c r="AO213" i="30"/>
  <c r="AU213" i="30"/>
  <c r="AZ213" i="30"/>
  <c r="AV213" i="30"/>
  <c r="CJ209" i="30"/>
  <c r="CK209" i="30"/>
  <c r="CL209" i="30"/>
  <c r="CN209" i="30"/>
  <c r="CM209" i="30"/>
  <c r="AN209" i="30"/>
  <c r="AP209" i="30"/>
  <c r="BZ209" i="30"/>
  <c r="BX209" i="30"/>
  <c r="BY209" i="30"/>
  <c r="BU209" i="30"/>
  <c r="BV209" i="30"/>
  <c r="BR209" i="30"/>
  <c r="BW209" i="30"/>
  <c r="BS209" i="30"/>
  <c r="BT209" i="30"/>
  <c r="BQ209" i="30"/>
  <c r="BM209" i="30"/>
  <c r="BN209" i="30"/>
  <c r="BO209" i="30"/>
  <c r="BP209" i="30"/>
  <c r="BL209" i="30"/>
  <c r="BH209" i="30"/>
  <c r="BI209" i="30"/>
  <c r="BJ209" i="30"/>
  <c r="BK209" i="30"/>
  <c r="BG209" i="30"/>
  <c r="BF209" i="30"/>
  <c r="BB209" i="30"/>
  <c r="BC209" i="30"/>
  <c r="BD209" i="30"/>
  <c r="BE209" i="30"/>
  <c r="BA209" i="30"/>
  <c r="AW209" i="30"/>
  <c r="AS209" i="30"/>
  <c r="AY209" i="30"/>
  <c r="AT209" i="30"/>
  <c r="AO209" i="30"/>
  <c r="AU209" i="30"/>
  <c r="AZ209" i="30"/>
  <c r="AV209" i="30"/>
  <c r="CJ205" i="30"/>
  <c r="CK205" i="30"/>
  <c r="CL205" i="30"/>
  <c r="CM205" i="30"/>
  <c r="CN205" i="30"/>
  <c r="AN205" i="30"/>
  <c r="AP205" i="30"/>
  <c r="BZ205" i="30"/>
  <c r="BX205" i="30"/>
  <c r="BY205" i="30"/>
  <c r="BU205" i="30"/>
  <c r="BV205" i="30"/>
  <c r="BR205" i="30"/>
  <c r="BW205" i="30"/>
  <c r="BS205" i="30"/>
  <c r="BT205" i="30"/>
  <c r="BQ205" i="30"/>
  <c r="BM205" i="30"/>
  <c r="BN205" i="30"/>
  <c r="BO205" i="30"/>
  <c r="BP205" i="30"/>
  <c r="BL205" i="30"/>
  <c r="BH205" i="30"/>
  <c r="BI205" i="30"/>
  <c r="BJ205" i="30"/>
  <c r="BK205" i="30"/>
  <c r="BG205" i="30"/>
  <c r="BF205" i="30"/>
  <c r="BB205" i="30"/>
  <c r="BC205" i="30"/>
  <c r="BD205" i="30"/>
  <c r="BE205" i="30"/>
  <c r="BA205" i="30"/>
  <c r="AW205" i="30"/>
  <c r="AS205" i="30"/>
  <c r="AY205" i="30"/>
  <c r="AT205" i="30"/>
  <c r="AO205" i="30"/>
  <c r="AU205" i="30"/>
  <c r="AZ205" i="30"/>
  <c r="AV205" i="30"/>
  <c r="CJ201" i="30"/>
  <c r="CK201" i="30"/>
  <c r="CN201" i="30"/>
  <c r="CL201" i="30"/>
  <c r="CM201" i="30"/>
  <c r="AN201" i="30"/>
  <c r="AP201" i="30"/>
  <c r="BZ201" i="30"/>
  <c r="BX201" i="30"/>
  <c r="BY201" i="30"/>
  <c r="BU201" i="30"/>
  <c r="BV201" i="30"/>
  <c r="BR201" i="30"/>
  <c r="BW201" i="30"/>
  <c r="BS201" i="30"/>
  <c r="BT201" i="30"/>
  <c r="BQ201" i="30"/>
  <c r="BM201" i="30"/>
  <c r="BN201" i="30"/>
  <c r="BO201" i="30"/>
  <c r="BP201" i="30"/>
  <c r="BL201" i="30"/>
  <c r="BH201" i="30"/>
  <c r="BI201" i="30"/>
  <c r="BJ201" i="30"/>
  <c r="BK201" i="30"/>
  <c r="BG201" i="30"/>
  <c r="BF201" i="30"/>
  <c r="BB201" i="30"/>
  <c r="BC201" i="30"/>
  <c r="BD201" i="30"/>
  <c r="BE201" i="30"/>
  <c r="BA201" i="30"/>
  <c r="AW201" i="30"/>
  <c r="AS201" i="30"/>
  <c r="AY201" i="30"/>
  <c r="AT201" i="30"/>
  <c r="AO201" i="30"/>
  <c r="AU201" i="30"/>
  <c r="AZ201" i="30"/>
  <c r="AV201" i="30"/>
  <c r="CJ197" i="30"/>
  <c r="CK197" i="30"/>
  <c r="CL197" i="30"/>
  <c r="CM197" i="30"/>
  <c r="CN197" i="30"/>
  <c r="AN197" i="30"/>
  <c r="AP197" i="30"/>
  <c r="BZ197" i="30"/>
  <c r="BX197" i="30"/>
  <c r="BY197" i="30"/>
  <c r="BU197" i="30"/>
  <c r="BV197" i="30"/>
  <c r="BR197" i="30"/>
  <c r="BW197" i="30"/>
  <c r="BS197" i="30"/>
  <c r="BT197" i="30"/>
  <c r="BQ197" i="30"/>
  <c r="BM197" i="30"/>
  <c r="BN197" i="30"/>
  <c r="BO197" i="30"/>
  <c r="BP197" i="30"/>
  <c r="BL197" i="30"/>
  <c r="BH197" i="30"/>
  <c r="BI197" i="30"/>
  <c r="BJ197" i="30"/>
  <c r="BK197" i="30"/>
  <c r="BG197" i="30"/>
  <c r="BF197" i="30"/>
  <c r="BB197" i="30"/>
  <c r="BC197" i="30"/>
  <c r="BD197" i="30"/>
  <c r="BE197" i="30"/>
  <c r="BA197" i="30"/>
  <c r="AW197" i="30"/>
  <c r="AS197" i="30"/>
  <c r="AY197" i="30"/>
  <c r="AT197" i="30"/>
  <c r="AO197" i="30"/>
  <c r="AU197" i="30"/>
  <c r="AZ197" i="30"/>
  <c r="AV197" i="30"/>
  <c r="CJ193" i="30"/>
  <c r="CL193" i="30"/>
  <c r="CK193" i="30"/>
  <c r="CN193" i="30"/>
  <c r="AN193" i="30"/>
  <c r="CM193" i="30"/>
  <c r="AP193" i="30"/>
  <c r="BZ193" i="30"/>
  <c r="BX193" i="30"/>
  <c r="BY193" i="30"/>
  <c r="BU193" i="30"/>
  <c r="BV193" i="30"/>
  <c r="BR193" i="30"/>
  <c r="BW193" i="30"/>
  <c r="BS193" i="30"/>
  <c r="BT193" i="30"/>
  <c r="BQ193" i="30"/>
  <c r="BM193" i="30"/>
  <c r="BN193" i="30"/>
  <c r="BO193" i="30"/>
  <c r="BP193" i="30"/>
  <c r="BL193" i="30"/>
  <c r="BH193" i="30"/>
  <c r="BI193" i="30"/>
  <c r="BJ193" i="30"/>
  <c r="BK193" i="30"/>
  <c r="BG193" i="30"/>
  <c r="BF193" i="30"/>
  <c r="BB193" i="30"/>
  <c r="BC193" i="30"/>
  <c r="BD193" i="30"/>
  <c r="BE193" i="30"/>
  <c r="BA193" i="30"/>
  <c r="AW193" i="30"/>
  <c r="AS193" i="30"/>
  <c r="AY193" i="30"/>
  <c r="AT193" i="30"/>
  <c r="AO193" i="30"/>
  <c r="AU193" i="30"/>
  <c r="AZ193" i="30"/>
  <c r="AV193" i="30"/>
  <c r="CJ189" i="30"/>
  <c r="CK189" i="30"/>
  <c r="CL189" i="30"/>
  <c r="CM189" i="30"/>
  <c r="CN189" i="30"/>
  <c r="AN189" i="30"/>
  <c r="AP189" i="30"/>
  <c r="BZ189" i="30"/>
  <c r="BX189" i="30"/>
  <c r="BY189" i="30"/>
  <c r="BU189" i="30"/>
  <c r="BV189" i="30"/>
  <c r="BR189" i="30"/>
  <c r="BW189" i="30"/>
  <c r="BS189" i="30"/>
  <c r="BT189" i="30"/>
  <c r="BQ189" i="30"/>
  <c r="BM189" i="30"/>
  <c r="BN189" i="30"/>
  <c r="BO189" i="30"/>
  <c r="BP189" i="30"/>
  <c r="BL189" i="30"/>
  <c r="BH189" i="30"/>
  <c r="BI189" i="30"/>
  <c r="BJ189" i="30"/>
  <c r="BK189" i="30"/>
  <c r="BG189" i="30"/>
  <c r="BF189" i="30"/>
  <c r="BB189" i="30"/>
  <c r="BC189" i="30"/>
  <c r="BD189" i="30"/>
  <c r="BE189" i="30"/>
  <c r="BA189" i="30"/>
  <c r="AW189" i="30"/>
  <c r="AS189" i="30"/>
  <c r="AY189" i="30"/>
  <c r="AT189" i="30"/>
  <c r="AO189" i="30"/>
  <c r="AU189" i="30"/>
  <c r="AZ189" i="30"/>
  <c r="AV189" i="30"/>
  <c r="CJ185" i="30"/>
  <c r="CK185" i="30"/>
  <c r="CN185" i="30"/>
  <c r="CL185" i="30"/>
  <c r="CM185" i="30"/>
  <c r="AN185" i="30"/>
  <c r="AP185" i="30"/>
  <c r="BZ185" i="30"/>
  <c r="BX185" i="30"/>
  <c r="BY185" i="30"/>
  <c r="BU185" i="30"/>
  <c r="BV185" i="30"/>
  <c r="BR185" i="30"/>
  <c r="BW185" i="30"/>
  <c r="BS185" i="30"/>
  <c r="BT185" i="30"/>
  <c r="BQ185" i="30"/>
  <c r="BM185" i="30"/>
  <c r="BN185" i="30"/>
  <c r="BO185" i="30"/>
  <c r="BP185" i="30"/>
  <c r="BL185" i="30"/>
  <c r="BH185" i="30"/>
  <c r="BI185" i="30"/>
  <c r="BJ185" i="30"/>
  <c r="BK185" i="30"/>
  <c r="BG185" i="30"/>
  <c r="BF185" i="30"/>
  <c r="BB185" i="30"/>
  <c r="BC185" i="30"/>
  <c r="BD185" i="30"/>
  <c r="BE185" i="30"/>
  <c r="BA185" i="30"/>
  <c r="AW185" i="30"/>
  <c r="AS185" i="30"/>
  <c r="AY185" i="30"/>
  <c r="AT185" i="30"/>
  <c r="AO185" i="30"/>
  <c r="AU185" i="30"/>
  <c r="AZ185" i="30"/>
  <c r="AV185" i="30"/>
  <c r="CJ181" i="30"/>
  <c r="CL181" i="30"/>
  <c r="CK181" i="30"/>
  <c r="CM181" i="30"/>
  <c r="CN181" i="30"/>
  <c r="AN181" i="30"/>
  <c r="AP181" i="30"/>
  <c r="BZ181" i="30"/>
  <c r="BX181" i="30"/>
  <c r="BY181" i="30"/>
  <c r="BU181" i="30"/>
  <c r="BV181" i="30"/>
  <c r="BR181" i="30"/>
  <c r="BW181" i="30"/>
  <c r="BS181" i="30"/>
  <c r="BT181" i="30"/>
  <c r="BQ181" i="30"/>
  <c r="BM181" i="30"/>
  <c r="BN181" i="30"/>
  <c r="BO181" i="30"/>
  <c r="BP181" i="30"/>
  <c r="BL181" i="30"/>
  <c r="BH181" i="30"/>
  <c r="BI181" i="30"/>
  <c r="BJ181" i="30"/>
  <c r="BK181" i="30"/>
  <c r="BG181" i="30"/>
  <c r="BF181" i="30"/>
  <c r="BB181" i="30"/>
  <c r="BC181" i="30"/>
  <c r="BD181" i="30"/>
  <c r="BE181" i="30"/>
  <c r="BA181" i="30"/>
  <c r="AW181" i="30"/>
  <c r="AS181" i="30"/>
  <c r="AY181" i="30"/>
  <c r="AT181" i="30"/>
  <c r="AO181" i="30"/>
  <c r="AU181" i="30"/>
  <c r="AZ181" i="30"/>
  <c r="AV181" i="30"/>
  <c r="CJ177" i="30"/>
  <c r="CK177" i="30"/>
  <c r="CL177" i="30"/>
  <c r="CN177" i="30"/>
  <c r="CM177" i="30"/>
  <c r="AN177" i="30"/>
  <c r="AP177" i="30"/>
  <c r="BZ177" i="30"/>
  <c r="BX177" i="30"/>
  <c r="BY177" i="30"/>
  <c r="BU177" i="30"/>
  <c r="BV177" i="30"/>
  <c r="BR177" i="30"/>
  <c r="BW177" i="30"/>
  <c r="BS177" i="30"/>
  <c r="BT177" i="30"/>
  <c r="BQ177" i="30"/>
  <c r="BM177" i="30"/>
  <c r="BN177" i="30"/>
  <c r="BO177" i="30"/>
  <c r="BP177" i="30"/>
  <c r="BL177" i="30"/>
  <c r="BH177" i="30"/>
  <c r="BI177" i="30"/>
  <c r="BJ177" i="30"/>
  <c r="BK177" i="30"/>
  <c r="BG177" i="30"/>
  <c r="BF177" i="30"/>
  <c r="BB177" i="30"/>
  <c r="BC177" i="30"/>
  <c r="BD177" i="30"/>
  <c r="BE177" i="30"/>
  <c r="BA177" i="30"/>
  <c r="AW177" i="30"/>
  <c r="AS177" i="30"/>
  <c r="AY177" i="30"/>
  <c r="AT177" i="30"/>
  <c r="AO177" i="30"/>
  <c r="AU177" i="30"/>
  <c r="AZ177" i="30"/>
  <c r="AV177" i="30"/>
  <c r="CJ173" i="30"/>
  <c r="CK173" i="30"/>
  <c r="CL173" i="30"/>
  <c r="CM173" i="30"/>
  <c r="CN173" i="30"/>
  <c r="AN173" i="30"/>
  <c r="AP173" i="30"/>
  <c r="BZ173" i="30"/>
  <c r="BX173" i="30"/>
  <c r="BY173" i="30"/>
  <c r="BU173" i="30"/>
  <c r="BV173" i="30"/>
  <c r="BR173" i="30"/>
  <c r="BW173" i="30"/>
  <c r="BS173" i="30"/>
  <c r="BT173" i="30"/>
  <c r="BQ173" i="30"/>
  <c r="BM173" i="30"/>
  <c r="BN173" i="30"/>
  <c r="BO173" i="30"/>
  <c r="BP173" i="30"/>
  <c r="BL173" i="30"/>
  <c r="BH173" i="30"/>
  <c r="BI173" i="30"/>
  <c r="BJ173" i="30"/>
  <c r="BK173" i="30"/>
  <c r="BG173" i="30"/>
  <c r="BF173" i="30"/>
  <c r="BB173" i="30"/>
  <c r="BC173" i="30"/>
  <c r="BD173" i="30"/>
  <c r="BE173" i="30"/>
  <c r="BA173" i="30"/>
  <c r="AW173" i="30"/>
  <c r="AS173" i="30"/>
  <c r="AY173" i="30"/>
  <c r="AT173" i="30"/>
  <c r="AO173" i="30"/>
  <c r="AU173" i="30"/>
  <c r="AZ173" i="30"/>
  <c r="AV173" i="30"/>
  <c r="CJ169" i="30"/>
  <c r="CK169" i="30"/>
  <c r="CN169" i="30"/>
  <c r="CL169" i="30"/>
  <c r="CM169" i="30"/>
  <c r="AN169" i="30"/>
  <c r="AP169" i="30"/>
  <c r="BZ169" i="30"/>
  <c r="BX169" i="30"/>
  <c r="BY169" i="30"/>
  <c r="BU169" i="30"/>
  <c r="BV169" i="30"/>
  <c r="BR169" i="30"/>
  <c r="BW169" i="30"/>
  <c r="BS169" i="30"/>
  <c r="BT169" i="30"/>
  <c r="BQ169" i="30"/>
  <c r="BM169" i="30"/>
  <c r="BN169" i="30"/>
  <c r="BO169" i="30"/>
  <c r="BP169" i="30"/>
  <c r="BL169" i="30"/>
  <c r="BH169" i="30"/>
  <c r="BI169" i="30"/>
  <c r="BJ169" i="30"/>
  <c r="BK169" i="30"/>
  <c r="BG169" i="30"/>
  <c r="BF169" i="30"/>
  <c r="BB169" i="30"/>
  <c r="BC169" i="30"/>
  <c r="BD169" i="30"/>
  <c r="BE169" i="30"/>
  <c r="BA169" i="30"/>
  <c r="AW169" i="30"/>
  <c r="AS169" i="30"/>
  <c r="AY169" i="30"/>
  <c r="AT169" i="30"/>
  <c r="AO169" i="30"/>
  <c r="AU169" i="30"/>
  <c r="AZ169" i="30"/>
  <c r="AV169" i="30"/>
  <c r="CJ165" i="30"/>
  <c r="CK165" i="30"/>
  <c r="CL165" i="30"/>
  <c r="CM165" i="30"/>
  <c r="CN165" i="30"/>
  <c r="AN165" i="30"/>
  <c r="AP165" i="30"/>
  <c r="BZ165" i="30"/>
  <c r="BX165" i="30"/>
  <c r="BY165" i="30"/>
  <c r="BU165" i="30"/>
  <c r="BV165" i="30"/>
  <c r="BR165" i="30"/>
  <c r="BW165" i="30"/>
  <c r="BS165" i="30"/>
  <c r="BT165" i="30"/>
  <c r="BQ165" i="30"/>
  <c r="BM165" i="30"/>
  <c r="BN165" i="30"/>
  <c r="BO165" i="30"/>
  <c r="BP165" i="30"/>
  <c r="BL165" i="30"/>
  <c r="BH165" i="30"/>
  <c r="BI165" i="30"/>
  <c r="BJ165" i="30"/>
  <c r="BK165" i="30"/>
  <c r="BG165" i="30"/>
  <c r="BF165" i="30"/>
  <c r="BB165" i="30"/>
  <c r="BC165" i="30"/>
  <c r="BD165" i="30"/>
  <c r="BE165" i="30"/>
  <c r="BA165" i="30"/>
  <c r="AW165" i="30"/>
  <c r="AS165" i="30"/>
  <c r="AY165" i="30"/>
  <c r="AT165" i="30"/>
  <c r="AO165" i="30"/>
  <c r="AU165" i="30"/>
  <c r="AZ165" i="30"/>
  <c r="AV165" i="30"/>
  <c r="CJ161" i="30"/>
  <c r="CK161" i="30"/>
  <c r="CL161" i="30"/>
  <c r="CN161" i="30"/>
  <c r="AN161" i="30"/>
  <c r="CM161" i="30"/>
  <c r="AP161" i="30"/>
  <c r="BZ161" i="30"/>
  <c r="BX161" i="30"/>
  <c r="BY161" i="30"/>
  <c r="BU161" i="30"/>
  <c r="BV161" i="30"/>
  <c r="BR161" i="30"/>
  <c r="BW161" i="30"/>
  <c r="BS161" i="30"/>
  <c r="BT161" i="30"/>
  <c r="BQ161" i="30"/>
  <c r="BM161" i="30"/>
  <c r="BN161" i="30"/>
  <c r="BO161" i="30"/>
  <c r="BP161" i="30"/>
  <c r="BL161" i="30"/>
  <c r="BH161" i="30"/>
  <c r="BI161" i="30"/>
  <c r="BJ161" i="30"/>
  <c r="BK161" i="30"/>
  <c r="BG161" i="30"/>
  <c r="BF161" i="30"/>
  <c r="BB161" i="30"/>
  <c r="BC161" i="30"/>
  <c r="BD161" i="30"/>
  <c r="BE161" i="30"/>
  <c r="BA161" i="30"/>
  <c r="AW161" i="30"/>
  <c r="AS161" i="30"/>
  <c r="AY161" i="30"/>
  <c r="AT161" i="30"/>
  <c r="AO161" i="30"/>
  <c r="AU161" i="30"/>
  <c r="AZ161" i="30"/>
  <c r="AV161" i="30"/>
  <c r="CJ157" i="30"/>
  <c r="CK157" i="30"/>
  <c r="CL157" i="30"/>
  <c r="CM157" i="30"/>
  <c r="CN157" i="30"/>
  <c r="AN157" i="30"/>
  <c r="AP157" i="30"/>
  <c r="BZ157" i="30"/>
  <c r="BX157" i="30"/>
  <c r="BY157" i="30"/>
  <c r="BU157" i="30"/>
  <c r="BV157" i="30"/>
  <c r="BR157" i="30"/>
  <c r="BW157" i="30"/>
  <c r="BS157" i="30"/>
  <c r="BT157" i="30"/>
  <c r="BQ157" i="30"/>
  <c r="BM157" i="30"/>
  <c r="BN157" i="30"/>
  <c r="BO157" i="30"/>
  <c r="BP157" i="30"/>
  <c r="BL157" i="30"/>
  <c r="BH157" i="30"/>
  <c r="BI157" i="30"/>
  <c r="BJ157" i="30"/>
  <c r="BK157" i="30"/>
  <c r="BG157" i="30"/>
  <c r="BF157" i="30"/>
  <c r="BB157" i="30"/>
  <c r="BC157" i="30"/>
  <c r="BD157" i="30"/>
  <c r="BE157" i="30"/>
  <c r="BA157" i="30"/>
  <c r="AW157" i="30"/>
  <c r="AS157" i="30"/>
  <c r="AY157" i="30"/>
  <c r="AT157" i="30"/>
  <c r="AO157" i="30"/>
  <c r="AU157" i="30"/>
  <c r="AZ157" i="30"/>
  <c r="AV157" i="30"/>
  <c r="CJ153" i="30"/>
  <c r="CK153" i="30"/>
  <c r="CN153" i="30"/>
  <c r="CL153" i="30"/>
  <c r="CM153" i="30"/>
  <c r="AN153" i="30"/>
  <c r="AP153" i="30"/>
  <c r="BZ153" i="30"/>
  <c r="BX153" i="30"/>
  <c r="BY153" i="30"/>
  <c r="BU153" i="30"/>
  <c r="BV153" i="30"/>
  <c r="BR153" i="30"/>
  <c r="BW153" i="30"/>
  <c r="BS153" i="30"/>
  <c r="BT153" i="30"/>
  <c r="BQ153" i="30"/>
  <c r="BM153" i="30"/>
  <c r="BN153" i="30"/>
  <c r="BO153" i="30"/>
  <c r="BP153" i="30"/>
  <c r="BL153" i="30"/>
  <c r="BH153" i="30"/>
  <c r="BI153" i="30"/>
  <c r="BJ153" i="30"/>
  <c r="BK153" i="30"/>
  <c r="BG153" i="30"/>
  <c r="BF153" i="30"/>
  <c r="BB153" i="30"/>
  <c r="BC153" i="30"/>
  <c r="BD153" i="30"/>
  <c r="BE153" i="30"/>
  <c r="BA153" i="30"/>
  <c r="AW153" i="30"/>
  <c r="AS153" i="30"/>
  <c r="AY153" i="30"/>
  <c r="AT153" i="30"/>
  <c r="AO153" i="30"/>
  <c r="AU153" i="30"/>
  <c r="AZ153" i="30"/>
  <c r="AV153" i="30"/>
  <c r="CJ149" i="30"/>
  <c r="CL149" i="30"/>
  <c r="CM149" i="30"/>
  <c r="CN149" i="30"/>
  <c r="CK149" i="30"/>
  <c r="AN149" i="30"/>
  <c r="AP149" i="30"/>
  <c r="BZ149" i="30"/>
  <c r="BX149" i="30"/>
  <c r="BY149" i="30"/>
  <c r="BU149" i="30"/>
  <c r="BV149" i="30"/>
  <c r="BR149" i="30"/>
  <c r="BW149" i="30"/>
  <c r="BS149" i="30"/>
  <c r="BT149" i="30"/>
  <c r="BQ149" i="30"/>
  <c r="BM149" i="30"/>
  <c r="BN149" i="30"/>
  <c r="BO149" i="30"/>
  <c r="BP149" i="30"/>
  <c r="BL149" i="30"/>
  <c r="BH149" i="30"/>
  <c r="BI149" i="30"/>
  <c r="BJ149" i="30"/>
  <c r="BK149" i="30"/>
  <c r="BG149" i="30"/>
  <c r="BF149" i="30"/>
  <c r="BB149" i="30"/>
  <c r="BC149" i="30"/>
  <c r="BD149" i="30"/>
  <c r="BE149" i="30"/>
  <c r="BA149" i="30"/>
  <c r="AW149" i="30"/>
  <c r="AS149" i="30"/>
  <c r="AY149" i="30"/>
  <c r="AT149" i="30"/>
  <c r="AO149" i="30"/>
  <c r="AU149" i="30"/>
  <c r="AZ149" i="30"/>
  <c r="AV149" i="30"/>
  <c r="CJ145" i="30"/>
  <c r="CK145" i="30"/>
  <c r="CL145" i="30"/>
  <c r="CN145" i="30"/>
  <c r="CM145" i="30"/>
  <c r="AN145" i="30"/>
  <c r="AP145" i="30"/>
  <c r="BZ145" i="30"/>
  <c r="BX145" i="30"/>
  <c r="BY145" i="30"/>
  <c r="BU145" i="30"/>
  <c r="BV145" i="30"/>
  <c r="BR145" i="30"/>
  <c r="BW145" i="30"/>
  <c r="BS145" i="30"/>
  <c r="BT145" i="30"/>
  <c r="BQ145" i="30"/>
  <c r="BM145" i="30"/>
  <c r="BN145" i="30"/>
  <c r="BO145" i="30"/>
  <c r="BP145" i="30"/>
  <c r="BL145" i="30"/>
  <c r="BH145" i="30"/>
  <c r="BI145" i="30"/>
  <c r="BJ145" i="30"/>
  <c r="BK145" i="30"/>
  <c r="BG145" i="30"/>
  <c r="BF145" i="30"/>
  <c r="BB145" i="30"/>
  <c r="BC145" i="30"/>
  <c r="BD145" i="30"/>
  <c r="BE145" i="30"/>
  <c r="BA145" i="30"/>
  <c r="AW145" i="30"/>
  <c r="AS145" i="30"/>
  <c r="AY145" i="30"/>
  <c r="AT145" i="30"/>
  <c r="AO145" i="30"/>
  <c r="AU145" i="30"/>
  <c r="AZ145" i="30"/>
  <c r="AV145" i="30"/>
  <c r="CJ141" i="30"/>
  <c r="CK141" i="30"/>
  <c r="CL141" i="30"/>
  <c r="CM141" i="30"/>
  <c r="CN141" i="30"/>
  <c r="AN141" i="30"/>
  <c r="AP141" i="30"/>
  <c r="BZ141" i="30"/>
  <c r="BX141" i="30"/>
  <c r="BY141" i="30"/>
  <c r="BU141" i="30"/>
  <c r="BV141" i="30"/>
  <c r="BR141" i="30"/>
  <c r="BW141" i="30"/>
  <c r="BS141" i="30"/>
  <c r="BT141" i="30"/>
  <c r="BQ141" i="30"/>
  <c r="BM141" i="30"/>
  <c r="BN141" i="30"/>
  <c r="BO141" i="30"/>
  <c r="BP141" i="30"/>
  <c r="BL141" i="30"/>
  <c r="BH141" i="30"/>
  <c r="BI141" i="30"/>
  <c r="BJ141" i="30"/>
  <c r="BK141" i="30"/>
  <c r="BG141" i="30"/>
  <c r="BF141" i="30"/>
  <c r="BB141" i="30"/>
  <c r="BC141" i="30"/>
  <c r="BD141" i="30"/>
  <c r="BE141" i="30"/>
  <c r="BA141" i="30"/>
  <c r="AW141" i="30"/>
  <c r="AS141" i="30"/>
  <c r="AY141" i="30"/>
  <c r="AT141" i="30"/>
  <c r="AO141" i="30"/>
  <c r="AU141" i="30"/>
  <c r="AZ141" i="30"/>
  <c r="AV141" i="30"/>
  <c r="CJ137" i="30"/>
  <c r="CK137" i="30"/>
  <c r="CN137" i="30"/>
  <c r="CL137" i="30"/>
  <c r="CM137" i="30"/>
  <c r="AN137" i="30"/>
  <c r="AP137" i="30"/>
  <c r="BZ137" i="30"/>
  <c r="BX137" i="30"/>
  <c r="BY137" i="30"/>
  <c r="BU137" i="30"/>
  <c r="BV137" i="30"/>
  <c r="BR137" i="30"/>
  <c r="BW137" i="30"/>
  <c r="BS137" i="30"/>
  <c r="BT137" i="30"/>
  <c r="BQ137" i="30"/>
  <c r="BM137" i="30"/>
  <c r="BN137" i="30"/>
  <c r="BO137" i="30"/>
  <c r="BP137" i="30"/>
  <c r="BL137" i="30"/>
  <c r="BH137" i="30"/>
  <c r="BI137" i="30"/>
  <c r="BJ137" i="30"/>
  <c r="BK137" i="30"/>
  <c r="BG137" i="30"/>
  <c r="BF137" i="30"/>
  <c r="BB137" i="30"/>
  <c r="BC137" i="30"/>
  <c r="BD137" i="30"/>
  <c r="BE137" i="30"/>
  <c r="BA137" i="30"/>
  <c r="AW137" i="30"/>
  <c r="AS137" i="30"/>
  <c r="AY137" i="30"/>
  <c r="AT137" i="30"/>
  <c r="AO137" i="30"/>
  <c r="AU137" i="30"/>
  <c r="AZ137" i="30"/>
  <c r="AV137" i="30"/>
  <c r="CJ133" i="30"/>
  <c r="CK133" i="30"/>
  <c r="CL133" i="30"/>
  <c r="CM133" i="30"/>
  <c r="CN133" i="30"/>
  <c r="AN133" i="30"/>
  <c r="AP133" i="30"/>
  <c r="BZ133" i="30"/>
  <c r="BX133" i="30"/>
  <c r="BY133" i="30"/>
  <c r="BU133" i="30"/>
  <c r="BV133" i="30"/>
  <c r="BR133" i="30"/>
  <c r="BW133" i="30"/>
  <c r="BS133" i="30"/>
  <c r="BT133" i="30"/>
  <c r="BQ133" i="30"/>
  <c r="BM133" i="30"/>
  <c r="BN133" i="30"/>
  <c r="BO133" i="30"/>
  <c r="BP133" i="30"/>
  <c r="BL133" i="30"/>
  <c r="BH133" i="30"/>
  <c r="BI133" i="30"/>
  <c r="BJ133" i="30"/>
  <c r="BK133" i="30"/>
  <c r="BG133" i="30"/>
  <c r="BF133" i="30"/>
  <c r="BB133" i="30"/>
  <c r="BC133" i="30"/>
  <c r="BD133" i="30"/>
  <c r="BE133" i="30"/>
  <c r="BA133" i="30"/>
  <c r="AW133" i="30"/>
  <c r="AS133" i="30"/>
  <c r="AY133" i="30"/>
  <c r="AT133" i="30"/>
  <c r="AO133" i="30"/>
  <c r="AU133" i="30"/>
  <c r="AZ133" i="30"/>
  <c r="AV133" i="30"/>
  <c r="CJ129" i="30"/>
  <c r="CK129" i="30"/>
  <c r="CL129" i="30"/>
  <c r="CN129" i="30"/>
  <c r="AN129" i="30"/>
  <c r="CM129" i="30"/>
  <c r="AP129" i="30"/>
  <c r="BZ129" i="30"/>
  <c r="BX129" i="30"/>
  <c r="BY129" i="30"/>
  <c r="BU129" i="30"/>
  <c r="BV129" i="30"/>
  <c r="BR129" i="30"/>
  <c r="BW129" i="30"/>
  <c r="BS129" i="30"/>
  <c r="BT129" i="30"/>
  <c r="BQ129" i="30"/>
  <c r="BM129" i="30"/>
  <c r="BN129" i="30"/>
  <c r="BO129" i="30"/>
  <c r="BP129" i="30"/>
  <c r="BL129" i="30"/>
  <c r="BH129" i="30"/>
  <c r="BI129" i="30"/>
  <c r="BJ129" i="30"/>
  <c r="BK129" i="30"/>
  <c r="BG129" i="30"/>
  <c r="BF129" i="30"/>
  <c r="BB129" i="30"/>
  <c r="BC129" i="30"/>
  <c r="BD129" i="30"/>
  <c r="BE129" i="30"/>
  <c r="BA129" i="30"/>
  <c r="AW129" i="30"/>
  <c r="AS129" i="30"/>
  <c r="AY129" i="30"/>
  <c r="AT129" i="30"/>
  <c r="AO129" i="30"/>
  <c r="AU129" i="30"/>
  <c r="AZ129" i="30"/>
  <c r="AV129" i="30"/>
  <c r="CJ125" i="30"/>
  <c r="CK125" i="30"/>
  <c r="CL125" i="30"/>
  <c r="CM125" i="30"/>
  <c r="CN125" i="30"/>
  <c r="AN125" i="30"/>
  <c r="AP125" i="30"/>
  <c r="BZ125" i="30"/>
  <c r="BX125" i="30"/>
  <c r="BY125" i="30"/>
  <c r="BU125" i="30"/>
  <c r="BV125" i="30"/>
  <c r="BR125" i="30"/>
  <c r="BW125" i="30"/>
  <c r="BS125" i="30"/>
  <c r="BT125" i="30"/>
  <c r="BQ125" i="30"/>
  <c r="BM125" i="30"/>
  <c r="BN125" i="30"/>
  <c r="BO125" i="30"/>
  <c r="BP125" i="30"/>
  <c r="BL125" i="30"/>
  <c r="BH125" i="30"/>
  <c r="BI125" i="30"/>
  <c r="BJ125" i="30"/>
  <c r="BK125" i="30"/>
  <c r="BG125" i="30"/>
  <c r="BF125" i="30"/>
  <c r="BB125" i="30"/>
  <c r="BC125" i="30"/>
  <c r="BD125" i="30"/>
  <c r="BE125" i="30"/>
  <c r="BA125" i="30"/>
  <c r="AW125" i="30"/>
  <c r="AS125" i="30"/>
  <c r="AY125" i="30"/>
  <c r="AT125" i="30"/>
  <c r="AO125" i="30"/>
  <c r="AU125" i="30"/>
  <c r="AZ125" i="30"/>
  <c r="AV125" i="30"/>
  <c r="CJ121" i="30"/>
  <c r="CK121" i="30"/>
  <c r="CN121" i="30"/>
  <c r="CL121" i="30"/>
  <c r="CM121" i="30"/>
  <c r="AN121" i="30"/>
  <c r="AP121" i="30"/>
  <c r="BZ121" i="30"/>
  <c r="BX121" i="30"/>
  <c r="BY121" i="30"/>
  <c r="BU121" i="30"/>
  <c r="BV121" i="30"/>
  <c r="BR121" i="30"/>
  <c r="BW121" i="30"/>
  <c r="BS121" i="30"/>
  <c r="BT121" i="30"/>
  <c r="BQ121" i="30"/>
  <c r="BM121" i="30"/>
  <c r="BN121" i="30"/>
  <c r="BO121" i="30"/>
  <c r="BP121" i="30"/>
  <c r="BL121" i="30"/>
  <c r="BH121" i="30"/>
  <c r="BI121" i="30"/>
  <c r="BJ121" i="30"/>
  <c r="BK121" i="30"/>
  <c r="BG121" i="30"/>
  <c r="BF121" i="30"/>
  <c r="BB121" i="30"/>
  <c r="BC121" i="30"/>
  <c r="BD121" i="30"/>
  <c r="BE121" i="30"/>
  <c r="BA121" i="30"/>
  <c r="AW121" i="30"/>
  <c r="AS121" i="30"/>
  <c r="AY121" i="30"/>
  <c r="AT121" i="30"/>
  <c r="AO121" i="30"/>
  <c r="AU121" i="30"/>
  <c r="AZ121" i="30"/>
  <c r="AV121" i="30"/>
  <c r="CJ117" i="30"/>
  <c r="CK117" i="30"/>
  <c r="CL117" i="30"/>
  <c r="CN117" i="30"/>
  <c r="CM117" i="30"/>
  <c r="AN117" i="30"/>
  <c r="AP117" i="30"/>
  <c r="BZ117" i="30"/>
  <c r="BX117" i="30"/>
  <c r="BY117" i="30"/>
  <c r="BU117" i="30"/>
  <c r="BV117" i="30"/>
  <c r="BR117" i="30"/>
  <c r="BW117" i="30"/>
  <c r="BS117" i="30"/>
  <c r="BT117" i="30"/>
  <c r="BQ117" i="30"/>
  <c r="BM117" i="30"/>
  <c r="BN117" i="30"/>
  <c r="BO117" i="30"/>
  <c r="BP117" i="30"/>
  <c r="BL117" i="30"/>
  <c r="BH117" i="30"/>
  <c r="BI117" i="30"/>
  <c r="BJ117" i="30"/>
  <c r="BK117" i="30"/>
  <c r="BG117" i="30"/>
  <c r="BF117" i="30"/>
  <c r="BB117" i="30"/>
  <c r="BC117" i="30"/>
  <c r="BD117" i="30"/>
  <c r="BE117" i="30"/>
  <c r="BA117" i="30"/>
  <c r="AW117" i="30"/>
  <c r="AS117" i="30"/>
  <c r="AY117" i="30"/>
  <c r="AT117" i="30"/>
  <c r="AO117" i="30"/>
  <c r="AU117" i="30"/>
  <c r="AZ117" i="30"/>
  <c r="AV117" i="30"/>
  <c r="CJ113" i="30"/>
  <c r="CK113" i="30"/>
  <c r="CN113" i="30"/>
  <c r="CL113" i="30"/>
  <c r="CM113" i="30"/>
  <c r="AN113" i="30"/>
  <c r="AP113" i="30"/>
  <c r="BZ113" i="30"/>
  <c r="BX113" i="30"/>
  <c r="BY113" i="30"/>
  <c r="BU113" i="30"/>
  <c r="BV113" i="30"/>
  <c r="BR113" i="30"/>
  <c r="BW113" i="30"/>
  <c r="BS113" i="30"/>
  <c r="BT113" i="30"/>
  <c r="BQ113" i="30"/>
  <c r="BM113" i="30"/>
  <c r="BN113" i="30"/>
  <c r="BO113" i="30"/>
  <c r="BP113" i="30"/>
  <c r="BL113" i="30"/>
  <c r="BH113" i="30"/>
  <c r="BI113" i="30"/>
  <c r="BJ113" i="30"/>
  <c r="BK113" i="30"/>
  <c r="BG113" i="30"/>
  <c r="BF113" i="30"/>
  <c r="BB113" i="30"/>
  <c r="BC113" i="30"/>
  <c r="BD113" i="30"/>
  <c r="BE113" i="30"/>
  <c r="BA113" i="30"/>
  <c r="AW113" i="30"/>
  <c r="AS113" i="30"/>
  <c r="AY113" i="30"/>
  <c r="AT113" i="30"/>
  <c r="AO113" i="30"/>
  <c r="AU113" i="30"/>
  <c r="AZ113" i="30"/>
  <c r="AV113" i="30"/>
  <c r="CJ109" i="30"/>
  <c r="CK109" i="30"/>
  <c r="CL109" i="30"/>
  <c r="CN109" i="30"/>
  <c r="CM109" i="30"/>
  <c r="AN109" i="30"/>
  <c r="AP109" i="30"/>
  <c r="BZ109" i="30"/>
  <c r="BX109" i="30"/>
  <c r="BY109" i="30"/>
  <c r="BU109" i="30"/>
  <c r="BV109" i="30"/>
  <c r="BR109" i="30"/>
  <c r="BW109" i="30"/>
  <c r="BS109" i="30"/>
  <c r="BT109" i="30"/>
  <c r="BQ109" i="30"/>
  <c r="BM109" i="30"/>
  <c r="BN109" i="30"/>
  <c r="BO109" i="30"/>
  <c r="BP109" i="30"/>
  <c r="BL109" i="30"/>
  <c r="BH109" i="30"/>
  <c r="BI109" i="30"/>
  <c r="BJ109" i="30"/>
  <c r="BK109" i="30"/>
  <c r="BG109" i="30"/>
  <c r="BF109" i="30"/>
  <c r="BB109" i="30"/>
  <c r="BC109" i="30"/>
  <c r="BD109" i="30"/>
  <c r="BE109" i="30"/>
  <c r="BA109" i="30"/>
  <c r="AW109" i="30"/>
  <c r="AS109" i="30"/>
  <c r="AY109" i="30"/>
  <c r="AT109" i="30"/>
  <c r="AO109" i="30"/>
  <c r="AU109" i="30"/>
  <c r="AZ109" i="30"/>
  <c r="AV109" i="30"/>
  <c r="CJ105" i="30"/>
  <c r="CK105" i="30"/>
  <c r="CN105" i="30"/>
  <c r="CL105" i="30"/>
  <c r="CM105" i="30"/>
  <c r="AN105" i="30"/>
  <c r="AP105" i="30"/>
  <c r="BZ105" i="30"/>
  <c r="BX105" i="30"/>
  <c r="BY105" i="30"/>
  <c r="BU105" i="30"/>
  <c r="BV105" i="30"/>
  <c r="BR105" i="30"/>
  <c r="BW105" i="30"/>
  <c r="BS105" i="30"/>
  <c r="BT105" i="30"/>
  <c r="BQ105" i="30"/>
  <c r="BM105" i="30"/>
  <c r="BN105" i="30"/>
  <c r="BO105" i="30"/>
  <c r="BP105" i="30"/>
  <c r="BL105" i="30"/>
  <c r="BH105" i="30"/>
  <c r="BI105" i="30"/>
  <c r="BJ105" i="30"/>
  <c r="BK105" i="30"/>
  <c r="BG105" i="30"/>
  <c r="BF105" i="30"/>
  <c r="BB105" i="30"/>
  <c r="BC105" i="30"/>
  <c r="BD105" i="30"/>
  <c r="BE105" i="30"/>
  <c r="BA105" i="30"/>
  <c r="AW105" i="30"/>
  <c r="AS105" i="30"/>
  <c r="AY105" i="30"/>
  <c r="AT105" i="30"/>
  <c r="AO105" i="30"/>
  <c r="AU105" i="30"/>
  <c r="AZ105" i="30"/>
  <c r="AV105" i="30"/>
  <c r="CJ101" i="30"/>
  <c r="CK101" i="30"/>
  <c r="CL101" i="30"/>
  <c r="CN101" i="30"/>
  <c r="CM101" i="30"/>
  <c r="AN101" i="30"/>
  <c r="AP101" i="30"/>
  <c r="BZ101" i="30"/>
  <c r="BX101" i="30"/>
  <c r="BY101" i="30"/>
  <c r="BU101" i="30"/>
  <c r="BV101" i="30"/>
  <c r="BR101" i="30"/>
  <c r="BW101" i="30"/>
  <c r="BS101" i="30"/>
  <c r="BT101" i="30"/>
  <c r="BQ101" i="30"/>
  <c r="BM101" i="30"/>
  <c r="BN101" i="30"/>
  <c r="BO101" i="30"/>
  <c r="BP101" i="30"/>
  <c r="BL101" i="30"/>
  <c r="BH101" i="30"/>
  <c r="BI101" i="30"/>
  <c r="BJ101" i="30"/>
  <c r="BK101" i="30"/>
  <c r="BG101" i="30"/>
  <c r="BF101" i="30"/>
  <c r="BB101" i="30"/>
  <c r="BC101" i="30"/>
  <c r="BD101" i="30"/>
  <c r="BE101" i="30"/>
  <c r="BA101" i="30"/>
  <c r="AW101" i="30"/>
  <c r="AS101" i="30"/>
  <c r="AY101" i="30"/>
  <c r="AT101" i="30"/>
  <c r="AO101" i="30"/>
  <c r="AU101" i="30"/>
  <c r="AZ101" i="30"/>
  <c r="AV101" i="30"/>
  <c r="CJ97" i="30"/>
  <c r="CN97" i="30"/>
  <c r="CK97" i="30"/>
  <c r="CL97" i="30"/>
  <c r="AN97" i="30"/>
  <c r="CM97" i="30"/>
  <c r="AP97" i="30"/>
  <c r="BZ97" i="30"/>
  <c r="BX97" i="30"/>
  <c r="BY97" i="30"/>
  <c r="BU97" i="30"/>
  <c r="BV97" i="30"/>
  <c r="BR97" i="30"/>
  <c r="BW97" i="30"/>
  <c r="BS97" i="30"/>
  <c r="BT97" i="30"/>
  <c r="BQ97" i="30"/>
  <c r="BM97" i="30"/>
  <c r="BN97" i="30"/>
  <c r="BO97" i="30"/>
  <c r="BP97" i="30"/>
  <c r="BL97" i="30"/>
  <c r="BH97" i="30"/>
  <c r="BI97" i="30"/>
  <c r="BJ97" i="30"/>
  <c r="BK97" i="30"/>
  <c r="BG97" i="30"/>
  <c r="BF97" i="30"/>
  <c r="BB97" i="30"/>
  <c r="BC97" i="30"/>
  <c r="BD97" i="30"/>
  <c r="BE97" i="30"/>
  <c r="BA97" i="30"/>
  <c r="AW97" i="30"/>
  <c r="AS97" i="30"/>
  <c r="AY97" i="30"/>
  <c r="AT97" i="30"/>
  <c r="AO97" i="30"/>
  <c r="AU97" i="30"/>
  <c r="AZ97" i="30"/>
  <c r="AV97" i="30"/>
  <c r="CJ93" i="30"/>
  <c r="CK93" i="30"/>
  <c r="CL93" i="30"/>
  <c r="CN93" i="30"/>
  <c r="CM93" i="30"/>
  <c r="AN93" i="30"/>
  <c r="AP93" i="30"/>
  <c r="BZ93" i="30"/>
  <c r="BX93" i="30"/>
  <c r="BY93" i="30"/>
  <c r="BU93" i="30"/>
  <c r="BV93" i="30"/>
  <c r="BR93" i="30"/>
  <c r="BW93" i="30"/>
  <c r="BS93" i="30"/>
  <c r="BT93" i="30"/>
  <c r="BQ93" i="30"/>
  <c r="BM93" i="30"/>
  <c r="BN93" i="30"/>
  <c r="BO93" i="30"/>
  <c r="BP93" i="30"/>
  <c r="BL93" i="30"/>
  <c r="BH93" i="30"/>
  <c r="BI93" i="30"/>
  <c r="BJ93" i="30"/>
  <c r="BK93" i="30"/>
  <c r="BG93" i="30"/>
  <c r="BF93" i="30"/>
  <c r="BB93" i="30"/>
  <c r="BC93" i="30"/>
  <c r="BD93" i="30"/>
  <c r="BE93" i="30"/>
  <c r="BA93" i="30"/>
  <c r="AW93" i="30"/>
  <c r="AS93" i="30"/>
  <c r="AY93" i="30"/>
  <c r="AT93" i="30"/>
  <c r="AO93" i="30"/>
  <c r="AU93" i="30"/>
  <c r="AZ93" i="30"/>
  <c r="AV93" i="30"/>
  <c r="CJ89" i="30"/>
  <c r="CK89" i="30"/>
  <c r="CN89" i="30"/>
  <c r="CL89" i="30"/>
  <c r="CM89" i="30"/>
  <c r="AN89" i="30"/>
  <c r="AP89" i="30"/>
  <c r="BZ89" i="30"/>
  <c r="BX89" i="30"/>
  <c r="BY89" i="30"/>
  <c r="BU89" i="30"/>
  <c r="BV89" i="30"/>
  <c r="BR89" i="30"/>
  <c r="BW89" i="30"/>
  <c r="BS89" i="30"/>
  <c r="BT89" i="30"/>
  <c r="BQ89" i="30"/>
  <c r="BM89" i="30"/>
  <c r="BN89" i="30"/>
  <c r="BO89" i="30"/>
  <c r="BP89" i="30"/>
  <c r="BL89" i="30"/>
  <c r="BH89" i="30"/>
  <c r="BI89" i="30"/>
  <c r="BJ89" i="30"/>
  <c r="BK89" i="30"/>
  <c r="BG89" i="30"/>
  <c r="BF89" i="30"/>
  <c r="BB89" i="30"/>
  <c r="BC89" i="30"/>
  <c r="BD89" i="30"/>
  <c r="BE89" i="30"/>
  <c r="BA89" i="30"/>
  <c r="AW89" i="30"/>
  <c r="AS89" i="30"/>
  <c r="AY89" i="30"/>
  <c r="AT89" i="30"/>
  <c r="AO89" i="30"/>
  <c r="AU89" i="30"/>
  <c r="AZ89" i="30"/>
  <c r="AV89" i="30"/>
  <c r="CJ85" i="30"/>
  <c r="CL85" i="30"/>
  <c r="CN85" i="30"/>
  <c r="CK85" i="30"/>
  <c r="CM85" i="30"/>
  <c r="AN85" i="30"/>
  <c r="AP85" i="30"/>
  <c r="BZ85" i="30"/>
  <c r="BX85" i="30"/>
  <c r="BY85" i="30"/>
  <c r="BU85" i="30"/>
  <c r="BV85" i="30"/>
  <c r="BR85" i="30"/>
  <c r="BW85" i="30"/>
  <c r="BS85" i="30"/>
  <c r="BT85" i="30"/>
  <c r="BQ85" i="30"/>
  <c r="BM85" i="30"/>
  <c r="BN85" i="30"/>
  <c r="BO85" i="30"/>
  <c r="BP85" i="30"/>
  <c r="BL85" i="30"/>
  <c r="BH85" i="30"/>
  <c r="BI85" i="30"/>
  <c r="BJ85" i="30"/>
  <c r="BK85" i="30"/>
  <c r="BG85" i="30"/>
  <c r="BF85" i="30"/>
  <c r="BB85" i="30"/>
  <c r="BC85" i="30"/>
  <c r="BD85" i="30"/>
  <c r="BE85" i="30"/>
  <c r="BA85" i="30"/>
  <c r="AW85" i="30"/>
  <c r="AS85" i="30"/>
  <c r="AY85" i="30"/>
  <c r="AT85" i="30"/>
  <c r="AO85" i="30"/>
  <c r="AU85" i="30"/>
  <c r="AZ85" i="30"/>
  <c r="AV85" i="30"/>
  <c r="CJ81" i="30"/>
  <c r="CK81" i="30"/>
  <c r="CN81" i="30"/>
  <c r="CL81" i="30"/>
  <c r="CM81" i="30"/>
  <c r="AN81" i="30"/>
  <c r="AP81" i="30"/>
  <c r="BZ81" i="30"/>
  <c r="BX81" i="30"/>
  <c r="BY81" i="30"/>
  <c r="BU81" i="30"/>
  <c r="BV81" i="30"/>
  <c r="BR81" i="30"/>
  <c r="BW81" i="30"/>
  <c r="BS81" i="30"/>
  <c r="BT81" i="30"/>
  <c r="BQ81" i="30"/>
  <c r="BM81" i="30"/>
  <c r="BN81" i="30"/>
  <c r="BO81" i="30"/>
  <c r="BP81" i="30"/>
  <c r="BL81" i="30"/>
  <c r="BH81" i="30"/>
  <c r="BI81" i="30"/>
  <c r="BJ81" i="30"/>
  <c r="BK81" i="30"/>
  <c r="BG81" i="30"/>
  <c r="BF81" i="30"/>
  <c r="BB81" i="30"/>
  <c r="BC81" i="30"/>
  <c r="BD81" i="30"/>
  <c r="BE81" i="30"/>
  <c r="BA81" i="30"/>
  <c r="AW81" i="30"/>
  <c r="AS81" i="30"/>
  <c r="AY81" i="30"/>
  <c r="AT81" i="30"/>
  <c r="AO81" i="30"/>
  <c r="AU81" i="30"/>
  <c r="AZ81" i="30"/>
  <c r="AV81" i="30"/>
  <c r="CJ77" i="30"/>
  <c r="CK77" i="30"/>
  <c r="CL77" i="30"/>
  <c r="CN77" i="30"/>
  <c r="CM77" i="30"/>
  <c r="AN77" i="30"/>
  <c r="AP77" i="30"/>
  <c r="BZ77" i="30"/>
  <c r="BX77" i="30"/>
  <c r="BY77" i="30"/>
  <c r="BU77" i="30"/>
  <c r="BV77" i="30"/>
  <c r="BR77" i="30"/>
  <c r="BW77" i="30"/>
  <c r="BS77" i="30"/>
  <c r="BT77" i="30"/>
  <c r="BQ77" i="30"/>
  <c r="BM77" i="30"/>
  <c r="BN77" i="30"/>
  <c r="BO77" i="30"/>
  <c r="BP77" i="30"/>
  <c r="BL77" i="30"/>
  <c r="BH77" i="30"/>
  <c r="BI77" i="30"/>
  <c r="BJ77" i="30"/>
  <c r="BK77" i="30"/>
  <c r="BG77" i="30"/>
  <c r="BF77" i="30"/>
  <c r="BB77" i="30"/>
  <c r="BC77" i="30"/>
  <c r="BD77" i="30"/>
  <c r="BE77" i="30"/>
  <c r="BA77" i="30"/>
  <c r="AW77" i="30"/>
  <c r="AS77" i="30"/>
  <c r="AY77" i="30"/>
  <c r="AT77" i="30"/>
  <c r="AO77" i="30"/>
  <c r="AU77" i="30"/>
  <c r="AZ77" i="30"/>
  <c r="AV77" i="30"/>
  <c r="CJ73" i="30"/>
  <c r="CK73" i="30"/>
  <c r="CN73" i="30"/>
  <c r="CL73" i="30"/>
  <c r="CM73" i="30"/>
  <c r="AN73" i="30"/>
  <c r="AP73" i="30"/>
  <c r="BZ73" i="30"/>
  <c r="BX73" i="30"/>
  <c r="BY73" i="30"/>
  <c r="BU73" i="30"/>
  <c r="BV73" i="30"/>
  <c r="BR73" i="30"/>
  <c r="BW73" i="30"/>
  <c r="BS73" i="30"/>
  <c r="BT73" i="30"/>
  <c r="BQ73" i="30"/>
  <c r="BM73" i="30"/>
  <c r="BN73" i="30"/>
  <c r="BO73" i="30"/>
  <c r="BP73" i="30"/>
  <c r="BL73" i="30"/>
  <c r="BH73" i="30"/>
  <c r="BI73" i="30"/>
  <c r="BJ73" i="30"/>
  <c r="BK73" i="30"/>
  <c r="BG73" i="30"/>
  <c r="BF73" i="30"/>
  <c r="BB73" i="30"/>
  <c r="BC73" i="30"/>
  <c r="BD73" i="30"/>
  <c r="BE73" i="30"/>
  <c r="BA73" i="30"/>
  <c r="AW73" i="30"/>
  <c r="AS73" i="30"/>
  <c r="AY73" i="30"/>
  <c r="AT73" i="30"/>
  <c r="AO73" i="30"/>
  <c r="AU73" i="30"/>
  <c r="AZ73" i="30"/>
  <c r="AV73" i="30"/>
  <c r="CJ69" i="30"/>
  <c r="CK69" i="30"/>
  <c r="CL69" i="30"/>
  <c r="CN69" i="30"/>
  <c r="CM69" i="30"/>
  <c r="AN69" i="30"/>
  <c r="AP69" i="30"/>
  <c r="BZ69" i="30"/>
  <c r="BX69" i="30"/>
  <c r="BY69" i="30"/>
  <c r="BU69" i="30"/>
  <c r="BV69" i="30"/>
  <c r="BR69" i="30"/>
  <c r="BW69" i="30"/>
  <c r="BS69" i="30"/>
  <c r="BT69" i="30"/>
  <c r="BQ69" i="30"/>
  <c r="BM69" i="30"/>
  <c r="BN69" i="30"/>
  <c r="BO69" i="30"/>
  <c r="BP69" i="30"/>
  <c r="BL69" i="30"/>
  <c r="BH69" i="30"/>
  <c r="BI69" i="30"/>
  <c r="BJ69" i="30"/>
  <c r="BK69" i="30"/>
  <c r="BG69" i="30"/>
  <c r="BF69" i="30"/>
  <c r="BB69" i="30"/>
  <c r="BC69" i="30"/>
  <c r="BD69" i="30"/>
  <c r="BE69" i="30"/>
  <c r="BA69" i="30"/>
  <c r="AW69" i="30"/>
  <c r="AS69" i="30"/>
  <c r="AY69" i="30"/>
  <c r="AT69" i="30"/>
  <c r="AO69" i="30"/>
  <c r="AU69" i="30"/>
  <c r="AZ69" i="30"/>
  <c r="AV69" i="30"/>
  <c r="CJ65" i="30"/>
  <c r="CN65" i="30"/>
  <c r="CL65" i="30"/>
  <c r="CK65" i="30"/>
  <c r="AN65" i="30"/>
  <c r="CM65" i="30"/>
  <c r="AP65" i="30"/>
  <c r="BZ65" i="30"/>
  <c r="BX65" i="30"/>
  <c r="BY65" i="30"/>
  <c r="BU65" i="30"/>
  <c r="BV65" i="30"/>
  <c r="BR65" i="30"/>
  <c r="BW65" i="30"/>
  <c r="BS65" i="30"/>
  <c r="BT65" i="30"/>
  <c r="BQ65" i="30"/>
  <c r="BM65" i="30"/>
  <c r="BN65" i="30"/>
  <c r="BO65" i="30"/>
  <c r="BP65" i="30"/>
  <c r="BL65" i="30"/>
  <c r="BH65" i="30"/>
  <c r="BI65" i="30"/>
  <c r="BJ65" i="30"/>
  <c r="BK65" i="30"/>
  <c r="BG65" i="30"/>
  <c r="BF65" i="30"/>
  <c r="BB65" i="30"/>
  <c r="BC65" i="30"/>
  <c r="BD65" i="30"/>
  <c r="BE65" i="30"/>
  <c r="BA65" i="30"/>
  <c r="AW65" i="30"/>
  <c r="AS65" i="30"/>
  <c r="AY65" i="30"/>
  <c r="AT65" i="30"/>
  <c r="AO65" i="30"/>
  <c r="AU65" i="30"/>
  <c r="AZ65" i="30"/>
  <c r="AV65" i="30"/>
  <c r="CJ61" i="30"/>
  <c r="CK61" i="30"/>
  <c r="CL61" i="30"/>
  <c r="CN61" i="30"/>
  <c r="CM61" i="30"/>
  <c r="AN61" i="30"/>
  <c r="AP61" i="30"/>
  <c r="BZ61" i="30"/>
  <c r="BX61" i="30"/>
  <c r="BY61" i="30"/>
  <c r="BU61" i="30"/>
  <c r="BV61" i="30"/>
  <c r="BR61" i="30"/>
  <c r="BW61" i="30"/>
  <c r="BS61" i="30"/>
  <c r="BT61" i="30"/>
  <c r="BQ61" i="30"/>
  <c r="BM61" i="30"/>
  <c r="BN61" i="30"/>
  <c r="BO61" i="30"/>
  <c r="BP61" i="30"/>
  <c r="BL61" i="30"/>
  <c r="BH61" i="30"/>
  <c r="BI61" i="30"/>
  <c r="BJ61" i="30"/>
  <c r="BK61" i="30"/>
  <c r="BG61" i="30"/>
  <c r="BF61" i="30"/>
  <c r="BB61" i="30"/>
  <c r="BC61" i="30"/>
  <c r="BD61" i="30"/>
  <c r="BE61" i="30"/>
  <c r="BA61" i="30"/>
  <c r="AW61" i="30"/>
  <c r="AS61" i="30"/>
  <c r="AY61" i="30"/>
  <c r="AT61" i="30"/>
  <c r="AO61" i="30"/>
  <c r="AU61" i="30"/>
  <c r="AZ61" i="30"/>
  <c r="AV61" i="30"/>
  <c r="CJ57" i="30"/>
  <c r="CK57" i="30"/>
  <c r="CN57" i="30"/>
  <c r="CL57" i="30"/>
  <c r="CM57" i="30"/>
  <c r="AN57" i="30"/>
  <c r="AP57" i="30"/>
  <c r="BZ57" i="30"/>
  <c r="BX57" i="30"/>
  <c r="BY57" i="30"/>
  <c r="BU57" i="30"/>
  <c r="BV57" i="30"/>
  <c r="BR57" i="30"/>
  <c r="BW57" i="30"/>
  <c r="BS57" i="30"/>
  <c r="BT57" i="30"/>
  <c r="BQ57" i="30"/>
  <c r="BM57" i="30"/>
  <c r="BN57" i="30"/>
  <c r="BO57" i="30"/>
  <c r="BP57" i="30"/>
  <c r="BL57" i="30"/>
  <c r="BH57" i="30"/>
  <c r="BI57" i="30"/>
  <c r="BJ57" i="30"/>
  <c r="BK57" i="30"/>
  <c r="BG57" i="30"/>
  <c r="BF57" i="30"/>
  <c r="BB57" i="30"/>
  <c r="BC57" i="30"/>
  <c r="BD57" i="30"/>
  <c r="BE57" i="30"/>
  <c r="BA57" i="30"/>
  <c r="AW57" i="30"/>
  <c r="AS57" i="30"/>
  <c r="AY57" i="30"/>
  <c r="AT57" i="30"/>
  <c r="AO57" i="30"/>
  <c r="AU57" i="30"/>
  <c r="AZ57" i="30"/>
  <c r="AV57" i="30"/>
  <c r="CJ53" i="30"/>
  <c r="CL53" i="30"/>
  <c r="CN53" i="30"/>
  <c r="CM53" i="30"/>
  <c r="CK53" i="30"/>
  <c r="AN53" i="30"/>
  <c r="AP53" i="30"/>
  <c r="BZ53" i="30"/>
  <c r="BX53" i="30"/>
  <c r="BY53" i="30"/>
  <c r="BU53" i="30"/>
  <c r="BV53" i="30"/>
  <c r="BR53" i="30"/>
  <c r="BW53" i="30"/>
  <c r="BS53" i="30"/>
  <c r="BT53" i="30"/>
  <c r="BQ53" i="30"/>
  <c r="BM53" i="30"/>
  <c r="BN53" i="30"/>
  <c r="BO53" i="30"/>
  <c r="BP53" i="30"/>
  <c r="BL53" i="30"/>
  <c r="BH53" i="30"/>
  <c r="BI53" i="30"/>
  <c r="BJ53" i="30"/>
  <c r="BK53" i="30"/>
  <c r="BG53" i="30"/>
  <c r="BF53" i="30"/>
  <c r="BB53" i="30"/>
  <c r="BC53" i="30"/>
  <c r="BD53" i="30"/>
  <c r="BE53" i="30"/>
  <c r="BA53" i="30"/>
  <c r="AW53" i="30"/>
  <c r="AS53" i="30"/>
  <c r="AY53" i="30"/>
  <c r="AT53" i="30"/>
  <c r="AO53" i="30"/>
  <c r="AU53" i="30"/>
  <c r="AZ53" i="30"/>
  <c r="AV53" i="30"/>
  <c r="CJ49" i="30"/>
  <c r="CK49" i="30"/>
  <c r="CN49" i="30"/>
  <c r="CL49" i="30"/>
  <c r="CM49" i="30"/>
  <c r="AN49" i="30"/>
  <c r="AP49" i="30"/>
  <c r="BZ49" i="30"/>
  <c r="BX49" i="30"/>
  <c r="BY49" i="30"/>
  <c r="BU49" i="30"/>
  <c r="BV49" i="30"/>
  <c r="BR49" i="30"/>
  <c r="BW49" i="30"/>
  <c r="BS49" i="30"/>
  <c r="BT49" i="30"/>
  <c r="BQ49" i="30"/>
  <c r="BM49" i="30"/>
  <c r="BN49" i="30"/>
  <c r="BO49" i="30"/>
  <c r="BP49" i="30"/>
  <c r="BL49" i="30"/>
  <c r="BH49" i="30"/>
  <c r="BI49" i="30"/>
  <c r="BJ49" i="30"/>
  <c r="BK49" i="30"/>
  <c r="BG49" i="30"/>
  <c r="BF49" i="30"/>
  <c r="BB49" i="30"/>
  <c r="BC49" i="30"/>
  <c r="BD49" i="30"/>
  <c r="BE49" i="30"/>
  <c r="BA49" i="30"/>
  <c r="AW49" i="30"/>
  <c r="AS49" i="30"/>
  <c r="AY49" i="30"/>
  <c r="AT49" i="30"/>
  <c r="AO49" i="30"/>
  <c r="AU49" i="30"/>
  <c r="AZ49" i="30"/>
  <c r="AV49" i="30"/>
  <c r="CJ45" i="30"/>
  <c r="CK45" i="30"/>
  <c r="CL45" i="30"/>
  <c r="CN45" i="30"/>
  <c r="CM45" i="30"/>
  <c r="AN45" i="30"/>
  <c r="AP45" i="30"/>
  <c r="BZ45" i="30"/>
  <c r="BX45" i="30"/>
  <c r="BY45" i="30"/>
  <c r="BU45" i="30"/>
  <c r="BV45" i="30"/>
  <c r="BR45" i="30"/>
  <c r="BW45" i="30"/>
  <c r="BS45" i="30"/>
  <c r="BT45" i="30"/>
  <c r="BQ45" i="30"/>
  <c r="BM45" i="30"/>
  <c r="BN45" i="30"/>
  <c r="BO45" i="30"/>
  <c r="BP45" i="30"/>
  <c r="BL45" i="30"/>
  <c r="BH45" i="30"/>
  <c r="BI45" i="30"/>
  <c r="BJ45" i="30"/>
  <c r="BK45" i="30"/>
  <c r="BG45" i="30"/>
  <c r="BF45" i="30"/>
  <c r="BB45" i="30"/>
  <c r="BC45" i="30"/>
  <c r="BD45" i="30"/>
  <c r="BE45" i="30"/>
  <c r="BA45" i="30"/>
  <c r="AW45" i="30"/>
  <c r="AS45" i="30"/>
  <c r="AY45" i="30"/>
  <c r="AT45" i="30"/>
  <c r="AO45" i="30"/>
  <c r="AU45" i="30"/>
  <c r="AZ45" i="30"/>
  <c r="AV45" i="30"/>
  <c r="CJ41" i="30"/>
  <c r="CK41" i="30"/>
  <c r="CN41" i="30"/>
  <c r="CL41" i="30"/>
  <c r="CM41" i="30"/>
  <c r="AN41" i="30"/>
  <c r="AP41" i="30"/>
  <c r="BZ41" i="30"/>
  <c r="BX41" i="30"/>
  <c r="BY41" i="30"/>
  <c r="BU41" i="30"/>
  <c r="BV41" i="30"/>
  <c r="BR41" i="30"/>
  <c r="BW41" i="30"/>
  <c r="BS41" i="30"/>
  <c r="BT41" i="30"/>
  <c r="BQ41" i="30"/>
  <c r="BM41" i="30"/>
  <c r="BN41" i="30"/>
  <c r="BO41" i="30"/>
  <c r="BP41" i="30"/>
  <c r="BL41" i="30"/>
  <c r="BH41" i="30"/>
  <c r="BI41" i="30"/>
  <c r="BJ41" i="30"/>
  <c r="BK41" i="30"/>
  <c r="BG41" i="30"/>
  <c r="BF41" i="30"/>
  <c r="BB41" i="30"/>
  <c r="BC41" i="30"/>
  <c r="BD41" i="30"/>
  <c r="BE41" i="30"/>
  <c r="BA41" i="30"/>
  <c r="AW41" i="30"/>
  <c r="AS41" i="30"/>
  <c r="AY41" i="30"/>
  <c r="AT41" i="30"/>
  <c r="AO41" i="30"/>
  <c r="AU41" i="30"/>
  <c r="AZ41" i="30"/>
  <c r="AV41" i="30"/>
  <c r="CJ37" i="30"/>
  <c r="CK37" i="30"/>
  <c r="CL37" i="30"/>
  <c r="CN37" i="30"/>
  <c r="CM37" i="30"/>
  <c r="AN37" i="30"/>
  <c r="AP37" i="30"/>
  <c r="BZ37" i="30"/>
  <c r="BX37" i="30"/>
  <c r="BY37" i="30"/>
  <c r="BU37" i="30"/>
  <c r="BV37" i="30"/>
  <c r="BR37" i="30"/>
  <c r="BW37" i="30"/>
  <c r="BS37" i="30"/>
  <c r="BT37" i="30"/>
  <c r="BQ37" i="30"/>
  <c r="BM37" i="30"/>
  <c r="BN37" i="30"/>
  <c r="BO37" i="30"/>
  <c r="BP37" i="30"/>
  <c r="BL37" i="30"/>
  <c r="BH37" i="30"/>
  <c r="BI37" i="30"/>
  <c r="BJ37" i="30"/>
  <c r="BK37" i="30"/>
  <c r="BG37" i="30"/>
  <c r="BF37" i="30"/>
  <c r="BB37" i="30"/>
  <c r="BC37" i="30"/>
  <c r="BD37" i="30"/>
  <c r="BE37" i="30"/>
  <c r="BA37" i="30"/>
  <c r="AW37" i="30"/>
  <c r="AS37" i="30"/>
  <c r="AY37" i="30"/>
  <c r="AT37" i="30"/>
  <c r="AO37" i="30"/>
  <c r="AU37" i="30"/>
  <c r="AZ37" i="30"/>
  <c r="AV37" i="30"/>
  <c r="CJ33" i="30"/>
  <c r="CK33" i="30"/>
  <c r="CN33" i="30"/>
  <c r="CL33" i="30"/>
  <c r="AN33" i="30"/>
  <c r="CM33" i="30"/>
  <c r="AP33" i="30"/>
  <c r="BZ33" i="30"/>
  <c r="BX33" i="30"/>
  <c r="BY33" i="30"/>
  <c r="BU33" i="30"/>
  <c r="BV33" i="30"/>
  <c r="BR33" i="30"/>
  <c r="BW33" i="30"/>
  <c r="BS33" i="30"/>
  <c r="BT33" i="30"/>
  <c r="BQ33" i="30"/>
  <c r="BM33" i="30"/>
  <c r="BN33" i="30"/>
  <c r="BO33" i="30"/>
  <c r="BP33" i="30"/>
  <c r="BL33" i="30"/>
  <c r="BH33" i="30"/>
  <c r="BI33" i="30"/>
  <c r="BJ33" i="30"/>
  <c r="BK33" i="30"/>
  <c r="BG33" i="30"/>
  <c r="BF33" i="30"/>
  <c r="BB33" i="30"/>
  <c r="BC33" i="30"/>
  <c r="BD33" i="30"/>
  <c r="BE33" i="30"/>
  <c r="BA33" i="30"/>
  <c r="AW33" i="30"/>
  <c r="AS33" i="30"/>
  <c r="AY33" i="30"/>
  <c r="AT33" i="30"/>
  <c r="AO33" i="30"/>
  <c r="AU33" i="30"/>
  <c r="AZ33" i="30"/>
  <c r="AV33" i="30"/>
  <c r="AL998" i="30"/>
  <c r="AL994" i="30"/>
  <c r="AL990" i="30"/>
  <c r="AL986" i="30"/>
  <c r="AL982" i="30"/>
  <c r="AL978" i="30"/>
  <c r="AL974" i="30"/>
  <c r="AL970" i="30"/>
  <c r="AL966" i="30"/>
  <c r="AL962" i="30"/>
  <c r="AL958" i="30"/>
  <c r="AL954" i="30"/>
  <c r="AL950" i="30"/>
  <c r="AL946" i="30"/>
  <c r="AL942" i="30"/>
  <c r="AL938" i="30"/>
  <c r="AL934" i="30"/>
  <c r="AL930" i="30"/>
  <c r="AL926" i="30"/>
  <c r="AL922" i="30"/>
  <c r="AL918" i="30"/>
  <c r="AL914" i="30"/>
  <c r="AL910" i="30"/>
  <c r="AL906" i="30"/>
  <c r="AL902" i="30"/>
  <c r="AL898" i="30"/>
  <c r="AL894" i="30"/>
  <c r="AL890" i="30"/>
  <c r="AL886" i="30"/>
  <c r="AL882" i="30"/>
  <c r="AL878" i="30"/>
  <c r="AL874" i="30"/>
  <c r="AL870" i="30"/>
  <c r="AL866" i="30"/>
  <c r="AL862" i="30"/>
  <c r="AL858" i="30"/>
  <c r="AL854" i="30"/>
  <c r="AL850" i="30"/>
  <c r="AL846" i="30"/>
  <c r="AL842" i="30"/>
  <c r="AL838" i="30"/>
  <c r="AL834" i="30"/>
  <c r="AL830" i="30"/>
  <c r="AL826" i="30"/>
  <c r="AL822" i="30"/>
  <c r="AL818" i="30"/>
  <c r="AL814" i="30"/>
  <c r="AL810" i="30"/>
  <c r="AL806" i="30"/>
  <c r="AL802" i="30"/>
  <c r="AL798" i="30"/>
  <c r="AL794" i="30"/>
  <c r="AL790" i="30"/>
  <c r="AL786" i="30"/>
  <c r="AL782" i="30"/>
  <c r="AL778" i="30"/>
  <c r="AL774" i="30"/>
  <c r="AL770" i="30"/>
  <c r="AL766" i="30"/>
  <c r="AL762" i="30"/>
  <c r="AL758" i="30"/>
  <c r="AL754" i="30"/>
  <c r="AL750" i="30"/>
  <c r="AL746" i="30"/>
  <c r="AL742" i="30"/>
  <c r="AL738" i="30"/>
  <c r="AL734" i="30"/>
  <c r="AL730" i="30"/>
  <c r="AL726" i="30"/>
  <c r="AL722" i="30"/>
  <c r="AL718" i="30"/>
  <c r="AL714" i="30"/>
  <c r="AL710" i="30"/>
  <c r="AL706" i="30"/>
  <c r="AL702" i="30"/>
  <c r="AL698" i="30"/>
  <c r="AL694" i="30"/>
  <c r="AL690" i="30"/>
  <c r="AL686" i="30"/>
  <c r="AL682" i="30"/>
  <c r="AL678" i="30"/>
  <c r="AL674" i="30"/>
  <c r="AL670" i="30"/>
  <c r="AL666" i="30"/>
  <c r="AL662" i="30"/>
  <c r="AL658" i="30"/>
  <c r="AL654" i="30"/>
  <c r="AL650" i="30"/>
  <c r="AL646" i="30"/>
  <c r="AL642" i="30"/>
  <c r="AL638" i="30"/>
  <c r="AL634" i="30"/>
  <c r="AL630" i="30"/>
  <c r="AL626" i="30"/>
  <c r="AL622" i="30"/>
  <c r="AL618" i="30"/>
  <c r="AL614" i="30"/>
  <c r="AL610" i="30"/>
  <c r="AL606" i="30"/>
  <c r="AL602" i="30"/>
  <c r="AL598" i="30"/>
  <c r="AL594" i="30"/>
  <c r="AL590" i="30"/>
  <c r="AL586" i="30"/>
  <c r="AL582" i="30"/>
  <c r="AL578" i="30"/>
  <c r="AL574" i="30"/>
  <c r="AL570" i="30"/>
  <c r="AL566" i="30"/>
  <c r="AL562" i="30"/>
  <c r="AL558" i="30"/>
  <c r="AL554" i="30"/>
  <c r="AL550" i="30"/>
  <c r="AL546" i="30"/>
  <c r="AL542" i="30"/>
  <c r="AL538" i="30"/>
  <c r="AL534" i="30"/>
  <c r="AL530" i="30"/>
  <c r="AL526" i="30"/>
  <c r="AL522" i="30"/>
  <c r="AL518" i="30"/>
  <c r="AL514" i="30"/>
  <c r="AL510" i="30"/>
  <c r="AL506" i="30"/>
  <c r="AL502" i="30"/>
  <c r="AL498" i="30"/>
  <c r="AL494" i="30"/>
  <c r="AL490" i="30"/>
  <c r="AL486" i="30"/>
  <c r="AL482" i="30"/>
  <c r="AL478" i="30"/>
  <c r="AL474" i="30"/>
  <c r="AL470" i="30"/>
  <c r="AL466" i="30"/>
  <c r="AL462" i="30"/>
  <c r="AL458" i="30"/>
  <c r="AL454" i="30"/>
  <c r="AL450" i="30"/>
  <c r="AL446" i="30"/>
  <c r="AL442" i="30"/>
  <c r="AL438" i="30"/>
  <c r="AL434" i="30"/>
  <c r="AL430" i="30"/>
  <c r="AL426" i="30"/>
  <c r="AL422" i="30"/>
  <c r="AL418" i="30"/>
  <c r="AL414" i="30"/>
  <c r="AL410" i="30"/>
  <c r="AL406" i="30"/>
  <c r="AL402" i="30"/>
  <c r="AL398" i="30"/>
  <c r="AL394" i="30"/>
  <c r="AL390" i="30"/>
  <c r="AL386" i="30"/>
  <c r="AL382" i="30"/>
  <c r="AL378" i="30"/>
  <c r="AL374" i="30"/>
  <c r="AL370" i="30"/>
  <c r="AL366" i="30"/>
  <c r="AL362" i="30"/>
  <c r="AL358" i="30"/>
  <c r="AL354" i="30"/>
  <c r="AL350" i="30"/>
  <c r="AL346" i="30"/>
  <c r="AL342" i="30"/>
  <c r="AL338" i="30"/>
  <c r="AL334" i="30"/>
  <c r="AL330" i="30"/>
  <c r="AL326" i="30"/>
  <c r="AL322" i="30"/>
  <c r="AL318" i="30"/>
  <c r="AL314" i="30"/>
  <c r="AL310" i="30"/>
  <c r="AL306" i="30"/>
  <c r="AL302" i="30"/>
  <c r="AL298" i="30"/>
  <c r="AL294" i="30"/>
  <c r="AL290" i="30"/>
  <c r="AL286" i="30"/>
  <c r="AL282" i="30"/>
  <c r="AL278" i="30"/>
  <c r="AL274" i="30"/>
  <c r="AL270" i="30"/>
  <c r="AL266" i="30"/>
  <c r="AL262" i="30"/>
  <c r="AL258" i="30"/>
  <c r="AL254" i="30"/>
  <c r="AL250" i="30"/>
  <c r="AL246" i="30"/>
  <c r="AL242" i="30"/>
  <c r="AL238" i="30"/>
  <c r="AL234" i="30"/>
  <c r="AL230" i="30"/>
  <c r="AL226" i="30"/>
  <c r="AL222" i="30"/>
  <c r="AL218" i="30"/>
  <c r="AL214" i="30"/>
  <c r="AL210" i="30"/>
  <c r="AL206" i="30"/>
  <c r="AL202" i="30"/>
  <c r="AL198" i="30"/>
  <c r="AL194" i="30"/>
  <c r="AL190" i="30"/>
  <c r="AL186" i="30"/>
  <c r="AL182" i="30"/>
  <c r="AL178" i="30"/>
  <c r="AL174" i="30"/>
  <c r="AL170" i="30"/>
  <c r="AL166" i="30"/>
  <c r="AL162" i="30"/>
  <c r="AL158" i="30"/>
  <c r="AL154" i="30"/>
  <c r="AL150" i="30"/>
  <c r="AL146" i="30"/>
  <c r="AL142" i="30"/>
  <c r="AL138" i="30"/>
  <c r="AL134" i="30"/>
  <c r="AL130" i="30"/>
  <c r="AL126" i="30"/>
  <c r="AL122" i="30"/>
  <c r="AL118" i="30"/>
  <c r="AL114" i="30"/>
  <c r="AL110" i="30"/>
  <c r="AL106" i="30"/>
  <c r="AL102" i="30"/>
  <c r="AL98" i="30"/>
  <c r="AL94" i="30"/>
  <c r="AL90" i="30"/>
  <c r="AL86" i="30"/>
  <c r="AL82" i="30"/>
  <c r="AL78" i="30"/>
  <c r="AL74" i="30"/>
  <c r="AL70" i="30"/>
  <c r="AL66" i="30"/>
  <c r="AL62" i="30"/>
  <c r="AL58" i="30"/>
  <c r="AL54" i="30"/>
  <c r="AL50" i="30"/>
  <c r="AL46" i="30"/>
  <c r="AL42" i="30"/>
  <c r="AL38" i="30"/>
  <c r="AL34" i="30"/>
  <c r="AL30" i="30"/>
  <c r="AM1001" i="30"/>
  <c r="AM997" i="30"/>
  <c r="AM993" i="30"/>
  <c r="AM989" i="30"/>
  <c r="AM985" i="30"/>
  <c r="AM981" i="30"/>
  <c r="AM977" i="30"/>
  <c r="AM973" i="30"/>
  <c r="AM969" i="30"/>
  <c r="AM965" i="30"/>
  <c r="AM961" i="30"/>
  <c r="AM957" i="30"/>
  <c r="AM953" i="30"/>
  <c r="AM949" i="30"/>
  <c r="AM945" i="30"/>
  <c r="AM941" i="30"/>
  <c r="AM937" i="30"/>
  <c r="AM933" i="30"/>
  <c r="AM929" i="30"/>
  <c r="AM925" i="30"/>
  <c r="AM921" i="30"/>
  <c r="AM917" i="30"/>
  <c r="AM913" i="30"/>
  <c r="AM909" i="30"/>
  <c r="AM905" i="30"/>
  <c r="AM901" i="30"/>
  <c r="AM897" i="30"/>
  <c r="AM893" i="30"/>
  <c r="AM889" i="30"/>
  <c r="AM885" i="30"/>
  <c r="AM881" i="30"/>
  <c r="AM877" i="30"/>
  <c r="AM873" i="30"/>
  <c r="AM869" i="30"/>
  <c r="AM865" i="30"/>
  <c r="AM861" i="30"/>
  <c r="AM857" i="30"/>
  <c r="AM853" i="30"/>
  <c r="AM849" i="30"/>
  <c r="AM845" i="30"/>
  <c r="AM841" i="30"/>
  <c r="AM837" i="30"/>
  <c r="AM833" i="30"/>
  <c r="AM829" i="30"/>
  <c r="AM825" i="30"/>
  <c r="AM821" i="30"/>
  <c r="AM817" i="30"/>
  <c r="AM813" i="30"/>
  <c r="AM809" i="30"/>
  <c r="AM805" i="30"/>
  <c r="AM801" i="30"/>
  <c r="AM797" i="30"/>
  <c r="AM793" i="30"/>
  <c r="AM789" i="30"/>
  <c r="AM785" i="30"/>
  <c r="AM781" i="30"/>
  <c r="AM777" i="30"/>
  <c r="AM773" i="30"/>
  <c r="AM769" i="30"/>
  <c r="AM765" i="30"/>
  <c r="AM761" i="30"/>
  <c r="AM757" i="30"/>
  <c r="AM753" i="30"/>
  <c r="AM749" i="30"/>
  <c r="AM745" i="30"/>
  <c r="AM741" i="30"/>
  <c r="AM737" i="30"/>
  <c r="AM733" i="30"/>
  <c r="AM729" i="30"/>
  <c r="AM725" i="30"/>
  <c r="AM721" i="30"/>
  <c r="AM717" i="30"/>
  <c r="AM713" i="30"/>
  <c r="AM709" i="30"/>
  <c r="AM705" i="30"/>
  <c r="AM701" i="30"/>
  <c r="AM697" i="30"/>
  <c r="AM693" i="30"/>
  <c r="AM689" i="30"/>
  <c r="AM685" i="30"/>
  <c r="AM681" i="30"/>
  <c r="AM677" i="30"/>
  <c r="AM673" i="30"/>
  <c r="AM669" i="30"/>
  <c r="AM665" i="30"/>
  <c r="AM661" i="30"/>
  <c r="AM657" i="30"/>
  <c r="AM653" i="30"/>
  <c r="AM649" i="30"/>
  <c r="AM645" i="30"/>
  <c r="AM641" i="30"/>
  <c r="AM637" i="30"/>
  <c r="AM633" i="30"/>
  <c r="AM629" i="30"/>
  <c r="AM625" i="30"/>
  <c r="AM621" i="30"/>
  <c r="AM617" i="30"/>
  <c r="AM613" i="30"/>
  <c r="AM609" i="30"/>
  <c r="AM605" i="30"/>
  <c r="AM601" i="30"/>
  <c r="AM597" i="30"/>
  <c r="AM593" i="30"/>
  <c r="AM589" i="30"/>
  <c r="AM585" i="30"/>
  <c r="AM581" i="30"/>
  <c r="AM577" i="30"/>
  <c r="AM573" i="30"/>
  <c r="AM569" i="30"/>
  <c r="AM565" i="30"/>
  <c r="AM561" i="30"/>
  <c r="AM557" i="30"/>
  <c r="AM553" i="30"/>
  <c r="AM549" i="30"/>
  <c r="AM545" i="30"/>
  <c r="AM541" i="30"/>
  <c r="AM537" i="30"/>
  <c r="AM533" i="30"/>
  <c r="AM529" i="30"/>
  <c r="AM525" i="30"/>
  <c r="AM521" i="30"/>
  <c r="AM517" i="30"/>
  <c r="AM513" i="30"/>
  <c r="AM509" i="30"/>
  <c r="AM505" i="30"/>
  <c r="AM501" i="30"/>
  <c r="AM497" i="30"/>
  <c r="AM493" i="30"/>
  <c r="AM489" i="30"/>
  <c r="AM485" i="30"/>
  <c r="AM481" i="30"/>
  <c r="AM477" i="30"/>
  <c r="AM473" i="30"/>
  <c r="AM469" i="30"/>
  <c r="AM465" i="30"/>
  <c r="AM461" i="30"/>
  <c r="AM457" i="30"/>
  <c r="AM453" i="30"/>
  <c r="AM449" i="30"/>
  <c r="AM445" i="30"/>
  <c r="AM441" i="30"/>
  <c r="AM437" i="30"/>
  <c r="AM433" i="30"/>
  <c r="AM429" i="30"/>
  <c r="AM425" i="30"/>
  <c r="AM421" i="30"/>
  <c r="AM417" i="30"/>
  <c r="AM413" i="30"/>
  <c r="AM409" i="30"/>
  <c r="AM405" i="30"/>
  <c r="AM401" i="30"/>
  <c r="AM397" i="30"/>
  <c r="AM393" i="30"/>
  <c r="AM389" i="30"/>
  <c r="AM385" i="30"/>
  <c r="AM381" i="30"/>
  <c r="AM377" i="30"/>
  <c r="AM373" i="30"/>
  <c r="AM369" i="30"/>
  <c r="AM365" i="30"/>
  <c r="AM361" i="30"/>
  <c r="AM357" i="30"/>
  <c r="AM353" i="30"/>
  <c r="AM349" i="30"/>
  <c r="AM345" i="30"/>
  <c r="AM341" i="30"/>
  <c r="AM337" i="30"/>
  <c r="AM333" i="30"/>
  <c r="AM329" i="30"/>
  <c r="AM325" i="30"/>
  <c r="AM321" i="30"/>
  <c r="AM317" i="30"/>
  <c r="AM313" i="30"/>
  <c r="AM309" i="30"/>
  <c r="AM305" i="30"/>
  <c r="AM301" i="30"/>
  <c r="AM297" i="30"/>
  <c r="AM293" i="30"/>
  <c r="AM289" i="30"/>
  <c r="AM285" i="30"/>
  <c r="AM281" i="30"/>
  <c r="AM277" i="30"/>
  <c r="AM273" i="30"/>
  <c r="AM269" i="30"/>
  <c r="AM265" i="30"/>
  <c r="AM261" i="30"/>
  <c r="AM257" i="30"/>
  <c r="AM253" i="30"/>
  <c r="AM249" i="30"/>
  <c r="AM245" i="30"/>
  <c r="AM241" i="30"/>
  <c r="AM237" i="30"/>
  <c r="AM233" i="30"/>
  <c r="AM229" i="30"/>
  <c r="AM225" i="30"/>
  <c r="AM221" i="30"/>
  <c r="AM217" i="30"/>
  <c r="AM213" i="30"/>
  <c r="AM209" i="30"/>
  <c r="AM205" i="30"/>
  <c r="AM201" i="30"/>
  <c r="AM197" i="30"/>
  <c r="AM193" i="30"/>
  <c r="AM189" i="30"/>
  <c r="AM185" i="30"/>
  <c r="AM181" i="30"/>
  <c r="AM177" i="30"/>
  <c r="AM173" i="30"/>
  <c r="AM169" i="30"/>
  <c r="AM165" i="30"/>
  <c r="AM161" i="30"/>
  <c r="AM157" i="30"/>
  <c r="AM153" i="30"/>
  <c r="AM149" i="30"/>
  <c r="AM145" i="30"/>
  <c r="AM141" i="30"/>
  <c r="AM137" i="30"/>
  <c r="AM133" i="30"/>
  <c r="AM129" i="30"/>
  <c r="AM125" i="30"/>
  <c r="AM121" i="30"/>
  <c r="AM117" i="30"/>
  <c r="AM113" i="30"/>
  <c r="AM109" i="30"/>
  <c r="AM105" i="30"/>
  <c r="AM101" i="30"/>
  <c r="AM97" i="30"/>
  <c r="AM93" i="30"/>
  <c r="AM89" i="30"/>
  <c r="AM85" i="30"/>
  <c r="AM81" i="30"/>
  <c r="AM77" i="30"/>
  <c r="AM73" i="30"/>
  <c r="AM69" i="30"/>
  <c r="AM65" i="30"/>
  <c r="AM61" i="30"/>
  <c r="AM57" i="30"/>
  <c r="AM53" i="30"/>
  <c r="AM49" i="30"/>
  <c r="AM45" i="30"/>
  <c r="AM41" i="30"/>
  <c r="AM37" i="30"/>
  <c r="AM33" i="30"/>
  <c r="AO1000" i="30"/>
  <c r="AO996" i="30"/>
  <c r="AO992" i="30"/>
  <c r="AO988" i="30"/>
  <c r="AO984" i="30"/>
  <c r="AO980" i="30"/>
  <c r="AO976" i="30"/>
  <c r="AO972" i="30"/>
  <c r="AO968" i="30"/>
  <c r="AO964" i="30"/>
  <c r="AO960" i="30"/>
  <c r="AO956" i="30"/>
  <c r="AO952" i="30"/>
  <c r="AO948" i="30"/>
  <c r="AO944" i="30"/>
  <c r="AO940" i="30"/>
  <c r="AO936" i="30"/>
  <c r="AO932" i="30"/>
  <c r="AO928" i="30"/>
  <c r="AO924" i="30"/>
  <c r="AO920" i="30"/>
  <c r="AO916" i="30"/>
  <c r="AO912" i="30"/>
  <c r="AO908" i="30"/>
  <c r="AO904" i="30"/>
  <c r="AO900" i="30"/>
  <c r="AO896" i="30"/>
  <c r="AO892" i="30"/>
  <c r="AO888" i="30"/>
  <c r="AO884" i="30"/>
  <c r="AO880" i="30"/>
  <c r="AO876" i="30"/>
  <c r="AO872" i="30"/>
  <c r="AO868" i="30"/>
  <c r="AO864" i="30"/>
  <c r="AO860" i="30"/>
  <c r="AO856" i="30"/>
  <c r="AO852" i="30"/>
  <c r="AO848" i="30"/>
  <c r="AO844" i="30"/>
  <c r="AO840" i="30"/>
  <c r="AO836" i="30"/>
  <c r="AO832" i="30"/>
  <c r="AO828" i="30"/>
  <c r="AO824" i="30"/>
  <c r="AO820" i="30"/>
  <c r="AO816" i="30"/>
  <c r="AO812" i="30"/>
  <c r="AO808" i="30"/>
  <c r="AO804" i="30"/>
  <c r="AO800" i="30"/>
  <c r="AO796" i="30"/>
  <c r="AO792" i="30"/>
  <c r="AO788" i="30"/>
  <c r="AO784" i="30"/>
  <c r="AO780" i="30"/>
  <c r="AO776" i="30"/>
  <c r="AO772" i="30"/>
  <c r="AO768" i="30"/>
  <c r="AO764" i="30"/>
  <c r="AO760" i="30"/>
  <c r="AO756" i="30"/>
  <c r="AO752" i="30"/>
  <c r="AO748" i="30"/>
  <c r="AO744" i="30"/>
  <c r="AO740" i="30"/>
  <c r="AO736" i="30"/>
  <c r="AO732" i="30"/>
  <c r="AO728" i="30"/>
  <c r="AO724" i="30"/>
  <c r="AO720" i="30"/>
  <c r="AO716" i="30"/>
  <c r="AO712" i="30"/>
  <c r="AO708" i="30"/>
  <c r="AO704" i="30"/>
  <c r="AO700" i="30"/>
  <c r="AO696" i="30"/>
  <c r="AO692" i="30"/>
  <c r="AO688" i="30"/>
  <c r="AO684" i="30"/>
  <c r="AO680" i="30"/>
  <c r="AO676" i="30"/>
  <c r="AO672" i="30"/>
  <c r="AO668" i="30"/>
  <c r="AO664" i="30"/>
  <c r="AO660" i="30"/>
  <c r="AO656" i="30"/>
  <c r="AO652" i="30"/>
  <c r="AO648" i="30"/>
  <c r="AO644" i="30"/>
  <c r="AO640" i="30"/>
  <c r="AO636" i="30"/>
  <c r="AO632" i="30"/>
  <c r="AO628" i="30"/>
  <c r="AO624" i="30"/>
  <c r="AO620" i="30"/>
  <c r="AO616" i="30"/>
  <c r="AO612" i="30"/>
  <c r="AO608" i="30"/>
  <c r="AO604" i="30"/>
  <c r="AO600" i="30"/>
  <c r="AO596" i="30"/>
  <c r="AO592" i="30"/>
  <c r="AO588" i="30"/>
  <c r="AO584" i="30"/>
  <c r="AO580" i="30"/>
  <c r="AO576" i="30"/>
  <c r="AO572" i="30"/>
  <c r="AO568" i="30"/>
  <c r="AO564" i="30"/>
  <c r="AO560" i="30"/>
  <c r="AO556" i="30"/>
  <c r="AO552" i="30"/>
  <c r="AO548" i="30"/>
  <c r="AO544" i="30"/>
  <c r="AO540" i="30"/>
  <c r="AO536" i="30"/>
  <c r="AO532" i="30"/>
  <c r="AO528" i="30"/>
  <c r="AO524" i="30"/>
  <c r="AO520" i="30"/>
  <c r="AO516" i="30"/>
  <c r="AO512" i="30"/>
  <c r="AO508" i="30"/>
  <c r="AO504" i="30"/>
  <c r="AO500" i="30"/>
  <c r="AO496" i="30"/>
  <c r="CJ25" i="30"/>
  <c r="CJ4" i="30"/>
  <c r="CJ8" i="30"/>
  <c r="CJ29" i="30"/>
  <c r="CJ17" i="30"/>
  <c r="Q71" i="33"/>
  <c r="U71" i="33"/>
  <c r="U73" i="33"/>
  <c r="N68" i="33"/>
  <c r="R69" i="33"/>
  <c r="R73" i="33"/>
  <c r="V74" i="33"/>
  <c r="W67" i="33"/>
  <c r="O69" i="33"/>
  <c r="O73" i="33"/>
  <c r="S74" i="33"/>
  <c r="T67" i="33"/>
  <c r="X68" i="33"/>
  <c r="X72" i="33"/>
  <c r="P74" i="33"/>
  <c r="Q68" i="33"/>
  <c r="Q70" i="33"/>
  <c r="Q76" i="33"/>
  <c r="R68" i="33"/>
  <c r="R72" i="33"/>
  <c r="V73" i="33"/>
  <c r="V77" i="33"/>
  <c r="O68" i="33"/>
  <c r="O72" i="33"/>
  <c r="S73" i="33"/>
  <c r="S77" i="33"/>
  <c r="X67" i="33"/>
  <c r="X71" i="33"/>
  <c r="P73" i="33"/>
  <c r="P77" i="33"/>
  <c r="U68" i="33"/>
  <c r="U74" i="33"/>
  <c r="U76" i="33"/>
  <c r="N70" i="33"/>
  <c r="R71" i="33"/>
  <c r="R75" i="33"/>
  <c r="V76" i="33"/>
  <c r="W69" i="33"/>
  <c r="O71" i="33"/>
  <c r="O75" i="33"/>
  <c r="S76" i="33"/>
  <c r="T69" i="33"/>
  <c r="X70" i="33"/>
  <c r="X74" i="33"/>
  <c r="P76" i="33"/>
  <c r="Q75" i="33"/>
  <c r="Q77" i="33"/>
  <c r="R70" i="33"/>
  <c r="V71" i="33"/>
  <c r="V75" i="33"/>
  <c r="N77" i="33"/>
  <c r="O70" i="33"/>
  <c r="S71" i="33"/>
  <c r="S75" i="33"/>
  <c r="W76" i="33"/>
  <c r="X69" i="33"/>
  <c r="P71" i="33"/>
  <c r="P75" i="33"/>
  <c r="T76" i="33"/>
  <c r="L3" i="13"/>
  <c r="L4" i="13"/>
  <c r="D68" i="15"/>
  <c r="D72" i="15"/>
  <c r="D76" i="15"/>
  <c r="D80" i="15"/>
  <c r="D84" i="15"/>
  <c r="D88" i="15"/>
  <c r="D92" i="15"/>
  <c r="D96" i="15"/>
  <c r="D100" i="15"/>
  <c r="D104" i="15"/>
  <c r="D108" i="15"/>
  <c r="D112" i="15"/>
  <c r="D116" i="15"/>
  <c r="D120" i="15"/>
  <c r="D124" i="15"/>
  <c r="D128" i="15"/>
  <c r="D132" i="15"/>
  <c r="D69" i="15"/>
  <c r="D73" i="15"/>
  <c r="D77" i="15"/>
  <c r="D81" i="15"/>
  <c r="D85" i="15"/>
  <c r="D89" i="15"/>
  <c r="D93" i="15"/>
  <c r="D97" i="15"/>
  <c r="D101" i="15"/>
  <c r="D105" i="15"/>
  <c r="D109" i="15"/>
  <c r="D113" i="15"/>
  <c r="D117" i="15"/>
  <c r="D121" i="15"/>
  <c r="D125" i="15"/>
  <c r="D129" i="15"/>
  <c r="D133" i="15"/>
  <c r="D71" i="15"/>
  <c r="D79" i="15"/>
  <c r="D87" i="15"/>
  <c r="D95" i="15"/>
  <c r="D103" i="15"/>
  <c r="D111" i="15"/>
  <c r="D119" i="15"/>
  <c r="D127" i="15"/>
  <c r="D131" i="15"/>
  <c r="D66" i="15"/>
  <c r="D70" i="15"/>
  <c r="D74" i="15"/>
  <c r="D78" i="15"/>
  <c r="D82" i="15"/>
  <c r="D86" i="15"/>
  <c r="D90" i="15"/>
  <c r="D94" i="15"/>
  <c r="D98" i="15"/>
  <c r="D102" i="15"/>
  <c r="D106" i="15"/>
  <c r="D110" i="15"/>
  <c r="D114" i="15"/>
  <c r="D118" i="15"/>
  <c r="D122" i="15"/>
  <c r="D126" i="15"/>
  <c r="D130" i="15"/>
  <c r="D134" i="15"/>
  <c r="D67" i="15"/>
  <c r="D75" i="15"/>
  <c r="D83" i="15"/>
  <c r="D91" i="15"/>
  <c r="D99" i="15"/>
  <c r="D107" i="15"/>
  <c r="D115" i="15"/>
  <c r="D123" i="15"/>
  <c r="C16" i="15"/>
  <c r="C20" i="15"/>
  <c r="C24" i="15"/>
  <c r="E16" i="15"/>
  <c r="E20" i="15"/>
  <c r="E24" i="15"/>
  <c r="C17" i="15"/>
  <c r="C21" i="15"/>
  <c r="C25" i="15"/>
  <c r="E17" i="15"/>
  <c r="E21" i="15"/>
  <c r="E25" i="15"/>
  <c r="E2" i="15"/>
  <c r="C14" i="15"/>
  <c r="C18" i="15"/>
  <c r="C22" i="15"/>
  <c r="C26" i="15"/>
  <c r="C2" i="15"/>
  <c r="E14" i="15"/>
  <c r="E18" i="15"/>
  <c r="E22" i="15"/>
  <c r="E26" i="15"/>
  <c r="C3" i="15"/>
  <c r="C15" i="15"/>
  <c r="C19" i="15"/>
  <c r="C23" i="15"/>
  <c r="E3" i="15"/>
  <c r="E15" i="15"/>
  <c r="E19" i="15"/>
  <c r="E23" i="15"/>
  <c r="B14" i="6"/>
  <c r="D25" i="16"/>
  <c r="D21" i="16"/>
  <c r="D26" i="16"/>
  <c r="D24" i="16"/>
  <c r="D27" i="16"/>
  <c r="D4" i="16"/>
  <c r="D22" i="16"/>
  <c r="D6" i="16"/>
  <c r="E20" i="16"/>
  <c r="D23" i="16"/>
  <c r="E23" i="16"/>
  <c r="D7" i="16"/>
  <c r="E7" i="16"/>
  <c r="D28" i="16"/>
  <c r="E28" i="16"/>
  <c r="C34" i="16"/>
  <c r="C46" i="16"/>
  <c r="C50" i="16"/>
  <c r="C54" i="16"/>
  <c r="C58" i="16"/>
  <c r="C62" i="16"/>
  <c r="C43" i="16"/>
  <c r="C47" i="16"/>
  <c r="C51" i="16"/>
  <c r="C55" i="16"/>
  <c r="C59" i="16"/>
  <c r="C63" i="16"/>
  <c r="C44" i="16"/>
  <c r="C48" i="16"/>
  <c r="C52" i="16"/>
  <c r="C56" i="16"/>
  <c r="C60" i="16"/>
  <c r="C64" i="16"/>
  <c r="C45" i="16"/>
  <c r="C49" i="16"/>
  <c r="C53" i="16"/>
  <c r="C57" i="16"/>
  <c r="C61" i="16"/>
  <c r="D63" i="15"/>
  <c r="D65" i="15"/>
  <c r="D34" i="15"/>
  <c r="D33" i="15"/>
  <c r="D42" i="15"/>
  <c r="D41" i="15"/>
  <c r="D50" i="15"/>
  <c r="D49" i="15"/>
  <c r="D58" i="15"/>
  <c r="D57" i="15"/>
  <c r="D36" i="15"/>
  <c r="D44" i="15"/>
  <c r="D52" i="15"/>
  <c r="D60" i="15"/>
  <c r="D35" i="15"/>
  <c r="D43" i="15"/>
  <c r="D51" i="15"/>
  <c r="D59" i="15"/>
  <c r="D17" i="15"/>
  <c r="D32" i="15"/>
  <c r="D38" i="15"/>
  <c r="D46" i="15"/>
  <c r="D54" i="15"/>
  <c r="D62" i="15"/>
  <c r="D37" i="15"/>
  <c r="D45" i="15"/>
  <c r="D53" i="15"/>
  <c r="D61" i="15"/>
  <c r="D6" i="15"/>
  <c r="D40" i="15"/>
  <c r="D48" i="15"/>
  <c r="D56" i="15"/>
  <c r="D64" i="15"/>
  <c r="D39" i="15"/>
  <c r="D47" i="15"/>
  <c r="D55" i="15"/>
  <c r="J30" i="15"/>
  <c r="D2" i="15"/>
  <c r="D3" i="15"/>
  <c r="D19" i="15"/>
  <c r="D14" i="15"/>
  <c r="D26" i="15"/>
  <c r="D9" i="15"/>
  <c r="D25" i="15"/>
  <c r="D11" i="15"/>
  <c r="D27" i="15"/>
  <c r="D20" i="15"/>
  <c r="D5" i="15"/>
  <c r="D13" i="15"/>
  <c r="D21" i="15"/>
  <c r="D29" i="15"/>
  <c r="D22" i="15"/>
  <c r="D8" i="15"/>
  <c r="D28" i="15"/>
  <c r="D7" i="15"/>
  <c r="D15" i="15"/>
  <c r="D23" i="15"/>
  <c r="D31" i="15"/>
  <c r="D30" i="15"/>
  <c r="D16" i="15"/>
  <c r="D10" i="15"/>
  <c r="D4" i="15"/>
  <c r="J5" i="15"/>
  <c r="D24" i="15"/>
  <c r="D18" i="15"/>
  <c r="D12" i="15"/>
  <c r="C4" i="15"/>
  <c r="I4" i="16"/>
  <c r="G9" i="16"/>
  <c r="C23" i="16"/>
  <c r="AF63" i="30"/>
  <c r="E31" i="15"/>
  <c r="C27" i="15"/>
  <c r="C34" i="15"/>
  <c r="E29" i="15"/>
  <c r="C33" i="15"/>
  <c r="C66" i="15"/>
  <c r="E70" i="15"/>
  <c r="E66" i="15"/>
  <c r="E71" i="15"/>
  <c r="E27" i="15"/>
  <c r="E34" i="15"/>
  <c r="C30" i="15"/>
  <c r="C29" i="15"/>
  <c r="E32" i="15"/>
  <c r="C65" i="15"/>
  <c r="C70" i="15"/>
  <c r="C71" i="15"/>
  <c r="C35" i="15"/>
  <c r="E30" i="15"/>
  <c r="E28" i="15"/>
  <c r="C32" i="15"/>
  <c r="C69" i="15"/>
  <c r="E65" i="15"/>
  <c r="E35" i="15"/>
  <c r="C31" i="15"/>
  <c r="E33" i="15"/>
  <c r="C28" i="15"/>
  <c r="E67" i="15"/>
  <c r="C67" i="15"/>
  <c r="E68" i="15"/>
  <c r="E69" i="15"/>
  <c r="C68" i="15"/>
  <c r="E4" i="15"/>
  <c r="E5" i="15"/>
  <c r="C5" i="15"/>
  <c r="C25" i="16"/>
  <c r="D18" i="16"/>
  <c r="D16" i="16"/>
  <c r="D9" i="16"/>
  <c r="E9" i="16"/>
  <c r="D13" i="16"/>
  <c r="D11" i="16"/>
  <c r="D17" i="16"/>
  <c r="D10" i="16"/>
  <c r="E10" i="16"/>
  <c r="D12" i="16"/>
  <c r="D15" i="16"/>
  <c r="D31" i="16"/>
  <c r="D32" i="16"/>
  <c r="E32" i="16"/>
  <c r="D14" i="16"/>
  <c r="E8" i="16"/>
  <c r="E4" i="16"/>
  <c r="E5" i="16"/>
  <c r="E3" i="16"/>
  <c r="E29" i="16"/>
  <c r="E27" i="16"/>
  <c r="E26" i="16"/>
  <c r="E19" i="16"/>
  <c r="E6" i="16"/>
  <c r="E24" i="16"/>
  <c r="E21" i="16"/>
  <c r="E22" i="16"/>
  <c r="E30" i="16"/>
  <c r="E25" i="16"/>
  <c r="E2" i="16"/>
  <c r="C11" i="16"/>
  <c r="C31" i="16"/>
  <c r="C13" i="16"/>
  <c r="C14" i="16"/>
  <c r="C15" i="16"/>
  <c r="C12" i="16"/>
  <c r="C17" i="16"/>
  <c r="C10" i="16"/>
  <c r="C18" i="16"/>
  <c r="C9" i="16"/>
  <c r="C16" i="16"/>
  <c r="C41" i="16"/>
  <c r="C40" i="16"/>
  <c r="C39" i="16"/>
  <c r="C37" i="16"/>
  <c r="C36" i="16"/>
  <c r="C42" i="16"/>
  <c r="C38" i="16"/>
  <c r="I30" i="15"/>
  <c r="K30" i="15"/>
  <c r="E7" i="15"/>
  <c r="C27" i="16"/>
  <c r="C8" i="16"/>
  <c r="C32" i="16"/>
  <c r="C29" i="16"/>
  <c r="C26" i="16"/>
  <c r="C4" i="16"/>
  <c r="H9" i="16"/>
  <c r="C19" i="16"/>
  <c r="C87" i="15"/>
  <c r="E77" i="15"/>
  <c r="C89" i="15"/>
  <c r="C88" i="15"/>
  <c r="C90" i="15"/>
  <c r="C81" i="15"/>
  <c r="C78" i="15"/>
  <c r="C74" i="15"/>
  <c r="E93" i="15"/>
  <c r="E74" i="15"/>
  <c r="E85" i="15"/>
  <c r="C93" i="15"/>
  <c r="E86" i="15"/>
  <c r="C80" i="15"/>
  <c r="C77" i="15"/>
  <c r="C86" i="15"/>
  <c r="C82" i="15"/>
  <c r="C94" i="15"/>
  <c r="C75" i="15"/>
  <c r="E90" i="15"/>
  <c r="E73" i="15"/>
  <c r="C91" i="15"/>
  <c r="E80" i="15"/>
  <c r="C72" i="15"/>
  <c r="E75" i="15"/>
  <c r="E79" i="15"/>
  <c r="C83" i="15"/>
  <c r="E82" i="15"/>
  <c r="E87" i="15"/>
  <c r="E72" i="15"/>
  <c r="C73" i="15"/>
  <c r="E81" i="15"/>
  <c r="C85" i="15"/>
  <c r="E89" i="15"/>
  <c r="E92" i="15"/>
  <c r="C84" i="15"/>
  <c r="C79" i="15"/>
  <c r="E76" i="15"/>
  <c r="E78" i="15"/>
  <c r="C92" i="15"/>
  <c r="E88" i="15"/>
  <c r="E84" i="15"/>
  <c r="C76" i="15"/>
  <c r="E91" i="15"/>
  <c r="E83" i="15"/>
  <c r="E94" i="15"/>
  <c r="C6" i="15"/>
  <c r="C7" i="15"/>
  <c r="E6" i="15"/>
  <c r="E31" i="16"/>
  <c r="E17" i="16"/>
  <c r="E16" i="16"/>
  <c r="E15" i="16"/>
  <c r="E11" i="16"/>
  <c r="E18" i="16"/>
  <c r="E14" i="16"/>
  <c r="E12" i="16"/>
  <c r="E13" i="16"/>
  <c r="J3" i="16"/>
  <c r="E8" i="15"/>
  <c r="C103" i="15"/>
  <c r="E128" i="15"/>
  <c r="E110" i="15"/>
  <c r="C125" i="15"/>
  <c r="E106" i="15"/>
  <c r="E127" i="15"/>
  <c r="E132" i="15"/>
  <c r="E120" i="15"/>
  <c r="C123" i="15"/>
  <c r="E134" i="15"/>
  <c r="E98" i="15"/>
  <c r="E124" i="15"/>
  <c r="E96" i="15"/>
  <c r="E122" i="15"/>
  <c r="E103" i="15"/>
  <c r="C119" i="15"/>
  <c r="E118" i="15"/>
  <c r="E113" i="15"/>
  <c r="E117" i="15"/>
  <c r="E111" i="15"/>
  <c r="E131" i="15"/>
  <c r="E99" i="15"/>
  <c r="E100" i="15"/>
  <c r="C130" i="15"/>
  <c r="E126" i="15"/>
  <c r="C106" i="15"/>
  <c r="C129" i="15"/>
  <c r="C122" i="15"/>
  <c r="C132" i="15"/>
  <c r="C133" i="15"/>
  <c r="C126" i="15"/>
  <c r="E121" i="15"/>
  <c r="C96" i="15"/>
  <c r="C107" i="15"/>
  <c r="C95" i="15"/>
  <c r="E95" i="15"/>
  <c r="C105" i="15"/>
  <c r="E115" i="15"/>
  <c r="C97" i="15"/>
  <c r="E130" i="15"/>
  <c r="C99" i="15"/>
  <c r="E114" i="15"/>
  <c r="C113" i="15"/>
  <c r="C109" i="15"/>
  <c r="E125" i="15"/>
  <c r="E129" i="15"/>
  <c r="C100" i="15"/>
  <c r="C101" i="15"/>
  <c r="C111" i="15"/>
  <c r="C131" i="15"/>
  <c r="C102" i="15"/>
  <c r="C112" i="15"/>
  <c r="E102" i="15"/>
  <c r="E105" i="15"/>
  <c r="C104" i="15"/>
  <c r="E101" i="15"/>
  <c r="C108" i="15"/>
  <c r="E119" i="15"/>
  <c r="C118" i="15"/>
  <c r="C134" i="15"/>
  <c r="E123" i="15"/>
  <c r="E104" i="15"/>
  <c r="E109" i="15"/>
  <c r="C98" i="15"/>
  <c r="C128" i="15"/>
  <c r="C114" i="15"/>
  <c r="C127" i="15"/>
  <c r="E108" i="15"/>
  <c r="E97" i="15"/>
  <c r="C116" i="15"/>
  <c r="C117" i="15"/>
  <c r="C110" i="15"/>
  <c r="C120" i="15"/>
  <c r="C121" i="15"/>
  <c r="C124" i="15"/>
  <c r="E107" i="15"/>
  <c r="E112" i="15"/>
  <c r="E116" i="15"/>
  <c r="C115" i="15"/>
  <c r="E11" i="15"/>
  <c r="C11" i="15"/>
  <c r="C8" i="15"/>
  <c r="E10" i="15"/>
  <c r="E9" i="15"/>
  <c r="C39" i="15"/>
  <c r="E41" i="15"/>
  <c r="E36" i="15"/>
  <c r="E38" i="15"/>
  <c r="E39" i="15"/>
  <c r="C40" i="15"/>
  <c r="E37" i="15"/>
  <c r="C38" i="15"/>
  <c r="E42" i="15"/>
  <c r="C36" i="15"/>
  <c r="C42" i="15"/>
  <c r="C37" i="15"/>
  <c r="C41" i="15"/>
  <c r="E40" i="15"/>
  <c r="C12" i="15"/>
  <c r="E13" i="15"/>
  <c r="C44" i="15"/>
  <c r="C48" i="15"/>
  <c r="E54" i="15"/>
  <c r="C60" i="15"/>
  <c r="E63" i="15"/>
  <c r="E55" i="15"/>
  <c r="E59" i="15"/>
  <c r="C56" i="15"/>
  <c r="C52" i="15"/>
  <c r="C54" i="15"/>
  <c r="C59" i="15"/>
  <c r="E60" i="15"/>
  <c r="C62" i="15"/>
  <c r="E64" i="15"/>
  <c r="C55" i="15"/>
  <c r="C63" i="15"/>
  <c r="C64" i="15"/>
  <c r="C57" i="15"/>
  <c r="E58" i="15"/>
  <c r="E52" i="15"/>
  <c r="E56" i="15"/>
  <c r="E53" i="15"/>
  <c r="E57" i="15"/>
  <c r="C53" i="15"/>
  <c r="C58" i="15"/>
  <c r="E61" i="15"/>
  <c r="E62" i="15"/>
  <c r="C61" i="15"/>
  <c r="C43" i="15"/>
  <c r="C45" i="15"/>
  <c r="C46" i="15"/>
  <c r="C47" i="15"/>
  <c r="C49" i="15"/>
  <c r="C50" i="15"/>
  <c r="C51" i="15"/>
  <c r="E43" i="15"/>
  <c r="E44" i="15"/>
  <c r="E45" i="15"/>
  <c r="E46" i="15"/>
  <c r="E47" i="15"/>
  <c r="E48" i="15"/>
  <c r="E49" i="15"/>
  <c r="E50" i="15"/>
  <c r="E51" i="15"/>
  <c r="C9" i="15"/>
  <c r="C10" i="15"/>
  <c r="E12" i="15"/>
  <c r="C13" i="15"/>
  <c r="L5" i="15"/>
  <c r="Q5" i="15"/>
  <c r="P5" i="15"/>
  <c r="E133" i="15"/>
  <c r="F85" i="15"/>
  <c r="F89" i="15"/>
  <c r="F79" i="15"/>
  <c r="F73" i="15"/>
  <c r="F72" i="15"/>
  <c r="F92" i="15"/>
  <c r="F93" i="15"/>
  <c r="F94" i="15"/>
  <c r="F86" i="15"/>
  <c r="F91" i="15"/>
  <c r="F83" i="15"/>
  <c r="F87" i="15"/>
  <c r="F74" i="15"/>
  <c r="F88" i="15"/>
  <c r="F81" i="15"/>
  <c r="F84" i="15"/>
  <c r="F80" i="15"/>
  <c r="F77" i="15"/>
  <c r="F82" i="15"/>
  <c r="F76" i="15"/>
  <c r="F75" i="15"/>
  <c r="F78" i="15"/>
  <c r="F90" i="15"/>
  <c r="F71" i="15"/>
  <c r="F66" i="15"/>
  <c r="F35" i="15"/>
  <c r="F27" i="15"/>
  <c r="F59" i="15"/>
  <c r="F53" i="15"/>
  <c r="F58" i="15"/>
  <c r="F36" i="15"/>
  <c r="F47" i="15"/>
  <c r="F40" i="15"/>
  <c r="F45" i="15"/>
  <c r="F46" i="15"/>
  <c r="F67" i="15"/>
  <c r="F68" i="15"/>
  <c r="F32" i="15"/>
  <c r="F33" i="15"/>
  <c r="F52" i="15"/>
  <c r="F63" i="15"/>
  <c r="F64" i="15"/>
  <c r="F49" i="15"/>
  <c r="F51" i="15"/>
  <c r="F41" i="15"/>
  <c r="F50" i="15"/>
  <c r="F62" i="15"/>
  <c r="F65" i="15"/>
  <c r="F69" i="15"/>
  <c r="F30" i="15"/>
  <c r="F61" i="15"/>
  <c r="F31" i="15"/>
  <c r="F29" i="15"/>
  <c r="F54" i="15"/>
  <c r="F38" i="15"/>
  <c r="F44" i="15"/>
  <c r="F37" i="15"/>
  <c r="F43" i="15"/>
  <c r="F70" i="15"/>
  <c r="F55" i="15"/>
  <c r="F60" i="15"/>
  <c r="F57" i="15"/>
  <c r="F34" i="15"/>
  <c r="F28" i="15"/>
  <c r="F42" i="15"/>
  <c r="F39" i="15"/>
  <c r="F48" i="15"/>
  <c r="F56" i="15"/>
  <c r="F10" i="15"/>
  <c r="F5" i="15"/>
  <c r="F3" i="15"/>
  <c r="F23" i="15"/>
  <c r="F21" i="15"/>
  <c r="F13" i="15"/>
  <c r="F14" i="15"/>
  <c r="F16" i="15"/>
  <c r="F20" i="15"/>
  <c r="F15" i="15"/>
  <c r="F26" i="15"/>
  <c r="F7" i="15"/>
  <c r="F11" i="15"/>
  <c r="F9" i="15"/>
  <c r="F22" i="15"/>
  <c r="F2" i="15"/>
  <c r="I22" i="15"/>
  <c r="F24" i="15"/>
  <c r="F8" i="15"/>
  <c r="F6" i="15"/>
  <c r="F19" i="15"/>
  <c r="F17" i="15"/>
  <c r="F25" i="15"/>
  <c r="F18" i="15"/>
  <c r="F4" i="15"/>
  <c r="F12" i="15"/>
  <c r="F128" i="15"/>
  <c r="F122" i="15"/>
  <c r="F118" i="15"/>
  <c r="F127" i="15"/>
  <c r="F117" i="15"/>
  <c r="F120" i="15"/>
  <c r="F134" i="15"/>
  <c r="F124" i="15"/>
  <c r="F110" i="15"/>
  <c r="F132" i="15"/>
  <c r="F131" i="15"/>
  <c r="F103" i="15"/>
  <c r="F113" i="15"/>
  <c r="F98" i="15"/>
  <c r="F111" i="15"/>
  <c r="F106" i="15"/>
  <c r="F96" i="15"/>
  <c r="F107" i="15"/>
  <c r="F114" i="15"/>
  <c r="F95" i="15"/>
  <c r="F105" i="15"/>
  <c r="F104" i="15"/>
  <c r="F129" i="15"/>
  <c r="F108" i="15"/>
  <c r="F97" i="15"/>
  <c r="F115" i="15"/>
  <c r="F130" i="15"/>
  <c r="F101" i="15"/>
  <c r="F99" i="15"/>
  <c r="F102" i="15"/>
  <c r="F123" i="15"/>
  <c r="F100" i="15"/>
  <c r="F121" i="15"/>
  <c r="F116" i="15"/>
  <c r="F125" i="15"/>
  <c r="F119" i="15"/>
  <c r="F112" i="15"/>
  <c r="F126" i="15"/>
  <c r="F109" i="15"/>
  <c r="F133" i="15"/>
  <c r="N21" i="15"/>
  <c r="S19" i="7"/>
  <c r="L5" i="7"/>
  <c r="S5" i="7"/>
  <c r="S33" i="7"/>
  <c r="L19" i="7"/>
  <c r="S6" i="7"/>
  <c r="S34" i="7"/>
  <c r="S20" i="7"/>
  <c r="L6" i="7"/>
  <c r="L20" i="7"/>
  <c r="M17" i="7"/>
  <c r="M3" i="7"/>
  <c r="T17" i="7"/>
  <c r="T3" i="7"/>
  <c r="T31" i="7"/>
  <c r="N17" i="7"/>
  <c r="N3" i="7"/>
  <c r="U17" i="7"/>
  <c r="U3" i="7"/>
  <c r="U31" i="7"/>
  <c r="O3" i="7"/>
  <c r="V17" i="7"/>
  <c r="V3" i="7"/>
  <c r="V31" i="7"/>
  <c r="O17" i="7"/>
  <c r="U20" i="7"/>
  <c r="T18" i="7"/>
  <c r="M4" i="7"/>
  <c r="M18" i="7"/>
  <c r="N6" i="7"/>
  <c r="N20" i="7"/>
  <c r="X58" i="30"/>
  <c r="L39" i="30"/>
  <c r="V56" i="30"/>
  <c r="L37" i="30"/>
  <c r="N37" i="30"/>
  <c r="W57" i="30"/>
  <c r="L38" i="30"/>
  <c r="N38" i="30"/>
  <c r="CA2" i="30"/>
  <c r="CA3" i="30"/>
  <c r="CC3" i="30"/>
  <c r="CD3" i="30"/>
  <c r="CA4" i="30"/>
  <c r="CA5" i="30"/>
  <c r="CC5" i="30"/>
  <c r="CD5" i="30"/>
  <c r="CA6" i="30"/>
  <c r="CC6" i="30"/>
  <c r="CD6" i="30"/>
  <c r="CA7" i="30"/>
  <c r="CA8" i="30"/>
  <c r="CA9" i="30"/>
  <c r="CC9" i="30"/>
  <c r="CD9" i="30"/>
  <c r="CA10" i="30"/>
  <c r="CA11" i="30"/>
  <c r="CC11" i="30"/>
  <c r="CD11" i="30"/>
  <c r="CA12" i="30"/>
  <c r="CC12" i="30"/>
  <c r="CD12" i="30"/>
  <c r="CA13" i="30"/>
  <c r="CC13" i="30"/>
  <c r="CD13" i="30"/>
  <c r="CA14" i="30"/>
  <c r="CC14" i="30"/>
  <c r="CD14" i="30"/>
  <c r="CA15" i="30"/>
  <c r="CC15" i="30"/>
  <c r="CD15" i="30"/>
  <c r="CA16" i="30"/>
  <c r="CC16" i="30"/>
  <c r="CD16" i="30"/>
  <c r="CA17" i="30"/>
  <c r="CC17" i="30"/>
  <c r="CD17" i="30"/>
  <c r="CA18" i="30"/>
  <c r="CC18" i="30"/>
  <c r="CD18" i="30"/>
  <c r="CA19" i="30"/>
  <c r="CC19" i="30"/>
  <c r="CD19" i="30"/>
  <c r="CA20" i="30"/>
  <c r="CA21" i="30"/>
  <c r="CC21" i="30"/>
  <c r="CD21" i="30"/>
  <c r="CA22" i="30"/>
  <c r="CA23" i="30"/>
  <c r="CC23" i="30"/>
  <c r="CD23" i="30"/>
  <c r="CA24" i="30"/>
  <c r="CA25" i="30"/>
  <c r="CA26" i="30"/>
  <c r="CA27" i="30"/>
  <c r="CC27" i="30"/>
  <c r="CD27" i="30"/>
  <c r="CA28" i="30"/>
  <c r="CA29" i="30"/>
  <c r="CC29" i="30"/>
  <c r="CD29" i="30"/>
  <c r="CA30" i="30"/>
  <c r="CC30" i="30"/>
  <c r="CD30" i="30"/>
  <c r="CA31" i="30"/>
  <c r="CC31" i="30"/>
  <c r="CD31" i="30"/>
  <c r="CA32" i="30"/>
  <c r="CA33" i="30"/>
  <c r="CC33" i="30"/>
  <c r="CD33" i="30"/>
  <c r="CA34" i="30"/>
  <c r="CC34" i="30"/>
  <c r="CD34" i="30"/>
  <c r="CA35" i="30"/>
  <c r="CA36" i="30"/>
  <c r="CC36" i="30"/>
  <c r="CD36" i="30"/>
  <c r="CA37" i="30"/>
  <c r="CC37" i="30"/>
  <c r="CD37" i="30"/>
  <c r="CA38" i="30"/>
  <c r="CC38" i="30"/>
  <c r="CD38" i="30"/>
  <c r="CA39" i="30"/>
  <c r="CA40" i="30"/>
  <c r="CA41" i="30"/>
  <c r="CC41" i="30"/>
  <c r="CD41" i="30"/>
  <c r="CA42" i="30"/>
  <c r="CC42" i="30"/>
  <c r="CD42" i="30"/>
  <c r="CA43" i="30"/>
  <c r="CC43" i="30"/>
  <c r="CD43" i="30"/>
  <c r="CA44" i="30"/>
  <c r="CA45" i="30"/>
  <c r="CA46" i="30"/>
  <c r="CC46" i="30"/>
  <c r="CD46" i="30"/>
  <c r="CA47" i="30"/>
  <c r="CA48" i="30"/>
  <c r="CC48" i="30"/>
  <c r="CD48" i="30"/>
  <c r="CA49" i="30"/>
  <c r="CA50" i="30"/>
  <c r="CC50" i="30"/>
  <c r="CD50" i="30"/>
  <c r="CA51" i="30"/>
  <c r="CC51" i="30"/>
  <c r="CD51" i="30"/>
  <c r="CA52" i="30"/>
  <c r="CC52" i="30"/>
  <c r="CD52" i="30"/>
  <c r="CA53" i="30"/>
  <c r="CA54" i="30"/>
  <c r="CC54" i="30"/>
  <c r="CD54" i="30"/>
  <c r="CA55" i="30"/>
  <c r="CC55" i="30"/>
  <c r="CD55" i="30"/>
  <c r="CA56" i="30"/>
  <c r="CC56" i="30"/>
  <c r="CD56" i="30"/>
  <c r="CA57" i="30"/>
  <c r="CC57" i="30"/>
  <c r="CD57" i="30"/>
  <c r="CA58" i="30"/>
  <c r="CC58" i="30"/>
  <c r="CD58" i="30"/>
  <c r="CA59" i="30"/>
  <c r="CA60" i="30"/>
  <c r="CC60" i="30"/>
  <c r="CD60" i="30"/>
  <c r="CA61" i="30"/>
  <c r="CC61" i="30"/>
  <c r="CD61" i="30"/>
  <c r="CA62" i="30"/>
  <c r="CA63" i="30"/>
  <c r="CC63" i="30"/>
  <c r="CD63" i="30"/>
  <c r="CA64" i="30"/>
  <c r="CA65" i="30"/>
  <c r="CC65" i="30"/>
  <c r="CD65" i="30"/>
  <c r="CA66" i="30"/>
  <c r="CC66" i="30"/>
  <c r="CD66" i="30"/>
  <c r="CA67" i="30"/>
  <c r="CC67" i="30"/>
  <c r="CD67" i="30"/>
  <c r="CA68" i="30"/>
  <c r="CA69" i="30"/>
  <c r="CC69" i="30"/>
  <c r="CD69" i="30"/>
  <c r="CA70" i="30"/>
  <c r="CC70" i="30"/>
  <c r="CD70" i="30"/>
  <c r="CA71" i="30"/>
  <c r="CC71" i="30"/>
  <c r="CD71" i="30"/>
  <c r="CA72" i="30"/>
  <c r="CC72" i="30"/>
  <c r="CD72" i="30"/>
  <c r="CA73" i="30"/>
  <c r="CA74" i="30"/>
  <c r="CC74" i="30"/>
  <c r="CD74" i="30"/>
  <c r="CA75" i="30"/>
  <c r="CC75" i="30"/>
  <c r="CD75" i="30"/>
  <c r="CA76" i="30"/>
  <c r="CA77" i="30"/>
  <c r="CC77" i="30"/>
  <c r="CD77" i="30"/>
  <c r="CA78" i="30"/>
  <c r="CA79" i="30"/>
  <c r="CC79" i="30"/>
  <c r="CD79" i="30"/>
  <c r="CA80" i="30"/>
  <c r="CC80" i="30"/>
  <c r="CD80" i="30"/>
  <c r="CA81" i="30"/>
  <c r="CC81" i="30"/>
  <c r="CD81" i="30"/>
  <c r="CA82" i="30"/>
  <c r="CC82" i="30"/>
  <c r="CD82" i="30"/>
  <c r="CA83" i="30"/>
  <c r="CC83" i="30"/>
  <c r="CD83" i="30"/>
  <c r="CA84" i="30"/>
  <c r="CC84" i="30"/>
  <c r="CD84" i="30"/>
  <c r="CA85" i="30"/>
  <c r="CA86" i="30"/>
  <c r="CC86" i="30"/>
  <c r="CD86" i="30"/>
  <c r="CA87" i="30"/>
  <c r="CA88" i="30"/>
  <c r="CC88" i="30"/>
  <c r="CD88" i="30"/>
  <c r="CA89" i="30"/>
  <c r="CC89" i="30"/>
  <c r="CD89" i="30"/>
  <c r="CA90" i="30"/>
  <c r="CC90" i="30"/>
  <c r="CD90" i="30"/>
  <c r="CA91" i="30"/>
  <c r="CA92" i="30"/>
  <c r="CC92" i="30"/>
  <c r="CD92" i="30"/>
  <c r="CA93" i="30"/>
  <c r="CC93" i="30"/>
  <c r="CD93" i="30"/>
  <c r="CA94" i="30"/>
  <c r="CC94" i="30"/>
  <c r="CD94" i="30"/>
  <c r="CA95" i="30"/>
  <c r="CA96" i="30"/>
  <c r="CC96" i="30"/>
  <c r="CD96" i="30"/>
  <c r="CA97" i="30"/>
  <c r="CC97" i="30"/>
  <c r="CD97" i="30"/>
  <c r="CA98" i="30"/>
  <c r="CA99" i="30"/>
  <c r="CC99" i="30"/>
  <c r="CD99" i="30"/>
  <c r="CA100" i="30"/>
  <c r="CC100" i="30"/>
  <c r="CD100" i="30"/>
  <c r="CA101" i="30"/>
  <c r="CA102" i="30"/>
  <c r="CC102" i="30"/>
  <c r="CD102" i="30"/>
  <c r="CA103" i="30"/>
  <c r="CA104" i="30"/>
  <c r="CA105" i="30"/>
  <c r="CC105" i="30"/>
  <c r="CD105" i="30"/>
  <c r="CA106" i="30"/>
  <c r="CC106" i="30"/>
  <c r="CD106" i="30"/>
  <c r="CA107" i="30"/>
  <c r="CC107" i="30"/>
  <c r="CD107" i="30"/>
  <c r="CA108" i="30"/>
  <c r="CA109" i="30"/>
  <c r="CA110" i="30"/>
  <c r="CC110" i="30"/>
  <c r="CD110" i="30"/>
  <c r="CA111" i="30"/>
  <c r="CC111" i="30"/>
  <c r="CD111" i="30"/>
  <c r="CA112" i="30"/>
  <c r="CC112" i="30"/>
  <c r="CD112" i="30"/>
  <c r="CA113" i="30"/>
  <c r="CC113" i="30"/>
  <c r="CD113" i="30"/>
  <c r="CA114" i="30"/>
  <c r="CC114" i="30"/>
  <c r="CD114" i="30"/>
  <c r="CA115" i="30"/>
  <c r="CA116" i="30"/>
  <c r="CA117" i="30"/>
  <c r="CC117" i="30"/>
  <c r="CD117" i="30"/>
  <c r="CA118" i="30"/>
  <c r="CA119" i="30"/>
  <c r="CC119" i="30"/>
  <c r="CD119" i="30"/>
  <c r="CA120" i="30"/>
  <c r="CC120" i="30"/>
  <c r="CD120" i="30"/>
  <c r="CA121" i="30"/>
  <c r="CC121" i="30"/>
  <c r="CD121" i="30"/>
  <c r="CA122" i="30"/>
  <c r="CC122" i="30"/>
  <c r="CD122" i="30"/>
  <c r="CA123" i="30"/>
  <c r="CC123" i="30"/>
  <c r="CD123" i="30"/>
  <c r="CA124" i="30"/>
  <c r="CA125" i="30"/>
  <c r="CA126" i="30"/>
  <c r="CC126" i="30"/>
  <c r="CD126" i="30"/>
  <c r="CA127" i="30"/>
  <c r="CC127" i="30"/>
  <c r="CD127" i="30"/>
  <c r="CA128" i="30"/>
  <c r="CA129" i="30"/>
  <c r="CA130" i="30"/>
  <c r="CA131" i="30"/>
  <c r="CC131" i="30"/>
  <c r="CD131" i="30"/>
  <c r="CA132" i="30"/>
  <c r="CC132" i="30"/>
  <c r="CD132" i="30"/>
  <c r="CA133" i="30"/>
  <c r="CA134" i="30"/>
  <c r="CC134" i="30"/>
  <c r="CD134" i="30"/>
  <c r="CA135" i="30"/>
  <c r="CC135" i="30"/>
  <c r="CD135" i="30"/>
  <c r="CA136" i="30"/>
  <c r="CC136" i="30"/>
  <c r="CD136" i="30"/>
  <c r="CA137" i="30"/>
  <c r="CA138" i="30"/>
  <c r="CC138" i="30"/>
  <c r="CD138" i="30"/>
  <c r="CA139" i="30"/>
  <c r="CC139" i="30"/>
  <c r="CD139" i="30"/>
  <c r="CA140" i="30"/>
  <c r="CC140" i="30"/>
  <c r="CD140" i="30"/>
  <c r="CA141" i="30"/>
  <c r="CA142" i="30"/>
  <c r="CC142" i="30"/>
  <c r="CD142" i="30"/>
  <c r="CA143" i="30"/>
  <c r="CA144" i="30"/>
  <c r="CC144" i="30"/>
  <c r="CD144" i="30"/>
  <c r="CA145" i="30"/>
  <c r="CC145" i="30"/>
  <c r="CD145" i="30"/>
  <c r="CA146" i="30"/>
  <c r="CC146" i="30"/>
  <c r="CD146" i="30"/>
  <c r="CA147" i="30"/>
  <c r="CC147" i="30"/>
  <c r="CD147" i="30"/>
  <c r="CA148" i="30"/>
  <c r="CA149" i="30"/>
  <c r="CC149" i="30"/>
  <c r="CD149" i="30"/>
  <c r="CA150" i="30"/>
  <c r="CA151" i="30"/>
  <c r="CC151" i="30"/>
  <c r="CD151" i="30"/>
  <c r="CA152" i="30"/>
  <c r="CC152" i="30"/>
  <c r="CD152" i="30"/>
  <c r="CA153" i="30"/>
  <c r="CC153" i="30"/>
  <c r="CD153" i="30"/>
  <c r="CA154" i="30"/>
  <c r="CC154" i="30"/>
  <c r="CD154" i="30"/>
  <c r="CA155" i="30"/>
  <c r="CA156" i="30"/>
  <c r="CA157" i="30"/>
  <c r="CA158" i="30"/>
  <c r="CC158" i="30"/>
  <c r="CD158" i="30"/>
  <c r="CA159" i="30"/>
  <c r="CA160" i="30"/>
  <c r="CC160" i="30"/>
  <c r="CD160" i="30"/>
  <c r="CA161" i="30"/>
  <c r="CC161" i="30"/>
  <c r="CD161" i="30"/>
  <c r="CA162" i="30"/>
  <c r="CA163" i="30"/>
  <c r="CC163" i="30"/>
  <c r="CD163" i="30"/>
  <c r="CA164" i="30"/>
  <c r="CA165" i="30"/>
  <c r="CC165" i="30"/>
  <c r="CD165" i="30"/>
  <c r="CA166" i="30"/>
  <c r="CC166" i="30"/>
  <c r="CD166" i="30"/>
  <c r="CA167" i="30"/>
  <c r="CC167" i="30"/>
  <c r="CD167" i="30"/>
  <c r="CA168" i="30"/>
  <c r="CA169" i="30"/>
  <c r="CC169" i="30"/>
  <c r="CD169" i="30"/>
  <c r="CA170" i="30"/>
  <c r="CC170" i="30"/>
  <c r="CD170" i="30"/>
  <c r="CA171" i="30"/>
  <c r="CC171" i="30"/>
  <c r="CD171" i="30"/>
  <c r="CA172" i="30"/>
  <c r="CC172" i="30"/>
  <c r="CD172" i="30"/>
  <c r="CA173" i="30"/>
  <c r="CC173" i="30"/>
  <c r="CD173" i="30"/>
  <c r="CA174" i="30"/>
  <c r="CA175" i="30"/>
  <c r="CC175" i="30"/>
  <c r="CD175" i="30"/>
  <c r="CA176" i="30"/>
  <c r="CC176" i="30"/>
  <c r="CD176" i="30"/>
  <c r="CA177" i="30"/>
  <c r="CC177" i="30"/>
  <c r="CD177" i="30"/>
  <c r="CA178" i="30"/>
  <c r="CC178" i="30"/>
  <c r="CD178" i="30"/>
  <c r="CA179" i="30"/>
  <c r="CA180" i="30"/>
  <c r="CC180" i="30"/>
  <c r="CD180" i="30"/>
  <c r="CA181" i="30"/>
  <c r="CC181" i="30"/>
  <c r="CD181" i="30"/>
  <c r="CA182" i="30"/>
  <c r="CA183" i="30"/>
  <c r="CA184" i="30"/>
  <c r="CC184" i="30"/>
  <c r="CD184" i="30"/>
  <c r="CA185" i="30"/>
  <c r="CC185" i="30"/>
  <c r="CD185" i="30"/>
  <c r="CA186" i="30"/>
  <c r="CC186" i="30"/>
  <c r="CD186" i="30"/>
  <c r="CA187" i="30"/>
  <c r="CA188" i="30"/>
  <c r="CA189" i="30"/>
  <c r="CC189" i="30"/>
  <c r="CD189" i="30"/>
  <c r="CA190" i="30"/>
  <c r="CA191" i="30"/>
  <c r="CC191" i="30"/>
  <c r="CD191" i="30"/>
  <c r="CA192" i="30"/>
  <c r="CA193" i="30"/>
  <c r="CC193" i="30"/>
  <c r="CD193" i="30"/>
  <c r="CA194" i="30"/>
  <c r="CC194" i="30"/>
  <c r="CD194" i="30"/>
  <c r="CA195" i="30"/>
  <c r="CC195" i="30"/>
  <c r="CD195" i="30"/>
  <c r="CA196" i="30"/>
  <c r="CA197" i="30"/>
  <c r="CC197" i="30"/>
  <c r="CD197" i="30"/>
  <c r="CA198" i="30"/>
  <c r="CC198" i="30"/>
  <c r="CD198" i="30"/>
  <c r="CA199" i="30"/>
  <c r="CC199" i="30"/>
  <c r="CD199" i="30"/>
  <c r="CA200" i="30"/>
  <c r="CA201" i="30"/>
  <c r="CC201" i="30"/>
  <c r="CD201" i="30"/>
  <c r="L44" i="30"/>
  <c r="N44" i="30"/>
  <c r="AC63" i="30"/>
  <c r="L40" i="30"/>
  <c r="Y59" i="30"/>
  <c r="L42" i="30"/>
  <c r="AA61" i="30"/>
  <c r="N30" i="30"/>
  <c r="L41" i="30"/>
  <c r="Z60" i="30"/>
  <c r="L43" i="30"/>
  <c r="N43" i="30"/>
  <c r="AB62" i="30"/>
  <c r="Z57" i="30"/>
  <c r="CC1943" i="30"/>
  <c r="CD1943" i="30"/>
  <c r="CC1575" i="30"/>
  <c r="CD1575" i="30"/>
  <c r="G7" i="3"/>
  <c r="G22" i="3"/>
  <c r="H10" i="3"/>
  <c r="G8" i="3"/>
  <c r="G10" i="3"/>
  <c r="G14" i="3"/>
  <c r="G16" i="3"/>
  <c r="H7" i="3"/>
  <c r="D9" i="3"/>
  <c r="G6" i="3"/>
  <c r="H9" i="3"/>
  <c r="E20" i="1"/>
  <c r="E6" i="1"/>
  <c r="B9" i="1"/>
  <c r="E14" i="1"/>
  <c r="B499" i="1"/>
  <c r="B495" i="1"/>
  <c r="B491" i="1"/>
  <c r="B487" i="1"/>
  <c r="B483" i="1"/>
  <c r="B479" i="1"/>
  <c r="B475" i="1"/>
  <c r="B471" i="1"/>
  <c r="B467" i="1"/>
  <c r="B462" i="1"/>
  <c r="B454" i="1"/>
  <c r="B446" i="1"/>
  <c r="B438" i="1"/>
  <c r="B430" i="1"/>
  <c r="B422" i="1"/>
  <c r="B414" i="1"/>
  <c r="B406" i="1"/>
  <c r="B398" i="1"/>
  <c r="B390" i="1"/>
  <c r="B382" i="1"/>
  <c r="B374" i="1"/>
  <c r="B366" i="1"/>
  <c r="B358" i="1"/>
  <c r="B350" i="1"/>
  <c r="B342" i="1"/>
  <c r="B332" i="1"/>
  <c r="B321" i="1"/>
  <c r="B310" i="1"/>
  <c r="B300" i="1"/>
  <c r="B289" i="1"/>
  <c r="B278" i="1"/>
  <c r="B268" i="1"/>
  <c r="B257" i="1"/>
  <c r="B246" i="1"/>
  <c r="B236" i="1"/>
  <c r="B225" i="1"/>
  <c r="B214" i="1"/>
  <c r="B204" i="1"/>
  <c r="B193" i="1"/>
  <c r="B182" i="1"/>
  <c r="B172" i="1"/>
  <c r="B161" i="1"/>
  <c r="B150" i="1"/>
  <c r="B138" i="1"/>
  <c r="B122" i="1"/>
  <c r="B106" i="1"/>
  <c r="B90" i="1"/>
  <c r="B74" i="1"/>
  <c r="B58" i="1"/>
  <c r="B42" i="1"/>
  <c r="B26" i="1"/>
  <c r="B10" i="1"/>
  <c r="B498" i="1"/>
  <c r="B494" i="1"/>
  <c r="B490" i="1"/>
  <c r="B486" i="1"/>
  <c r="B482" i="1"/>
  <c r="B478" i="1"/>
  <c r="B474" i="1"/>
  <c r="B470" i="1"/>
  <c r="B466" i="1"/>
  <c r="B461" i="1"/>
  <c r="B453" i="1"/>
  <c r="B445" i="1"/>
  <c r="B437" i="1"/>
  <c r="B429" i="1"/>
  <c r="B421" i="1"/>
  <c r="B413" i="1"/>
  <c r="B405" i="1"/>
  <c r="B397" i="1"/>
  <c r="B389" i="1"/>
  <c r="B381" i="1"/>
  <c r="B373" i="1"/>
  <c r="B365" i="1"/>
  <c r="B357" i="1"/>
  <c r="B349" i="1"/>
  <c r="B341" i="1"/>
  <c r="B330" i="1"/>
  <c r="B320" i="1"/>
  <c r="B309" i="1"/>
  <c r="B298" i="1"/>
  <c r="B288" i="1"/>
  <c r="B277" i="1"/>
  <c r="B266" i="1"/>
  <c r="B256" i="1"/>
  <c r="B245" i="1"/>
  <c r="B234" i="1"/>
  <c r="B224" i="1"/>
  <c r="B213" i="1"/>
  <c r="B202" i="1"/>
  <c r="B192" i="1"/>
  <c r="B181" i="1"/>
  <c r="B170" i="1"/>
  <c r="B160" i="1"/>
  <c r="B149" i="1"/>
  <c r="B137" i="1"/>
  <c r="B121" i="1"/>
  <c r="B105" i="1"/>
  <c r="B89" i="1"/>
  <c r="B73" i="1"/>
  <c r="B57" i="1"/>
  <c r="B41" i="1"/>
  <c r="B25" i="1"/>
  <c r="B3" i="1"/>
  <c r="B7" i="1"/>
  <c r="B11" i="1"/>
  <c r="B15" i="1"/>
  <c r="B19" i="1"/>
  <c r="B23" i="1"/>
  <c r="B27" i="1"/>
  <c r="B31" i="1"/>
  <c r="B35" i="1"/>
  <c r="B39" i="1"/>
  <c r="B43" i="1"/>
  <c r="B47" i="1"/>
  <c r="B51" i="1"/>
  <c r="B55" i="1"/>
  <c r="B59" i="1"/>
  <c r="B63" i="1"/>
  <c r="B67" i="1"/>
  <c r="B71" i="1"/>
  <c r="B75" i="1"/>
  <c r="B79" i="1"/>
  <c r="B83" i="1"/>
  <c r="B87" i="1"/>
  <c r="B91" i="1"/>
  <c r="B95" i="1"/>
  <c r="B99" i="1"/>
  <c r="B103" i="1"/>
  <c r="B107" i="1"/>
  <c r="B111" i="1"/>
  <c r="B115" i="1"/>
  <c r="B119" i="1"/>
  <c r="B123" i="1"/>
  <c r="B127" i="1"/>
  <c r="B131" i="1"/>
  <c r="B135" i="1"/>
  <c r="B139" i="1"/>
  <c r="B143" i="1"/>
  <c r="B147" i="1"/>
  <c r="B151" i="1"/>
  <c r="B155" i="1"/>
  <c r="B159" i="1"/>
  <c r="B163" i="1"/>
  <c r="B167" i="1"/>
  <c r="B171" i="1"/>
  <c r="B175" i="1"/>
  <c r="B179" i="1"/>
  <c r="B183" i="1"/>
  <c r="B187" i="1"/>
  <c r="B191" i="1"/>
  <c r="B195" i="1"/>
  <c r="B199" i="1"/>
  <c r="B203" i="1"/>
  <c r="B207" i="1"/>
  <c r="B211" i="1"/>
  <c r="B215" i="1"/>
  <c r="B219" i="1"/>
  <c r="B223" i="1"/>
  <c r="B227" i="1"/>
  <c r="B231" i="1"/>
  <c r="B235" i="1"/>
  <c r="B239" i="1"/>
  <c r="B243" i="1"/>
  <c r="B247" i="1"/>
  <c r="B251" i="1"/>
  <c r="B255" i="1"/>
  <c r="B259" i="1"/>
  <c r="B263" i="1"/>
  <c r="B267" i="1"/>
  <c r="B271" i="1"/>
  <c r="B275" i="1"/>
  <c r="B279" i="1"/>
  <c r="B283" i="1"/>
  <c r="B287" i="1"/>
  <c r="B291" i="1"/>
  <c r="B295" i="1"/>
  <c r="B299" i="1"/>
  <c r="B303" i="1"/>
  <c r="B307" i="1"/>
  <c r="B311" i="1"/>
  <c r="B315" i="1"/>
  <c r="B319" i="1"/>
  <c r="B323" i="1"/>
  <c r="B327" i="1"/>
  <c r="B331" i="1"/>
  <c r="B335" i="1"/>
  <c r="B339" i="1"/>
  <c r="B4" i="1"/>
  <c r="B8" i="1"/>
  <c r="B12" i="1"/>
  <c r="B16" i="1"/>
  <c r="B20" i="1"/>
  <c r="B24" i="1"/>
  <c r="B28" i="1"/>
  <c r="B32" i="1"/>
  <c r="B36" i="1"/>
  <c r="B40" i="1"/>
  <c r="B44" i="1"/>
  <c r="B48" i="1"/>
  <c r="B52" i="1"/>
  <c r="B56" i="1"/>
  <c r="B60" i="1"/>
  <c r="B64" i="1"/>
  <c r="B68" i="1"/>
  <c r="B72" i="1"/>
  <c r="B76" i="1"/>
  <c r="B80" i="1"/>
  <c r="B84" i="1"/>
  <c r="B88" i="1"/>
  <c r="B92" i="1"/>
  <c r="B96" i="1"/>
  <c r="B100" i="1"/>
  <c r="B104" i="1"/>
  <c r="B108" i="1"/>
  <c r="B112" i="1"/>
  <c r="B116" i="1"/>
  <c r="B120" i="1"/>
  <c r="B124" i="1"/>
  <c r="B128" i="1"/>
  <c r="B132" i="1"/>
  <c r="B136" i="1"/>
  <c r="B140" i="1"/>
  <c r="B5" i="1"/>
  <c r="B13" i="1"/>
  <c r="B21" i="1"/>
  <c r="B29" i="1"/>
  <c r="B37" i="1"/>
  <c r="B45" i="1"/>
  <c r="B53" i="1"/>
  <c r="B61" i="1"/>
  <c r="B69" i="1"/>
  <c r="B77" i="1"/>
  <c r="B85" i="1"/>
  <c r="B93" i="1"/>
  <c r="B101" i="1"/>
  <c r="B109" i="1"/>
  <c r="B117" i="1"/>
  <c r="B125" i="1"/>
  <c r="B133" i="1"/>
  <c r="B141" i="1"/>
  <c r="B146" i="1"/>
  <c r="B152" i="1"/>
  <c r="B157" i="1"/>
  <c r="B162" i="1"/>
  <c r="B168" i="1"/>
  <c r="B173" i="1"/>
  <c r="B178" i="1"/>
  <c r="B184" i="1"/>
  <c r="B189" i="1"/>
  <c r="B194" i="1"/>
  <c r="B200" i="1"/>
  <c r="B205" i="1"/>
  <c r="B210" i="1"/>
  <c r="B216" i="1"/>
  <c r="B221" i="1"/>
  <c r="B226" i="1"/>
  <c r="B232" i="1"/>
  <c r="B237" i="1"/>
  <c r="B242" i="1"/>
  <c r="B248" i="1"/>
  <c r="B253" i="1"/>
  <c r="B258" i="1"/>
  <c r="B264" i="1"/>
  <c r="B269" i="1"/>
  <c r="B274" i="1"/>
  <c r="B280" i="1"/>
  <c r="B285" i="1"/>
  <c r="B290" i="1"/>
  <c r="B296" i="1"/>
  <c r="B301" i="1"/>
  <c r="B306" i="1"/>
  <c r="B312" i="1"/>
  <c r="B317" i="1"/>
  <c r="B322" i="1"/>
  <c r="B328" i="1"/>
  <c r="B333" i="1"/>
  <c r="B338" i="1"/>
  <c r="B343" i="1"/>
  <c r="B347" i="1"/>
  <c r="B351" i="1"/>
  <c r="B355" i="1"/>
  <c r="B359" i="1"/>
  <c r="B363" i="1"/>
  <c r="B367" i="1"/>
  <c r="B371" i="1"/>
  <c r="B375" i="1"/>
  <c r="B379" i="1"/>
  <c r="B383" i="1"/>
  <c r="B387" i="1"/>
  <c r="B391" i="1"/>
  <c r="B395" i="1"/>
  <c r="B399" i="1"/>
  <c r="B403" i="1"/>
  <c r="B407" i="1"/>
  <c r="B411" i="1"/>
  <c r="B415" i="1"/>
  <c r="B419" i="1"/>
  <c r="B423" i="1"/>
  <c r="B427" i="1"/>
  <c r="B431" i="1"/>
  <c r="B435" i="1"/>
  <c r="B439" i="1"/>
  <c r="B443" i="1"/>
  <c r="B447" i="1"/>
  <c r="B451" i="1"/>
  <c r="B455" i="1"/>
  <c r="B459" i="1"/>
  <c r="B463" i="1"/>
  <c r="B6" i="1"/>
  <c r="B14" i="1"/>
  <c r="B22" i="1"/>
  <c r="B30" i="1"/>
  <c r="B38" i="1"/>
  <c r="B46" i="1"/>
  <c r="B54" i="1"/>
  <c r="B62" i="1"/>
  <c r="B70" i="1"/>
  <c r="B78" i="1"/>
  <c r="B86" i="1"/>
  <c r="B94" i="1"/>
  <c r="B102" i="1"/>
  <c r="B110" i="1"/>
  <c r="B118" i="1"/>
  <c r="B126" i="1"/>
  <c r="B134" i="1"/>
  <c r="B142" i="1"/>
  <c r="B148" i="1"/>
  <c r="B153" i="1"/>
  <c r="B158" i="1"/>
  <c r="B164" i="1"/>
  <c r="B169" i="1"/>
  <c r="B174" i="1"/>
  <c r="B180" i="1"/>
  <c r="B185" i="1"/>
  <c r="B190" i="1"/>
  <c r="B196" i="1"/>
  <c r="B201" i="1"/>
  <c r="B206" i="1"/>
  <c r="B212" i="1"/>
  <c r="B217" i="1"/>
  <c r="B222" i="1"/>
  <c r="B228" i="1"/>
  <c r="B233" i="1"/>
  <c r="B238" i="1"/>
  <c r="B244" i="1"/>
  <c r="B249" i="1"/>
  <c r="B254" i="1"/>
  <c r="B260" i="1"/>
  <c r="B265" i="1"/>
  <c r="B270" i="1"/>
  <c r="B276" i="1"/>
  <c r="B281" i="1"/>
  <c r="B286" i="1"/>
  <c r="B292" i="1"/>
  <c r="B297" i="1"/>
  <c r="B302" i="1"/>
  <c r="B308" i="1"/>
  <c r="B313" i="1"/>
  <c r="B318" i="1"/>
  <c r="B324" i="1"/>
  <c r="B329" i="1"/>
  <c r="B334" i="1"/>
  <c r="B340" i="1"/>
  <c r="B344" i="1"/>
  <c r="B348" i="1"/>
  <c r="B352" i="1"/>
  <c r="B356" i="1"/>
  <c r="B360" i="1"/>
  <c r="B364" i="1"/>
  <c r="B368" i="1"/>
  <c r="B372" i="1"/>
  <c r="B376" i="1"/>
  <c r="B380" i="1"/>
  <c r="B384" i="1"/>
  <c r="B388" i="1"/>
  <c r="B392" i="1"/>
  <c r="B396" i="1"/>
  <c r="B400" i="1"/>
  <c r="B404" i="1"/>
  <c r="B408" i="1"/>
  <c r="B412" i="1"/>
  <c r="B416" i="1"/>
  <c r="B420" i="1"/>
  <c r="B424" i="1"/>
  <c r="B428" i="1"/>
  <c r="B432" i="1"/>
  <c r="B436" i="1"/>
  <c r="B440" i="1"/>
  <c r="B444" i="1"/>
  <c r="B448" i="1"/>
  <c r="B452" i="1"/>
  <c r="B456" i="1"/>
  <c r="B460" i="1"/>
  <c r="E15" i="35"/>
  <c r="E16" i="35"/>
  <c r="E8" i="35"/>
  <c r="E21" i="35"/>
  <c r="AF57" i="30"/>
  <c r="N39" i="30"/>
  <c r="I15" i="16"/>
  <c r="N42" i="30"/>
  <c r="N40" i="30"/>
  <c r="H16" i="16"/>
  <c r="N5" i="15"/>
  <c r="I29" i="15"/>
  <c r="M5" i="15"/>
  <c r="L32" i="30"/>
  <c r="B21" i="6"/>
  <c r="B20" i="6"/>
  <c r="H2443" i="13"/>
  <c r="I2443" i="13"/>
  <c r="G2443" i="13"/>
  <c r="G2357" i="13"/>
  <c r="H2357" i="13"/>
  <c r="I2357" i="13"/>
  <c r="H2356" i="13"/>
  <c r="I2356" i="13"/>
  <c r="G2356" i="13"/>
  <c r="G2285" i="13"/>
  <c r="H2285" i="13"/>
  <c r="I2285" i="13"/>
  <c r="H2260" i="13"/>
  <c r="I2260" i="13"/>
  <c r="G2260" i="13"/>
  <c r="H2235" i="13"/>
  <c r="I2235" i="13"/>
  <c r="G2235" i="13"/>
  <c r="H2227" i="13"/>
  <c r="I2227" i="13"/>
  <c r="G2227" i="13"/>
  <c r="G2192" i="13"/>
  <c r="H2192" i="13"/>
  <c r="I2192" i="13"/>
  <c r="G2133" i="13"/>
  <c r="H2133" i="13"/>
  <c r="I2133" i="13"/>
  <c r="H2083" i="13"/>
  <c r="I2083" i="13"/>
  <c r="G2083" i="13"/>
  <c r="H2008" i="13"/>
  <c r="I2008" i="13"/>
  <c r="G2008" i="13"/>
  <c r="H1984" i="13"/>
  <c r="I1984" i="13"/>
  <c r="G1984" i="13"/>
  <c r="G1901" i="13"/>
  <c r="H1901" i="13"/>
  <c r="I1901" i="13"/>
  <c r="G1877" i="13"/>
  <c r="H1877" i="13"/>
  <c r="I1877" i="13"/>
  <c r="G1541" i="13"/>
  <c r="H1541" i="13"/>
  <c r="I1541" i="13"/>
  <c r="G1465" i="13"/>
  <c r="H1465" i="13"/>
  <c r="I1465" i="13"/>
  <c r="H1274" i="13"/>
  <c r="I1274" i="13"/>
  <c r="G1274" i="13"/>
  <c r="H1222" i="13"/>
  <c r="I1222" i="13"/>
  <c r="G1222" i="13"/>
  <c r="H1209" i="13"/>
  <c r="I1209" i="13"/>
  <c r="G1209" i="13"/>
  <c r="H1032" i="13"/>
  <c r="I1032" i="13"/>
  <c r="G1032" i="13"/>
  <c r="H2420" i="13"/>
  <c r="I2420" i="13"/>
  <c r="G2420" i="13"/>
  <c r="G2397" i="13"/>
  <c r="H2397" i="13"/>
  <c r="I2397" i="13"/>
  <c r="G2243" i="13"/>
  <c r="H2243" i="13"/>
  <c r="I2243" i="13"/>
  <c r="G2116" i="13"/>
  <c r="H2116" i="13"/>
  <c r="I2116" i="13"/>
  <c r="H2077" i="13"/>
  <c r="I2077" i="13"/>
  <c r="G2077" i="13"/>
  <c r="G2029" i="13"/>
  <c r="H2029" i="13"/>
  <c r="I2029" i="13"/>
  <c r="H1815" i="13"/>
  <c r="I1815" i="13"/>
  <c r="G1815" i="13"/>
  <c r="G1739" i="13"/>
  <c r="H1739" i="13"/>
  <c r="I1739" i="13"/>
  <c r="G1737" i="13"/>
  <c r="H1737" i="13"/>
  <c r="I1737" i="13"/>
  <c r="H1392" i="13"/>
  <c r="I1392" i="13"/>
  <c r="G1392" i="13"/>
  <c r="G1383" i="13"/>
  <c r="H1383" i="13"/>
  <c r="I1383" i="13"/>
  <c r="G1133" i="13"/>
  <c r="H1133" i="13"/>
  <c r="I1133" i="13"/>
  <c r="H2491" i="13"/>
  <c r="I2491" i="13"/>
  <c r="G2491" i="13"/>
  <c r="H2483" i="13"/>
  <c r="I2483" i="13"/>
  <c r="G2483" i="13"/>
  <c r="G2448" i="13"/>
  <c r="H2448" i="13"/>
  <c r="I2448" i="13"/>
  <c r="H2416" i="13"/>
  <c r="I2416" i="13"/>
  <c r="G2416" i="13"/>
  <c r="H2405" i="13"/>
  <c r="I2405" i="13"/>
  <c r="G2405" i="13"/>
  <c r="G2368" i="13"/>
  <c r="H2368" i="13"/>
  <c r="I2368" i="13"/>
  <c r="G2352" i="13"/>
  <c r="H2352" i="13"/>
  <c r="I2352" i="13"/>
  <c r="H2331" i="13"/>
  <c r="I2331" i="13"/>
  <c r="G2331" i="13"/>
  <c r="G2280" i="13"/>
  <c r="H2280" i="13"/>
  <c r="I2280" i="13"/>
  <c r="G2272" i="13"/>
  <c r="H2272" i="13"/>
  <c r="I2272" i="13"/>
  <c r="H2187" i="13"/>
  <c r="I2187" i="13"/>
  <c r="G2187" i="13"/>
  <c r="G2129" i="13"/>
  <c r="H2129" i="13"/>
  <c r="I2129" i="13"/>
  <c r="G2112" i="13"/>
  <c r="H2112" i="13"/>
  <c r="I2112" i="13"/>
  <c r="G2101" i="13"/>
  <c r="H2101" i="13"/>
  <c r="I2101" i="13"/>
  <c r="H1989" i="13"/>
  <c r="I1989" i="13"/>
  <c r="G1989" i="13"/>
  <c r="G1981" i="13"/>
  <c r="H1981" i="13"/>
  <c r="I1981" i="13"/>
  <c r="G1909" i="13"/>
  <c r="H1909" i="13"/>
  <c r="I1909" i="13"/>
  <c r="H1856" i="13"/>
  <c r="I1856" i="13"/>
  <c r="G1856" i="13"/>
  <c r="H1829" i="13"/>
  <c r="I1829" i="13"/>
  <c r="G1829" i="13"/>
  <c r="H1827" i="13"/>
  <c r="I1827" i="13"/>
  <c r="G1827" i="13"/>
  <c r="H1795" i="13"/>
  <c r="I1795" i="13"/>
  <c r="G1795" i="13"/>
  <c r="G1679" i="13"/>
  <c r="H1679" i="13"/>
  <c r="I1679" i="13"/>
  <c r="G1586" i="13"/>
  <c r="H1586" i="13"/>
  <c r="I1586" i="13"/>
  <c r="H1424" i="13"/>
  <c r="I1424" i="13"/>
  <c r="G1424" i="13"/>
  <c r="H1150" i="13"/>
  <c r="I1150" i="13"/>
  <c r="G1150" i="13"/>
  <c r="H1506" i="13"/>
  <c r="I1506" i="13"/>
  <c r="H2182" i="13"/>
  <c r="I2182" i="13"/>
  <c r="H2226" i="13"/>
  <c r="I2226" i="13"/>
  <c r="H2246" i="13"/>
  <c r="I2246" i="13"/>
  <c r="H1488" i="13"/>
  <c r="I1488" i="13"/>
  <c r="G2345" i="13"/>
  <c r="G2433" i="13"/>
  <c r="G2499" i="13"/>
  <c r="H2499" i="13"/>
  <c r="I2499" i="13"/>
  <c r="H2360" i="13"/>
  <c r="I2360" i="13"/>
  <c r="G2360" i="13"/>
  <c r="G2317" i="13"/>
  <c r="H2317" i="13"/>
  <c r="I2317" i="13"/>
  <c r="H2308" i="13"/>
  <c r="I2308" i="13"/>
  <c r="G2308" i="13"/>
  <c r="G2124" i="13"/>
  <c r="H2124" i="13"/>
  <c r="I2124" i="13"/>
  <c r="G2037" i="13"/>
  <c r="H2037" i="13"/>
  <c r="I2037" i="13"/>
  <c r="H1823" i="13"/>
  <c r="I1823" i="13"/>
  <c r="G1823" i="13"/>
  <c r="G1808" i="13"/>
  <c r="H1808" i="13"/>
  <c r="I1808" i="13"/>
  <c r="H1698" i="13"/>
  <c r="I1698" i="13"/>
  <c r="G1698" i="13"/>
  <c r="H1201" i="13"/>
  <c r="I1201" i="13"/>
  <c r="G1201" i="13"/>
  <c r="H1173" i="13"/>
  <c r="I1173" i="13"/>
  <c r="G1173" i="13"/>
  <c r="G1780" i="13"/>
  <c r="H1780" i="13"/>
  <c r="I1780" i="13"/>
  <c r="G1610" i="13"/>
  <c r="H1610" i="13"/>
  <c r="I1610" i="13"/>
  <c r="H1594" i="13"/>
  <c r="I1594" i="13"/>
  <c r="G1594" i="13"/>
  <c r="H1528" i="13"/>
  <c r="I1528" i="13"/>
  <c r="G1528" i="13"/>
  <c r="H1473" i="13"/>
  <c r="I1473" i="13"/>
  <c r="G1473" i="13"/>
  <c r="H1460" i="13"/>
  <c r="I1460" i="13"/>
  <c r="G1460" i="13"/>
  <c r="G1334" i="13"/>
  <c r="H1334" i="13"/>
  <c r="I1334" i="13"/>
  <c r="G1310" i="13"/>
  <c r="H1310" i="13"/>
  <c r="I1310" i="13"/>
  <c r="G1230" i="13"/>
  <c r="H1230" i="13"/>
  <c r="I1230" i="13"/>
  <c r="G1181" i="13"/>
  <c r="H1181" i="13"/>
  <c r="I1181" i="13"/>
  <c r="G1126" i="13"/>
  <c r="H1126" i="13"/>
  <c r="I1126" i="13"/>
  <c r="G2461" i="13"/>
  <c r="G2456" i="13"/>
  <c r="H2411" i="13"/>
  <c r="I2411" i="13"/>
  <c r="H2403" i="13"/>
  <c r="I2403" i="13"/>
  <c r="G2387" i="13"/>
  <c r="G2373" i="13"/>
  <c r="G2347" i="13"/>
  <c r="G2205" i="13"/>
  <c r="G2200" i="13"/>
  <c r="G2179" i="13"/>
  <c r="G2172" i="13"/>
  <c r="G2107" i="13"/>
  <c r="G2072" i="13"/>
  <c r="H2061" i="13"/>
  <c r="I2061" i="13"/>
  <c r="G2048" i="13"/>
  <c r="H1997" i="13"/>
  <c r="I1997" i="13"/>
  <c r="G1976" i="13"/>
  <c r="G1957" i="13"/>
  <c r="G1952" i="13"/>
  <c r="G1896" i="13"/>
  <c r="G1816" i="13"/>
  <c r="H1761" i="13"/>
  <c r="I1761" i="13"/>
  <c r="G1745" i="13"/>
  <c r="H1745" i="13"/>
  <c r="I1745" i="13"/>
  <c r="H1682" i="13"/>
  <c r="I1682" i="13"/>
  <c r="H1626" i="13"/>
  <c r="I1626" i="13"/>
  <c r="G1626" i="13"/>
  <c r="H1618" i="13"/>
  <c r="I1618" i="13"/>
  <c r="G1618" i="13"/>
  <c r="H1615" i="13"/>
  <c r="I1615" i="13"/>
  <c r="G1580" i="13"/>
  <c r="G1564" i="13"/>
  <c r="H1564" i="13"/>
  <c r="I1564" i="13"/>
  <c r="G1481" i="13"/>
  <c r="H1481" i="13"/>
  <c r="I1481" i="13"/>
  <c r="G1433" i="13"/>
  <c r="H1433" i="13"/>
  <c r="I1433" i="13"/>
  <c r="H1399" i="13"/>
  <c r="I1399" i="13"/>
  <c r="G1399" i="13"/>
  <c r="G1369" i="13"/>
  <c r="G1040" i="13"/>
  <c r="H1040" i="13"/>
  <c r="I1040" i="13"/>
  <c r="G1789" i="13"/>
  <c r="H1789" i="13"/>
  <c r="I1789" i="13"/>
  <c r="H1783" i="13"/>
  <c r="I1783" i="13"/>
  <c r="G1783" i="13"/>
  <c r="G1752" i="13"/>
  <c r="H1752" i="13"/>
  <c r="I1752" i="13"/>
  <c r="H1650" i="13"/>
  <c r="I1650" i="13"/>
  <c r="G1650" i="13"/>
  <c r="H1448" i="13"/>
  <c r="I1448" i="13"/>
  <c r="G1448" i="13"/>
  <c r="H1408" i="13"/>
  <c r="I1408" i="13"/>
  <c r="G1408" i="13"/>
  <c r="H1342" i="13"/>
  <c r="I1342" i="13"/>
  <c r="G1342" i="13"/>
  <c r="H1166" i="13"/>
  <c r="I1166" i="13"/>
  <c r="G1166" i="13"/>
  <c r="G1135" i="13"/>
  <c r="H1135" i="13"/>
  <c r="I1135" i="13"/>
  <c r="H1445" i="13"/>
  <c r="I1445" i="13"/>
  <c r="G1445" i="13"/>
  <c r="G1420" i="13"/>
  <c r="H1420" i="13"/>
  <c r="I1420" i="13"/>
  <c r="G1394" i="13"/>
  <c r="H1394" i="13"/>
  <c r="I1394" i="13"/>
  <c r="H1318" i="13"/>
  <c r="I1318" i="13"/>
  <c r="H1290" i="13"/>
  <c r="I1290" i="13"/>
  <c r="G1290" i="13"/>
  <c r="H1270" i="13"/>
  <c r="I1270" i="13"/>
  <c r="G1189" i="13"/>
  <c r="H1189" i="13"/>
  <c r="I1189" i="13"/>
  <c r="G1373" i="13"/>
  <c r="H1373" i="13"/>
  <c r="I1373" i="13"/>
  <c r="G1142" i="13"/>
  <c r="H1142" i="13"/>
  <c r="I1142" i="13"/>
  <c r="H1092" i="13"/>
  <c r="I1092" i="13"/>
  <c r="G1092" i="13"/>
  <c r="G1072" i="13"/>
  <c r="H1072" i="13"/>
  <c r="I1072" i="13"/>
  <c r="G1016" i="13"/>
  <c r="H1016" i="13"/>
  <c r="I1016" i="13"/>
  <c r="G1060" i="13"/>
  <c r="H1027" i="13"/>
  <c r="I1027" i="13"/>
  <c r="H1019" i="13"/>
  <c r="I1019" i="13"/>
  <c r="H1003" i="13"/>
  <c r="I1003" i="13"/>
  <c r="N17" i="15"/>
  <c r="N18" i="13"/>
  <c r="I4" i="12"/>
  <c r="I5" i="12"/>
  <c r="H8" i="16"/>
  <c r="J8" i="16"/>
  <c r="I6" i="15"/>
  <c r="M17" i="13"/>
  <c r="Q34" i="33"/>
  <c r="Q35" i="33"/>
  <c r="L17" i="15"/>
  <c r="L6" i="13"/>
  <c r="O30" i="33"/>
  <c r="O31" i="33"/>
  <c r="AF59" i="30"/>
  <c r="AF56" i="30"/>
  <c r="L5" i="30"/>
  <c r="N5" i="30"/>
  <c r="R5" i="30"/>
  <c r="L4" i="30"/>
  <c r="M32" i="30"/>
  <c r="M31" i="30"/>
  <c r="P5" i="30"/>
  <c r="O5" i="30"/>
  <c r="M5" i="30"/>
  <c r="T5" i="30"/>
  <c r="N67" i="33"/>
  <c r="N34" i="33"/>
  <c r="N35" i="33"/>
  <c r="X77" i="33"/>
  <c r="X48" i="33"/>
  <c r="X49" i="33"/>
  <c r="M28" i="33"/>
  <c r="W46" i="33"/>
  <c r="W47" i="33"/>
  <c r="Q69" i="33"/>
  <c r="U67" i="33"/>
  <c r="U28" i="33"/>
  <c r="U29" i="33"/>
  <c r="U75" i="33"/>
  <c r="U44" i="33"/>
  <c r="U45" i="33"/>
  <c r="V70" i="33"/>
  <c r="N76" i="33"/>
  <c r="S70" i="33"/>
  <c r="W75" i="33"/>
  <c r="W44" i="33"/>
  <c r="W45" i="33"/>
  <c r="P70" i="33"/>
  <c r="T75" i="33"/>
  <c r="Q72" i="33"/>
  <c r="V69" i="33"/>
  <c r="N75" i="33"/>
  <c r="S69" i="33"/>
  <c r="W74" i="33"/>
  <c r="W42" i="33"/>
  <c r="W43" i="33"/>
  <c r="P69" i="33"/>
  <c r="P32" i="33"/>
  <c r="P33" i="33"/>
  <c r="T74" i="33"/>
  <c r="U70" i="33"/>
  <c r="U34" i="33"/>
  <c r="U35" i="33"/>
  <c r="R67" i="33"/>
  <c r="R28" i="33"/>
  <c r="R29" i="33"/>
  <c r="V72" i="33"/>
  <c r="O67" i="33"/>
  <c r="S72" i="33"/>
  <c r="R38" i="33"/>
  <c r="R39" i="33"/>
  <c r="W77" i="33"/>
  <c r="P72" i="33"/>
  <c r="T77" i="33"/>
  <c r="V67" i="33"/>
  <c r="N73" i="33"/>
  <c r="S67" i="33"/>
  <c r="W72" i="33"/>
  <c r="P67" i="33"/>
  <c r="T72" i="33"/>
  <c r="U69" i="33"/>
  <c r="U32" i="33"/>
  <c r="U33" i="33"/>
  <c r="N72" i="33"/>
  <c r="W71" i="33"/>
  <c r="T71" i="33"/>
  <c r="Q74" i="33"/>
  <c r="Q42" i="33"/>
  <c r="Q43" i="33"/>
  <c r="R76" i="33"/>
  <c r="R46" i="33"/>
  <c r="R47" i="33"/>
  <c r="O76" i="33"/>
  <c r="O46" i="33"/>
  <c r="O47" i="33"/>
  <c r="X75" i="33"/>
  <c r="V68" i="33"/>
  <c r="V30" i="33"/>
  <c r="V31" i="33"/>
  <c r="S68" i="33"/>
  <c r="T73" i="33"/>
  <c r="T40" i="33"/>
  <c r="T41" i="33"/>
  <c r="Q73" i="33"/>
  <c r="R74" i="33"/>
  <c r="R42" i="33"/>
  <c r="R43" i="33"/>
  <c r="O74" i="33"/>
  <c r="O42" i="33"/>
  <c r="O43" i="33"/>
  <c r="Q67" i="33"/>
  <c r="U77" i="33"/>
  <c r="R77" i="33"/>
  <c r="R48" i="33"/>
  <c r="R49" i="33"/>
  <c r="O77" i="33"/>
  <c r="X76" i="33"/>
  <c r="N71" i="33"/>
  <c r="N36" i="33"/>
  <c r="N37" i="33"/>
  <c r="W70" i="33"/>
  <c r="W34" i="33"/>
  <c r="W35" i="33"/>
  <c r="T70" i="33"/>
  <c r="U72" i="33"/>
  <c r="U38" i="33"/>
  <c r="U39" i="33"/>
  <c r="N74" i="33"/>
  <c r="N42" i="33"/>
  <c r="N43" i="33"/>
  <c r="W73" i="33"/>
  <c r="P68" i="33"/>
  <c r="N69" i="33"/>
  <c r="W68" i="33"/>
  <c r="W30" i="33"/>
  <c r="W31" i="33"/>
  <c r="T68" i="33"/>
  <c r="X73" i="33"/>
  <c r="R36" i="33"/>
  <c r="R37" i="33"/>
  <c r="H4" i="12"/>
  <c r="H5" i="12"/>
  <c r="H15" i="12"/>
  <c r="H7" i="15"/>
  <c r="N6" i="15"/>
  <c r="K6" i="15"/>
  <c r="Q6" i="15"/>
  <c r="L6" i="15"/>
  <c r="J6" i="15"/>
  <c r="AF62" i="30"/>
  <c r="AF61" i="30"/>
  <c r="AF60" i="30"/>
  <c r="AF58" i="30"/>
  <c r="F17" i="3"/>
  <c r="F18" i="3"/>
  <c r="H4" i="16"/>
  <c r="J4" i="16"/>
  <c r="N41" i="30"/>
  <c r="CB137" i="30"/>
  <c r="CB133" i="30"/>
  <c r="CB109" i="30"/>
  <c r="CB25" i="30"/>
  <c r="O5" i="15"/>
  <c r="H1968" i="13"/>
  <c r="I1968" i="13"/>
  <c r="G1968" i="13"/>
  <c r="H1864" i="13"/>
  <c r="I1864" i="13"/>
  <c r="G1864" i="13"/>
  <c r="G1840" i="13"/>
  <c r="H1840" i="13"/>
  <c r="I1840" i="13"/>
  <c r="G1768" i="13"/>
  <c r="H1768" i="13"/>
  <c r="I1768" i="13"/>
  <c r="G1748" i="13"/>
  <c r="H1748" i="13"/>
  <c r="I1748" i="13"/>
  <c r="H1660" i="13"/>
  <c r="I1660" i="13"/>
  <c r="G1660" i="13"/>
  <c r="G1642" i="13"/>
  <c r="H1642" i="13"/>
  <c r="I1642" i="13"/>
  <c r="H1559" i="13"/>
  <c r="I1559" i="13"/>
  <c r="G1559" i="13"/>
  <c r="G1449" i="13"/>
  <c r="H1449" i="13"/>
  <c r="I1449" i="13"/>
  <c r="G1436" i="13"/>
  <c r="H1436" i="13"/>
  <c r="I1436" i="13"/>
  <c r="G1398" i="13"/>
  <c r="H1398" i="13"/>
  <c r="I1398" i="13"/>
  <c r="H1374" i="13"/>
  <c r="I1374" i="13"/>
  <c r="G1374" i="13"/>
  <c r="H1314" i="13"/>
  <c r="I1314" i="13"/>
  <c r="G1314" i="13"/>
  <c r="H1250" i="13"/>
  <c r="I1250" i="13"/>
  <c r="G1250" i="13"/>
  <c r="H1119" i="13"/>
  <c r="I1119" i="13"/>
  <c r="G1119" i="13"/>
  <c r="G1114" i="13"/>
  <c r="H1114" i="13"/>
  <c r="I1114" i="13"/>
  <c r="H1100" i="13"/>
  <c r="I1100" i="13"/>
  <c r="G1100" i="13"/>
  <c r="H1068" i="13"/>
  <c r="I1068" i="13"/>
  <c r="G1068" i="13"/>
  <c r="H1036" i="13"/>
  <c r="I1036" i="13"/>
  <c r="G1036" i="13"/>
  <c r="U6" i="7"/>
  <c r="U48" i="7"/>
  <c r="U34" i="7"/>
  <c r="H1936" i="13"/>
  <c r="I1936" i="13"/>
  <c r="G1936" i="13"/>
  <c r="H1917" i="13"/>
  <c r="I1917" i="13"/>
  <c r="G1724" i="13"/>
  <c r="H1724" i="13"/>
  <c r="I1724" i="13"/>
  <c r="H1703" i="13"/>
  <c r="I1703" i="13"/>
  <c r="G1703" i="13"/>
  <c r="H1674" i="13"/>
  <c r="I1674" i="13"/>
  <c r="G1674" i="13"/>
  <c r="G1668" i="13"/>
  <c r="G1644" i="13"/>
  <c r="G1631" i="13"/>
  <c r="H1631" i="13"/>
  <c r="I1631" i="13"/>
  <c r="G1612" i="13"/>
  <c r="H1591" i="13"/>
  <c r="I1591" i="13"/>
  <c r="G1591" i="13"/>
  <c r="G1549" i="13"/>
  <c r="H1549" i="13"/>
  <c r="I1549" i="13"/>
  <c r="G1497" i="13"/>
  <c r="H1497" i="13"/>
  <c r="I1497" i="13"/>
  <c r="H1444" i="13"/>
  <c r="I1444" i="13"/>
  <c r="G1444" i="13"/>
  <c r="H1413" i="13"/>
  <c r="I1413" i="13"/>
  <c r="G1413" i="13"/>
  <c r="G1401" i="13"/>
  <c r="H1390" i="13"/>
  <c r="I1390" i="13"/>
  <c r="H1368" i="13"/>
  <c r="I1368" i="13"/>
  <c r="G1330" i="13"/>
  <c r="G1266" i="13"/>
  <c r="G1198" i="13"/>
  <c r="H2477" i="13"/>
  <c r="I2477" i="13"/>
  <c r="G2437" i="13"/>
  <c r="H2435" i="13"/>
  <c r="I2435" i="13"/>
  <c r="H2432" i="13"/>
  <c r="I2432" i="13"/>
  <c r="H2429" i="13"/>
  <c r="I2429" i="13"/>
  <c r="G2419" i="13"/>
  <c r="G2392" i="13"/>
  <c r="H2384" i="13"/>
  <c r="I2384" i="13"/>
  <c r="G2379" i="13"/>
  <c r="H2349" i="13"/>
  <c r="I2349" i="13"/>
  <c r="G2309" i="13"/>
  <c r="H2307" i="13"/>
  <c r="I2307" i="13"/>
  <c r="H2304" i="13"/>
  <c r="I2304" i="13"/>
  <c r="H2301" i="13"/>
  <c r="I2301" i="13"/>
  <c r="G2291" i="13"/>
  <c r="G2264" i="13"/>
  <c r="H2256" i="13"/>
  <c r="I2256" i="13"/>
  <c r="G2251" i="13"/>
  <c r="H2221" i="13"/>
  <c r="I2221" i="13"/>
  <c r="G2181" i="13"/>
  <c r="H2160" i="13"/>
  <c r="I2160" i="13"/>
  <c r="H2157" i="13"/>
  <c r="I2157" i="13"/>
  <c r="H2149" i="13"/>
  <c r="I2149" i="13"/>
  <c r="G2142" i="13"/>
  <c r="H2109" i="13"/>
  <c r="I2109" i="13"/>
  <c r="G2096" i="13"/>
  <c r="H2085" i="13"/>
  <c r="I2085" i="13"/>
  <c r="G2064" i="13"/>
  <c r="H2053" i="13"/>
  <c r="I2053" i="13"/>
  <c r="G2032" i="13"/>
  <c r="H2021" i="13"/>
  <c r="I2021" i="13"/>
  <c r="G2000" i="13"/>
  <c r="H1965" i="13"/>
  <c r="I1965" i="13"/>
  <c r="G1960" i="13"/>
  <c r="G1925" i="13"/>
  <c r="G1920" i="13"/>
  <c r="H1904" i="13"/>
  <c r="I1904" i="13"/>
  <c r="G1904" i="13"/>
  <c r="H1885" i="13"/>
  <c r="I1885" i="13"/>
  <c r="G1861" i="13"/>
  <c r="H1861" i="13"/>
  <c r="I1861" i="13"/>
  <c r="G1837" i="13"/>
  <c r="H1837" i="13"/>
  <c r="I1837" i="13"/>
  <c r="G1821" i="13"/>
  <c r="H1821" i="13"/>
  <c r="I1821" i="13"/>
  <c r="H1807" i="13"/>
  <c r="I1807" i="13"/>
  <c r="G1746" i="13"/>
  <c r="H1746" i="13"/>
  <c r="I1746" i="13"/>
  <c r="H1718" i="13"/>
  <c r="I1718" i="13"/>
  <c r="G1718" i="13"/>
  <c r="G1711" i="13"/>
  <c r="G1671" i="13"/>
  <c r="G1663" i="13"/>
  <c r="H1663" i="13"/>
  <c r="I1663" i="13"/>
  <c r="G1658" i="13"/>
  <c r="H1658" i="13"/>
  <c r="I1658" i="13"/>
  <c r="G1634" i="13"/>
  <c r="H1599" i="13"/>
  <c r="I1599" i="13"/>
  <c r="G1599" i="13"/>
  <c r="G1567" i="13"/>
  <c r="H1547" i="13"/>
  <c r="I1547" i="13"/>
  <c r="G1547" i="13"/>
  <c r="H1509" i="13"/>
  <c r="I1509" i="13"/>
  <c r="G1509" i="13"/>
  <c r="H1493" i="13"/>
  <c r="I1493" i="13"/>
  <c r="G1493" i="13"/>
  <c r="G1461" i="13"/>
  <c r="H1428" i="13"/>
  <c r="I1428" i="13"/>
  <c r="G1428" i="13"/>
  <c r="G1417" i="13"/>
  <c r="H1417" i="13"/>
  <c r="I1417" i="13"/>
  <c r="G1206" i="13"/>
  <c r="D7" i="7"/>
  <c r="D9" i="7"/>
  <c r="G2469" i="13"/>
  <c r="H2467" i="13"/>
  <c r="I2467" i="13"/>
  <c r="H2464" i="13"/>
  <c r="I2464" i="13"/>
  <c r="G2451" i="13"/>
  <c r="G2424" i="13"/>
  <c r="H2381" i="13"/>
  <c r="I2381" i="13"/>
  <c r="G2341" i="13"/>
  <c r="H2339" i="13"/>
  <c r="I2339" i="13"/>
  <c r="H2336" i="13"/>
  <c r="I2336" i="13"/>
  <c r="G2323" i="13"/>
  <c r="G2296" i="13"/>
  <c r="H2253" i="13"/>
  <c r="I2253" i="13"/>
  <c r="G2213" i="13"/>
  <c r="H2211" i="13"/>
  <c r="I2211" i="13"/>
  <c r="H2208" i="13"/>
  <c r="I2208" i="13"/>
  <c r="G2195" i="13"/>
  <c r="G2088" i="13"/>
  <c r="G2056" i="13"/>
  <c r="G2024" i="13"/>
  <c r="H1933" i="13"/>
  <c r="I1933" i="13"/>
  <c r="G1928" i="13"/>
  <c r="G1893" i="13"/>
  <c r="G1888" i="13"/>
  <c r="G1853" i="13"/>
  <c r="H1847" i="13"/>
  <c r="I1847" i="13"/>
  <c r="G1847" i="13"/>
  <c r="G1831" i="13"/>
  <c r="H1831" i="13"/>
  <c r="I1831" i="13"/>
  <c r="H1784" i="13"/>
  <c r="I1784" i="13"/>
  <c r="G1784" i="13"/>
  <c r="G1765" i="13"/>
  <c r="H1755" i="13"/>
  <c r="I1755" i="13"/>
  <c r="G1715" i="13"/>
  <c r="H1706" i="13"/>
  <c r="I1706" i="13"/>
  <c r="G1706" i="13"/>
  <c r="G1700" i="13"/>
  <c r="H1700" i="13"/>
  <c r="I1700" i="13"/>
  <c r="H1602" i="13"/>
  <c r="I1602" i="13"/>
  <c r="G1588" i="13"/>
  <c r="H1588" i="13"/>
  <c r="I1588" i="13"/>
  <c r="H1570" i="13"/>
  <c r="I1570" i="13"/>
  <c r="G1532" i="13"/>
  <c r="H1532" i="13"/>
  <c r="I1532" i="13"/>
  <c r="G1521" i="13"/>
  <c r="H1521" i="13"/>
  <c r="I1521" i="13"/>
  <c r="H1513" i="13"/>
  <c r="I1513" i="13"/>
  <c r="H1432" i="13"/>
  <c r="I1432" i="13"/>
  <c r="G1409" i="13"/>
  <c r="H1409" i="13"/>
  <c r="I1409" i="13"/>
  <c r="H1385" i="13"/>
  <c r="I1385" i="13"/>
  <c r="G1385" i="13"/>
  <c r="G1378" i="13"/>
  <c r="H1378" i="13"/>
  <c r="I1378" i="13"/>
  <c r="H1365" i="13"/>
  <c r="I1365" i="13"/>
  <c r="G1365" i="13"/>
  <c r="H1306" i="13"/>
  <c r="I1306" i="13"/>
  <c r="G1306" i="13"/>
  <c r="H1242" i="13"/>
  <c r="I1242" i="13"/>
  <c r="G1242" i="13"/>
  <c r="G1125" i="13"/>
  <c r="E6" i="7"/>
  <c r="G6" i="7"/>
  <c r="G1872" i="13"/>
  <c r="H1824" i="13"/>
  <c r="I1824" i="13"/>
  <c r="H1805" i="13"/>
  <c r="I1805" i="13"/>
  <c r="H1799" i="13"/>
  <c r="I1799" i="13"/>
  <c r="G1764" i="13"/>
  <c r="G1736" i="13"/>
  <c r="H1695" i="13"/>
  <c r="I1695" i="13"/>
  <c r="G1692" i="13"/>
  <c r="H1690" i="13"/>
  <c r="I1690" i="13"/>
  <c r="H1652" i="13"/>
  <c r="I1652" i="13"/>
  <c r="G1636" i="13"/>
  <c r="H1636" i="13"/>
  <c r="I1636" i="13"/>
  <c r="G1556" i="13"/>
  <c r="H1552" i="13"/>
  <c r="I1552" i="13"/>
  <c r="G1505" i="13"/>
  <c r="H1489" i="13"/>
  <c r="I1489" i="13"/>
  <c r="H1425" i="13"/>
  <c r="I1425" i="13"/>
  <c r="H1404" i="13"/>
  <c r="I1404" i="13"/>
  <c r="H1366" i="13"/>
  <c r="I1366" i="13"/>
  <c r="G1366" i="13"/>
  <c r="G1362" i="13"/>
  <c r="H1346" i="13"/>
  <c r="I1346" i="13"/>
  <c r="G1346" i="13"/>
  <c r="G1298" i="13"/>
  <c r="H1282" i="13"/>
  <c r="I1282" i="13"/>
  <c r="G1282" i="13"/>
  <c r="G1234" i="13"/>
  <c r="H1218" i="13"/>
  <c r="I1218" i="13"/>
  <c r="G1218" i="13"/>
  <c r="G1137" i="13"/>
  <c r="H1137" i="13"/>
  <c r="I1137" i="13"/>
  <c r="H1076" i="13"/>
  <c r="I1076" i="13"/>
  <c r="G1076" i="13"/>
  <c r="H1044" i="13"/>
  <c r="I1044" i="13"/>
  <c r="G1044" i="13"/>
  <c r="G1008" i="13"/>
  <c r="H1530" i="13"/>
  <c r="I1530" i="13"/>
  <c r="G1530" i="13"/>
  <c r="G1441" i="13"/>
  <c r="H1441" i="13"/>
  <c r="I1441" i="13"/>
  <c r="H1429" i="13"/>
  <c r="I1429" i="13"/>
  <c r="G1429" i="13"/>
  <c r="H1174" i="13"/>
  <c r="I1174" i="13"/>
  <c r="G1174" i="13"/>
  <c r="H1149" i="13"/>
  <c r="I1149" i="13"/>
  <c r="G1149" i="13"/>
  <c r="G1131" i="13"/>
  <c r="H1131" i="13"/>
  <c r="I1131" i="13"/>
  <c r="G7" i="7"/>
  <c r="T46" i="7"/>
  <c r="T4" i="7"/>
  <c r="G5" i="7"/>
  <c r="H3" i="7"/>
  <c r="G4" i="7"/>
  <c r="V45" i="7"/>
  <c r="D8" i="7"/>
  <c r="S47" i="7"/>
  <c r="F5" i="7"/>
  <c r="CB2203" i="30"/>
  <c r="CB1891" i="30"/>
  <c r="CB1883" i="30"/>
  <c r="CB1851" i="30"/>
  <c r="CB1843" i="30"/>
  <c r="CB1827" i="30"/>
  <c r="CB2301" i="30"/>
  <c r="CB2277" i="30"/>
  <c r="CB2221" i="30"/>
  <c r="CB2146" i="30"/>
  <c r="CB2085" i="30"/>
  <c r="CB2029" i="30"/>
  <c r="CB2005" i="30"/>
  <c r="CB1981" i="30"/>
  <c r="CB1965" i="30"/>
  <c r="CB1949" i="30"/>
  <c r="CB1925" i="30"/>
  <c r="CB1901" i="30"/>
  <c r="CB1869" i="30"/>
  <c r="CB1821" i="30"/>
  <c r="CB2303" i="30"/>
  <c r="CB2279" i="30"/>
  <c r="CB2271" i="30"/>
  <c r="CB2228" i="30"/>
  <c r="CB2223" i="30"/>
  <c r="CB2164" i="30"/>
  <c r="CB2140" i="30"/>
  <c r="CB2039" i="30"/>
  <c r="CB1943" i="30"/>
  <c r="CB1839" i="30"/>
  <c r="CB1823" i="30"/>
  <c r="CB1815" i="30"/>
  <c r="H1157" i="13"/>
  <c r="I1157" i="13"/>
  <c r="G1153" i="13"/>
  <c r="H1129" i="13"/>
  <c r="I1129" i="13"/>
  <c r="H1107" i="13"/>
  <c r="I1107" i="13"/>
  <c r="H1102" i="13"/>
  <c r="I1102" i="13"/>
  <c r="G1084" i="13"/>
  <c r="G1052" i="13"/>
  <c r="F4" i="7"/>
  <c r="E5" i="7"/>
  <c r="CB2230" i="30"/>
  <c r="CB2201" i="30"/>
  <c r="CB2177" i="30"/>
  <c r="CB2081" i="30"/>
  <c r="CB2033" i="30"/>
  <c r="CB1993" i="30"/>
  <c r="CB1985" i="30"/>
  <c r="CB1953" i="30"/>
  <c r="CB1921" i="30"/>
  <c r="CB1817" i="30"/>
  <c r="CB915" i="30"/>
  <c r="CB1666" i="30"/>
  <c r="CB1575" i="30"/>
  <c r="CB1330" i="30"/>
  <c r="CB1202" i="30"/>
  <c r="CB1179" i="30"/>
  <c r="CB600" i="30"/>
  <c r="CB474" i="30"/>
  <c r="CB434" i="30"/>
  <c r="CB430" i="30"/>
  <c r="CB414" i="30"/>
  <c r="CB375" i="30"/>
  <c r="CB359" i="30"/>
  <c r="CB267" i="30"/>
  <c r="CB1970" i="30"/>
  <c r="CB1748" i="30"/>
  <c r="CB1316" i="30"/>
  <c r="CB1308" i="30"/>
  <c r="CB1268" i="30"/>
  <c r="CB1244" i="30"/>
  <c r="CB1137" i="30"/>
  <c r="CB663" i="30"/>
  <c r="CB1326" i="30"/>
  <c r="CB1318" i="30"/>
  <c r="CB1254" i="30"/>
  <c r="CB852" i="30"/>
  <c r="CB1752" i="30"/>
  <c r="CB1725" i="30"/>
  <c r="CB1472" i="30"/>
  <c r="CB1413" i="30"/>
  <c r="CB1397" i="30"/>
  <c r="CB1336" i="30"/>
  <c r="CB1320" i="30"/>
  <c r="CB1312" i="30"/>
  <c r="CB1183" i="30"/>
  <c r="CB1093" i="30"/>
  <c r="CB647" i="30"/>
  <c r="CB1028" i="30"/>
  <c r="CB591" i="30"/>
  <c r="CB569" i="30"/>
  <c r="CB537" i="30"/>
  <c r="CB763" i="30"/>
  <c r="CB603" i="30"/>
  <c r="CB390" i="30"/>
  <c r="CB363" i="30"/>
  <c r="CB240" i="30"/>
  <c r="P68" i="30"/>
  <c r="O73" i="30"/>
  <c r="O70" i="30"/>
  <c r="CB252" i="30"/>
  <c r="CB211" i="30"/>
  <c r="Q75" i="30"/>
  <c r="Q72" i="30"/>
  <c r="Q69" i="30"/>
  <c r="CB352" i="30"/>
  <c r="CB312" i="30"/>
  <c r="CB255" i="30"/>
  <c r="N68" i="30"/>
  <c r="R68" i="30"/>
  <c r="O68" i="30"/>
  <c r="Q68" i="30"/>
  <c r="O71" i="30"/>
  <c r="R40" i="30"/>
  <c r="N69" i="30"/>
  <c r="L70" i="30"/>
  <c r="R70" i="30"/>
  <c r="P71" i="30"/>
  <c r="M68" i="30"/>
  <c r="S68" i="30"/>
  <c r="N75" i="30"/>
  <c r="P74" i="30"/>
  <c r="R73" i="30"/>
  <c r="L73" i="30"/>
  <c r="Q73" i="30"/>
  <c r="R42" i="30"/>
  <c r="M69" i="30"/>
  <c r="R38" i="30"/>
  <c r="O69" i="30"/>
  <c r="S69" i="30"/>
  <c r="P70" i="30"/>
  <c r="L71" i="30"/>
  <c r="Q71" i="30"/>
  <c r="M72" i="30"/>
  <c r="R72" i="30"/>
  <c r="N73" i="30"/>
  <c r="S73" i="30"/>
  <c r="O74" i="30"/>
  <c r="L75" i="30"/>
  <c r="P75" i="30"/>
  <c r="CA305" i="30"/>
  <c r="CC305" i="30"/>
  <c r="CD305" i="30"/>
  <c r="CA297" i="30"/>
  <c r="CC297" i="30"/>
  <c r="CD297" i="30"/>
  <c r="CA289" i="30"/>
  <c r="CC289" i="30"/>
  <c r="CD289" i="30"/>
  <c r="CA281" i="30"/>
  <c r="CC281" i="30"/>
  <c r="CD281" i="30"/>
  <c r="CA273" i="30"/>
  <c r="CC273" i="30"/>
  <c r="CD273" i="30"/>
  <c r="CA265" i="30"/>
  <c r="CC265" i="30"/>
  <c r="CD265" i="30"/>
  <c r="CA257" i="30"/>
  <c r="CC257" i="30"/>
  <c r="CD257" i="30"/>
  <c r="CA249" i="30"/>
  <c r="CC249" i="30"/>
  <c r="CD249" i="30"/>
  <c r="CA241" i="30"/>
  <c r="CC241" i="30"/>
  <c r="CD241" i="30"/>
  <c r="CA233" i="30"/>
  <c r="CC233" i="30"/>
  <c r="CD233" i="30"/>
  <c r="CA225" i="30"/>
  <c r="CB225" i="30"/>
  <c r="CA217" i="30"/>
  <c r="CC217" i="30"/>
  <c r="CD217" i="30"/>
  <c r="CA209" i="30"/>
  <c r="CC209" i="30"/>
  <c r="CD209" i="30"/>
  <c r="R75" i="30"/>
  <c r="M75" i="30"/>
  <c r="N74" i="30"/>
  <c r="P73" i="30"/>
  <c r="S72" i="30"/>
  <c r="L72" i="30"/>
  <c r="N71" i="30"/>
  <c r="Q70" i="30"/>
  <c r="R69" i="30"/>
  <c r="L69" i="30"/>
  <c r="P72" i="30"/>
  <c r="R41" i="30"/>
  <c r="CA269" i="30"/>
  <c r="CC269" i="30"/>
  <c r="CD269" i="30"/>
  <c r="CA261" i="30"/>
  <c r="CC261" i="30"/>
  <c r="CD261" i="30"/>
  <c r="CA253" i="30"/>
  <c r="CC253" i="30"/>
  <c r="CD253" i="30"/>
  <c r="CA245" i="30"/>
  <c r="CC245" i="30"/>
  <c r="CD245" i="30"/>
  <c r="CA237" i="30"/>
  <c r="CB237" i="30"/>
  <c r="CA229" i="30"/>
  <c r="CC229" i="30"/>
  <c r="CD229" i="30"/>
  <c r="CA221" i="30"/>
  <c r="CC221" i="30"/>
  <c r="CD221" i="30"/>
  <c r="CA213" i="30"/>
  <c r="CC213" i="30"/>
  <c r="CD213" i="30"/>
  <c r="CA205" i="30"/>
  <c r="CC205" i="30"/>
  <c r="CD205" i="30"/>
  <c r="O75" i="30"/>
  <c r="Q74" i="30"/>
  <c r="L74" i="30"/>
  <c r="M73" i="30"/>
  <c r="O72" i="30"/>
  <c r="R71" i="30"/>
  <c r="S70" i="30"/>
  <c r="M70" i="30"/>
  <c r="P69" i="30"/>
  <c r="N70" i="30"/>
  <c r="R39" i="30"/>
  <c r="S75" i="30"/>
  <c r="R44" i="30"/>
  <c r="CB286" i="30"/>
  <c r="CB868" i="30"/>
  <c r="CB336" i="30"/>
  <c r="CB1304" i="30"/>
  <c r="CB984" i="30"/>
  <c r="CB938" i="30"/>
  <c r="CB342" i="30"/>
  <c r="CB278" i="30"/>
  <c r="CB2028" i="30"/>
  <c r="CB676" i="30"/>
  <c r="CB2052" i="30"/>
  <c r="CB298" i="30"/>
  <c r="CB1388" i="30"/>
  <c r="CC1028" i="30"/>
  <c r="CD1028" i="30"/>
  <c r="CC1254" i="30"/>
  <c r="CD1254" i="30"/>
  <c r="CC1308" i="30"/>
  <c r="CD1308" i="30"/>
  <c r="CB1892" i="30"/>
  <c r="CB2398" i="30"/>
  <c r="CB264" i="30"/>
  <c r="CB862" i="30"/>
  <c r="CB266" i="30"/>
  <c r="CB218" i="30"/>
  <c r="CB348" i="30"/>
  <c r="CB230" i="30"/>
  <c r="CB484" i="30"/>
  <c r="CB548" i="30"/>
  <c r="CB2036" i="30"/>
  <c r="CB1246" i="30"/>
  <c r="CB1090" i="30"/>
  <c r="CB1068" i="30"/>
  <c r="CB1590" i="30"/>
  <c r="CC414" i="30"/>
  <c r="CD414" i="30"/>
  <c r="CB2294" i="30"/>
  <c r="CB1260" i="30"/>
  <c r="CC1318" i="30"/>
  <c r="CD1318" i="30"/>
  <c r="CB2434" i="30"/>
  <c r="CB748" i="30"/>
  <c r="CB576" i="30"/>
  <c r="CB884" i="30"/>
  <c r="CB364" i="30"/>
  <c r="CB300" i="30"/>
  <c r="CB358" i="30"/>
  <c r="CB274" i="30"/>
  <c r="CB1228" i="30"/>
  <c r="CB2456" i="30"/>
  <c r="CB1066" i="30"/>
  <c r="CB1826" i="30"/>
  <c r="CB316" i="30"/>
  <c r="CC474" i="30"/>
  <c r="CD474" i="30"/>
  <c r="CB1406" i="30"/>
  <c r="CB1684" i="30"/>
  <c r="CC1244" i="30"/>
  <c r="CD1244" i="30"/>
  <c r="CC1268" i="30"/>
  <c r="CD1268" i="30"/>
  <c r="CB1742" i="30"/>
  <c r="CB2364" i="30"/>
  <c r="CB248" i="30"/>
  <c r="CB974" i="30"/>
  <c r="CB244" i="30"/>
  <c r="CB930" i="30"/>
  <c r="CB658" i="30"/>
  <c r="CB384" i="30"/>
  <c r="CB386" i="30"/>
  <c r="CB988" i="30"/>
  <c r="CB288" i="30"/>
  <c r="CB1190" i="30"/>
  <c r="CB2062" i="30"/>
  <c r="CB2030" i="30"/>
  <c r="CB234" i="30"/>
  <c r="CC352" i="30"/>
  <c r="CD352" i="30"/>
  <c r="CB410" i="30"/>
  <c r="CB2218" i="30"/>
  <c r="CB2338" i="30"/>
  <c r="CB1476" i="30"/>
  <c r="CB1114" i="30"/>
  <c r="CC1326" i="30"/>
  <c r="CD1326" i="30"/>
  <c r="CB1888" i="30"/>
  <c r="CC1970" i="30"/>
  <c r="CD1970" i="30"/>
  <c r="CB2396" i="30"/>
  <c r="CB2376" i="30"/>
  <c r="CB780" i="30"/>
  <c r="CB920" i="30"/>
  <c r="CB378" i="30"/>
  <c r="CB664" i="30"/>
  <c r="CB314" i="30"/>
  <c r="CB768" i="30"/>
  <c r="CB250" i="30"/>
  <c r="CB746" i="30"/>
  <c r="CB888" i="30"/>
  <c r="CB284" i="30"/>
  <c r="CB280" i="30"/>
  <c r="CB666" i="30"/>
  <c r="CB214" i="30"/>
  <c r="CB542" i="30"/>
  <c r="CB260" i="30"/>
  <c r="CB1058" i="30"/>
  <c r="CB2380" i="30"/>
  <c r="CB1266" i="30"/>
  <c r="CB1704" i="30"/>
  <c r="CC390" i="30"/>
  <c r="CD390" i="30"/>
  <c r="CB2278" i="30"/>
  <c r="CB1408" i="30"/>
  <c r="CB2202" i="30"/>
  <c r="CC1202" i="30"/>
  <c r="CD1202" i="30"/>
  <c r="CB2252" i="30"/>
  <c r="CB1548" i="30"/>
  <c r="CC2230" i="30"/>
  <c r="CD2230" i="30"/>
  <c r="CB2482" i="30"/>
  <c r="CB2334" i="30"/>
  <c r="CB644" i="30"/>
  <c r="CB944" i="30"/>
  <c r="CB398" i="30"/>
  <c r="CB400" i="30"/>
  <c r="CB836" i="30"/>
  <c r="CB736" i="30"/>
  <c r="CB846" i="30"/>
  <c r="CB476" i="30"/>
  <c r="CB310" i="30"/>
  <c r="CB960" i="30"/>
  <c r="CB708" i="30"/>
  <c r="CB350" i="30"/>
  <c r="CB292" i="30"/>
  <c r="CB276" i="30"/>
  <c r="CB2370" i="30"/>
  <c r="CB1950" i="30"/>
  <c r="CB1838" i="30"/>
  <c r="CB1272" i="30"/>
  <c r="CB1170" i="30"/>
  <c r="CB1828" i="30"/>
  <c r="CB175" i="30"/>
  <c r="CC2203" i="30"/>
  <c r="CD2203" i="30"/>
  <c r="CB1537" i="30"/>
  <c r="CC1869" i="30"/>
  <c r="CD1869" i="30"/>
  <c r="CB2479" i="30"/>
  <c r="CB2327" i="30"/>
  <c r="CB2411" i="30"/>
  <c r="CB1917" i="30"/>
  <c r="CB1309" i="30"/>
  <c r="CB1893" i="30"/>
  <c r="CB1951" i="30"/>
  <c r="CB1915" i="30"/>
  <c r="CB1845" i="30"/>
  <c r="CB2035" i="30"/>
  <c r="CB1937" i="30"/>
  <c r="CB2317" i="30"/>
  <c r="CB2473" i="30"/>
  <c r="CB2471" i="30"/>
  <c r="CB1419" i="30"/>
  <c r="CB1535" i="30"/>
  <c r="CB290" i="30"/>
  <c r="CB304" i="30"/>
  <c r="CB322" i="30"/>
  <c r="CC240" i="30"/>
  <c r="CD240" i="30"/>
  <c r="CB490" i="30"/>
  <c r="CB2310" i="30"/>
  <c r="CB1412" i="30"/>
  <c r="CB1398" i="30"/>
  <c r="CB1542" i="30"/>
  <c r="CB1930" i="30"/>
  <c r="CC2164" i="30"/>
  <c r="CD2164" i="30"/>
  <c r="CB1678" i="30"/>
  <c r="CB1248" i="30"/>
  <c r="CB1252" i="30"/>
  <c r="CB1256" i="30"/>
  <c r="CB1264" i="30"/>
  <c r="CB1302" i="30"/>
  <c r="CB1306" i="30"/>
  <c r="CB1352" i="30"/>
  <c r="CB1746" i="30"/>
  <c r="CB1884" i="30"/>
  <c r="CB1890" i="30"/>
  <c r="CB2242" i="30"/>
  <c r="CB2384" i="30"/>
  <c r="CB2496" i="30"/>
  <c r="CB2410" i="30"/>
  <c r="CB2378" i="30"/>
  <c r="CB2424" i="30"/>
  <c r="CB502" i="30"/>
  <c r="CB616" i="30"/>
  <c r="CB980" i="30"/>
  <c r="CB580" i="30"/>
  <c r="CB408" i="30"/>
  <c r="CB462" i="30"/>
  <c r="CB380" i="30"/>
  <c r="CB296" i="30"/>
  <c r="CB262" i="30"/>
  <c r="CB880" i="30"/>
  <c r="CB238" i="30"/>
  <c r="CB628" i="30"/>
  <c r="CB940" i="30"/>
  <c r="CB382" i="30"/>
  <c r="CB954" i="30"/>
  <c r="CB976" i="30"/>
  <c r="CB860" i="30"/>
  <c r="CB220" i="30"/>
  <c r="CB362" i="30"/>
  <c r="CB216" i="30"/>
  <c r="CB344" i="30"/>
  <c r="CB726" i="30"/>
  <c r="CB1000" i="30"/>
  <c r="CB338" i="30"/>
  <c r="CB318" i="30"/>
  <c r="CB354" i="30"/>
  <c r="CB770" i="30"/>
  <c r="CB228" i="30"/>
  <c r="CB346" i="30"/>
  <c r="CB1024" i="30"/>
  <c r="CB1948" i="30"/>
  <c r="CB2390" i="30"/>
  <c r="CB1558" i="30"/>
  <c r="CB1084" i="30"/>
  <c r="CB1562" i="30"/>
  <c r="CB2038" i="30"/>
  <c r="CB1434" i="30"/>
  <c r="CB2366" i="30"/>
  <c r="CB1550" i="30"/>
  <c r="CB1002" i="30"/>
  <c r="CB1016" i="30"/>
  <c r="CB1708" i="30"/>
  <c r="CB520" i="30"/>
  <c r="CC312" i="30"/>
  <c r="CD312" i="30"/>
  <c r="CB426" i="30"/>
  <c r="CB2262" i="30"/>
  <c r="CB2266" i="30"/>
  <c r="CB1414" i="30"/>
  <c r="CB2330" i="30"/>
  <c r="CB1606" i="30"/>
  <c r="CC1472" i="30"/>
  <c r="CD1472" i="30"/>
  <c r="CB2096" i="30"/>
  <c r="CC1748" i="30"/>
  <c r="CD1748" i="30"/>
  <c r="CC2146" i="30"/>
  <c r="CD2146" i="30"/>
  <c r="CB2324" i="30"/>
  <c r="CB2404" i="30"/>
  <c r="CB2314" i="30"/>
  <c r="CB2464" i="30"/>
  <c r="CB2400" i="30"/>
  <c r="CB258" i="30"/>
  <c r="CB586" i="30"/>
  <c r="CB978" i="30"/>
  <c r="CB482" i="30"/>
  <c r="CB932" i="30"/>
  <c r="CB684" i="30"/>
  <c r="CB232" i="30"/>
  <c r="CB334" i="30"/>
  <c r="CB636" i="30"/>
  <c r="CB834" i="30"/>
  <c r="CB242" i="30"/>
  <c r="CB640" i="30"/>
  <c r="CB618" i="30"/>
  <c r="CB774" i="30"/>
  <c r="CB360" i="30"/>
  <c r="CB958" i="30"/>
  <c r="CB668" i="30"/>
  <c r="CB256" i="30"/>
  <c r="CB294" i="30"/>
  <c r="CB268" i="30"/>
  <c r="CB356" i="30"/>
  <c r="CB412" i="30"/>
  <c r="CB272" i="30"/>
  <c r="CB246" i="30"/>
  <c r="CB204" i="30"/>
  <c r="CB714" i="30"/>
  <c r="CB652" i="30"/>
  <c r="CB320" i="30"/>
  <c r="CB282" i="30"/>
  <c r="CB1450" i="30"/>
  <c r="CB1784" i="30"/>
  <c r="CB1198" i="30"/>
  <c r="CB1988" i="30"/>
  <c r="CB1080" i="30"/>
  <c r="CB1296" i="30"/>
  <c r="CB1022" i="30"/>
  <c r="CB1560" i="30"/>
  <c r="CB1012" i="30"/>
  <c r="CB324" i="30"/>
  <c r="CB71" i="30"/>
  <c r="CB483" i="30"/>
  <c r="CB407" i="30"/>
  <c r="CB459" i="30"/>
  <c r="CB379" i="30"/>
  <c r="CB533" i="30"/>
  <c r="CC1949" i="30"/>
  <c r="CD1949" i="30"/>
  <c r="CB1909" i="30"/>
  <c r="CB2335" i="30"/>
  <c r="CC763" i="30"/>
  <c r="CD763" i="30"/>
  <c r="CC1843" i="30"/>
  <c r="CD1843" i="30"/>
  <c r="CB219" i="30"/>
  <c r="CC2301" i="30"/>
  <c r="CD2301" i="30"/>
  <c r="CB1761" i="30"/>
  <c r="CB1809" i="30"/>
  <c r="CC1827" i="30"/>
  <c r="CD1827" i="30"/>
  <c r="CC1891" i="30"/>
  <c r="CD1891" i="30"/>
  <c r="CC1981" i="30"/>
  <c r="CD1981" i="30"/>
  <c r="CB2247" i="30"/>
  <c r="CB2439" i="30"/>
  <c r="CB2345" i="30"/>
  <c r="CB2465" i="30"/>
  <c r="CB609" i="30"/>
  <c r="CB587" i="30"/>
  <c r="CB1029" i="30"/>
  <c r="CB1967" i="30"/>
  <c r="CB1903" i="30"/>
  <c r="CB1781" i="30"/>
  <c r="CB467" i="30"/>
  <c r="CB423" i="30"/>
  <c r="CB1589" i="30"/>
  <c r="CB1835" i="30"/>
  <c r="CC211" i="30"/>
  <c r="CD211" i="30"/>
  <c r="CC569" i="30"/>
  <c r="CD569" i="30"/>
  <c r="CC2221" i="30"/>
  <c r="CD2221" i="30"/>
  <c r="CB1511" i="30"/>
  <c r="CB1785" i="30"/>
  <c r="CC1823" i="30"/>
  <c r="CD1823" i="30"/>
  <c r="CC1883" i="30"/>
  <c r="CD1883" i="30"/>
  <c r="CB2173" i="30"/>
  <c r="CB2417" i="30"/>
  <c r="CB2171" i="30"/>
  <c r="CB2315" i="30"/>
  <c r="CB607" i="30"/>
  <c r="CB221" i="30"/>
  <c r="CB887" i="30"/>
  <c r="CB1687" i="30"/>
  <c r="CB1013" i="30"/>
  <c r="CB2019" i="30"/>
  <c r="CB1239" i="30"/>
  <c r="CB1443" i="30"/>
  <c r="CB2419" i="30"/>
  <c r="CB1345" i="30"/>
  <c r="CB1333" i="30"/>
  <c r="CB1507" i="30"/>
  <c r="CB1927" i="30"/>
  <c r="CB1793" i="30"/>
  <c r="CB2055" i="30"/>
  <c r="CB1895" i="30"/>
  <c r="CC915" i="30"/>
  <c r="CD915" i="30"/>
  <c r="CC1953" i="30"/>
  <c r="CD1953" i="30"/>
  <c r="CC1901" i="30"/>
  <c r="CD1901" i="30"/>
  <c r="CC1179" i="30"/>
  <c r="CD1179" i="30"/>
  <c r="CC1839" i="30"/>
  <c r="CD1839" i="30"/>
  <c r="CC1993" i="30"/>
  <c r="CD1993" i="30"/>
  <c r="CB2041" i="30"/>
  <c r="CC2303" i="30"/>
  <c r="CD2303" i="30"/>
  <c r="CB1469" i="30"/>
  <c r="CB1533" i="30"/>
  <c r="CB1663" i="30"/>
  <c r="CC1815" i="30"/>
  <c r="CD1815" i="30"/>
  <c r="CC1851" i="30"/>
  <c r="CD1851" i="30"/>
  <c r="CC1925" i="30"/>
  <c r="CD1925" i="30"/>
  <c r="CC1965" i="30"/>
  <c r="CD1965" i="30"/>
  <c r="CC2005" i="30"/>
  <c r="CD2005" i="30"/>
  <c r="CB2163" i="30"/>
  <c r="CB2311" i="30"/>
  <c r="CB2389" i="30"/>
  <c r="CB2461" i="30"/>
  <c r="CB2235" i="30"/>
  <c r="CB2443" i="30"/>
  <c r="CB2371" i="30"/>
  <c r="CB2493" i="30"/>
  <c r="CB2413" i="30"/>
  <c r="CB2395" i="30"/>
  <c r="CB777" i="30"/>
  <c r="CB475" i="30"/>
  <c r="CB633" i="30"/>
  <c r="CB821" i="30"/>
  <c r="CB555" i="30"/>
  <c r="CB485" i="30"/>
  <c r="CB613" i="30"/>
  <c r="CB381" i="30"/>
  <c r="CB433" i="30"/>
  <c r="CB753" i="30"/>
  <c r="CB455" i="30"/>
  <c r="CB401" i="30"/>
  <c r="CB589" i="30"/>
  <c r="CB1691" i="30"/>
  <c r="CB1041" i="30"/>
  <c r="CB1339" i="30"/>
  <c r="CB2047" i="30"/>
  <c r="CB1323" i="30"/>
  <c r="CB1685" i="30"/>
  <c r="CB1973" i="30"/>
  <c r="CB1745" i="30"/>
  <c r="CB1487" i="30"/>
  <c r="CB1435" i="30"/>
  <c r="G392" i="5"/>
  <c r="G362" i="5"/>
  <c r="G318" i="5"/>
  <c r="G62" i="5"/>
  <c r="G137" i="5"/>
  <c r="G1035" i="5"/>
  <c r="CB387" i="30"/>
  <c r="CB415" i="30"/>
  <c r="CB2119" i="30"/>
  <c r="CB2023" i="30"/>
  <c r="CC537" i="30"/>
  <c r="CD537" i="30"/>
  <c r="CB1223" i="30"/>
  <c r="CB757" i="30"/>
  <c r="CC2085" i="30"/>
  <c r="CD2085" i="30"/>
  <c r="CB2031" i="30"/>
  <c r="CC2039" i="30"/>
  <c r="CD2039" i="30"/>
  <c r="CB1491" i="30"/>
  <c r="CB1509" i="30"/>
  <c r="CB1669" i="30"/>
  <c r="CC1821" i="30"/>
  <c r="CD1821" i="30"/>
  <c r="CC1921" i="30"/>
  <c r="CD1921" i="30"/>
  <c r="CC1985" i="30"/>
  <c r="CD1985" i="30"/>
  <c r="CB2151" i="30"/>
  <c r="CC2277" i="30"/>
  <c r="CD2277" i="30"/>
  <c r="CB2367" i="30"/>
  <c r="CB2457" i="30"/>
  <c r="CB2495" i="30"/>
  <c r="CB2369" i="30"/>
  <c r="CB2363" i="30"/>
  <c r="CB2421" i="30"/>
  <c r="CB2397" i="30"/>
  <c r="CB2373" i="30"/>
  <c r="CB2405" i="30"/>
  <c r="CB479" i="30"/>
  <c r="CB767" i="30"/>
  <c r="CB405" i="30"/>
  <c r="CB937" i="30"/>
  <c r="CB931" i="30"/>
  <c r="CB551" i="30"/>
  <c r="CB469" i="30"/>
  <c r="CB1553" i="30"/>
  <c r="CB1175" i="30"/>
  <c r="CB1113" i="30"/>
  <c r="CB1213" i="30"/>
  <c r="CB1335" i="30"/>
  <c r="CB1065" i="30"/>
  <c r="CB1515" i="30"/>
  <c r="CB1337" i="30"/>
  <c r="CB1825" i="30"/>
  <c r="CB1431" i="30"/>
  <c r="CB1019" i="30"/>
  <c r="G239" i="5"/>
  <c r="G386" i="5"/>
  <c r="G76" i="5"/>
  <c r="G146" i="5"/>
  <c r="G157" i="5"/>
  <c r="G5" i="5"/>
  <c r="G1163" i="5"/>
  <c r="G1675" i="5"/>
  <c r="G2344" i="5"/>
  <c r="G1906" i="5"/>
  <c r="G1547" i="5"/>
  <c r="G49" i="5"/>
  <c r="G221" i="5"/>
  <c r="G126" i="5"/>
  <c r="G294" i="5"/>
  <c r="G244" i="5"/>
  <c r="G450" i="5"/>
  <c r="G293" i="5"/>
  <c r="CC2489" i="30"/>
  <c r="CD2489" i="30"/>
  <c r="CB2489" i="30"/>
  <c r="CC2481" i="30"/>
  <c r="CD2481" i="30"/>
  <c r="CB2481" i="30"/>
  <c r="CC2477" i="30"/>
  <c r="CD2477" i="30"/>
  <c r="CB2477" i="30"/>
  <c r="CC2467" i="30"/>
  <c r="CD2467" i="30"/>
  <c r="CB2467" i="30"/>
  <c r="CC2453" i="30"/>
  <c r="CD2453" i="30"/>
  <c r="CB2453" i="30"/>
  <c r="CC2449" i="30"/>
  <c r="CD2449" i="30"/>
  <c r="CB2449" i="30"/>
  <c r="CC2401" i="30"/>
  <c r="CD2401" i="30"/>
  <c r="CB2401" i="30"/>
  <c r="CC2381" i="30"/>
  <c r="CD2381" i="30"/>
  <c r="CB2381" i="30"/>
  <c r="CC2343" i="30"/>
  <c r="CD2343" i="30"/>
  <c r="CB2343" i="30"/>
  <c r="CC2323" i="30"/>
  <c r="CD2323" i="30"/>
  <c r="CB2323" i="30"/>
  <c r="CC2313" i="30"/>
  <c r="CD2313" i="30"/>
  <c r="CB2313" i="30"/>
  <c r="CC2219" i="30"/>
  <c r="CD2219" i="30"/>
  <c r="CB2219" i="30"/>
  <c r="CC2217" i="30"/>
  <c r="CD2217" i="30"/>
  <c r="CB2217" i="30"/>
  <c r="CC2095" i="30"/>
  <c r="CD2095" i="30"/>
  <c r="CB2095" i="30"/>
  <c r="CB2079" i="30"/>
  <c r="CC2079" i="30"/>
  <c r="CD2079" i="30"/>
  <c r="CC2043" i="30"/>
  <c r="CD2043" i="30"/>
  <c r="CB2043" i="30"/>
  <c r="CC1991" i="30"/>
  <c r="CD1991" i="30"/>
  <c r="CB1991" i="30"/>
  <c r="CB1969" i="30"/>
  <c r="CC1969" i="30"/>
  <c r="CD1969" i="30"/>
  <c r="CC1957" i="30"/>
  <c r="CD1957" i="30"/>
  <c r="CB1957" i="30"/>
  <c r="CB1875" i="30"/>
  <c r="CC1875" i="30"/>
  <c r="CD1875" i="30"/>
  <c r="CC1863" i="30"/>
  <c r="CD1863" i="30"/>
  <c r="CB1863" i="30"/>
  <c r="CC1799" i="30"/>
  <c r="CD1799" i="30"/>
  <c r="CB1799" i="30"/>
  <c r="CC1795" i="30"/>
  <c r="CD1795" i="30"/>
  <c r="CB1795" i="30"/>
  <c r="CC1683" i="30"/>
  <c r="CD1683" i="30"/>
  <c r="CB1683" i="30"/>
  <c r="CC1677" i="30"/>
  <c r="CD1677" i="30"/>
  <c r="CB1677" i="30"/>
  <c r="CC1665" i="30"/>
  <c r="CD1665" i="30"/>
  <c r="CB1665" i="30"/>
  <c r="CC1567" i="30"/>
  <c r="CD1567" i="30"/>
  <c r="CB1567" i="30"/>
  <c r="CC1551" i="30"/>
  <c r="CD1551" i="30"/>
  <c r="CB1551" i="30"/>
  <c r="CC1505" i="30"/>
  <c r="CD1505" i="30"/>
  <c r="CB1505" i="30"/>
  <c r="CC1501" i="30"/>
  <c r="CD1501" i="30"/>
  <c r="CB1501" i="30"/>
  <c r="CC1485" i="30"/>
  <c r="CD1485" i="30"/>
  <c r="CB1485" i="30"/>
  <c r="CC1409" i="30"/>
  <c r="CD1409" i="30"/>
  <c r="CB1409" i="30"/>
  <c r="CC1331" i="30"/>
  <c r="CD1331" i="30"/>
  <c r="CB1331" i="30"/>
  <c r="CC1191" i="30"/>
  <c r="CD1191" i="30"/>
  <c r="CB1191" i="30"/>
  <c r="CC1187" i="30"/>
  <c r="CD1187" i="30"/>
  <c r="CB1187" i="30"/>
  <c r="CC1147" i="30"/>
  <c r="CD1147" i="30"/>
  <c r="CB1147" i="30"/>
  <c r="CC1011" i="30"/>
  <c r="CD1011" i="30"/>
  <c r="CB1011" i="30"/>
  <c r="CC967" i="30"/>
  <c r="CD967" i="30"/>
  <c r="CB967" i="30"/>
  <c r="CC881" i="30"/>
  <c r="CD881" i="30"/>
  <c r="CB881" i="30"/>
  <c r="CC751" i="30"/>
  <c r="CD751" i="30"/>
  <c r="CB751" i="30"/>
  <c r="CB691" i="30"/>
  <c r="CC691" i="30"/>
  <c r="CD691" i="30"/>
  <c r="CC623" i="30"/>
  <c r="CD623" i="30"/>
  <c r="CB623" i="30"/>
  <c r="CC565" i="30"/>
  <c r="CD565" i="30"/>
  <c r="CB565" i="30"/>
  <c r="CC461" i="30"/>
  <c r="CD461" i="30"/>
  <c r="CB461" i="30"/>
  <c r="CB443" i="30"/>
  <c r="CC443" i="30"/>
  <c r="CD443" i="30"/>
  <c r="CC399" i="30"/>
  <c r="CD399" i="30"/>
  <c r="CB399" i="30"/>
  <c r="CC393" i="30"/>
  <c r="CD393" i="30"/>
  <c r="CB393" i="30"/>
  <c r="CC391" i="30"/>
  <c r="CD391" i="30"/>
  <c r="CB391" i="30"/>
  <c r="O34" i="33"/>
  <c r="O35" i="33"/>
  <c r="G2059" i="5"/>
  <c r="G2150" i="5"/>
  <c r="CB13" i="30"/>
  <c r="CC2491" i="30"/>
  <c r="CD2491" i="30"/>
  <c r="CB2491" i="30"/>
  <c r="CC2485" i="30"/>
  <c r="CD2485" i="30"/>
  <c r="CB2485" i="30"/>
  <c r="CC2483" i="30"/>
  <c r="CD2483" i="30"/>
  <c r="CB2483" i="30"/>
  <c r="CC2475" i="30"/>
  <c r="CD2475" i="30"/>
  <c r="CB2475" i="30"/>
  <c r="CC2469" i="30"/>
  <c r="CD2469" i="30"/>
  <c r="CB2469" i="30"/>
  <c r="CC2455" i="30"/>
  <c r="CD2455" i="30"/>
  <c r="CB2455" i="30"/>
  <c r="CC2451" i="30"/>
  <c r="CD2451" i="30"/>
  <c r="CB2451" i="30"/>
  <c r="CC2447" i="30"/>
  <c r="CD2447" i="30"/>
  <c r="CB2447" i="30"/>
  <c r="CC2445" i="30"/>
  <c r="CD2445" i="30"/>
  <c r="CB2445" i="30"/>
  <c r="CC2441" i="30"/>
  <c r="CD2441" i="30"/>
  <c r="CB2441" i="30"/>
  <c r="CC2423" i="30"/>
  <c r="CD2423" i="30"/>
  <c r="CB2423" i="30"/>
  <c r="CC2415" i="30"/>
  <c r="CD2415" i="30"/>
  <c r="CB2415" i="30"/>
  <c r="CC2403" i="30"/>
  <c r="CD2403" i="30"/>
  <c r="CB2403" i="30"/>
  <c r="CC2393" i="30"/>
  <c r="CD2393" i="30"/>
  <c r="CB2393" i="30"/>
  <c r="CC2391" i="30"/>
  <c r="CD2391" i="30"/>
  <c r="CB2391" i="30"/>
  <c r="CC2379" i="30"/>
  <c r="CD2379" i="30"/>
  <c r="CB2379" i="30"/>
  <c r="CC2377" i="30"/>
  <c r="CD2377" i="30"/>
  <c r="CB2377" i="30"/>
  <c r="CC2375" i="30"/>
  <c r="CD2375" i="30"/>
  <c r="CB2375" i="30"/>
  <c r="CC2365" i="30"/>
  <c r="CD2365" i="30"/>
  <c r="CB2365" i="30"/>
  <c r="CC2361" i="30"/>
  <c r="CD2361" i="30"/>
  <c r="CB2361" i="30"/>
  <c r="CC2357" i="30"/>
  <c r="CD2357" i="30"/>
  <c r="CB2357" i="30"/>
  <c r="CC2355" i="30"/>
  <c r="CD2355" i="30"/>
  <c r="CB2355" i="30"/>
  <c r="CC2353" i="30"/>
  <c r="CD2353" i="30"/>
  <c r="CB2353" i="30"/>
  <c r="CC2347" i="30"/>
  <c r="CD2347" i="30"/>
  <c r="CB2347" i="30"/>
  <c r="CC2309" i="30"/>
  <c r="CD2309" i="30"/>
  <c r="CB2309" i="30"/>
  <c r="CC2307" i="30"/>
  <c r="CD2307" i="30"/>
  <c r="CB2307" i="30"/>
  <c r="CB2291" i="30"/>
  <c r="CC2291" i="30"/>
  <c r="CD2291" i="30"/>
  <c r="CC2265" i="30"/>
  <c r="CD2265" i="30"/>
  <c r="CB2265" i="30"/>
  <c r="CC2259" i="30"/>
  <c r="CD2259" i="30"/>
  <c r="CB2259" i="30"/>
  <c r="CC2237" i="30"/>
  <c r="CD2237" i="30"/>
  <c r="CB2237" i="30"/>
  <c r="CC2227" i="30"/>
  <c r="CD2227" i="30"/>
  <c r="CB2227" i="30"/>
  <c r="CC2215" i="30"/>
  <c r="CD2215" i="30"/>
  <c r="CB2215" i="30"/>
  <c r="CC2211" i="30"/>
  <c r="CD2211" i="30"/>
  <c r="CB2211" i="30"/>
  <c r="CC2191" i="30"/>
  <c r="CD2191" i="30"/>
  <c r="CB2191" i="30"/>
  <c r="CC2139" i="30"/>
  <c r="CD2139" i="30"/>
  <c r="CB2139" i="30"/>
  <c r="CC2113" i="30"/>
  <c r="CD2113" i="30"/>
  <c r="CB2113" i="30"/>
  <c r="CC2111" i="30"/>
  <c r="CD2111" i="30"/>
  <c r="CB2111" i="30"/>
  <c r="CC2077" i="30"/>
  <c r="CD2077" i="30"/>
  <c r="CB2077" i="30"/>
  <c r="CC2061" i="30"/>
  <c r="CD2061" i="30"/>
  <c r="CB2061" i="30"/>
  <c r="CC2057" i="30"/>
  <c r="CD2057" i="30"/>
  <c r="CB2057" i="30"/>
  <c r="CB2025" i="30"/>
  <c r="CC2025" i="30"/>
  <c r="CD2025" i="30"/>
  <c r="CC2009" i="30"/>
  <c r="CD2009" i="30"/>
  <c r="CB2009" i="30"/>
  <c r="CC2003" i="30"/>
  <c r="CD2003" i="30"/>
  <c r="CB2003" i="30"/>
  <c r="CC1997" i="30"/>
  <c r="CD1997" i="30"/>
  <c r="CB1997" i="30"/>
  <c r="CC1923" i="30"/>
  <c r="CD1923" i="30"/>
  <c r="CB1923" i="30"/>
  <c r="CC1885" i="30"/>
  <c r="CD1885" i="30"/>
  <c r="CB1885" i="30"/>
  <c r="CC1881" i="30"/>
  <c r="CD1881" i="30"/>
  <c r="CB1881" i="30"/>
  <c r="CC1847" i="30"/>
  <c r="CD1847" i="30"/>
  <c r="CB1847" i="30"/>
  <c r="CC1833" i="30"/>
  <c r="CD1833" i="30"/>
  <c r="CB1833" i="30"/>
  <c r="CC1829" i="30"/>
  <c r="CD1829" i="30"/>
  <c r="CB1829" i="30"/>
  <c r="CC1801" i="30"/>
  <c r="CD1801" i="30"/>
  <c r="CB1801" i="30"/>
  <c r="CC1797" i="30"/>
  <c r="CD1797" i="30"/>
  <c r="CB1797" i="30"/>
  <c r="CC1773" i="30"/>
  <c r="CD1773" i="30"/>
  <c r="CB1773" i="30"/>
  <c r="CC1769" i="30"/>
  <c r="CD1769" i="30"/>
  <c r="CB1769" i="30"/>
  <c r="CC1763" i="30"/>
  <c r="CD1763" i="30"/>
  <c r="CB1763" i="30"/>
  <c r="CC1713" i="30"/>
  <c r="CD1713" i="30"/>
  <c r="CB1713" i="30"/>
  <c r="CC1709" i="30"/>
  <c r="CD1709" i="30"/>
  <c r="CB1709" i="30"/>
  <c r="CC1667" i="30"/>
  <c r="CD1667" i="30"/>
  <c r="CB1667" i="30"/>
  <c r="CC1657" i="30"/>
  <c r="CD1657" i="30"/>
  <c r="CB1657" i="30"/>
  <c r="CC1559" i="30"/>
  <c r="CD1559" i="30"/>
  <c r="CB1559" i="30"/>
  <c r="CC1555" i="30"/>
  <c r="CD1555" i="30"/>
  <c r="CB1555" i="30"/>
  <c r="CC1545" i="30"/>
  <c r="CD1545" i="30"/>
  <c r="CB1545" i="30"/>
  <c r="CC1541" i="30"/>
  <c r="CD1541" i="30"/>
  <c r="CB1541" i="30"/>
  <c r="CC1531" i="30"/>
  <c r="CD1531" i="30"/>
  <c r="CB1531" i="30"/>
  <c r="CC1529" i="30"/>
  <c r="CD1529" i="30"/>
  <c r="CB1529" i="30"/>
  <c r="CC1523" i="30"/>
  <c r="CD1523" i="30"/>
  <c r="CB1523" i="30"/>
  <c r="CC1521" i="30"/>
  <c r="CD1521" i="30"/>
  <c r="CB1521" i="30"/>
  <c r="CC1497" i="30"/>
  <c r="CD1497" i="30"/>
  <c r="CB1497" i="30"/>
  <c r="CC1493" i="30"/>
  <c r="CD1493" i="30"/>
  <c r="CB1493" i="30"/>
  <c r="CC1479" i="30"/>
  <c r="CD1479" i="30"/>
  <c r="CB1479" i="30"/>
  <c r="CC1475" i="30"/>
  <c r="CD1475" i="30"/>
  <c r="CB1475" i="30"/>
  <c r="CC1461" i="30"/>
  <c r="CD1461" i="30"/>
  <c r="CB1461" i="30"/>
  <c r="CC1445" i="30"/>
  <c r="CD1445" i="30"/>
  <c r="CB1445" i="30"/>
  <c r="CC1353" i="30"/>
  <c r="CD1353" i="30"/>
  <c r="CB1353" i="30"/>
  <c r="CC1351" i="30"/>
  <c r="CD1351" i="30"/>
  <c r="CB1351" i="30"/>
  <c r="CC1325" i="30"/>
  <c r="CD1325" i="30"/>
  <c r="CB1325" i="30"/>
  <c r="CC1317" i="30"/>
  <c r="CD1317" i="30"/>
  <c r="CB1317" i="30"/>
  <c r="CC1307" i="30"/>
  <c r="CD1307" i="30"/>
  <c r="CB1307" i="30"/>
  <c r="CC1281" i="30"/>
  <c r="CD1281" i="30"/>
  <c r="CB1281" i="30"/>
  <c r="CC1265" i="30"/>
  <c r="CD1265" i="30"/>
  <c r="CB1265" i="30"/>
  <c r="CC1241" i="30"/>
  <c r="CD1241" i="30"/>
  <c r="CB1241" i="30"/>
  <c r="CC1237" i="30"/>
  <c r="CD1237" i="30"/>
  <c r="CB1237" i="30"/>
  <c r="CC1233" i="30"/>
  <c r="CD1233" i="30"/>
  <c r="CB1233" i="30"/>
  <c r="CC1231" i="30"/>
  <c r="CD1231" i="30"/>
  <c r="CB1231" i="30"/>
  <c r="CC1211" i="30"/>
  <c r="CD1211" i="30"/>
  <c r="CB1211" i="30"/>
  <c r="CC1209" i="30"/>
  <c r="CD1209" i="30"/>
  <c r="CB1209" i="30"/>
  <c r="CC1181" i="30"/>
  <c r="CD1181" i="30"/>
  <c r="CB1181" i="30"/>
  <c r="CC1161" i="30"/>
  <c r="CD1161" i="30"/>
  <c r="CB1161" i="30"/>
  <c r="CC1117" i="30"/>
  <c r="CD1117" i="30"/>
  <c r="CB1117" i="30"/>
  <c r="CC1091" i="30"/>
  <c r="CD1091" i="30"/>
  <c r="CB1091" i="30"/>
  <c r="CC1087" i="30"/>
  <c r="CD1087" i="30"/>
  <c r="CB1087" i="30"/>
  <c r="CC1083" i="30"/>
  <c r="CD1083" i="30"/>
  <c r="CB1083" i="30"/>
  <c r="CC1075" i="30"/>
  <c r="CD1075" i="30"/>
  <c r="CB1075" i="30"/>
  <c r="CC1073" i="30"/>
  <c r="CD1073" i="30"/>
  <c r="CB1073" i="30"/>
  <c r="CC1043" i="30"/>
  <c r="CD1043" i="30"/>
  <c r="CB1043" i="30"/>
  <c r="CC1035" i="30"/>
  <c r="CD1035" i="30"/>
  <c r="CB1035" i="30"/>
  <c r="CC997" i="30"/>
  <c r="CD997" i="30"/>
  <c r="CB997" i="30"/>
  <c r="CC993" i="30"/>
  <c r="CD993" i="30"/>
  <c r="CB993" i="30"/>
  <c r="CC963" i="30"/>
  <c r="CD963" i="30"/>
  <c r="CB963" i="30"/>
  <c r="CC951" i="30"/>
  <c r="CD951" i="30"/>
  <c r="CB951" i="30"/>
  <c r="CC949" i="30"/>
  <c r="CD949" i="30"/>
  <c r="CB949" i="30"/>
  <c r="CC947" i="30"/>
  <c r="CD947" i="30"/>
  <c r="CB947" i="30"/>
  <c r="CC945" i="30"/>
  <c r="CD945" i="30"/>
  <c r="CB945" i="30"/>
  <c r="CC905" i="30"/>
  <c r="CD905" i="30"/>
  <c r="CB905" i="30"/>
  <c r="CC901" i="30"/>
  <c r="CD901" i="30"/>
  <c r="CB901" i="30"/>
  <c r="CC885" i="30"/>
  <c r="CD885" i="30"/>
  <c r="CB885" i="30"/>
  <c r="CC871" i="30"/>
  <c r="CD871" i="30"/>
  <c r="CB871" i="30"/>
  <c r="CC851" i="30"/>
  <c r="CD851" i="30"/>
  <c r="CB851" i="30"/>
  <c r="CC741" i="30"/>
  <c r="CD741" i="30"/>
  <c r="CB741" i="30"/>
  <c r="CC731" i="30"/>
  <c r="CD731" i="30"/>
  <c r="CB731" i="30"/>
  <c r="CC719" i="30"/>
  <c r="CD719" i="30"/>
  <c r="CB719" i="30"/>
  <c r="CC669" i="30"/>
  <c r="CD669" i="30"/>
  <c r="CB669" i="30"/>
  <c r="CC635" i="30"/>
  <c r="CD635" i="30"/>
  <c r="CB635" i="30"/>
  <c r="CC625" i="30"/>
  <c r="CD625" i="30"/>
  <c r="CB625" i="30"/>
  <c r="CC617" i="30"/>
  <c r="CD617" i="30"/>
  <c r="CB617" i="30"/>
  <c r="CC611" i="30"/>
  <c r="CD611" i="30"/>
  <c r="CB611" i="30"/>
  <c r="CC599" i="30"/>
  <c r="CD599" i="30"/>
  <c r="CB599" i="30"/>
  <c r="CC571" i="30"/>
  <c r="CD571" i="30"/>
  <c r="CB571" i="30"/>
  <c r="CC559" i="30"/>
  <c r="CD559" i="30"/>
  <c r="CB559" i="30"/>
  <c r="CC547" i="30"/>
  <c r="CD547" i="30"/>
  <c r="CB547" i="30"/>
  <c r="CC543" i="30"/>
  <c r="CD543" i="30"/>
  <c r="CB543" i="30"/>
  <c r="CC541" i="30"/>
  <c r="CD541" i="30"/>
  <c r="CB541" i="30"/>
  <c r="CC517" i="30"/>
  <c r="CD517" i="30"/>
  <c r="CB517" i="30"/>
  <c r="CC489" i="30"/>
  <c r="CD489" i="30"/>
  <c r="CB489" i="30"/>
  <c r="CC463" i="30"/>
  <c r="CD463" i="30"/>
  <c r="CB463" i="30"/>
  <c r="CC453" i="30"/>
  <c r="CD453" i="30"/>
  <c r="CB453" i="30"/>
  <c r="CC445" i="30"/>
  <c r="CD445" i="30"/>
  <c r="CB445" i="30"/>
  <c r="CC431" i="30"/>
  <c r="CD431" i="30"/>
  <c r="CB431" i="30"/>
  <c r="CC417" i="30"/>
  <c r="CD417" i="30"/>
  <c r="CB417" i="30"/>
  <c r="CC385" i="30"/>
  <c r="CD385" i="30"/>
  <c r="CB385" i="30"/>
  <c r="CB138" i="30"/>
  <c r="CC150" i="30"/>
  <c r="CD150" i="30"/>
  <c r="G2315" i="5"/>
  <c r="G1803" i="5"/>
  <c r="G1291" i="5"/>
  <c r="G2278" i="5"/>
  <c r="G1394" i="5"/>
  <c r="G11" i="5"/>
  <c r="G72" i="5"/>
  <c r="G104" i="5"/>
  <c r="G135" i="5"/>
  <c r="G171" i="5"/>
  <c r="G203" i="5"/>
  <c r="G240" i="5"/>
  <c r="G275" i="5"/>
  <c r="G295" i="5"/>
  <c r="G317" i="5"/>
  <c r="G341" i="5"/>
  <c r="G361" i="5"/>
  <c r="G375" i="5"/>
  <c r="G393" i="5"/>
  <c r="G411" i="5"/>
  <c r="G427" i="5"/>
  <c r="G447" i="5"/>
  <c r="G460" i="5"/>
  <c r="G473" i="5"/>
  <c r="G488" i="5"/>
  <c r="G500" i="5"/>
  <c r="G508" i="5"/>
  <c r="G519" i="5"/>
  <c r="G528" i="5"/>
  <c r="G537" i="5"/>
  <c r="G548" i="5"/>
  <c r="G556" i="5"/>
  <c r="G565" i="5"/>
  <c r="G576" i="5"/>
  <c r="G585" i="5"/>
  <c r="G593" i="5"/>
  <c r="G604" i="5"/>
  <c r="G613" i="5"/>
  <c r="G623" i="5"/>
  <c r="G633" i="5"/>
  <c r="G641" i="5"/>
  <c r="G651" i="5"/>
  <c r="G661" i="5"/>
  <c r="G671" i="5"/>
  <c r="G679" i="5"/>
  <c r="G689" i="5"/>
  <c r="G699" i="5"/>
  <c r="G707" i="5"/>
  <c r="G715" i="5"/>
  <c r="G721" i="5"/>
  <c r="G728" i="5"/>
  <c r="G736" i="5"/>
  <c r="G743" i="5"/>
  <c r="G749" i="5"/>
  <c r="G757" i="5"/>
  <c r="G764" i="5"/>
  <c r="G771" i="5"/>
  <c r="G779" i="5"/>
  <c r="G785" i="5"/>
  <c r="G792" i="5"/>
  <c r="G800" i="5"/>
  <c r="G807" i="5"/>
  <c r="G813" i="5"/>
  <c r="G821" i="5"/>
  <c r="G828" i="5"/>
  <c r="G835" i="5"/>
  <c r="G843" i="5"/>
  <c r="G849" i="5"/>
  <c r="G856" i="5"/>
  <c r="G864" i="5"/>
  <c r="G871" i="5"/>
  <c r="G877" i="5"/>
  <c r="G885" i="5"/>
  <c r="G892" i="5"/>
  <c r="G899" i="5"/>
  <c r="G907" i="5"/>
  <c r="G913" i="5"/>
  <c r="G920" i="5"/>
  <c r="G928" i="5"/>
  <c r="G935" i="5"/>
  <c r="G941" i="5"/>
  <c r="G949" i="5"/>
  <c r="G956" i="5"/>
  <c r="G963" i="5"/>
  <c r="G971" i="5"/>
  <c r="G977" i="5"/>
  <c r="G984" i="5"/>
  <c r="G992" i="5"/>
  <c r="G999" i="5"/>
  <c r="G990" i="5"/>
  <c r="G55" i="5"/>
  <c r="G96" i="5"/>
  <c r="G147" i="5"/>
  <c r="G187" i="5"/>
  <c r="G231" i="5"/>
  <c r="G280" i="5"/>
  <c r="G309" i="5"/>
  <c r="G332" i="5"/>
  <c r="G363" i="5"/>
  <c r="G384" i="5"/>
  <c r="G407" i="5"/>
  <c r="G432" i="5"/>
  <c r="G449" i="5"/>
  <c r="G472" i="5"/>
  <c r="G489" i="5"/>
  <c r="G505" i="5"/>
  <c r="G516" i="5"/>
  <c r="G529" i="5"/>
  <c r="G543" i="5"/>
  <c r="G555" i="5"/>
  <c r="G569" i="5"/>
  <c r="G580" i="5"/>
  <c r="G592" i="5"/>
  <c r="G607" i="5"/>
  <c r="G619" i="5"/>
  <c r="G629" i="5"/>
  <c r="G644" i="5"/>
  <c r="G656" i="5"/>
  <c r="G668" i="5"/>
  <c r="G683" i="5"/>
  <c r="G693" i="5"/>
  <c r="G705" i="5"/>
  <c r="G716" i="5"/>
  <c r="G725" i="5"/>
  <c r="G733" i="5"/>
  <c r="G744" i="5"/>
  <c r="G753" i="5"/>
  <c r="G763" i="5"/>
  <c r="G773" i="5"/>
  <c r="G781" i="5"/>
  <c r="G791" i="5"/>
  <c r="G801" i="5"/>
  <c r="G811" i="5"/>
  <c r="G819" i="5"/>
  <c r="G829" i="5"/>
  <c r="G839" i="5"/>
  <c r="G848" i="5"/>
  <c r="G859" i="5"/>
  <c r="G867" i="5"/>
  <c r="G876" i="5"/>
  <c r="G887" i="5"/>
  <c r="G896" i="5"/>
  <c r="G904" i="5"/>
  <c r="G915" i="5"/>
  <c r="G924" i="5"/>
  <c r="G933" i="5"/>
  <c r="G944" i="5"/>
  <c r="G952" i="5"/>
  <c r="G961" i="5"/>
  <c r="G972" i="5"/>
  <c r="G981" i="5"/>
  <c r="G989" i="5"/>
  <c r="G1000" i="5"/>
  <c r="G982" i="5"/>
  <c r="G966" i="5"/>
  <c r="G950" i="5"/>
  <c r="G934" i="5"/>
  <c r="G918" i="5"/>
  <c r="G902" i="5"/>
  <c r="G886" i="5"/>
  <c r="G870" i="5"/>
  <c r="G854" i="5"/>
  <c r="G838" i="5"/>
  <c r="G822" i="5"/>
  <c r="G806" i="5"/>
  <c r="G790" i="5"/>
  <c r="G774" i="5"/>
  <c r="G758" i="5"/>
  <c r="G742" i="5"/>
  <c r="G726" i="5"/>
  <c r="G710" i="5"/>
  <c r="G694" i="5"/>
  <c r="G678" i="5"/>
  <c r="G662" i="5"/>
  <c r="G646" i="5"/>
  <c r="G59" i="5"/>
  <c r="G112" i="5"/>
  <c r="G155" i="5"/>
  <c r="G200" i="5"/>
  <c r="G247" i="5"/>
  <c r="G283" i="5"/>
  <c r="G312" i="5"/>
  <c r="G347" i="5"/>
  <c r="G369" i="5"/>
  <c r="G389" i="5"/>
  <c r="G412" i="5"/>
  <c r="G436" i="5"/>
  <c r="G457" i="5"/>
  <c r="G479" i="5"/>
  <c r="G493" i="5"/>
  <c r="G507" i="5"/>
  <c r="G521" i="5"/>
  <c r="G533" i="5"/>
  <c r="G544" i="5"/>
  <c r="G559" i="5"/>
  <c r="G571" i="5"/>
  <c r="G583" i="5"/>
  <c r="G597" i="5"/>
  <c r="G608" i="5"/>
  <c r="G620" i="5"/>
  <c r="G635" i="5"/>
  <c r="G647" i="5"/>
  <c r="G657" i="5"/>
  <c r="G672" i="5"/>
  <c r="G684" i="5"/>
  <c r="G697" i="5"/>
  <c r="G709" i="5"/>
  <c r="G717" i="5"/>
  <c r="G727" i="5"/>
  <c r="G737" i="5"/>
  <c r="G747" i="5"/>
  <c r="G755" i="5"/>
  <c r="G765" i="5"/>
  <c r="G775" i="5"/>
  <c r="G784" i="5"/>
  <c r="G795" i="5"/>
  <c r="G803" i="5"/>
  <c r="G812" i="5"/>
  <c r="G823" i="5"/>
  <c r="G832" i="5"/>
  <c r="G840" i="5"/>
  <c r="G851" i="5"/>
  <c r="G860" i="5"/>
  <c r="G869" i="5"/>
  <c r="G880" i="5"/>
  <c r="G888" i="5"/>
  <c r="G897" i="5"/>
  <c r="G908" i="5"/>
  <c r="G917" i="5"/>
  <c r="G925" i="5"/>
  <c r="G936" i="5"/>
  <c r="G945" i="5"/>
  <c r="G955" i="5"/>
  <c r="G965" i="5"/>
  <c r="G973" i="5"/>
  <c r="G983" i="5"/>
  <c r="G993" i="5"/>
  <c r="G998" i="5"/>
  <c r="G978" i="5"/>
  <c r="G962" i="5"/>
  <c r="G946" i="5"/>
  <c r="G930" i="5"/>
  <c r="G914" i="5"/>
  <c r="G898" i="5"/>
  <c r="G882" i="5"/>
  <c r="G866" i="5"/>
  <c r="G850" i="5"/>
  <c r="G834" i="5"/>
  <c r="G818" i="5"/>
  <c r="G802" i="5"/>
  <c r="G786" i="5"/>
  <c r="G770" i="5"/>
  <c r="G754" i="5"/>
  <c r="G738" i="5"/>
  <c r="G722" i="5"/>
  <c r="G706" i="5"/>
  <c r="G690" i="5"/>
  <c r="G674" i="5"/>
  <c r="G658" i="5"/>
  <c r="G642" i="5"/>
  <c r="G75" i="5"/>
  <c r="G160" i="5"/>
  <c r="G256" i="5"/>
  <c r="G327" i="5"/>
  <c r="G372" i="5"/>
  <c r="G420" i="5"/>
  <c r="G464" i="5"/>
  <c r="G496" i="5"/>
  <c r="G523" i="5"/>
  <c r="G549" i="5"/>
  <c r="G572" i="5"/>
  <c r="G599" i="5"/>
  <c r="G625" i="5"/>
  <c r="G649" i="5"/>
  <c r="G676" i="5"/>
  <c r="G700" i="5"/>
  <c r="G720" i="5"/>
  <c r="G739" i="5"/>
  <c r="G759" i="5"/>
  <c r="G776" i="5"/>
  <c r="G796" i="5"/>
  <c r="G816" i="5"/>
  <c r="G833" i="5"/>
  <c r="G853" i="5"/>
  <c r="G872" i="5"/>
  <c r="G891" i="5"/>
  <c r="G909" i="5"/>
  <c r="G929" i="5"/>
  <c r="G947" i="5"/>
  <c r="G967" i="5"/>
  <c r="G987" i="5"/>
  <c r="G994" i="5"/>
  <c r="G958" i="5"/>
  <c r="G926" i="5"/>
  <c r="G894" i="5"/>
  <c r="G862" i="5"/>
  <c r="G830" i="5"/>
  <c r="G798" i="5"/>
  <c r="G766" i="5"/>
  <c r="G734" i="5"/>
  <c r="G702" i="5"/>
  <c r="G670" i="5"/>
  <c r="G638" i="5"/>
  <c r="G622" i="5"/>
  <c r="G606" i="5"/>
  <c r="G590" i="5"/>
  <c r="G574" i="5"/>
  <c r="G558" i="5"/>
  <c r="G542" i="5"/>
  <c r="G526" i="5"/>
  <c r="G510" i="5"/>
  <c r="G492" i="5"/>
  <c r="G471" i="5"/>
  <c r="G444" i="5"/>
  <c r="G416" i="5"/>
  <c r="G388" i="5"/>
  <c r="G359" i="5"/>
  <c r="G325" i="5"/>
  <c r="G288" i="5"/>
  <c r="G235" i="5"/>
  <c r="G179" i="5"/>
  <c r="G123" i="5"/>
  <c r="G64" i="5"/>
  <c r="G1012" i="5"/>
  <c r="G1028" i="5"/>
  <c r="G1044" i="5"/>
  <c r="G1060" i="5"/>
  <c r="G1076" i="5"/>
  <c r="G1092" i="5"/>
  <c r="G1108" i="5"/>
  <c r="G1124" i="5"/>
  <c r="G1140" i="5"/>
  <c r="G1156" i="5"/>
  <c r="G1172" i="5"/>
  <c r="G1188" i="5"/>
  <c r="G1204" i="5"/>
  <c r="G1220" i="5"/>
  <c r="G1236" i="5"/>
  <c r="G1252" i="5"/>
  <c r="G1268" i="5"/>
  <c r="G1284" i="5"/>
  <c r="G1300" i="5"/>
  <c r="G1316" i="5"/>
  <c r="G1332" i="5"/>
  <c r="G1348" i="5"/>
  <c r="G87" i="5"/>
  <c r="G183" i="5"/>
  <c r="G263" i="5"/>
  <c r="G331" i="5"/>
  <c r="G383" i="5"/>
  <c r="G421" i="5"/>
  <c r="G468" i="5"/>
  <c r="G501" i="5"/>
  <c r="G527" i="5"/>
  <c r="G551" i="5"/>
  <c r="G577" i="5"/>
  <c r="G601" i="5"/>
  <c r="G628" i="5"/>
  <c r="G655" i="5"/>
  <c r="G677" i="5"/>
  <c r="G704" i="5"/>
  <c r="G723" i="5"/>
  <c r="G741" i="5"/>
  <c r="G760" i="5"/>
  <c r="G780" i="5"/>
  <c r="G797" i="5"/>
  <c r="G817" i="5"/>
  <c r="G837" i="5"/>
  <c r="G855" i="5"/>
  <c r="G875" i="5"/>
  <c r="G893" i="5"/>
  <c r="G912" i="5"/>
  <c r="G931" i="5"/>
  <c r="G951" i="5"/>
  <c r="G968" i="5"/>
  <c r="G988" i="5"/>
  <c r="G986" i="5"/>
  <c r="G954" i="5"/>
  <c r="G922" i="5"/>
  <c r="G890" i="5"/>
  <c r="G858" i="5"/>
  <c r="G826" i="5"/>
  <c r="G794" i="5"/>
  <c r="G762" i="5"/>
  <c r="G730" i="5"/>
  <c r="G698" i="5"/>
  <c r="G666" i="5"/>
  <c r="G634" i="5"/>
  <c r="G618" i="5"/>
  <c r="G602" i="5"/>
  <c r="G586" i="5"/>
  <c r="G570" i="5"/>
  <c r="G554" i="5"/>
  <c r="G538" i="5"/>
  <c r="G522" i="5"/>
  <c r="G506" i="5"/>
  <c r="G487" i="5"/>
  <c r="G465" i="5"/>
  <c r="G437" i="5"/>
  <c r="G409" i="5"/>
  <c r="G380" i="5"/>
  <c r="G352" i="5"/>
  <c r="G316" i="5"/>
  <c r="G277" i="5"/>
  <c r="G223" i="5"/>
  <c r="G167" i="5"/>
  <c r="G107" i="5"/>
  <c r="G51" i="5"/>
  <c r="G16" i="5"/>
  <c r="G1016" i="5"/>
  <c r="G1032" i="5"/>
  <c r="G1048" i="5"/>
  <c r="G1064" i="5"/>
  <c r="G1080" i="5"/>
  <c r="G1096" i="5"/>
  <c r="G1112" i="5"/>
  <c r="G1128" i="5"/>
  <c r="G1144" i="5"/>
  <c r="G1160" i="5"/>
  <c r="G1176" i="5"/>
  <c r="G1192" i="5"/>
  <c r="G1208" i="5"/>
  <c r="G1224" i="5"/>
  <c r="G1240" i="5"/>
  <c r="G1256" i="5"/>
  <c r="G1272" i="5"/>
  <c r="G1288" i="5"/>
  <c r="G1304" i="5"/>
  <c r="G1320" i="5"/>
  <c r="G1336" i="5"/>
  <c r="G127" i="5"/>
  <c r="G291" i="5"/>
  <c r="G399" i="5"/>
  <c r="G480" i="5"/>
  <c r="G535" i="5"/>
  <c r="G587" i="5"/>
  <c r="G636" i="5"/>
  <c r="G687" i="5"/>
  <c r="G731" i="5"/>
  <c r="G768" i="5"/>
  <c r="G805" i="5"/>
  <c r="G844" i="5"/>
  <c r="G881" i="5"/>
  <c r="G919" i="5"/>
  <c r="G957" i="5"/>
  <c r="G995" i="5"/>
  <c r="G128" i="5"/>
  <c r="G301" i="5"/>
  <c r="G400" i="5"/>
  <c r="G483" i="5"/>
  <c r="G540" i="5"/>
  <c r="G591" i="5"/>
  <c r="G640" i="5"/>
  <c r="G692" i="5"/>
  <c r="G732" i="5"/>
  <c r="G769" i="5"/>
  <c r="G808" i="5"/>
  <c r="G845" i="5"/>
  <c r="G883" i="5"/>
  <c r="G923" i="5"/>
  <c r="G960" i="5"/>
  <c r="G997" i="5"/>
  <c r="G938" i="5"/>
  <c r="G874" i="5"/>
  <c r="G810" i="5"/>
  <c r="G746" i="5"/>
  <c r="G682" i="5"/>
  <c r="G626" i="5"/>
  <c r="G594" i="5"/>
  <c r="G562" i="5"/>
  <c r="G530" i="5"/>
  <c r="G497" i="5"/>
  <c r="G452" i="5"/>
  <c r="G395" i="5"/>
  <c r="G333" i="5"/>
  <c r="G251" i="5"/>
  <c r="G136" i="5"/>
  <c r="G1020" i="5"/>
  <c r="G1052" i="5"/>
  <c r="G1084" i="5"/>
  <c r="G1116" i="5"/>
  <c r="G1148" i="5"/>
  <c r="G1180" i="5"/>
  <c r="G1212" i="5"/>
  <c r="G1244" i="5"/>
  <c r="G1276" i="5"/>
  <c r="G1308" i="5"/>
  <c r="G1340" i="5"/>
  <c r="G1360" i="5"/>
  <c r="G1376" i="5"/>
  <c r="G1392" i="5"/>
  <c r="G1408" i="5"/>
  <c r="G1424" i="5"/>
  <c r="G1440" i="5"/>
  <c r="G1456" i="5"/>
  <c r="G1472" i="5"/>
  <c r="G1488" i="5"/>
  <c r="G1504" i="5"/>
  <c r="G1520" i="5"/>
  <c r="G1536" i="5"/>
  <c r="G1552" i="5"/>
  <c r="G1568" i="5"/>
  <c r="G1584" i="5"/>
  <c r="G1600" i="5"/>
  <c r="G1616" i="5"/>
  <c r="G1632" i="5"/>
  <c r="G1648" i="5"/>
  <c r="G1664" i="5"/>
  <c r="G1680" i="5"/>
  <c r="G1696" i="5"/>
  <c r="G1712" i="5"/>
  <c r="G1728" i="5"/>
  <c r="G1744" i="5"/>
  <c r="G1760" i="5"/>
  <c r="G1776" i="5"/>
  <c r="G1792" i="5"/>
  <c r="G1808" i="5"/>
  <c r="G1824" i="5"/>
  <c r="G1840" i="5"/>
  <c r="G1856" i="5"/>
  <c r="G1872" i="5"/>
  <c r="G1888" i="5"/>
  <c r="G1904" i="5"/>
  <c r="G1920" i="5"/>
  <c r="G1936" i="5"/>
  <c r="G1952" i="5"/>
  <c r="G1968" i="5"/>
  <c r="G1984" i="5"/>
  <c r="G2000" i="5"/>
  <c r="G2016" i="5"/>
  <c r="G2032" i="5"/>
  <c r="G2048" i="5"/>
  <c r="G2064" i="5"/>
  <c r="G2080" i="5"/>
  <c r="G2096" i="5"/>
  <c r="G2112" i="5"/>
  <c r="G2128" i="5"/>
  <c r="G2144" i="5"/>
  <c r="G2160" i="5"/>
  <c r="G2176" i="5"/>
  <c r="G2192" i="5"/>
  <c r="G2208" i="5"/>
  <c r="G2224" i="5"/>
  <c r="G2240" i="5"/>
  <c r="G2256" i="5"/>
  <c r="G2272" i="5"/>
  <c r="G2288" i="5"/>
  <c r="G2304" i="5"/>
  <c r="G2320" i="5"/>
  <c r="G2336" i="5"/>
  <c r="G2352" i="5"/>
  <c r="G2368" i="5"/>
  <c r="G2384" i="5"/>
  <c r="G2400" i="5"/>
  <c r="G2416" i="5"/>
  <c r="G2432" i="5"/>
  <c r="G2448" i="5"/>
  <c r="G2464" i="5"/>
  <c r="G2480" i="5"/>
  <c r="G2496" i="5"/>
  <c r="G1013" i="5"/>
  <c r="G1029" i="5"/>
  <c r="G1045" i="5"/>
  <c r="G1061" i="5"/>
  <c r="G1077" i="5"/>
  <c r="G1093" i="5"/>
  <c r="G1109" i="5"/>
  <c r="G1125" i="5"/>
  <c r="G1141" i="5"/>
  <c r="G1157" i="5"/>
  <c r="G1173" i="5"/>
  <c r="G1189" i="5"/>
  <c r="G1205" i="5"/>
  <c r="G1221" i="5"/>
  <c r="G1237" i="5"/>
  <c r="G1253" i="5"/>
  <c r="G1269" i="5"/>
  <c r="G1285" i="5"/>
  <c r="G1301" i="5"/>
  <c r="G1317" i="5"/>
  <c r="G1333" i="5"/>
  <c r="G1349" i="5"/>
  <c r="G1365" i="5"/>
  <c r="G1381" i="5"/>
  <c r="G1397" i="5"/>
  <c r="G1413" i="5"/>
  <c r="G1429" i="5"/>
  <c r="G1445" i="5"/>
  <c r="G1461" i="5"/>
  <c r="G1477" i="5"/>
  <c r="G1493" i="5"/>
  <c r="G1509" i="5"/>
  <c r="G1525" i="5"/>
  <c r="G1541" i="5"/>
  <c r="G1557" i="5"/>
  <c r="G1573" i="5"/>
  <c r="G1589" i="5"/>
  <c r="G1605" i="5"/>
  <c r="G1621" i="5"/>
  <c r="G1637" i="5"/>
  <c r="G1653" i="5"/>
  <c r="G1669" i="5"/>
  <c r="G1685" i="5"/>
  <c r="G1701" i="5"/>
  <c r="G1717" i="5"/>
  <c r="G1733" i="5"/>
  <c r="G1749" i="5"/>
  <c r="G1765" i="5"/>
  <c r="G1781" i="5"/>
  <c r="G1797" i="5"/>
  <c r="G1813" i="5"/>
  <c r="G1829" i="5"/>
  <c r="G1845" i="5"/>
  <c r="G1861" i="5"/>
  <c r="G1877" i="5"/>
  <c r="G1893" i="5"/>
  <c r="G211" i="5"/>
  <c r="G439" i="5"/>
  <c r="G561" i="5"/>
  <c r="G663" i="5"/>
  <c r="G748" i="5"/>
  <c r="G824" i="5"/>
  <c r="G901" i="5"/>
  <c r="G976" i="5"/>
  <c r="G942" i="5"/>
  <c r="G846" i="5"/>
  <c r="G778" i="5"/>
  <c r="G686" i="5"/>
  <c r="G614" i="5"/>
  <c r="G578" i="5"/>
  <c r="G534" i="5"/>
  <c r="G481" i="5"/>
  <c r="G423" i="5"/>
  <c r="G344" i="5"/>
  <c r="G208" i="5"/>
  <c r="G80" i="5"/>
  <c r="G1004" i="5"/>
  <c r="G1040" i="5"/>
  <c r="G1088" i="5"/>
  <c r="G1132" i="5"/>
  <c r="G1168" i="5"/>
  <c r="G1216" i="5"/>
  <c r="G1260" i="5"/>
  <c r="G1296" i="5"/>
  <c r="G1344" i="5"/>
  <c r="G1368" i="5"/>
  <c r="G1388" i="5"/>
  <c r="G1412" i="5"/>
  <c r="G1432" i="5"/>
  <c r="G1452" i="5"/>
  <c r="G1476" i="5"/>
  <c r="G1496" i="5"/>
  <c r="G1516" i="5"/>
  <c r="G1540" i="5"/>
  <c r="G1560" i="5"/>
  <c r="G1580" i="5"/>
  <c r="G1604" i="5"/>
  <c r="G1624" i="5"/>
  <c r="G1644" i="5"/>
  <c r="G1668" i="5"/>
  <c r="G1688" i="5"/>
  <c r="G1708" i="5"/>
  <c r="G1732" i="5"/>
  <c r="G1752" i="5"/>
  <c r="G1772" i="5"/>
  <c r="G1796" i="5"/>
  <c r="G1816" i="5"/>
  <c r="G1836" i="5"/>
  <c r="G1860" i="5"/>
  <c r="G1880" i="5"/>
  <c r="G1900" i="5"/>
  <c r="G1924" i="5"/>
  <c r="G1944" i="5"/>
  <c r="G1964" i="5"/>
  <c r="G1988" i="5"/>
  <c r="G2008" i="5"/>
  <c r="G2028" i="5"/>
  <c r="G2052" i="5"/>
  <c r="G2072" i="5"/>
  <c r="G2092" i="5"/>
  <c r="G2116" i="5"/>
  <c r="G2136" i="5"/>
  <c r="G2156" i="5"/>
  <c r="G2180" i="5"/>
  <c r="G2200" i="5"/>
  <c r="G2220" i="5"/>
  <c r="G2244" i="5"/>
  <c r="G2264" i="5"/>
  <c r="G2284" i="5"/>
  <c r="G2308" i="5"/>
  <c r="G2328" i="5"/>
  <c r="G2348" i="5"/>
  <c r="G2372" i="5"/>
  <c r="G2392" i="5"/>
  <c r="G2412" i="5"/>
  <c r="G2436" i="5"/>
  <c r="G2456" i="5"/>
  <c r="G2476" i="5"/>
  <c r="G2500" i="5"/>
  <c r="G1021" i="5"/>
  <c r="G1041" i="5"/>
  <c r="G1065" i="5"/>
  <c r="G1085" i="5"/>
  <c r="G1105" i="5"/>
  <c r="G1129" i="5"/>
  <c r="G1149" i="5"/>
  <c r="G1169" i="5"/>
  <c r="G1193" i="5"/>
  <c r="G1213" i="5"/>
  <c r="G1233" i="5"/>
  <c r="G1257" i="5"/>
  <c r="G1277" i="5"/>
  <c r="G1297" i="5"/>
  <c r="G1321" i="5"/>
  <c r="G1341" i="5"/>
  <c r="G1361" i="5"/>
  <c r="G1385" i="5"/>
  <c r="G1405" i="5"/>
  <c r="G1425" i="5"/>
  <c r="G1449" i="5"/>
  <c r="G1469" i="5"/>
  <c r="G1489" i="5"/>
  <c r="G1513" i="5"/>
  <c r="G1533" i="5"/>
  <c r="G1553" i="5"/>
  <c r="G1577" i="5"/>
  <c r="G1597" i="5"/>
  <c r="G1617" i="5"/>
  <c r="G1641" i="5"/>
  <c r="G1661" i="5"/>
  <c r="G1681" i="5"/>
  <c r="G1705" i="5"/>
  <c r="G1725" i="5"/>
  <c r="G1745" i="5"/>
  <c r="G1769" i="5"/>
  <c r="G1789" i="5"/>
  <c r="G1809" i="5"/>
  <c r="G1833" i="5"/>
  <c r="G1853" i="5"/>
  <c r="G1873" i="5"/>
  <c r="G1897" i="5"/>
  <c r="G1913" i="5"/>
  <c r="G1929" i="5"/>
  <c r="G1945" i="5"/>
  <c r="G1961" i="5"/>
  <c r="G1977" i="5"/>
  <c r="G1993" i="5"/>
  <c r="G2009" i="5"/>
  <c r="G2025" i="5"/>
  <c r="G2041" i="5"/>
  <c r="G2057" i="5"/>
  <c r="G2073" i="5"/>
  <c r="G2089" i="5"/>
  <c r="G2105" i="5"/>
  <c r="G2121" i="5"/>
  <c r="G2137" i="5"/>
  <c r="G2153" i="5"/>
  <c r="G2169" i="5"/>
  <c r="G2185" i="5"/>
  <c r="G2201" i="5"/>
  <c r="G2217" i="5"/>
  <c r="G2233" i="5"/>
  <c r="G2249" i="5"/>
  <c r="G2265" i="5"/>
  <c r="G2281" i="5"/>
  <c r="G2297" i="5"/>
  <c r="G2313" i="5"/>
  <c r="G2329" i="5"/>
  <c r="G2345" i="5"/>
  <c r="G2361" i="5"/>
  <c r="G2377" i="5"/>
  <c r="G2393" i="5"/>
  <c r="G2409" i="5"/>
  <c r="G2425" i="5"/>
  <c r="G2441" i="5"/>
  <c r="G2457" i="5"/>
  <c r="G2473" i="5"/>
  <c r="G2489" i="5"/>
  <c r="G1002" i="5"/>
  <c r="G1018" i="5"/>
  <c r="G1034" i="5"/>
  <c r="G1050" i="5"/>
  <c r="G1066" i="5"/>
  <c r="G1082" i="5"/>
  <c r="G1098" i="5"/>
  <c r="G1114" i="5"/>
  <c r="G224" i="5"/>
  <c r="G448" i="5"/>
  <c r="G564" i="5"/>
  <c r="G665" i="5"/>
  <c r="G752" i="5"/>
  <c r="G827" i="5"/>
  <c r="G903" i="5"/>
  <c r="G979" i="5"/>
  <c r="G910" i="5"/>
  <c r="G842" i="5"/>
  <c r="G750" i="5"/>
  <c r="G654" i="5"/>
  <c r="G610" i="5"/>
  <c r="G566" i="5"/>
  <c r="G518" i="5"/>
  <c r="G476" i="5"/>
  <c r="G401" i="5"/>
  <c r="G305" i="5"/>
  <c r="G192" i="5"/>
  <c r="G1008" i="5"/>
  <c r="G1056" i="5"/>
  <c r="G1100" i="5"/>
  <c r="G1136" i="5"/>
  <c r="G1184" i="5"/>
  <c r="G1228" i="5"/>
  <c r="G1264" i="5"/>
  <c r="G1312" i="5"/>
  <c r="G1352" i="5"/>
  <c r="G1372" i="5"/>
  <c r="G1396" i="5"/>
  <c r="G1416" i="5"/>
  <c r="G1436" i="5"/>
  <c r="G1460" i="5"/>
  <c r="G1480" i="5"/>
  <c r="G1500" i="5"/>
  <c r="G1524" i="5"/>
  <c r="G1544" i="5"/>
  <c r="G1564" i="5"/>
  <c r="G1588" i="5"/>
  <c r="G1608" i="5"/>
  <c r="G1628" i="5"/>
  <c r="G1652" i="5"/>
  <c r="G1672" i="5"/>
  <c r="G1692" i="5"/>
  <c r="G1716" i="5"/>
  <c r="G1736" i="5"/>
  <c r="G1756" i="5"/>
  <c r="G1780" i="5"/>
  <c r="G1800" i="5"/>
  <c r="G1820" i="5"/>
  <c r="G1844" i="5"/>
  <c r="G1864" i="5"/>
  <c r="G1884" i="5"/>
  <c r="G1908" i="5"/>
  <c r="G1928" i="5"/>
  <c r="G1948" i="5"/>
  <c r="G1972" i="5"/>
  <c r="G1992" i="5"/>
  <c r="G2012" i="5"/>
  <c r="G2036" i="5"/>
  <c r="G2056" i="5"/>
  <c r="G2076" i="5"/>
  <c r="G2100" i="5"/>
  <c r="G2120" i="5"/>
  <c r="G2140" i="5"/>
  <c r="G2164" i="5"/>
  <c r="G2184" i="5"/>
  <c r="G2204" i="5"/>
  <c r="G2228" i="5"/>
  <c r="G2248" i="5"/>
  <c r="G2268" i="5"/>
  <c r="G2292" i="5"/>
  <c r="G2312" i="5"/>
  <c r="G2332" i="5"/>
  <c r="G2356" i="5"/>
  <c r="G2376" i="5"/>
  <c r="G2396" i="5"/>
  <c r="G2420" i="5"/>
  <c r="G2440" i="5"/>
  <c r="G2460" i="5"/>
  <c r="G2484" i="5"/>
  <c r="G1005" i="5"/>
  <c r="G1025" i="5"/>
  <c r="G1049" i="5"/>
  <c r="G1069" i="5"/>
  <c r="G1089" i="5"/>
  <c r="G1113" i="5"/>
  <c r="G1133" i="5"/>
  <c r="G1153" i="5"/>
  <c r="G1177" i="5"/>
  <c r="G1197" i="5"/>
  <c r="G1217" i="5"/>
  <c r="G1241" i="5"/>
  <c r="G1261" i="5"/>
  <c r="G1281" i="5"/>
  <c r="G1305" i="5"/>
  <c r="G1325" i="5"/>
  <c r="G1345" i="5"/>
  <c r="G1369" i="5"/>
  <c r="G1389" i="5"/>
  <c r="G1409" i="5"/>
  <c r="G1433" i="5"/>
  <c r="G1453" i="5"/>
  <c r="G1473" i="5"/>
  <c r="G1497" i="5"/>
  <c r="G1517" i="5"/>
  <c r="G1537" i="5"/>
  <c r="G1561" i="5"/>
  <c r="G1581" i="5"/>
  <c r="G1601" i="5"/>
  <c r="G1625" i="5"/>
  <c r="G1645" i="5"/>
  <c r="G1665" i="5"/>
  <c r="G1689" i="5"/>
  <c r="G1709" i="5"/>
  <c r="G1729" i="5"/>
  <c r="G1753" i="5"/>
  <c r="G1773" i="5"/>
  <c r="G1793" i="5"/>
  <c r="G1817" i="5"/>
  <c r="G1837" i="5"/>
  <c r="G1857" i="5"/>
  <c r="G1881" i="5"/>
  <c r="G1901" i="5"/>
  <c r="G1917" i="5"/>
  <c r="G1933" i="5"/>
  <c r="G1949" i="5"/>
  <c r="G1965" i="5"/>
  <c r="G1981" i="5"/>
  <c r="G1997" i="5"/>
  <c r="G2013" i="5"/>
  <c r="G2029" i="5"/>
  <c r="G2045" i="5"/>
  <c r="G2061" i="5"/>
  <c r="G2077" i="5"/>
  <c r="G2093" i="5"/>
  <c r="G2109" i="5"/>
  <c r="G2125" i="5"/>
  <c r="G2141" i="5"/>
  <c r="G2157" i="5"/>
  <c r="G2173" i="5"/>
  <c r="G2189" i="5"/>
  <c r="G2205" i="5"/>
  <c r="G2221" i="5"/>
  <c r="G2237" i="5"/>
  <c r="G2253" i="5"/>
  <c r="G2269" i="5"/>
  <c r="G2285" i="5"/>
  <c r="G2301" i="5"/>
  <c r="G2317" i="5"/>
  <c r="G2333" i="5"/>
  <c r="G2349" i="5"/>
  <c r="G2365" i="5"/>
  <c r="G2381" i="5"/>
  <c r="G2397" i="5"/>
  <c r="G2413" i="5"/>
  <c r="G2429" i="5"/>
  <c r="G2445" i="5"/>
  <c r="G2461" i="5"/>
  <c r="G2477" i="5"/>
  <c r="G2493" i="5"/>
  <c r="G1006" i="5"/>
  <c r="G1022" i="5"/>
  <c r="G1038" i="5"/>
  <c r="G1054" i="5"/>
  <c r="G1070" i="5"/>
  <c r="G1086" i="5"/>
  <c r="G1102" i="5"/>
  <c r="G1118" i="5"/>
  <c r="G1134" i="5"/>
  <c r="G351" i="5"/>
  <c r="G612" i="5"/>
  <c r="G787" i="5"/>
  <c r="G939" i="5"/>
  <c r="G906" i="5"/>
  <c r="G718" i="5"/>
  <c r="G598" i="5"/>
  <c r="G514" i="5"/>
  <c r="G373" i="5"/>
  <c r="G151" i="5"/>
  <c r="G1072" i="5"/>
  <c r="G1164" i="5"/>
  <c r="G1248" i="5"/>
  <c r="G1328" i="5"/>
  <c r="G1384" i="5"/>
  <c r="G1428" i="5"/>
  <c r="G1468" i="5"/>
  <c r="G1512" i="5"/>
  <c r="G1556" i="5"/>
  <c r="G1596" i="5"/>
  <c r="G1640" i="5"/>
  <c r="G1684" i="5"/>
  <c r="G1724" i="5"/>
  <c r="G1768" i="5"/>
  <c r="G1812" i="5"/>
  <c r="G1852" i="5"/>
  <c r="G1896" i="5"/>
  <c r="G1940" i="5"/>
  <c r="G1980" i="5"/>
  <c r="G2024" i="5"/>
  <c r="G2068" i="5"/>
  <c r="G2108" i="5"/>
  <c r="G2152" i="5"/>
  <c r="G2196" i="5"/>
  <c r="G2236" i="5"/>
  <c r="G2280" i="5"/>
  <c r="G2324" i="5"/>
  <c r="G2364" i="5"/>
  <c r="G2408" i="5"/>
  <c r="G2452" i="5"/>
  <c r="G2492" i="5"/>
  <c r="G1037" i="5"/>
  <c r="G1081" i="5"/>
  <c r="G1121" i="5"/>
  <c r="G1165" i="5"/>
  <c r="G1209" i="5"/>
  <c r="G1249" i="5"/>
  <c r="G1293" i="5"/>
  <c r="G1337" i="5"/>
  <c r="G1377" i="5"/>
  <c r="G1421" i="5"/>
  <c r="G1465" i="5"/>
  <c r="G1505" i="5"/>
  <c r="G1549" i="5"/>
  <c r="G1593" i="5"/>
  <c r="G1633" i="5"/>
  <c r="G1677" i="5"/>
  <c r="G1721" i="5"/>
  <c r="G1761" i="5"/>
  <c r="G1805" i="5"/>
  <c r="G1849" i="5"/>
  <c r="G1889" i="5"/>
  <c r="G1925" i="5"/>
  <c r="G1957" i="5"/>
  <c r="G1989" i="5"/>
  <c r="G2021" i="5"/>
  <c r="G2053" i="5"/>
  <c r="G2085" i="5"/>
  <c r="G2117" i="5"/>
  <c r="G2149" i="5"/>
  <c r="G2181" i="5"/>
  <c r="G2213" i="5"/>
  <c r="G2245" i="5"/>
  <c r="G2277" i="5"/>
  <c r="G2309" i="5"/>
  <c r="G2341" i="5"/>
  <c r="G2373" i="5"/>
  <c r="G2405" i="5"/>
  <c r="G2437" i="5"/>
  <c r="G2469" i="5"/>
  <c r="G2501" i="5"/>
  <c r="G1030" i="5"/>
  <c r="G1062" i="5"/>
  <c r="G1094" i="5"/>
  <c r="G1126" i="5"/>
  <c r="G1146" i="5"/>
  <c r="G1162" i="5"/>
  <c r="G1178" i="5"/>
  <c r="G1194" i="5"/>
  <c r="G1210" i="5"/>
  <c r="G1226" i="5"/>
  <c r="G1242" i="5"/>
  <c r="G1258" i="5"/>
  <c r="G1274" i="5"/>
  <c r="G1290" i="5"/>
  <c r="G1306" i="5"/>
  <c r="G1322" i="5"/>
  <c r="G1338" i="5"/>
  <c r="G1354" i="5"/>
  <c r="G1370" i="5"/>
  <c r="G1386" i="5"/>
  <c r="G1402" i="5"/>
  <c r="G1418" i="5"/>
  <c r="G1434" i="5"/>
  <c r="G1450" i="5"/>
  <c r="G1466" i="5"/>
  <c r="G1482" i="5"/>
  <c r="G1498" i="5"/>
  <c r="G1514" i="5"/>
  <c r="G1530" i="5"/>
  <c r="G1546" i="5"/>
  <c r="G1562" i="5"/>
  <c r="G1578" i="5"/>
  <c r="G1594" i="5"/>
  <c r="G1610" i="5"/>
  <c r="G1626" i="5"/>
  <c r="G1642" i="5"/>
  <c r="G1658" i="5"/>
  <c r="G1674" i="5"/>
  <c r="G1690" i="5"/>
  <c r="G1706" i="5"/>
  <c r="G1722" i="5"/>
  <c r="G1738" i="5"/>
  <c r="G1754" i="5"/>
  <c r="G1770" i="5"/>
  <c r="G1786" i="5"/>
  <c r="G1802" i="5"/>
  <c r="G1818" i="5"/>
  <c r="G1834" i="5"/>
  <c r="G1850" i="5"/>
  <c r="G1866" i="5"/>
  <c r="G1882" i="5"/>
  <c r="G1898" i="5"/>
  <c r="G1914" i="5"/>
  <c r="G1930" i="5"/>
  <c r="G1946" i="5"/>
  <c r="G1962" i="5"/>
  <c r="G1978" i="5"/>
  <c r="G1994" i="5"/>
  <c r="G2010" i="5"/>
  <c r="G2026" i="5"/>
  <c r="G2042" i="5"/>
  <c r="G2058" i="5"/>
  <c r="G2074" i="5"/>
  <c r="G2090" i="5"/>
  <c r="G2106" i="5"/>
  <c r="G2122" i="5"/>
  <c r="G2138" i="5"/>
  <c r="G2154" i="5"/>
  <c r="G2170" i="5"/>
  <c r="G2186" i="5"/>
  <c r="G2202" i="5"/>
  <c r="G2218" i="5"/>
  <c r="G2234" i="5"/>
  <c r="G2250" i="5"/>
  <c r="G2266" i="5"/>
  <c r="G2282" i="5"/>
  <c r="G2298" i="5"/>
  <c r="G2314" i="5"/>
  <c r="G2330" i="5"/>
  <c r="G2346" i="5"/>
  <c r="G2362" i="5"/>
  <c r="G2378" i="5"/>
  <c r="G2394" i="5"/>
  <c r="G2410" i="5"/>
  <c r="G2426" i="5"/>
  <c r="G2442" i="5"/>
  <c r="G2458" i="5"/>
  <c r="G2474" i="5"/>
  <c r="G2490" i="5"/>
  <c r="G1007" i="5"/>
  <c r="G1023" i="5"/>
  <c r="G1039" i="5"/>
  <c r="G1055" i="5"/>
  <c r="G1071" i="5"/>
  <c r="G1087" i="5"/>
  <c r="G1103" i="5"/>
  <c r="G1119" i="5"/>
  <c r="G1135" i="5"/>
  <c r="G1151" i="5"/>
  <c r="G1167" i="5"/>
  <c r="G1183" i="5"/>
  <c r="G1199" i="5"/>
  <c r="G1215" i="5"/>
  <c r="G1231" i="5"/>
  <c r="G1247" i="5"/>
  <c r="G1263" i="5"/>
  <c r="G1279" i="5"/>
  <c r="G1295" i="5"/>
  <c r="G1311" i="5"/>
  <c r="G1327" i="5"/>
  <c r="G1343" i="5"/>
  <c r="G1359" i="5"/>
  <c r="G1375" i="5"/>
  <c r="G1391" i="5"/>
  <c r="G1407" i="5"/>
  <c r="G1423" i="5"/>
  <c r="G1439" i="5"/>
  <c r="G1455" i="5"/>
  <c r="G1471" i="5"/>
  <c r="G1487" i="5"/>
  <c r="G1503" i="5"/>
  <c r="G1519" i="5"/>
  <c r="G1535" i="5"/>
  <c r="G1551" i="5"/>
  <c r="G1567" i="5"/>
  <c r="G1583" i="5"/>
  <c r="G1599" i="5"/>
  <c r="G1615" i="5"/>
  <c r="G1631" i="5"/>
  <c r="G1647" i="5"/>
  <c r="G1663" i="5"/>
  <c r="G1679" i="5"/>
  <c r="G1695" i="5"/>
  <c r="G1711" i="5"/>
  <c r="G1727" i="5"/>
  <c r="G1743" i="5"/>
  <c r="G1759" i="5"/>
  <c r="G1775" i="5"/>
  <c r="G1791" i="5"/>
  <c r="G1807" i="5"/>
  <c r="G1823" i="5"/>
  <c r="G1839" i="5"/>
  <c r="G1855" i="5"/>
  <c r="G1871" i="5"/>
  <c r="G1887" i="5"/>
  <c r="G1903" i="5"/>
  <c r="G1919" i="5"/>
  <c r="G1935" i="5"/>
  <c r="G1951" i="5"/>
  <c r="G1967" i="5"/>
  <c r="G1983" i="5"/>
  <c r="G1999" i="5"/>
  <c r="G2015" i="5"/>
  <c r="G2031" i="5"/>
  <c r="G2047" i="5"/>
  <c r="G2063" i="5"/>
  <c r="G2079" i="5"/>
  <c r="G2095" i="5"/>
  <c r="G2111" i="5"/>
  <c r="G2127" i="5"/>
  <c r="G2143" i="5"/>
  <c r="G2159" i="5"/>
  <c r="G2175" i="5"/>
  <c r="G2191" i="5"/>
  <c r="G2207" i="5"/>
  <c r="G2223" i="5"/>
  <c r="G2239" i="5"/>
  <c r="G2255" i="5"/>
  <c r="G2271" i="5"/>
  <c r="G2287" i="5"/>
  <c r="G2303" i="5"/>
  <c r="G2319" i="5"/>
  <c r="G2335" i="5"/>
  <c r="G2351" i="5"/>
  <c r="G2367" i="5"/>
  <c r="G2383" i="5"/>
  <c r="G2399" i="5"/>
  <c r="G2415" i="5"/>
  <c r="G2431" i="5"/>
  <c r="G2447" i="5"/>
  <c r="G2463" i="5"/>
  <c r="G2479" i="5"/>
  <c r="G2495" i="5"/>
  <c r="G356" i="5"/>
  <c r="G615" i="5"/>
  <c r="G789" i="5"/>
  <c r="G940" i="5"/>
  <c r="G878" i="5"/>
  <c r="G714" i="5"/>
  <c r="G582" i="5"/>
  <c r="G502" i="5"/>
  <c r="G367" i="5"/>
  <c r="G95" i="5"/>
  <c r="G1024" i="5"/>
  <c r="G1104" i="5"/>
  <c r="G1196" i="5"/>
  <c r="G1280" i="5"/>
  <c r="G1356" i="5"/>
  <c r="G1400" i="5"/>
  <c r="G1444" i="5"/>
  <c r="G1484" i="5"/>
  <c r="G1528" i="5"/>
  <c r="G1572" i="5"/>
  <c r="G1612" i="5"/>
  <c r="G1656" i="5"/>
  <c r="G1700" i="5"/>
  <c r="G1740" i="5"/>
  <c r="G1784" i="5"/>
  <c r="G1828" i="5"/>
  <c r="G1868" i="5"/>
  <c r="G1912" i="5"/>
  <c r="G1956" i="5"/>
  <c r="G1996" i="5"/>
  <c r="G2040" i="5"/>
  <c r="G2084" i="5"/>
  <c r="G2124" i="5"/>
  <c r="G2168" i="5"/>
  <c r="G2212" i="5"/>
  <c r="G2252" i="5"/>
  <c r="G2296" i="5"/>
  <c r="G2340" i="5"/>
  <c r="G2380" i="5"/>
  <c r="G2424" i="5"/>
  <c r="G2468" i="5"/>
  <c r="G1009" i="5"/>
  <c r="G1053" i="5"/>
  <c r="G1097" i="5"/>
  <c r="G1137" i="5"/>
  <c r="G1181" i="5"/>
  <c r="G1225" i="5"/>
  <c r="G1265" i="5"/>
  <c r="G1309" i="5"/>
  <c r="G1353" i="5"/>
  <c r="G1393" i="5"/>
  <c r="G1437" i="5"/>
  <c r="G1481" i="5"/>
  <c r="G1521" i="5"/>
  <c r="G1565" i="5"/>
  <c r="G1609" i="5"/>
  <c r="G1649" i="5"/>
  <c r="G1693" i="5"/>
  <c r="G1737" i="5"/>
  <c r="G1777" i="5"/>
  <c r="G1821" i="5"/>
  <c r="G1865" i="5"/>
  <c r="G1905" i="5"/>
  <c r="G1937" i="5"/>
  <c r="G1969" i="5"/>
  <c r="G2001" i="5"/>
  <c r="G2033" i="5"/>
  <c r="G2065" i="5"/>
  <c r="G2097" i="5"/>
  <c r="G2129" i="5"/>
  <c r="G2161" i="5"/>
  <c r="G2193" i="5"/>
  <c r="G2225" i="5"/>
  <c r="G2257" i="5"/>
  <c r="G2289" i="5"/>
  <c r="G2321" i="5"/>
  <c r="G2353" i="5"/>
  <c r="G2385" i="5"/>
  <c r="G2417" i="5"/>
  <c r="G2449" i="5"/>
  <c r="G2481" i="5"/>
  <c r="G1010" i="5"/>
  <c r="G1042" i="5"/>
  <c r="G1074" i="5"/>
  <c r="G1106" i="5"/>
  <c r="G1130" i="5"/>
  <c r="G1150" i="5"/>
  <c r="G1166" i="5"/>
  <c r="G1182" i="5"/>
  <c r="G1198" i="5"/>
  <c r="G1214" i="5"/>
  <c r="G1230" i="5"/>
  <c r="G1246" i="5"/>
  <c r="G1262" i="5"/>
  <c r="G1278" i="5"/>
  <c r="G1294" i="5"/>
  <c r="G1310" i="5"/>
  <c r="G1326" i="5"/>
  <c r="G1342" i="5"/>
  <c r="G1358" i="5"/>
  <c r="G1374" i="5"/>
  <c r="G1390" i="5"/>
  <c r="G1406" i="5"/>
  <c r="G1422" i="5"/>
  <c r="G1438" i="5"/>
  <c r="G1454" i="5"/>
  <c r="G1470" i="5"/>
  <c r="G1486" i="5"/>
  <c r="G1502" i="5"/>
  <c r="G1518" i="5"/>
  <c r="G1534" i="5"/>
  <c r="G1550" i="5"/>
  <c r="G1566" i="5"/>
  <c r="G1582" i="5"/>
  <c r="G1598" i="5"/>
  <c r="G1614" i="5"/>
  <c r="G1630" i="5"/>
  <c r="G1646" i="5"/>
  <c r="G1662" i="5"/>
  <c r="G1678" i="5"/>
  <c r="G1694" i="5"/>
  <c r="G1710" i="5"/>
  <c r="G1726" i="5"/>
  <c r="G1742" i="5"/>
  <c r="G1758" i="5"/>
  <c r="G1774" i="5"/>
  <c r="G1790" i="5"/>
  <c r="G1806" i="5"/>
  <c r="G1822" i="5"/>
  <c r="G1838" i="5"/>
  <c r="G1854" i="5"/>
  <c r="G1870" i="5"/>
  <c r="G1886" i="5"/>
  <c r="G1902" i="5"/>
  <c r="G1918" i="5"/>
  <c r="G1934" i="5"/>
  <c r="G1950" i="5"/>
  <c r="G1966" i="5"/>
  <c r="G1982" i="5"/>
  <c r="G1998" i="5"/>
  <c r="G2014" i="5"/>
  <c r="G2030" i="5"/>
  <c r="G2046" i="5"/>
  <c r="G2062" i="5"/>
  <c r="G2078" i="5"/>
  <c r="G2094" i="5"/>
  <c r="G2110" i="5"/>
  <c r="G2126" i="5"/>
  <c r="G2142" i="5"/>
  <c r="G2158" i="5"/>
  <c r="G2174" i="5"/>
  <c r="G2190" i="5"/>
  <c r="G2206" i="5"/>
  <c r="G2222" i="5"/>
  <c r="G2238" i="5"/>
  <c r="G2254" i="5"/>
  <c r="G2270" i="5"/>
  <c r="G2286" i="5"/>
  <c r="G2302" i="5"/>
  <c r="G2318" i="5"/>
  <c r="G2334" i="5"/>
  <c r="G2350" i="5"/>
  <c r="G2366" i="5"/>
  <c r="G2382" i="5"/>
  <c r="G2398" i="5"/>
  <c r="G2414" i="5"/>
  <c r="G2430" i="5"/>
  <c r="G2446" i="5"/>
  <c r="G2462" i="5"/>
  <c r="G2478" i="5"/>
  <c r="G2494" i="5"/>
  <c r="G1011" i="5"/>
  <c r="G1027" i="5"/>
  <c r="G1043" i="5"/>
  <c r="G1059" i="5"/>
  <c r="G1075" i="5"/>
  <c r="G1091" i="5"/>
  <c r="G1107" i="5"/>
  <c r="G1123" i="5"/>
  <c r="G1139" i="5"/>
  <c r="G1155" i="5"/>
  <c r="G1171" i="5"/>
  <c r="G1187" i="5"/>
  <c r="G1203" i="5"/>
  <c r="G1219" i="5"/>
  <c r="G1235" i="5"/>
  <c r="G1251" i="5"/>
  <c r="G1267" i="5"/>
  <c r="G1283" i="5"/>
  <c r="G1299" i="5"/>
  <c r="G1315" i="5"/>
  <c r="G1331" i="5"/>
  <c r="G1347" i="5"/>
  <c r="G1363" i="5"/>
  <c r="G1379" i="5"/>
  <c r="G1395" i="5"/>
  <c r="G1411" i="5"/>
  <c r="G1427" i="5"/>
  <c r="G1443" i="5"/>
  <c r="G1459" i="5"/>
  <c r="G1475" i="5"/>
  <c r="G1491" i="5"/>
  <c r="G1507" i="5"/>
  <c r="G1523" i="5"/>
  <c r="G1539" i="5"/>
  <c r="G1555" i="5"/>
  <c r="G1571" i="5"/>
  <c r="G1587" i="5"/>
  <c r="G1603" i="5"/>
  <c r="G1619" i="5"/>
  <c r="G1635" i="5"/>
  <c r="G1651" i="5"/>
  <c r="G1667" i="5"/>
  <c r="G1683" i="5"/>
  <c r="G1699" i="5"/>
  <c r="G1715" i="5"/>
  <c r="G1731" i="5"/>
  <c r="G1747" i="5"/>
  <c r="G1763" i="5"/>
  <c r="G1779" i="5"/>
  <c r="G1795" i="5"/>
  <c r="G1811" i="5"/>
  <c r="G1827" i="5"/>
  <c r="G1843" i="5"/>
  <c r="G1859" i="5"/>
  <c r="G1875" i="5"/>
  <c r="G1891" i="5"/>
  <c r="G1907" i="5"/>
  <c r="G1923" i="5"/>
  <c r="G1939" i="5"/>
  <c r="G1955" i="5"/>
  <c r="G1971" i="5"/>
  <c r="G1987" i="5"/>
  <c r="G2003" i="5"/>
  <c r="G2019" i="5"/>
  <c r="G2035" i="5"/>
  <c r="G2051" i="5"/>
  <c r="G2067" i="5"/>
  <c r="G2083" i="5"/>
  <c r="G2099" i="5"/>
  <c r="G2115" i="5"/>
  <c r="G2131" i="5"/>
  <c r="G2147" i="5"/>
  <c r="G2163" i="5"/>
  <c r="G2179" i="5"/>
  <c r="G2195" i="5"/>
  <c r="G2211" i="5"/>
  <c r="G2227" i="5"/>
  <c r="G2243" i="5"/>
  <c r="G2259" i="5"/>
  <c r="G2275" i="5"/>
  <c r="G2291" i="5"/>
  <c r="G2307" i="5"/>
  <c r="G2323" i="5"/>
  <c r="G2339" i="5"/>
  <c r="G2355" i="5"/>
  <c r="G2371" i="5"/>
  <c r="G2387" i="5"/>
  <c r="G2403" i="5"/>
  <c r="G2419" i="5"/>
  <c r="G2435" i="5"/>
  <c r="G2451" i="5"/>
  <c r="G2467" i="5"/>
  <c r="G2483" i="5"/>
  <c r="G2499" i="5"/>
  <c r="G43" i="5"/>
  <c r="G23" i="5"/>
  <c r="G7" i="5"/>
  <c r="G21" i="5"/>
  <c r="G37" i="5"/>
  <c r="G53" i="5"/>
  <c r="G69" i="5"/>
  <c r="G85" i="5"/>
  <c r="G101" i="5"/>
  <c r="G117" i="5"/>
  <c r="G133" i="5"/>
  <c r="G149" i="5"/>
  <c r="G165" i="5"/>
  <c r="G181" i="5"/>
  <c r="G197" i="5"/>
  <c r="G213" i="5"/>
  <c r="G229" i="5"/>
  <c r="G245" i="5"/>
  <c r="G261" i="5"/>
  <c r="G10" i="5"/>
  <c r="G26" i="5"/>
  <c r="G42" i="5"/>
  <c r="G58" i="5"/>
  <c r="G74" i="5"/>
  <c r="G90" i="5"/>
  <c r="G106" i="5"/>
  <c r="G122" i="5"/>
  <c r="G138" i="5"/>
  <c r="G154" i="5"/>
  <c r="G170" i="5"/>
  <c r="G186" i="5"/>
  <c r="G202" i="5"/>
  <c r="G218" i="5"/>
  <c r="G234" i="5"/>
  <c r="G250" i="5"/>
  <c r="G266" i="5"/>
  <c r="G282" i="5"/>
  <c r="G298" i="5"/>
  <c r="G314" i="5"/>
  <c r="G330" i="5"/>
  <c r="G346" i="5"/>
  <c r="G36" i="5"/>
  <c r="G68" i="5"/>
  <c r="G100" i="5"/>
  <c r="G132" i="5"/>
  <c r="G164" i="5"/>
  <c r="G196" i="5"/>
  <c r="G228" i="5"/>
  <c r="G260" i="5"/>
  <c r="G287" i="5"/>
  <c r="G308" i="5"/>
  <c r="G329" i="5"/>
  <c r="G350" i="5"/>
  <c r="G366" i="5"/>
  <c r="G382" i="5"/>
  <c r="G398" i="5"/>
  <c r="G414" i="5"/>
  <c r="G430" i="5"/>
  <c r="G446" i="5"/>
  <c r="G462" i="5"/>
  <c r="G478" i="5"/>
  <c r="G494" i="5"/>
  <c r="G451" i="5"/>
  <c r="G429" i="5"/>
  <c r="G408" i="5"/>
  <c r="G387" i="5"/>
  <c r="G365" i="5"/>
  <c r="G343" i="5"/>
  <c r="G315" i="5"/>
  <c r="G285" i="5"/>
  <c r="G248" i="5"/>
  <c r="G207" i="5"/>
  <c r="G163" i="5"/>
  <c r="G120" i="5"/>
  <c r="G79" i="5"/>
  <c r="G35" i="5"/>
  <c r="G48" i="5"/>
  <c r="G513" i="5"/>
  <c r="G712" i="5"/>
  <c r="G865" i="5"/>
  <c r="G970" i="5"/>
  <c r="G782" i="5"/>
  <c r="G630" i="5"/>
  <c r="G546" i="5"/>
  <c r="G431" i="5"/>
  <c r="G264" i="5"/>
  <c r="G1068" i="5"/>
  <c r="G1152" i="5"/>
  <c r="G1232" i="5"/>
  <c r="G1324" i="5"/>
  <c r="G1380" i="5"/>
  <c r="G1420" i="5"/>
  <c r="G1464" i="5"/>
  <c r="G1508" i="5"/>
  <c r="G1548" i="5"/>
  <c r="G1592" i="5"/>
  <c r="G1636" i="5"/>
  <c r="G1676" i="5"/>
  <c r="G1720" i="5"/>
  <c r="G1764" i="5"/>
  <c r="G1804" i="5"/>
  <c r="G1848" i="5"/>
  <c r="G1892" i="5"/>
  <c r="G1932" i="5"/>
  <c r="G1976" i="5"/>
  <c r="G2020" i="5"/>
  <c r="G2060" i="5"/>
  <c r="G2104" i="5"/>
  <c r="G2148" i="5"/>
  <c r="G2188" i="5"/>
  <c r="G2232" i="5"/>
  <c r="G2276" i="5"/>
  <c r="G2316" i="5"/>
  <c r="G2360" i="5"/>
  <c r="G2404" i="5"/>
  <c r="G2444" i="5"/>
  <c r="G2488" i="5"/>
  <c r="G1033" i="5"/>
  <c r="G1073" i="5"/>
  <c r="G1117" i="5"/>
  <c r="G1161" i="5"/>
  <c r="G1201" i="5"/>
  <c r="G1245" i="5"/>
  <c r="G1289" i="5"/>
  <c r="G1329" i="5"/>
  <c r="G1373" i="5"/>
  <c r="G1417" i="5"/>
  <c r="G1457" i="5"/>
  <c r="G1501" i="5"/>
  <c r="G1545" i="5"/>
  <c r="G1585" i="5"/>
  <c r="G1629" i="5"/>
  <c r="G1673" i="5"/>
  <c r="G1713" i="5"/>
  <c r="G1757" i="5"/>
  <c r="G1801" i="5"/>
  <c r="G1841" i="5"/>
  <c r="G1885" i="5"/>
  <c r="G1921" i="5"/>
  <c r="G1953" i="5"/>
  <c r="G1985" i="5"/>
  <c r="G2017" i="5"/>
  <c r="G2049" i="5"/>
  <c r="G2081" i="5"/>
  <c r="G2113" i="5"/>
  <c r="G2145" i="5"/>
  <c r="G2177" i="5"/>
  <c r="G2209" i="5"/>
  <c r="G2241" i="5"/>
  <c r="G2273" i="5"/>
  <c r="G2305" i="5"/>
  <c r="G2337" i="5"/>
  <c r="G2369" i="5"/>
  <c r="G2401" i="5"/>
  <c r="G2433" i="5"/>
  <c r="G2465" i="5"/>
  <c r="G2497" i="5"/>
  <c r="G1026" i="5"/>
  <c r="G1058" i="5"/>
  <c r="G1090" i="5"/>
  <c r="G1122" i="5"/>
  <c r="G1142" i="5"/>
  <c r="G1158" i="5"/>
  <c r="G1174" i="5"/>
  <c r="G1190" i="5"/>
  <c r="G1206" i="5"/>
  <c r="G1222" i="5"/>
  <c r="G1238" i="5"/>
  <c r="G1254" i="5"/>
  <c r="G1270" i="5"/>
  <c r="G1286" i="5"/>
  <c r="G1302" i="5"/>
  <c r="G1318" i="5"/>
  <c r="G1334" i="5"/>
  <c r="G1350" i="5"/>
  <c r="G1366" i="5"/>
  <c r="G1382" i="5"/>
  <c r="G1398" i="5"/>
  <c r="G1414" i="5"/>
  <c r="G1430" i="5"/>
  <c r="G1446" i="5"/>
  <c r="G1462" i="5"/>
  <c r="G1478" i="5"/>
  <c r="G1494" i="5"/>
  <c r="G1510" i="5"/>
  <c r="G1526" i="5"/>
  <c r="G1542" i="5"/>
  <c r="G1558" i="5"/>
  <c r="G1574" i="5"/>
  <c r="G1590" i="5"/>
  <c r="G1606" i="5"/>
  <c r="G1622" i="5"/>
  <c r="G1638" i="5"/>
  <c r="G1654" i="5"/>
  <c r="G1670" i="5"/>
  <c r="G1686" i="5"/>
  <c r="G1702" i="5"/>
  <c r="G1718" i="5"/>
  <c r="G1734" i="5"/>
  <c r="G1750" i="5"/>
  <c r="G1766" i="5"/>
  <c r="G1782" i="5"/>
  <c r="G1798" i="5"/>
  <c r="G1814" i="5"/>
  <c r="G1830" i="5"/>
  <c r="G1846" i="5"/>
  <c r="G1862" i="5"/>
  <c r="G1878" i="5"/>
  <c r="G1894" i="5"/>
  <c r="G1910" i="5"/>
  <c r="G1926" i="5"/>
  <c r="G1942" i="5"/>
  <c r="G1958" i="5"/>
  <c r="G1974" i="5"/>
  <c r="G1990" i="5"/>
  <c r="G2006" i="5"/>
  <c r="G2022" i="5"/>
  <c r="G2038" i="5"/>
  <c r="G2054" i="5"/>
  <c r="G2070" i="5"/>
  <c r="G2086" i="5"/>
  <c r="G2102" i="5"/>
  <c r="G2118" i="5"/>
  <c r="G2134" i="5"/>
  <c r="G711" i="5"/>
  <c r="G650" i="5"/>
  <c r="G1120" i="5"/>
  <c r="G1404" i="5"/>
  <c r="G1576" i="5"/>
  <c r="G1748" i="5"/>
  <c r="G1916" i="5"/>
  <c r="G2088" i="5"/>
  <c r="G2260" i="5"/>
  <c r="G2428" i="5"/>
  <c r="G1101" i="5"/>
  <c r="G1273" i="5"/>
  <c r="G1441" i="5"/>
  <c r="G1613" i="5"/>
  <c r="G1785" i="5"/>
  <c r="G1941" i="5"/>
  <c r="G2069" i="5"/>
  <c r="G2197" i="5"/>
  <c r="G2325" i="5"/>
  <c r="G2453" i="5"/>
  <c r="G1078" i="5"/>
  <c r="G1170" i="5"/>
  <c r="G1234" i="5"/>
  <c r="G1298" i="5"/>
  <c r="G1362" i="5"/>
  <c r="G1426" i="5"/>
  <c r="G1490" i="5"/>
  <c r="G1554" i="5"/>
  <c r="G1618" i="5"/>
  <c r="G1682" i="5"/>
  <c r="G1746" i="5"/>
  <c r="G1810" i="5"/>
  <c r="G1874" i="5"/>
  <c r="G1938" i="5"/>
  <c r="G2002" i="5"/>
  <c r="G2066" i="5"/>
  <c r="G2130" i="5"/>
  <c r="G2166" i="5"/>
  <c r="G2198" i="5"/>
  <c r="G2230" i="5"/>
  <c r="G2262" i="5"/>
  <c r="G2294" i="5"/>
  <c r="G2326" i="5"/>
  <c r="G2358" i="5"/>
  <c r="G2390" i="5"/>
  <c r="G2422" i="5"/>
  <c r="G2454" i="5"/>
  <c r="G2486" i="5"/>
  <c r="G1019" i="5"/>
  <c r="G1051" i="5"/>
  <c r="G1083" i="5"/>
  <c r="G1115" i="5"/>
  <c r="G1147" i="5"/>
  <c r="G1179" i="5"/>
  <c r="G1211" i="5"/>
  <c r="G1243" i="5"/>
  <c r="G1275" i="5"/>
  <c r="G1307" i="5"/>
  <c r="G1339" i="5"/>
  <c r="G1371" i="5"/>
  <c r="G1403" i="5"/>
  <c r="G1435" i="5"/>
  <c r="G1467" i="5"/>
  <c r="G1499" i="5"/>
  <c r="G1531" i="5"/>
  <c r="G1563" i="5"/>
  <c r="G1595" i="5"/>
  <c r="G1627" i="5"/>
  <c r="G1659" i="5"/>
  <c r="G1691" i="5"/>
  <c r="G1723" i="5"/>
  <c r="G1755" i="5"/>
  <c r="G1787" i="5"/>
  <c r="G1819" i="5"/>
  <c r="G1851" i="5"/>
  <c r="G1883" i="5"/>
  <c r="G1915" i="5"/>
  <c r="G1947" i="5"/>
  <c r="G1979" i="5"/>
  <c r="G2011" i="5"/>
  <c r="G2043" i="5"/>
  <c r="G2075" i="5"/>
  <c r="G2107" i="5"/>
  <c r="G2139" i="5"/>
  <c r="G2171" i="5"/>
  <c r="G2203" i="5"/>
  <c r="G2235" i="5"/>
  <c r="G2267" i="5"/>
  <c r="G2299" i="5"/>
  <c r="G2331" i="5"/>
  <c r="G2363" i="5"/>
  <c r="G2395" i="5"/>
  <c r="G2427" i="5"/>
  <c r="G2459" i="5"/>
  <c r="G2491" i="5"/>
  <c r="G31" i="5"/>
  <c r="G2" i="5"/>
  <c r="G17" i="5"/>
  <c r="G41" i="5"/>
  <c r="G61" i="5"/>
  <c r="G81" i="5"/>
  <c r="G105" i="5"/>
  <c r="G125" i="5"/>
  <c r="G145" i="5"/>
  <c r="G169" i="5"/>
  <c r="G189" i="5"/>
  <c r="G209" i="5"/>
  <c r="G233" i="5"/>
  <c r="G253" i="5"/>
  <c r="G273" i="5"/>
  <c r="G30" i="5"/>
  <c r="G50" i="5"/>
  <c r="G70" i="5"/>
  <c r="G94" i="5"/>
  <c r="G114" i="5"/>
  <c r="G134" i="5"/>
  <c r="G158" i="5"/>
  <c r="G178" i="5"/>
  <c r="G198" i="5"/>
  <c r="G222" i="5"/>
  <c r="G242" i="5"/>
  <c r="G262" i="5"/>
  <c r="G286" i="5"/>
  <c r="G306" i="5"/>
  <c r="G326" i="5"/>
  <c r="G12" i="5"/>
  <c r="G52" i="5"/>
  <c r="G92" i="5"/>
  <c r="G140" i="5"/>
  <c r="G180" i="5"/>
  <c r="G220" i="5"/>
  <c r="G268" i="5"/>
  <c r="G297" i="5"/>
  <c r="G324" i="5"/>
  <c r="G354" i="5"/>
  <c r="G374" i="5"/>
  <c r="G394" i="5"/>
  <c r="G418" i="5"/>
  <c r="G438" i="5"/>
  <c r="G458" i="5"/>
  <c r="G482" i="5"/>
  <c r="G461" i="5"/>
  <c r="G435" i="5"/>
  <c r="G403" i="5"/>
  <c r="G376" i="5"/>
  <c r="G349" i="5"/>
  <c r="G307" i="5"/>
  <c r="G271" i="5"/>
  <c r="G216" i="5"/>
  <c r="G152" i="5"/>
  <c r="G99" i="5"/>
  <c r="G47" i="5"/>
  <c r="L4" i="5"/>
  <c r="H2151" i="5"/>
  <c r="G8" i="5"/>
  <c r="G861" i="5"/>
  <c r="G550" i="5"/>
  <c r="G1200" i="5"/>
  <c r="G1448" i="5"/>
  <c r="G1620" i="5"/>
  <c r="G1788" i="5"/>
  <c r="G1960" i="5"/>
  <c r="G2132" i="5"/>
  <c r="G2300" i="5"/>
  <c r="G2472" i="5"/>
  <c r="G1145" i="5"/>
  <c r="G1313" i="5"/>
  <c r="G1485" i="5"/>
  <c r="G1657" i="5"/>
  <c r="G1825" i="5"/>
  <c r="G1973" i="5"/>
  <c r="G2101" i="5"/>
  <c r="G2229" i="5"/>
  <c r="G2357" i="5"/>
  <c r="G2485" i="5"/>
  <c r="G1110" i="5"/>
  <c r="G1186" i="5"/>
  <c r="G1250" i="5"/>
  <c r="G1314" i="5"/>
  <c r="G1378" i="5"/>
  <c r="G1442" i="5"/>
  <c r="G1506" i="5"/>
  <c r="G1570" i="5"/>
  <c r="G1634" i="5"/>
  <c r="G1698" i="5"/>
  <c r="G1762" i="5"/>
  <c r="G1826" i="5"/>
  <c r="G1890" i="5"/>
  <c r="G1954" i="5"/>
  <c r="G2018" i="5"/>
  <c r="G2082" i="5"/>
  <c r="G2146" i="5"/>
  <c r="G2178" i="5"/>
  <c r="G2210" i="5"/>
  <c r="G2242" i="5"/>
  <c r="G2274" i="5"/>
  <c r="G2306" i="5"/>
  <c r="G2338" i="5"/>
  <c r="G2370" i="5"/>
  <c r="G2402" i="5"/>
  <c r="G2434" i="5"/>
  <c r="G2466" i="5"/>
  <c r="G2498" i="5"/>
  <c r="G1031" i="5"/>
  <c r="G1063" i="5"/>
  <c r="G1095" i="5"/>
  <c r="G1127" i="5"/>
  <c r="G1159" i="5"/>
  <c r="G1191" i="5"/>
  <c r="G1223" i="5"/>
  <c r="G1255" i="5"/>
  <c r="G1287" i="5"/>
  <c r="G1319" i="5"/>
  <c r="G1351" i="5"/>
  <c r="G1383" i="5"/>
  <c r="G1415" i="5"/>
  <c r="G1447" i="5"/>
  <c r="G1479" i="5"/>
  <c r="G1511" i="5"/>
  <c r="G1543" i="5"/>
  <c r="G1575" i="5"/>
  <c r="G1607" i="5"/>
  <c r="G1639" i="5"/>
  <c r="G1671" i="5"/>
  <c r="G1703" i="5"/>
  <c r="G1735" i="5"/>
  <c r="G1767" i="5"/>
  <c r="G1799" i="5"/>
  <c r="G1831" i="5"/>
  <c r="G1863" i="5"/>
  <c r="G1895" i="5"/>
  <c r="G1927" i="5"/>
  <c r="G1959" i="5"/>
  <c r="G1991" i="5"/>
  <c r="G2023" i="5"/>
  <c r="G2055" i="5"/>
  <c r="G2087" i="5"/>
  <c r="G2119" i="5"/>
  <c r="G2151" i="5"/>
  <c r="G2183" i="5"/>
  <c r="G2215" i="5"/>
  <c r="G2247" i="5"/>
  <c r="G2279" i="5"/>
  <c r="G2311" i="5"/>
  <c r="G2343" i="5"/>
  <c r="G2375" i="5"/>
  <c r="G2407" i="5"/>
  <c r="G2439" i="5"/>
  <c r="G2471" i="5"/>
  <c r="G40" i="5"/>
  <c r="G19" i="5"/>
  <c r="G1" i="5"/>
  <c r="G25" i="5"/>
  <c r="G45" i="5"/>
  <c r="G65" i="5"/>
  <c r="G89" i="5"/>
  <c r="G109" i="5"/>
  <c r="G129" i="5"/>
  <c r="G153" i="5"/>
  <c r="G173" i="5"/>
  <c r="G193" i="5"/>
  <c r="G217" i="5"/>
  <c r="G237" i="5"/>
  <c r="G257" i="5"/>
  <c r="G14" i="5"/>
  <c r="G34" i="5"/>
  <c r="G54" i="5"/>
  <c r="G78" i="5"/>
  <c r="G98" i="5"/>
  <c r="G118" i="5"/>
  <c r="G142" i="5"/>
  <c r="G162" i="5"/>
  <c r="G182" i="5"/>
  <c r="G206" i="5"/>
  <c r="G226" i="5"/>
  <c r="G246" i="5"/>
  <c r="G270" i="5"/>
  <c r="G290" i="5"/>
  <c r="G310" i="5"/>
  <c r="G334" i="5"/>
  <c r="G20" i="5"/>
  <c r="G60" i="5"/>
  <c r="G108" i="5"/>
  <c r="G148" i="5"/>
  <c r="G188" i="5"/>
  <c r="G236" i="5"/>
  <c r="G276" i="5"/>
  <c r="G303" i="5"/>
  <c r="G335" i="5"/>
  <c r="G358" i="5"/>
  <c r="G378" i="5"/>
  <c r="G402" i="5"/>
  <c r="G422" i="5"/>
  <c r="G442" i="5"/>
  <c r="G466" i="5"/>
  <c r="G486" i="5"/>
  <c r="G456" i="5"/>
  <c r="G424" i="5"/>
  <c r="G397" i="5"/>
  <c r="G371" i="5"/>
  <c r="G336" i="5"/>
  <c r="G300" i="5"/>
  <c r="G259" i="5"/>
  <c r="G195" i="5"/>
  <c r="G143" i="5"/>
  <c r="G88" i="5"/>
  <c r="G24" i="5"/>
  <c r="G6" i="5"/>
  <c r="G4" i="5"/>
  <c r="G512" i="5"/>
  <c r="G814" i="5"/>
  <c r="G296" i="5"/>
  <c r="G1036" i="5"/>
  <c r="G1364" i="5"/>
  <c r="G1532" i="5"/>
  <c r="G1704" i="5"/>
  <c r="G1876" i="5"/>
  <c r="G2044" i="5"/>
  <c r="G2216" i="5"/>
  <c r="G2388" i="5"/>
  <c r="G1057" i="5"/>
  <c r="G1229" i="5"/>
  <c r="G1401" i="5"/>
  <c r="G1569" i="5"/>
  <c r="G1741" i="5"/>
  <c r="G1909" i="5"/>
  <c r="G2037" i="5"/>
  <c r="G2165" i="5"/>
  <c r="G2293" i="5"/>
  <c r="G2421" i="5"/>
  <c r="G1046" i="5"/>
  <c r="G1154" i="5"/>
  <c r="G1218" i="5"/>
  <c r="G1282" i="5"/>
  <c r="G1346" i="5"/>
  <c r="G1410" i="5"/>
  <c r="G1474" i="5"/>
  <c r="G1538" i="5"/>
  <c r="G1602" i="5"/>
  <c r="G1666" i="5"/>
  <c r="G1730" i="5"/>
  <c r="G1794" i="5"/>
  <c r="G1858" i="5"/>
  <c r="G1922" i="5"/>
  <c r="G1986" i="5"/>
  <c r="G2050" i="5"/>
  <c r="G2114" i="5"/>
  <c r="G2162" i="5"/>
  <c r="G2194" i="5"/>
  <c r="G2226" i="5"/>
  <c r="G2258" i="5"/>
  <c r="G2290" i="5"/>
  <c r="G2322" i="5"/>
  <c r="G2354" i="5"/>
  <c r="G2386" i="5"/>
  <c r="G2418" i="5"/>
  <c r="G2450" i="5"/>
  <c r="G2482" i="5"/>
  <c r="G1015" i="5"/>
  <c r="G1047" i="5"/>
  <c r="G1079" i="5"/>
  <c r="G1111" i="5"/>
  <c r="G1143" i="5"/>
  <c r="G1175" i="5"/>
  <c r="G1207" i="5"/>
  <c r="G1239" i="5"/>
  <c r="G1271" i="5"/>
  <c r="G1303" i="5"/>
  <c r="G1335" i="5"/>
  <c r="G1367" i="5"/>
  <c r="G1399" i="5"/>
  <c r="G1431" i="5"/>
  <c r="G1463" i="5"/>
  <c r="G1495" i="5"/>
  <c r="G1527" i="5"/>
  <c r="G1559" i="5"/>
  <c r="G1591" i="5"/>
  <c r="G1623" i="5"/>
  <c r="G1655" i="5"/>
  <c r="G1687" i="5"/>
  <c r="G1719" i="5"/>
  <c r="G1751" i="5"/>
  <c r="G1783" i="5"/>
  <c r="G1815" i="5"/>
  <c r="G1847" i="5"/>
  <c r="G1879" i="5"/>
  <c r="G1911" i="5"/>
  <c r="G1943" i="5"/>
  <c r="G1975" i="5"/>
  <c r="G2007" i="5"/>
  <c r="G2039" i="5"/>
  <c r="G2071" i="5"/>
  <c r="G2103" i="5"/>
  <c r="G2135" i="5"/>
  <c r="G2167" i="5"/>
  <c r="G2199" i="5"/>
  <c r="G2231" i="5"/>
  <c r="G2263" i="5"/>
  <c r="G2295" i="5"/>
  <c r="G2327" i="5"/>
  <c r="G2359" i="5"/>
  <c r="G2391" i="5"/>
  <c r="G2423" i="5"/>
  <c r="G2455" i="5"/>
  <c r="G2487" i="5"/>
  <c r="G13" i="5"/>
  <c r="G33" i="5"/>
  <c r="G57" i="5"/>
  <c r="G77" i="5"/>
  <c r="G97" i="5"/>
  <c r="G121" i="5"/>
  <c r="G141" i="5"/>
  <c r="G161" i="5"/>
  <c r="G185" i="5"/>
  <c r="G205" i="5"/>
  <c r="G225" i="5"/>
  <c r="G249" i="5"/>
  <c r="G269" i="5"/>
  <c r="G22" i="5"/>
  <c r="G46" i="5"/>
  <c r="G66" i="5"/>
  <c r="G86" i="5"/>
  <c r="G110" i="5"/>
  <c r="G130" i="5"/>
  <c r="G150" i="5"/>
  <c r="G174" i="5"/>
  <c r="G194" i="5"/>
  <c r="G214" i="5"/>
  <c r="G238" i="5"/>
  <c r="G258" i="5"/>
  <c r="G278" i="5"/>
  <c r="G302" i="5"/>
  <c r="G322" i="5"/>
  <c r="G342" i="5"/>
  <c r="G44" i="5"/>
  <c r="G84" i="5"/>
  <c r="G124" i="5"/>
  <c r="G172" i="5"/>
  <c r="G212" i="5"/>
  <c r="G252" i="5"/>
  <c r="G292" i="5"/>
  <c r="G319" i="5"/>
  <c r="G345" i="5"/>
  <c r="G370" i="5"/>
  <c r="G390" i="5"/>
  <c r="G410" i="5"/>
  <c r="G434" i="5"/>
  <c r="G454" i="5"/>
  <c r="G474" i="5"/>
  <c r="G498" i="5"/>
  <c r="G440" i="5"/>
  <c r="G413" i="5"/>
  <c r="G381" i="5"/>
  <c r="G355" i="5"/>
  <c r="G321" i="5"/>
  <c r="G279" i="5"/>
  <c r="G227" i="5"/>
  <c r="G175" i="5"/>
  <c r="G111" i="5"/>
  <c r="G56" i="5"/>
  <c r="G3" i="5"/>
  <c r="G459" i="5"/>
  <c r="G1292" i="5"/>
  <c r="G2004" i="5"/>
  <c r="G1185" i="5"/>
  <c r="G1869" i="5"/>
  <c r="G2389" i="5"/>
  <c r="G1266" i="5"/>
  <c r="G1522" i="5"/>
  <c r="G1778" i="5"/>
  <c r="G2034" i="5"/>
  <c r="G2214" i="5"/>
  <c r="G2342" i="5"/>
  <c r="G2470" i="5"/>
  <c r="G1099" i="5"/>
  <c r="G1227" i="5"/>
  <c r="G1355" i="5"/>
  <c r="G1483" i="5"/>
  <c r="G1611" i="5"/>
  <c r="G1739" i="5"/>
  <c r="G1867" i="5"/>
  <c r="G1995" i="5"/>
  <c r="G2123" i="5"/>
  <c r="G2251" i="5"/>
  <c r="G2379" i="5"/>
  <c r="G9" i="5"/>
  <c r="G93" i="5"/>
  <c r="G177" i="5"/>
  <c r="G265" i="5"/>
  <c r="G82" i="5"/>
  <c r="G166" i="5"/>
  <c r="G254" i="5"/>
  <c r="G338" i="5"/>
  <c r="G156" i="5"/>
  <c r="G313" i="5"/>
  <c r="G406" i="5"/>
  <c r="G490" i="5"/>
  <c r="G360" i="5"/>
  <c r="G184" i="5"/>
  <c r="G1492" i="5"/>
  <c r="G2172" i="5"/>
  <c r="G1357" i="5"/>
  <c r="G2005" i="5"/>
  <c r="G1014" i="5"/>
  <c r="G1330" i="5"/>
  <c r="G1586" i="5"/>
  <c r="G1842" i="5"/>
  <c r="G2098" i="5"/>
  <c r="G2246" i="5"/>
  <c r="G2374" i="5"/>
  <c r="G1003" i="5"/>
  <c r="G1131" i="5"/>
  <c r="G1259" i="5"/>
  <c r="G1387" i="5"/>
  <c r="G1515" i="5"/>
  <c r="G1643" i="5"/>
  <c r="G1771" i="5"/>
  <c r="G1899" i="5"/>
  <c r="G2027" i="5"/>
  <c r="G2155" i="5"/>
  <c r="G2283" i="5"/>
  <c r="G2411" i="5"/>
  <c r="G29" i="5"/>
  <c r="G113" i="5"/>
  <c r="G201" i="5"/>
  <c r="G18" i="5"/>
  <c r="G102" i="5"/>
  <c r="G190" i="5"/>
  <c r="G274" i="5"/>
  <c r="G28" i="5"/>
  <c r="G204" i="5"/>
  <c r="G340" i="5"/>
  <c r="G426" i="5"/>
  <c r="G445" i="5"/>
  <c r="G328" i="5"/>
  <c r="G131" i="5"/>
  <c r="G974" i="5"/>
  <c r="G1832" i="5"/>
  <c r="G1017" i="5"/>
  <c r="G1697" i="5"/>
  <c r="G2261" i="5"/>
  <c r="G1202" i="5"/>
  <c r="G1458" i="5"/>
  <c r="G1714" i="5"/>
  <c r="G1970" i="5"/>
  <c r="G2182" i="5"/>
  <c r="G2310" i="5"/>
  <c r="G2438" i="5"/>
  <c r="G1067" i="5"/>
  <c r="G1195" i="5"/>
  <c r="G1323" i="5"/>
  <c r="G1451" i="5"/>
  <c r="G1579" i="5"/>
  <c r="G1707" i="5"/>
  <c r="G1835" i="5"/>
  <c r="G1963" i="5"/>
  <c r="G2091" i="5"/>
  <c r="G2219" i="5"/>
  <c r="G2347" i="5"/>
  <c r="G2475" i="5"/>
  <c r="G2443" i="5"/>
  <c r="G1931" i="5"/>
  <c r="G1419" i="5"/>
  <c r="G2406" i="5"/>
  <c r="G1650" i="5"/>
  <c r="G1529" i="5"/>
  <c r="CB114" i="30"/>
  <c r="CB46" i="30"/>
  <c r="CB134" i="30"/>
  <c r="CB154" i="30"/>
  <c r="CB102" i="30"/>
  <c r="CB79" i="30"/>
  <c r="CB99" i="30"/>
  <c r="CB90" i="30"/>
  <c r="CB135" i="30"/>
  <c r="CB198" i="30"/>
  <c r="CB158" i="30"/>
  <c r="CB86" i="30"/>
  <c r="G1001" i="5"/>
  <c r="G996" i="5"/>
  <c r="G991" i="5"/>
  <c r="G985" i="5"/>
  <c r="G980" i="5"/>
  <c r="G975" i="5"/>
  <c r="G969" i="5"/>
  <c r="G964" i="5"/>
  <c r="G959" i="5"/>
  <c r="G953" i="5"/>
  <c r="G948" i="5"/>
  <c r="G943" i="5"/>
  <c r="G937" i="5"/>
  <c r="G932" i="5"/>
  <c r="G927" i="5"/>
  <c r="G921" i="5"/>
  <c r="G916" i="5"/>
  <c r="G911" i="5"/>
  <c r="G905" i="5"/>
  <c r="G900" i="5"/>
  <c r="G895" i="5"/>
  <c r="G889" i="5"/>
  <c r="G884" i="5"/>
  <c r="G879" i="5"/>
  <c r="G873" i="5"/>
  <c r="G868" i="5"/>
  <c r="G863" i="5"/>
  <c r="G857" i="5"/>
  <c r="G852" i="5"/>
  <c r="G847" i="5"/>
  <c r="G841" i="5"/>
  <c r="G836" i="5"/>
  <c r="G831" i="5"/>
  <c r="G825" i="5"/>
  <c r="G820" i="5"/>
  <c r="G815" i="5"/>
  <c r="G809" i="5"/>
  <c r="G804" i="5"/>
  <c r="G799" i="5"/>
  <c r="G793" i="5"/>
  <c r="G788" i="5"/>
  <c r="G783" i="5"/>
  <c r="G777" i="5"/>
  <c r="G772" i="5"/>
  <c r="G767" i="5"/>
  <c r="G761" i="5"/>
  <c r="G756" i="5"/>
  <c r="G751" i="5"/>
  <c r="G745" i="5"/>
  <c r="G740" i="5"/>
  <c r="G735" i="5"/>
  <c r="G729" i="5"/>
  <c r="G724" i="5"/>
  <c r="G719" i="5"/>
  <c r="G713" i="5"/>
  <c r="G708" i="5"/>
  <c r="G703" i="5"/>
  <c r="G695" i="5"/>
  <c r="G688" i="5"/>
  <c r="G681" i="5"/>
  <c r="G673" i="5"/>
  <c r="G667" i="5"/>
  <c r="G660" i="5"/>
  <c r="G652" i="5"/>
  <c r="G645" i="5"/>
  <c r="G639" i="5"/>
  <c r="G631" i="5"/>
  <c r="G624" i="5"/>
  <c r="G617" i="5"/>
  <c r="G609" i="5"/>
  <c r="G603" i="5"/>
  <c r="G596" i="5"/>
  <c r="G588" i="5"/>
  <c r="G581" i="5"/>
  <c r="G575" i="5"/>
  <c r="G567" i="5"/>
  <c r="G560" i="5"/>
  <c r="G553" i="5"/>
  <c r="G545" i="5"/>
  <c r="G539" i="5"/>
  <c r="G532" i="5"/>
  <c r="G524" i="5"/>
  <c r="G517" i="5"/>
  <c r="G511" i="5"/>
  <c r="G503" i="5"/>
  <c r="G495" i="5"/>
  <c r="G485" i="5"/>
  <c r="G475" i="5"/>
  <c r="G467" i="5"/>
  <c r="G455" i="5"/>
  <c r="G441" i="5"/>
  <c r="G428" i="5"/>
  <c r="G417" i="5"/>
  <c r="G404" i="5"/>
  <c r="G391" i="5"/>
  <c r="G379" i="5"/>
  <c r="G364" i="5"/>
  <c r="G353" i="5"/>
  <c r="G339" i="5"/>
  <c r="G320" i="5"/>
  <c r="G304" i="5"/>
  <c r="G289" i="5"/>
  <c r="G267" i="5"/>
  <c r="G243" i="5"/>
  <c r="G219" i="5"/>
  <c r="G191" i="5"/>
  <c r="G168" i="5"/>
  <c r="G144" i="5"/>
  <c r="G115" i="5"/>
  <c r="G91" i="5"/>
  <c r="G71" i="5"/>
  <c r="G32" i="5"/>
  <c r="U30" i="33"/>
  <c r="U31" i="33"/>
  <c r="G39" i="5"/>
  <c r="G63" i="5"/>
  <c r="G83" i="5"/>
  <c r="G103" i="5"/>
  <c r="G119" i="5"/>
  <c r="G139" i="5"/>
  <c r="G159" i="5"/>
  <c r="G176" i="5"/>
  <c r="G199" i="5"/>
  <c r="G215" i="5"/>
  <c r="G232" i="5"/>
  <c r="G255" i="5"/>
  <c r="G272" i="5"/>
  <c r="G284" i="5"/>
  <c r="G299" i="5"/>
  <c r="G311" i="5"/>
  <c r="G323" i="5"/>
  <c r="G337" i="5"/>
  <c r="G348" i="5"/>
  <c r="G357" i="5"/>
  <c r="G368" i="5"/>
  <c r="G377" i="5"/>
  <c r="G385" i="5"/>
  <c r="G396" i="5"/>
  <c r="G405" i="5"/>
  <c r="G415" i="5"/>
  <c r="G425" i="5"/>
  <c r="G433" i="5"/>
  <c r="G443" i="5"/>
  <c r="G453" i="5"/>
  <c r="G463" i="5"/>
  <c r="G469" i="5"/>
  <c r="G477" i="5"/>
  <c r="G484" i="5"/>
  <c r="G491" i="5"/>
  <c r="G499" i="5"/>
  <c r="G504" i="5"/>
  <c r="G509" i="5"/>
  <c r="G515" i="5"/>
  <c r="G520" i="5"/>
  <c r="G525" i="5"/>
  <c r="G531" i="5"/>
  <c r="G536" i="5"/>
  <c r="G541" i="5"/>
  <c r="G547" i="5"/>
  <c r="G552" i="5"/>
  <c r="G557" i="5"/>
  <c r="G563" i="5"/>
  <c r="G568" i="5"/>
  <c r="G573" i="5"/>
  <c r="G579" i="5"/>
  <c r="G584" i="5"/>
  <c r="G589" i="5"/>
  <c r="G595" i="5"/>
  <c r="G600" i="5"/>
  <c r="G605" i="5"/>
  <c r="G611" i="5"/>
  <c r="G616" i="5"/>
  <c r="G621" i="5"/>
  <c r="G627" i="5"/>
  <c r="G632" i="5"/>
  <c r="G637" i="5"/>
  <c r="G643" i="5"/>
  <c r="G648" i="5"/>
  <c r="G653" i="5"/>
  <c r="G659" i="5"/>
  <c r="G664" i="5"/>
  <c r="G669" i="5"/>
  <c r="G675" i="5"/>
  <c r="G680" i="5"/>
  <c r="G685" i="5"/>
  <c r="G691" i="5"/>
  <c r="G696" i="5"/>
  <c r="G701" i="5"/>
  <c r="CC236" i="30"/>
  <c r="CD236" i="30"/>
  <c r="CB236" i="30"/>
  <c r="CC226" i="30"/>
  <c r="CD226" i="30"/>
  <c r="CB226" i="30"/>
  <c r="CC224" i="30"/>
  <c r="CD224" i="30"/>
  <c r="CB224" i="30"/>
  <c r="CC222" i="30"/>
  <c r="CD222" i="30"/>
  <c r="CB222" i="30"/>
  <c r="CC212" i="30"/>
  <c r="CD212" i="30"/>
  <c r="CB212" i="30"/>
  <c r="CC210" i="30"/>
  <c r="CD210" i="30"/>
  <c r="CB210" i="30"/>
  <c r="CC208" i="30"/>
  <c r="CD208" i="30"/>
  <c r="CB208" i="30"/>
  <c r="CC206" i="30"/>
  <c r="CD206" i="30"/>
  <c r="CB206" i="30"/>
  <c r="CC202" i="30"/>
  <c r="CD202" i="30"/>
  <c r="CB202" i="30"/>
  <c r="CC601" i="30"/>
  <c r="CD601" i="30"/>
  <c r="CB601" i="30"/>
  <c r="CC593" i="30"/>
  <c r="CD593" i="30"/>
  <c r="CB593" i="30"/>
  <c r="CC579" i="30"/>
  <c r="CD579" i="30"/>
  <c r="CB579" i="30"/>
  <c r="CC577" i="30"/>
  <c r="CD577" i="30"/>
  <c r="CB577" i="30"/>
  <c r="CC573" i="30"/>
  <c r="CD573" i="30"/>
  <c r="CB573" i="30"/>
  <c r="CC563" i="30"/>
  <c r="CD563" i="30"/>
  <c r="CB563" i="30"/>
  <c r="CC561" i="30"/>
  <c r="CD561" i="30"/>
  <c r="CB561" i="30"/>
  <c r="CC545" i="30"/>
  <c r="CD545" i="30"/>
  <c r="CB545" i="30"/>
  <c r="CC539" i="30"/>
  <c r="CD539" i="30"/>
  <c r="CB539" i="30"/>
  <c r="CC535" i="30"/>
  <c r="CD535" i="30"/>
  <c r="CB535" i="30"/>
  <c r="CC527" i="30"/>
  <c r="CD527" i="30"/>
  <c r="CB527" i="30"/>
  <c r="CC511" i="30"/>
  <c r="CD511" i="30"/>
  <c r="CB511" i="30"/>
  <c r="CC503" i="30"/>
  <c r="CD503" i="30"/>
  <c r="CB503" i="30"/>
  <c r="CC501" i="30"/>
  <c r="CD501" i="30"/>
  <c r="CB501" i="30"/>
  <c r="CC499" i="30"/>
  <c r="CD499" i="30"/>
  <c r="CB499" i="30"/>
  <c r="CC497" i="30"/>
  <c r="CD497" i="30"/>
  <c r="CB497" i="30"/>
  <c r="CC493" i="30"/>
  <c r="CD493" i="30"/>
  <c r="CB493" i="30"/>
  <c r="CC487" i="30"/>
  <c r="CD487" i="30"/>
  <c r="CB487" i="30"/>
  <c r="CC481" i="30"/>
  <c r="CD481" i="30"/>
  <c r="CB481" i="30"/>
  <c r="CC477" i="30"/>
  <c r="CD477" i="30"/>
  <c r="CB477" i="30"/>
  <c r="CC473" i="30"/>
  <c r="CD473" i="30"/>
  <c r="CB473" i="30"/>
  <c r="CC457" i="30"/>
  <c r="CD457" i="30"/>
  <c r="CB457" i="30"/>
  <c r="CC451" i="30"/>
  <c r="CD451" i="30"/>
  <c r="CB451" i="30"/>
  <c r="CC449" i="30"/>
  <c r="CD449" i="30"/>
  <c r="CB449" i="30"/>
  <c r="CC437" i="30"/>
  <c r="CD437" i="30"/>
  <c r="CB437" i="30"/>
  <c r="CC429" i="30"/>
  <c r="CD429" i="30"/>
  <c r="CB429" i="30"/>
  <c r="CC425" i="30"/>
  <c r="CD425" i="30"/>
  <c r="CB425" i="30"/>
  <c r="CC413" i="30"/>
  <c r="CD413" i="30"/>
  <c r="CB413" i="30"/>
  <c r="CC409" i="30"/>
  <c r="CD409" i="30"/>
  <c r="CB409" i="30"/>
  <c r="CC403" i="30"/>
  <c r="CD403" i="30"/>
  <c r="CB403" i="30"/>
  <c r="CC397" i="30"/>
  <c r="CD397" i="30"/>
  <c r="CB397" i="30"/>
  <c r="CC389" i="30"/>
  <c r="CD389" i="30"/>
  <c r="CB389" i="30"/>
  <c r="CC373" i="30"/>
  <c r="CD373" i="30"/>
  <c r="CB373" i="30"/>
  <c r="CC2498" i="30"/>
  <c r="CD2498" i="30"/>
  <c r="CB2498" i="30"/>
  <c r="CC2494" i="30"/>
  <c r="CD2494" i="30"/>
  <c r="CB2494" i="30"/>
  <c r="CC2492" i="30"/>
  <c r="CD2492" i="30"/>
  <c r="CB2492" i="30"/>
  <c r="CC2488" i="30"/>
  <c r="CD2488" i="30"/>
  <c r="CB2488" i="30"/>
  <c r="CC2486" i="30"/>
  <c r="CD2486" i="30"/>
  <c r="CB2486" i="30"/>
  <c r="CC2484" i="30"/>
  <c r="CD2484" i="30"/>
  <c r="CB2484" i="30"/>
  <c r="CC2480" i="30"/>
  <c r="CD2480" i="30"/>
  <c r="CB2480" i="30"/>
  <c r="CC2472" i="30"/>
  <c r="CD2472" i="30"/>
  <c r="CB2472" i="30"/>
  <c r="CC2468" i="30"/>
  <c r="CD2468" i="30"/>
  <c r="CB2468" i="30"/>
  <c r="CC2466" i="30"/>
  <c r="CD2466" i="30"/>
  <c r="CB2466" i="30"/>
  <c r="CC2462" i="30"/>
  <c r="CD2462" i="30"/>
  <c r="CB2462" i="30"/>
  <c r="CC2460" i="30"/>
  <c r="CD2460" i="30"/>
  <c r="CB2460" i="30"/>
  <c r="CC2458" i="30"/>
  <c r="CD2458" i="30"/>
  <c r="CB2458" i="30"/>
  <c r="CC2412" i="30"/>
  <c r="CD2412" i="30"/>
  <c r="CB2412" i="30"/>
  <c r="CC2408" i="30"/>
  <c r="CD2408" i="30"/>
  <c r="CB2408" i="30"/>
  <c r="CC2406" i="30"/>
  <c r="CD2406" i="30"/>
  <c r="CB2406" i="30"/>
  <c r="CC2388" i="30"/>
  <c r="CD2388" i="30"/>
  <c r="CB2388" i="30"/>
  <c r="CC2382" i="30"/>
  <c r="CD2382" i="30"/>
  <c r="CB2382" i="30"/>
  <c r="CC2372" i="30"/>
  <c r="CD2372" i="30"/>
  <c r="CB2372" i="30"/>
  <c r="CC2368" i="30"/>
  <c r="CD2368" i="30"/>
  <c r="CB2368" i="30"/>
  <c r="CC2352" i="30"/>
  <c r="CD2352" i="30"/>
  <c r="CB2352" i="30"/>
  <c r="CC2350" i="30"/>
  <c r="CD2350" i="30"/>
  <c r="CB2350" i="30"/>
  <c r="CC2346" i="30"/>
  <c r="CD2346" i="30"/>
  <c r="CB2346" i="30"/>
  <c r="CC2328" i="30"/>
  <c r="CD2328" i="30"/>
  <c r="CB2328" i="30"/>
  <c r="CC2322" i="30"/>
  <c r="CD2322" i="30"/>
  <c r="CB2322" i="30"/>
  <c r="CC2318" i="30"/>
  <c r="CD2318" i="30"/>
  <c r="CB2318" i="30"/>
  <c r="CC2284" i="30"/>
  <c r="CD2284" i="30"/>
  <c r="CB2284" i="30"/>
  <c r="CC2248" i="30"/>
  <c r="CD2248" i="30"/>
  <c r="CB2248" i="30"/>
  <c r="CC2234" i="30"/>
  <c r="CD2234" i="30"/>
  <c r="CB2234" i="30"/>
  <c r="CC2066" i="30"/>
  <c r="CD2066" i="30"/>
  <c r="CB2066" i="30"/>
  <c r="CC2058" i="30"/>
  <c r="CD2058" i="30"/>
  <c r="CB2058" i="30"/>
  <c r="CC2050" i="30"/>
  <c r="CD2050" i="30"/>
  <c r="CB2050" i="30"/>
  <c r="CC2048" i="30"/>
  <c r="CD2048" i="30"/>
  <c r="CB2048" i="30"/>
  <c r="CC2034" i="30"/>
  <c r="CD2034" i="30"/>
  <c r="CB2034" i="30"/>
  <c r="CC2032" i="30"/>
  <c r="CD2032" i="30"/>
  <c r="CB2032" i="30"/>
  <c r="CC2026" i="30"/>
  <c r="CD2026" i="30"/>
  <c r="CB2026" i="30"/>
  <c r="CC2014" i="30"/>
  <c r="CD2014" i="30"/>
  <c r="CB2014" i="30"/>
  <c r="CC1946" i="30"/>
  <c r="CD1946" i="30"/>
  <c r="CB1946" i="30"/>
  <c r="CC1932" i="30"/>
  <c r="CD1932" i="30"/>
  <c r="CB1932" i="30"/>
  <c r="CC1912" i="30"/>
  <c r="CD1912" i="30"/>
  <c r="CB1912" i="30"/>
  <c r="CC1886" i="30"/>
  <c r="CD1886" i="30"/>
  <c r="CB1886" i="30"/>
  <c r="CC1882" i="30"/>
  <c r="CD1882" i="30"/>
  <c r="CB1882" i="30"/>
  <c r="CC1854" i="30"/>
  <c r="CD1854" i="30"/>
  <c r="CB1854" i="30"/>
  <c r="CC1842" i="30"/>
  <c r="CD1842" i="30"/>
  <c r="CB1842" i="30"/>
  <c r="CC1840" i="30"/>
  <c r="CD1840" i="30"/>
  <c r="CB1840" i="30"/>
  <c r="CC1836" i="30"/>
  <c r="CD1836" i="30"/>
  <c r="CB1836" i="30"/>
  <c r="CC1782" i="30"/>
  <c r="CD1782" i="30"/>
  <c r="CB1782" i="30"/>
  <c r="CC1716" i="30"/>
  <c r="CD1716" i="30"/>
  <c r="CB1716" i="30"/>
  <c r="CC1702" i="30"/>
  <c r="CD1702" i="30"/>
  <c r="CB1702" i="30"/>
  <c r="CC1682" i="30"/>
  <c r="CD1682" i="30"/>
  <c r="CB1682" i="30"/>
  <c r="CC1630" i="30"/>
  <c r="CD1630" i="30"/>
  <c r="CB1630" i="30"/>
  <c r="CC1588" i="30"/>
  <c r="CD1588" i="30"/>
  <c r="CB1588" i="30"/>
  <c r="CC1580" i="30"/>
  <c r="CD1580" i="30"/>
  <c r="CB1580" i="30"/>
  <c r="CC1546" i="30"/>
  <c r="CD1546" i="30"/>
  <c r="CB1546" i="30"/>
  <c r="CC1522" i="30"/>
  <c r="CD1522" i="30"/>
  <c r="CB1522" i="30"/>
  <c r="CC1494" i="30"/>
  <c r="CD1494" i="30"/>
  <c r="CB1494" i="30"/>
  <c r="CC1236" i="30"/>
  <c r="CD1236" i="30"/>
  <c r="CB1236" i="30"/>
  <c r="CC1232" i="30"/>
  <c r="CD1232" i="30"/>
  <c r="CB1232" i="30"/>
  <c r="CC1224" i="30"/>
  <c r="CD1224" i="30"/>
  <c r="CB1224" i="30"/>
  <c r="CC1222" i="30"/>
  <c r="CD1222" i="30"/>
  <c r="CB1222" i="30"/>
  <c r="CC1200" i="30"/>
  <c r="CD1200" i="30"/>
  <c r="CB1200" i="30"/>
  <c r="CC1180" i="30"/>
  <c r="CD1180" i="30"/>
  <c r="CB1180" i="30"/>
  <c r="CC1148" i="30"/>
  <c r="CD1148" i="30"/>
  <c r="CB1148" i="30"/>
  <c r="CC1146" i="30"/>
  <c r="CD1146" i="30"/>
  <c r="CB1146" i="30"/>
  <c r="CC1130" i="30"/>
  <c r="CD1130" i="30"/>
  <c r="CB1130" i="30"/>
  <c r="CC1128" i="30"/>
  <c r="CD1128" i="30"/>
  <c r="CB1128" i="30"/>
  <c r="CC1120" i="30"/>
  <c r="CD1120" i="30"/>
  <c r="CB1120" i="30"/>
  <c r="CC1116" i="30"/>
  <c r="CD1116" i="30"/>
  <c r="CB1116" i="30"/>
  <c r="CC1106" i="30"/>
  <c r="CD1106" i="30"/>
  <c r="CB1106" i="30"/>
  <c r="CC1048" i="30"/>
  <c r="CD1048" i="30"/>
  <c r="CB1048" i="30"/>
  <c r="CC1020" i="30"/>
  <c r="CD1020" i="30"/>
  <c r="CB1020" i="30"/>
  <c r="CC1018" i="30"/>
  <c r="CD1018" i="30"/>
  <c r="CB1018" i="30"/>
  <c r="CC1004" i="30"/>
  <c r="CD1004" i="30"/>
  <c r="CB1004" i="30"/>
  <c r="CC990" i="30"/>
  <c r="CD990" i="30"/>
  <c r="CB990" i="30"/>
  <c r="CC972" i="30"/>
  <c r="CD972" i="30"/>
  <c r="CB972" i="30"/>
  <c r="CC962" i="30"/>
  <c r="CD962" i="30"/>
  <c r="CB962" i="30"/>
  <c r="CC956" i="30"/>
  <c r="CD956" i="30"/>
  <c r="CB956" i="30"/>
  <c r="CC952" i="30"/>
  <c r="CD952" i="30"/>
  <c r="CB952" i="30"/>
  <c r="CC948" i="30"/>
  <c r="CD948" i="30"/>
  <c r="CB948" i="30"/>
  <c r="CC946" i="30"/>
  <c r="CD946" i="30"/>
  <c r="CB946" i="30"/>
  <c r="CC936" i="30"/>
  <c r="CD936" i="30"/>
  <c r="CB936" i="30"/>
  <c r="CC928" i="30"/>
  <c r="CD928" i="30"/>
  <c r="CB928" i="30"/>
  <c r="CC926" i="30"/>
  <c r="CD926" i="30"/>
  <c r="CB926" i="30"/>
  <c r="CC914" i="30"/>
  <c r="CD914" i="30"/>
  <c r="CB914" i="30"/>
  <c r="CC910" i="30"/>
  <c r="CD910" i="30"/>
  <c r="CB910" i="30"/>
  <c r="CC908" i="30"/>
  <c r="CD908" i="30"/>
  <c r="CB908" i="30"/>
  <c r="CC894" i="30"/>
  <c r="CD894" i="30"/>
  <c r="CB894" i="30"/>
  <c r="CC890" i="30"/>
  <c r="CD890" i="30"/>
  <c r="CB890" i="30"/>
  <c r="CC886" i="30"/>
  <c r="CD886" i="30"/>
  <c r="CB886" i="30"/>
  <c r="CC870" i="30"/>
  <c r="CD870" i="30"/>
  <c r="CB870" i="30"/>
  <c r="CC866" i="30"/>
  <c r="CD866" i="30"/>
  <c r="CB866" i="30"/>
  <c r="CC864" i="30"/>
  <c r="CD864" i="30"/>
  <c r="CB864" i="30"/>
  <c r="CC832" i="30"/>
  <c r="CD832" i="30"/>
  <c r="CB832" i="30"/>
  <c r="CC776" i="30"/>
  <c r="CD776" i="30"/>
  <c r="CB776" i="30"/>
  <c r="CC764" i="30"/>
  <c r="CD764" i="30"/>
  <c r="CB764" i="30"/>
  <c r="CC754" i="30"/>
  <c r="CD754" i="30"/>
  <c r="CB754" i="30"/>
  <c r="CC752" i="30"/>
  <c r="CD752" i="30"/>
  <c r="CB752" i="30"/>
  <c r="CC750" i="30"/>
  <c r="CD750" i="30"/>
  <c r="CB750" i="30"/>
  <c r="CC744" i="30"/>
  <c r="CD744" i="30"/>
  <c r="CB744" i="30"/>
  <c r="CC732" i="30"/>
  <c r="CD732" i="30"/>
  <c r="CB732" i="30"/>
  <c r="CC724" i="30"/>
  <c r="CD724" i="30"/>
  <c r="CB724" i="30"/>
  <c r="CC722" i="30"/>
  <c r="CD722" i="30"/>
  <c r="CB722" i="30"/>
  <c r="CC718" i="30"/>
  <c r="CD718" i="30"/>
  <c r="CB718" i="30"/>
  <c r="CC716" i="30"/>
  <c r="CD716" i="30"/>
  <c r="CB716" i="30"/>
  <c r="CC706" i="30"/>
  <c r="CD706" i="30"/>
  <c r="CB706" i="30"/>
  <c r="CC702" i="30"/>
  <c r="CD702" i="30"/>
  <c r="CB702" i="30"/>
  <c r="CC698" i="30"/>
  <c r="CD698" i="30"/>
  <c r="CB698" i="30"/>
  <c r="CC692" i="30"/>
  <c r="CD692" i="30"/>
  <c r="CB692" i="30"/>
  <c r="CC690" i="30"/>
  <c r="CD690" i="30"/>
  <c r="CB690" i="30"/>
  <c r="CC688" i="30"/>
  <c r="CD688" i="30"/>
  <c r="CB688" i="30"/>
  <c r="CC686" i="30"/>
  <c r="CD686" i="30"/>
  <c r="CB686" i="30"/>
  <c r="CC682" i="30"/>
  <c r="CD682" i="30"/>
  <c r="CB682" i="30"/>
  <c r="CC674" i="30"/>
  <c r="CD674" i="30"/>
  <c r="CB674" i="30"/>
  <c r="CC662" i="30"/>
  <c r="CD662" i="30"/>
  <c r="CB662" i="30"/>
  <c r="CC660" i="30"/>
  <c r="CD660" i="30"/>
  <c r="CB660" i="30"/>
  <c r="CC656" i="30"/>
  <c r="CD656" i="30"/>
  <c r="CB656" i="30"/>
  <c r="CC654" i="30"/>
  <c r="CD654" i="30"/>
  <c r="CB654" i="30"/>
  <c r="CC642" i="30"/>
  <c r="CD642" i="30"/>
  <c r="CB642" i="30"/>
  <c r="CC632" i="30"/>
  <c r="CD632" i="30"/>
  <c r="CB632" i="30"/>
  <c r="CC624" i="30"/>
  <c r="CD624" i="30"/>
  <c r="CB624" i="30"/>
  <c r="CC622" i="30"/>
  <c r="CD622" i="30"/>
  <c r="CB622" i="30"/>
  <c r="CC614" i="30"/>
  <c r="CD614" i="30"/>
  <c r="CB614" i="30"/>
  <c r="CC606" i="30"/>
  <c r="CD606" i="30"/>
  <c r="CB606" i="30"/>
  <c r="CB355" i="30"/>
  <c r="CB319" i="30"/>
  <c r="CB180" i="30"/>
  <c r="CC2409" i="30"/>
  <c r="CD2409" i="30"/>
  <c r="CB2409" i="30"/>
  <c r="CC2407" i="30"/>
  <c r="CD2407" i="30"/>
  <c r="CB2407" i="30"/>
  <c r="CC2399" i="30"/>
  <c r="CD2399" i="30"/>
  <c r="CB2399" i="30"/>
  <c r="CC2383" i="30"/>
  <c r="CD2383" i="30"/>
  <c r="CB2383" i="30"/>
  <c r="CC2359" i="30"/>
  <c r="CD2359" i="30"/>
  <c r="CB2359" i="30"/>
  <c r="CC2305" i="30"/>
  <c r="CD2305" i="30"/>
  <c r="CB2305" i="30"/>
  <c r="CC2299" i="30"/>
  <c r="CD2299" i="30"/>
  <c r="CB2299" i="30"/>
  <c r="CC2059" i="30"/>
  <c r="CD2059" i="30"/>
  <c r="CB2059" i="30"/>
  <c r="CC2053" i="30"/>
  <c r="CD2053" i="30"/>
  <c r="CB2053" i="30"/>
  <c r="CC2045" i="30"/>
  <c r="CD2045" i="30"/>
  <c r="CB2045" i="30"/>
  <c r="CC2001" i="30"/>
  <c r="CD2001" i="30"/>
  <c r="CB2001" i="30"/>
  <c r="CC1999" i="30"/>
  <c r="CD1999" i="30"/>
  <c r="CB1999" i="30"/>
  <c r="CC1989" i="30"/>
  <c r="CD1989" i="30"/>
  <c r="CB1989" i="30"/>
  <c r="CC1977" i="30"/>
  <c r="CD1977" i="30"/>
  <c r="CB1977" i="30"/>
  <c r="CC1975" i="30"/>
  <c r="CD1975" i="30"/>
  <c r="CB1975" i="30"/>
  <c r="CC1971" i="30"/>
  <c r="CD1971" i="30"/>
  <c r="CB1971" i="30"/>
  <c r="CC1963" i="30"/>
  <c r="CD1963" i="30"/>
  <c r="CB1963" i="30"/>
  <c r="CC1959" i="30"/>
  <c r="CD1959" i="30"/>
  <c r="CB1959" i="30"/>
  <c r="CC1955" i="30"/>
  <c r="CD1955" i="30"/>
  <c r="CB1955" i="30"/>
  <c r="CC1939" i="30"/>
  <c r="CD1939" i="30"/>
  <c r="CB1939" i="30"/>
  <c r="CC1911" i="30"/>
  <c r="CD1911" i="30"/>
  <c r="CB1911" i="30"/>
  <c r="CC1899" i="30"/>
  <c r="CD1899" i="30"/>
  <c r="CB1899" i="30"/>
  <c r="CC1889" i="30"/>
  <c r="CD1889" i="30"/>
  <c r="CB1889" i="30"/>
  <c r="CC1887" i="30"/>
  <c r="CD1887" i="30"/>
  <c r="CB1887" i="30"/>
  <c r="CC1879" i="30"/>
  <c r="CD1879" i="30"/>
  <c r="CB1879" i="30"/>
  <c r="CC1877" i="30"/>
  <c r="CD1877" i="30"/>
  <c r="CB1877" i="30"/>
  <c r="CC1873" i="30"/>
  <c r="CD1873" i="30"/>
  <c r="CB1873" i="30"/>
  <c r="CC1811" i="30"/>
  <c r="CD1811" i="30"/>
  <c r="CB1811" i="30"/>
  <c r="CC1805" i="30"/>
  <c r="CD1805" i="30"/>
  <c r="CB1805" i="30"/>
  <c r="CC1803" i="30"/>
  <c r="CD1803" i="30"/>
  <c r="CB1803" i="30"/>
  <c r="CC1791" i="30"/>
  <c r="CD1791" i="30"/>
  <c r="CB1791" i="30"/>
  <c r="CC1753" i="30"/>
  <c r="CD1753" i="30"/>
  <c r="CB1753" i="30"/>
  <c r="CC1749" i="30"/>
  <c r="CD1749" i="30"/>
  <c r="CB1749" i="30"/>
  <c r="CC1747" i="30"/>
  <c r="CD1747" i="30"/>
  <c r="CB1747" i="30"/>
  <c r="CC1717" i="30"/>
  <c r="CD1717" i="30"/>
  <c r="CB1717" i="30"/>
  <c r="CC1715" i="30"/>
  <c r="CD1715" i="30"/>
  <c r="CB1715" i="30"/>
  <c r="CC1711" i="30"/>
  <c r="CD1711" i="30"/>
  <c r="CB1711" i="30"/>
  <c r="CC1707" i="30"/>
  <c r="CD1707" i="30"/>
  <c r="CB1707" i="30"/>
  <c r="CC1705" i="30"/>
  <c r="CD1705" i="30"/>
  <c r="CB1705" i="30"/>
  <c r="CC1689" i="30"/>
  <c r="CD1689" i="30"/>
  <c r="CB1689" i="30"/>
  <c r="CC1681" i="30"/>
  <c r="CD1681" i="30"/>
  <c r="CB1681" i="30"/>
  <c r="CC1679" i="30"/>
  <c r="CD1679" i="30"/>
  <c r="CB1679" i="30"/>
  <c r="CC1673" i="30"/>
  <c r="CD1673" i="30"/>
  <c r="CB1673" i="30"/>
  <c r="CC1661" i="30"/>
  <c r="CD1661" i="30"/>
  <c r="CB1661" i="30"/>
  <c r="CC1659" i="30"/>
  <c r="CD1659" i="30"/>
  <c r="CB1659" i="30"/>
  <c r="CC1629" i="30"/>
  <c r="CD1629" i="30"/>
  <c r="CB1629" i="30"/>
  <c r="CC1597" i="30"/>
  <c r="CD1597" i="30"/>
  <c r="CB1597" i="30"/>
  <c r="CC1573" i="30"/>
  <c r="CD1573" i="30"/>
  <c r="CB1573" i="30"/>
  <c r="CC1569" i="30"/>
  <c r="CD1569" i="30"/>
  <c r="CB1569" i="30"/>
  <c r="CC1557" i="30"/>
  <c r="CD1557" i="30"/>
  <c r="CB1557" i="30"/>
  <c r="CC1549" i="30"/>
  <c r="CD1549" i="30"/>
  <c r="CB1549" i="30"/>
  <c r="CC1547" i="30"/>
  <c r="CD1547" i="30"/>
  <c r="CB1547" i="30"/>
  <c r="CC1543" i="30"/>
  <c r="CD1543" i="30"/>
  <c r="CB1543" i="30"/>
  <c r="CC1539" i="30"/>
  <c r="CD1539" i="30"/>
  <c r="CB1539" i="30"/>
  <c r="CC1527" i="30"/>
  <c r="CD1527" i="30"/>
  <c r="CB1527" i="30"/>
  <c r="CC1525" i="30"/>
  <c r="CD1525" i="30"/>
  <c r="CB1525" i="30"/>
  <c r="CC1519" i="30"/>
  <c r="CD1519" i="30"/>
  <c r="CB1519" i="30"/>
  <c r="CC1517" i="30"/>
  <c r="CD1517" i="30"/>
  <c r="CB1517" i="30"/>
  <c r="CC1513" i="30"/>
  <c r="CD1513" i="30"/>
  <c r="CB1513" i="30"/>
  <c r="CC1503" i="30"/>
  <c r="CD1503" i="30"/>
  <c r="CB1503" i="30"/>
  <c r="CC1499" i="30"/>
  <c r="CD1499" i="30"/>
  <c r="CB1499" i="30"/>
  <c r="CC1495" i="30"/>
  <c r="CD1495" i="30"/>
  <c r="CB1495" i="30"/>
  <c r="CC1489" i="30"/>
  <c r="CD1489" i="30"/>
  <c r="CB1489" i="30"/>
  <c r="CC1483" i="30"/>
  <c r="CD1483" i="30"/>
  <c r="CB1483" i="30"/>
  <c r="CC1481" i="30"/>
  <c r="CD1481" i="30"/>
  <c r="CB1481" i="30"/>
  <c r="CC1477" i="30"/>
  <c r="CD1477" i="30"/>
  <c r="CB1477" i="30"/>
  <c r="CC1467" i="30"/>
  <c r="CD1467" i="30"/>
  <c r="CB1467" i="30"/>
  <c r="CC1463" i="30"/>
  <c r="CD1463" i="30"/>
  <c r="CB1463" i="30"/>
  <c r="CC1453" i="30"/>
  <c r="CD1453" i="30"/>
  <c r="CB1453" i="30"/>
  <c r="CC1449" i="30"/>
  <c r="CD1449" i="30"/>
  <c r="CB1449" i="30"/>
  <c r="CC1447" i="30"/>
  <c r="CD1447" i="30"/>
  <c r="CB1447" i="30"/>
  <c r="CC1433" i="30"/>
  <c r="CD1433" i="30"/>
  <c r="CB1433" i="30"/>
  <c r="CC1429" i="30"/>
  <c r="CD1429" i="30"/>
  <c r="CB1429" i="30"/>
  <c r="CC1427" i="30"/>
  <c r="CD1427" i="30"/>
  <c r="CB1427" i="30"/>
  <c r="CC1425" i="30"/>
  <c r="CD1425" i="30"/>
  <c r="CB1425" i="30"/>
  <c r="CC1417" i="30"/>
  <c r="CD1417" i="30"/>
  <c r="CB1417" i="30"/>
  <c r="CC1411" i="30"/>
  <c r="CD1411" i="30"/>
  <c r="CB1411" i="30"/>
  <c r="CC1407" i="30"/>
  <c r="CD1407" i="30"/>
  <c r="CB1407" i="30"/>
  <c r="CC1349" i="30"/>
  <c r="CD1349" i="30"/>
  <c r="CB1349" i="30"/>
  <c r="CC1347" i="30"/>
  <c r="CD1347" i="30"/>
  <c r="CB1347" i="30"/>
  <c r="CC1343" i="30"/>
  <c r="CD1343" i="30"/>
  <c r="CB1343" i="30"/>
  <c r="CC1341" i="30"/>
  <c r="CD1341" i="30"/>
  <c r="CB1341" i="30"/>
  <c r="CC1319" i="30"/>
  <c r="CD1319" i="30"/>
  <c r="CB1319" i="30"/>
  <c r="CC1315" i="30"/>
  <c r="CD1315" i="30"/>
  <c r="CB1315" i="30"/>
  <c r="CC1313" i="30"/>
  <c r="CD1313" i="30"/>
  <c r="CB1313" i="30"/>
  <c r="CC1311" i="30"/>
  <c r="CD1311" i="30"/>
  <c r="CB1311" i="30"/>
  <c r="CC1305" i="30"/>
  <c r="CD1305" i="30"/>
  <c r="CB1305" i="30"/>
  <c r="CC1303" i="30"/>
  <c r="CD1303" i="30"/>
  <c r="CB1303" i="30"/>
  <c r="CC1299" i="30"/>
  <c r="CD1299" i="30"/>
  <c r="CB1299" i="30"/>
  <c r="CC1297" i="30"/>
  <c r="CD1297" i="30"/>
  <c r="CB1297" i="30"/>
  <c r="CC1293" i="30"/>
  <c r="CD1293" i="30"/>
  <c r="CB1293" i="30"/>
  <c r="CC1277" i="30"/>
  <c r="CD1277" i="30"/>
  <c r="CB1277" i="30"/>
  <c r="CC1273" i="30"/>
  <c r="CD1273" i="30"/>
  <c r="CB1273" i="30"/>
  <c r="CC1263" i="30"/>
  <c r="CD1263" i="30"/>
  <c r="CB1263" i="30"/>
  <c r="CC1261" i="30"/>
  <c r="CD1261" i="30"/>
  <c r="CB1261" i="30"/>
  <c r="CC1245" i="30"/>
  <c r="CD1245" i="30"/>
  <c r="CB1245" i="30"/>
  <c r="CC1215" i="30"/>
  <c r="CD1215" i="30"/>
  <c r="CB1215" i="30"/>
  <c r="CC1207" i="30"/>
  <c r="CD1207" i="30"/>
  <c r="CB1207" i="30"/>
  <c r="CC1197" i="30"/>
  <c r="CD1197" i="30"/>
  <c r="CB1197" i="30"/>
  <c r="CC1189" i="30"/>
  <c r="CD1189" i="30"/>
  <c r="CB1189" i="30"/>
  <c r="CC1185" i="30"/>
  <c r="CD1185" i="30"/>
  <c r="CB1185" i="30"/>
  <c r="CC1173" i="30"/>
  <c r="CD1173" i="30"/>
  <c r="CB1173" i="30"/>
  <c r="CC1171" i="30"/>
  <c r="CD1171" i="30"/>
  <c r="CB1171" i="30"/>
  <c r="CC1169" i="30"/>
  <c r="CD1169" i="30"/>
  <c r="CB1169" i="30"/>
  <c r="CC1141" i="30"/>
  <c r="CD1141" i="30"/>
  <c r="CB1141" i="30"/>
  <c r="CC1107" i="30"/>
  <c r="CD1107" i="30"/>
  <c r="CB1107" i="30"/>
  <c r="CC1103" i="30"/>
  <c r="CD1103" i="30"/>
  <c r="CB1103" i="30"/>
  <c r="CC1101" i="30"/>
  <c r="CD1101" i="30"/>
  <c r="CB1101" i="30"/>
  <c r="CC1095" i="30"/>
  <c r="CD1095" i="30"/>
  <c r="CB1095" i="30"/>
  <c r="CC1077" i="30"/>
  <c r="CD1077" i="30"/>
  <c r="CB1077" i="30"/>
  <c r="CC1071" i="30"/>
  <c r="CD1071" i="30"/>
  <c r="CB1071" i="30"/>
  <c r="CC1069" i="30"/>
  <c r="CD1069" i="30"/>
  <c r="CB1069" i="30"/>
  <c r="CC1067" i="30"/>
  <c r="CD1067" i="30"/>
  <c r="CB1067" i="30"/>
  <c r="CC1063" i="30"/>
  <c r="CD1063" i="30"/>
  <c r="CB1063" i="30"/>
  <c r="CC1053" i="30"/>
  <c r="CD1053" i="30"/>
  <c r="CB1053" i="30"/>
  <c r="CC1037" i="30"/>
  <c r="CD1037" i="30"/>
  <c r="CB1037" i="30"/>
  <c r="CC1033" i="30"/>
  <c r="CD1033" i="30"/>
  <c r="CB1033" i="30"/>
  <c r="CC1025" i="30"/>
  <c r="CD1025" i="30"/>
  <c r="CB1025" i="30"/>
  <c r="CC1017" i="30"/>
  <c r="CD1017" i="30"/>
  <c r="CB1017" i="30"/>
  <c r="CC1015" i="30"/>
  <c r="CD1015" i="30"/>
  <c r="CB1015" i="30"/>
  <c r="CC1009" i="30"/>
  <c r="CD1009" i="30"/>
  <c r="CB1009" i="30"/>
  <c r="CC1003" i="30"/>
  <c r="CD1003" i="30"/>
  <c r="CB1003" i="30"/>
  <c r="CC1001" i="30"/>
  <c r="CD1001" i="30"/>
  <c r="CB1001" i="30"/>
  <c r="CC999" i="30"/>
  <c r="CD999" i="30"/>
  <c r="CB999" i="30"/>
  <c r="CC995" i="30"/>
  <c r="CD995" i="30"/>
  <c r="CB995" i="30"/>
  <c r="CC987" i="30"/>
  <c r="CD987" i="30"/>
  <c r="CB987" i="30"/>
  <c r="CC985" i="30"/>
  <c r="CD985" i="30"/>
  <c r="CB985" i="30"/>
  <c r="CC983" i="30"/>
  <c r="CD983" i="30"/>
  <c r="CB983" i="30"/>
  <c r="CC981" i="30"/>
  <c r="CD981" i="30"/>
  <c r="CB981" i="30"/>
  <c r="CC979" i="30"/>
  <c r="CD979" i="30"/>
  <c r="CB979" i="30"/>
  <c r="CC977" i="30"/>
  <c r="CD977" i="30"/>
  <c r="CB977" i="30"/>
  <c r="CC961" i="30"/>
  <c r="CD961" i="30"/>
  <c r="CB961" i="30"/>
  <c r="CC955" i="30"/>
  <c r="CD955" i="30"/>
  <c r="CB955" i="30"/>
  <c r="CC953" i="30"/>
  <c r="CD953" i="30"/>
  <c r="CB953" i="30"/>
  <c r="CC935" i="30"/>
  <c r="CD935" i="30"/>
  <c r="CB935" i="30"/>
  <c r="CC895" i="30"/>
  <c r="CD895" i="30"/>
  <c r="CB895" i="30"/>
  <c r="CC893" i="30"/>
  <c r="CD893" i="30"/>
  <c r="CB893" i="30"/>
  <c r="CC785" i="30"/>
  <c r="CD785" i="30"/>
  <c r="CB785" i="30"/>
  <c r="CC765" i="30"/>
  <c r="CD765" i="30"/>
  <c r="CB765" i="30"/>
  <c r="CC759" i="30"/>
  <c r="CD759" i="30"/>
  <c r="CB759" i="30"/>
  <c r="CC749" i="30"/>
  <c r="CD749" i="30"/>
  <c r="CB749" i="30"/>
  <c r="CC745" i="30"/>
  <c r="CD745" i="30"/>
  <c r="CB745" i="30"/>
  <c r="CC743" i="30"/>
  <c r="CD743" i="30"/>
  <c r="CB743" i="30"/>
  <c r="CC737" i="30"/>
  <c r="CD737" i="30"/>
  <c r="CB737" i="30"/>
  <c r="CC562" i="30"/>
  <c r="CD562" i="30"/>
  <c r="CB562" i="30"/>
  <c r="CC496" i="30"/>
  <c r="CD496" i="30"/>
  <c r="CB496" i="30"/>
  <c r="CC492" i="30"/>
  <c r="CD492" i="30"/>
  <c r="CB492" i="30"/>
  <c r="CC480" i="30"/>
  <c r="CD480" i="30"/>
  <c r="CB480" i="30"/>
  <c r="CC472" i="30"/>
  <c r="CD472" i="30"/>
  <c r="CB472" i="30"/>
  <c r="CC416" i="30"/>
  <c r="CD416" i="30"/>
  <c r="CB416" i="30"/>
  <c r="CC402" i="30"/>
  <c r="CD402" i="30"/>
  <c r="CB402" i="30"/>
  <c r="CC231" i="30"/>
  <c r="CD231" i="30"/>
  <c r="CB231" i="30"/>
  <c r="CC353" i="30"/>
  <c r="CD353" i="30"/>
  <c r="CB353" i="30"/>
  <c r="CB12" i="30"/>
  <c r="CB33" i="30"/>
  <c r="CB121" i="30"/>
  <c r="CB299" i="30"/>
  <c r="CB251" i="30"/>
  <c r="CC637" i="30"/>
  <c r="CD637" i="30"/>
  <c r="CB637" i="30"/>
  <c r="CC629" i="30"/>
  <c r="CD629" i="30"/>
  <c r="CB629" i="30"/>
  <c r="CC723" i="30"/>
  <c r="CD723" i="30"/>
  <c r="CB723" i="30"/>
  <c r="CC554" i="30"/>
  <c r="CD554" i="30"/>
  <c r="CB554" i="30"/>
  <c r="CC518" i="30"/>
  <c r="CD518" i="30"/>
  <c r="CB518" i="30"/>
  <c r="CC333" i="30"/>
  <c r="CD333" i="30"/>
  <c r="CB333" i="30"/>
  <c r="CC331" i="30"/>
  <c r="CD331" i="30"/>
  <c r="CB331" i="30"/>
  <c r="CC255" i="30"/>
  <c r="CD255" i="30"/>
  <c r="CC28" i="30"/>
  <c r="CD28" i="30"/>
  <c r="CB136" i="30"/>
  <c r="CB325" i="30"/>
  <c r="CB677" i="30"/>
  <c r="CB558" i="30"/>
  <c r="CB588" i="30"/>
  <c r="CB584" i="30"/>
  <c r="CB361" i="30"/>
  <c r="CB697" i="30"/>
  <c r="CB538" i="30"/>
  <c r="CB701" i="30"/>
  <c r="CB707" i="30"/>
  <c r="CB590" i="30"/>
  <c r="CB572" i="30"/>
  <c r="CB665" i="30"/>
  <c r="CB556" i="30"/>
  <c r="CB568" i="30"/>
  <c r="CB667" i="30"/>
  <c r="CC715" i="30"/>
  <c r="CD715" i="30"/>
  <c r="CB715" i="30"/>
  <c r="CC711" i="30"/>
  <c r="CD711" i="30"/>
  <c r="CB711" i="30"/>
  <c r="CC687" i="30"/>
  <c r="CD687" i="30"/>
  <c r="CB687" i="30"/>
  <c r="CC566" i="30"/>
  <c r="CD566" i="30"/>
  <c r="CB566" i="30"/>
  <c r="CC510" i="30"/>
  <c r="CD510" i="30"/>
  <c r="CB510" i="30"/>
  <c r="CC303" i="30"/>
  <c r="CD303" i="30"/>
  <c r="CB303" i="30"/>
  <c r="CC301" i="30"/>
  <c r="CD301" i="30"/>
  <c r="CB301" i="30"/>
  <c r="CC363" i="30"/>
  <c r="CD363" i="30"/>
  <c r="CC359" i="30"/>
  <c r="CD359" i="30"/>
  <c r="CB169" i="30"/>
  <c r="CB16" i="30"/>
  <c r="CB683" i="30"/>
  <c r="CB703" i="30"/>
  <c r="CB675" i="30"/>
  <c r="CB689" i="30"/>
  <c r="CB693" i="30"/>
  <c r="CB592" i="30"/>
  <c r="CB315" i="30"/>
  <c r="CB699" i="30"/>
  <c r="CB594" i="30"/>
  <c r="CB721" i="30"/>
  <c r="CB574" i="30"/>
  <c r="CB329" i="30"/>
  <c r="CB661" i="30"/>
  <c r="CB657" i="30"/>
  <c r="CB673" i="30"/>
  <c r="CB685" i="30"/>
  <c r="CB560" i="30"/>
  <c r="CB671" i="30"/>
  <c r="CC2490" i="30"/>
  <c r="CD2490" i="30"/>
  <c r="CB2490" i="30"/>
  <c r="CC2430" i="30"/>
  <c r="CD2430" i="30"/>
  <c r="CB2430" i="30"/>
  <c r="CC2418" i="30"/>
  <c r="CD2418" i="30"/>
  <c r="CB2418" i="30"/>
  <c r="CC2374" i="30"/>
  <c r="CD2374" i="30"/>
  <c r="CB2374" i="30"/>
  <c r="CC2344" i="30"/>
  <c r="CD2344" i="30"/>
  <c r="CB2344" i="30"/>
  <c r="CC2342" i="30"/>
  <c r="CD2342" i="30"/>
  <c r="CB2342" i="30"/>
  <c r="CC2300" i="30"/>
  <c r="CD2300" i="30"/>
  <c r="CB2300" i="30"/>
  <c r="CC2178" i="30"/>
  <c r="CD2178" i="30"/>
  <c r="CB2178" i="30"/>
  <c r="CC2152" i="30"/>
  <c r="CD2152" i="30"/>
  <c r="CB2152" i="30"/>
  <c r="CC2132" i="30"/>
  <c r="CD2132" i="30"/>
  <c r="CB2132" i="30"/>
  <c r="CC2126" i="30"/>
  <c r="CD2126" i="30"/>
  <c r="CB2126" i="30"/>
  <c r="CC2094" i="30"/>
  <c r="CD2094" i="30"/>
  <c r="CB2094" i="30"/>
  <c r="CC2090" i="30"/>
  <c r="CD2090" i="30"/>
  <c r="CB2090" i="30"/>
  <c r="CC619" i="30"/>
  <c r="CD619" i="30"/>
  <c r="CB619" i="30"/>
  <c r="CC605" i="30"/>
  <c r="CD605" i="30"/>
  <c r="CB605" i="30"/>
  <c r="CC498" i="30"/>
  <c r="CD498" i="30"/>
  <c r="CB498" i="30"/>
  <c r="CC494" i="30"/>
  <c r="CD494" i="30"/>
  <c r="CB494" i="30"/>
  <c r="CC486" i="30"/>
  <c r="CD486" i="30"/>
  <c r="CB486" i="30"/>
  <c r="CC478" i="30"/>
  <c r="CD478" i="30"/>
  <c r="CB478" i="30"/>
  <c r="CC396" i="30"/>
  <c r="CD396" i="30"/>
  <c r="CB396" i="30"/>
  <c r="CC376" i="30"/>
  <c r="CD376" i="30"/>
  <c r="CB376" i="30"/>
  <c r="CC374" i="30"/>
  <c r="CD374" i="30"/>
  <c r="CB374" i="30"/>
  <c r="CC227" i="30"/>
  <c r="CD227" i="30"/>
  <c r="CB227" i="30"/>
  <c r="CC215" i="30"/>
  <c r="CD215" i="30"/>
  <c r="CB215" i="30"/>
  <c r="CC207" i="30"/>
  <c r="CD207" i="30"/>
  <c r="CB207" i="30"/>
  <c r="CC729" i="30"/>
  <c r="CD729" i="30"/>
  <c r="CB729" i="30"/>
  <c r="CC717" i="30"/>
  <c r="CD717" i="30"/>
  <c r="CB717" i="30"/>
  <c r="CC570" i="30"/>
  <c r="CD570" i="30"/>
  <c r="CB570" i="30"/>
  <c r="CC552" i="30"/>
  <c r="CD552" i="30"/>
  <c r="CB552" i="30"/>
  <c r="CB36" i="30"/>
  <c r="CB5" i="30"/>
  <c r="CB184" i="30"/>
  <c r="CB21" i="30"/>
  <c r="CB52" i="30"/>
  <c r="CB72" i="30"/>
  <c r="CC647" i="30"/>
  <c r="CD647" i="30"/>
  <c r="CB725" i="30"/>
  <c r="CB659" i="30"/>
  <c r="CB681" i="30"/>
  <c r="CB705" i="30"/>
  <c r="CB695" i="30"/>
  <c r="CB247" i="30"/>
  <c r="CB317" i="30"/>
  <c r="CB564" i="30"/>
  <c r="CB679" i="30"/>
  <c r="CB321" i="30"/>
  <c r="CB323" i="30"/>
  <c r="CC2064" i="30"/>
  <c r="CD2064" i="30"/>
  <c r="CB2064" i="30"/>
  <c r="CC2060" i="30"/>
  <c r="CD2060" i="30"/>
  <c r="CB2060" i="30"/>
  <c r="CC2054" i="30"/>
  <c r="CD2054" i="30"/>
  <c r="CB2054" i="30"/>
  <c r="CC2046" i="30"/>
  <c r="CD2046" i="30"/>
  <c r="CB2046" i="30"/>
  <c r="CC2024" i="30"/>
  <c r="CD2024" i="30"/>
  <c r="CB2024" i="30"/>
  <c r="CC2022" i="30"/>
  <c r="CD2022" i="30"/>
  <c r="CB2022" i="30"/>
  <c r="CC2020" i="30"/>
  <c r="CD2020" i="30"/>
  <c r="CB2020" i="30"/>
  <c r="CC2018" i="30"/>
  <c r="CD2018" i="30"/>
  <c r="CB2018" i="30"/>
  <c r="CC2016" i="30"/>
  <c r="CD2016" i="30"/>
  <c r="CB2016" i="30"/>
  <c r="CC2012" i="30"/>
  <c r="CD2012" i="30"/>
  <c r="CB2012" i="30"/>
  <c r="CC2010" i="30"/>
  <c r="CD2010" i="30"/>
  <c r="CB2010" i="30"/>
  <c r="CC2008" i="30"/>
  <c r="CD2008" i="30"/>
  <c r="CB2008" i="30"/>
  <c r="CC2006" i="30"/>
  <c r="CD2006" i="30"/>
  <c r="CB2006" i="30"/>
  <c r="CC2004" i="30"/>
  <c r="CD2004" i="30"/>
  <c r="CB2004" i="30"/>
  <c r="CC2002" i="30"/>
  <c r="CD2002" i="30"/>
  <c r="CB2002" i="30"/>
  <c r="CC1958" i="30"/>
  <c r="CD1958" i="30"/>
  <c r="CB1958" i="30"/>
  <c r="CC1940" i="30"/>
  <c r="CD1940" i="30"/>
  <c r="CB1940" i="30"/>
  <c r="CC1872" i="30"/>
  <c r="CD1872" i="30"/>
  <c r="CB1872" i="30"/>
  <c r="CC1830" i="30"/>
  <c r="CD1830" i="30"/>
  <c r="CB1830" i="30"/>
  <c r="CC1824" i="30"/>
  <c r="CD1824" i="30"/>
  <c r="CB1824" i="30"/>
  <c r="CC1798" i="30"/>
  <c r="CD1798" i="30"/>
  <c r="CB1798" i="30"/>
  <c r="CC1788" i="30"/>
  <c r="CD1788" i="30"/>
  <c r="CB1788" i="30"/>
  <c r="CC1786" i="30"/>
  <c r="CD1786" i="30"/>
  <c r="CB1786" i="30"/>
  <c r="CC1740" i="30"/>
  <c r="CD1740" i="30"/>
  <c r="CB1740" i="30"/>
  <c r="CC1738" i="30"/>
  <c r="CD1738" i="30"/>
  <c r="CB1738" i="30"/>
  <c r="CC1680" i="30"/>
  <c r="CD1680" i="30"/>
  <c r="CB1680" i="30"/>
  <c r="CC1608" i="30"/>
  <c r="CD1608" i="30"/>
  <c r="CB1608" i="30"/>
  <c r="CC1604" i="30"/>
  <c r="CD1604" i="30"/>
  <c r="CB1604" i="30"/>
  <c r="CC1600" i="30"/>
  <c r="CD1600" i="30"/>
  <c r="CB1600" i="30"/>
  <c r="CC1598" i="30"/>
  <c r="CD1598" i="30"/>
  <c r="CB1598" i="30"/>
  <c r="CC1596" i="30"/>
  <c r="CD1596" i="30"/>
  <c r="CB1596" i="30"/>
  <c r="CC1594" i="30"/>
  <c r="CD1594" i="30"/>
  <c r="CB1594" i="30"/>
  <c r="CC1568" i="30"/>
  <c r="CD1568" i="30"/>
  <c r="CB1568" i="30"/>
  <c r="CC1566" i="30"/>
  <c r="CD1566" i="30"/>
  <c r="CB1566" i="30"/>
  <c r="CC1530" i="30"/>
  <c r="CD1530" i="30"/>
  <c r="CB1530" i="30"/>
  <c r="CC1462" i="30"/>
  <c r="CD1462" i="30"/>
  <c r="CB1462" i="30"/>
  <c r="CC1456" i="30"/>
  <c r="CD1456" i="30"/>
  <c r="CB1456" i="30"/>
  <c r="CC1424" i="30"/>
  <c r="CD1424" i="30"/>
  <c r="CB1424" i="30"/>
  <c r="CC1420" i="30"/>
  <c r="CD1420" i="30"/>
  <c r="CB1420" i="30"/>
  <c r="CC1310" i="30"/>
  <c r="CD1310" i="30"/>
  <c r="CB1310" i="30"/>
  <c r="CC1300" i="30"/>
  <c r="CD1300" i="30"/>
  <c r="CB1300" i="30"/>
  <c r="CC1278" i="30"/>
  <c r="CD1278" i="30"/>
  <c r="CB1278" i="30"/>
  <c r="CC1274" i="30"/>
  <c r="CD1274" i="30"/>
  <c r="CB1274" i="30"/>
  <c r="CC1270" i="30"/>
  <c r="CD1270" i="30"/>
  <c r="CB1270" i="30"/>
  <c r="CC1258" i="30"/>
  <c r="CD1258" i="30"/>
  <c r="CB1258" i="30"/>
  <c r="CC1240" i="30"/>
  <c r="CD1240" i="30"/>
  <c r="CB1240" i="30"/>
  <c r="CC1234" i="30"/>
  <c r="CD1234" i="30"/>
  <c r="CB1234" i="30"/>
  <c r="CC1230" i="30"/>
  <c r="CD1230" i="30"/>
  <c r="CB1230" i="30"/>
  <c r="CC1216" i="30"/>
  <c r="CD1216" i="30"/>
  <c r="CB1216" i="30"/>
  <c r="CC1212" i="30"/>
  <c r="CD1212" i="30"/>
  <c r="CB1212" i="30"/>
  <c r="CC1196" i="30"/>
  <c r="CD1196" i="30"/>
  <c r="CB1196" i="30"/>
  <c r="CC1184" i="30"/>
  <c r="CD1184" i="30"/>
  <c r="CB1184" i="30"/>
  <c r="CC1140" i="30"/>
  <c r="CD1140" i="30"/>
  <c r="CB1140" i="30"/>
  <c r="CC1138" i="30"/>
  <c r="CD1138" i="30"/>
  <c r="CB1138" i="30"/>
  <c r="CC1134" i="30"/>
  <c r="CD1134" i="30"/>
  <c r="CB1134" i="30"/>
  <c r="CC1132" i="30"/>
  <c r="CD1132" i="30"/>
  <c r="CB1132" i="30"/>
  <c r="CC1126" i="30"/>
  <c r="CD1126" i="30"/>
  <c r="CB1126" i="30"/>
  <c r="CC1122" i="30"/>
  <c r="CD1122" i="30"/>
  <c r="CB1122" i="30"/>
  <c r="CC1112" i="30"/>
  <c r="CD1112" i="30"/>
  <c r="CB1112" i="30"/>
  <c r="CC1100" i="30"/>
  <c r="CD1100" i="30"/>
  <c r="CB1100" i="30"/>
  <c r="CC1092" i="30"/>
  <c r="CD1092" i="30"/>
  <c r="CB1092" i="30"/>
  <c r="CC1088" i="30"/>
  <c r="CD1088" i="30"/>
  <c r="CB1088" i="30"/>
  <c r="CC1086" i="30"/>
  <c r="CD1086" i="30"/>
  <c r="CB1086" i="30"/>
  <c r="CC1082" i="30"/>
  <c r="CD1082" i="30"/>
  <c r="CB1082" i="30"/>
  <c r="CC1064" i="30"/>
  <c r="CD1064" i="30"/>
  <c r="CB1064" i="30"/>
  <c r="CC1036" i="30"/>
  <c r="CD1036" i="30"/>
  <c r="CB1036" i="30"/>
  <c r="CC1032" i="30"/>
  <c r="CD1032" i="30"/>
  <c r="CB1032" i="30"/>
  <c r="CC1026" i="30"/>
  <c r="CD1026" i="30"/>
  <c r="CB1026" i="30"/>
  <c r="CC1010" i="30"/>
  <c r="CD1010" i="30"/>
  <c r="CB1010" i="30"/>
  <c r="CC1008" i="30"/>
  <c r="CD1008" i="30"/>
  <c r="CB1008" i="30"/>
  <c r="CC1006" i="30"/>
  <c r="CD1006" i="30"/>
  <c r="CB1006" i="30"/>
  <c r="CC994" i="30"/>
  <c r="CD994" i="30"/>
  <c r="CB994" i="30"/>
  <c r="CC992" i="30"/>
  <c r="CD992" i="30"/>
  <c r="CB992" i="30"/>
  <c r="CC986" i="30"/>
  <c r="CD986" i="30"/>
  <c r="CB986" i="30"/>
  <c r="CC924" i="30"/>
  <c r="CD924" i="30"/>
  <c r="CB924" i="30"/>
  <c r="CC912" i="30"/>
  <c r="CD912" i="30"/>
  <c r="CB912" i="30"/>
  <c r="CC906" i="30"/>
  <c r="CD906" i="30"/>
  <c r="CB906" i="30"/>
  <c r="CC892" i="30"/>
  <c r="CD892" i="30"/>
  <c r="CB892" i="30"/>
  <c r="CC882" i="30"/>
  <c r="CD882" i="30"/>
  <c r="CB882" i="30"/>
  <c r="CC766" i="30"/>
  <c r="CD766" i="30"/>
  <c r="CB766" i="30"/>
  <c r="CC760" i="30"/>
  <c r="CD760" i="30"/>
  <c r="CB760" i="30"/>
  <c r="CC740" i="30"/>
  <c r="CD740" i="30"/>
  <c r="CB740" i="30"/>
  <c r="R44" i="33"/>
  <c r="R45" i="33"/>
  <c r="CB23" i="30"/>
  <c r="CB191" i="30"/>
  <c r="CB74" i="30"/>
  <c r="CB67" i="30"/>
  <c r="CB81" i="30"/>
  <c r="CC162" i="30"/>
  <c r="CD162" i="30"/>
  <c r="CB55" i="30"/>
  <c r="CB199" i="30"/>
  <c r="V44" i="33"/>
  <c r="V45" i="33"/>
  <c r="CB163" i="30"/>
  <c r="CC1093" i="30"/>
  <c r="CD1093" i="30"/>
  <c r="Q36" i="33"/>
  <c r="Q37" i="33"/>
  <c r="CC104" i="30"/>
  <c r="CD104" i="30"/>
  <c r="CB15" i="30"/>
  <c r="CB19" i="30"/>
  <c r="CC187" i="30"/>
  <c r="CD187" i="30"/>
  <c r="CB187" i="30"/>
  <c r="CB128" i="30"/>
  <c r="CC128" i="30"/>
  <c r="CD128" i="30"/>
  <c r="CC2500" i="30"/>
  <c r="CD2500" i="30"/>
  <c r="CB2500" i="30"/>
  <c r="CC2297" i="30"/>
  <c r="CD2297" i="30"/>
  <c r="CB2297" i="30"/>
  <c r="CC2295" i="30"/>
  <c r="CD2295" i="30"/>
  <c r="CB2295" i="30"/>
  <c r="CC2289" i="30"/>
  <c r="CD2289" i="30"/>
  <c r="CB2289" i="30"/>
  <c r="CC2285" i="30"/>
  <c r="CD2285" i="30"/>
  <c r="CB2285" i="30"/>
  <c r="CC2281" i="30"/>
  <c r="CD2281" i="30"/>
  <c r="CB2281" i="30"/>
  <c r="CC2263" i="30"/>
  <c r="CD2263" i="30"/>
  <c r="CB2263" i="30"/>
  <c r="CC2251" i="30"/>
  <c r="CD2251" i="30"/>
  <c r="CB2251" i="30"/>
  <c r="CC2243" i="30"/>
  <c r="CD2243" i="30"/>
  <c r="CB2243" i="30"/>
  <c r="CC2241" i="30"/>
  <c r="CD2241" i="30"/>
  <c r="CB2241" i="30"/>
  <c r="CC2229" i="30"/>
  <c r="CD2229" i="30"/>
  <c r="CB2229" i="30"/>
  <c r="CC2205" i="30"/>
  <c r="CD2205" i="30"/>
  <c r="CB2205" i="30"/>
  <c r="CC2197" i="30"/>
  <c r="CD2197" i="30"/>
  <c r="CB2197" i="30"/>
  <c r="CC2183" i="30"/>
  <c r="CD2183" i="30"/>
  <c r="CB2183" i="30"/>
  <c r="CC2181" i="30"/>
  <c r="CD2181" i="30"/>
  <c r="CB2181" i="30"/>
  <c r="CC2179" i="30"/>
  <c r="CD2179" i="30"/>
  <c r="CB2179" i="30"/>
  <c r="CC2167" i="30"/>
  <c r="CD2167" i="30"/>
  <c r="CB2167" i="30"/>
  <c r="CC2159" i="30"/>
  <c r="CD2159" i="30"/>
  <c r="CB2159" i="30"/>
  <c r="CC2155" i="30"/>
  <c r="CD2155" i="30"/>
  <c r="CB2155" i="30"/>
  <c r="CC2153" i="30"/>
  <c r="CD2153" i="30"/>
  <c r="CB2153" i="30"/>
  <c r="CC2149" i="30"/>
  <c r="CD2149" i="30"/>
  <c r="CB2149" i="30"/>
  <c r="CC2133" i="30"/>
  <c r="CD2133" i="30"/>
  <c r="CB2133" i="30"/>
  <c r="CC2129" i="30"/>
  <c r="CD2129" i="30"/>
  <c r="CB2129" i="30"/>
  <c r="CC2125" i="30"/>
  <c r="CD2125" i="30"/>
  <c r="CB2125" i="30"/>
  <c r="CC2121" i="30"/>
  <c r="CD2121" i="30"/>
  <c r="CB2121" i="30"/>
  <c r="CC2103" i="30"/>
  <c r="CD2103" i="30"/>
  <c r="CB2103" i="30"/>
  <c r="CC2099" i="30"/>
  <c r="CD2099" i="30"/>
  <c r="CB2099" i="30"/>
  <c r="CC2091" i="30"/>
  <c r="CD2091" i="30"/>
  <c r="CB2091" i="30"/>
  <c r="CC2087" i="30"/>
  <c r="CD2087" i="30"/>
  <c r="CB2087" i="30"/>
  <c r="CC1790" i="30"/>
  <c r="CD1790" i="30"/>
  <c r="CB1790" i="30"/>
  <c r="CC1723" i="30"/>
  <c r="CD1723" i="30"/>
  <c r="CB1723" i="30"/>
  <c r="CC1721" i="30"/>
  <c r="CD1721" i="30"/>
  <c r="CB1721" i="30"/>
  <c r="CC1719" i="30"/>
  <c r="CD1719" i="30"/>
  <c r="CB1719" i="30"/>
  <c r="CC1656" i="30"/>
  <c r="CD1656" i="30"/>
  <c r="CB1656" i="30"/>
  <c r="CC1650" i="30"/>
  <c r="CD1650" i="30"/>
  <c r="CB1650" i="30"/>
  <c r="CC1648" i="30"/>
  <c r="CD1648" i="30"/>
  <c r="CB1648" i="30"/>
  <c r="CC1636" i="30"/>
  <c r="CD1636" i="30"/>
  <c r="CB1636" i="30"/>
  <c r="CC1626" i="30"/>
  <c r="CD1626" i="30"/>
  <c r="CB1626" i="30"/>
  <c r="CC1624" i="30"/>
  <c r="CD1624" i="30"/>
  <c r="CB1624" i="30"/>
  <c r="CC1622" i="30"/>
  <c r="CD1622" i="30"/>
  <c r="CB1622" i="30"/>
  <c r="CC1620" i="30"/>
  <c r="CD1620" i="30"/>
  <c r="CB1620" i="30"/>
  <c r="CC1618" i="30"/>
  <c r="CD1618" i="30"/>
  <c r="CB1618" i="30"/>
  <c r="CC1616" i="30"/>
  <c r="CD1616" i="30"/>
  <c r="CB1616" i="30"/>
  <c r="CB1405" i="30"/>
  <c r="CC1405" i="30"/>
  <c r="CD1405" i="30"/>
  <c r="CC1393" i="30"/>
  <c r="CD1393" i="30"/>
  <c r="CB1393" i="30"/>
  <c r="CC1391" i="30"/>
  <c r="CD1391" i="30"/>
  <c r="CB1391" i="30"/>
  <c r="CC1383" i="30"/>
  <c r="CD1383" i="30"/>
  <c r="CB1383" i="30"/>
  <c r="CC1168" i="30"/>
  <c r="CD1168" i="30"/>
  <c r="CB1168" i="30"/>
  <c r="CC1166" i="30"/>
  <c r="CD1166" i="30"/>
  <c r="CB1166" i="30"/>
  <c r="CC1162" i="30"/>
  <c r="CD1162" i="30"/>
  <c r="CB1162" i="30"/>
  <c r="CC1158" i="30"/>
  <c r="CD1158" i="30"/>
  <c r="CB1158" i="30"/>
  <c r="CB1079" i="30"/>
  <c r="CC1079" i="30"/>
  <c r="CD1079" i="30"/>
  <c r="CC968" i="30"/>
  <c r="CD968" i="30"/>
  <c r="CB968" i="30"/>
  <c r="CC964" i="30"/>
  <c r="CD964" i="30"/>
  <c r="CB964" i="30"/>
  <c r="CC739" i="30"/>
  <c r="CD739" i="30"/>
  <c r="CB739" i="30"/>
  <c r="CC648" i="30"/>
  <c r="CD648" i="30"/>
  <c r="CB648" i="30"/>
  <c r="CC646" i="30"/>
  <c r="CD646" i="30"/>
  <c r="CB646" i="30"/>
  <c r="CC536" i="30"/>
  <c r="CD536" i="30"/>
  <c r="CB536" i="30"/>
  <c r="CC534" i="30"/>
  <c r="CD534" i="30"/>
  <c r="CB534" i="30"/>
  <c r="CC532" i="30"/>
  <c r="CD532" i="30"/>
  <c r="CB532" i="30"/>
  <c r="CC526" i="30"/>
  <c r="CD526" i="30"/>
  <c r="CB526" i="30"/>
  <c r="CC524" i="30"/>
  <c r="CD524" i="30"/>
  <c r="CB524" i="30"/>
  <c r="CC522" i="30"/>
  <c r="CD522" i="30"/>
  <c r="CB522" i="30"/>
  <c r="CC514" i="30"/>
  <c r="CD514" i="30"/>
  <c r="CB514" i="30"/>
  <c r="CC504" i="30"/>
  <c r="CD504" i="30"/>
  <c r="CB504" i="30"/>
  <c r="CB2270" i="30"/>
  <c r="CB1384" i="30"/>
  <c r="CB1404" i="30"/>
  <c r="CB1610" i="30"/>
  <c r="CC2177" i="30"/>
  <c r="CD2177" i="30"/>
  <c r="CC2271" i="30"/>
  <c r="CD2271" i="30"/>
  <c r="CC2140" i="30"/>
  <c r="CD2140" i="30"/>
  <c r="CC2228" i="30"/>
  <c r="CD2228" i="30"/>
  <c r="CB2069" i="30"/>
  <c r="CB2147" i="30"/>
  <c r="CB2169" i="30"/>
  <c r="CB2207" i="30"/>
  <c r="CB2239" i="30"/>
  <c r="CB2273" i="30"/>
  <c r="CB2175" i="30"/>
  <c r="CB2275" i="30"/>
  <c r="CB2189" i="30"/>
  <c r="CB2499" i="30"/>
  <c r="CB2257" i="30"/>
  <c r="CB2093" i="30"/>
  <c r="CC87" i="30"/>
  <c r="CD87" i="30"/>
  <c r="CB87" i="30"/>
  <c r="CC76" i="30"/>
  <c r="CD76" i="30"/>
  <c r="CB76" i="30"/>
  <c r="CC26" i="30"/>
  <c r="CD26" i="30"/>
  <c r="CB26" i="30"/>
  <c r="CC22" i="30"/>
  <c r="CD22" i="30"/>
  <c r="CB22" i="30"/>
  <c r="CB512" i="30"/>
  <c r="CB970" i="30"/>
  <c r="CB529" i="30"/>
  <c r="CB506" i="30"/>
  <c r="CB604" i="30"/>
  <c r="CB509" i="30"/>
  <c r="CB2206" i="30"/>
  <c r="CB2208" i="30"/>
  <c r="CB2131" i="30"/>
  <c r="CB1628" i="30"/>
  <c r="CB1156" i="30"/>
  <c r="CB1396" i="30"/>
  <c r="CB2108" i="30"/>
  <c r="CB2212" i="30"/>
  <c r="CB1164" i="30"/>
  <c r="CC2298" i="30"/>
  <c r="CD2298" i="30"/>
  <c r="CB2298" i="30"/>
  <c r="CC2292" i="30"/>
  <c r="CD2292" i="30"/>
  <c r="CB2292" i="30"/>
  <c r="CC2276" i="30"/>
  <c r="CD2276" i="30"/>
  <c r="CB2276" i="30"/>
  <c r="CC2274" i="30"/>
  <c r="CD2274" i="30"/>
  <c r="CB2274" i="30"/>
  <c r="CC2258" i="30"/>
  <c r="CD2258" i="30"/>
  <c r="CB2258" i="30"/>
  <c r="CC2246" i="30"/>
  <c r="CD2246" i="30"/>
  <c r="CB2246" i="30"/>
  <c r="CC2240" i="30"/>
  <c r="CD2240" i="30"/>
  <c r="CB2240" i="30"/>
  <c r="CC2236" i="30"/>
  <c r="CD2236" i="30"/>
  <c r="CB2236" i="30"/>
  <c r="CC2224" i="30"/>
  <c r="CD2224" i="30"/>
  <c r="CB2224" i="30"/>
  <c r="CC2222" i="30"/>
  <c r="CD2222" i="30"/>
  <c r="CB2222" i="30"/>
  <c r="CC2216" i="30"/>
  <c r="CD2216" i="30"/>
  <c r="CB2216" i="30"/>
  <c r="CC2214" i="30"/>
  <c r="CD2214" i="30"/>
  <c r="CB2214" i="30"/>
  <c r="CC2210" i="30"/>
  <c r="CD2210" i="30"/>
  <c r="CB2210" i="30"/>
  <c r="CC2204" i="30"/>
  <c r="CD2204" i="30"/>
  <c r="CB2204" i="30"/>
  <c r="CC2192" i="30"/>
  <c r="CD2192" i="30"/>
  <c r="CB2192" i="30"/>
  <c r="CC2186" i="30"/>
  <c r="CD2186" i="30"/>
  <c r="CB2186" i="30"/>
  <c r="CC2184" i="30"/>
  <c r="CD2184" i="30"/>
  <c r="CB2184" i="30"/>
  <c r="CC2180" i="30"/>
  <c r="CD2180" i="30"/>
  <c r="CB2180" i="30"/>
  <c r="CC2174" i="30"/>
  <c r="CD2174" i="30"/>
  <c r="CB2174" i="30"/>
  <c r="CC2172" i="30"/>
  <c r="CD2172" i="30"/>
  <c r="CB2172" i="30"/>
  <c r="CC2160" i="30"/>
  <c r="CD2160" i="30"/>
  <c r="CB2160" i="30"/>
  <c r="CC2138" i="30"/>
  <c r="CD2138" i="30"/>
  <c r="CB2138" i="30"/>
  <c r="CC2134" i="30"/>
  <c r="CD2134" i="30"/>
  <c r="CB2134" i="30"/>
  <c r="CC2128" i="30"/>
  <c r="CD2128" i="30"/>
  <c r="CB2128" i="30"/>
  <c r="CC2124" i="30"/>
  <c r="CD2124" i="30"/>
  <c r="CB2124" i="30"/>
  <c r="CC2122" i="30"/>
  <c r="CD2122" i="30"/>
  <c r="CB2122" i="30"/>
  <c r="CC2120" i="30"/>
  <c r="CD2120" i="30"/>
  <c r="CB2120" i="30"/>
  <c r="CC2118" i="30"/>
  <c r="CD2118" i="30"/>
  <c r="CB2118" i="30"/>
  <c r="CC2114" i="30"/>
  <c r="CD2114" i="30"/>
  <c r="CB2114" i="30"/>
  <c r="CC2100" i="30"/>
  <c r="CD2100" i="30"/>
  <c r="CB2100" i="30"/>
  <c r="CC2092" i="30"/>
  <c r="CD2092" i="30"/>
  <c r="CB2092" i="30"/>
  <c r="CC2082" i="30"/>
  <c r="CD2082" i="30"/>
  <c r="CB2082" i="30"/>
  <c r="CC2078" i="30"/>
  <c r="CD2078" i="30"/>
  <c r="CB2078" i="30"/>
  <c r="CC2072" i="30"/>
  <c r="CD2072" i="30"/>
  <c r="CB2072" i="30"/>
  <c r="CC1744" i="30"/>
  <c r="CD1744" i="30"/>
  <c r="CB1744" i="30"/>
  <c r="CC1736" i="30"/>
  <c r="CD1736" i="30"/>
  <c r="CB1736" i="30"/>
  <c r="CC1732" i="30"/>
  <c r="CD1732" i="30"/>
  <c r="CB1732" i="30"/>
  <c r="CC1730" i="30"/>
  <c r="CD1730" i="30"/>
  <c r="CB1730" i="30"/>
  <c r="CC1728" i="30"/>
  <c r="CD1728" i="30"/>
  <c r="CB1728" i="30"/>
  <c r="CC1726" i="30"/>
  <c r="CD1726" i="30"/>
  <c r="CB1726" i="30"/>
  <c r="CC1724" i="30"/>
  <c r="CD1724" i="30"/>
  <c r="CB1724" i="30"/>
  <c r="CC1718" i="30"/>
  <c r="CD1718" i="30"/>
  <c r="CB1718" i="30"/>
  <c r="CC1639" i="30"/>
  <c r="CD1639" i="30"/>
  <c r="CB1639" i="30"/>
  <c r="CC1637" i="30"/>
  <c r="CD1637" i="30"/>
  <c r="CB1637" i="30"/>
  <c r="CC1623" i="30"/>
  <c r="CD1623" i="30"/>
  <c r="CB1623" i="30"/>
  <c r="CC1400" i="30"/>
  <c r="CD1400" i="30"/>
  <c r="CB1400" i="30"/>
  <c r="CC1392" i="30"/>
  <c r="CD1392" i="30"/>
  <c r="CB1392" i="30"/>
  <c r="CC1390" i="30"/>
  <c r="CD1390" i="30"/>
  <c r="CB1390" i="30"/>
  <c r="CC1382" i="30"/>
  <c r="CD1382" i="30"/>
  <c r="CB1382" i="30"/>
  <c r="CC1380" i="30"/>
  <c r="CD1380" i="30"/>
  <c r="CB1380" i="30"/>
  <c r="CC1374" i="30"/>
  <c r="CD1374" i="30"/>
  <c r="CB1374" i="30"/>
  <c r="CC1372" i="30"/>
  <c r="CD1372" i="30"/>
  <c r="CB1372" i="30"/>
  <c r="CC1370" i="30"/>
  <c r="CD1370" i="30"/>
  <c r="CB1370" i="30"/>
  <c r="CC1368" i="30"/>
  <c r="CD1368" i="30"/>
  <c r="CB1368" i="30"/>
  <c r="CC1364" i="30"/>
  <c r="CD1364" i="30"/>
  <c r="CB1364" i="30"/>
  <c r="CC1360" i="30"/>
  <c r="CD1360" i="30"/>
  <c r="CB1360" i="30"/>
  <c r="CC1356" i="30"/>
  <c r="CD1356" i="30"/>
  <c r="CB1356" i="30"/>
  <c r="CC1354" i="30"/>
  <c r="CD1354" i="30"/>
  <c r="CB1354" i="30"/>
  <c r="CC1159" i="30"/>
  <c r="CD1159" i="30"/>
  <c r="CB1159" i="30"/>
  <c r="CC1157" i="30"/>
  <c r="CD1157" i="30"/>
  <c r="CB1157" i="30"/>
  <c r="CC1155" i="30"/>
  <c r="CD1155" i="30"/>
  <c r="CB1155" i="30"/>
  <c r="CC1153" i="30"/>
  <c r="CD1153" i="30"/>
  <c r="CB1153" i="30"/>
  <c r="CC971" i="30"/>
  <c r="CD971" i="30"/>
  <c r="CB971" i="30"/>
  <c r="CC969" i="30"/>
  <c r="CD969" i="30"/>
  <c r="CB969" i="30"/>
  <c r="CC965" i="30"/>
  <c r="CD965" i="30"/>
  <c r="CB965" i="30"/>
  <c r="CC738" i="30"/>
  <c r="CD738" i="30"/>
  <c r="CB738" i="30"/>
  <c r="CC734" i="30"/>
  <c r="CD734" i="30"/>
  <c r="CB734" i="30"/>
  <c r="CC651" i="30"/>
  <c r="CD651" i="30"/>
  <c r="CB651" i="30"/>
  <c r="CC649" i="30"/>
  <c r="CD649" i="30"/>
  <c r="CB649" i="30"/>
  <c r="CC645" i="30"/>
  <c r="CD645" i="30"/>
  <c r="CB645" i="30"/>
  <c r="CC531" i="30"/>
  <c r="CD531" i="30"/>
  <c r="CB531" i="30"/>
  <c r="CC523" i="30"/>
  <c r="CD523" i="30"/>
  <c r="CB523" i="30"/>
  <c r="CC519" i="30"/>
  <c r="CD519" i="30"/>
  <c r="CB519" i="30"/>
  <c r="CC515" i="30"/>
  <c r="CD515" i="30"/>
  <c r="CB515" i="30"/>
  <c r="CC372" i="30"/>
  <c r="CD372" i="30"/>
  <c r="CB372" i="30"/>
  <c r="CC370" i="30"/>
  <c r="CD370" i="30"/>
  <c r="CB370" i="30"/>
  <c r="CC368" i="30"/>
  <c r="CD368" i="30"/>
  <c r="CB368" i="30"/>
  <c r="V34" i="33"/>
  <c r="V35" i="33"/>
  <c r="Q44" i="33"/>
  <c r="Q45" i="33"/>
  <c r="CB2254" i="30"/>
  <c r="CB2286" i="30"/>
  <c r="CB1734" i="30"/>
  <c r="CB2157" i="30"/>
  <c r="CC2081" i="30"/>
  <c r="CD2081" i="30"/>
  <c r="CC2201" i="30"/>
  <c r="CD2201" i="30"/>
  <c r="CC2223" i="30"/>
  <c r="CD2223" i="30"/>
  <c r="CB2109" i="30"/>
  <c r="CB2161" i="30"/>
  <c r="CB2187" i="30"/>
  <c r="CB2231" i="30"/>
  <c r="CB2249" i="30"/>
  <c r="CC2279" i="30"/>
  <c r="CD2279" i="30"/>
  <c r="CB2283" i="30"/>
  <c r="CB2145" i="30"/>
  <c r="CB2143" i="30"/>
  <c r="CB2226" i="30"/>
  <c r="CB2501" i="30"/>
  <c r="CC164" i="30"/>
  <c r="CD164" i="30"/>
  <c r="CB164" i="30"/>
  <c r="CC129" i="30"/>
  <c r="CD129" i="30"/>
  <c r="CB129" i="30"/>
  <c r="CC125" i="30"/>
  <c r="CD125" i="30"/>
  <c r="CB125" i="30"/>
  <c r="CC64" i="30"/>
  <c r="CD64" i="30"/>
  <c r="CB64" i="30"/>
  <c r="CC24" i="30"/>
  <c r="CD24" i="30"/>
  <c r="CB24" i="30"/>
  <c r="CB602" i="30"/>
  <c r="CB650" i="30"/>
  <c r="CB735" i="30"/>
  <c r="CB733" i="30"/>
  <c r="CB1376" i="30"/>
  <c r="CB2116" i="30"/>
  <c r="CB2296" i="30"/>
  <c r="CB2130" i="30"/>
  <c r="CB1358" i="30"/>
  <c r="CB1720" i="30"/>
  <c r="CC2348" i="30"/>
  <c r="CD2348" i="30"/>
  <c r="CB2348" i="30"/>
  <c r="CC2340" i="30"/>
  <c r="CD2340" i="30"/>
  <c r="CB2340" i="30"/>
  <c r="CC2336" i="30"/>
  <c r="CD2336" i="30"/>
  <c r="CB2336" i="30"/>
  <c r="CC2332" i="30"/>
  <c r="CD2332" i="30"/>
  <c r="CB2332" i="30"/>
  <c r="CC1760" i="30"/>
  <c r="CD1760" i="30"/>
  <c r="CB1760" i="30"/>
  <c r="CC1701" i="30"/>
  <c r="CD1701" i="30"/>
  <c r="CB1701" i="30"/>
  <c r="CC1699" i="30"/>
  <c r="CD1699" i="30"/>
  <c r="CB1699" i="30"/>
  <c r="CC1693" i="30"/>
  <c r="CD1693" i="30"/>
  <c r="CB1693" i="30"/>
  <c r="CC1295" i="30"/>
  <c r="CD1295" i="30"/>
  <c r="CB1295" i="30"/>
  <c r="CC1291" i="30"/>
  <c r="CD1291" i="30"/>
  <c r="CB1291" i="30"/>
  <c r="CC1289" i="30"/>
  <c r="CD1289" i="30"/>
  <c r="CB1289" i="30"/>
  <c r="CC1287" i="30"/>
  <c r="CD1287" i="30"/>
  <c r="CB1287" i="30"/>
  <c r="CC1283" i="30"/>
  <c r="CD1283" i="30"/>
  <c r="CB1283" i="30"/>
  <c r="CC1279" i="30"/>
  <c r="CD1279" i="30"/>
  <c r="CB1279" i="30"/>
  <c r="CC1275" i="30"/>
  <c r="CD1275" i="30"/>
  <c r="CB1275" i="30"/>
  <c r="CC1108" i="30"/>
  <c r="CD1108" i="30"/>
  <c r="CB1108" i="30"/>
  <c r="CC1104" i="30"/>
  <c r="CD1104" i="30"/>
  <c r="CB1104" i="30"/>
  <c r="CC1098" i="30"/>
  <c r="CD1098" i="30"/>
  <c r="CB1098" i="30"/>
  <c r="CC1096" i="30"/>
  <c r="CD1096" i="30"/>
  <c r="CB1096" i="30"/>
  <c r="CC1047" i="30"/>
  <c r="CD1047" i="30"/>
  <c r="CB1047" i="30"/>
  <c r="CC1045" i="30"/>
  <c r="CD1045" i="30"/>
  <c r="CB1045" i="30"/>
  <c r="CC1039" i="30"/>
  <c r="CD1039" i="30"/>
  <c r="CB1039" i="30"/>
  <c r="CC942" i="30"/>
  <c r="CD942" i="30"/>
  <c r="CB942" i="30"/>
  <c r="CC922" i="30"/>
  <c r="CD922" i="30"/>
  <c r="CB922" i="30"/>
  <c r="CC904" i="30"/>
  <c r="CD904" i="30"/>
  <c r="CB904" i="30"/>
  <c r="CC896" i="30"/>
  <c r="CD896" i="30"/>
  <c r="CB896" i="30"/>
  <c r="CC878" i="30"/>
  <c r="CD878" i="30"/>
  <c r="CB878" i="30"/>
  <c r="CC800" i="30"/>
  <c r="CD800" i="30"/>
  <c r="CB800" i="30"/>
  <c r="CC772" i="30"/>
  <c r="CD772" i="30"/>
  <c r="CB772" i="30"/>
  <c r="CC626" i="30"/>
  <c r="CD626" i="30"/>
  <c r="CB626" i="30"/>
  <c r="CC620" i="30"/>
  <c r="CD620" i="30"/>
  <c r="CB620" i="30"/>
  <c r="CC327" i="30"/>
  <c r="CD327" i="30"/>
  <c r="CB327" i="30"/>
  <c r="CC2351" i="30"/>
  <c r="CD2351" i="30"/>
  <c r="CB2351" i="30"/>
  <c r="CC1844" i="30"/>
  <c r="CD1844" i="30"/>
  <c r="CB1844" i="30"/>
  <c r="CC1834" i="30"/>
  <c r="CD1834" i="30"/>
  <c r="CB1834" i="30"/>
  <c r="CC1779" i="30"/>
  <c r="CD1779" i="30"/>
  <c r="CB1779" i="30"/>
  <c r="CC1777" i="30"/>
  <c r="CD1777" i="30"/>
  <c r="CB1777" i="30"/>
  <c r="CC1775" i="30"/>
  <c r="CD1775" i="30"/>
  <c r="CB1775" i="30"/>
  <c r="CC1771" i="30"/>
  <c r="CD1771" i="30"/>
  <c r="CB1771" i="30"/>
  <c r="CC1765" i="30"/>
  <c r="CD1765" i="30"/>
  <c r="CB1765" i="30"/>
  <c r="CC1755" i="30"/>
  <c r="CD1755" i="30"/>
  <c r="CB1755" i="30"/>
  <c r="CC1694" i="30"/>
  <c r="CD1694" i="30"/>
  <c r="CB1694" i="30"/>
  <c r="CC1692" i="30"/>
  <c r="CD1692" i="30"/>
  <c r="CB1692" i="30"/>
  <c r="CC1688" i="30"/>
  <c r="CD1688" i="30"/>
  <c r="CB1688" i="30"/>
  <c r="CC1686" i="30"/>
  <c r="CD1686" i="30"/>
  <c r="CB1686" i="30"/>
  <c r="CC1109" i="30"/>
  <c r="CD1109" i="30"/>
  <c r="CB1109" i="30"/>
  <c r="CC1105" i="30"/>
  <c r="CD1105" i="30"/>
  <c r="CB1105" i="30"/>
  <c r="CC877" i="30"/>
  <c r="CD877" i="30"/>
  <c r="CB877" i="30"/>
  <c r="CC829" i="30"/>
  <c r="CD829" i="30"/>
  <c r="CB829" i="30"/>
  <c r="CC819" i="30"/>
  <c r="CD819" i="30"/>
  <c r="CB819" i="30"/>
  <c r="CC803" i="30"/>
  <c r="CD803" i="30"/>
  <c r="CB803" i="30"/>
  <c r="CC775" i="30"/>
  <c r="CD775" i="30"/>
  <c r="CB775" i="30"/>
  <c r="CC639" i="30"/>
  <c r="CD639" i="30"/>
  <c r="CB639" i="30"/>
  <c r="CC627" i="30"/>
  <c r="CD627" i="30"/>
  <c r="CB627" i="30"/>
  <c r="CC471" i="30"/>
  <c r="CD471" i="30"/>
  <c r="CB471" i="30"/>
  <c r="CC447" i="30"/>
  <c r="CD447" i="30"/>
  <c r="CB447" i="30"/>
  <c r="CC435" i="30"/>
  <c r="CD435" i="30"/>
  <c r="CB435" i="30"/>
  <c r="CC427" i="30"/>
  <c r="CD427" i="30"/>
  <c r="CB427" i="30"/>
  <c r="CC421" i="30"/>
  <c r="CD421" i="30"/>
  <c r="CB421" i="30"/>
  <c r="CC192" i="30"/>
  <c r="CD192" i="30"/>
  <c r="CB192" i="30"/>
  <c r="CC101" i="30"/>
  <c r="CD101" i="30"/>
  <c r="CB101" i="30"/>
  <c r="CC1377" i="30"/>
  <c r="CD1377" i="30"/>
  <c r="CB1377" i="30"/>
  <c r="CC1375" i="30"/>
  <c r="CD1375" i="30"/>
  <c r="CB1375" i="30"/>
  <c r="CC1369" i="30"/>
  <c r="CD1369" i="30"/>
  <c r="CB1369" i="30"/>
  <c r="CC1357" i="30"/>
  <c r="CD1357" i="30"/>
  <c r="CB1357" i="30"/>
  <c r="CC1284" i="30"/>
  <c r="CD1284" i="30"/>
  <c r="CB1284" i="30"/>
  <c r="CC442" i="30"/>
  <c r="CD442" i="30"/>
  <c r="CB442" i="30"/>
  <c r="CC440" i="30"/>
  <c r="CD440" i="30"/>
  <c r="CB440" i="30"/>
  <c r="CC328" i="30"/>
  <c r="CD328" i="30"/>
  <c r="CB328" i="30"/>
  <c r="CB1286" i="30"/>
  <c r="CB243" i="30"/>
  <c r="CC148" i="30"/>
  <c r="CD148" i="30"/>
  <c r="CB148" i="30"/>
  <c r="CC1225" i="30"/>
  <c r="CD1225" i="30"/>
  <c r="CB1225" i="30"/>
  <c r="CC1221" i="30"/>
  <c r="CD1221" i="30"/>
  <c r="CB1221" i="30"/>
  <c r="CC78" i="30"/>
  <c r="CD78" i="30"/>
  <c r="CB78" i="30"/>
  <c r="CB1379" i="30"/>
  <c r="CC1379" i="30"/>
  <c r="CD1379" i="30"/>
  <c r="CC1373" i="30"/>
  <c r="CD1373" i="30"/>
  <c r="CB1373" i="30"/>
  <c r="CC1365" i="30"/>
  <c r="CD1365" i="30"/>
  <c r="CB1365" i="30"/>
  <c r="CC1294" i="30"/>
  <c r="CD1294" i="30"/>
  <c r="CB1294" i="30"/>
  <c r="CC1276" i="30"/>
  <c r="CD1276" i="30"/>
  <c r="CB1276" i="30"/>
  <c r="CC436" i="30"/>
  <c r="CD436" i="30"/>
  <c r="CB436" i="30"/>
  <c r="CC422" i="30"/>
  <c r="CD422" i="30"/>
  <c r="CB422" i="30"/>
  <c r="CC367" i="30"/>
  <c r="CD367" i="30"/>
  <c r="CB367" i="30"/>
  <c r="CB122" i="30"/>
  <c r="CB132" i="30"/>
  <c r="CC108" i="30"/>
  <c r="CD108" i="30"/>
  <c r="CB108" i="30"/>
  <c r="CC32" i="30"/>
  <c r="CD32" i="30"/>
  <c r="CB32" i="30"/>
  <c r="CB420" i="30"/>
  <c r="CB1371" i="30"/>
  <c r="CC1796" i="30"/>
  <c r="CD1796" i="30"/>
  <c r="CB1796" i="30"/>
  <c r="CC1794" i="30"/>
  <c r="CD1794" i="30"/>
  <c r="CB1794" i="30"/>
  <c r="CC1750" i="30"/>
  <c r="CD1750" i="30"/>
  <c r="CB1750" i="30"/>
  <c r="CB1664" i="30"/>
  <c r="CC1664" i="30"/>
  <c r="CD1664" i="30"/>
  <c r="CC1662" i="30"/>
  <c r="CD1662" i="30"/>
  <c r="CB1662" i="30"/>
  <c r="CC1660" i="30"/>
  <c r="CD1660" i="30"/>
  <c r="CB1660" i="30"/>
  <c r="CC1605" i="30"/>
  <c r="CD1605" i="30"/>
  <c r="CB1605" i="30"/>
  <c r="CC1603" i="30"/>
  <c r="CD1603" i="30"/>
  <c r="CB1603" i="30"/>
  <c r="CC1601" i="30"/>
  <c r="CD1601" i="30"/>
  <c r="CB1601" i="30"/>
  <c r="CC1595" i="30"/>
  <c r="CD1595" i="30"/>
  <c r="CB1595" i="30"/>
  <c r="CC1593" i="30"/>
  <c r="CD1593" i="30"/>
  <c r="CB1593" i="30"/>
  <c r="CC1587" i="30"/>
  <c r="CD1587" i="30"/>
  <c r="CB1587" i="30"/>
  <c r="CC1585" i="30"/>
  <c r="CD1585" i="30"/>
  <c r="CB1585" i="30"/>
  <c r="CC1583" i="30"/>
  <c r="CD1583" i="30"/>
  <c r="CB1583" i="30"/>
  <c r="CC1581" i="30"/>
  <c r="CD1581" i="30"/>
  <c r="CB1581" i="30"/>
  <c r="CC1579" i="30"/>
  <c r="CD1579" i="30"/>
  <c r="CB1579" i="30"/>
  <c r="CC1577" i="30"/>
  <c r="CD1577" i="30"/>
  <c r="CB1577" i="30"/>
  <c r="CC1571" i="30"/>
  <c r="CD1571" i="30"/>
  <c r="CB1571" i="30"/>
  <c r="CC1565" i="30"/>
  <c r="CD1565" i="30"/>
  <c r="CB1565" i="30"/>
  <c r="CC1563" i="30"/>
  <c r="CD1563" i="30"/>
  <c r="CB1563" i="30"/>
  <c r="CC1552" i="30"/>
  <c r="CD1552" i="30"/>
  <c r="CB1552" i="30"/>
  <c r="CC1540" i="30"/>
  <c r="CD1540" i="30"/>
  <c r="CB1540" i="30"/>
  <c r="CC1538" i="30"/>
  <c r="CD1538" i="30"/>
  <c r="CB1538" i="30"/>
  <c r="CC1536" i="30"/>
  <c r="CD1536" i="30"/>
  <c r="CB1536" i="30"/>
  <c r="CC1534" i="30"/>
  <c r="CD1534" i="30"/>
  <c r="CB1534" i="30"/>
  <c r="CC1526" i="30"/>
  <c r="CD1526" i="30"/>
  <c r="CB1526" i="30"/>
  <c r="CC1524" i="30"/>
  <c r="CD1524" i="30"/>
  <c r="CB1524" i="30"/>
  <c r="CC1520" i="30"/>
  <c r="CD1520" i="30"/>
  <c r="CB1520" i="30"/>
  <c r="CC1518" i="30"/>
  <c r="CD1518" i="30"/>
  <c r="CB1518" i="30"/>
  <c r="CC1514" i="30"/>
  <c r="CD1514" i="30"/>
  <c r="CB1514" i="30"/>
  <c r="CC1512" i="30"/>
  <c r="CD1512" i="30"/>
  <c r="CB1512" i="30"/>
  <c r="CC1510" i="30"/>
  <c r="CD1510" i="30"/>
  <c r="CB1510" i="30"/>
  <c r="CC1508" i="30"/>
  <c r="CD1508" i="30"/>
  <c r="CB1508" i="30"/>
  <c r="CC1506" i="30"/>
  <c r="CD1506" i="30"/>
  <c r="CB1506" i="30"/>
  <c r="CC1504" i="30"/>
  <c r="CD1504" i="30"/>
  <c r="CB1504" i="30"/>
  <c r="CC1502" i="30"/>
  <c r="CD1502" i="30"/>
  <c r="CB1502" i="30"/>
  <c r="CC1498" i="30"/>
  <c r="CD1498" i="30"/>
  <c r="CB1498" i="30"/>
  <c r="CC1496" i="30"/>
  <c r="CD1496" i="30"/>
  <c r="CB1496" i="30"/>
  <c r="CC1492" i="30"/>
  <c r="CD1492" i="30"/>
  <c r="CB1492" i="30"/>
  <c r="CC1490" i="30"/>
  <c r="CD1490" i="30"/>
  <c r="CB1490" i="30"/>
  <c r="CC1488" i="30"/>
  <c r="CD1488" i="30"/>
  <c r="CB1488" i="30"/>
  <c r="CC1486" i="30"/>
  <c r="CD1486" i="30"/>
  <c r="CB1486" i="30"/>
  <c r="CC1482" i="30"/>
  <c r="CD1482" i="30"/>
  <c r="CB1482" i="30"/>
  <c r="CC1480" i="30"/>
  <c r="CD1480" i="30"/>
  <c r="CB1480" i="30"/>
  <c r="CC1478" i="30"/>
  <c r="CD1478" i="30"/>
  <c r="CB1478" i="30"/>
  <c r="CC1474" i="30"/>
  <c r="CD1474" i="30"/>
  <c r="CB1474" i="30"/>
  <c r="CC1468" i="30"/>
  <c r="CD1468" i="30"/>
  <c r="CB1468" i="30"/>
  <c r="CC1466" i="30"/>
  <c r="CD1466" i="30"/>
  <c r="CB1466" i="30"/>
  <c r="CC1464" i="30"/>
  <c r="CD1464" i="30"/>
  <c r="CB1464" i="30"/>
  <c r="CC1460" i="30"/>
  <c r="CD1460" i="30"/>
  <c r="CB1460" i="30"/>
  <c r="CC1458" i="30"/>
  <c r="CD1458" i="30"/>
  <c r="CB1458" i="30"/>
  <c r="CC1454" i="30"/>
  <c r="CD1454" i="30"/>
  <c r="CB1454" i="30"/>
  <c r="CC1452" i="30"/>
  <c r="CD1452" i="30"/>
  <c r="CB1452" i="30"/>
  <c r="CC1448" i="30"/>
  <c r="CD1448" i="30"/>
  <c r="CB1448" i="30"/>
  <c r="CC1446" i="30"/>
  <c r="CD1446" i="30"/>
  <c r="CB1446" i="30"/>
  <c r="CC1442" i="30"/>
  <c r="CD1442" i="30"/>
  <c r="CB1442" i="30"/>
  <c r="CC1440" i="30"/>
  <c r="CD1440" i="30"/>
  <c r="CB1440" i="30"/>
  <c r="CC1438" i="30"/>
  <c r="CD1438" i="30"/>
  <c r="CB1438" i="30"/>
  <c r="CC1436" i="30"/>
  <c r="CD1436" i="30"/>
  <c r="CB1436" i="30"/>
  <c r="CC1432" i="30"/>
  <c r="CD1432" i="30"/>
  <c r="CB1432" i="30"/>
  <c r="CC1430" i="30"/>
  <c r="CD1430" i="30"/>
  <c r="CB1430" i="30"/>
  <c r="CC1428" i="30"/>
  <c r="CD1428" i="30"/>
  <c r="CB1428" i="30"/>
  <c r="CC1426" i="30"/>
  <c r="CD1426" i="30"/>
  <c r="CB1426" i="30"/>
  <c r="CC1422" i="30"/>
  <c r="CD1422" i="30"/>
  <c r="CB1422" i="30"/>
  <c r="CC1410" i="30"/>
  <c r="CD1410" i="30"/>
  <c r="CB1410" i="30"/>
  <c r="CC1367" i="30"/>
  <c r="CD1367" i="30"/>
  <c r="CB1367" i="30"/>
  <c r="CC1363" i="30"/>
  <c r="CD1363" i="30"/>
  <c r="CB1363" i="30"/>
  <c r="CC1361" i="30"/>
  <c r="CD1361" i="30"/>
  <c r="CB1361" i="30"/>
  <c r="CC1355" i="30"/>
  <c r="CD1355" i="30"/>
  <c r="CB1355" i="30"/>
  <c r="CC432" i="30"/>
  <c r="CD432" i="30"/>
  <c r="CB432" i="30"/>
  <c r="CC428" i="30"/>
  <c r="CD428" i="30"/>
  <c r="CB428" i="30"/>
  <c r="CC424" i="30"/>
  <c r="CD424" i="30"/>
  <c r="CB424" i="30"/>
  <c r="CC326" i="30"/>
  <c r="CD326" i="30"/>
  <c r="CB326" i="30"/>
  <c r="CB167" i="30"/>
  <c r="CB66" i="30"/>
  <c r="CB89" i="30"/>
  <c r="CB144" i="30"/>
  <c r="CB1280" i="30"/>
  <c r="CC141" i="30"/>
  <c r="CD141" i="30"/>
  <c r="CB141" i="30"/>
  <c r="CC39" i="30"/>
  <c r="CD39" i="30"/>
  <c r="CB39" i="30"/>
  <c r="CC35" i="30"/>
  <c r="CD35" i="30"/>
  <c r="CB35" i="30"/>
  <c r="CB369" i="30"/>
  <c r="CB365" i="30"/>
  <c r="CB438" i="30"/>
  <c r="CC933" i="30"/>
  <c r="CD933" i="30"/>
  <c r="CB933" i="30"/>
  <c r="CC929" i="30"/>
  <c r="CD929" i="30"/>
  <c r="CB929" i="30"/>
  <c r="CC925" i="30"/>
  <c r="CD925" i="30"/>
  <c r="CB925" i="30"/>
  <c r="CC923" i="30"/>
  <c r="CD923" i="30"/>
  <c r="CB923" i="30"/>
  <c r="CC921" i="30"/>
  <c r="CD921" i="30"/>
  <c r="CB921" i="30"/>
  <c r="CC919" i="30"/>
  <c r="CD919" i="30"/>
  <c r="CB919" i="30"/>
  <c r="CC913" i="30"/>
  <c r="CD913" i="30"/>
  <c r="CB913" i="30"/>
  <c r="CC911" i="30"/>
  <c r="CD911" i="30"/>
  <c r="CB911" i="30"/>
  <c r="CC909" i="30"/>
  <c r="CD909" i="30"/>
  <c r="CB909" i="30"/>
  <c r="CC903" i="30"/>
  <c r="CD903" i="30"/>
  <c r="CB903" i="30"/>
  <c r="CC899" i="30"/>
  <c r="CD899" i="30"/>
  <c r="CB899" i="30"/>
  <c r="CC897" i="30"/>
  <c r="CD897" i="30"/>
  <c r="CB897" i="30"/>
  <c r="CC891" i="30"/>
  <c r="CD891" i="30"/>
  <c r="CB891" i="30"/>
  <c r="CC883" i="30"/>
  <c r="CD883" i="30"/>
  <c r="CB883" i="30"/>
  <c r="CC879" i="30"/>
  <c r="CD879" i="30"/>
  <c r="CB879" i="30"/>
  <c r="CC875" i="30"/>
  <c r="CD875" i="30"/>
  <c r="CB875" i="30"/>
  <c r="CC873" i="30"/>
  <c r="CD873" i="30"/>
  <c r="CB873" i="30"/>
  <c r="CC869" i="30"/>
  <c r="CD869" i="30"/>
  <c r="CB869" i="30"/>
  <c r="CC863" i="30"/>
  <c r="CD863" i="30"/>
  <c r="CB863" i="30"/>
  <c r="CC861" i="30"/>
  <c r="CD861" i="30"/>
  <c r="CB861" i="30"/>
  <c r="CC859" i="30"/>
  <c r="CD859" i="30"/>
  <c r="CB859" i="30"/>
  <c r="CC857" i="30"/>
  <c r="CD857" i="30"/>
  <c r="CB857" i="30"/>
  <c r="CC855" i="30"/>
  <c r="CD855" i="30"/>
  <c r="CB855" i="30"/>
  <c r="CC853" i="30"/>
  <c r="CD853" i="30"/>
  <c r="CB853" i="30"/>
  <c r="CC849" i="30"/>
  <c r="CD849" i="30"/>
  <c r="CB849" i="30"/>
  <c r="CC847" i="30"/>
  <c r="CD847" i="30"/>
  <c r="CB847" i="30"/>
  <c r="CC845" i="30"/>
  <c r="CD845" i="30"/>
  <c r="CB845" i="30"/>
  <c r="CC843" i="30"/>
  <c r="CD843" i="30"/>
  <c r="CB843" i="30"/>
  <c r="CC841" i="30"/>
  <c r="CD841" i="30"/>
  <c r="CB841" i="30"/>
  <c r="CC839" i="30"/>
  <c r="CD839" i="30"/>
  <c r="CB839" i="30"/>
  <c r="CC837" i="30"/>
  <c r="CD837" i="30"/>
  <c r="CB837" i="30"/>
  <c r="CC835" i="30"/>
  <c r="CD835" i="30"/>
  <c r="CB835" i="30"/>
  <c r="CC833" i="30"/>
  <c r="CD833" i="30"/>
  <c r="CB833" i="30"/>
  <c r="CC831" i="30"/>
  <c r="CD831" i="30"/>
  <c r="CB831" i="30"/>
  <c r="CC827" i="30"/>
  <c r="CD827" i="30"/>
  <c r="CB827" i="30"/>
  <c r="CC825" i="30"/>
  <c r="CD825" i="30"/>
  <c r="CB825" i="30"/>
  <c r="CC823" i="30"/>
  <c r="CD823" i="30"/>
  <c r="CB823" i="30"/>
  <c r="CC817" i="30"/>
  <c r="CD817" i="30"/>
  <c r="CB817" i="30"/>
  <c r="CC815" i="30"/>
  <c r="CD815" i="30"/>
  <c r="CB815" i="30"/>
  <c r="CC813" i="30"/>
  <c r="CD813" i="30"/>
  <c r="CB813" i="30"/>
  <c r="CC811" i="30"/>
  <c r="CD811" i="30"/>
  <c r="CB811" i="30"/>
  <c r="CC809" i="30"/>
  <c r="CD809" i="30"/>
  <c r="CB809" i="30"/>
  <c r="CC807" i="30"/>
  <c r="CD807" i="30"/>
  <c r="CB807" i="30"/>
  <c r="CC805" i="30"/>
  <c r="CD805" i="30"/>
  <c r="CB805" i="30"/>
  <c r="CC801" i="30"/>
  <c r="CD801" i="30"/>
  <c r="CB801" i="30"/>
  <c r="CC799" i="30"/>
  <c r="CD799" i="30"/>
  <c r="CB799" i="30"/>
  <c r="CC797" i="30"/>
  <c r="CD797" i="30"/>
  <c r="CB797" i="30"/>
  <c r="CC795" i="30"/>
  <c r="CD795" i="30"/>
  <c r="CB795" i="30"/>
  <c r="CC793" i="30"/>
  <c r="CD793" i="30"/>
  <c r="CB793" i="30"/>
  <c r="CC791" i="30"/>
  <c r="CD791" i="30"/>
  <c r="CB791" i="30"/>
  <c r="CC789" i="30"/>
  <c r="CD789" i="30"/>
  <c r="CB789" i="30"/>
  <c r="CC787" i="30"/>
  <c r="CD787" i="30"/>
  <c r="CB787" i="30"/>
  <c r="CC783" i="30"/>
  <c r="CD783" i="30"/>
  <c r="CB783" i="30"/>
  <c r="CC781" i="30"/>
  <c r="CD781" i="30"/>
  <c r="CB781" i="30"/>
  <c r="CC779" i="30"/>
  <c r="CD779" i="30"/>
  <c r="CB779" i="30"/>
  <c r="CC761" i="30"/>
  <c r="CD761" i="30"/>
  <c r="CB761" i="30"/>
  <c r="CC1700" i="30"/>
  <c r="CD1700" i="30"/>
  <c r="CB1700" i="30"/>
  <c r="CC1403" i="30"/>
  <c r="CD1403" i="30"/>
  <c r="CB1403" i="30"/>
  <c r="CC1401" i="30"/>
  <c r="CD1401" i="30"/>
  <c r="CB1401" i="30"/>
  <c r="CC1399" i="30"/>
  <c r="CD1399" i="30"/>
  <c r="CB1399" i="30"/>
  <c r="CC1395" i="30"/>
  <c r="CD1395" i="30"/>
  <c r="CB1395" i="30"/>
  <c r="CC1350" i="30"/>
  <c r="CD1350" i="30"/>
  <c r="CB1350" i="30"/>
  <c r="CC1298" i="30"/>
  <c r="CD1298" i="30"/>
  <c r="CB1298" i="30"/>
  <c r="CC1259" i="30"/>
  <c r="CD1259" i="30"/>
  <c r="CB1259" i="30"/>
  <c r="CC1251" i="30"/>
  <c r="CD1251" i="30"/>
  <c r="CB1251" i="30"/>
  <c r="CC1247" i="30"/>
  <c r="CD1247" i="30"/>
  <c r="CB1247" i="30"/>
  <c r="CC1243" i="30"/>
  <c r="CD1243" i="30"/>
  <c r="CB1243" i="30"/>
  <c r="CC1097" i="30"/>
  <c r="CD1097" i="30"/>
  <c r="CB1097" i="30"/>
  <c r="CC1051" i="30"/>
  <c r="CD1051" i="30"/>
  <c r="CB1051" i="30"/>
  <c r="CC1049" i="30"/>
  <c r="CD1049" i="30"/>
  <c r="CB1049" i="30"/>
  <c r="CC1034" i="30"/>
  <c r="CD1034" i="30"/>
  <c r="CB1034" i="30"/>
  <c r="CC742" i="30"/>
  <c r="CD742" i="30"/>
  <c r="CB742" i="30"/>
  <c r="CC709" i="30"/>
  <c r="CD709" i="30"/>
  <c r="CB709" i="30"/>
  <c r="CC694" i="30"/>
  <c r="CD694" i="30"/>
  <c r="CB694" i="30"/>
  <c r="CC680" i="30"/>
  <c r="CD680" i="30"/>
  <c r="CB680" i="30"/>
  <c r="CC672" i="30"/>
  <c r="CD672" i="30"/>
  <c r="CB672" i="30"/>
  <c r="CC643" i="30"/>
  <c r="CD643" i="30"/>
  <c r="CB643" i="30"/>
  <c r="CC608" i="30"/>
  <c r="CD608" i="30"/>
  <c r="CB608" i="30"/>
  <c r="CC598" i="30"/>
  <c r="CD598" i="30"/>
  <c r="CB598" i="30"/>
  <c r="CC596" i="30"/>
  <c r="CD596" i="30"/>
  <c r="CB596" i="30"/>
  <c r="CC550" i="30"/>
  <c r="CD550" i="30"/>
  <c r="CB550" i="30"/>
  <c r="CC546" i="30"/>
  <c r="CD546" i="30"/>
  <c r="CB546" i="30"/>
  <c r="CC513" i="30"/>
  <c r="CD513" i="30"/>
  <c r="CB513" i="30"/>
  <c r="CC507" i="30"/>
  <c r="CD507" i="30"/>
  <c r="CB507" i="30"/>
  <c r="CC488" i="30"/>
  <c r="CD488" i="30"/>
  <c r="CB488" i="30"/>
  <c r="CC295" i="30"/>
  <c r="CD295" i="30"/>
  <c r="CB295" i="30"/>
  <c r="CC2438" i="30"/>
  <c r="CD2438" i="30"/>
  <c r="CB2438" i="30"/>
  <c r="CC2436" i="30"/>
  <c r="CD2436" i="30"/>
  <c r="CB2436" i="30"/>
  <c r="CC2428" i="30"/>
  <c r="CD2428" i="30"/>
  <c r="CB2428" i="30"/>
  <c r="CC2426" i="30"/>
  <c r="CD2426" i="30"/>
  <c r="CB2426" i="30"/>
  <c r="CC2420" i="30"/>
  <c r="CD2420" i="30"/>
  <c r="CB2420" i="30"/>
  <c r="CC2416" i="30"/>
  <c r="CD2416" i="30"/>
  <c r="CB2416" i="30"/>
  <c r="CC2414" i="30"/>
  <c r="CD2414" i="30"/>
  <c r="CB2414" i="30"/>
  <c r="CC2402" i="30"/>
  <c r="CD2402" i="30"/>
  <c r="CB2402" i="30"/>
  <c r="CC2394" i="30"/>
  <c r="CD2394" i="30"/>
  <c r="CB2394" i="30"/>
  <c r="CC2392" i="30"/>
  <c r="CD2392" i="30"/>
  <c r="CB2392" i="30"/>
  <c r="CC2386" i="30"/>
  <c r="CD2386" i="30"/>
  <c r="CB2386" i="30"/>
  <c r="CC1996" i="30"/>
  <c r="CD1996" i="30"/>
  <c r="CB1996" i="30"/>
  <c r="CC1994" i="30"/>
  <c r="CD1994" i="30"/>
  <c r="CB1994" i="30"/>
  <c r="CC1992" i="30"/>
  <c r="CD1992" i="30"/>
  <c r="CB1992" i="30"/>
  <c r="CC1990" i="30"/>
  <c r="CD1990" i="30"/>
  <c r="CB1990" i="30"/>
  <c r="CC1986" i="30"/>
  <c r="CD1986" i="30"/>
  <c r="CB1986" i="30"/>
  <c r="CC1984" i="30"/>
  <c r="CD1984" i="30"/>
  <c r="CB1984" i="30"/>
  <c r="CC1982" i="30"/>
  <c r="CD1982" i="30"/>
  <c r="CB1982" i="30"/>
  <c r="CC1980" i="30"/>
  <c r="CD1980" i="30"/>
  <c r="CB1980" i="30"/>
  <c r="CC1978" i="30"/>
  <c r="CD1978" i="30"/>
  <c r="CB1978" i="30"/>
  <c r="CC2320" i="30"/>
  <c r="CD2320" i="30"/>
  <c r="CB2320" i="30"/>
  <c r="CC2316" i="30"/>
  <c r="CD2316" i="30"/>
  <c r="CB2316" i="30"/>
  <c r="CC2233" i="30"/>
  <c r="CD2233" i="30"/>
  <c r="CB2233" i="30"/>
  <c r="CC2213" i="30"/>
  <c r="CD2213" i="30"/>
  <c r="CB2213" i="30"/>
  <c r="CC2195" i="30"/>
  <c r="CD2195" i="30"/>
  <c r="CB2195" i="30"/>
  <c r="CC2193" i="30"/>
  <c r="CD2193" i="30"/>
  <c r="CB2193" i="30"/>
  <c r="CC2185" i="30"/>
  <c r="CD2185" i="30"/>
  <c r="CB2185" i="30"/>
  <c r="CC2165" i="30"/>
  <c r="CD2165" i="30"/>
  <c r="CB2165" i="30"/>
  <c r="CC2137" i="30"/>
  <c r="CD2137" i="30"/>
  <c r="CB2137" i="30"/>
  <c r="CC2135" i="30"/>
  <c r="CD2135" i="30"/>
  <c r="CB2135" i="30"/>
  <c r="CC2127" i="30"/>
  <c r="CD2127" i="30"/>
  <c r="CB2127" i="30"/>
  <c r="CC2117" i="30"/>
  <c r="CD2117" i="30"/>
  <c r="CB2117" i="30"/>
  <c r="CC2115" i="30"/>
  <c r="CD2115" i="30"/>
  <c r="CB2115" i="30"/>
  <c r="CC2107" i="30"/>
  <c r="CD2107" i="30"/>
  <c r="CB2107" i="30"/>
  <c r="CC2105" i="30"/>
  <c r="CD2105" i="30"/>
  <c r="CB2105" i="30"/>
  <c r="CC2097" i="30"/>
  <c r="CD2097" i="30"/>
  <c r="CB2097" i="30"/>
  <c r="CC2089" i="30"/>
  <c r="CD2089" i="30"/>
  <c r="CB2089" i="30"/>
  <c r="CC2075" i="30"/>
  <c r="CD2075" i="30"/>
  <c r="CB2075" i="30"/>
  <c r="CC2073" i="30"/>
  <c r="CD2073" i="30"/>
  <c r="CB2073" i="30"/>
  <c r="CC2071" i="30"/>
  <c r="CD2071" i="30"/>
  <c r="CB2071" i="30"/>
  <c r="CC2067" i="30"/>
  <c r="CD2067" i="30"/>
  <c r="CB2067" i="30"/>
  <c r="CC1962" i="30"/>
  <c r="CD1962" i="30"/>
  <c r="CB1962" i="30"/>
  <c r="CC1960" i="30"/>
  <c r="CD1960" i="30"/>
  <c r="CB1960" i="30"/>
  <c r="CC1952" i="30"/>
  <c r="CD1952" i="30"/>
  <c r="CB1952" i="30"/>
  <c r="CC1944" i="30"/>
  <c r="CD1944" i="30"/>
  <c r="CB1944" i="30"/>
  <c r="CC1942" i="30"/>
  <c r="CD1942" i="30"/>
  <c r="CB1942" i="30"/>
  <c r="CC1938" i="30"/>
  <c r="CD1938" i="30"/>
  <c r="CB1938" i="30"/>
  <c r="CC1936" i="30"/>
  <c r="CD1936" i="30"/>
  <c r="CB1936" i="30"/>
  <c r="CC1934" i="30"/>
  <c r="CD1934" i="30"/>
  <c r="CB1934" i="30"/>
  <c r="CC1928" i="30"/>
  <c r="CD1928" i="30"/>
  <c r="CB1928" i="30"/>
  <c r="CC1926" i="30"/>
  <c r="CD1926" i="30"/>
  <c r="CB1926" i="30"/>
  <c r="CC1916" i="30"/>
  <c r="CD1916" i="30"/>
  <c r="CB1916" i="30"/>
  <c r="CC1914" i="30"/>
  <c r="CD1914" i="30"/>
  <c r="CB1914" i="30"/>
  <c r="CC1894" i="30"/>
  <c r="CD1894" i="30"/>
  <c r="CB1894" i="30"/>
  <c r="CC1878" i="30"/>
  <c r="CD1878" i="30"/>
  <c r="CB1878" i="30"/>
  <c r="CC1870" i="30"/>
  <c r="CD1870" i="30"/>
  <c r="CB1870" i="30"/>
  <c r="CC1866" i="30"/>
  <c r="CD1866" i="30"/>
  <c r="CB1866" i="30"/>
  <c r="CC1864" i="30"/>
  <c r="CD1864" i="30"/>
  <c r="CB1864" i="30"/>
  <c r="CC1862" i="30"/>
  <c r="CD1862" i="30"/>
  <c r="CB1862" i="30"/>
  <c r="CC1860" i="30"/>
  <c r="CD1860" i="30"/>
  <c r="CB1860" i="30"/>
  <c r="CB1186" i="30"/>
  <c r="CC1186" i="30"/>
  <c r="CD1186" i="30"/>
  <c r="CC1182" i="30"/>
  <c r="CD1182" i="30"/>
  <c r="CB1182" i="30"/>
  <c r="CC1178" i="30"/>
  <c r="CD1178" i="30"/>
  <c r="CB1178" i="30"/>
  <c r="CC1176" i="30"/>
  <c r="CD1176" i="30"/>
  <c r="CB1176" i="30"/>
  <c r="CC1172" i="30"/>
  <c r="CD1172" i="30"/>
  <c r="CB1172" i="30"/>
  <c r="CC1143" i="30"/>
  <c r="CD1143" i="30"/>
  <c r="CB1143" i="30"/>
  <c r="CC1139" i="30"/>
  <c r="CD1139" i="30"/>
  <c r="CB1139" i="30"/>
  <c r="CC1135" i="30"/>
  <c r="CD1135" i="30"/>
  <c r="CB1135" i="30"/>
  <c r="CC1129" i="30"/>
  <c r="CD1129" i="30"/>
  <c r="CB1129" i="30"/>
  <c r="CC1127" i="30"/>
  <c r="CD1127" i="30"/>
  <c r="CB1127" i="30"/>
  <c r="CC1125" i="30"/>
  <c r="CD1125" i="30"/>
  <c r="CB1125" i="30"/>
  <c r="CC1123" i="30"/>
  <c r="CD1123" i="30"/>
  <c r="CB1123" i="30"/>
  <c r="CC1121" i="30"/>
  <c r="CD1121" i="30"/>
  <c r="CB1121" i="30"/>
  <c r="CC1119" i="30"/>
  <c r="CD1119" i="30"/>
  <c r="CB1119" i="30"/>
  <c r="CC1061" i="30"/>
  <c r="CD1061" i="30"/>
  <c r="CB1061" i="30"/>
  <c r="CC1042" i="30"/>
  <c r="CD1042" i="30"/>
  <c r="CB1042" i="30"/>
  <c r="CC1040" i="30"/>
  <c r="CD1040" i="30"/>
  <c r="CB1040" i="30"/>
  <c r="CC634" i="30"/>
  <c r="CD634" i="30"/>
  <c r="CB634" i="30"/>
  <c r="CC630" i="30"/>
  <c r="CD630" i="30"/>
  <c r="CB630" i="30"/>
  <c r="CC603" i="30"/>
  <c r="CD603" i="30"/>
  <c r="CC600" i="30"/>
  <c r="CD600" i="30"/>
  <c r="CC591" i="30"/>
  <c r="CD591" i="30"/>
  <c r="CC2065" i="30"/>
  <c r="CD2065" i="30"/>
  <c r="CB2065" i="30"/>
  <c r="CC2049" i="30"/>
  <c r="CD2049" i="30"/>
  <c r="CB2049" i="30"/>
  <c r="CC2013" i="30"/>
  <c r="CD2013" i="30"/>
  <c r="CB2013" i="30"/>
  <c r="CC2007" i="30"/>
  <c r="CD2007" i="30"/>
  <c r="CB2007" i="30"/>
  <c r="CC1697" i="30"/>
  <c r="CD1697" i="30"/>
  <c r="CB1697" i="30"/>
  <c r="CC1695" i="30"/>
  <c r="CD1695" i="30"/>
  <c r="CB1695" i="30"/>
  <c r="CC1654" i="30"/>
  <c r="CD1654" i="30"/>
  <c r="CB1654" i="30"/>
  <c r="CC1652" i="30"/>
  <c r="CD1652" i="30"/>
  <c r="CB1652" i="30"/>
  <c r="CC1646" i="30"/>
  <c r="CD1646" i="30"/>
  <c r="CB1646" i="30"/>
  <c r="CC1644" i="30"/>
  <c r="CD1644" i="30"/>
  <c r="CB1644" i="30"/>
  <c r="CC1642" i="30"/>
  <c r="CD1642" i="30"/>
  <c r="CB1642" i="30"/>
  <c r="CC1640" i="30"/>
  <c r="CD1640" i="30"/>
  <c r="CB1640" i="30"/>
  <c r="CC1632" i="30"/>
  <c r="CD1632" i="30"/>
  <c r="CB1632" i="30"/>
  <c r="CC1612" i="30"/>
  <c r="CD1612" i="30"/>
  <c r="CB1612" i="30"/>
  <c r="CC1118" i="30"/>
  <c r="CD1118" i="30"/>
  <c r="CB1118" i="30"/>
  <c r="CC1074" i="30"/>
  <c r="CD1074" i="30"/>
  <c r="CB1074" i="30"/>
  <c r="CC203" i="30"/>
  <c r="CD203" i="30"/>
  <c r="CB203" i="30"/>
  <c r="CC2325" i="30"/>
  <c r="CD2325" i="30"/>
  <c r="CB2325" i="30"/>
  <c r="CC1859" i="30"/>
  <c r="CD1859" i="30"/>
  <c r="CB1859" i="30"/>
  <c r="CC1857" i="30"/>
  <c r="CD1857" i="30"/>
  <c r="CB1857" i="30"/>
  <c r="CC1855" i="30"/>
  <c r="CD1855" i="30"/>
  <c r="CB1855" i="30"/>
  <c r="CC1853" i="30"/>
  <c r="CD1853" i="30"/>
  <c r="CB1853" i="30"/>
  <c r="CC1849" i="30"/>
  <c r="CD1849" i="30"/>
  <c r="CB1849" i="30"/>
  <c r="CC1822" i="30"/>
  <c r="CD1822" i="30"/>
  <c r="CB1822" i="30"/>
  <c r="CC1710" i="30"/>
  <c r="CD1710" i="30"/>
  <c r="CB1710" i="30"/>
  <c r="CC1675" i="30"/>
  <c r="CD1675" i="30"/>
  <c r="CB1675" i="30"/>
  <c r="CC1214" i="30"/>
  <c r="CD1214" i="30"/>
  <c r="CB1214" i="30"/>
  <c r="CC1206" i="30"/>
  <c r="CD1206" i="30"/>
  <c r="CB1206" i="30"/>
  <c r="CC1204" i="30"/>
  <c r="CD1204" i="30"/>
  <c r="CB1204" i="30"/>
  <c r="CC1194" i="30"/>
  <c r="CD1194" i="30"/>
  <c r="CB1194" i="30"/>
  <c r="CC1192" i="30"/>
  <c r="CD1192" i="30"/>
  <c r="CB1192" i="30"/>
  <c r="CC1027" i="30"/>
  <c r="CD1027" i="30"/>
  <c r="CB1027" i="30"/>
  <c r="CB585" i="30"/>
  <c r="CC585" i="30"/>
  <c r="CD585" i="30"/>
  <c r="CC557" i="30"/>
  <c r="CD557" i="30"/>
  <c r="CB557" i="30"/>
  <c r="CC395" i="30"/>
  <c r="CD395" i="30"/>
  <c r="CB395" i="30"/>
  <c r="CC340" i="30"/>
  <c r="CD340" i="30"/>
  <c r="CB340" i="30"/>
  <c r="CC1330" i="30"/>
  <c r="CD1330" i="30"/>
  <c r="CC1725" i="30"/>
  <c r="CD1725" i="30"/>
  <c r="CC1320" i="30"/>
  <c r="CD1320" i="30"/>
  <c r="CB1342" i="30"/>
  <c r="CC95" i="30"/>
  <c r="CD95" i="30"/>
  <c r="CB95" i="30"/>
  <c r="CC10" i="30"/>
  <c r="CD10" i="30"/>
  <c r="CB10" i="30"/>
  <c r="CC2" i="30"/>
  <c r="CD2" i="30"/>
  <c r="CB2" i="30"/>
  <c r="CB1344" i="30"/>
  <c r="CB1737" i="30"/>
  <c r="CC2470" i="30"/>
  <c r="CD2470" i="30"/>
  <c r="CB2470" i="30"/>
  <c r="CC2437" i="30"/>
  <c r="CD2437" i="30"/>
  <c r="CB2437" i="30"/>
  <c r="CC1672" i="30"/>
  <c r="CD1672" i="30"/>
  <c r="CB1672" i="30"/>
  <c r="CC1670" i="30"/>
  <c r="CD1670" i="30"/>
  <c r="CB1670" i="30"/>
  <c r="CC1668" i="30"/>
  <c r="CD1668" i="30"/>
  <c r="CB1668" i="30"/>
  <c r="CC1651" i="30"/>
  <c r="CD1651" i="30"/>
  <c r="CB1651" i="30"/>
  <c r="CC1649" i="30"/>
  <c r="CD1649" i="30"/>
  <c r="CB1649" i="30"/>
  <c r="CC1647" i="30"/>
  <c r="CD1647" i="30"/>
  <c r="CB1647" i="30"/>
  <c r="CC1645" i="30"/>
  <c r="CD1645" i="30"/>
  <c r="CB1645" i="30"/>
  <c r="CC1643" i="30"/>
  <c r="CD1643" i="30"/>
  <c r="CB1643" i="30"/>
  <c r="CC1641" i="30"/>
  <c r="CD1641" i="30"/>
  <c r="CB1641" i="30"/>
  <c r="CC1635" i="30"/>
  <c r="CD1635" i="30"/>
  <c r="CB1635" i="30"/>
  <c r="CC1633" i="30"/>
  <c r="CD1633" i="30"/>
  <c r="CB1633" i="30"/>
  <c r="CC1631" i="30"/>
  <c r="CD1631" i="30"/>
  <c r="CB1631" i="30"/>
  <c r="CC1627" i="30"/>
  <c r="CD1627" i="30"/>
  <c r="CB1627" i="30"/>
  <c r="CC1625" i="30"/>
  <c r="CD1625" i="30"/>
  <c r="CB1625" i="30"/>
  <c r="CC1621" i="30"/>
  <c r="CD1621" i="30"/>
  <c r="CB1621" i="30"/>
  <c r="CC1619" i="30"/>
  <c r="CD1619" i="30"/>
  <c r="CB1619" i="30"/>
  <c r="CC1617" i="30"/>
  <c r="CD1617" i="30"/>
  <c r="CB1617" i="30"/>
  <c r="CC1615" i="30"/>
  <c r="CD1615" i="30"/>
  <c r="CB1615" i="30"/>
  <c r="CC1613" i="30"/>
  <c r="CD1613" i="30"/>
  <c r="CB1613" i="30"/>
  <c r="CC1611" i="30"/>
  <c r="CD1611" i="30"/>
  <c r="CB1611" i="30"/>
  <c r="CC1609" i="30"/>
  <c r="CD1609" i="30"/>
  <c r="CB1609" i="30"/>
  <c r="CC1220" i="30"/>
  <c r="CD1220" i="30"/>
  <c r="CB1220" i="30"/>
  <c r="CC1218" i="30"/>
  <c r="CD1218" i="30"/>
  <c r="CB1218" i="30"/>
  <c r="CC1031" i="30"/>
  <c r="CD1031" i="30"/>
  <c r="CB1031" i="30"/>
  <c r="CC996" i="30"/>
  <c r="CD996" i="30"/>
  <c r="CB996" i="30"/>
  <c r="CC939" i="30"/>
  <c r="CD939" i="30"/>
  <c r="CB939" i="30"/>
  <c r="CC762" i="30"/>
  <c r="CD762" i="30"/>
  <c r="CB762" i="30"/>
  <c r="CC713" i="30"/>
  <c r="CD713" i="30"/>
  <c r="CB713" i="30"/>
  <c r="CC700" i="30"/>
  <c r="CD700" i="30"/>
  <c r="CB700" i="30"/>
  <c r="CC597" i="30"/>
  <c r="CD597" i="30"/>
  <c r="CB597" i="30"/>
  <c r="CC59" i="30"/>
  <c r="CD59" i="30"/>
  <c r="CB59" i="30"/>
  <c r="CC49" i="30"/>
  <c r="CD49" i="30"/>
  <c r="CB49" i="30"/>
  <c r="CC45" i="30"/>
  <c r="CD45" i="30"/>
  <c r="CB45" i="30"/>
  <c r="CC1820" i="30"/>
  <c r="CD1820" i="30"/>
  <c r="CB1820" i="30"/>
  <c r="CC1816" i="30"/>
  <c r="CD1816" i="30"/>
  <c r="CB1816" i="30"/>
  <c r="CC1814" i="30"/>
  <c r="CD1814" i="30"/>
  <c r="CB1814" i="30"/>
  <c r="CC1810" i="30"/>
  <c r="CD1810" i="30"/>
  <c r="CB1810" i="30"/>
  <c r="CC1806" i="30"/>
  <c r="CD1806" i="30"/>
  <c r="CB1806" i="30"/>
  <c r="CC1802" i="30"/>
  <c r="CD1802" i="30"/>
  <c r="CB1802" i="30"/>
  <c r="CC1800" i="30"/>
  <c r="CD1800" i="30"/>
  <c r="CB1800" i="30"/>
  <c r="CC1789" i="30"/>
  <c r="CD1789" i="30"/>
  <c r="CB1789" i="30"/>
  <c r="CC1780" i="30"/>
  <c r="CD1780" i="30"/>
  <c r="CB1780" i="30"/>
  <c r="CC1774" i="30"/>
  <c r="CD1774" i="30"/>
  <c r="CB1774" i="30"/>
  <c r="CC1770" i="30"/>
  <c r="CD1770" i="30"/>
  <c r="CB1770" i="30"/>
  <c r="CC1768" i="30"/>
  <c r="CD1768" i="30"/>
  <c r="CB1768" i="30"/>
  <c r="CC1766" i="30"/>
  <c r="CD1766" i="30"/>
  <c r="CB1766" i="30"/>
  <c r="CC1764" i="30"/>
  <c r="CD1764" i="30"/>
  <c r="CB1764" i="30"/>
  <c r="CC1762" i="30"/>
  <c r="CD1762" i="30"/>
  <c r="CB1762" i="30"/>
  <c r="CC1758" i="30"/>
  <c r="CD1758" i="30"/>
  <c r="CB1758" i="30"/>
  <c r="CC1756" i="30"/>
  <c r="CD1756" i="30"/>
  <c r="CB1756" i="30"/>
  <c r="CB1754" i="30"/>
  <c r="CC1754" i="30"/>
  <c r="CD1754" i="30"/>
  <c r="CC1743" i="30"/>
  <c r="CD1743" i="30"/>
  <c r="CB1743" i="30"/>
  <c r="CC1739" i="30"/>
  <c r="CD1739" i="30"/>
  <c r="CB1739" i="30"/>
  <c r="CC1735" i="30"/>
  <c r="CD1735" i="30"/>
  <c r="CB1735" i="30"/>
  <c r="CC1727" i="30"/>
  <c r="CD1727" i="30"/>
  <c r="CB1727" i="30"/>
  <c r="CB1387" i="30"/>
  <c r="CC1387" i="30"/>
  <c r="CD1387" i="30"/>
  <c r="CC1385" i="30"/>
  <c r="CD1385" i="30"/>
  <c r="CB1385" i="30"/>
  <c r="CC1348" i="30"/>
  <c r="CD1348" i="30"/>
  <c r="CB1348" i="30"/>
  <c r="CB1346" i="30"/>
  <c r="CC1346" i="30"/>
  <c r="CD1346" i="30"/>
  <c r="CB1340" i="30"/>
  <c r="CC1340" i="30"/>
  <c r="CD1340" i="30"/>
  <c r="CB1332" i="30"/>
  <c r="CC1332" i="30"/>
  <c r="CD1332" i="30"/>
  <c r="CC1328" i="30"/>
  <c r="CD1328" i="30"/>
  <c r="CB1328" i="30"/>
  <c r="CC1324" i="30"/>
  <c r="CD1324" i="30"/>
  <c r="CB1324" i="30"/>
  <c r="CC1322" i="30"/>
  <c r="CD1322" i="30"/>
  <c r="CB1322" i="30"/>
  <c r="CC1229" i="30"/>
  <c r="CD1229" i="30"/>
  <c r="CB1229" i="30"/>
  <c r="CC1227" i="30"/>
  <c r="CD1227" i="30"/>
  <c r="CB1227" i="30"/>
  <c r="CC1055" i="30"/>
  <c r="CD1055" i="30"/>
  <c r="CB1055" i="30"/>
  <c r="CC1046" i="30"/>
  <c r="CD1046" i="30"/>
  <c r="CB1046" i="30"/>
  <c r="CC1044" i="30"/>
  <c r="CD1044" i="30"/>
  <c r="CB1044" i="30"/>
  <c r="CC730" i="30"/>
  <c r="CD730" i="30"/>
  <c r="CB730" i="30"/>
  <c r="CC641" i="30"/>
  <c r="CD641" i="30"/>
  <c r="CB641" i="30"/>
  <c r="CC612" i="30"/>
  <c r="CD612" i="30"/>
  <c r="CB612" i="30"/>
  <c r="CC610" i="30"/>
  <c r="CD610" i="30"/>
  <c r="CB610" i="30"/>
  <c r="CB174" i="30"/>
  <c r="CC174" i="30"/>
  <c r="CD174" i="30"/>
  <c r="CC115" i="30"/>
  <c r="CD115" i="30"/>
  <c r="CB115" i="30"/>
  <c r="CC85" i="30"/>
  <c r="CD85" i="30"/>
  <c r="CB85" i="30"/>
  <c r="CC62" i="30"/>
  <c r="CD62" i="30"/>
  <c r="CB62" i="30"/>
  <c r="CB1772" i="30"/>
  <c r="CB1338" i="30"/>
  <c r="CB1922" i="30"/>
  <c r="CC1922" i="30"/>
  <c r="CD1922" i="30"/>
  <c r="CC1920" i="30"/>
  <c r="CD1920" i="30"/>
  <c r="CB1920" i="30"/>
  <c r="CC1918" i="30"/>
  <c r="CD1918" i="30"/>
  <c r="CB1918" i="30"/>
  <c r="CC1910" i="30"/>
  <c r="CD1910" i="30"/>
  <c r="CB1910" i="30"/>
  <c r="CC1908" i="30"/>
  <c r="CD1908" i="30"/>
  <c r="CB1908" i="30"/>
  <c r="CC1906" i="30"/>
  <c r="CD1906" i="30"/>
  <c r="CB1906" i="30"/>
  <c r="CC1904" i="30"/>
  <c r="CD1904" i="30"/>
  <c r="CB1904" i="30"/>
  <c r="CC1902" i="30"/>
  <c r="CD1902" i="30"/>
  <c r="CB1902" i="30"/>
  <c r="CC1900" i="30"/>
  <c r="CD1900" i="30"/>
  <c r="CB1900" i="30"/>
  <c r="CC1896" i="30"/>
  <c r="CD1896" i="30"/>
  <c r="CB1896" i="30"/>
  <c r="CC1085" i="30"/>
  <c r="CD1085" i="30"/>
  <c r="CB1085" i="30"/>
  <c r="CC1081" i="30"/>
  <c r="CD1081" i="30"/>
  <c r="CB1081" i="30"/>
  <c r="CC1076" i="30"/>
  <c r="CD1076" i="30"/>
  <c r="CB1076" i="30"/>
  <c r="CC1072" i="30"/>
  <c r="CD1072" i="30"/>
  <c r="CB1072" i="30"/>
  <c r="CB621" i="30"/>
  <c r="CC621" i="30"/>
  <c r="CD621" i="30"/>
  <c r="CC615" i="30"/>
  <c r="CD615" i="30"/>
  <c r="CB615" i="30"/>
  <c r="CB17" i="30"/>
  <c r="CB1334" i="30"/>
  <c r="CB188" i="30"/>
  <c r="CC188" i="30"/>
  <c r="CD188" i="30"/>
  <c r="CB1808" i="30"/>
  <c r="CB1812" i="30"/>
  <c r="CB1818" i="30"/>
  <c r="CB1592" i="30"/>
  <c r="CC1592" i="30"/>
  <c r="CD1592" i="30"/>
  <c r="CC1586" i="30"/>
  <c r="CD1586" i="30"/>
  <c r="CB1586" i="30"/>
  <c r="CC1584" i="30"/>
  <c r="CD1584" i="30"/>
  <c r="CB1584" i="30"/>
  <c r="CC1582" i="30"/>
  <c r="CD1582" i="30"/>
  <c r="CB1582" i="30"/>
  <c r="CC1578" i="30"/>
  <c r="CD1578" i="30"/>
  <c r="CB1578" i="30"/>
  <c r="CC1576" i="30"/>
  <c r="CD1576" i="30"/>
  <c r="CB1576" i="30"/>
  <c r="CC1574" i="30"/>
  <c r="CD1574" i="30"/>
  <c r="CB1574" i="30"/>
  <c r="CC1152" i="30"/>
  <c r="CD1152" i="30"/>
  <c r="CB1152" i="30"/>
  <c r="CC1150" i="30"/>
  <c r="CD1150" i="30"/>
  <c r="CB1150" i="30"/>
  <c r="CC1111" i="30"/>
  <c r="CD1111" i="30"/>
  <c r="CB1111" i="30"/>
  <c r="CC1102" i="30"/>
  <c r="CD1102" i="30"/>
  <c r="CB1102" i="30"/>
  <c r="CC582" i="30"/>
  <c r="CD582" i="30"/>
  <c r="CB582" i="30"/>
  <c r="CC578" i="30"/>
  <c r="CD578" i="30"/>
  <c r="CB578" i="30"/>
  <c r="CB419" i="30"/>
  <c r="CB293" i="30"/>
  <c r="CB404" i="30"/>
  <c r="CB366" i="30"/>
  <c r="CB394" i="30"/>
  <c r="CB341" i="30"/>
  <c r="CB1389" i="30"/>
  <c r="CC1389" i="30"/>
  <c r="CD1389" i="30"/>
  <c r="CC747" i="30"/>
  <c r="CD747" i="30"/>
  <c r="CB747" i="30"/>
  <c r="CC252" i="30"/>
  <c r="CD252" i="30"/>
  <c r="CC549" i="30"/>
  <c r="CD549" i="30"/>
  <c r="CB549" i="30"/>
  <c r="CC351" i="30"/>
  <c r="CD351" i="30"/>
  <c r="CB351" i="30"/>
  <c r="CC343" i="30"/>
  <c r="CD343" i="30"/>
  <c r="CB343" i="30"/>
  <c r="CC339" i="30"/>
  <c r="CD339" i="30"/>
  <c r="CB339" i="30"/>
  <c r="CC335" i="30"/>
  <c r="CD335" i="30"/>
  <c r="CB335" i="30"/>
  <c r="CC287" i="30"/>
  <c r="CD287" i="30"/>
  <c r="CB287" i="30"/>
  <c r="CC263" i="30"/>
  <c r="CD263" i="30"/>
  <c r="CB263" i="30"/>
  <c r="CB106" i="30"/>
  <c r="CB146" i="30"/>
  <c r="CB151" i="30"/>
  <c r="CB195" i="30"/>
  <c r="CB82" i="30"/>
  <c r="CC8" i="30"/>
  <c r="CD8" i="30"/>
  <c r="CB29" i="30"/>
  <c r="CB126" i="30"/>
  <c r="CB56" i="30"/>
  <c r="CB113" i="30"/>
  <c r="CB110" i="30"/>
  <c r="CB94" i="30"/>
  <c r="CB308" i="30"/>
  <c r="CB406" i="30"/>
  <c r="CB500" i="30"/>
  <c r="CB441" i="30"/>
  <c r="CB392" i="30"/>
  <c r="CB439" i="30"/>
  <c r="CC505" i="30"/>
  <c r="CD505" i="30"/>
  <c r="CB505" i="30"/>
  <c r="CB349" i="30"/>
  <c r="CB160" i="30"/>
  <c r="CB43" i="30"/>
  <c r="CC143" i="30"/>
  <c r="CD143" i="30"/>
  <c r="CB140" i="30"/>
  <c r="CC133" i="30"/>
  <c r="CD133" i="30"/>
  <c r="L23" i="30"/>
  <c r="CB337" i="30"/>
  <c r="CB291" i="30"/>
  <c r="CB239" i="30"/>
  <c r="CB259" i="30"/>
  <c r="CB302" i="30"/>
  <c r="CB306" i="30"/>
  <c r="CB345" i="30"/>
  <c r="CC2267" i="30"/>
  <c r="CD2267" i="30"/>
  <c r="CB2267" i="30"/>
  <c r="CC2245" i="30"/>
  <c r="CD2245" i="30"/>
  <c r="CB2245" i="30"/>
  <c r="CC2141" i="30"/>
  <c r="CD2141" i="30"/>
  <c r="CB2141" i="30"/>
  <c r="CC1056" i="30"/>
  <c r="CD1056" i="30"/>
  <c r="CB1056" i="30"/>
  <c r="CB178" i="30"/>
  <c r="CB97" i="30"/>
  <c r="CB152" i="30"/>
  <c r="CC168" i="30"/>
  <c r="CD168" i="30"/>
  <c r="CB37" i="30"/>
  <c r="CB83" i="30"/>
  <c r="CB48" i="30"/>
  <c r="CB117" i="30"/>
  <c r="CC852" i="30"/>
  <c r="CD852" i="30"/>
  <c r="CB54" i="30"/>
  <c r="CB1703" i="30"/>
  <c r="CB2387" i="30"/>
  <c r="CB2452" i="30"/>
  <c r="CC196" i="30"/>
  <c r="CD196" i="30"/>
  <c r="CB159" i="30"/>
  <c r="CC159" i="30"/>
  <c r="CD159" i="30"/>
  <c r="CB786" i="30"/>
  <c r="CB816" i="30"/>
  <c r="CB804" i="30"/>
  <c r="CB778" i="30"/>
  <c r="CB796" i="30"/>
  <c r="CB812" i="30"/>
  <c r="CB814" i="30"/>
  <c r="CB828" i="30"/>
  <c r="CB840" i="30"/>
  <c r="CB818" i="30"/>
  <c r="CB769" i="30"/>
  <c r="CB2446" i="30"/>
  <c r="CB1561" i="30"/>
  <c r="CB1658" i="30"/>
  <c r="CC2362" i="30"/>
  <c r="CD2362" i="30"/>
  <c r="CB2362" i="30"/>
  <c r="CC2341" i="30"/>
  <c r="CD2341" i="30"/>
  <c r="CB2341" i="30"/>
  <c r="CC2339" i="30"/>
  <c r="CD2339" i="30"/>
  <c r="CB2339" i="30"/>
  <c r="CC2333" i="30"/>
  <c r="CD2333" i="30"/>
  <c r="CB2333" i="30"/>
  <c r="CC2331" i="30"/>
  <c r="CD2331" i="30"/>
  <c r="CB2331" i="30"/>
  <c r="CC2329" i="30"/>
  <c r="CD2329" i="30"/>
  <c r="CB2329" i="30"/>
  <c r="CC2304" i="30"/>
  <c r="CD2304" i="30"/>
  <c r="CB2304" i="30"/>
  <c r="CC2293" i="30"/>
  <c r="CD2293" i="30"/>
  <c r="CB2293" i="30"/>
  <c r="CC2287" i="30"/>
  <c r="CD2287" i="30"/>
  <c r="CB2287" i="30"/>
  <c r="CC2042" i="30"/>
  <c r="CD2042" i="30"/>
  <c r="CB2042" i="30"/>
  <c r="CC2040" i="30"/>
  <c r="CD2040" i="30"/>
  <c r="CB2040" i="30"/>
  <c r="CC2000" i="30"/>
  <c r="CD2000" i="30"/>
  <c r="CB2000" i="30"/>
  <c r="CC1998" i="30"/>
  <c r="CD1998" i="30"/>
  <c r="CB1998" i="30"/>
  <c r="CC1290" i="30"/>
  <c r="CD1290" i="30"/>
  <c r="CB1290" i="30"/>
  <c r="CC1288" i="30"/>
  <c r="CD1288" i="30"/>
  <c r="CB1288" i="30"/>
  <c r="CB1282" i="30"/>
  <c r="CC1282" i="30"/>
  <c r="CD1282" i="30"/>
  <c r="CC1269" i="30"/>
  <c r="CD1269" i="30"/>
  <c r="CB1269" i="30"/>
  <c r="CC1267" i="30"/>
  <c r="CD1267" i="30"/>
  <c r="CB1267" i="30"/>
  <c r="CC655" i="30"/>
  <c r="CD655" i="30"/>
  <c r="CB655" i="30"/>
  <c r="CC638" i="30"/>
  <c r="CD638" i="30"/>
  <c r="CB638" i="30"/>
  <c r="CC540" i="30"/>
  <c r="CD540" i="30"/>
  <c r="CB540" i="30"/>
  <c r="CC2450" i="30"/>
  <c r="CD2450" i="30"/>
  <c r="CB2450" i="30"/>
  <c r="CC2448" i="30"/>
  <c r="CD2448" i="30"/>
  <c r="CB2448" i="30"/>
  <c r="CC2433" i="30"/>
  <c r="CD2433" i="30"/>
  <c r="CB2433" i="30"/>
  <c r="CC2358" i="30"/>
  <c r="CD2358" i="30"/>
  <c r="CB2358" i="30"/>
  <c r="CC2356" i="30"/>
  <c r="CD2356" i="30"/>
  <c r="CB2356" i="30"/>
  <c r="CC2354" i="30"/>
  <c r="CD2354" i="30"/>
  <c r="CB2354" i="30"/>
  <c r="CC1783" i="30"/>
  <c r="CD1783" i="30"/>
  <c r="CB1783" i="30"/>
  <c r="CC1696" i="30"/>
  <c r="CD1696" i="30"/>
  <c r="CB1696" i="30"/>
  <c r="CC1554" i="30"/>
  <c r="CD1554" i="30"/>
  <c r="CB1554" i="30"/>
  <c r="CC1416" i="30"/>
  <c r="CD1416" i="30"/>
  <c r="CB1416" i="30"/>
  <c r="CC848" i="30"/>
  <c r="CD848" i="30"/>
  <c r="CB848" i="30"/>
  <c r="CC838" i="30"/>
  <c r="CD838" i="30"/>
  <c r="CB838" i="30"/>
  <c r="CC820" i="30"/>
  <c r="CD820" i="30"/>
  <c r="CB820" i="30"/>
  <c r="CC802" i="30"/>
  <c r="CD802" i="30"/>
  <c r="CB802" i="30"/>
  <c r="CC794" i="30"/>
  <c r="CD794" i="30"/>
  <c r="CB794" i="30"/>
  <c r="CC285" i="30"/>
  <c r="CD285" i="30"/>
  <c r="CB285" i="30"/>
  <c r="CB171" i="30"/>
  <c r="CB75" i="30"/>
  <c r="CB149" i="30"/>
  <c r="CB2435" i="30"/>
  <c r="CB2429" i="30"/>
  <c r="CB2454" i="30"/>
  <c r="CB808" i="30"/>
  <c r="CB844" i="30"/>
  <c r="CB858" i="30"/>
  <c r="CB854" i="30"/>
  <c r="CB824" i="30"/>
  <c r="CB822" i="30"/>
  <c r="CB792" i="30"/>
  <c r="CB279" i="30"/>
  <c r="CC2478" i="30"/>
  <c r="CD2478" i="30"/>
  <c r="CB2478" i="30"/>
  <c r="CC2476" i="30"/>
  <c r="CD2476" i="30"/>
  <c r="CB2476" i="30"/>
  <c r="CC2463" i="30"/>
  <c r="CD2463" i="30"/>
  <c r="CB2463" i="30"/>
  <c r="CC2459" i="30"/>
  <c r="CD2459" i="30"/>
  <c r="CB2459" i="30"/>
  <c r="CC2272" i="30"/>
  <c r="CD2272" i="30"/>
  <c r="CB2272" i="30"/>
  <c r="CC2268" i="30"/>
  <c r="CD2268" i="30"/>
  <c r="CB2268" i="30"/>
  <c r="CC2264" i="30"/>
  <c r="CD2264" i="30"/>
  <c r="CB2264" i="30"/>
  <c r="CC2260" i="30"/>
  <c r="CD2260" i="30"/>
  <c r="CB2260" i="30"/>
  <c r="CC2256" i="30"/>
  <c r="CD2256" i="30"/>
  <c r="CB2256" i="30"/>
  <c r="CC2250" i="30"/>
  <c r="CD2250" i="30"/>
  <c r="CB2250" i="30"/>
  <c r="CC2244" i="30"/>
  <c r="CD2244" i="30"/>
  <c r="CB2244" i="30"/>
  <c r="CC2238" i="30"/>
  <c r="CD2238" i="30"/>
  <c r="CB2238" i="30"/>
  <c r="CC2232" i="30"/>
  <c r="CD2232" i="30"/>
  <c r="CB2232" i="30"/>
  <c r="CC2200" i="30"/>
  <c r="CD2200" i="30"/>
  <c r="CB2200" i="30"/>
  <c r="CC2198" i="30"/>
  <c r="CD2198" i="30"/>
  <c r="CB2198" i="30"/>
  <c r="CC2196" i="30"/>
  <c r="CD2196" i="30"/>
  <c r="CB2196" i="30"/>
  <c r="CC2194" i="30"/>
  <c r="CD2194" i="30"/>
  <c r="CB2194" i="30"/>
  <c r="CB2084" i="30"/>
  <c r="CC2084" i="30"/>
  <c r="CD2084" i="30"/>
  <c r="CC2080" i="30"/>
  <c r="CD2080" i="30"/>
  <c r="CB2080" i="30"/>
  <c r="CC2076" i="30"/>
  <c r="CD2076" i="30"/>
  <c r="CB2076" i="30"/>
  <c r="CC2074" i="30"/>
  <c r="CD2074" i="30"/>
  <c r="CB2074" i="30"/>
  <c r="CC2070" i="30"/>
  <c r="CD2070" i="30"/>
  <c r="CB2070" i="30"/>
  <c r="CC1954" i="30"/>
  <c r="CD1954" i="30"/>
  <c r="CB1954" i="30"/>
  <c r="CC1933" i="30"/>
  <c r="CD1933" i="30"/>
  <c r="CB1933" i="30"/>
  <c r="CC1931" i="30"/>
  <c r="CD1931" i="30"/>
  <c r="CB1931" i="30"/>
  <c r="CC1929" i="30"/>
  <c r="CD1929" i="30"/>
  <c r="CB1929" i="30"/>
  <c r="CC1861" i="30"/>
  <c r="CD1861" i="30"/>
  <c r="CB1861" i="30"/>
  <c r="CC1813" i="30"/>
  <c r="CD1813" i="30"/>
  <c r="CB1813" i="30"/>
  <c r="CC1807" i="30"/>
  <c r="CD1807" i="30"/>
  <c r="CB1807" i="30"/>
  <c r="CC1712" i="30"/>
  <c r="CD1712" i="30"/>
  <c r="CB1712" i="30"/>
  <c r="CC1570" i="30"/>
  <c r="CD1570" i="30"/>
  <c r="CB1570" i="30"/>
  <c r="CC1444" i="30"/>
  <c r="CD1444" i="30"/>
  <c r="CB1444" i="30"/>
  <c r="CC1362" i="30"/>
  <c r="CD1362" i="30"/>
  <c r="CB1362" i="30"/>
  <c r="CC1208" i="30"/>
  <c r="CD1208" i="30"/>
  <c r="CB1208" i="30"/>
  <c r="CC1195" i="30"/>
  <c r="CD1195" i="30"/>
  <c r="CB1195" i="30"/>
  <c r="CC1136" i="30"/>
  <c r="CD1136" i="30"/>
  <c r="CB1136" i="30"/>
  <c r="CB1089" i="30"/>
  <c r="CC1089" i="30"/>
  <c r="CD1089" i="30"/>
  <c r="CC902" i="30"/>
  <c r="CD902" i="30"/>
  <c r="CB902" i="30"/>
  <c r="CC889" i="30"/>
  <c r="CD889" i="30"/>
  <c r="CB889" i="30"/>
  <c r="CC595" i="30"/>
  <c r="CD595" i="30"/>
  <c r="CB595" i="30"/>
  <c r="CC567" i="30"/>
  <c r="CD567" i="30"/>
  <c r="CB567" i="30"/>
  <c r="CC508" i="30"/>
  <c r="CD508" i="30"/>
  <c r="CB508" i="30"/>
  <c r="CC377" i="30"/>
  <c r="CD377" i="30"/>
  <c r="CB377" i="30"/>
  <c r="CC2444" i="30"/>
  <c r="CD2444" i="30"/>
  <c r="CB2444" i="30"/>
  <c r="CC2442" i="30"/>
  <c r="CD2442" i="30"/>
  <c r="CB2442" i="30"/>
  <c r="CC2360" i="30"/>
  <c r="CD2360" i="30"/>
  <c r="CB2360" i="30"/>
  <c r="CC874" i="30"/>
  <c r="CD874" i="30"/>
  <c r="CB874" i="30"/>
  <c r="CC872" i="30"/>
  <c r="CD872" i="30"/>
  <c r="CB872" i="30"/>
  <c r="CC830" i="30"/>
  <c r="CD830" i="30"/>
  <c r="CB830" i="30"/>
  <c r="CC826" i="30"/>
  <c r="CD826" i="30"/>
  <c r="CB826" i="30"/>
  <c r="CC810" i="30"/>
  <c r="CD810" i="30"/>
  <c r="CB810" i="30"/>
  <c r="CC798" i="30"/>
  <c r="CD798" i="30"/>
  <c r="CB798" i="30"/>
  <c r="CC790" i="30"/>
  <c r="CD790" i="30"/>
  <c r="CB790" i="30"/>
  <c r="CC788" i="30"/>
  <c r="CD788" i="30"/>
  <c r="CB788" i="30"/>
  <c r="CC782" i="30"/>
  <c r="CD782" i="30"/>
  <c r="CB782" i="30"/>
  <c r="CC771" i="30"/>
  <c r="CD771" i="30"/>
  <c r="CB771" i="30"/>
  <c r="CC275" i="30"/>
  <c r="CD275" i="30"/>
  <c r="CB275" i="30"/>
  <c r="CC271" i="30"/>
  <c r="CD271" i="30"/>
  <c r="CB271" i="30"/>
  <c r="CB183" i="30"/>
  <c r="CC183" i="30"/>
  <c r="CD183" i="30"/>
  <c r="CB842" i="30"/>
  <c r="CB784" i="30"/>
  <c r="CB806" i="30"/>
  <c r="CB283" i="30"/>
  <c r="CB850" i="30"/>
  <c r="CB277" i="30"/>
  <c r="CB1792" i="30"/>
  <c r="CB2431" i="30"/>
  <c r="CB2440" i="30"/>
  <c r="CC1987" i="30"/>
  <c r="CD1987" i="30"/>
  <c r="CB1987" i="30"/>
  <c r="CC1983" i="30"/>
  <c r="CD1983" i="30"/>
  <c r="CB1983" i="30"/>
  <c r="CC1979" i="30"/>
  <c r="CD1979" i="30"/>
  <c r="CB1979" i="30"/>
  <c r="CC1897" i="30"/>
  <c r="CD1897" i="30"/>
  <c r="CB1897" i="30"/>
  <c r="CC1880" i="30"/>
  <c r="CD1880" i="30"/>
  <c r="CB1880" i="30"/>
  <c r="CC1876" i="30"/>
  <c r="CD1876" i="30"/>
  <c r="CB1876" i="30"/>
  <c r="CC1751" i="30"/>
  <c r="CD1751" i="30"/>
  <c r="CB1751" i="30"/>
  <c r="CB1674" i="30"/>
  <c r="CC1674" i="30"/>
  <c r="CD1674" i="30"/>
  <c r="CB1602" i="30"/>
  <c r="CC1602" i="30"/>
  <c r="CD1602" i="30"/>
  <c r="CC1235" i="30"/>
  <c r="CD1235" i="30"/>
  <c r="CB1235" i="30"/>
  <c r="CC1219" i="30"/>
  <c r="CD1219" i="30"/>
  <c r="CB1219" i="30"/>
  <c r="CC1160" i="30"/>
  <c r="CD1160" i="30"/>
  <c r="CB1160" i="30"/>
  <c r="CC1151" i="30"/>
  <c r="CD1151" i="30"/>
  <c r="CB1151" i="30"/>
  <c r="CC1099" i="30"/>
  <c r="CD1099" i="30"/>
  <c r="CB1099" i="30"/>
  <c r="CC1094" i="30"/>
  <c r="CD1094" i="30"/>
  <c r="CB1094" i="30"/>
  <c r="CB1057" i="30"/>
  <c r="CC1057" i="30"/>
  <c r="CD1057" i="30"/>
  <c r="CC1052" i="30"/>
  <c r="CD1052" i="30"/>
  <c r="CB1052" i="30"/>
  <c r="CC1050" i="30"/>
  <c r="CD1050" i="30"/>
  <c r="CB1050" i="30"/>
  <c r="CB631" i="30"/>
  <c r="CC631" i="30"/>
  <c r="CD631" i="30"/>
  <c r="CC521" i="30"/>
  <c r="CD521" i="30"/>
  <c r="CB521" i="30"/>
  <c r="CC1913" i="30"/>
  <c r="CD1913" i="30"/>
  <c r="CB1913" i="30"/>
  <c r="CC1852" i="30"/>
  <c r="CD1852" i="30"/>
  <c r="CB1852" i="30"/>
  <c r="CC1848" i="30"/>
  <c r="CD1848" i="30"/>
  <c r="CB1848" i="30"/>
  <c r="CC1741" i="30"/>
  <c r="CD1741" i="30"/>
  <c r="CB1741" i="30"/>
  <c r="CC1733" i="30"/>
  <c r="CD1733" i="30"/>
  <c r="CB1733" i="30"/>
  <c r="CC1441" i="30"/>
  <c r="CD1441" i="30"/>
  <c r="CB1441" i="30"/>
  <c r="CC1437" i="30"/>
  <c r="CD1437" i="30"/>
  <c r="CB1437" i="30"/>
  <c r="CC1329" i="30"/>
  <c r="CD1329" i="30"/>
  <c r="CB1329" i="30"/>
  <c r="CC1321" i="30"/>
  <c r="CD1321" i="30"/>
  <c r="CB1321" i="30"/>
  <c r="CC1203" i="30"/>
  <c r="CD1203" i="30"/>
  <c r="CB1203" i="30"/>
  <c r="CC1144" i="30"/>
  <c r="CD1144" i="30"/>
  <c r="CB1144" i="30"/>
  <c r="CB1059" i="30"/>
  <c r="CC1059" i="30"/>
  <c r="CD1059" i="30"/>
  <c r="CC710" i="30"/>
  <c r="CD710" i="30"/>
  <c r="CB710" i="30"/>
  <c r="CC544" i="30"/>
  <c r="CD544" i="30"/>
  <c r="CB544" i="30"/>
  <c r="CC347" i="30"/>
  <c r="CD347" i="30"/>
  <c r="CB347" i="30"/>
  <c r="CB2110" i="30"/>
  <c r="CB2142" i="30"/>
  <c r="CB2176" i="30"/>
  <c r="CB2144" i="30"/>
  <c r="CB2104" i="30"/>
  <c r="CB1907" i="30"/>
  <c r="CB1905" i="30"/>
  <c r="CB1731" i="30"/>
  <c r="CB2106" i="30"/>
  <c r="CB2190" i="30"/>
  <c r="CB1964" i="30"/>
  <c r="CB2156" i="30"/>
  <c r="CB2112" i="30"/>
  <c r="CB1846" i="30"/>
  <c r="CB1653" i="30"/>
  <c r="CB2063" i="30"/>
  <c r="CB1850" i="30"/>
  <c r="CB1676" i="30"/>
  <c r="CB1381" i="30"/>
  <c r="CB1867" i="30"/>
  <c r="CB1249" i="30"/>
  <c r="CB1188" i="30"/>
  <c r="CB1729" i="30"/>
  <c r="CC2225" i="30"/>
  <c r="CD2225" i="30"/>
  <c r="CB2225" i="30"/>
  <c r="CC2209" i="30"/>
  <c r="CD2209" i="30"/>
  <c r="CB2209" i="30"/>
  <c r="CC1868" i="30"/>
  <c r="CD1868" i="30"/>
  <c r="CB1868" i="30"/>
  <c r="CC1752" i="30"/>
  <c r="CD1752" i="30"/>
  <c r="CC1666" i="30"/>
  <c r="CD1666" i="30"/>
  <c r="CC1473" i="30"/>
  <c r="CD1473" i="30"/>
  <c r="CB1473" i="30"/>
  <c r="CC1471" i="30"/>
  <c r="CD1471" i="30"/>
  <c r="CB1471" i="30"/>
  <c r="CC1459" i="30"/>
  <c r="CD1459" i="30"/>
  <c r="CB1459" i="30"/>
  <c r="CC1457" i="30"/>
  <c r="CD1457" i="30"/>
  <c r="CB1457" i="30"/>
  <c r="CC1451" i="30"/>
  <c r="CD1451" i="30"/>
  <c r="CB1451" i="30"/>
  <c r="CC1165" i="30"/>
  <c r="CD1165" i="30"/>
  <c r="CB1165" i="30"/>
  <c r="CC1154" i="30"/>
  <c r="CD1154" i="30"/>
  <c r="CB1154" i="30"/>
  <c r="CC1145" i="30"/>
  <c r="CD1145" i="30"/>
  <c r="CB1145" i="30"/>
  <c r="CC1060" i="30"/>
  <c r="CD1060" i="30"/>
  <c r="CB1060" i="30"/>
  <c r="CC581" i="30"/>
  <c r="CD581" i="30"/>
  <c r="CB581" i="30"/>
  <c r="CB2166" i="30"/>
  <c r="CB2170" i="30"/>
  <c r="CB2102" i="30"/>
  <c r="CB1776" i="30"/>
  <c r="CB2168" i="30"/>
  <c r="CB2136" i="30"/>
  <c r="CB2088" i="30"/>
  <c r="CB2044" i="30"/>
  <c r="CB2162" i="30"/>
  <c r="CB2150" i="30"/>
  <c r="CB1924" i="30"/>
  <c r="CB2154" i="30"/>
  <c r="CB2098" i="30"/>
  <c r="CB2158" i="30"/>
  <c r="CB2188" i="30"/>
  <c r="CB2148" i="30"/>
  <c r="CB2182" i="30"/>
  <c r="CB1858" i="30"/>
  <c r="CB1133" i="30"/>
  <c r="CC1767" i="30"/>
  <c r="CD1767" i="30"/>
  <c r="CB1767" i="30"/>
  <c r="CC1757" i="30"/>
  <c r="CD1757" i="30"/>
  <c r="CB1757" i="30"/>
  <c r="CC1638" i="30"/>
  <c r="CD1638" i="30"/>
  <c r="CB1638" i="30"/>
  <c r="CC1634" i="30"/>
  <c r="CD1634" i="30"/>
  <c r="CB1634" i="30"/>
  <c r="CC1614" i="30"/>
  <c r="CD1614" i="30"/>
  <c r="CB1614" i="30"/>
  <c r="CC1544" i="30"/>
  <c r="CD1544" i="30"/>
  <c r="CB1544" i="30"/>
  <c r="CC1532" i="30"/>
  <c r="CD1532" i="30"/>
  <c r="CB1532" i="30"/>
  <c r="CC1528" i="30"/>
  <c r="CD1528" i="30"/>
  <c r="CB1528" i="30"/>
  <c r="CC1516" i="30"/>
  <c r="CD1516" i="30"/>
  <c r="CB1516" i="30"/>
  <c r="CC1500" i="30"/>
  <c r="CD1500" i="30"/>
  <c r="CB1500" i="30"/>
  <c r="CC1484" i="30"/>
  <c r="CD1484" i="30"/>
  <c r="CB1484" i="30"/>
  <c r="CC1413" i="30"/>
  <c r="CD1413" i="30"/>
  <c r="CC1397" i="30"/>
  <c r="CD1397" i="30"/>
  <c r="CC1238" i="30"/>
  <c r="CD1238" i="30"/>
  <c r="CB1238" i="30"/>
  <c r="CC1163" i="30"/>
  <c r="CD1163" i="30"/>
  <c r="CB1163" i="30"/>
  <c r="CC383" i="30"/>
  <c r="CD383" i="30"/>
  <c r="CB383" i="30"/>
  <c r="U36" i="33"/>
  <c r="U37" i="33"/>
  <c r="CB470" i="30"/>
  <c r="CC430" i="30"/>
  <c r="CD430" i="30"/>
  <c r="CB458" i="30"/>
  <c r="CB170" i="30"/>
  <c r="CB166" i="30"/>
  <c r="CB11" i="30"/>
  <c r="CB2302" i="30"/>
  <c r="CC1312" i="30"/>
  <c r="CD1312" i="30"/>
  <c r="CB1837" i="30"/>
  <c r="CC91" i="30"/>
  <c r="CD91" i="30"/>
  <c r="CB91" i="30"/>
  <c r="CC68" i="30"/>
  <c r="CD68" i="30"/>
  <c r="CB68" i="30"/>
  <c r="CC7" i="30"/>
  <c r="CD7" i="30"/>
  <c r="CB7" i="30"/>
  <c r="CB982" i="30"/>
  <c r="CB966" i="30"/>
  <c r="CB460" i="30"/>
  <c r="CB975" i="30"/>
  <c r="CB934" i="30"/>
  <c r="CB516" i="30"/>
  <c r="CB583" i="30"/>
  <c r="CB989" i="30"/>
  <c r="CC434" i="30"/>
  <c r="CD434" i="30"/>
  <c r="CB31" i="30"/>
  <c r="CB3" i="30"/>
  <c r="CB177" i="30"/>
  <c r="CC25" i="30"/>
  <c r="CD25" i="30"/>
  <c r="CB51" i="30"/>
  <c r="CB2306" i="30"/>
  <c r="CB105" i="30"/>
  <c r="CB181" i="30"/>
  <c r="CB173" i="30"/>
  <c r="CB1314" i="30"/>
  <c r="CC1316" i="30"/>
  <c r="CD1316" i="30"/>
  <c r="CC1336" i="30"/>
  <c r="CD1336" i="30"/>
  <c r="CB147" i="30"/>
  <c r="CB14" i="30"/>
  <c r="CB2321" i="30"/>
  <c r="CB2474" i="30"/>
  <c r="CC200" i="30"/>
  <c r="CD200" i="30"/>
  <c r="CC190" i="30"/>
  <c r="CD190" i="30"/>
  <c r="CC155" i="30"/>
  <c r="CD155" i="30"/>
  <c r="CB155" i="30"/>
  <c r="CC137" i="30"/>
  <c r="CD137" i="30"/>
  <c r="CC124" i="30"/>
  <c r="CD124" i="30"/>
  <c r="CC109" i="30"/>
  <c r="CD109" i="30"/>
  <c r="CB60" i="30"/>
  <c r="CC44" i="30"/>
  <c r="CD44" i="30"/>
  <c r="CB454" i="30"/>
  <c r="CB530" i="30"/>
  <c r="CB950" i="30"/>
  <c r="CB728" i="30"/>
  <c r="CB704" i="30"/>
  <c r="CB575" i="30"/>
  <c r="CB907" i="30"/>
  <c r="CB1005" i="30"/>
  <c r="CB1972" i="30"/>
  <c r="CB1174" i="30"/>
  <c r="CB1038" i="30"/>
  <c r="CB1023" i="30"/>
  <c r="CB2056" i="30"/>
  <c r="CB1961" i="30"/>
  <c r="CB1359" i="30"/>
  <c r="CB1706" i="30"/>
  <c r="CB1242" i="30"/>
  <c r="CB1698" i="30"/>
  <c r="CB1856" i="30"/>
  <c r="CB1919" i="30"/>
  <c r="CC2288" i="30"/>
  <c r="CD2288" i="30"/>
  <c r="CB2288" i="30"/>
  <c r="CC2282" i="30"/>
  <c r="CD2282" i="30"/>
  <c r="CB2282" i="30"/>
  <c r="CC2280" i="30"/>
  <c r="CD2280" i="30"/>
  <c r="CB2280" i="30"/>
  <c r="CC2269" i="30"/>
  <c r="CD2269" i="30"/>
  <c r="CB2269" i="30"/>
  <c r="CC2261" i="30"/>
  <c r="CD2261" i="30"/>
  <c r="CB2261" i="30"/>
  <c r="CC2255" i="30"/>
  <c r="CD2255" i="30"/>
  <c r="CB2255" i="30"/>
  <c r="CC2253" i="30"/>
  <c r="CD2253" i="30"/>
  <c r="CB2253" i="30"/>
  <c r="CB2083" i="30"/>
  <c r="CC2083" i="30"/>
  <c r="CD2083" i="30"/>
  <c r="CC1956" i="30"/>
  <c r="CD1956" i="30"/>
  <c r="CB1956" i="30"/>
  <c r="CC1947" i="30"/>
  <c r="CD1947" i="30"/>
  <c r="CB1947" i="30"/>
  <c r="CC1945" i="30"/>
  <c r="CD1945" i="30"/>
  <c r="CB1945" i="30"/>
  <c r="CC1941" i="30"/>
  <c r="CD1941" i="30"/>
  <c r="CB1941" i="30"/>
  <c r="CC157" i="30"/>
  <c r="CD157" i="30"/>
  <c r="CB157" i="30"/>
  <c r="CC103" i="30"/>
  <c r="CD103" i="30"/>
  <c r="CB103" i="30"/>
  <c r="CC47" i="30"/>
  <c r="CD47" i="30"/>
  <c r="CB47" i="30"/>
  <c r="CC2497" i="30"/>
  <c r="CD2497" i="30"/>
  <c r="CB2497" i="30"/>
  <c r="CC2422" i="30"/>
  <c r="CD2422" i="30"/>
  <c r="CB2422" i="30"/>
  <c r="CC2385" i="30"/>
  <c r="CD2385" i="30"/>
  <c r="CB2385" i="30"/>
  <c r="CC2308" i="30"/>
  <c r="CD2308" i="30"/>
  <c r="CB2308" i="30"/>
  <c r="CC2086" i="30"/>
  <c r="CD2086" i="30"/>
  <c r="CB2086" i="30"/>
  <c r="CC2051" i="30"/>
  <c r="CD2051" i="30"/>
  <c r="CB2051" i="30"/>
  <c r="CC1976" i="30"/>
  <c r="CD1976" i="30"/>
  <c r="CB1976" i="30"/>
  <c r="CC1968" i="30"/>
  <c r="CD1968" i="30"/>
  <c r="CB1968" i="30"/>
  <c r="CC1966" i="30"/>
  <c r="CD1966" i="30"/>
  <c r="CB1966" i="30"/>
  <c r="CB1935" i="30"/>
  <c r="CC1935" i="30"/>
  <c r="CD1935" i="30"/>
  <c r="CC1874" i="30"/>
  <c r="CD1874" i="30"/>
  <c r="CB1874" i="30"/>
  <c r="CC1865" i="30"/>
  <c r="CD1865" i="30"/>
  <c r="CB1865" i="30"/>
  <c r="CC1819" i="30"/>
  <c r="CD1819" i="30"/>
  <c r="CB1819" i="30"/>
  <c r="CC1778" i="30"/>
  <c r="CD1778" i="30"/>
  <c r="CB1778" i="30"/>
  <c r="CC1714" i="30"/>
  <c r="CD1714" i="30"/>
  <c r="CB1714" i="30"/>
  <c r="CC1591" i="30"/>
  <c r="CD1591" i="30"/>
  <c r="CB1591" i="30"/>
  <c r="CC1564" i="30"/>
  <c r="CD1564" i="30"/>
  <c r="CB1564" i="30"/>
  <c r="CC1556" i="30"/>
  <c r="CD1556" i="30"/>
  <c r="CB1556" i="30"/>
  <c r="CC1455" i="30"/>
  <c r="CD1455" i="30"/>
  <c r="CB1455" i="30"/>
  <c r="CC1439" i="30"/>
  <c r="CD1439" i="30"/>
  <c r="CB1439" i="30"/>
  <c r="CC1423" i="30"/>
  <c r="CD1423" i="30"/>
  <c r="CB1423" i="30"/>
  <c r="CC1402" i="30"/>
  <c r="CD1402" i="30"/>
  <c r="CB1402" i="30"/>
  <c r="CC1394" i="30"/>
  <c r="CD1394" i="30"/>
  <c r="CB1394" i="30"/>
  <c r="CC1386" i="30"/>
  <c r="CD1386" i="30"/>
  <c r="CB1386" i="30"/>
  <c r="CC1366" i="30"/>
  <c r="CD1366" i="30"/>
  <c r="CB1366" i="30"/>
  <c r="CC1301" i="30"/>
  <c r="CD1301" i="30"/>
  <c r="CB1301" i="30"/>
  <c r="CC1292" i="30"/>
  <c r="CD1292" i="30"/>
  <c r="CB1292" i="30"/>
  <c r="CC1262" i="30"/>
  <c r="CD1262" i="30"/>
  <c r="CB1262" i="30"/>
  <c r="CC1257" i="30"/>
  <c r="CD1257" i="30"/>
  <c r="CB1257" i="30"/>
  <c r="CC1255" i="30"/>
  <c r="CD1255" i="30"/>
  <c r="CB1255" i="30"/>
  <c r="CC1253" i="30"/>
  <c r="CD1253" i="30"/>
  <c r="CB1253" i="30"/>
  <c r="CC1217" i="30"/>
  <c r="CD1217" i="30"/>
  <c r="CB1217" i="30"/>
  <c r="CC1201" i="30"/>
  <c r="CD1201" i="30"/>
  <c r="CB1201" i="30"/>
  <c r="CC1199" i="30"/>
  <c r="CD1199" i="30"/>
  <c r="CB1199" i="30"/>
  <c r="CC1149" i="30"/>
  <c r="CD1149" i="30"/>
  <c r="CB1149" i="30"/>
  <c r="CC1142" i="30"/>
  <c r="CD1142" i="30"/>
  <c r="CB1142" i="30"/>
  <c r="CC1131" i="30"/>
  <c r="CD1131" i="30"/>
  <c r="CB1131" i="30"/>
  <c r="CC1115" i="30"/>
  <c r="CD1115" i="30"/>
  <c r="CB1115" i="30"/>
  <c r="CC1110" i="30"/>
  <c r="CD1110" i="30"/>
  <c r="CB1110" i="30"/>
  <c r="CC1078" i="30"/>
  <c r="CD1078" i="30"/>
  <c r="CB1078" i="30"/>
  <c r="CC1030" i="30"/>
  <c r="CD1030" i="30"/>
  <c r="CB1030" i="30"/>
  <c r="CC1021" i="30"/>
  <c r="CD1021" i="30"/>
  <c r="CB1021" i="30"/>
  <c r="CC1014" i="30"/>
  <c r="CD1014" i="30"/>
  <c r="CB1014" i="30"/>
  <c r="CC1007" i="30"/>
  <c r="CD1007" i="30"/>
  <c r="CB1007" i="30"/>
  <c r="CC991" i="30"/>
  <c r="CD991" i="30"/>
  <c r="CB991" i="30"/>
  <c r="CC943" i="30"/>
  <c r="CD943" i="30"/>
  <c r="CB943" i="30"/>
  <c r="CC941" i="30"/>
  <c r="CD941" i="30"/>
  <c r="CB941" i="30"/>
  <c r="CC927" i="30"/>
  <c r="CD927" i="30"/>
  <c r="CB927" i="30"/>
  <c r="CC918" i="30"/>
  <c r="CD918" i="30"/>
  <c r="CB918" i="30"/>
  <c r="CC900" i="30"/>
  <c r="CD900" i="30"/>
  <c r="CB900" i="30"/>
  <c r="CC898" i="30"/>
  <c r="CD898" i="30"/>
  <c r="CB898" i="30"/>
  <c r="CC876" i="30"/>
  <c r="CD876" i="30"/>
  <c r="CB876" i="30"/>
  <c r="CC867" i="30"/>
  <c r="CD867" i="30"/>
  <c r="CB867" i="30"/>
  <c r="CC865" i="30"/>
  <c r="CD865" i="30"/>
  <c r="CB865" i="30"/>
  <c r="CC758" i="30"/>
  <c r="CD758" i="30"/>
  <c r="CB758" i="30"/>
  <c r="CC756" i="30"/>
  <c r="CD756" i="30"/>
  <c r="CB756" i="30"/>
  <c r="CC712" i="30"/>
  <c r="CD712" i="30"/>
  <c r="CB712" i="30"/>
  <c r="CC696" i="30"/>
  <c r="CD696" i="30"/>
  <c r="CB696" i="30"/>
  <c r="CC670" i="30"/>
  <c r="CD670" i="30"/>
  <c r="CB670" i="30"/>
  <c r="CC528" i="30"/>
  <c r="CD528" i="30"/>
  <c r="CB528" i="30"/>
  <c r="CC468" i="30"/>
  <c r="CD468" i="30"/>
  <c r="CB468" i="30"/>
  <c r="CC466" i="30"/>
  <c r="CD466" i="30"/>
  <c r="CB466" i="30"/>
  <c r="CC464" i="30"/>
  <c r="CD464" i="30"/>
  <c r="CB464" i="30"/>
  <c r="CC456" i="30"/>
  <c r="CD456" i="30"/>
  <c r="CB456" i="30"/>
  <c r="CC452" i="30"/>
  <c r="CD452" i="30"/>
  <c r="CB452" i="30"/>
  <c r="CC448" i="30"/>
  <c r="CD448" i="30"/>
  <c r="CB448" i="30"/>
  <c r="CC446" i="30"/>
  <c r="CD446" i="30"/>
  <c r="CB446" i="30"/>
  <c r="CC444" i="30"/>
  <c r="CD444" i="30"/>
  <c r="CB444" i="30"/>
  <c r="CC418" i="30"/>
  <c r="CD418" i="30"/>
  <c r="CB418" i="30"/>
  <c r="CC388" i="30"/>
  <c r="CD388" i="30"/>
  <c r="CB388" i="30"/>
  <c r="CC357" i="30"/>
  <c r="CD357" i="30"/>
  <c r="CB357" i="30"/>
  <c r="CC330" i="30"/>
  <c r="CD330" i="30"/>
  <c r="CB330" i="30"/>
  <c r="CC313" i="30"/>
  <c r="CD313" i="30"/>
  <c r="CB313" i="30"/>
  <c r="CC311" i="30"/>
  <c r="CD311" i="30"/>
  <c r="CB311" i="30"/>
  <c r="CC309" i="30"/>
  <c r="CD309" i="30"/>
  <c r="CB309" i="30"/>
  <c r="CC307" i="30"/>
  <c r="CD307" i="30"/>
  <c r="CB307" i="30"/>
  <c r="CC254" i="30"/>
  <c r="CD254" i="30"/>
  <c r="CB254" i="30"/>
  <c r="CB63" i="30"/>
  <c r="CB70" i="30"/>
  <c r="CB145" i="30"/>
  <c r="CB93" i="30"/>
  <c r="CB194" i="30"/>
  <c r="CB77" i="30"/>
  <c r="CB185" i="30"/>
  <c r="N28" i="33"/>
  <c r="N29" i="33"/>
  <c r="CB57" i="30"/>
  <c r="CC182" i="30"/>
  <c r="CD182" i="30"/>
  <c r="CB41" i="30"/>
  <c r="CB112" i="30"/>
  <c r="CB120" i="30"/>
  <c r="CC1183" i="30"/>
  <c r="CD1183" i="30"/>
  <c r="CB1841" i="30"/>
  <c r="CB1974" i="30"/>
  <c r="CB18" i="30"/>
  <c r="CB179" i="30"/>
  <c r="CC179" i="30"/>
  <c r="CD179" i="30"/>
  <c r="CC156" i="30"/>
  <c r="CD156" i="30"/>
  <c r="CB156" i="30"/>
  <c r="CC130" i="30"/>
  <c r="CD130" i="30"/>
  <c r="CB130" i="30"/>
  <c r="CC118" i="30"/>
  <c r="CD118" i="30"/>
  <c r="CB118" i="30"/>
  <c r="CC116" i="30"/>
  <c r="CD116" i="30"/>
  <c r="CC98" i="30"/>
  <c r="CD98" i="30"/>
  <c r="CC53" i="30"/>
  <c r="CD53" i="30"/>
  <c r="CB53" i="30"/>
  <c r="CC40" i="30"/>
  <c r="CD40" i="30"/>
  <c r="CB40" i="30"/>
  <c r="CB20" i="30"/>
  <c r="CC20" i="30"/>
  <c r="CD20" i="30"/>
  <c r="CB4" i="30"/>
  <c r="CC4" i="30"/>
  <c r="CD4" i="30"/>
  <c r="CB653" i="30"/>
  <c r="CB678" i="30"/>
  <c r="CB973" i="30"/>
  <c r="CB720" i="30"/>
  <c r="CB957" i="30"/>
  <c r="CB1418" i="30"/>
  <c r="CB1226" i="30"/>
  <c r="CB1690" i="30"/>
  <c r="CB1655" i="30"/>
  <c r="CB1607" i="30"/>
  <c r="CB1054" i="30"/>
  <c r="CB1599" i="30"/>
  <c r="CB1378" i="30"/>
  <c r="CB1167" i="30"/>
  <c r="CB773" i="30"/>
  <c r="CB553" i="30"/>
  <c r="CB332" i="30"/>
  <c r="CC2068" i="30"/>
  <c r="CD2068" i="30"/>
  <c r="CB2068" i="30"/>
  <c r="CC2027" i="30"/>
  <c r="CD2027" i="30"/>
  <c r="CB2027" i="30"/>
  <c r="CC2021" i="30"/>
  <c r="CD2021" i="30"/>
  <c r="CB2021" i="30"/>
  <c r="CC2017" i="30"/>
  <c r="CD2017" i="30"/>
  <c r="CB2017" i="30"/>
  <c r="CC2015" i="30"/>
  <c r="CD2015" i="30"/>
  <c r="CB2015" i="30"/>
  <c r="CC2011" i="30"/>
  <c r="CD2011" i="30"/>
  <c r="CB2011" i="30"/>
  <c r="CB856" i="30"/>
  <c r="CB998" i="30"/>
  <c r="CB916" i="30"/>
  <c r="CB450" i="30"/>
  <c r="CB959" i="30"/>
  <c r="CB525" i="30"/>
  <c r="CB2326" i="30"/>
  <c r="CB1070" i="30"/>
  <c r="CB1285" i="30"/>
  <c r="CB1210" i="30"/>
  <c r="CB1124" i="30"/>
  <c r="CB1804" i="30"/>
  <c r="CB1671" i="30"/>
  <c r="CB2312" i="30"/>
  <c r="CB1327" i="30"/>
  <c r="CB1572" i="30"/>
  <c r="CB1062" i="30"/>
  <c r="CB1271" i="30"/>
  <c r="CB1787" i="30"/>
  <c r="CB1832" i="30"/>
  <c r="CB1722" i="30"/>
  <c r="CC2432" i="30"/>
  <c r="CD2432" i="30"/>
  <c r="CB2432" i="30"/>
  <c r="CC2425" i="30"/>
  <c r="CD2425" i="30"/>
  <c r="CB2425" i="30"/>
  <c r="CC2220" i="30"/>
  <c r="CD2220" i="30"/>
  <c r="CB2220" i="30"/>
  <c r="CC2199" i="30"/>
  <c r="CD2199" i="30"/>
  <c r="CB2199" i="30"/>
  <c r="CB1898" i="30"/>
  <c r="CC1898" i="30"/>
  <c r="CD1898" i="30"/>
  <c r="V36" i="33"/>
  <c r="V37" i="33"/>
  <c r="P46" i="33"/>
  <c r="P47" i="33"/>
  <c r="O36" i="33"/>
  <c r="O37" i="33"/>
  <c r="V46" i="33"/>
  <c r="V47" i="33"/>
  <c r="R30" i="33"/>
  <c r="R31" i="33"/>
  <c r="V42" i="33"/>
  <c r="V43" i="33"/>
  <c r="CB186" i="30"/>
  <c r="CB111" i="30"/>
  <c r="N30" i="33"/>
  <c r="N31" i="33"/>
  <c r="CB50" i="30"/>
  <c r="CB161" i="30"/>
  <c r="CB131" i="30"/>
  <c r="CB107" i="30"/>
  <c r="CC73" i="30"/>
  <c r="CD73" i="30"/>
  <c r="CB153" i="30"/>
  <c r="CB38" i="30"/>
  <c r="CB92" i="30"/>
  <c r="CB139" i="30"/>
  <c r="U46" i="33"/>
  <c r="U47" i="33"/>
  <c r="CB84" i="30"/>
  <c r="CB27" i="30"/>
  <c r="R34" i="33"/>
  <c r="R35" i="33"/>
  <c r="CB119" i="30"/>
  <c r="CB30" i="30"/>
  <c r="CB172" i="30"/>
  <c r="CB65" i="30"/>
  <c r="CB189" i="30"/>
  <c r="O44" i="33"/>
  <c r="O45" i="33"/>
  <c r="CB61" i="30"/>
  <c r="W36" i="33"/>
  <c r="W37" i="33"/>
  <c r="CB193" i="30"/>
  <c r="CB6" i="30"/>
  <c r="CB9" i="30"/>
  <c r="CB176" i="30"/>
  <c r="CB197" i="30"/>
  <c r="CB142" i="30"/>
  <c r="CB69" i="30"/>
  <c r="CB165" i="30"/>
  <c r="Q30" i="33"/>
  <c r="Q31" i="33"/>
  <c r="CB34" i="30"/>
  <c r="Q46" i="33"/>
  <c r="Q47" i="33"/>
  <c r="CB127" i="30"/>
  <c r="CB42" i="30"/>
  <c r="CB96" i="30"/>
  <c r="CB201" i="30"/>
  <c r="CB58" i="30"/>
  <c r="CB80" i="30"/>
  <c r="CB88" i="30"/>
  <c r="CB100" i="30"/>
  <c r="CB123" i="30"/>
  <c r="D3" i="3"/>
  <c r="D8" i="3"/>
  <c r="D6" i="3"/>
  <c r="D2" i="3"/>
  <c r="N44" i="33"/>
  <c r="N45" i="33"/>
  <c r="E7" i="1"/>
  <c r="S46" i="33"/>
  <c r="S47" i="33"/>
  <c r="O38" i="33"/>
  <c r="O39" i="33"/>
  <c r="CB305" i="30"/>
  <c r="V32" i="33"/>
  <c r="V33" i="33"/>
  <c r="P48" i="33"/>
  <c r="P49" i="33"/>
  <c r="CB297" i="30"/>
  <c r="T44" i="33"/>
  <c r="T45" i="33"/>
  <c r="Q40" i="33"/>
  <c r="Q41" i="33"/>
  <c r="T38" i="33"/>
  <c r="T39" i="33"/>
  <c r="T46" i="33"/>
  <c r="T47" i="33"/>
  <c r="V40" i="33"/>
  <c r="V41" i="33"/>
  <c r="N40" i="33"/>
  <c r="N41" i="33"/>
  <c r="W40" i="33"/>
  <c r="W41" i="33"/>
  <c r="P44" i="33"/>
  <c r="P45" i="33"/>
  <c r="U48" i="33"/>
  <c r="U49" i="33"/>
  <c r="X44" i="33"/>
  <c r="X45" i="33"/>
  <c r="W48" i="33"/>
  <c r="W49" i="33"/>
  <c r="O32" i="33"/>
  <c r="O33" i="33"/>
  <c r="Q48" i="33"/>
  <c r="Q49" i="33"/>
  <c r="X42" i="33"/>
  <c r="X43" i="33"/>
  <c r="X30" i="33"/>
  <c r="X31" i="33"/>
  <c r="V48" i="33"/>
  <c r="V49" i="33"/>
  <c r="CB265" i="30"/>
  <c r="S32" i="33"/>
  <c r="S33" i="33"/>
  <c r="N48" i="33"/>
  <c r="N49" i="33"/>
  <c r="R32" i="33"/>
  <c r="R33" i="33"/>
  <c r="P42" i="33"/>
  <c r="P43" i="33"/>
  <c r="X34" i="33"/>
  <c r="X35" i="33"/>
  <c r="P40" i="33"/>
  <c r="P41" i="33"/>
  <c r="X36" i="33"/>
  <c r="X37" i="33"/>
  <c r="X32" i="33"/>
  <c r="X33" i="33"/>
  <c r="W32" i="33"/>
  <c r="W33" i="33"/>
  <c r="X46" i="33"/>
  <c r="X47" i="33"/>
  <c r="T36" i="33"/>
  <c r="T37" i="33"/>
  <c r="Q38" i="33"/>
  <c r="Q39" i="33"/>
  <c r="W28" i="33"/>
  <c r="W29" i="33"/>
  <c r="CB273" i="30"/>
  <c r="P30" i="33"/>
  <c r="P31" i="33"/>
  <c r="CB257" i="30"/>
  <c r="P36" i="33"/>
  <c r="P37" i="33"/>
  <c r="CB233" i="30"/>
  <c r="O48" i="33"/>
  <c r="O49" i="33"/>
  <c r="X28" i="33"/>
  <c r="X29" i="33"/>
  <c r="CB241" i="30"/>
  <c r="CB269" i="30"/>
  <c r="O28" i="33"/>
  <c r="O29" i="33"/>
  <c r="P34" i="33"/>
  <c r="P35" i="33"/>
  <c r="CB253" i="30"/>
  <c r="CC225" i="30"/>
  <c r="CD225" i="30"/>
  <c r="CB289" i="30"/>
  <c r="N32" i="33"/>
  <c r="N33" i="33"/>
  <c r="P28" i="33"/>
  <c r="P29" i="33"/>
  <c r="V28" i="33"/>
  <c r="V29" i="33"/>
  <c r="N46" i="33"/>
  <c r="N47" i="33"/>
  <c r="E9" i="35"/>
  <c r="T28" i="33"/>
  <c r="T29" i="33"/>
  <c r="T32" i="33"/>
  <c r="T33" i="33"/>
  <c r="F28" i="35"/>
  <c r="S38" i="33"/>
  <c r="S39" i="33"/>
  <c r="P38" i="33"/>
  <c r="P39" i="33"/>
  <c r="T34" i="33"/>
  <c r="T35" i="33"/>
  <c r="CB245" i="30"/>
  <c r="Q32" i="33"/>
  <c r="Q33" i="33"/>
  <c r="W38" i="33"/>
  <c r="W39" i="33"/>
  <c r="O40" i="33"/>
  <c r="O41" i="33"/>
  <c r="U40" i="33"/>
  <c r="U41" i="33"/>
  <c r="S42" i="33"/>
  <c r="S43" i="33"/>
  <c r="N38" i="33"/>
  <c r="N39" i="33"/>
  <c r="CB281" i="30"/>
  <c r="S34" i="33"/>
  <c r="S35" i="33"/>
  <c r="S40" i="33"/>
  <c r="S41" i="33"/>
  <c r="V38" i="33"/>
  <c r="V39" i="33"/>
  <c r="S44" i="33"/>
  <c r="S45" i="33"/>
  <c r="S30" i="33"/>
  <c r="S31" i="33"/>
  <c r="T30" i="33"/>
  <c r="T31" i="33"/>
  <c r="S36" i="33"/>
  <c r="S37" i="33"/>
  <c r="X40" i="33"/>
  <c r="X41" i="33"/>
  <c r="T48" i="33"/>
  <c r="T49" i="33"/>
  <c r="S48" i="33"/>
  <c r="S49" i="33"/>
  <c r="X38" i="33"/>
  <c r="X39" i="33"/>
  <c r="T42" i="33"/>
  <c r="T43" i="33"/>
  <c r="R40" i="33"/>
  <c r="R41" i="33"/>
  <c r="CB249" i="30"/>
  <c r="CB213" i="30"/>
  <c r="E20" i="35"/>
  <c r="CB229" i="30"/>
  <c r="CB217" i="30"/>
  <c r="Q28" i="33"/>
  <c r="Q29" i="33"/>
  <c r="CC237" i="30"/>
  <c r="CD237" i="30"/>
  <c r="L31" i="30"/>
  <c r="N31" i="30"/>
  <c r="L17" i="13"/>
  <c r="L10" i="13"/>
  <c r="F9" i="7"/>
  <c r="S51" i="7"/>
  <c r="L23" i="7"/>
  <c r="L9" i="7"/>
  <c r="S23" i="7"/>
  <c r="S9" i="7"/>
  <c r="S37" i="7"/>
  <c r="D10" i="7"/>
  <c r="G9" i="7"/>
  <c r="E9" i="7"/>
  <c r="S50" i="7"/>
  <c r="F8" i="7"/>
  <c r="E8" i="7"/>
  <c r="L22" i="7"/>
  <c r="S8" i="7"/>
  <c r="S36" i="7"/>
  <c r="S22" i="7"/>
  <c r="L8" i="7"/>
  <c r="H7" i="7"/>
  <c r="W45" i="7"/>
  <c r="H8" i="7"/>
  <c r="H9" i="7"/>
  <c r="H4" i="7"/>
  <c r="H5" i="7"/>
  <c r="H6" i="7"/>
  <c r="P17" i="7"/>
  <c r="P3" i="7"/>
  <c r="W17" i="7"/>
  <c r="W3" i="7"/>
  <c r="W31" i="7"/>
  <c r="G8" i="7"/>
  <c r="L16" i="13"/>
  <c r="N16" i="13"/>
  <c r="V6" i="7"/>
  <c r="V48" i="7"/>
  <c r="V34" i="7"/>
  <c r="V20" i="7"/>
  <c r="O6" i="7"/>
  <c r="O20" i="7"/>
  <c r="CB727" i="30"/>
  <c r="CB1205" i="30"/>
  <c r="CB1415" i="30"/>
  <c r="CB270" i="30"/>
  <c r="L36" i="30"/>
  <c r="CB2487" i="30"/>
  <c r="CB1871" i="30"/>
  <c r="CB1831" i="30"/>
  <c r="CB917" i="30"/>
  <c r="CB1421" i="30"/>
  <c r="CB2037" i="30"/>
  <c r="CB465" i="30"/>
  <c r="CB2319" i="30"/>
  <c r="CB1759" i="30"/>
  <c r="CB235" i="30"/>
  <c r="CB755" i="30"/>
  <c r="CB2101" i="30"/>
  <c r="CB2349" i="30"/>
  <c r="CB1250" i="30"/>
  <c r="CB495" i="30"/>
  <c r="CB1193" i="30"/>
  <c r="CB2427" i="30"/>
  <c r="CB1177" i="30"/>
  <c r="CB2123" i="30"/>
  <c r="CB371" i="30"/>
  <c r="CB1465" i="30"/>
  <c r="CB2290" i="30"/>
  <c r="CB411" i="30"/>
  <c r="CB1470" i="30"/>
  <c r="CB223" i="30"/>
  <c r="CB2337" i="30"/>
  <c r="CB1995" i="30"/>
  <c r="CB491" i="30"/>
  <c r="CB8" i="30"/>
  <c r="CB200" i="30"/>
  <c r="CB168" i="30"/>
  <c r="CB261" i="30"/>
  <c r="CB209" i="30"/>
  <c r="CB205" i="30"/>
  <c r="F7" i="7"/>
  <c r="U33" i="7"/>
  <c r="U5" i="7"/>
  <c r="U47" i="7"/>
  <c r="N19" i="7"/>
  <c r="U19" i="7"/>
  <c r="N5" i="7"/>
  <c r="T48" i="7"/>
  <c r="T6" i="7"/>
  <c r="T34" i="7"/>
  <c r="M6" i="7"/>
  <c r="T20" i="7"/>
  <c r="M20" i="7"/>
  <c r="CB73" i="30"/>
  <c r="N32" i="30"/>
  <c r="CB150" i="30"/>
  <c r="CB28" i="30"/>
  <c r="CB98" i="30"/>
  <c r="CB196" i="30"/>
  <c r="T33" i="7"/>
  <c r="T5" i="7"/>
  <c r="T47" i="7"/>
  <c r="M5" i="7"/>
  <c r="M19" i="7"/>
  <c r="T19" i="7"/>
  <c r="U32" i="7"/>
  <c r="U4" i="7"/>
  <c r="U18" i="7"/>
  <c r="N18" i="7"/>
  <c r="N4" i="7"/>
  <c r="I7" i="15"/>
  <c r="J7" i="15"/>
  <c r="L7" i="15"/>
  <c r="N7" i="15"/>
  <c r="K7" i="15"/>
  <c r="Q7" i="15"/>
  <c r="S28" i="33"/>
  <c r="S29" i="33"/>
  <c r="U42" i="33"/>
  <c r="U43" i="33"/>
  <c r="CB44" i="30"/>
  <c r="CB182" i="30"/>
  <c r="CB104" i="30"/>
  <c r="H16" i="12"/>
  <c r="H17" i="12"/>
  <c r="H18" i="12"/>
  <c r="H19" i="12"/>
  <c r="I3" i="7"/>
  <c r="V4" i="7"/>
  <c r="V46" i="7"/>
  <c r="V32" i="7"/>
  <c r="O18" i="7"/>
  <c r="O4" i="7"/>
  <c r="V18" i="7"/>
  <c r="V33" i="7"/>
  <c r="V5" i="7"/>
  <c r="V47" i="7"/>
  <c r="V19" i="7"/>
  <c r="O5" i="7"/>
  <c r="O19" i="7"/>
  <c r="V49" i="7"/>
  <c r="V35" i="7"/>
  <c r="V7" i="7"/>
  <c r="O21" i="7"/>
  <c r="O7" i="7"/>
  <c r="V21" i="7"/>
  <c r="S49" i="7"/>
  <c r="E7" i="7"/>
  <c r="S7" i="7"/>
  <c r="S35" i="7"/>
  <c r="S21" i="7"/>
  <c r="L7" i="7"/>
  <c r="L21" i="7"/>
  <c r="I9" i="16"/>
  <c r="H15" i="16"/>
  <c r="J15" i="16"/>
  <c r="H8" i="15"/>
  <c r="L9" i="13"/>
  <c r="L23" i="13"/>
  <c r="CB143" i="30"/>
  <c r="M6" i="15"/>
  <c r="P6" i="15"/>
  <c r="O6" i="15"/>
  <c r="CB116" i="30"/>
  <c r="CB190" i="30"/>
  <c r="CB124" i="30"/>
  <c r="CB162" i="30"/>
  <c r="K5" i="5"/>
  <c r="H1191" i="5"/>
  <c r="H1703" i="5"/>
  <c r="H1255" i="5"/>
  <c r="H1511" i="5"/>
  <c r="H1767" i="5"/>
  <c r="H2023" i="5"/>
  <c r="H1063" i="5"/>
  <c r="H1319" i="5"/>
  <c r="H1575" i="5"/>
  <c r="H1831" i="5"/>
  <c r="H2087" i="5"/>
  <c r="H1447" i="5"/>
  <c r="H1959" i="5"/>
  <c r="H1127" i="5"/>
  <c r="H1383" i="5"/>
  <c r="H1639" i="5"/>
  <c r="H1895" i="5"/>
  <c r="H1015" i="5"/>
  <c r="H1003" i="5"/>
  <c r="H1023" i="5"/>
  <c r="H1043" i="5"/>
  <c r="H1067" i="5"/>
  <c r="H1087" i="5"/>
  <c r="H1107" i="5"/>
  <c r="H1131" i="5"/>
  <c r="H1151" i="5"/>
  <c r="H1171" i="5"/>
  <c r="H1195" i="5"/>
  <c r="H1215" i="5"/>
  <c r="H1235" i="5"/>
  <c r="H1259" i="5"/>
  <c r="H1279" i="5"/>
  <c r="H1299" i="5"/>
  <c r="H1323" i="5"/>
  <c r="H1343" i="5"/>
  <c r="H1363" i="5"/>
  <c r="H1011" i="5"/>
  <c r="H1039" i="5"/>
  <c r="H1071" i="5"/>
  <c r="H1099" i="5"/>
  <c r="H1123" i="5"/>
  <c r="H1155" i="5"/>
  <c r="H1183" i="5"/>
  <c r="H1211" i="5"/>
  <c r="H1243" i="5"/>
  <c r="H1267" i="5"/>
  <c r="H1295" i="5"/>
  <c r="H1327" i="5"/>
  <c r="H1355" i="5"/>
  <c r="H1379" i="5"/>
  <c r="H1403" i="5"/>
  <c r="H1423" i="5"/>
  <c r="H1443" i="5"/>
  <c r="H1467" i="5"/>
  <c r="H1487" i="5"/>
  <c r="H1507" i="5"/>
  <c r="H1531" i="5"/>
  <c r="H1551" i="5"/>
  <c r="H1571" i="5"/>
  <c r="H1595" i="5"/>
  <c r="H1615" i="5"/>
  <c r="H1635" i="5"/>
  <c r="H1659" i="5"/>
  <c r="H1679" i="5"/>
  <c r="H1699" i="5"/>
  <c r="H1723" i="5"/>
  <c r="H1743" i="5"/>
  <c r="H1763" i="5"/>
  <c r="H1787" i="5"/>
  <c r="H1807" i="5"/>
  <c r="H1827" i="5"/>
  <c r="H1851" i="5"/>
  <c r="H1871" i="5"/>
  <c r="H1891" i="5"/>
  <c r="H1915" i="5"/>
  <c r="H1935" i="5"/>
  <c r="H1955" i="5"/>
  <c r="H1979" i="5"/>
  <c r="H1999" i="5"/>
  <c r="H2019" i="5"/>
  <c r="H2043" i="5"/>
  <c r="H2063" i="5"/>
  <c r="H2083" i="5"/>
  <c r="H2107" i="5"/>
  <c r="H2127" i="5"/>
  <c r="H2147" i="5"/>
  <c r="H2171" i="5"/>
  <c r="H2191" i="5"/>
  <c r="H2211" i="5"/>
  <c r="H2227" i="5"/>
  <c r="H2243" i="5"/>
  <c r="H2259" i="5"/>
  <c r="H2275" i="5"/>
  <c r="H2291" i="5"/>
  <c r="H2307" i="5"/>
  <c r="H2323" i="5"/>
  <c r="H2339" i="5"/>
  <c r="H2355" i="5"/>
  <c r="H2371" i="5"/>
  <c r="H2387" i="5"/>
  <c r="H2403" i="5"/>
  <c r="H2419" i="5"/>
  <c r="H2435" i="5"/>
  <c r="H2451" i="5"/>
  <c r="H2467" i="5"/>
  <c r="H2483" i="5"/>
  <c r="H2499" i="5"/>
  <c r="H1016" i="5"/>
  <c r="H1032" i="5"/>
  <c r="H1048" i="5"/>
  <c r="H1064" i="5"/>
  <c r="H1080" i="5"/>
  <c r="H1096" i="5"/>
  <c r="H1112" i="5"/>
  <c r="H1128" i="5"/>
  <c r="H1144" i="5"/>
  <c r="H1160" i="5"/>
  <c r="H1176" i="5"/>
  <c r="H1192" i="5"/>
  <c r="H1208" i="5"/>
  <c r="H1224" i="5"/>
  <c r="H1240" i="5"/>
  <c r="H1256" i="5"/>
  <c r="H1272" i="5"/>
  <c r="H1288" i="5"/>
  <c r="H1304" i="5"/>
  <c r="H1320" i="5"/>
  <c r="H1336" i="5"/>
  <c r="H1352" i="5"/>
  <c r="H1368" i="5"/>
  <c r="H1384" i="5"/>
  <c r="H1400" i="5"/>
  <c r="H1416" i="5"/>
  <c r="H1432" i="5"/>
  <c r="H1448" i="5"/>
  <c r="H1464" i="5"/>
  <c r="H1480" i="5"/>
  <c r="H1496" i="5"/>
  <c r="H1512" i="5"/>
  <c r="H1528" i="5"/>
  <c r="H1544" i="5"/>
  <c r="H1560" i="5"/>
  <c r="H1576" i="5"/>
  <c r="H1592" i="5"/>
  <c r="H1608" i="5"/>
  <c r="H1624" i="5"/>
  <c r="H1640" i="5"/>
  <c r="H1656" i="5"/>
  <c r="H1672" i="5"/>
  <c r="H1688" i="5"/>
  <c r="H1704" i="5"/>
  <c r="H1720" i="5"/>
  <c r="H1736" i="5"/>
  <c r="H1752" i="5"/>
  <c r="H1768" i="5"/>
  <c r="H1784" i="5"/>
  <c r="H1800" i="5"/>
  <c r="H1816" i="5"/>
  <c r="H1832" i="5"/>
  <c r="H1848" i="5"/>
  <c r="H1864" i="5"/>
  <c r="H1880" i="5"/>
  <c r="H1896" i="5"/>
  <c r="H1912" i="5"/>
  <c r="H1928" i="5"/>
  <c r="H1944" i="5"/>
  <c r="H1960" i="5"/>
  <c r="H1976" i="5"/>
  <c r="H1992" i="5"/>
  <c r="H2008" i="5"/>
  <c r="H2024" i="5"/>
  <c r="H2040" i="5"/>
  <c r="H2056" i="5"/>
  <c r="H2072" i="5"/>
  <c r="H2088" i="5"/>
  <c r="H2104" i="5"/>
  <c r="H2120" i="5"/>
  <c r="H2136" i="5"/>
  <c r="H2152" i="5"/>
  <c r="H2168" i="5"/>
  <c r="H2184" i="5"/>
  <c r="H2200" i="5"/>
  <c r="H2216" i="5"/>
  <c r="H2232" i="5"/>
  <c r="H2248" i="5"/>
  <c r="H2264" i="5"/>
  <c r="H2280" i="5"/>
  <c r="H2296" i="5"/>
  <c r="H2312" i="5"/>
  <c r="H2328" i="5"/>
  <c r="H2344" i="5"/>
  <c r="H2360" i="5"/>
  <c r="H2376" i="5"/>
  <c r="H2392" i="5"/>
  <c r="H2408" i="5"/>
  <c r="H2424" i="5"/>
  <c r="H2440" i="5"/>
  <c r="H2456" i="5"/>
  <c r="H2472" i="5"/>
  <c r="H2488" i="5"/>
  <c r="H1005" i="5"/>
  <c r="H1021" i="5"/>
  <c r="H1037" i="5"/>
  <c r="H1053" i="5"/>
  <c r="H1069" i="5"/>
  <c r="H1085" i="5"/>
  <c r="H1101" i="5"/>
  <c r="H1117" i="5"/>
  <c r="H1133" i="5"/>
  <c r="H1149" i="5"/>
  <c r="H1165" i="5"/>
  <c r="H1181" i="5"/>
  <c r="H1197" i="5"/>
  <c r="H1213" i="5"/>
  <c r="H1229" i="5"/>
  <c r="H1245" i="5"/>
  <c r="H1261" i="5"/>
  <c r="H1277" i="5"/>
  <c r="H1293" i="5"/>
  <c r="H1309" i="5"/>
  <c r="H1325" i="5"/>
  <c r="H1341" i="5"/>
  <c r="H1357" i="5"/>
  <c r="H1373" i="5"/>
  <c r="H1389" i="5"/>
  <c r="H1405" i="5"/>
  <c r="H1421" i="5"/>
  <c r="H1437" i="5"/>
  <c r="H1453" i="5"/>
  <c r="H1469" i="5"/>
  <c r="H1485" i="5"/>
  <c r="H1501" i="5"/>
  <c r="H1517" i="5"/>
  <c r="H1533" i="5"/>
  <c r="H1549" i="5"/>
  <c r="H1565" i="5"/>
  <c r="H1581" i="5"/>
  <c r="H1597" i="5"/>
  <c r="H1613" i="5"/>
  <c r="H1629" i="5"/>
  <c r="H1645" i="5"/>
  <c r="H1661" i="5"/>
  <c r="H1677" i="5"/>
  <c r="H1693" i="5"/>
  <c r="H1709" i="5"/>
  <c r="H1725" i="5"/>
  <c r="H1741" i="5"/>
  <c r="H1757" i="5"/>
  <c r="H1773" i="5"/>
  <c r="H1789" i="5"/>
  <c r="H1805" i="5"/>
  <c r="H1821" i="5"/>
  <c r="H1837" i="5"/>
  <c r="H1853" i="5"/>
  <c r="H1869" i="5"/>
  <c r="H1885" i="5"/>
  <c r="H1901" i="5"/>
  <c r="H1917" i="5"/>
  <c r="H1933" i="5"/>
  <c r="H1949" i="5"/>
  <c r="H1965" i="5"/>
  <c r="H1981" i="5"/>
  <c r="H1997" i="5"/>
  <c r="H2013" i="5"/>
  <c r="H2029" i="5"/>
  <c r="H2045" i="5"/>
  <c r="H2061" i="5"/>
  <c r="H2077" i="5"/>
  <c r="H2093" i="5"/>
  <c r="H2109" i="5"/>
  <c r="H2125" i="5"/>
  <c r="H2141" i="5"/>
  <c r="H2157" i="5"/>
  <c r="H2173" i="5"/>
  <c r="H2189" i="5"/>
  <c r="H2205" i="5"/>
  <c r="H2221" i="5"/>
  <c r="H2237" i="5"/>
  <c r="H2253" i="5"/>
  <c r="H2269" i="5"/>
  <c r="H2285" i="5"/>
  <c r="H2301" i="5"/>
  <c r="H2317" i="5"/>
  <c r="H2333" i="5"/>
  <c r="H2349" i="5"/>
  <c r="H2365" i="5"/>
  <c r="H2381" i="5"/>
  <c r="H2397" i="5"/>
  <c r="H2413" i="5"/>
  <c r="H2429" i="5"/>
  <c r="H2445" i="5"/>
  <c r="H2461" i="5"/>
  <c r="H2477" i="5"/>
  <c r="H2493" i="5"/>
  <c r="H1006" i="5"/>
  <c r="H1022" i="5"/>
  <c r="H1038" i="5"/>
  <c r="H1054" i="5"/>
  <c r="H1070" i="5"/>
  <c r="H1086" i="5"/>
  <c r="H1102" i="5"/>
  <c r="H1118" i="5"/>
  <c r="H1134" i="5"/>
  <c r="H1150" i="5"/>
  <c r="H1166" i="5"/>
  <c r="H1182" i="5"/>
  <c r="H1198" i="5"/>
  <c r="H1214" i="5"/>
  <c r="H1230" i="5"/>
  <c r="H1246" i="5"/>
  <c r="H1262" i="5"/>
  <c r="H1278" i="5"/>
  <c r="H1294" i="5"/>
  <c r="H1310" i="5"/>
  <c r="H1326" i="5"/>
  <c r="H1342" i="5"/>
  <c r="H1358" i="5"/>
  <c r="H1374" i="5"/>
  <c r="H1390" i="5"/>
  <c r="H1406" i="5"/>
  <c r="H1422" i="5"/>
  <c r="H1438" i="5"/>
  <c r="H1454" i="5"/>
  <c r="H1470" i="5"/>
  <c r="H1486" i="5"/>
  <c r="H1502" i="5"/>
  <c r="H1518" i="5"/>
  <c r="H1534" i="5"/>
  <c r="H1550" i="5"/>
  <c r="H1566" i="5"/>
  <c r="H1582" i="5"/>
  <c r="H1598" i="5"/>
  <c r="H1614" i="5"/>
  <c r="H1630" i="5"/>
  <c r="H1646" i="5"/>
  <c r="H1662" i="5"/>
  <c r="H1678" i="5"/>
  <c r="H1694" i="5"/>
  <c r="H1710" i="5"/>
  <c r="H1019" i="5"/>
  <c r="H1051" i="5"/>
  <c r="H1075" i="5"/>
  <c r="H1103" i="5"/>
  <c r="H1135" i="5"/>
  <c r="H1163" i="5"/>
  <c r="H1187" i="5"/>
  <c r="H1219" i="5"/>
  <c r="H1247" i="5"/>
  <c r="H1275" i="5"/>
  <c r="H1307" i="5"/>
  <c r="H1331" i="5"/>
  <c r="H1359" i="5"/>
  <c r="H1387" i="5"/>
  <c r="H1407" i="5"/>
  <c r="H1427" i="5"/>
  <c r="H1451" i="5"/>
  <c r="H1471" i="5"/>
  <c r="H1491" i="5"/>
  <c r="H1515" i="5"/>
  <c r="H1535" i="5"/>
  <c r="H1555" i="5"/>
  <c r="H1579" i="5"/>
  <c r="H1599" i="5"/>
  <c r="H1619" i="5"/>
  <c r="H1643" i="5"/>
  <c r="H1663" i="5"/>
  <c r="H1683" i="5"/>
  <c r="H1707" i="5"/>
  <c r="H1727" i="5"/>
  <c r="H1747" i="5"/>
  <c r="H1771" i="5"/>
  <c r="H1791" i="5"/>
  <c r="H1811" i="5"/>
  <c r="H1835" i="5"/>
  <c r="H1855" i="5"/>
  <c r="H1875" i="5"/>
  <c r="H1899" i="5"/>
  <c r="H1919" i="5"/>
  <c r="H1939" i="5"/>
  <c r="H1963" i="5"/>
  <c r="H1983" i="5"/>
  <c r="H2003" i="5"/>
  <c r="H2027" i="5"/>
  <c r="H2047" i="5"/>
  <c r="H2067" i="5"/>
  <c r="H2091" i="5"/>
  <c r="H2111" i="5"/>
  <c r="H2131" i="5"/>
  <c r="H2155" i="5"/>
  <c r="H2175" i="5"/>
  <c r="H2195" i="5"/>
  <c r="H2215" i="5"/>
  <c r="H2231" i="5"/>
  <c r="H2247" i="5"/>
  <c r="H2263" i="5"/>
  <c r="H2279" i="5"/>
  <c r="H2295" i="5"/>
  <c r="H2311" i="5"/>
  <c r="H2327" i="5"/>
  <c r="H2343" i="5"/>
  <c r="H2359" i="5"/>
  <c r="H2375" i="5"/>
  <c r="H2391" i="5"/>
  <c r="H2407" i="5"/>
  <c r="H2423" i="5"/>
  <c r="H2439" i="5"/>
  <c r="H2455" i="5"/>
  <c r="H2471" i="5"/>
  <c r="H2487" i="5"/>
  <c r="H1004" i="5"/>
  <c r="H1020" i="5"/>
  <c r="H1036" i="5"/>
  <c r="H1052" i="5"/>
  <c r="H1068" i="5"/>
  <c r="H1084" i="5"/>
  <c r="H1100" i="5"/>
  <c r="H1116" i="5"/>
  <c r="H1132" i="5"/>
  <c r="H1148" i="5"/>
  <c r="H1164" i="5"/>
  <c r="H1180" i="5"/>
  <c r="H1196" i="5"/>
  <c r="H1212" i="5"/>
  <c r="H1228" i="5"/>
  <c r="H1244" i="5"/>
  <c r="H1260" i="5"/>
  <c r="H1276" i="5"/>
  <c r="H1292" i="5"/>
  <c r="H1308" i="5"/>
  <c r="H1324" i="5"/>
  <c r="H1340" i="5"/>
  <c r="H1356" i="5"/>
  <c r="H1372" i="5"/>
  <c r="H1388" i="5"/>
  <c r="H1404" i="5"/>
  <c r="H1420" i="5"/>
  <c r="H1436" i="5"/>
  <c r="H1452" i="5"/>
  <c r="H1468" i="5"/>
  <c r="H1484" i="5"/>
  <c r="H1500" i="5"/>
  <c r="H1516" i="5"/>
  <c r="H1532" i="5"/>
  <c r="H1548" i="5"/>
  <c r="H1564" i="5"/>
  <c r="H1580" i="5"/>
  <c r="H1596" i="5"/>
  <c r="H1612" i="5"/>
  <c r="H1628" i="5"/>
  <c r="H1644" i="5"/>
  <c r="H1660" i="5"/>
  <c r="H1676" i="5"/>
  <c r="H1692" i="5"/>
  <c r="H1708" i="5"/>
  <c r="H1724" i="5"/>
  <c r="H1740" i="5"/>
  <c r="H1756" i="5"/>
  <c r="H1772" i="5"/>
  <c r="H1788" i="5"/>
  <c r="H1804" i="5"/>
  <c r="H1820" i="5"/>
  <c r="H1836" i="5"/>
  <c r="H1852" i="5"/>
  <c r="H1868" i="5"/>
  <c r="H1884" i="5"/>
  <c r="H1900" i="5"/>
  <c r="H1916" i="5"/>
  <c r="H1932" i="5"/>
  <c r="H1948" i="5"/>
  <c r="H1964" i="5"/>
  <c r="H1980" i="5"/>
  <c r="H1996" i="5"/>
  <c r="H2012" i="5"/>
  <c r="H2028" i="5"/>
  <c r="H2044" i="5"/>
  <c r="H2060" i="5"/>
  <c r="H2076" i="5"/>
  <c r="H2092" i="5"/>
  <c r="H2108" i="5"/>
  <c r="H2124" i="5"/>
  <c r="H2140" i="5"/>
  <c r="H2156" i="5"/>
  <c r="H2172" i="5"/>
  <c r="H2188" i="5"/>
  <c r="H2204" i="5"/>
  <c r="H2220" i="5"/>
  <c r="H2236" i="5"/>
  <c r="H2252" i="5"/>
  <c r="H2268" i="5"/>
  <c r="H2284" i="5"/>
  <c r="H2300" i="5"/>
  <c r="H2316" i="5"/>
  <c r="H2332" i="5"/>
  <c r="H2348" i="5"/>
  <c r="H2364" i="5"/>
  <c r="H2380" i="5"/>
  <c r="H2396" i="5"/>
  <c r="H2412" i="5"/>
  <c r="H2428" i="5"/>
  <c r="H2444" i="5"/>
  <c r="H2460" i="5"/>
  <c r="H2476" i="5"/>
  <c r="H2492" i="5"/>
  <c r="H1009" i="5"/>
  <c r="H1025" i="5"/>
  <c r="H1041" i="5"/>
  <c r="H1057" i="5"/>
  <c r="H1073" i="5"/>
  <c r="H1089" i="5"/>
  <c r="H1105" i="5"/>
  <c r="H1121" i="5"/>
  <c r="H1137" i="5"/>
  <c r="H1153" i="5"/>
  <c r="H1169" i="5"/>
  <c r="H1185" i="5"/>
  <c r="H1201" i="5"/>
  <c r="H1217" i="5"/>
  <c r="H1233" i="5"/>
  <c r="H1249" i="5"/>
  <c r="H1265" i="5"/>
  <c r="H1281" i="5"/>
  <c r="H1297" i="5"/>
  <c r="H1313" i="5"/>
  <c r="H1329" i="5"/>
  <c r="H1345" i="5"/>
  <c r="H1361" i="5"/>
  <c r="H1377" i="5"/>
  <c r="H1393" i="5"/>
  <c r="H1409" i="5"/>
  <c r="H1425" i="5"/>
  <c r="H1441" i="5"/>
  <c r="H1457" i="5"/>
  <c r="H1473" i="5"/>
  <c r="H1489" i="5"/>
  <c r="H1505" i="5"/>
  <c r="H1521" i="5"/>
  <c r="H1537" i="5"/>
  <c r="H1553" i="5"/>
  <c r="H1569" i="5"/>
  <c r="H1585" i="5"/>
  <c r="H1601" i="5"/>
  <c r="H1617" i="5"/>
  <c r="H1633" i="5"/>
  <c r="H1649" i="5"/>
  <c r="H1665" i="5"/>
  <c r="H1681" i="5"/>
  <c r="H1697" i="5"/>
  <c r="H1713" i="5"/>
  <c r="H1729" i="5"/>
  <c r="H1745" i="5"/>
  <c r="H1761" i="5"/>
  <c r="H1777" i="5"/>
  <c r="H1793" i="5"/>
  <c r="H1809" i="5"/>
  <c r="H1825" i="5"/>
  <c r="H1841" i="5"/>
  <c r="H1857" i="5"/>
  <c r="H1873" i="5"/>
  <c r="H1889" i="5"/>
  <c r="H1905" i="5"/>
  <c r="H1921" i="5"/>
  <c r="H1937" i="5"/>
  <c r="H1953" i="5"/>
  <c r="H1969" i="5"/>
  <c r="H1985" i="5"/>
  <c r="H2001" i="5"/>
  <c r="H2017" i="5"/>
  <c r="H2033" i="5"/>
  <c r="H2049" i="5"/>
  <c r="H2065" i="5"/>
  <c r="H2081" i="5"/>
  <c r="H2097" i="5"/>
  <c r="H2113" i="5"/>
  <c r="H2129" i="5"/>
  <c r="H2145" i="5"/>
  <c r="H2161" i="5"/>
  <c r="H2177" i="5"/>
  <c r="H2193" i="5"/>
  <c r="H2209" i="5"/>
  <c r="H2225" i="5"/>
  <c r="H2241" i="5"/>
  <c r="H2257" i="5"/>
  <c r="H2273" i="5"/>
  <c r="H2289" i="5"/>
  <c r="H2305" i="5"/>
  <c r="H2321" i="5"/>
  <c r="H2337" i="5"/>
  <c r="H2353" i="5"/>
  <c r="H2369" i="5"/>
  <c r="H2385" i="5"/>
  <c r="H2401" i="5"/>
  <c r="H2417" i="5"/>
  <c r="H2433" i="5"/>
  <c r="H2449" i="5"/>
  <c r="H2465" i="5"/>
  <c r="H2481" i="5"/>
  <c r="H2497" i="5"/>
  <c r="H1010" i="5"/>
  <c r="H1026" i="5"/>
  <c r="H1042" i="5"/>
  <c r="H1058" i="5"/>
  <c r="H1074" i="5"/>
  <c r="H1090" i="5"/>
  <c r="H1106" i="5"/>
  <c r="H1122" i="5"/>
  <c r="H1138" i="5"/>
  <c r="H1154" i="5"/>
  <c r="H1170" i="5"/>
  <c r="H1186" i="5"/>
  <c r="H1202" i="5"/>
  <c r="H1218" i="5"/>
  <c r="H1234" i="5"/>
  <c r="H1250" i="5"/>
  <c r="H1266" i="5"/>
  <c r="H1282" i="5"/>
  <c r="H1298" i="5"/>
  <c r="H1314" i="5"/>
  <c r="H1330" i="5"/>
  <c r="H1346" i="5"/>
  <c r="H1362" i="5"/>
  <c r="H1378" i="5"/>
  <c r="H1394" i="5"/>
  <c r="H1410" i="5"/>
  <c r="H1426" i="5"/>
  <c r="H1442" i="5"/>
  <c r="H1458" i="5"/>
  <c r="H1474" i="5"/>
  <c r="H1490" i="5"/>
  <c r="H1506" i="5"/>
  <c r="H1522" i="5"/>
  <c r="H1538" i="5"/>
  <c r="H1554" i="5"/>
  <c r="H1570" i="5"/>
  <c r="H1586" i="5"/>
  <c r="H1602" i="5"/>
  <c r="H1618" i="5"/>
  <c r="H1634" i="5"/>
  <c r="H1650" i="5"/>
  <c r="H1666" i="5"/>
  <c r="H1682" i="5"/>
  <c r="H1698" i="5"/>
  <c r="H1714" i="5"/>
  <c r="H1730" i="5"/>
  <c r="H1007" i="5"/>
  <c r="H1059" i="5"/>
  <c r="H1119" i="5"/>
  <c r="H1179" i="5"/>
  <c r="H1231" i="5"/>
  <c r="H1291" i="5"/>
  <c r="H1347" i="5"/>
  <c r="H1395" i="5"/>
  <c r="H1439" i="5"/>
  <c r="H1483" i="5"/>
  <c r="H1523" i="5"/>
  <c r="H1567" i="5"/>
  <c r="H1611" i="5"/>
  <c r="H1651" i="5"/>
  <c r="H1695" i="5"/>
  <c r="H1739" i="5"/>
  <c r="H1779" i="5"/>
  <c r="H1823" i="5"/>
  <c r="H1867" i="5"/>
  <c r="H1907" i="5"/>
  <c r="H1951" i="5"/>
  <c r="H1995" i="5"/>
  <c r="H2035" i="5"/>
  <c r="H2079" i="5"/>
  <c r="H2123" i="5"/>
  <c r="H2163" i="5"/>
  <c r="H2207" i="5"/>
  <c r="H2239" i="5"/>
  <c r="H2271" i="5"/>
  <c r="H2303" i="5"/>
  <c r="H2335" i="5"/>
  <c r="H2367" i="5"/>
  <c r="H2399" i="5"/>
  <c r="H2431" i="5"/>
  <c r="H2463" i="5"/>
  <c r="H2495" i="5"/>
  <c r="H1028" i="5"/>
  <c r="H1060" i="5"/>
  <c r="H1092" i="5"/>
  <c r="H1124" i="5"/>
  <c r="H1156" i="5"/>
  <c r="H1188" i="5"/>
  <c r="H1220" i="5"/>
  <c r="H1252" i="5"/>
  <c r="H1284" i="5"/>
  <c r="H1316" i="5"/>
  <c r="H1348" i="5"/>
  <c r="H1380" i="5"/>
  <c r="H1412" i="5"/>
  <c r="H1444" i="5"/>
  <c r="H1476" i="5"/>
  <c r="H1508" i="5"/>
  <c r="H1540" i="5"/>
  <c r="H1572" i="5"/>
  <c r="H1604" i="5"/>
  <c r="H1636" i="5"/>
  <c r="H1668" i="5"/>
  <c r="H1700" i="5"/>
  <c r="H1732" i="5"/>
  <c r="H1764" i="5"/>
  <c r="H1796" i="5"/>
  <c r="H1828" i="5"/>
  <c r="H1860" i="5"/>
  <c r="H1892" i="5"/>
  <c r="H1924" i="5"/>
  <c r="H1956" i="5"/>
  <c r="H1988" i="5"/>
  <c r="H2020" i="5"/>
  <c r="H2052" i="5"/>
  <c r="H2084" i="5"/>
  <c r="H2116" i="5"/>
  <c r="H2148" i="5"/>
  <c r="H2180" i="5"/>
  <c r="H2212" i="5"/>
  <c r="H2244" i="5"/>
  <c r="H2276" i="5"/>
  <c r="H2308" i="5"/>
  <c r="H2340" i="5"/>
  <c r="H2372" i="5"/>
  <c r="H2404" i="5"/>
  <c r="H2436" i="5"/>
  <c r="H2468" i="5"/>
  <c r="H2500" i="5"/>
  <c r="H1033" i="5"/>
  <c r="H1065" i="5"/>
  <c r="H1097" i="5"/>
  <c r="H1129" i="5"/>
  <c r="H1161" i="5"/>
  <c r="H1193" i="5"/>
  <c r="H1225" i="5"/>
  <c r="H1257" i="5"/>
  <c r="H1289" i="5"/>
  <c r="H1321" i="5"/>
  <c r="H1353" i="5"/>
  <c r="H1385" i="5"/>
  <c r="H1417" i="5"/>
  <c r="H1449" i="5"/>
  <c r="H1481" i="5"/>
  <c r="H1513" i="5"/>
  <c r="H1545" i="5"/>
  <c r="H1577" i="5"/>
  <c r="H1609" i="5"/>
  <c r="H1641" i="5"/>
  <c r="H1673" i="5"/>
  <c r="H1705" i="5"/>
  <c r="H1737" i="5"/>
  <c r="H1769" i="5"/>
  <c r="H1801" i="5"/>
  <c r="H1833" i="5"/>
  <c r="H1865" i="5"/>
  <c r="H1897" i="5"/>
  <c r="H1929" i="5"/>
  <c r="H1961" i="5"/>
  <c r="H1993" i="5"/>
  <c r="H2025" i="5"/>
  <c r="H2057" i="5"/>
  <c r="H2089" i="5"/>
  <c r="H2121" i="5"/>
  <c r="H2153" i="5"/>
  <c r="H2185" i="5"/>
  <c r="H2217" i="5"/>
  <c r="H2249" i="5"/>
  <c r="H2281" i="5"/>
  <c r="H2313" i="5"/>
  <c r="H2345" i="5"/>
  <c r="H2377" i="5"/>
  <c r="H2409" i="5"/>
  <c r="H2441" i="5"/>
  <c r="H2473" i="5"/>
  <c r="H1002" i="5"/>
  <c r="H1034" i="5"/>
  <c r="H1066" i="5"/>
  <c r="H1098" i="5"/>
  <c r="H1130" i="5"/>
  <c r="H1162" i="5"/>
  <c r="H1194" i="5"/>
  <c r="H1226" i="5"/>
  <c r="H1258" i="5"/>
  <c r="H1290" i="5"/>
  <c r="H1322" i="5"/>
  <c r="H1354" i="5"/>
  <c r="H1386" i="5"/>
  <c r="H1418" i="5"/>
  <c r="H1450" i="5"/>
  <c r="H1482" i="5"/>
  <c r="H1514" i="5"/>
  <c r="H1546" i="5"/>
  <c r="H1578" i="5"/>
  <c r="H1610" i="5"/>
  <c r="H1642" i="5"/>
  <c r="H1674" i="5"/>
  <c r="H1706" i="5"/>
  <c r="H1734" i="5"/>
  <c r="H1750" i="5"/>
  <c r="H1766" i="5"/>
  <c r="H1782" i="5"/>
  <c r="H1798" i="5"/>
  <c r="H1814" i="5"/>
  <c r="H1830" i="5"/>
  <c r="H1846" i="5"/>
  <c r="H1862" i="5"/>
  <c r="H1878" i="5"/>
  <c r="H1894" i="5"/>
  <c r="H1910" i="5"/>
  <c r="H1926" i="5"/>
  <c r="H1942" i="5"/>
  <c r="H1958" i="5"/>
  <c r="H1974" i="5"/>
  <c r="H1990" i="5"/>
  <c r="H2006" i="5"/>
  <c r="H2022" i="5"/>
  <c r="H2038" i="5"/>
  <c r="H2054" i="5"/>
  <c r="H2070" i="5"/>
  <c r="H2086" i="5"/>
  <c r="H2102" i="5"/>
  <c r="H2118" i="5"/>
  <c r="H2134" i="5"/>
  <c r="H2150" i="5"/>
  <c r="H2166" i="5"/>
  <c r="H2182" i="5"/>
  <c r="H2198" i="5"/>
  <c r="H2214" i="5"/>
  <c r="H2230" i="5"/>
  <c r="H2246" i="5"/>
  <c r="H2262" i="5"/>
  <c r="H2278" i="5"/>
  <c r="H2294" i="5"/>
  <c r="H2310" i="5"/>
  <c r="H2326" i="5"/>
  <c r="H2342" i="5"/>
  <c r="H2358" i="5"/>
  <c r="H2374" i="5"/>
  <c r="H2390" i="5"/>
  <c r="H2406" i="5"/>
  <c r="H2422" i="5"/>
  <c r="H2438" i="5"/>
  <c r="H2454" i="5"/>
  <c r="H2470" i="5"/>
  <c r="H2486" i="5"/>
  <c r="H86" i="5"/>
  <c r="H220" i="5"/>
  <c r="H503" i="5"/>
  <c r="H630" i="5"/>
  <c r="H106" i="5"/>
  <c r="H263" i="5"/>
  <c r="H53" i="5"/>
  <c r="H298" i="5"/>
  <c r="H259" i="5"/>
  <c r="H62" i="5"/>
  <c r="H7" i="5"/>
  <c r="H315" i="5"/>
  <c r="H405" i="5"/>
  <c r="H70" i="5"/>
  <c r="H154" i="5"/>
  <c r="H238" i="5"/>
  <c r="H12" i="5"/>
  <c r="H183" i="5"/>
  <c r="H346" i="5"/>
  <c r="H95" i="5"/>
  <c r="H323" i="5"/>
  <c r="H475" i="5"/>
  <c r="H175" i="5"/>
  <c r="H383" i="5"/>
  <c r="H20" i="5"/>
  <c r="H433" i="5"/>
  <c r="H597" i="5"/>
  <c r="H179" i="5"/>
  <c r="H514" i="5"/>
  <c r="H642" i="5"/>
  <c r="H74" i="5"/>
  <c r="H158" i="5"/>
  <c r="H246" i="5"/>
  <c r="H28" i="5"/>
  <c r="H199" i="5"/>
  <c r="H358" i="5"/>
  <c r="H116" i="5"/>
  <c r="H339" i="5"/>
  <c r="H487" i="5"/>
  <c r="H196" i="5"/>
  <c r="H399" i="5"/>
  <c r="H35" i="5"/>
  <c r="H441" i="5"/>
  <c r="H601" i="5"/>
  <c r="H192" i="5"/>
  <c r="H518" i="5"/>
  <c r="H646" i="5"/>
  <c r="H585" i="5"/>
  <c r="H136" i="5"/>
  <c r="H498" i="5"/>
  <c r="H14" i="5"/>
  <c r="H102" i="5"/>
  <c r="H186" i="5"/>
  <c r="H270" i="5"/>
  <c r="H76" i="5"/>
  <c r="H247" i="5"/>
  <c r="H394" i="5"/>
  <c r="H180" i="5"/>
  <c r="H387" i="5"/>
  <c r="H32" i="5"/>
  <c r="H260" i="5"/>
  <c r="H440" i="5"/>
  <c r="H191" i="5"/>
  <c r="H517" i="5"/>
  <c r="H645" i="5"/>
  <c r="H343" i="5"/>
  <c r="H562" i="5"/>
  <c r="H39" i="5"/>
  <c r="H124" i="5"/>
  <c r="H209" i="5"/>
  <c r="H295" i="5"/>
  <c r="H366" i="5"/>
  <c r="H16" i="5"/>
  <c r="H131" i="5"/>
  <c r="H244" i="5"/>
  <c r="H349" i="5"/>
  <c r="H431" i="5"/>
  <c r="H495" i="5"/>
  <c r="H96" i="5"/>
  <c r="H211" i="5"/>
  <c r="H324" i="5"/>
  <c r="H409" i="5"/>
  <c r="H476" i="5"/>
  <c r="H163" i="5"/>
  <c r="H373" i="5"/>
  <c r="H509" i="5"/>
  <c r="H573" i="5"/>
  <c r="H637" i="5"/>
  <c r="H93" i="5"/>
  <c r="H320" i="5"/>
  <c r="H474" i="5"/>
  <c r="H554" i="5"/>
  <c r="H618" i="5"/>
  <c r="H34" i="5"/>
  <c r="H98" i="5"/>
  <c r="H162" i="5"/>
  <c r="H226" i="5"/>
  <c r="H290" i="5"/>
  <c r="H23" i="5"/>
  <c r="H108" i="5"/>
  <c r="H193" i="5"/>
  <c r="H279" i="5"/>
  <c r="H354" i="5"/>
  <c r="H418" i="5"/>
  <c r="H109" i="5"/>
  <c r="H223" i="5"/>
  <c r="H333" i="5"/>
  <c r="H419" i="5"/>
  <c r="H483" i="5"/>
  <c r="H75" i="5"/>
  <c r="H189" i="5"/>
  <c r="H303" i="5"/>
  <c r="H393" i="5"/>
  <c r="H464" i="5"/>
  <c r="H63" i="5"/>
  <c r="H291" i="5"/>
  <c r="H457" i="5"/>
  <c r="H545" i="5"/>
  <c r="H609" i="5"/>
  <c r="H673" i="5"/>
  <c r="H221" i="5"/>
  <c r="H417" i="5"/>
  <c r="H526" i="5"/>
  <c r="H590" i="5"/>
  <c r="H27" i="5"/>
  <c r="H141" i="5"/>
  <c r="H255" i="5"/>
  <c r="H357" i="5"/>
  <c r="H437" i="5"/>
  <c r="H501" i="5"/>
  <c r="H535" i="5"/>
  <c r="H567" i="5"/>
  <c r="H599" i="5"/>
  <c r="H631" i="5"/>
  <c r="H659" i="5"/>
  <c r="H679" i="5"/>
  <c r="H695" i="5"/>
  <c r="H115" i="5"/>
  <c r="H228" i="5"/>
  <c r="H337" i="5"/>
  <c r="H422" i="5"/>
  <c r="H486" i="5"/>
  <c r="H528" i="5"/>
  <c r="H560" i="5"/>
  <c r="H592" i="5"/>
  <c r="H624" i="5"/>
  <c r="H655" i="5"/>
  <c r="H676" i="5"/>
  <c r="H692" i="5"/>
  <c r="H708" i="5"/>
  <c r="H724" i="5"/>
  <c r="H740" i="5"/>
  <c r="H756" i="5"/>
  <c r="H772" i="5"/>
  <c r="H788" i="5"/>
  <c r="H804" i="5"/>
  <c r="H820" i="5"/>
  <c r="H836" i="5"/>
  <c r="H99" i="5"/>
  <c r="H212" i="5"/>
  <c r="H325" i="5"/>
  <c r="H411" i="5"/>
  <c r="H477" i="5"/>
  <c r="H523" i="5"/>
  <c r="H555" i="5"/>
  <c r="H587" i="5"/>
  <c r="H619" i="5"/>
  <c r="H651" i="5"/>
  <c r="H672" i="5"/>
  <c r="H689" i="5"/>
  <c r="H705" i="5"/>
  <c r="H721" i="5"/>
  <c r="H737" i="5"/>
  <c r="H753" i="5"/>
  <c r="H769" i="5"/>
  <c r="H785" i="5"/>
  <c r="H801" i="5"/>
  <c r="H817" i="5"/>
  <c r="H833" i="5"/>
  <c r="H327" i="5"/>
  <c r="H556" i="5"/>
  <c r="H674" i="5"/>
  <c r="H718" i="5"/>
  <c r="H750" i="5"/>
  <c r="H782" i="5"/>
  <c r="H814" i="5"/>
  <c r="H842" i="5"/>
  <c r="H858" i="5"/>
  <c r="H874" i="5"/>
  <c r="H890" i="5"/>
  <c r="H906" i="5"/>
  <c r="H922" i="5"/>
  <c r="H938" i="5"/>
  <c r="H954" i="5"/>
  <c r="H970" i="5"/>
  <c r="H986" i="5"/>
  <c r="J32" i="5"/>
  <c r="H644" i="5"/>
  <c r="H739" i="5"/>
  <c r="H803" i="5"/>
  <c r="H128" i="5"/>
  <c r="H494" i="5"/>
  <c r="H628" i="5"/>
  <c r="H703" i="5"/>
  <c r="H735" i="5"/>
  <c r="H767" i="5"/>
  <c r="H799" i="5"/>
  <c r="H831" i="5"/>
  <c r="H851" i="5"/>
  <c r="H867" i="5"/>
  <c r="H883" i="5"/>
  <c r="H899" i="5"/>
  <c r="H915" i="5"/>
  <c r="H931" i="5"/>
  <c r="H947" i="5"/>
  <c r="H963" i="5"/>
  <c r="H979" i="5"/>
  <c r="H995" i="5"/>
  <c r="H72" i="5"/>
  <c r="H516" i="5"/>
  <c r="H699" i="5"/>
  <c r="H763" i="5"/>
  <c r="H827" i="5"/>
  <c r="H271" i="5"/>
  <c r="H540" i="5"/>
  <c r="H663" i="5"/>
  <c r="H714" i="5"/>
  <c r="H746" i="5"/>
  <c r="H778" i="5"/>
  <c r="H810" i="5"/>
  <c r="H840" i="5"/>
  <c r="H856" i="5"/>
  <c r="H872" i="5"/>
  <c r="H888" i="5"/>
  <c r="H904" i="5"/>
  <c r="H920" i="5"/>
  <c r="H936" i="5"/>
  <c r="H952" i="5"/>
  <c r="H968" i="5"/>
  <c r="H984" i="5"/>
  <c r="H1000" i="5"/>
  <c r="H905" i="5"/>
  <c r="H969" i="5"/>
  <c r="H845" i="5"/>
  <c r="H909" i="5"/>
  <c r="H973" i="5"/>
  <c r="H881" i="5"/>
  <c r="H945" i="5"/>
  <c r="H853" i="5"/>
  <c r="H917" i="5"/>
  <c r="H981" i="5"/>
  <c r="H1055" i="5"/>
  <c r="H1115" i="5"/>
  <c r="H1167" i="5"/>
  <c r="H1227" i="5"/>
  <c r="H1283" i="5"/>
  <c r="H1339" i="5"/>
  <c r="H1391" i="5"/>
  <c r="H1435" i="5"/>
  <c r="H1475" i="5"/>
  <c r="H1519" i="5"/>
  <c r="H1563" i="5"/>
  <c r="H1603" i="5"/>
  <c r="H1647" i="5"/>
  <c r="H1691" i="5"/>
  <c r="H1731" i="5"/>
  <c r="H1775" i="5"/>
  <c r="H1819" i="5"/>
  <c r="H1859" i="5"/>
  <c r="H1903" i="5"/>
  <c r="H1947" i="5"/>
  <c r="H1987" i="5"/>
  <c r="H2031" i="5"/>
  <c r="H2075" i="5"/>
  <c r="H2115" i="5"/>
  <c r="H2159" i="5"/>
  <c r="H2203" i="5"/>
  <c r="H2235" i="5"/>
  <c r="H2267" i="5"/>
  <c r="H2299" i="5"/>
  <c r="H2331" i="5"/>
  <c r="H2363" i="5"/>
  <c r="H2395" i="5"/>
  <c r="H2427" i="5"/>
  <c r="H2459" i="5"/>
  <c r="H2491" i="5"/>
  <c r="H1024" i="5"/>
  <c r="H1056" i="5"/>
  <c r="H1088" i="5"/>
  <c r="H1120" i="5"/>
  <c r="H1152" i="5"/>
  <c r="H1184" i="5"/>
  <c r="H1216" i="5"/>
  <c r="H1248" i="5"/>
  <c r="H1280" i="5"/>
  <c r="H1312" i="5"/>
  <c r="H1344" i="5"/>
  <c r="H1376" i="5"/>
  <c r="H1408" i="5"/>
  <c r="H1440" i="5"/>
  <c r="H1472" i="5"/>
  <c r="H1504" i="5"/>
  <c r="H1536" i="5"/>
  <c r="H1568" i="5"/>
  <c r="H1600" i="5"/>
  <c r="H1632" i="5"/>
  <c r="H1664" i="5"/>
  <c r="H1696" i="5"/>
  <c r="H1728" i="5"/>
  <c r="H1760" i="5"/>
  <c r="H1792" i="5"/>
  <c r="H1824" i="5"/>
  <c r="H1856" i="5"/>
  <c r="H1888" i="5"/>
  <c r="H1920" i="5"/>
  <c r="H1952" i="5"/>
  <c r="H1984" i="5"/>
  <c r="H2016" i="5"/>
  <c r="H2048" i="5"/>
  <c r="H2080" i="5"/>
  <c r="H2112" i="5"/>
  <c r="H2144" i="5"/>
  <c r="H2176" i="5"/>
  <c r="H2208" i="5"/>
  <c r="H2240" i="5"/>
  <c r="H2272" i="5"/>
  <c r="H2304" i="5"/>
  <c r="H2336" i="5"/>
  <c r="H2368" i="5"/>
  <c r="H2400" i="5"/>
  <c r="H2432" i="5"/>
  <c r="H2464" i="5"/>
  <c r="H2496" i="5"/>
  <c r="H1029" i="5"/>
  <c r="H1061" i="5"/>
  <c r="H1093" i="5"/>
  <c r="H1125" i="5"/>
  <c r="H1157" i="5"/>
  <c r="H1189" i="5"/>
  <c r="H1221" i="5"/>
  <c r="H1253" i="5"/>
  <c r="H1285" i="5"/>
  <c r="H1317" i="5"/>
  <c r="H1349" i="5"/>
  <c r="H1381" i="5"/>
  <c r="H1413" i="5"/>
  <c r="H1445" i="5"/>
  <c r="H1477" i="5"/>
  <c r="H1509" i="5"/>
  <c r="H1541" i="5"/>
  <c r="H1573" i="5"/>
  <c r="H1605" i="5"/>
  <c r="H1637" i="5"/>
  <c r="H1669" i="5"/>
  <c r="H1701" i="5"/>
  <c r="H1733" i="5"/>
  <c r="H1765" i="5"/>
  <c r="H1797" i="5"/>
  <c r="H1829" i="5"/>
  <c r="H1861" i="5"/>
  <c r="H1893" i="5"/>
  <c r="H1925" i="5"/>
  <c r="H1957" i="5"/>
  <c r="H1989" i="5"/>
  <c r="H2021" i="5"/>
  <c r="H2053" i="5"/>
  <c r="H2085" i="5"/>
  <c r="H2117" i="5"/>
  <c r="H2149" i="5"/>
  <c r="H2181" i="5"/>
  <c r="H2213" i="5"/>
  <c r="H2245" i="5"/>
  <c r="H2277" i="5"/>
  <c r="H2309" i="5"/>
  <c r="H2341" i="5"/>
  <c r="H2373" i="5"/>
  <c r="H2405" i="5"/>
  <c r="H2437" i="5"/>
  <c r="H2469" i="5"/>
  <c r="H2501" i="5"/>
  <c r="H1030" i="5"/>
  <c r="H1062" i="5"/>
  <c r="H1094" i="5"/>
  <c r="H1126" i="5"/>
  <c r="H1158" i="5"/>
  <c r="H1190" i="5"/>
  <c r="H1222" i="5"/>
  <c r="H1254" i="5"/>
  <c r="H1286" i="5"/>
  <c r="H1318" i="5"/>
  <c r="H1350" i="5"/>
  <c r="H1382" i="5"/>
  <c r="H1414" i="5"/>
  <c r="H1446" i="5"/>
  <c r="H1478" i="5"/>
  <c r="H1510" i="5"/>
  <c r="H1542" i="5"/>
  <c r="H1574" i="5"/>
  <c r="H1606" i="5"/>
  <c r="H1638" i="5"/>
  <c r="H1670" i="5"/>
  <c r="H1702" i="5"/>
  <c r="H1726" i="5"/>
  <c r="H1746" i="5"/>
  <c r="H1762" i="5"/>
  <c r="H1778" i="5"/>
  <c r="H1794" i="5"/>
  <c r="H1810" i="5"/>
  <c r="H1826" i="5"/>
  <c r="H1842" i="5"/>
  <c r="H1858" i="5"/>
  <c r="H1874" i="5"/>
  <c r="H1890" i="5"/>
  <c r="H1906" i="5"/>
  <c r="H1922" i="5"/>
  <c r="H1938" i="5"/>
  <c r="H1954" i="5"/>
  <c r="H1970" i="5"/>
  <c r="H1986" i="5"/>
  <c r="H2002" i="5"/>
  <c r="H2018" i="5"/>
  <c r="H2034" i="5"/>
  <c r="H2050" i="5"/>
  <c r="H2066" i="5"/>
  <c r="H2082" i="5"/>
  <c r="H2098" i="5"/>
  <c r="H2114" i="5"/>
  <c r="H2130" i="5"/>
  <c r="H2146" i="5"/>
  <c r="H2162" i="5"/>
  <c r="H2178" i="5"/>
  <c r="H2194" i="5"/>
  <c r="H2210" i="5"/>
  <c r="H2226" i="5"/>
  <c r="H2242" i="5"/>
  <c r="H2258" i="5"/>
  <c r="H2274" i="5"/>
  <c r="H2290" i="5"/>
  <c r="H2306" i="5"/>
  <c r="H2322" i="5"/>
  <c r="H2338" i="5"/>
  <c r="H2354" i="5"/>
  <c r="H2370" i="5"/>
  <c r="H2386" i="5"/>
  <c r="H2402" i="5"/>
  <c r="H2418" i="5"/>
  <c r="H2434" i="5"/>
  <c r="H2450" i="5"/>
  <c r="H2466" i="5"/>
  <c r="H2482" i="5"/>
  <c r="H2498" i="5"/>
  <c r="H484" i="5"/>
  <c r="H49" i="5"/>
  <c r="H360" i="5"/>
  <c r="H91" i="5"/>
  <c r="H22" i="5"/>
  <c r="H92" i="5"/>
  <c r="H403" i="5"/>
  <c r="H205" i="5"/>
  <c r="H31" i="5"/>
  <c r="H319" i="5"/>
  <c r="H318" i="5"/>
  <c r="H88" i="5"/>
  <c r="H377" i="5"/>
  <c r="H46" i="5"/>
  <c r="H134" i="5"/>
  <c r="H218" i="5"/>
  <c r="H302" i="5"/>
  <c r="H140" i="5"/>
  <c r="H311" i="5"/>
  <c r="H37" i="5"/>
  <c r="H265" i="5"/>
  <c r="H443" i="5"/>
  <c r="H117" i="5"/>
  <c r="H340" i="5"/>
  <c r="H488" i="5"/>
  <c r="H352" i="5"/>
  <c r="H565" i="5"/>
  <c r="H64" i="5"/>
  <c r="H458" i="5"/>
  <c r="H610" i="5"/>
  <c r="H54" i="5"/>
  <c r="H138" i="5"/>
  <c r="H222" i="5"/>
  <c r="H310" i="5"/>
  <c r="H156" i="5"/>
  <c r="H326" i="5"/>
  <c r="H59" i="5"/>
  <c r="H287" i="5"/>
  <c r="H455" i="5"/>
  <c r="H139" i="5"/>
  <c r="H356" i="5"/>
  <c r="H500" i="5"/>
  <c r="H363" i="5"/>
  <c r="H569" i="5"/>
  <c r="H79" i="5"/>
  <c r="H466" i="5"/>
  <c r="H614" i="5"/>
  <c r="H553" i="5"/>
  <c r="H21" i="5"/>
  <c r="H434" i="5"/>
  <c r="H598" i="5"/>
  <c r="H78" i="5"/>
  <c r="H166" i="5"/>
  <c r="H250" i="5"/>
  <c r="H33" i="5"/>
  <c r="H204" i="5"/>
  <c r="H362" i="5"/>
  <c r="H123" i="5"/>
  <c r="H344" i="5"/>
  <c r="H491" i="5"/>
  <c r="H203" i="5"/>
  <c r="H404" i="5"/>
  <c r="H77" i="5"/>
  <c r="H465" i="5"/>
  <c r="H613" i="5"/>
  <c r="H235" i="5"/>
  <c r="H530" i="5"/>
  <c r="H17" i="5"/>
  <c r="H103" i="5"/>
  <c r="H188" i="5"/>
  <c r="H273" i="5"/>
  <c r="H350" i="5"/>
  <c r="H414" i="5"/>
  <c r="H101" i="5"/>
  <c r="H216" i="5"/>
  <c r="H328" i="5"/>
  <c r="H413" i="5"/>
  <c r="H479" i="5"/>
  <c r="H68" i="5"/>
  <c r="H181" i="5"/>
  <c r="H296" i="5"/>
  <c r="H388" i="5"/>
  <c r="H460" i="5"/>
  <c r="H105" i="5"/>
  <c r="H331" i="5"/>
  <c r="H481" i="5"/>
  <c r="H557" i="5"/>
  <c r="H621" i="5"/>
  <c r="H36" i="5"/>
  <c r="H264" i="5"/>
  <c r="H442" i="5"/>
  <c r="H538" i="5"/>
  <c r="H602" i="5"/>
  <c r="H18" i="5"/>
  <c r="H82" i="5"/>
  <c r="H146" i="5"/>
  <c r="H210" i="5"/>
  <c r="H274" i="5"/>
  <c r="H1" i="5"/>
  <c r="H87" i="5"/>
  <c r="H172" i="5"/>
  <c r="H257" i="5"/>
  <c r="H338" i="5"/>
  <c r="H402" i="5"/>
  <c r="H80" i="5"/>
  <c r="H195" i="5"/>
  <c r="H308" i="5"/>
  <c r="H397" i="5"/>
  <c r="H467" i="5"/>
  <c r="H47" i="5"/>
  <c r="H160" i="5"/>
  <c r="H275" i="5"/>
  <c r="H372" i="5"/>
  <c r="H448" i="5"/>
  <c r="H2" i="5"/>
  <c r="H233" i="5"/>
  <c r="H425" i="5"/>
  <c r="H529" i="5"/>
  <c r="H593" i="5"/>
  <c r="H657" i="5"/>
  <c r="H164" i="5"/>
  <c r="H375" i="5"/>
  <c r="H510" i="5"/>
  <c r="H574" i="5"/>
  <c r="H5" i="5"/>
  <c r="H112" i="5"/>
  <c r="H227" i="5"/>
  <c r="H336" i="5"/>
  <c r="H421" i="5"/>
  <c r="H485" i="5"/>
  <c r="H527" i="5"/>
  <c r="H559" i="5"/>
  <c r="H591" i="5"/>
  <c r="H623" i="5"/>
  <c r="H654" i="5"/>
  <c r="H1027" i="5"/>
  <c r="H1139" i="5"/>
  <c r="H1251" i="5"/>
  <c r="H1371" i="5"/>
  <c r="H1455" i="5"/>
  <c r="H1539" i="5"/>
  <c r="H1627" i="5"/>
  <c r="H1711" i="5"/>
  <c r="H1795" i="5"/>
  <c r="H1883" i="5"/>
  <c r="H1967" i="5"/>
  <c r="H2051" i="5"/>
  <c r="H2139" i="5"/>
  <c r="H2219" i="5"/>
  <c r="H2283" i="5"/>
  <c r="H2347" i="5"/>
  <c r="H2411" i="5"/>
  <c r="H2475" i="5"/>
  <c r="H1040" i="5"/>
  <c r="H1104" i="5"/>
  <c r="H1168" i="5"/>
  <c r="H1232" i="5"/>
  <c r="H1296" i="5"/>
  <c r="H1360" i="5"/>
  <c r="H1424" i="5"/>
  <c r="H1488" i="5"/>
  <c r="H1552" i="5"/>
  <c r="H1616" i="5"/>
  <c r="H1680" i="5"/>
  <c r="H1744" i="5"/>
  <c r="H1808" i="5"/>
  <c r="H1872" i="5"/>
  <c r="H1936" i="5"/>
  <c r="H2000" i="5"/>
  <c r="H2064" i="5"/>
  <c r="H2128" i="5"/>
  <c r="H2192" i="5"/>
  <c r="H2256" i="5"/>
  <c r="H2320" i="5"/>
  <c r="H2384" i="5"/>
  <c r="H2448" i="5"/>
  <c r="H1013" i="5"/>
  <c r="H1077" i="5"/>
  <c r="H1141" i="5"/>
  <c r="H1205" i="5"/>
  <c r="H1269" i="5"/>
  <c r="H1333" i="5"/>
  <c r="H1397" i="5"/>
  <c r="H1461" i="5"/>
  <c r="H1525" i="5"/>
  <c r="H1589" i="5"/>
  <c r="H1653" i="5"/>
  <c r="H1717" i="5"/>
  <c r="H1781" i="5"/>
  <c r="H1845" i="5"/>
  <c r="H1909" i="5"/>
  <c r="H1973" i="5"/>
  <c r="H2037" i="5"/>
  <c r="H2101" i="5"/>
  <c r="H2165" i="5"/>
  <c r="H2229" i="5"/>
  <c r="H2293" i="5"/>
  <c r="H2357" i="5"/>
  <c r="H2421" i="5"/>
  <c r="H2485" i="5"/>
  <c r="H1046" i="5"/>
  <c r="H1110" i="5"/>
  <c r="H1174" i="5"/>
  <c r="H1238" i="5"/>
  <c r="H1302" i="5"/>
  <c r="H1366" i="5"/>
  <c r="H1430" i="5"/>
  <c r="H1494" i="5"/>
  <c r="H1558" i="5"/>
  <c r="H1622" i="5"/>
  <c r="H1686" i="5"/>
  <c r="H1738" i="5"/>
  <c r="H1770" i="5"/>
  <c r="H1802" i="5"/>
  <c r="H1834" i="5"/>
  <c r="H1866" i="5"/>
  <c r="H1898" i="5"/>
  <c r="H1930" i="5"/>
  <c r="H1962" i="5"/>
  <c r="H1994" i="5"/>
  <c r="H2026" i="5"/>
  <c r="H2058" i="5"/>
  <c r="H2090" i="5"/>
  <c r="H2122" i="5"/>
  <c r="H2154" i="5"/>
  <c r="H2186" i="5"/>
  <c r="H2218" i="5"/>
  <c r="H2250" i="5"/>
  <c r="H2282" i="5"/>
  <c r="H2314" i="5"/>
  <c r="H2346" i="5"/>
  <c r="H2378" i="5"/>
  <c r="H2410" i="5"/>
  <c r="H2442" i="5"/>
  <c r="H2474" i="5"/>
  <c r="H254" i="5"/>
  <c r="H420" i="5"/>
  <c r="H278" i="5"/>
  <c r="H452" i="5"/>
  <c r="H111" i="5"/>
  <c r="H342" i="5"/>
  <c r="H26" i="5"/>
  <c r="H198" i="5"/>
  <c r="H97" i="5"/>
  <c r="H410" i="5"/>
  <c r="H408" i="5"/>
  <c r="H288" i="5"/>
  <c r="H248" i="5"/>
  <c r="H661" i="5"/>
  <c r="H578" i="5"/>
  <c r="H118" i="5"/>
  <c r="H286" i="5"/>
  <c r="H284" i="5"/>
  <c r="H229" i="5"/>
  <c r="H83" i="5"/>
  <c r="H468" i="5"/>
  <c r="H537" i="5"/>
  <c r="H396" i="5"/>
  <c r="H521" i="5"/>
  <c r="H353" i="5"/>
  <c r="H58" i="5"/>
  <c r="H230" i="5"/>
  <c r="H161" i="5"/>
  <c r="H67" i="5"/>
  <c r="H459" i="5"/>
  <c r="H361" i="5"/>
  <c r="H395" i="5"/>
  <c r="H121" i="5"/>
  <c r="H626" i="5"/>
  <c r="H167" i="5"/>
  <c r="H334" i="5"/>
  <c r="H73" i="5"/>
  <c r="H301" i="5"/>
  <c r="H463" i="5"/>
  <c r="H153" i="5"/>
  <c r="H367" i="5"/>
  <c r="H48" i="5"/>
  <c r="H449" i="5"/>
  <c r="H605" i="5"/>
  <c r="H207" i="5"/>
  <c r="H522" i="5"/>
  <c r="H650" i="5"/>
  <c r="H130" i="5"/>
  <c r="H258" i="5"/>
  <c r="H65" i="5"/>
  <c r="H236" i="5"/>
  <c r="H386" i="5"/>
  <c r="H165" i="5"/>
  <c r="H376" i="5"/>
  <c r="H19" i="5"/>
  <c r="H245" i="5"/>
  <c r="H432" i="5"/>
  <c r="H176" i="5"/>
  <c r="H513" i="5"/>
  <c r="H641" i="5"/>
  <c r="H332" i="5"/>
  <c r="H558" i="5"/>
  <c r="H84" i="5"/>
  <c r="H312" i="5"/>
  <c r="H469" i="5"/>
  <c r="H551" i="5"/>
  <c r="H615" i="5"/>
  <c r="H670" i="5"/>
  <c r="H691" i="5"/>
  <c r="H143" i="5"/>
  <c r="H285" i="5"/>
  <c r="H401" i="5"/>
  <c r="H502" i="5"/>
  <c r="H544" i="5"/>
  <c r="H584" i="5"/>
  <c r="H632" i="5"/>
  <c r="H666" i="5"/>
  <c r="H688" i="5"/>
  <c r="H712" i="5"/>
  <c r="H732" i="5"/>
  <c r="H752" i="5"/>
  <c r="H776" i="5"/>
  <c r="H796" i="5"/>
  <c r="H816" i="5"/>
  <c r="H13" i="5"/>
  <c r="H155" i="5"/>
  <c r="H297" i="5"/>
  <c r="H429" i="5"/>
  <c r="H507" i="5"/>
  <c r="H547" i="5"/>
  <c r="H595" i="5"/>
  <c r="H635" i="5"/>
  <c r="H667" i="5"/>
  <c r="H693" i="5"/>
  <c r="H713" i="5"/>
  <c r="H733" i="5"/>
  <c r="H757" i="5"/>
  <c r="H777" i="5"/>
  <c r="H797" i="5"/>
  <c r="H821" i="5"/>
  <c r="H100" i="5"/>
  <c r="H524" i="5"/>
  <c r="H690" i="5"/>
  <c r="H734" i="5"/>
  <c r="H774" i="5"/>
  <c r="H822" i="5"/>
  <c r="H850" i="5"/>
  <c r="H870" i="5"/>
  <c r="H894" i="5"/>
  <c r="H914" i="5"/>
  <c r="H934" i="5"/>
  <c r="H958" i="5"/>
  <c r="H978" i="5"/>
  <c r="H998" i="5"/>
  <c r="H686" i="5"/>
  <c r="H771" i="5"/>
  <c r="H15" i="5"/>
  <c r="H532" i="5"/>
  <c r="H678" i="5"/>
  <c r="H727" i="5"/>
  <c r="H775" i="5"/>
  <c r="H815" i="5"/>
  <c r="H847" i="5"/>
  <c r="H871" i="5"/>
  <c r="H891" i="5"/>
  <c r="H911" i="5"/>
  <c r="H935" i="5"/>
  <c r="H955" i="5"/>
  <c r="H975" i="5"/>
  <c r="H999" i="5"/>
  <c r="H299" i="5"/>
  <c r="H668" i="5"/>
  <c r="H779" i="5"/>
  <c r="H43" i="5"/>
  <c r="H508" i="5"/>
  <c r="H682" i="5"/>
  <c r="H730" i="5"/>
  <c r="H770" i="5"/>
  <c r="H818" i="5"/>
  <c r="H848" i="5"/>
  <c r="H868" i="5"/>
  <c r="H892" i="5"/>
  <c r="H912" i="5"/>
  <c r="H932" i="5"/>
  <c r="H956" i="5"/>
  <c r="H976" i="5"/>
  <c r="H996" i="5"/>
  <c r="H921" i="5"/>
  <c r="H1001" i="5"/>
  <c r="H893" i="5"/>
  <c r="H989" i="5"/>
  <c r="H913" i="5"/>
  <c r="H993" i="5"/>
  <c r="H933" i="5"/>
  <c r="J33" i="5"/>
  <c r="H1083" i="5"/>
  <c r="H1499" i="5"/>
  <c r="H1755" i="5"/>
  <c r="H2011" i="5"/>
  <c r="H2251" i="5"/>
  <c r="H2443" i="5"/>
  <c r="H1136" i="5"/>
  <c r="H1328" i="5"/>
  <c r="H1520" i="5"/>
  <c r="H1712" i="5"/>
  <c r="H1904" i="5"/>
  <c r="H2096" i="5"/>
  <c r="H2288" i="5"/>
  <c r="H2480" i="5"/>
  <c r="H1173" i="5"/>
  <c r="H1365" i="5"/>
  <c r="H1557" i="5"/>
  <c r="H1749" i="5"/>
  <c r="H1941" i="5"/>
  <c r="H2133" i="5"/>
  <c r="H2325" i="5"/>
  <c r="H1014" i="5"/>
  <c r="H1206" i="5"/>
  <c r="H1398" i="5"/>
  <c r="H1590" i="5"/>
  <c r="H1754" i="5"/>
  <c r="H1850" i="5"/>
  <c r="H1946" i="5"/>
  <c r="H2042" i="5"/>
  <c r="H2138" i="5"/>
  <c r="H2234" i="5"/>
  <c r="H2330" i="5"/>
  <c r="H2426" i="5"/>
  <c r="H638" i="5"/>
  <c r="H335" i="5"/>
  <c r="H168" i="5"/>
  <c r="H268" i="5"/>
  <c r="H456" i="5"/>
  <c r="H30" i="5"/>
  <c r="H3" i="5"/>
  <c r="H261" i="5"/>
  <c r="H649" i="5"/>
  <c r="H314" i="5"/>
  <c r="H147" i="5"/>
  <c r="H490" i="5"/>
  <c r="H398" i="5"/>
  <c r="H40" i="5"/>
  <c r="H276" i="5"/>
  <c r="H407" i="5"/>
  <c r="H194" i="5"/>
  <c r="H321" i="5"/>
  <c r="H451" i="5"/>
  <c r="H496" i="5"/>
  <c r="H107" i="5"/>
  <c r="H197" i="5"/>
  <c r="H583" i="5"/>
  <c r="H57" i="5"/>
  <c r="H454" i="5"/>
  <c r="H608" i="5"/>
  <c r="H700" i="5"/>
  <c r="H764" i="5"/>
  <c r="H828" i="5"/>
  <c r="H368" i="5"/>
  <c r="H571" i="5"/>
  <c r="H681" i="5"/>
  <c r="H745" i="5"/>
  <c r="H809" i="5"/>
  <c r="H620" i="5"/>
  <c r="H798" i="5"/>
  <c r="H882" i="5"/>
  <c r="H946" i="5"/>
  <c r="H462" i="5"/>
  <c r="H348" i="5"/>
  <c r="H751" i="5"/>
  <c r="H859" i="5"/>
  <c r="H923" i="5"/>
  <c r="H987" i="5"/>
  <c r="H731" i="5"/>
  <c r="H369" i="5"/>
  <c r="H706" i="5"/>
  <c r="H794" i="5"/>
  <c r="H880" i="5"/>
  <c r="H944" i="5"/>
  <c r="H873" i="5"/>
  <c r="H941" i="5"/>
  <c r="H885" i="5"/>
  <c r="H1035" i="5"/>
  <c r="H1147" i="5"/>
  <c r="H1263" i="5"/>
  <c r="H1375" i="5"/>
  <c r="H1459" i="5"/>
  <c r="H1547" i="5"/>
  <c r="H1631" i="5"/>
  <c r="H1715" i="5"/>
  <c r="H1803" i="5"/>
  <c r="H1887" i="5"/>
  <c r="H1971" i="5"/>
  <c r="H2059" i="5"/>
  <c r="H2143" i="5"/>
  <c r="H2223" i="5"/>
  <c r="H2287" i="5"/>
  <c r="H2351" i="5"/>
  <c r="H2415" i="5"/>
  <c r="H2479" i="5"/>
  <c r="H1044" i="5"/>
  <c r="H1108" i="5"/>
  <c r="H1172" i="5"/>
  <c r="H1236" i="5"/>
  <c r="H1300" i="5"/>
  <c r="H1364" i="5"/>
  <c r="H1428" i="5"/>
  <c r="H1492" i="5"/>
  <c r="H1556" i="5"/>
  <c r="H1620" i="5"/>
  <c r="H1684" i="5"/>
  <c r="H1748" i="5"/>
  <c r="H1812" i="5"/>
  <c r="H1876" i="5"/>
  <c r="H1940" i="5"/>
  <c r="H2004" i="5"/>
  <c r="H2068" i="5"/>
  <c r="H2132" i="5"/>
  <c r="H2196" i="5"/>
  <c r="H2260" i="5"/>
  <c r="H2324" i="5"/>
  <c r="H2388" i="5"/>
  <c r="H2452" i="5"/>
  <c r="H1017" i="5"/>
  <c r="H1081" i="5"/>
  <c r="H1145" i="5"/>
  <c r="H1209" i="5"/>
  <c r="H1273" i="5"/>
  <c r="H1337" i="5"/>
  <c r="H1401" i="5"/>
  <c r="H1465" i="5"/>
  <c r="H1529" i="5"/>
  <c r="H1593" i="5"/>
  <c r="H1657" i="5"/>
  <c r="H1721" i="5"/>
  <c r="H1785" i="5"/>
  <c r="H1849" i="5"/>
  <c r="H1913" i="5"/>
  <c r="H1977" i="5"/>
  <c r="H2041" i="5"/>
  <c r="H2105" i="5"/>
  <c r="H2169" i="5"/>
  <c r="H2233" i="5"/>
  <c r="H2297" i="5"/>
  <c r="H2361" i="5"/>
  <c r="H2425" i="5"/>
  <c r="H2489" i="5"/>
  <c r="H1050" i="5"/>
  <c r="H1114" i="5"/>
  <c r="H1178" i="5"/>
  <c r="H1242" i="5"/>
  <c r="H1306" i="5"/>
  <c r="H1370" i="5"/>
  <c r="H1434" i="5"/>
  <c r="H1498" i="5"/>
  <c r="H1562" i="5"/>
  <c r="H1626" i="5"/>
  <c r="H1690" i="5"/>
  <c r="H1742" i="5"/>
  <c r="H1774" i="5"/>
  <c r="H1806" i="5"/>
  <c r="H1838" i="5"/>
  <c r="H1870" i="5"/>
  <c r="H1902" i="5"/>
  <c r="H1934" i="5"/>
  <c r="H1966" i="5"/>
  <c r="H1998" i="5"/>
  <c r="H2030" i="5"/>
  <c r="H2062" i="5"/>
  <c r="H2094" i="5"/>
  <c r="H2126" i="5"/>
  <c r="H2158" i="5"/>
  <c r="H2190" i="5"/>
  <c r="H2222" i="5"/>
  <c r="H2254" i="5"/>
  <c r="H2286" i="5"/>
  <c r="H2318" i="5"/>
  <c r="H2350" i="5"/>
  <c r="H2382" i="5"/>
  <c r="H2414" i="5"/>
  <c r="H2446" i="5"/>
  <c r="H2478" i="5"/>
  <c r="H42" i="5"/>
  <c r="H374" i="5"/>
  <c r="H126" i="5"/>
  <c r="H406" i="5"/>
  <c r="H135" i="5"/>
  <c r="H150" i="5"/>
  <c r="H471" i="5"/>
  <c r="H90" i="5"/>
  <c r="H262" i="5"/>
  <c r="H225" i="5"/>
  <c r="H152" i="5"/>
  <c r="H4" i="5"/>
  <c r="H424" i="5"/>
  <c r="H497" i="5"/>
  <c r="H292" i="5"/>
  <c r="H10" i="5"/>
  <c r="H182" i="5"/>
  <c r="H71" i="5"/>
  <c r="H390" i="5"/>
  <c r="H381" i="5"/>
  <c r="H253" i="5"/>
  <c r="H148" i="5"/>
  <c r="H633" i="5"/>
  <c r="H550" i="5"/>
  <c r="H617" i="5"/>
  <c r="H534" i="5"/>
  <c r="H122" i="5"/>
  <c r="H294" i="5"/>
  <c r="H289" i="5"/>
  <c r="H237" i="5"/>
  <c r="H89" i="5"/>
  <c r="H472" i="5"/>
  <c r="H549" i="5"/>
  <c r="H426" i="5"/>
  <c r="H60" i="5"/>
  <c r="H231" i="5"/>
  <c r="H382" i="5"/>
  <c r="H159" i="5"/>
  <c r="H371" i="5"/>
  <c r="H11" i="5"/>
  <c r="H239" i="5"/>
  <c r="H428" i="5"/>
  <c r="H219" i="5"/>
  <c r="H525" i="5"/>
  <c r="H653" i="5"/>
  <c r="H364" i="5"/>
  <c r="H570" i="5"/>
  <c r="H50" i="5"/>
  <c r="H178" i="5"/>
  <c r="H306" i="5"/>
  <c r="H129" i="5"/>
  <c r="H300" i="5"/>
  <c r="H24" i="5"/>
  <c r="H251" i="5"/>
  <c r="H435" i="5"/>
  <c r="H104" i="5"/>
  <c r="H329" i="5"/>
  <c r="H480" i="5"/>
  <c r="H341" i="5"/>
  <c r="H561" i="5"/>
  <c r="H51" i="5"/>
  <c r="H450" i="5"/>
  <c r="H606" i="5"/>
  <c r="H169" i="5"/>
  <c r="H379" i="5"/>
  <c r="H511" i="5"/>
  <c r="H575" i="5"/>
  <c r="H639" i="5"/>
  <c r="H675" i="5"/>
  <c r="H29" i="5"/>
  <c r="H171" i="5"/>
  <c r="H313" i="5"/>
  <c r="H438" i="5"/>
  <c r="H512" i="5"/>
  <c r="H552" i="5"/>
  <c r="H600" i="5"/>
  <c r="H640" i="5"/>
  <c r="H671" i="5"/>
  <c r="H696" i="5"/>
  <c r="H716" i="5"/>
  <c r="H736" i="5"/>
  <c r="H760" i="5"/>
  <c r="H780" i="5"/>
  <c r="H800" i="5"/>
  <c r="H824" i="5"/>
  <c r="H41" i="5"/>
  <c r="H184" i="5"/>
  <c r="H347" i="5"/>
  <c r="H445" i="5"/>
  <c r="H515" i="5"/>
  <c r="H563" i="5"/>
  <c r="H603" i="5"/>
  <c r="H643" i="5"/>
  <c r="H677" i="5"/>
  <c r="H697" i="5"/>
  <c r="H717" i="5"/>
  <c r="H741" i="5"/>
  <c r="H761" i="5"/>
  <c r="H781" i="5"/>
  <c r="H805" i="5"/>
  <c r="H825" i="5"/>
  <c r="H213" i="5"/>
  <c r="H588" i="5"/>
  <c r="H702" i="5"/>
  <c r="H742" i="5"/>
  <c r="H790" i="5"/>
  <c r="H830" i="5"/>
  <c r="H854" i="5"/>
  <c r="H878" i="5"/>
  <c r="H898" i="5"/>
  <c r="H918" i="5"/>
  <c r="H942" i="5"/>
  <c r="H962" i="5"/>
  <c r="H982" i="5"/>
  <c r="J34" i="5"/>
  <c r="H707" i="5"/>
  <c r="H787" i="5"/>
  <c r="H243" i="5"/>
  <c r="H564" i="5"/>
  <c r="H694" i="5"/>
  <c r="H743" i="5"/>
  <c r="H783" i="5"/>
  <c r="H823" i="5"/>
  <c r="H855" i="5"/>
  <c r="H875" i="5"/>
  <c r="H895" i="5"/>
  <c r="H919" i="5"/>
  <c r="H939" i="5"/>
  <c r="H959" i="5"/>
  <c r="H983" i="5"/>
  <c r="J25" i="5"/>
  <c r="H391" i="5"/>
  <c r="H715" i="5"/>
  <c r="H795" i="5"/>
  <c r="H157" i="5"/>
  <c r="H572" i="5"/>
  <c r="H698" i="5"/>
  <c r="H738" i="5"/>
  <c r="H786" i="5"/>
  <c r="H826" i="5"/>
  <c r="H852" i="5"/>
  <c r="H876" i="5"/>
  <c r="H896" i="5"/>
  <c r="H916" i="5"/>
  <c r="H940" i="5"/>
  <c r="H960" i="5"/>
  <c r="H980" i="5"/>
  <c r="H857" i="5"/>
  <c r="H937" i="5"/>
  <c r="J23" i="5"/>
  <c r="H925" i="5"/>
  <c r="H849" i="5"/>
  <c r="H929" i="5"/>
  <c r="H869" i="5"/>
  <c r="H949" i="5"/>
  <c r="H1199" i="5"/>
  <c r="H1583" i="5"/>
  <c r="H1839" i="5"/>
  <c r="H2095" i="5"/>
  <c r="H2315" i="5"/>
  <c r="H1008" i="5"/>
  <c r="H1200" i="5"/>
  <c r="H1392" i="5"/>
  <c r="H1584" i="5"/>
  <c r="H1776" i="5"/>
  <c r="H1968" i="5"/>
  <c r="H2160" i="5"/>
  <c r="H2352" i="5"/>
  <c r="H1045" i="5"/>
  <c r="H1237" i="5"/>
  <c r="H1429" i="5"/>
  <c r="H1621" i="5"/>
  <c r="H1813" i="5"/>
  <c r="H2005" i="5"/>
  <c r="H2197" i="5"/>
  <c r="H2389" i="5"/>
  <c r="H1078" i="5"/>
  <c r="H1270" i="5"/>
  <c r="H1462" i="5"/>
  <c r="H1654" i="5"/>
  <c r="H1786" i="5"/>
  <c r="H1882" i="5"/>
  <c r="H1978" i="5"/>
  <c r="H2074" i="5"/>
  <c r="H2170" i="5"/>
  <c r="H2266" i="5"/>
  <c r="H2362" i="5"/>
  <c r="H2458" i="5"/>
  <c r="H144" i="5"/>
  <c r="H305" i="5"/>
  <c r="H110" i="5"/>
  <c r="H208" i="5"/>
  <c r="H533" i="5"/>
  <c r="H202" i="5"/>
  <c r="H423" i="5"/>
  <c r="H665" i="5"/>
  <c r="H566" i="5"/>
  <c r="H330" i="5"/>
  <c r="H504" i="5"/>
  <c r="H81" i="5"/>
  <c r="H187" i="5"/>
  <c r="H267" i="5"/>
  <c r="H541" i="5"/>
  <c r="H586" i="5"/>
  <c r="H322" i="5"/>
  <c r="H52" i="5"/>
  <c r="H132" i="5"/>
  <c r="H384" i="5"/>
  <c r="H482" i="5"/>
  <c r="H400" i="5"/>
  <c r="H647" i="5"/>
  <c r="H200" i="5"/>
  <c r="H520" i="5"/>
  <c r="H648" i="5"/>
  <c r="H720" i="5"/>
  <c r="H784" i="5"/>
  <c r="H69" i="5"/>
  <c r="H461" i="5"/>
  <c r="H611" i="5"/>
  <c r="H701" i="5"/>
  <c r="H765" i="5"/>
  <c r="H829" i="5"/>
  <c r="H710" i="5"/>
  <c r="H838" i="5"/>
  <c r="H902" i="5"/>
  <c r="H966" i="5"/>
  <c r="H723" i="5"/>
  <c r="H596" i="5"/>
  <c r="H791" i="5"/>
  <c r="H879" i="5"/>
  <c r="H943" i="5"/>
  <c r="J24" i="5"/>
  <c r="H860" i="5"/>
  <c r="H924" i="5"/>
  <c r="H988" i="5"/>
  <c r="H861" i="5"/>
  <c r="H961" i="5"/>
  <c r="H1091" i="5"/>
  <c r="H1203" i="5"/>
  <c r="H1315" i="5"/>
  <c r="H1419" i="5"/>
  <c r="H1503" i="5"/>
  <c r="H1587" i="5"/>
  <c r="H1675" i="5"/>
  <c r="H1759" i="5"/>
  <c r="H1843" i="5"/>
  <c r="H1931" i="5"/>
  <c r="H2015" i="5"/>
  <c r="H2099" i="5"/>
  <c r="H2187" i="5"/>
  <c r="H2255" i="5"/>
  <c r="H2319" i="5"/>
  <c r="H2383" i="5"/>
  <c r="H2447" i="5"/>
  <c r="H1012" i="5"/>
  <c r="H1076" i="5"/>
  <c r="H1140" i="5"/>
  <c r="H1204" i="5"/>
  <c r="H1268" i="5"/>
  <c r="H1332" i="5"/>
  <c r="H1396" i="5"/>
  <c r="H1460" i="5"/>
  <c r="H1524" i="5"/>
  <c r="H1588" i="5"/>
  <c r="H1652" i="5"/>
  <c r="H1716" i="5"/>
  <c r="H1780" i="5"/>
  <c r="H1844" i="5"/>
  <c r="H1908" i="5"/>
  <c r="H1972" i="5"/>
  <c r="H2036" i="5"/>
  <c r="H2100" i="5"/>
  <c r="H2164" i="5"/>
  <c r="H2228" i="5"/>
  <c r="H2292" i="5"/>
  <c r="H2356" i="5"/>
  <c r="H2420" i="5"/>
  <c r="H2484" i="5"/>
  <c r="H1049" i="5"/>
  <c r="H1113" i="5"/>
  <c r="H1177" i="5"/>
  <c r="H1241" i="5"/>
  <c r="H1305" i="5"/>
  <c r="H1369" i="5"/>
  <c r="H1433" i="5"/>
  <c r="H1497" i="5"/>
  <c r="H1561" i="5"/>
  <c r="H1625" i="5"/>
  <c r="H1689" i="5"/>
  <c r="H1753" i="5"/>
  <c r="H1817" i="5"/>
  <c r="H1881" i="5"/>
  <c r="H1945" i="5"/>
  <c r="H2009" i="5"/>
  <c r="H2073" i="5"/>
  <c r="H2137" i="5"/>
  <c r="H2201" i="5"/>
  <c r="H2265" i="5"/>
  <c r="H2329" i="5"/>
  <c r="H2393" i="5"/>
  <c r="H2457" i="5"/>
  <c r="H1018" i="5"/>
  <c r="H1082" i="5"/>
  <c r="H1146" i="5"/>
  <c r="H1210" i="5"/>
  <c r="H1274" i="5"/>
  <c r="H1338" i="5"/>
  <c r="H1402" i="5"/>
  <c r="H1466" i="5"/>
  <c r="H1530" i="5"/>
  <c r="H1594" i="5"/>
  <c r="H1658" i="5"/>
  <c r="H1722" i="5"/>
  <c r="H1758" i="5"/>
  <c r="H1790" i="5"/>
  <c r="H1822" i="5"/>
  <c r="H1854" i="5"/>
  <c r="H1886" i="5"/>
  <c r="H1918" i="5"/>
  <c r="H1950" i="5"/>
  <c r="H1982" i="5"/>
  <c r="H2014" i="5"/>
  <c r="H2046" i="5"/>
  <c r="H2078" i="5"/>
  <c r="H2110" i="5"/>
  <c r="H2142" i="5"/>
  <c r="H2174" i="5"/>
  <c r="H2206" i="5"/>
  <c r="H2238" i="5"/>
  <c r="H2270" i="5"/>
  <c r="H2302" i="5"/>
  <c r="H2334" i="5"/>
  <c r="H2366" i="5"/>
  <c r="H2398" i="5"/>
  <c r="H2430" i="5"/>
  <c r="H2462" i="5"/>
  <c r="H2494" i="5"/>
  <c r="H170" i="5"/>
  <c r="H224" i="5"/>
  <c r="H190" i="5"/>
  <c r="H281" i="5"/>
  <c r="H439" i="5"/>
  <c r="H177" i="5"/>
  <c r="H6" i="5"/>
  <c r="H174" i="5"/>
  <c r="H55" i="5"/>
  <c r="H378" i="5"/>
  <c r="H365" i="5"/>
  <c r="H232" i="5"/>
  <c r="H133" i="5"/>
  <c r="H629" i="5"/>
  <c r="H546" i="5"/>
  <c r="H94" i="5"/>
  <c r="H266" i="5"/>
  <c r="H241" i="5"/>
  <c r="H173" i="5"/>
  <c r="H25" i="5"/>
  <c r="H436" i="5"/>
  <c r="H505" i="5"/>
  <c r="H307" i="5"/>
  <c r="H473" i="5"/>
  <c r="H249" i="5"/>
  <c r="H38" i="5"/>
  <c r="H206" i="5"/>
  <c r="H119" i="5"/>
  <c r="H9" i="5"/>
  <c r="H427" i="5"/>
  <c r="H317" i="5"/>
  <c r="H304" i="5"/>
  <c r="H8" i="5"/>
  <c r="H594" i="5"/>
  <c r="H145" i="5"/>
  <c r="H316" i="5"/>
  <c r="H45" i="5"/>
  <c r="H272" i="5"/>
  <c r="H447" i="5"/>
  <c r="H125" i="5"/>
  <c r="H345" i="5"/>
  <c r="H492" i="5"/>
  <c r="H416" i="5"/>
  <c r="H589" i="5"/>
  <c r="H149" i="5"/>
  <c r="H506" i="5"/>
  <c r="H634" i="5"/>
  <c r="H114" i="5"/>
  <c r="H242" i="5"/>
  <c r="H44" i="5"/>
  <c r="H215" i="5"/>
  <c r="H370" i="5"/>
  <c r="H137" i="5"/>
  <c r="H355" i="5"/>
  <c r="H499" i="5"/>
  <c r="H217" i="5"/>
  <c r="H415" i="5"/>
  <c r="H120" i="5"/>
  <c r="H489" i="5"/>
  <c r="H625" i="5"/>
  <c r="H277" i="5"/>
  <c r="H542" i="5"/>
  <c r="H56" i="5"/>
  <c r="H283" i="5"/>
  <c r="H453" i="5"/>
  <c r="H543" i="5"/>
  <c r="H607" i="5"/>
  <c r="H664" i="5"/>
  <c r="H687" i="5"/>
  <c r="H85" i="5"/>
  <c r="H256" i="5"/>
  <c r="H380" i="5"/>
  <c r="H470" i="5"/>
  <c r="H536" i="5"/>
  <c r="H576" i="5"/>
  <c r="H616" i="5"/>
  <c r="H660" i="5"/>
  <c r="H684" i="5"/>
  <c r="H704" i="5"/>
  <c r="H728" i="5"/>
  <c r="H748" i="5"/>
  <c r="H768" i="5"/>
  <c r="H792" i="5"/>
  <c r="H812" i="5"/>
  <c r="H832" i="5"/>
  <c r="H127" i="5"/>
  <c r="H269" i="5"/>
  <c r="H389" i="5"/>
  <c r="H493" i="5"/>
  <c r="H539" i="5"/>
  <c r="H579" i="5"/>
  <c r="H627" i="5"/>
  <c r="H662" i="5"/>
  <c r="H685" i="5"/>
  <c r="H709" i="5"/>
  <c r="H729" i="5"/>
  <c r="H749" i="5"/>
  <c r="H773" i="5"/>
  <c r="H793" i="5"/>
  <c r="H813" i="5"/>
  <c r="H837" i="5"/>
  <c r="H478" i="5"/>
  <c r="H652" i="5"/>
  <c r="H726" i="5"/>
  <c r="H766" i="5"/>
  <c r="H806" i="5"/>
  <c r="H846" i="5"/>
  <c r="H866" i="5"/>
  <c r="H886" i="5"/>
  <c r="H910" i="5"/>
  <c r="H930" i="5"/>
  <c r="H950" i="5"/>
  <c r="H974" i="5"/>
  <c r="H994" i="5"/>
  <c r="H580" i="5"/>
  <c r="H755" i="5"/>
  <c r="H835" i="5"/>
  <c r="H430" i="5"/>
  <c r="H658" i="5"/>
  <c r="H719" i="5"/>
  <c r="H759" i="5"/>
  <c r="H807" i="5"/>
  <c r="H843" i="5"/>
  <c r="H863" i="5"/>
  <c r="H887" i="5"/>
  <c r="H907" i="5"/>
  <c r="H927" i="5"/>
  <c r="H951" i="5"/>
  <c r="H971" i="5"/>
  <c r="H991" i="5"/>
  <c r="H185" i="5"/>
  <c r="H612" i="5"/>
  <c r="H747" i="5"/>
  <c r="H841" i="5"/>
  <c r="H446" i="5"/>
  <c r="H636" i="5"/>
  <c r="H722" i="5"/>
  <c r="H762" i="5"/>
  <c r="H802" i="5"/>
  <c r="H844" i="5"/>
  <c r="H864" i="5"/>
  <c r="H884" i="5"/>
  <c r="H908" i="5"/>
  <c r="H928" i="5"/>
  <c r="H948" i="5"/>
  <c r="H972" i="5"/>
  <c r="H992" i="5"/>
  <c r="H889" i="5"/>
  <c r="H985" i="5"/>
  <c r="H877" i="5"/>
  <c r="H957" i="5"/>
  <c r="H897" i="5"/>
  <c r="H977" i="5"/>
  <c r="H901" i="5"/>
  <c r="H997" i="5"/>
  <c r="H1311" i="5"/>
  <c r="H1411" i="5"/>
  <c r="H1667" i="5"/>
  <c r="H1923" i="5"/>
  <c r="H2179" i="5"/>
  <c r="H2379" i="5"/>
  <c r="H1072" i="5"/>
  <c r="H1264" i="5"/>
  <c r="H1456" i="5"/>
  <c r="H1648" i="5"/>
  <c r="H1840" i="5"/>
  <c r="H2032" i="5"/>
  <c r="H2224" i="5"/>
  <c r="H2416" i="5"/>
  <c r="H1109" i="5"/>
  <c r="H1301" i="5"/>
  <c r="H1493" i="5"/>
  <c r="H1685" i="5"/>
  <c r="H1877" i="5"/>
  <c r="H2069" i="5"/>
  <c r="H2261" i="5"/>
  <c r="H2453" i="5"/>
  <c r="H1142" i="5"/>
  <c r="H1334" i="5"/>
  <c r="H1526" i="5"/>
  <c r="H1718" i="5"/>
  <c r="H1818" i="5"/>
  <c r="H1914" i="5"/>
  <c r="H2010" i="5"/>
  <c r="H2106" i="5"/>
  <c r="H2202" i="5"/>
  <c r="H2298" i="5"/>
  <c r="H2394" i="5"/>
  <c r="H2490" i="5"/>
  <c r="H214" i="5"/>
  <c r="H201" i="5"/>
  <c r="H234" i="5"/>
  <c r="H282" i="5"/>
  <c r="H61" i="5"/>
  <c r="H385" i="5"/>
  <c r="H113" i="5"/>
  <c r="H309" i="5"/>
  <c r="H582" i="5"/>
  <c r="H142" i="5"/>
  <c r="H293" i="5"/>
  <c r="H581" i="5"/>
  <c r="H252" i="5"/>
  <c r="H392" i="5"/>
  <c r="H444" i="5"/>
  <c r="H669" i="5"/>
  <c r="H66" i="5"/>
  <c r="H151" i="5"/>
  <c r="H280" i="5"/>
  <c r="H351" i="5"/>
  <c r="H577" i="5"/>
  <c r="H622" i="5"/>
  <c r="H519" i="5"/>
  <c r="H683" i="5"/>
  <c r="H359" i="5"/>
  <c r="H568" i="5"/>
  <c r="H680" i="5"/>
  <c r="H744" i="5"/>
  <c r="H808" i="5"/>
  <c r="H240" i="5"/>
  <c r="H531" i="5"/>
  <c r="H656" i="5"/>
  <c r="H725" i="5"/>
  <c r="H789" i="5"/>
  <c r="H412" i="5"/>
  <c r="H758" i="5"/>
  <c r="H862" i="5"/>
  <c r="H926" i="5"/>
  <c r="H990" i="5"/>
  <c r="H819" i="5"/>
  <c r="H711" i="5"/>
  <c r="H839" i="5"/>
  <c r="H903" i="5"/>
  <c r="H967" i="5"/>
  <c r="H548" i="5"/>
  <c r="H811" i="5"/>
  <c r="H604" i="5"/>
  <c r="H754" i="5"/>
  <c r="H834" i="5"/>
  <c r="H900" i="5"/>
  <c r="H964" i="5"/>
  <c r="H953" i="5"/>
  <c r="H865" i="5"/>
  <c r="H965" i="5"/>
  <c r="H1079" i="5"/>
  <c r="H1143" i="5"/>
  <c r="H1207" i="5"/>
  <c r="H1271" i="5"/>
  <c r="H1335" i="5"/>
  <c r="H1399" i="5"/>
  <c r="H1463" i="5"/>
  <c r="H1527" i="5"/>
  <c r="H1591" i="5"/>
  <c r="H1655" i="5"/>
  <c r="H1719" i="5"/>
  <c r="H1783" i="5"/>
  <c r="H1847" i="5"/>
  <c r="H1911" i="5"/>
  <c r="H1975" i="5"/>
  <c r="H2039" i="5"/>
  <c r="H2103" i="5"/>
  <c r="H2167" i="5"/>
  <c r="H1031" i="5"/>
  <c r="H1095" i="5"/>
  <c r="H1159" i="5"/>
  <c r="H1223" i="5"/>
  <c r="H1287" i="5"/>
  <c r="H1351" i="5"/>
  <c r="H1415" i="5"/>
  <c r="H1479" i="5"/>
  <c r="H1543" i="5"/>
  <c r="H1607" i="5"/>
  <c r="H1671" i="5"/>
  <c r="H1735" i="5"/>
  <c r="H1799" i="5"/>
  <c r="H1863" i="5"/>
  <c r="H1927" i="5"/>
  <c r="H1991" i="5"/>
  <c r="H2055" i="5"/>
  <c r="H2119" i="5"/>
  <c r="H2183" i="5"/>
  <c r="H1047" i="5"/>
  <c r="H1111" i="5"/>
  <c r="H1175" i="5"/>
  <c r="H1239" i="5"/>
  <c r="H1303" i="5"/>
  <c r="H1367" i="5"/>
  <c r="H1431" i="5"/>
  <c r="H1495" i="5"/>
  <c r="H1559" i="5"/>
  <c r="H1623" i="5"/>
  <c r="H1687" i="5"/>
  <c r="H1751" i="5"/>
  <c r="H1815" i="5"/>
  <c r="H1879" i="5"/>
  <c r="H1943" i="5"/>
  <c r="H2007" i="5"/>
  <c r="H2071" i="5"/>
  <c r="H2135" i="5"/>
  <c r="H2199" i="5"/>
  <c r="K7" i="5"/>
  <c r="K6" i="5"/>
  <c r="K8" i="5"/>
  <c r="K10" i="5"/>
  <c r="G15" i="3"/>
  <c r="G27" i="3"/>
  <c r="G23" i="3"/>
  <c r="H23" i="3"/>
  <c r="E13" i="1"/>
  <c r="E8" i="1"/>
  <c r="E21" i="1"/>
  <c r="F21" i="1"/>
  <c r="F26" i="35"/>
  <c r="F27" i="35"/>
  <c r="F15" i="35"/>
  <c r="F16" i="35"/>
  <c r="F17" i="35"/>
  <c r="L30" i="30"/>
  <c r="O16" i="13"/>
  <c r="P16" i="13"/>
  <c r="N17" i="13"/>
  <c r="I5" i="7"/>
  <c r="I9" i="7"/>
  <c r="X45" i="7"/>
  <c r="I6" i="7"/>
  <c r="I7" i="7"/>
  <c r="I8" i="7"/>
  <c r="I4" i="7"/>
  <c r="J4" i="7"/>
  <c r="I10" i="7"/>
  <c r="Q17" i="7"/>
  <c r="X17" i="7"/>
  <c r="X3" i="7"/>
  <c r="X31" i="7"/>
  <c r="Q3" i="7"/>
  <c r="U49" i="7"/>
  <c r="U7" i="7"/>
  <c r="U35" i="7"/>
  <c r="N21" i="7"/>
  <c r="N7" i="7"/>
  <c r="U21" i="7"/>
  <c r="W33" i="7"/>
  <c r="W5" i="7"/>
  <c r="W47" i="7"/>
  <c r="P19" i="7"/>
  <c r="P5" i="7"/>
  <c r="W19" i="7"/>
  <c r="W50" i="7"/>
  <c r="W8" i="7"/>
  <c r="W36" i="7"/>
  <c r="P8" i="7"/>
  <c r="W22" i="7"/>
  <c r="P22" i="7"/>
  <c r="U50" i="7"/>
  <c r="U8" i="7"/>
  <c r="U36" i="7"/>
  <c r="N22" i="7"/>
  <c r="U22" i="7"/>
  <c r="N8" i="7"/>
  <c r="V51" i="7"/>
  <c r="V9" i="7"/>
  <c r="V37" i="7"/>
  <c r="V23" i="7"/>
  <c r="O23" i="7"/>
  <c r="O9" i="7"/>
  <c r="U37" i="7"/>
  <c r="U9" i="7"/>
  <c r="U51" i="7"/>
  <c r="N23" i="7"/>
  <c r="N9" i="7"/>
  <c r="U23" i="7"/>
  <c r="F10" i="7"/>
  <c r="S52" i="7"/>
  <c r="E10" i="7"/>
  <c r="L10" i="7"/>
  <c r="S24" i="7"/>
  <c r="L24" i="7"/>
  <c r="S10" i="7"/>
  <c r="S38" i="7"/>
  <c r="G10" i="7"/>
  <c r="N8" i="15"/>
  <c r="K8" i="15"/>
  <c r="L8" i="15"/>
  <c r="I8" i="15"/>
  <c r="J8" i="15"/>
  <c r="T49" i="7"/>
  <c r="T7" i="7"/>
  <c r="J7" i="7"/>
  <c r="Y7" i="7"/>
  <c r="T35" i="7"/>
  <c r="T21" i="7"/>
  <c r="M21" i="7"/>
  <c r="M7" i="7"/>
  <c r="V50" i="7"/>
  <c r="V36" i="7"/>
  <c r="V8" i="7"/>
  <c r="V22" i="7"/>
  <c r="O8" i="7"/>
  <c r="O22" i="7"/>
  <c r="W32" i="7"/>
  <c r="W4" i="7"/>
  <c r="W46" i="7"/>
  <c r="P18" i="7"/>
  <c r="P4" i="7"/>
  <c r="W18" i="7"/>
  <c r="N23" i="13"/>
  <c r="L22" i="13"/>
  <c r="O7" i="15"/>
  <c r="P7" i="15"/>
  <c r="M7" i="15"/>
  <c r="U46" i="7"/>
  <c r="H10" i="7"/>
  <c r="W35" i="7"/>
  <c r="W7" i="7"/>
  <c r="W49" i="7"/>
  <c r="P21" i="7"/>
  <c r="W21" i="7"/>
  <c r="P7" i="7"/>
  <c r="T51" i="7"/>
  <c r="J9" i="7"/>
  <c r="Y9" i="7"/>
  <c r="T9" i="7"/>
  <c r="T37" i="7"/>
  <c r="M9" i="7"/>
  <c r="T23" i="7"/>
  <c r="M23" i="7"/>
  <c r="D11" i="7"/>
  <c r="M23" i="13"/>
  <c r="O23" i="13"/>
  <c r="P23" i="13"/>
  <c r="L12" i="13"/>
  <c r="M22" i="13"/>
  <c r="L11" i="13"/>
  <c r="J9" i="16"/>
  <c r="K8" i="16"/>
  <c r="I16" i="16"/>
  <c r="J16" i="16"/>
  <c r="K15" i="16"/>
  <c r="L15" i="16"/>
  <c r="H9" i="15"/>
  <c r="W34" i="7"/>
  <c r="W6" i="7"/>
  <c r="W48" i="7"/>
  <c r="W20" i="7"/>
  <c r="P20" i="7"/>
  <c r="P6" i="7"/>
  <c r="W9" i="7"/>
  <c r="W51" i="7"/>
  <c r="W37" i="7"/>
  <c r="W23" i="7"/>
  <c r="P23" i="7"/>
  <c r="P9" i="7"/>
  <c r="J8" i="7"/>
  <c r="Y8" i="7"/>
  <c r="T8" i="7"/>
  <c r="T50" i="7"/>
  <c r="T36" i="7"/>
  <c r="M22" i="7"/>
  <c r="M8" i="7"/>
  <c r="T22" i="7"/>
  <c r="L5" i="5"/>
  <c r="K32" i="5"/>
  <c r="D7" i="5"/>
  <c r="C21" i="5"/>
  <c r="C20" i="5"/>
  <c r="C8" i="5"/>
  <c r="C4" i="5"/>
  <c r="D21" i="5"/>
  <c r="C24" i="5"/>
  <c r="C6" i="5"/>
  <c r="C25" i="5"/>
  <c r="D23" i="5"/>
  <c r="C22" i="5"/>
  <c r="C2" i="5"/>
  <c r="C19" i="5"/>
  <c r="D5" i="5"/>
  <c r="D26" i="5"/>
  <c r="C3" i="5"/>
  <c r="C5" i="5"/>
  <c r="C7" i="5"/>
  <c r="C27" i="5"/>
  <c r="C26" i="5"/>
  <c r="C23" i="5"/>
  <c r="D2" i="5"/>
  <c r="D25" i="5"/>
  <c r="D3" i="5"/>
  <c r="D6" i="5"/>
  <c r="D4" i="5"/>
  <c r="D20" i="5"/>
  <c r="D19" i="5"/>
  <c r="D27" i="5"/>
  <c r="D8" i="5"/>
  <c r="D24" i="5"/>
  <c r="D22" i="5"/>
  <c r="K9" i="5"/>
  <c r="L24" i="30"/>
  <c r="M38" i="30"/>
  <c r="O38" i="30"/>
  <c r="M42" i="30"/>
  <c r="O42" i="30"/>
  <c r="M41" i="30"/>
  <c r="O41" i="30"/>
  <c r="M37" i="30"/>
  <c r="O37" i="30"/>
  <c r="M40" i="30"/>
  <c r="O40" i="30"/>
  <c r="M39" i="30"/>
  <c r="O39" i="30"/>
  <c r="L26" i="30"/>
  <c r="M36" i="30"/>
  <c r="O36" i="30"/>
  <c r="P36" i="30"/>
  <c r="M44" i="30"/>
  <c r="O44" i="30"/>
  <c r="M43" i="30"/>
  <c r="O43" i="30"/>
  <c r="O30" i="30"/>
  <c r="P30" i="30"/>
  <c r="L25" i="30"/>
  <c r="G13" i="3"/>
  <c r="G24" i="3"/>
  <c r="H24" i="3"/>
  <c r="G26" i="3"/>
  <c r="G17" i="3"/>
  <c r="H17" i="3"/>
  <c r="E25" i="1"/>
  <c r="E24" i="1"/>
  <c r="E11" i="1"/>
  <c r="Y4" i="7"/>
  <c r="K9" i="15"/>
  <c r="J9" i="15"/>
  <c r="I9" i="15"/>
  <c r="L9" i="15"/>
  <c r="N9" i="15"/>
  <c r="N8" i="16"/>
  <c r="M8" i="16"/>
  <c r="L8" i="16"/>
  <c r="D12" i="7"/>
  <c r="M8" i="15"/>
  <c r="P8" i="15"/>
  <c r="O8" i="15"/>
  <c r="V52" i="7"/>
  <c r="V10" i="7"/>
  <c r="V38" i="7"/>
  <c r="O10" i="7"/>
  <c r="V24" i="7"/>
  <c r="O24" i="7"/>
  <c r="X49" i="7"/>
  <c r="X35" i="7"/>
  <c r="X7" i="7"/>
  <c r="Q7" i="7"/>
  <c r="X21" i="7"/>
  <c r="Q21" i="7"/>
  <c r="X37" i="7"/>
  <c r="X9" i="7"/>
  <c r="X51" i="7"/>
  <c r="X23" i="7"/>
  <c r="Q23" i="7"/>
  <c r="Q9" i="7"/>
  <c r="W52" i="7"/>
  <c r="W10" i="7"/>
  <c r="W38" i="7"/>
  <c r="P10" i="7"/>
  <c r="W24" i="7"/>
  <c r="P24" i="7"/>
  <c r="T10" i="7"/>
  <c r="T52" i="7"/>
  <c r="T38" i="7"/>
  <c r="J10" i="7"/>
  <c r="Y10" i="7"/>
  <c r="M24" i="7"/>
  <c r="T24" i="7"/>
  <c r="M10" i="7"/>
  <c r="X10" i="7"/>
  <c r="X52" i="7"/>
  <c r="X38" i="7"/>
  <c r="Q10" i="7"/>
  <c r="Q24" i="7"/>
  <c r="X24" i="7"/>
  <c r="X6" i="7"/>
  <c r="X48" i="7"/>
  <c r="X34" i="7"/>
  <c r="Q6" i="7"/>
  <c r="X20" i="7"/>
  <c r="Q20" i="7"/>
  <c r="J6" i="7"/>
  <c r="Y6" i="7"/>
  <c r="X47" i="7"/>
  <c r="X5" i="7"/>
  <c r="X33" i="7"/>
  <c r="Q5" i="7"/>
  <c r="Q19" i="7"/>
  <c r="X19" i="7"/>
  <c r="J5" i="7"/>
  <c r="Y5" i="7"/>
  <c r="E11" i="7"/>
  <c r="S53" i="7"/>
  <c r="L25" i="7"/>
  <c r="S11" i="7"/>
  <c r="S39" i="7"/>
  <c r="L11" i="7"/>
  <c r="S25" i="7"/>
  <c r="G11" i="7"/>
  <c r="F11" i="7"/>
  <c r="H11" i="7"/>
  <c r="O22" i="13"/>
  <c r="P22" i="13"/>
  <c r="Q8" i="15"/>
  <c r="I11" i="7"/>
  <c r="X4" i="7"/>
  <c r="X46" i="7"/>
  <c r="X32" i="7"/>
  <c r="X18" i="7"/>
  <c r="Q4" i="7"/>
  <c r="Q18" i="7"/>
  <c r="U10" i="7"/>
  <c r="U52" i="7"/>
  <c r="U38" i="7"/>
  <c r="N10" i="7"/>
  <c r="U24" i="7"/>
  <c r="N24" i="7"/>
  <c r="X36" i="7"/>
  <c r="X8" i="7"/>
  <c r="X50" i="7"/>
  <c r="X22" i="7"/>
  <c r="Q22" i="7"/>
  <c r="Q8" i="7"/>
  <c r="H10" i="15"/>
  <c r="L32" i="5"/>
  <c r="L6" i="5"/>
  <c r="K20" i="5"/>
  <c r="L8" i="5"/>
  <c r="K31" i="5"/>
  <c r="K34" i="5"/>
  <c r="L34" i="5"/>
  <c r="L7" i="5"/>
  <c r="K33" i="5"/>
  <c r="L33" i="5"/>
  <c r="P37" i="30"/>
  <c r="Q37" i="30"/>
  <c r="P41" i="30"/>
  <c r="Q41" i="30"/>
  <c r="P43" i="30"/>
  <c r="Q43" i="30"/>
  <c r="P39" i="30"/>
  <c r="Q39" i="30"/>
  <c r="P42" i="30"/>
  <c r="Q42" i="30"/>
  <c r="Q44" i="30"/>
  <c r="P44" i="30"/>
  <c r="Q40" i="30"/>
  <c r="P40" i="30"/>
  <c r="P38" i="30"/>
  <c r="Q38" i="30"/>
  <c r="G18" i="3"/>
  <c r="H18" i="3"/>
  <c r="G19" i="3"/>
  <c r="H19" i="3"/>
  <c r="E17" i="1"/>
  <c r="F17" i="1"/>
  <c r="E15" i="1"/>
  <c r="F15" i="1"/>
  <c r="E16" i="1"/>
  <c r="F16" i="1"/>
  <c r="E22" i="1"/>
  <c r="F22" i="1"/>
  <c r="W53" i="7"/>
  <c r="W39" i="7"/>
  <c r="W11" i="7"/>
  <c r="P11" i="7"/>
  <c r="P25" i="7"/>
  <c r="W25" i="7"/>
  <c r="T53" i="7"/>
  <c r="T11" i="7"/>
  <c r="T39" i="7"/>
  <c r="J11" i="7"/>
  <c r="Y11" i="7"/>
  <c r="T25" i="7"/>
  <c r="M25" i="7"/>
  <c r="M11" i="7"/>
  <c r="M9" i="15"/>
  <c r="O9" i="15"/>
  <c r="P9" i="15"/>
  <c r="J10" i="15"/>
  <c r="K10" i="15"/>
  <c r="N10" i="15"/>
  <c r="I10" i="15"/>
  <c r="L10" i="15"/>
  <c r="H11" i="15"/>
  <c r="U11" i="7"/>
  <c r="U53" i="7"/>
  <c r="U39" i="7"/>
  <c r="N25" i="7"/>
  <c r="U25" i="7"/>
  <c r="N11" i="7"/>
  <c r="X53" i="7"/>
  <c r="X39" i="7"/>
  <c r="X11" i="7"/>
  <c r="X25" i="7"/>
  <c r="Q25" i="7"/>
  <c r="Q11" i="7"/>
  <c r="V53" i="7"/>
  <c r="V11" i="7"/>
  <c r="V39" i="7"/>
  <c r="V25" i="7"/>
  <c r="O25" i="7"/>
  <c r="O11" i="7"/>
  <c r="Q9" i="15"/>
  <c r="S54" i="7"/>
  <c r="E12" i="7"/>
  <c r="F12" i="7"/>
  <c r="L26" i="7"/>
  <c r="L12" i="7"/>
  <c r="S26" i="7"/>
  <c r="S12" i="7"/>
  <c r="S40" i="7"/>
  <c r="G12" i="7"/>
  <c r="H12" i="7"/>
  <c r="I12" i="7"/>
  <c r="D13" i="7"/>
  <c r="D29" i="5"/>
  <c r="D34" i="5"/>
  <c r="D33" i="5"/>
  <c r="D35" i="5"/>
  <c r="C33" i="5"/>
  <c r="C29" i="5"/>
  <c r="D36" i="5"/>
  <c r="C37" i="5"/>
  <c r="C28" i="5"/>
  <c r="D37" i="5"/>
  <c r="C35" i="5"/>
  <c r="D28" i="5"/>
  <c r="C36" i="5"/>
  <c r="C30" i="5"/>
  <c r="C34" i="5"/>
  <c r="D30" i="5"/>
  <c r="C31" i="5"/>
  <c r="D32" i="5"/>
  <c r="C11" i="5"/>
  <c r="C15" i="5"/>
  <c r="C10" i="5"/>
  <c r="D12" i="5"/>
  <c r="D31" i="5"/>
  <c r="D9" i="5"/>
  <c r="C16" i="5"/>
  <c r="D10" i="5"/>
  <c r="C9" i="5"/>
  <c r="K21" i="5"/>
  <c r="K22" i="5"/>
  <c r="K46" i="5"/>
  <c r="C13" i="5"/>
  <c r="D15" i="5"/>
  <c r="D17" i="5"/>
  <c r="D14" i="5"/>
  <c r="C32" i="5"/>
  <c r="D18" i="5"/>
  <c r="C18" i="5"/>
  <c r="C14" i="5"/>
  <c r="D13" i="5"/>
  <c r="C17" i="5"/>
  <c r="C12" i="5"/>
  <c r="D16" i="5"/>
  <c r="D11" i="5"/>
  <c r="K40" i="5"/>
  <c r="L40" i="5"/>
  <c r="L9" i="5"/>
  <c r="L10" i="5"/>
  <c r="K30" i="5"/>
  <c r="K39" i="5"/>
  <c r="F13" i="7"/>
  <c r="S55" i="7"/>
  <c r="S27" i="7"/>
  <c r="L27" i="7"/>
  <c r="S13" i="7"/>
  <c r="S41" i="7"/>
  <c r="L13" i="7"/>
  <c r="G13" i="7"/>
  <c r="E13" i="7"/>
  <c r="H13" i="7"/>
  <c r="I13" i="7"/>
  <c r="D14" i="7"/>
  <c r="V40" i="7"/>
  <c r="V12" i="7"/>
  <c r="V54" i="7"/>
  <c r="V26" i="7"/>
  <c r="O26" i="7"/>
  <c r="O12" i="7"/>
  <c r="X54" i="7"/>
  <c r="X40" i="7"/>
  <c r="X12" i="7"/>
  <c r="Q12" i="7"/>
  <c r="X26" i="7"/>
  <c r="Q26" i="7"/>
  <c r="T12" i="7"/>
  <c r="T54" i="7"/>
  <c r="T40" i="7"/>
  <c r="J12" i="7"/>
  <c r="M26" i="7"/>
  <c r="T26" i="7"/>
  <c r="M12" i="7"/>
  <c r="H12" i="15"/>
  <c r="W12" i="7"/>
  <c r="W54" i="7"/>
  <c r="W40" i="7"/>
  <c r="P12" i="7"/>
  <c r="P26" i="7"/>
  <c r="W26" i="7"/>
  <c r="O10" i="15"/>
  <c r="M10" i="15"/>
  <c r="P10" i="15"/>
  <c r="L11" i="15"/>
  <c r="I11" i="15"/>
  <c r="K11" i="15"/>
  <c r="Q11" i="15"/>
  <c r="N11" i="15"/>
  <c r="J11" i="15"/>
  <c r="U12" i="7"/>
  <c r="U54" i="7"/>
  <c r="U40" i="7"/>
  <c r="N12" i="7"/>
  <c r="U26" i="7"/>
  <c r="N26" i="7"/>
  <c r="Q10" i="15"/>
  <c r="K11" i="5"/>
  <c r="L46" i="5"/>
  <c r="L45" i="5"/>
  <c r="K29" i="5"/>
  <c r="K42" i="5"/>
  <c r="L42" i="5"/>
  <c r="K45" i="5"/>
  <c r="K19" i="5"/>
  <c r="K23" i="5"/>
  <c r="L23" i="5"/>
  <c r="L11" i="5"/>
  <c r="E37" i="5"/>
  <c r="M11" i="15"/>
  <c r="O11" i="15"/>
  <c r="P11" i="15"/>
  <c r="X41" i="7"/>
  <c r="X13" i="7"/>
  <c r="X55" i="7"/>
  <c r="X27" i="7"/>
  <c r="Q27" i="7"/>
  <c r="Q13" i="7"/>
  <c r="W55" i="7"/>
  <c r="W41" i="7"/>
  <c r="W13" i="7"/>
  <c r="P27" i="7"/>
  <c r="W27" i="7"/>
  <c r="P13" i="7"/>
  <c r="U41" i="7"/>
  <c r="U13" i="7"/>
  <c r="U55" i="7"/>
  <c r="N13" i="7"/>
  <c r="N27" i="7"/>
  <c r="U27" i="7"/>
  <c r="J12" i="15"/>
  <c r="K12" i="15"/>
  <c r="Q12" i="15"/>
  <c r="I12" i="15"/>
  <c r="L12" i="15"/>
  <c r="N12" i="15"/>
  <c r="H13" i="15"/>
  <c r="Y12" i="7"/>
  <c r="T55" i="7"/>
  <c r="J13" i="7"/>
  <c r="Y13" i="7"/>
  <c r="T13" i="7"/>
  <c r="T41" i="7"/>
  <c r="M27" i="7"/>
  <c r="T27" i="7"/>
  <c r="M13" i="7"/>
  <c r="E14" i="7"/>
  <c r="S56" i="7"/>
  <c r="F14" i="7"/>
  <c r="S28" i="7"/>
  <c r="L28" i="7"/>
  <c r="S14" i="7"/>
  <c r="S42" i="7"/>
  <c r="L14" i="7"/>
  <c r="G14" i="7"/>
  <c r="H14" i="7"/>
  <c r="I14" i="7"/>
  <c r="E20" i="7"/>
  <c r="V13" i="7"/>
  <c r="V55" i="7"/>
  <c r="V41" i="7"/>
  <c r="O13" i="7"/>
  <c r="O27" i="7"/>
  <c r="V27" i="7"/>
  <c r="K24" i="5"/>
  <c r="L24" i="5"/>
  <c r="E14" i="5"/>
  <c r="E36" i="5"/>
  <c r="E33" i="5"/>
  <c r="E35" i="5"/>
  <c r="K41" i="5"/>
  <c r="L41" i="5"/>
  <c r="E22" i="5"/>
  <c r="E29" i="5"/>
  <c r="E30" i="5"/>
  <c r="E4" i="5"/>
  <c r="E2" i="5"/>
  <c r="E27" i="5"/>
  <c r="E6" i="5"/>
  <c r="E21" i="5"/>
  <c r="E25" i="5"/>
  <c r="E24" i="5"/>
  <c r="E8" i="5"/>
  <c r="E3" i="5"/>
  <c r="E5" i="5"/>
  <c r="E28" i="5"/>
  <c r="E19" i="5"/>
  <c r="E26" i="5"/>
  <c r="E7" i="5"/>
  <c r="E20" i="5"/>
  <c r="E23" i="5"/>
  <c r="E32" i="5"/>
  <c r="K25" i="5"/>
  <c r="L25" i="5"/>
  <c r="E31" i="5"/>
  <c r="E9" i="5"/>
  <c r="E34" i="5"/>
  <c r="E12" i="5"/>
  <c r="E18" i="5"/>
  <c r="E13" i="5"/>
  <c r="E15" i="5"/>
  <c r="E10" i="5"/>
  <c r="E17" i="5"/>
  <c r="K14" i="5"/>
  <c r="K15" i="5"/>
  <c r="L15" i="5"/>
  <c r="E11" i="5"/>
  <c r="E16" i="5"/>
  <c r="F20" i="7"/>
  <c r="E21" i="7"/>
  <c r="F21" i="7"/>
  <c r="G21" i="7"/>
  <c r="G20" i="7"/>
  <c r="U42" i="7"/>
  <c r="U14" i="7"/>
  <c r="U56" i="7"/>
  <c r="N28" i="7"/>
  <c r="U28" i="7"/>
  <c r="N14" i="7"/>
  <c r="F15" i="7"/>
  <c r="U15" i="7"/>
  <c r="X14" i="7"/>
  <c r="X42" i="7"/>
  <c r="X28" i="7"/>
  <c r="Q28" i="7"/>
  <c r="Q14" i="7"/>
  <c r="I15" i="7"/>
  <c r="X15" i="7"/>
  <c r="V56" i="7"/>
  <c r="V14" i="7"/>
  <c r="V42" i="7"/>
  <c r="O28" i="7"/>
  <c r="V28" i="7"/>
  <c r="O14" i="7"/>
  <c r="G15" i="7"/>
  <c r="V15" i="7"/>
  <c r="P12" i="15"/>
  <c r="O12" i="15"/>
  <c r="M12" i="15"/>
  <c r="J13" i="15"/>
  <c r="L13" i="15"/>
  <c r="K13" i="15"/>
  <c r="N13" i="15"/>
  <c r="I13" i="15"/>
  <c r="H14" i="15"/>
  <c r="W42" i="7"/>
  <c r="W14" i="7"/>
  <c r="W56" i="7"/>
  <c r="P28" i="7"/>
  <c r="P14" i="7"/>
  <c r="W28" i="7"/>
  <c r="H15" i="7"/>
  <c r="W15" i="7"/>
  <c r="T14" i="7"/>
  <c r="T56" i="7"/>
  <c r="T42" i="7"/>
  <c r="J14" i="7"/>
  <c r="Y14" i="7"/>
  <c r="T28" i="7"/>
  <c r="M14" i="7"/>
  <c r="M28" i="7"/>
  <c r="E15" i="7"/>
  <c r="T15" i="7"/>
  <c r="D23" i="7"/>
  <c r="J15" i="7"/>
  <c r="Q13" i="15"/>
  <c r="X56" i="7"/>
  <c r="G19" i="7"/>
  <c r="G22" i="7"/>
  <c r="J14" i="15"/>
  <c r="N14" i="15"/>
  <c r="L14" i="15"/>
  <c r="K14" i="15"/>
  <c r="I14" i="15"/>
  <c r="H15" i="15"/>
  <c r="E19" i="7"/>
  <c r="E22" i="7"/>
  <c r="M13" i="15"/>
  <c r="P13" i="15"/>
  <c r="O13" i="15"/>
  <c r="F19" i="7"/>
  <c r="F22" i="7"/>
  <c r="O14" i="15"/>
  <c r="M14" i="15"/>
  <c r="P14" i="15"/>
  <c r="Q14" i="15"/>
  <c r="I15" i="15"/>
  <c r="J15" i="15"/>
  <c r="N15" i="15"/>
  <c r="K15" i="15"/>
  <c r="L15" i="15"/>
  <c r="H16" i="15"/>
  <c r="E26" i="7"/>
  <c r="F26" i="7"/>
  <c r="Y15" i="7"/>
  <c r="Q15" i="15"/>
  <c r="K16" i="15"/>
  <c r="I16" i="15"/>
  <c r="N16" i="15"/>
  <c r="L16" i="15"/>
  <c r="J16" i="15"/>
  <c r="J17" i="15"/>
  <c r="J22" i="15"/>
  <c r="K22" i="15"/>
  <c r="P15" i="15"/>
  <c r="M15" i="15"/>
  <c r="O15" i="15"/>
  <c r="M16" i="15"/>
  <c r="M17" i="15"/>
  <c r="I28" i="15"/>
  <c r="P16" i="15"/>
  <c r="O16" i="15"/>
  <c r="O17" i="15"/>
  <c r="I21" i="15"/>
  <c r="J38" i="15"/>
  <c r="Q16" i="15"/>
  <c r="Q17" i="15"/>
  <c r="P17" i="15"/>
  <c r="J29" i="15"/>
  <c r="K29" i="15"/>
  <c r="K38" i="15"/>
  <c r="J28" i="15"/>
  <c r="J21" i="15"/>
  <c r="K21" i="15"/>
  <c r="L21" i="15"/>
  <c r="M21" i="15"/>
  <c r="N28" i="15"/>
  <c r="K28" i="15"/>
  <c r="L28" i="15"/>
  <c r="M28" i="15"/>
  <c r="S5" i="15"/>
  <c r="S6" i="15"/>
  <c r="S7" i="15"/>
  <c r="S8" i="15"/>
  <c r="S9" i="15"/>
  <c r="S10" i="15"/>
  <c r="S11" i="15"/>
  <c r="S12" i="15"/>
  <c r="S13" i="15"/>
  <c r="S14" i="15"/>
  <c r="S15" i="15"/>
  <c r="S16" i="15"/>
  <c r="R12" i="15"/>
  <c r="R8" i="15"/>
  <c r="R15" i="15"/>
  <c r="R16" i="15"/>
  <c r="R11" i="15"/>
  <c r="R7" i="15"/>
  <c r="R14" i="15"/>
  <c r="R10" i="15"/>
  <c r="R6" i="15"/>
  <c r="R13" i="15"/>
  <c r="R9" i="15"/>
  <c r="R5" i="15"/>
  <c r="R17" i="15"/>
  <c r="I38" i="15"/>
  <c r="S17" i="15"/>
  <c r="L38" i="15"/>
  <c r="M38" i="15"/>
</calcChain>
</file>

<file path=xl/sharedStrings.xml><?xml version="1.0" encoding="utf-8"?>
<sst xmlns="http://schemas.openxmlformats.org/spreadsheetml/2006/main" count="1105" uniqueCount="795">
  <si>
    <t>平均値に関する検定</t>
    <rPh sb="0" eb="3">
      <t>ヘイキンチ</t>
    </rPh>
    <rPh sb="4" eb="5">
      <t>カン</t>
    </rPh>
    <rPh sb="7" eb="9">
      <t>ケンテイ</t>
    </rPh>
    <phoneticPr fontId="2"/>
  </si>
  <si>
    <t>一つの標本による平均と基準値の差の検定</t>
  </si>
  <si>
    <t>対応ある標本による平均の差の検定</t>
  </si>
  <si>
    <t>独立した標本による平均の差の検定</t>
  </si>
  <si>
    <t>一元配置分散分析</t>
  </si>
  <si>
    <t>クロス集計</t>
    <rPh sb="3" eb="5">
      <t>シュウケイ</t>
    </rPh>
    <phoneticPr fontId="2"/>
  </si>
  <si>
    <t>相関分析</t>
  </si>
  <si>
    <t>相関係数</t>
  </si>
  <si>
    <t>回帰分析</t>
    <rPh sb="0" eb="2">
      <t>カイキ</t>
    </rPh>
    <rPh sb="2" eb="4">
      <t>ブンセキ</t>
    </rPh>
    <phoneticPr fontId="2"/>
  </si>
  <si>
    <t>単回帰分析</t>
  </si>
  <si>
    <t>重回帰分析</t>
  </si>
  <si>
    <t>研究手法</t>
    <rPh sb="0" eb="2">
      <t>ケンキュウ</t>
    </rPh>
    <rPh sb="2" eb="4">
      <t>シュホウ</t>
    </rPh>
    <phoneticPr fontId="5"/>
  </si>
  <si>
    <t>量的調査</t>
    <rPh sb="0" eb="2">
      <t>リョウテキ</t>
    </rPh>
    <rPh sb="2" eb="4">
      <t>チョウサ</t>
    </rPh>
    <phoneticPr fontId="5"/>
  </si>
  <si>
    <t>アンケート調査</t>
    <rPh sb="5" eb="7">
      <t>チョウサ</t>
    </rPh>
    <phoneticPr fontId="5"/>
  </si>
  <si>
    <t>質的調査</t>
    <rPh sb="0" eb="2">
      <t>シツテキ</t>
    </rPh>
    <rPh sb="2" eb="4">
      <t>チョウサ</t>
    </rPh>
    <phoneticPr fontId="5"/>
  </si>
  <si>
    <t>聞き取り調査・言説分析etc</t>
    <rPh sb="0" eb="1">
      <t>キ</t>
    </rPh>
    <rPh sb="2" eb="3">
      <t>ト</t>
    </rPh>
    <rPh sb="4" eb="6">
      <t>チョウサ</t>
    </rPh>
    <rPh sb="7" eb="9">
      <t>ゲンセツ</t>
    </rPh>
    <rPh sb="9" eb="11">
      <t>ブンセキ</t>
    </rPh>
    <phoneticPr fontId="5"/>
  </si>
  <si>
    <t>データ収集方法</t>
    <rPh sb="3" eb="5">
      <t>シュウシュウ</t>
    </rPh>
    <rPh sb="5" eb="7">
      <t>ホウホウ</t>
    </rPh>
    <phoneticPr fontId="5"/>
  </si>
  <si>
    <t>全数調査</t>
    <rPh sb="0" eb="2">
      <t>ゼンスウ</t>
    </rPh>
    <rPh sb="2" eb="4">
      <t>チョウサ</t>
    </rPh>
    <phoneticPr fontId="5"/>
  </si>
  <si>
    <t>国勢調査・「ビッグデータ」</t>
    <rPh sb="0" eb="2">
      <t>コクセイ</t>
    </rPh>
    <rPh sb="2" eb="4">
      <t>チョウサ</t>
    </rPh>
    <phoneticPr fontId="5"/>
  </si>
  <si>
    <t>標本調査</t>
    <rPh sb="0" eb="2">
      <t>ヒョウホン</t>
    </rPh>
    <rPh sb="2" eb="4">
      <t>チョウサ</t>
    </rPh>
    <phoneticPr fontId="5"/>
  </si>
  <si>
    <t>データの種類</t>
    <rPh sb="4" eb="6">
      <t>シュルイ</t>
    </rPh>
    <phoneticPr fontId="5"/>
  </si>
  <si>
    <t>量的データ</t>
    <rPh sb="0" eb="2">
      <t>リョウテキ</t>
    </rPh>
    <phoneticPr fontId="5"/>
  </si>
  <si>
    <t>比例尺度</t>
    <rPh sb="0" eb="2">
      <t>ヒレイ</t>
    </rPh>
    <rPh sb="2" eb="4">
      <t>シャクド</t>
    </rPh>
    <phoneticPr fontId="5"/>
  </si>
  <si>
    <t>体重</t>
    <rPh sb="0" eb="2">
      <t>タイジュウ</t>
    </rPh>
    <phoneticPr fontId="5"/>
  </si>
  <si>
    <t>間隔尺度</t>
    <phoneticPr fontId="5"/>
  </si>
  <si>
    <t>気温</t>
    <rPh sb="0" eb="2">
      <t>キオン</t>
    </rPh>
    <phoneticPr fontId="5"/>
  </si>
  <si>
    <t>質的データ</t>
    <rPh sb="0" eb="2">
      <t>シツテキ</t>
    </rPh>
    <phoneticPr fontId="5"/>
  </si>
  <si>
    <t>順序尺度</t>
    <phoneticPr fontId="5"/>
  </si>
  <si>
    <t>支持する・しない</t>
    <rPh sb="0" eb="2">
      <t>シジ</t>
    </rPh>
    <phoneticPr fontId="5"/>
  </si>
  <si>
    <t>名義尺度</t>
    <phoneticPr fontId="5"/>
  </si>
  <si>
    <t>性別</t>
    <rPh sb="0" eb="2">
      <t>セイベツ</t>
    </rPh>
    <phoneticPr fontId="5"/>
  </si>
  <si>
    <t>統計学的方法</t>
    <rPh sb="0" eb="3">
      <t>トウケイガク</t>
    </rPh>
    <rPh sb="3" eb="4">
      <t>テキ</t>
    </rPh>
    <rPh sb="4" eb="6">
      <t>ホウホウ</t>
    </rPh>
    <phoneticPr fontId="5"/>
  </si>
  <si>
    <t>記述統計</t>
    <rPh sb="0" eb="2">
      <t>キジュツ</t>
    </rPh>
    <rPh sb="2" eb="4">
      <t>トウケイ</t>
    </rPh>
    <phoneticPr fontId="5"/>
  </si>
  <si>
    <t>結果をまとめる</t>
    <rPh sb="0" eb="2">
      <t>ケッカ</t>
    </rPh>
    <phoneticPr fontId="5"/>
  </si>
  <si>
    <t>推測統計</t>
    <rPh sb="0" eb="2">
      <t>スイソク</t>
    </rPh>
    <rPh sb="2" eb="4">
      <t>トウケイ</t>
    </rPh>
    <phoneticPr fontId="5"/>
  </si>
  <si>
    <t>今後を予測する</t>
    <rPh sb="0" eb="2">
      <t>コンゴ</t>
    </rPh>
    <rPh sb="3" eb="5">
      <t>ヨソク</t>
    </rPh>
    <phoneticPr fontId="5"/>
  </si>
  <si>
    <t>統計学的手法</t>
    <rPh sb="0" eb="3">
      <t>トウケイガク</t>
    </rPh>
    <rPh sb="3" eb="4">
      <t>テキ</t>
    </rPh>
    <rPh sb="4" eb="6">
      <t>シュホウ</t>
    </rPh>
    <phoneticPr fontId="5"/>
  </si>
  <si>
    <t>パラメトリック</t>
    <phoneticPr fontId="5"/>
  </si>
  <si>
    <t>比例尺度・間隔尺度の一部</t>
    <rPh sb="0" eb="2">
      <t>ヒレイ</t>
    </rPh>
    <rPh sb="2" eb="4">
      <t>シャクド</t>
    </rPh>
    <rPh sb="5" eb="7">
      <t>カンカク</t>
    </rPh>
    <rPh sb="7" eb="9">
      <t>シャクド</t>
    </rPh>
    <rPh sb="10" eb="12">
      <t>イチブ</t>
    </rPh>
    <phoneticPr fontId="5"/>
  </si>
  <si>
    <t>母集団に特定の分布を想定する</t>
    <rPh sb="0" eb="3">
      <t>ボシュウダン</t>
    </rPh>
    <rPh sb="4" eb="6">
      <t>トクテイ</t>
    </rPh>
    <rPh sb="7" eb="9">
      <t>ブンプ</t>
    </rPh>
    <rPh sb="10" eb="12">
      <t>ソウテイ</t>
    </rPh>
    <phoneticPr fontId="5"/>
  </si>
  <si>
    <t>ノンパラメトリック</t>
    <phoneticPr fontId="5"/>
  </si>
  <si>
    <t>順序尺度、名義尺度など</t>
    <rPh sb="0" eb="2">
      <t>ジュンジョ</t>
    </rPh>
    <rPh sb="2" eb="4">
      <t>シャクド</t>
    </rPh>
    <rPh sb="5" eb="7">
      <t>メイギ</t>
    </rPh>
    <rPh sb="7" eb="9">
      <t>シャクド</t>
    </rPh>
    <phoneticPr fontId="5"/>
  </si>
  <si>
    <t>母集団に特定の分布を想定しない</t>
    <rPh sb="0" eb="3">
      <t>ボシュウダン</t>
    </rPh>
    <rPh sb="4" eb="6">
      <t>トクテイ</t>
    </rPh>
    <rPh sb="7" eb="9">
      <t>ブンプ</t>
    </rPh>
    <rPh sb="10" eb="12">
      <t>ソウテイ</t>
    </rPh>
    <phoneticPr fontId="5"/>
  </si>
  <si>
    <t>仮説立案</t>
    <rPh sb="0" eb="2">
      <t>カセツ</t>
    </rPh>
    <rPh sb="2" eb="4">
      <t>リツアン</t>
    </rPh>
    <phoneticPr fontId="5"/>
  </si>
  <si>
    <t>主張・仮説</t>
    <rPh sb="0" eb="2">
      <t>シュチョウ</t>
    </rPh>
    <rPh sb="3" eb="5">
      <t>カセツ</t>
    </rPh>
    <phoneticPr fontId="5"/>
  </si>
  <si>
    <t>データから見出したい結果を仮説H1とする</t>
    <phoneticPr fontId="5"/>
  </si>
  <si>
    <t>H1という結果がデータから得られる。それは意義深い</t>
    <rPh sb="21" eb="24">
      <t>イギブカ</t>
    </rPh>
    <phoneticPr fontId="5"/>
  </si>
  <si>
    <t>論証用の仮説の設定</t>
    <rPh sb="0" eb="2">
      <t>ロンショウ</t>
    </rPh>
    <rPh sb="2" eb="3">
      <t>ヨウ</t>
    </rPh>
    <rPh sb="4" eb="6">
      <t>カセツ</t>
    </rPh>
    <rPh sb="7" eb="9">
      <t>セッテイ</t>
    </rPh>
    <phoneticPr fontId="5"/>
  </si>
  <si>
    <t>帰無仮説</t>
    <rPh sb="0" eb="2">
      <t>キム</t>
    </rPh>
    <rPh sb="2" eb="4">
      <t>カセツ</t>
    </rPh>
    <phoneticPr fontId="5"/>
  </si>
  <si>
    <t>主張を積極的に支持できないとして否定する内容の仮説（H0）</t>
    <rPh sb="0" eb="2">
      <t>シュチョウ</t>
    </rPh>
    <rPh sb="3" eb="6">
      <t>セッキョクテキ</t>
    </rPh>
    <rPh sb="7" eb="9">
      <t>シジ</t>
    </rPh>
    <rPh sb="16" eb="18">
      <t>ヒテイ</t>
    </rPh>
    <rPh sb="20" eb="22">
      <t>ナイヨウ</t>
    </rPh>
    <rPh sb="23" eb="25">
      <t>カセツ</t>
    </rPh>
    <phoneticPr fontId="5"/>
  </si>
  <si>
    <t>その結果は偶然の産物だよね</t>
    <rPh sb="2" eb="4">
      <t>ケッカ</t>
    </rPh>
    <rPh sb="5" eb="7">
      <t>グウゼン</t>
    </rPh>
    <rPh sb="8" eb="10">
      <t>サンブツ</t>
    </rPh>
    <phoneticPr fontId="5"/>
  </si>
  <si>
    <t>対立仮説</t>
    <rPh sb="0" eb="2">
      <t>タイリツ</t>
    </rPh>
    <rPh sb="2" eb="4">
      <t>カセツ</t>
    </rPh>
    <phoneticPr fontId="5"/>
  </si>
  <si>
    <t>本当にいいたいこと、本来の主張（H1）</t>
    <rPh sb="0" eb="2">
      <t>ホントウ</t>
    </rPh>
    <rPh sb="10" eb="12">
      <t>ホンライ</t>
    </rPh>
    <rPh sb="13" eb="15">
      <t>シュチョウ</t>
    </rPh>
    <phoneticPr fontId="5"/>
  </si>
  <si>
    <t>偶然じゃない、必然なのだ！</t>
    <rPh sb="0" eb="2">
      <t>グウゼン</t>
    </rPh>
    <rPh sb="7" eb="9">
      <t>ヒツゼン</t>
    </rPh>
    <phoneticPr fontId="5"/>
  </si>
  <si>
    <t>帰無仮説の検証</t>
    <rPh sb="0" eb="2">
      <t>キム</t>
    </rPh>
    <rPh sb="2" eb="4">
      <t>カセツ</t>
    </rPh>
    <rPh sb="5" eb="7">
      <t>ケンショウ</t>
    </rPh>
    <phoneticPr fontId="5"/>
  </si>
  <si>
    <t>検定統計量</t>
    <rPh sb="0" eb="2">
      <t>ケンテイ</t>
    </rPh>
    <rPh sb="2" eb="5">
      <t>トウケイリョウ</t>
    </rPh>
    <phoneticPr fontId="5"/>
  </si>
  <si>
    <t>対立仮説H1の内容を数値化した統計量</t>
    <rPh sb="0" eb="2">
      <t>タイリツ</t>
    </rPh>
    <rPh sb="2" eb="4">
      <t>カセツ</t>
    </rPh>
    <rPh sb="7" eb="9">
      <t>ナイヨウ</t>
    </rPh>
    <rPh sb="10" eb="13">
      <t>スウチカ</t>
    </rPh>
    <rPh sb="15" eb="18">
      <t>トウケイリョウ</t>
    </rPh>
    <phoneticPr fontId="5"/>
  </si>
  <si>
    <t>頑張って計算する</t>
    <rPh sb="0" eb="2">
      <t>ガンバ</t>
    </rPh>
    <rPh sb="4" eb="6">
      <t>ケイサン</t>
    </rPh>
    <phoneticPr fontId="5"/>
  </si>
  <si>
    <t>P値</t>
    <rPh sb="1" eb="2">
      <t>アタイ</t>
    </rPh>
    <phoneticPr fontId="5"/>
  </si>
  <si>
    <t>偶然でその結果が生じる確率</t>
    <rPh sb="0" eb="2">
      <t>グウゼン</t>
    </rPh>
    <rPh sb="5" eb="7">
      <t>ケッカ</t>
    </rPh>
    <rPh sb="8" eb="9">
      <t>ショウ</t>
    </rPh>
    <rPh sb="11" eb="13">
      <t>カクリツ</t>
    </rPh>
    <phoneticPr fontId="5"/>
  </si>
  <si>
    <t>検定統計量を元に計算する</t>
    <rPh sb="0" eb="2">
      <t>ケンテイ</t>
    </rPh>
    <rPh sb="2" eb="5">
      <t>トウケイリョウ</t>
    </rPh>
    <rPh sb="6" eb="7">
      <t>モト</t>
    </rPh>
    <rPh sb="8" eb="10">
      <t>ケイサン</t>
    </rPh>
    <phoneticPr fontId="5"/>
  </si>
  <si>
    <t>有意水準</t>
    <rPh sb="0" eb="2">
      <t>ユウイ</t>
    </rPh>
    <rPh sb="2" eb="4">
      <t>スイジュン</t>
    </rPh>
    <phoneticPr fontId="5"/>
  </si>
  <si>
    <t>偶然でそうなってしまう確率がこれより小さければ偶然じゃないと見なす限界点</t>
    <rPh sb="0" eb="2">
      <t>グウゼン</t>
    </rPh>
    <rPh sb="11" eb="13">
      <t>カクリツ</t>
    </rPh>
    <rPh sb="18" eb="19">
      <t>チイ</t>
    </rPh>
    <rPh sb="23" eb="25">
      <t>グウゼン</t>
    </rPh>
    <rPh sb="30" eb="31">
      <t>ミ</t>
    </rPh>
    <rPh sb="33" eb="36">
      <t>ゲンカイテン</t>
    </rPh>
    <phoneticPr fontId="5"/>
  </si>
  <si>
    <t>適切に設定する（一般的には5%ないし1%)</t>
    <rPh sb="0" eb="2">
      <t>テキセツ</t>
    </rPh>
    <rPh sb="3" eb="5">
      <t>セッテイ</t>
    </rPh>
    <rPh sb="8" eb="11">
      <t>イッパンテキ</t>
    </rPh>
    <phoneticPr fontId="5"/>
  </si>
  <si>
    <t>「有意性」の判定</t>
    <rPh sb="1" eb="3">
      <t>ユウイ</t>
    </rPh>
    <rPh sb="3" eb="4">
      <t>セイ</t>
    </rPh>
    <rPh sb="6" eb="8">
      <t>ハンテイ</t>
    </rPh>
    <phoneticPr fontId="5"/>
  </si>
  <si>
    <t>有意水準＜P値</t>
    <rPh sb="0" eb="2">
      <t>ユウイ</t>
    </rPh>
    <rPh sb="2" eb="4">
      <t>スイジュン</t>
    </rPh>
    <rPh sb="6" eb="7">
      <t>チ</t>
    </rPh>
    <phoneticPr fontId="5"/>
  </si>
  <si>
    <t>帰無仮説を棄却できない</t>
    <phoneticPr fontId="5"/>
  </si>
  <si>
    <t>なーんだ、偶然かも知れないじゃんorz</t>
    <rPh sb="5" eb="7">
      <t>グウゼン</t>
    </rPh>
    <rPh sb="9" eb="10">
      <t>シ</t>
    </rPh>
    <phoneticPr fontId="5"/>
  </si>
  <si>
    <t>H1とは言えない</t>
    <rPh sb="4" eb="5">
      <t>イ</t>
    </rPh>
    <phoneticPr fontId="5"/>
  </si>
  <si>
    <t>偶然かも知れないのでH1を積極的に意味づけられませんm(__)m</t>
    <rPh sb="0" eb="2">
      <t>グウゼン</t>
    </rPh>
    <rPh sb="4" eb="5">
      <t>シ</t>
    </rPh>
    <rPh sb="13" eb="16">
      <t>セッキョクテキ</t>
    </rPh>
    <rPh sb="17" eb="19">
      <t>イミ</t>
    </rPh>
    <phoneticPr fontId="5"/>
  </si>
  <si>
    <t>有意水準＞P値</t>
    <rPh sb="0" eb="2">
      <t>ユウイ</t>
    </rPh>
    <rPh sb="2" eb="4">
      <t>スイジュン</t>
    </rPh>
    <rPh sb="6" eb="7">
      <t>チ</t>
    </rPh>
    <phoneticPr fontId="5"/>
  </si>
  <si>
    <t>帰無仮説を棄却、対立仮説（H1）を採択</t>
    <phoneticPr fontId="5"/>
  </si>
  <si>
    <t>やっぱり偶然なんかじゃないんだ!何かしら必然性を持って生じたものだ</t>
    <rPh sb="4" eb="6">
      <t>グウゼン</t>
    </rPh>
    <rPh sb="16" eb="17">
      <t>ナニ</t>
    </rPh>
    <rPh sb="20" eb="23">
      <t>ヒツゼンセイ</t>
    </rPh>
    <rPh sb="24" eb="25">
      <t>モ</t>
    </rPh>
    <rPh sb="27" eb="28">
      <t>ショウ</t>
    </rPh>
    <phoneticPr fontId="5"/>
  </si>
  <si>
    <t>H1は有意である</t>
    <rPh sb="3" eb="5">
      <t>ユウイ</t>
    </rPh>
    <phoneticPr fontId="5"/>
  </si>
  <si>
    <t>H1はデータに裏付けられたポジティブな意味を持っている</t>
    <rPh sb="7" eb="9">
      <t>ウラヅ</t>
    </rPh>
    <rPh sb="19" eb="21">
      <t>イミ</t>
    </rPh>
    <rPh sb="22" eb="23">
      <t>モ</t>
    </rPh>
    <phoneticPr fontId="5"/>
  </si>
  <si>
    <t>社会学的意味づけ</t>
    <phoneticPr fontId="5"/>
  </si>
  <si>
    <t>権力作用の発見</t>
    <rPh sb="0" eb="2">
      <t>ケンリョク</t>
    </rPh>
    <rPh sb="2" eb="4">
      <t>サヨウ</t>
    </rPh>
    <rPh sb="5" eb="7">
      <t>ハッケン</t>
    </rPh>
    <phoneticPr fontId="5"/>
  </si>
  <si>
    <t>H1を引き起こす必然性が社会的に存在する→社会的な「力」（=権力）の作用</t>
    <rPh sb="3" eb="4">
      <t>ヒ</t>
    </rPh>
    <rPh sb="5" eb="6">
      <t>オ</t>
    </rPh>
    <rPh sb="8" eb="11">
      <t>ヒツゼンセイ</t>
    </rPh>
    <rPh sb="12" eb="15">
      <t>シャカイテキ</t>
    </rPh>
    <rPh sb="16" eb="18">
      <t>ソンザイ</t>
    </rPh>
    <rPh sb="21" eb="24">
      <t>シャカイテキ</t>
    </rPh>
    <rPh sb="26" eb="27">
      <t>チカラ</t>
    </rPh>
    <rPh sb="30" eb="32">
      <t>ケンリョク</t>
    </rPh>
    <rPh sb="34" eb="36">
      <t>サヨウ</t>
    </rPh>
    <phoneticPr fontId="5"/>
  </si>
  <si>
    <t>※ビッグデータ（全数調査）における検定の意義</t>
    <rPh sb="8" eb="10">
      <t>ゼンスウ</t>
    </rPh>
    <rPh sb="10" eb="12">
      <t>チョウサ</t>
    </rPh>
    <rPh sb="17" eb="19">
      <t>ケンテイ</t>
    </rPh>
    <rPh sb="20" eb="22">
      <t>イギ</t>
    </rPh>
    <phoneticPr fontId="5"/>
  </si>
  <si>
    <t>効果量</t>
    <rPh sb="0" eb="3">
      <t>コウカリョウ</t>
    </rPh>
    <phoneticPr fontId="2"/>
  </si>
  <si>
    <t>検定は標本が大きければ大きいほど有意になりやすい。標本の大きさにかかわらず、その意味を示す指標として「効果量」が用いられる。効果量は分析によって求め方は異なるが、検定で用いられる検定統計量に比べて標本の大きさの影響をなくすようにしている。代表的な効果量として相関係数rが知られている。効果量rは平均の差の検定などでも応用的に用いられる。</t>
    <rPh sb="0" eb="2">
      <t>ケンテイ</t>
    </rPh>
    <rPh sb="3" eb="5">
      <t>ヒョウホン</t>
    </rPh>
    <rPh sb="6" eb="7">
      <t>オオ</t>
    </rPh>
    <rPh sb="11" eb="12">
      <t>オオ</t>
    </rPh>
    <rPh sb="16" eb="18">
      <t>ユウイ</t>
    </rPh>
    <rPh sb="25" eb="27">
      <t>ヒョウホン</t>
    </rPh>
    <rPh sb="28" eb="29">
      <t>オオ</t>
    </rPh>
    <rPh sb="40" eb="42">
      <t>イミ</t>
    </rPh>
    <rPh sb="43" eb="44">
      <t>シメ</t>
    </rPh>
    <rPh sb="45" eb="47">
      <t>シヒョウ</t>
    </rPh>
    <rPh sb="51" eb="54">
      <t>コウカリョウ</t>
    </rPh>
    <rPh sb="56" eb="57">
      <t>モチ</t>
    </rPh>
    <phoneticPr fontId="5"/>
  </si>
  <si>
    <t>効果量の判断目安</t>
    <rPh sb="0" eb="3">
      <t>コウカリョウ</t>
    </rPh>
    <rPh sb="4" eb="6">
      <t>ハンダン</t>
    </rPh>
    <rPh sb="6" eb="8">
      <t>メヤス</t>
    </rPh>
    <phoneticPr fontId="2"/>
  </si>
  <si>
    <t>t検定</t>
    <rPh sb="1" eb="3">
      <t>ケンテイ</t>
    </rPh>
    <phoneticPr fontId="2"/>
  </si>
  <si>
    <t>一元配置の分散分析</t>
    <rPh sb="0" eb="4">
      <t>イチゲンハイチ</t>
    </rPh>
    <rPh sb="5" eb="9">
      <t>ブンサンブンセキ</t>
    </rPh>
    <phoneticPr fontId="2"/>
  </si>
  <si>
    <t>χ2検定</t>
    <rPh sb="2" eb="4">
      <t>ケンテイ</t>
    </rPh>
    <phoneticPr fontId="2"/>
  </si>
  <si>
    <t>効果量dの絶対値</t>
    <rPh sb="0" eb="3">
      <t>コウカリョウ</t>
    </rPh>
    <rPh sb="5" eb="8">
      <t>ゼッタイチ</t>
    </rPh>
    <phoneticPr fontId="5"/>
  </si>
  <si>
    <t>効果の目安</t>
    <rPh sb="0" eb="2">
      <t>コウカ</t>
    </rPh>
    <rPh sb="3" eb="5">
      <t>メヤス</t>
    </rPh>
    <phoneticPr fontId="5"/>
  </si>
  <si>
    <r>
      <t>効果量η</t>
    </r>
    <r>
      <rPr>
        <b/>
        <vertAlign val="superscript"/>
        <sz val="11"/>
        <rFont val="游ゴシック"/>
        <family val="3"/>
        <charset val="128"/>
        <scheme val="minor"/>
      </rPr>
      <t>2</t>
    </r>
    <rPh sb="0" eb="3">
      <t>コウカリョウ</t>
    </rPh>
    <phoneticPr fontId="5"/>
  </si>
  <si>
    <t>効果量V</t>
    <rPh sb="0" eb="3">
      <t>コウカリョウ</t>
    </rPh>
    <phoneticPr fontId="5"/>
  </si>
  <si>
    <t>大</t>
    <rPh sb="0" eb="1">
      <t>ダイ</t>
    </rPh>
    <phoneticPr fontId="5"/>
  </si>
  <si>
    <t>中</t>
    <rPh sb="0" eb="1">
      <t>チュウ</t>
    </rPh>
    <phoneticPr fontId="5"/>
  </si>
  <si>
    <t>小</t>
    <rPh sb="0" eb="1">
      <t>ショウ</t>
    </rPh>
    <phoneticPr fontId="5"/>
  </si>
  <si>
    <t>なし</t>
    <phoneticPr fontId="5"/>
  </si>
  <si>
    <t>相関,t検定</t>
    <rPh sb="0" eb="2">
      <t>ソウカン</t>
    </rPh>
    <rPh sb="4" eb="6">
      <t>ケンテイ</t>
    </rPh>
    <phoneticPr fontId="2"/>
  </si>
  <si>
    <t>効果量rの絶対値</t>
    <rPh sb="0" eb="3">
      <t>コウカリョウ</t>
    </rPh>
    <phoneticPr fontId="5"/>
  </si>
  <si>
    <t>決定係数R2</t>
    <rPh sb="0" eb="2">
      <t>ケッテイ</t>
    </rPh>
    <rPh sb="2" eb="4">
      <t>ケイスウ</t>
    </rPh>
    <phoneticPr fontId="5"/>
  </si>
  <si>
    <t>ターム</t>
    <phoneticPr fontId="5"/>
  </si>
  <si>
    <t>例:t値(t検定)、分散比(F検定)などなど</t>
    <rPh sb="0" eb="1">
      <t>レイ</t>
    </rPh>
    <rPh sb="3" eb="4">
      <t>アタイ</t>
    </rPh>
    <rPh sb="6" eb="8">
      <t>ケンテイ</t>
    </rPh>
    <rPh sb="10" eb="13">
      <t>ブンサンヒ</t>
    </rPh>
    <rPh sb="15" eb="17">
      <t>ケンテイ</t>
    </rPh>
    <phoneticPr fontId="5"/>
  </si>
  <si>
    <t>P値(Probability)</t>
    <rPh sb="1" eb="2">
      <t>アタイ</t>
    </rPh>
    <phoneticPr fontId="5"/>
  </si>
  <si>
    <t>偶然でその結果が生じる確率</t>
    <phoneticPr fontId="2"/>
  </si>
  <si>
    <t>検定統計量を用いて確率分布表より算出する(例:T.DIST関数)</t>
    <rPh sb="0" eb="2">
      <t>ケンテイ</t>
    </rPh>
    <rPh sb="2" eb="5">
      <t>トウケイリョウ</t>
    </rPh>
    <rPh sb="6" eb="7">
      <t>モチ</t>
    </rPh>
    <rPh sb="9" eb="11">
      <t>カクリツ</t>
    </rPh>
    <rPh sb="11" eb="14">
      <t>ブンプヒョウ</t>
    </rPh>
    <rPh sb="16" eb="18">
      <t>サンシュツ</t>
    </rPh>
    <rPh sb="21" eb="22">
      <t>レイ</t>
    </rPh>
    <rPh sb="29" eb="31">
      <t>カンスウ</t>
    </rPh>
    <phoneticPr fontId="5"/>
  </si>
  <si>
    <t>有意水準α</t>
    <rPh sb="0" eb="2">
      <t>ユウイ</t>
    </rPh>
    <rPh sb="2" eb="4">
      <t>スイジュン</t>
    </rPh>
    <phoneticPr fontId="5"/>
  </si>
  <si>
    <t>偶然でそうなってしまう確率がこれより小さければ偶然じゃないと見なす限界点</t>
    <phoneticPr fontId="2"/>
  </si>
  <si>
    <t>一般的には5%ないし1%</t>
    <rPh sb="0" eb="3">
      <t>イッパンテキ</t>
    </rPh>
    <phoneticPr fontId="5"/>
  </si>
  <si>
    <t>標本数k</t>
    <rPh sb="0" eb="2">
      <t>ヒョウホン</t>
    </rPh>
    <rPh sb="2" eb="3">
      <t>スウ</t>
    </rPh>
    <phoneticPr fontId="5"/>
  </si>
  <si>
    <t>標本を集めるための抽出回数</t>
    <rPh sb="0" eb="2">
      <t>ヒョウホン</t>
    </rPh>
    <rPh sb="3" eb="4">
      <t>アツ</t>
    </rPh>
    <rPh sb="9" eb="11">
      <t>チュウシュツ</t>
    </rPh>
    <rPh sb="11" eb="13">
      <t>カイスウ</t>
    </rPh>
    <phoneticPr fontId="5"/>
  </si>
  <si>
    <t>A組とB組から各々サンプルを集めた場合、標本数は2</t>
    <rPh sb="1" eb="2">
      <t>クミ</t>
    </rPh>
    <rPh sb="4" eb="5">
      <t>クミ</t>
    </rPh>
    <rPh sb="7" eb="9">
      <t>オノオノ</t>
    </rPh>
    <rPh sb="14" eb="15">
      <t>アツ</t>
    </rPh>
    <rPh sb="17" eb="19">
      <t>バアイ</t>
    </rPh>
    <rPh sb="20" eb="22">
      <t>ヒョウホン</t>
    </rPh>
    <rPh sb="22" eb="23">
      <t>スウ</t>
    </rPh>
    <phoneticPr fontId="5"/>
  </si>
  <si>
    <t>標本の大きさn</t>
    <rPh sb="0" eb="2">
      <t>ヒョウホン</t>
    </rPh>
    <rPh sb="3" eb="4">
      <t>オオ</t>
    </rPh>
    <phoneticPr fontId="5"/>
  </si>
  <si>
    <t>集められた標本の度数（観測数）</t>
    <rPh sb="0" eb="1">
      <t>アツ</t>
    </rPh>
    <rPh sb="5" eb="7">
      <t>ヒョウホン</t>
    </rPh>
    <rPh sb="8" eb="10">
      <t>ドスウ</t>
    </rPh>
    <rPh sb="11" eb="13">
      <t>カンソク</t>
    </rPh>
    <rPh sb="13" eb="14">
      <t>スウ</t>
    </rPh>
    <phoneticPr fontId="5"/>
  </si>
  <si>
    <t>変動（偏差平方和）S</t>
    <rPh sb="0" eb="2">
      <t>ヘンドウ</t>
    </rPh>
    <rPh sb="3" eb="5">
      <t>ヘンサ</t>
    </rPh>
    <rPh sb="5" eb="7">
      <t>ヘイホウ</t>
    </rPh>
    <rPh sb="7" eb="8">
      <t>ワ</t>
    </rPh>
    <phoneticPr fontId="2"/>
  </si>
  <si>
    <t>個々の値と平均との差（偏差）を二乗したものの総和</t>
    <rPh sb="0" eb="2">
      <t>ココ</t>
    </rPh>
    <rPh sb="3" eb="4">
      <t>アタイ</t>
    </rPh>
    <rPh sb="5" eb="7">
      <t>ヘイキン</t>
    </rPh>
    <rPh sb="9" eb="10">
      <t>サ</t>
    </rPh>
    <rPh sb="11" eb="13">
      <t>ヘンサ</t>
    </rPh>
    <rPh sb="15" eb="17">
      <t>ニジョウ</t>
    </rPh>
    <rPh sb="22" eb="24">
      <t>ソウワ</t>
    </rPh>
    <phoneticPr fontId="2"/>
  </si>
  <si>
    <t>分散V</t>
    <rPh sb="0" eb="2">
      <t>ブンサン</t>
    </rPh>
    <phoneticPr fontId="2"/>
  </si>
  <si>
    <t>偏差平方の平均</t>
    <rPh sb="0" eb="2">
      <t>ヘンサ</t>
    </rPh>
    <rPh sb="2" eb="4">
      <t>ヘイホウ</t>
    </rPh>
    <rPh sb="5" eb="7">
      <t>ヘイキン</t>
    </rPh>
    <phoneticPr fontId="2"/>
  </si>
  <si>
    <t>偏差積和</t>
    <rPh sb="0" eb="2">
      <t>ヘンサ</t>
    </rPh>
    <rPh sb="2" eb="3">
      <t>セキ</t>
    </rPh>
    <rPh sb="3" eb="4">
      <t>ワ</t>
    </rPh>
    <phoneticPr fontId="2"/>
  </si>
  <si>
    <t>(xi-xの平均)×(yi-yの平均)の総和</t>
    <rPh sb="6" eb="8">
      <t>ヘイキン</t>
    </rPh>
    <rPh sb="16" eb="18">
      <t>ヘイキン</t>
    </rPh>
    <rPh sb="20" eb="22">
      <t>ソウワ</t>
    </rPh>
    <phoneticPr fontId="2"/>
  </si>
  <si>
    <t>共分散Cov(x,y)</t>
    <rPh sb="0" eb="3">
      <t>キョウブンサン</t>
    </rPh>
    <phoneticPr fontId="2"/>
  </si>
  <si>
    <t>偏差積の平均</t>
    <rPh sb="0" eb="2">
      <t>ヘンサ</t>
    </rPh>
    <rPh sb="2" eb="3">
      <t>セキ</t>
    </rPh>
    <rPh sb="4" eb="6">
      <t>ヘイキン</t>
    </rPh>
    <phoneticPr fontId="2"/>
  </si>
  <si>
    <t>自由度df(degree of freedom)</t>
    <rPh sb="0" eb="3">
      <t>ジユウド</t>
    </rPh>
    <phoneticPr fontId="5"/>
  </si>
  <si>
    <t>標本の大きさから拘束条件の数を引いた数</t>
    <rPh sb="0" eb="2">
      <t>ヒョウホン</t>
    </rPh>
    <rPh sb="3" eb="4">
      <t>オオ</t>
    </rPh>
    <rPh sb="8" eb="10">
      <t>コウソク</t>
    </rPh>
    <rPh sb="10" eb="12">
      <t>ジョウケン</t>
    </rPh>
    <rPh sb="13" eb="14">
      <t>カズ</t>
    </rPh>
    <rPh sb="15" eb="16">
      <t>ヒ</t>
    </rPh>
    <rPh sb="18" eb="19">
      <t>カズ</t>
    </rPh>
    <phoneticPr fontId="5"/>
  </si>
  <si>
    <t>例:標本の大きさ -1(平均値という縛り)-…</t>
    <rPh sb="0" eb="1">
      <t>レイ</t>
    </rPh>
    <rPh sb="2" eb="4">
      <t>ヒョウホン</t>
    </rPh>
    <rPh sb="5" eb="6">
      <t>オオ</t>
    </rPh>
    <rPh sb="12" eb="15">
      <t>ヘイキンチ</t>
    </rPh>
    <rPh sb="18" eb="19">
      <t>シバ</t>
    </rPh>
    <phoneticPr fontId="5"/>
  </si>
  <si>
    <t>不偏分散 u2</t>
    <rPh sb="0" eb="2">
      <t>フヘン</t>
    </rPh>
    <rPh sb="2" eb="4">
      <t>ブンサン</t>
    </rPh>
    <phoneticPr fontId="5"/>
  </si>
  <si>
    <r>
      <t>母分散σ</t>
    </r>
    <r>
      <rPr>
        <vertAlign val="superscript"/>
        <sz val="11"/>
        <rFont val="游ゴシック"/>
        <family val="3"/>
        <charset val="128"/>
        <scheme val="minor"/>
      </rPr>
      <t>2</t>
    </r>
    <r>
      <rPr>
        <sz val="11"/>
        <rFont val="游ゴシック"/>
        <family val="3"/>
        <charset val="128"/>
        <scheme val="minor"/>
      </rPr>
      <t>の推定値</t>
    </r>
    <rPh sb="0" eb="3">
      <t>ボブンサン</t>
    </rPh>
    <rPh sb="6" eb="9">
      <t>スイテイチ</t>
    </rPh>
    <phoneticPr fontId="5"/>
  </si>
  <si>
    <t>(個別値-平均値)^2の総和/自由度</t>
    <rPh sb="1" eb="3">
      <t>コベツ</t>
    </rPh>
    <rPh sb="3" eb="4">
      <t>アタイ</t>
    </rPh>
    <rPh sb="5" eb="8">
      <t>ヘイキンチ</t>
    </rPh>
    <rPh sb="12" eb="14">
      <t>ソウワ</t>
    </rPh>
    <rPh sb="15" eb="18">
      <t>ジユウド</t>
    </rPh>
    <phoneticPr fontId="5"/>
  </si>
  <si>
    <t>標準誤差 SE</t>
    <rPh sb="0" eb="2">
      <t>ヒョウジュン</t>
    </rPh>
    <rPh sb="2" eb="4">
      <t>ゴサ</t>
    </rPh>
    <phoneticPr fontId="5"/>
  </si>
  <si>
    <t>標本の統計量のばらつきの大きさ</t>
    <rPh sb="0" eb="2">
      <t>ヒョウホン</t>
    </rPh>
    <phoneticPr fontId="5"/>
  </si>
  <si>
    <t>例:SQRT(分散/標本の大きさ）（誤差伝播の法則より）</t>
    <rPh sb="0" eb="1">
      <t>レイ</t>
    </rPh>
    <rPh sb="7" eb="9">
      <t>ブンサン</t>
    </rPh>
    <rPh sb="10" eb="12">
      <t>ヒョウホン</t>
    </rPh>
    <rPh sb="13" eb="14">
      <t>オオ</t>
    </rPh>
    <rPh sb="18" eb="20">
      <t>ゴサ</t>
    </rPh>
    <rPh sb="20" eb="22">
      <t>デンパ</t>
    </rPh>
    <rPh sb="23" eb="25">
      <t>ホウソク</t>
    </rPh>
    <phoneticPr fontId="5"/>
  </si>
  <si>
    <t>棄却値</t>
    <rPh sb="0" eb="2">
      <t>キキャク</t>
    </rPh>
    <rPh sb="2" eb="3">
      <t>チ</t>
    </rPh>
    <phoneticPr fontId="5"/>
  </si>
  <si>
    <t>検定統計量がこの値を超えたら帰無仮説は棄却できる、有意水準と対応する</t>
    <rPh sb="0" eb="2">
      <t>ケンテイ</t>
    </rPh>
    <rPh sb="2" eb="5">
      <t>トウケイリョウ</t>
    </rPh>
    <rPh sb="8" eb="9">
      <t>アタイ</t>
    </rPh>
    <rPh sb="10" eb="11">
      <t>コ</t>
    </rPh>
    <rPh sb="14" eb="16">
      <t>キム</t>
    </rPh>
    <rPh sb="16" eb="18">
      <t>カセツ</t>
    </rPh>
    <rPh sb="19" eb="21">
      <t>キキャク</t>
    </rPh>
    <rPh sb="25" eb="27">
      <t>ユウイ</t>
    </rPh>
    <rPh sb="27" eb="29">
      <t>スイジュン</t>
    </rPh>
    <rPh sb="30" eb="32">
      <t>タイオウ</t>
    </rPh>
    <phoneticPr fontId="5"/>
  </si>
  <si>
    <t>確率分布表より算出する(例:T.INV関数)</t>
    <rPh sb="0" eb="2">
      <t>カクリツ</t>
    </rPh>
    <rPh sb="2" eb="5">
      <t>ブンプヒョウ</t>
    </rPh>
    <rPh sb="7" eb="9">
      <t>サンシュツ</t>
    </rPh>
    <rPh sb="12" eb="13">
      <t>レイ</t>
    </rPh>
    <rPh sb="19" eb="21">
      <t>カンスウ</t>
    </rPh>
    <phoneticPr fontId="5"/>
  </si>
  <si>
    <t>片側検定</t>
    <rPh sb="0" eb="2">
      <t>カタガワ</t>
    </rPh>
    <rPh sb="2" eb="4">
      <t>ケンテイ</t>
    </rPh>
    <phoneticPr fontId="5"/>
  </si>
  <si>
    <t>比較対象との大小関係がどちらか一方の論証でOK の時</t>
    <rPh sb="0" eb="2">
      <t>ヒカク</t>
    </rPh>
    <rPh sb="2" eb="4">
      <t>タイショウ</t>
    </rPh>
    <rPh sb="6" eb="8">
      <t>ダイショウ</t>
    </rPh>
    <rPh sb="8" eb="10">
      <t>カンケイ</t>
    </rPh>
    <rPh sb="15" eb="17">
      <t>イッポウ</t>
    </rPh>
    <rPh sb="18" eb="20">
      <t>ロンショウ</t>
    </rPh>
    <rPh sb="25" eb="26">
      <t>トキ</t>
    </rPh>
    <phoneticPr fontId="5"/>
  </si>
  <si>
    <t>両側検定</t>
    <rPh sb="0" eb="2">
      <t>リョウガワ</t>
    </rPh>
    <rPh sb="2" eb="4">
      <t>ケンテイ</t>
    </rPh>
    <phoneticPr fontId="5"/>
  </si>
  <si>
    <t>特段の条件がないとき</t>
    <rPh sb="0" eb="2">
      <t>トクダン</t>
    </rPh>
    <rPh sb="3" eb="5">
      <t>ジョウケン</t>
    </rPh>
    <phoneticPr fontId="5"/>
  </si>
  <si>
    <t>分析手法</t>
    <rPh sb="0" eb="2">
      <t>ブンセキ</t>
    </rPh>
    <rPh sb="2" eb="4">
      <t>シュホウ</t>
    </rPh>
    <phoneticPr fontId="2"/>
  </si>
  <si>
    <t>平均値(mean)</t>
    <rPh sb="0" eb="3">
      <t>ヘイキンチ</t>
    </rPh>
    <phoneticPr fontId="2"/>
  </si>
  <si>
    <t>平均値の区間推定</t>
    <rPh sb="0" eb="3">
      <t>ヘイキンチ</t>
    </rPh>
    <rPh sb="4" eb="6">
      <t>クカン</t>
    </rPh>
    <rPh sb="6" eb="8">
      <t>スイテイ</t>
    </rPh>
    <phoneticPr fontId="2"/>
  </si>
  <si>
    <t>正規分布、t分布</t>
    <rPh sb="0" eb="2">
      <t>セイキ</t>
    </rPh>
    <rPh sb="2" eb="4">
      <t>ブンプ</t>
    </rPh>
    <rPh sb="6" eb="8">
      <t>ブンプ</t>
    </rPh>
    <phoneticPr fontId="2"/>
  </si>
  <si>
    <t>平均値が取り得る値の上限と下限</t>
    <rPh sb="0" eb="3">
      <t>ヘイキンチ</t>
    </rPh>
    <rPh sb="4" eb="5">
      <t>ト</t>
    </rPh>
    <rPh sb="6" eb="7">
      <t>ウ</t>
    </rPh>
    <rPh sb="8" eb="9">
      <t>アタイ</t>
    </rPh>
    <rPh sb="10" eb="12">
      <t>ジョウゲン</t>
    </rPh>
    <rPh sb="13" eb="15">
      <t>カゲン</t>
    </rPh>
    <phoneticPr fontId="2"/>
  </si>
  <si>
    <t>一つの標本についての平均値と基準値の差の検定</t>
    <rPh sb="0" eb="1">
      <t>ヒト</t>
    </rPh>
    <rPh sb="3" eb="5">
      <t>ヒョウホン</t>
    </rPh>
    <rPh sb="10" eb="13">
      <t>ヘイキンチ</t>
    </rPh>
    <rPh sb="14" eb="17">
      <t>キジュンチ</t>
    </rPh>
    <rPh sb="18" eb="19">
      <t>サ</t>
    </rPh>
    <rPh sb="20" eb="22">
      <t>ケンテイ</t>
    </rPh>
    <phoneticPr fontId="2"/>
  </si>
  <si>
    <t>単一の変数の平均値と所与の基準値とに差があるかどうか</t>
    <rPh sb="0" eb="2">
      <t>タンイツ</t>
    </rPh>
    <rPh sb="3" eb="5">
      <t>ヘンスウ</t>
    </rPh>
    <rPh sb="6" eb="9">
      <t>ヘイキンチ</t>
    </rPh>
    <rPh sb="10" eb="12">
      <t>ショヨ</t>
    </rPh>
    <rPh sb="13" eb="16">
      <t>キジュンチ</t>
    </rPh>
    <rPh sb="18" eb="19">
      <t>サ</t>
    </rPh>
    <phoneticPr fontId="2"/>
  </si>
  <si>
    <t>対応ある標本の平均値の検定</t>
    <rPh sb="0" eb="2">
      <t>タイオウ</t>
    </rPh>
    <rPh sb="11" eb="13">
      <t>ケンテイ</t>
    </rPh>
    <phoneticPr fontId="2"/>
  </si>
  <si>
    <t>t分布</t>
    <rPh sb="1" eb="3">
      <t>ブンプ</t>
    </rPh>
    <phoneticPr fontId="2"/>
  </si>
  <si>
    <t>対となっている２変数の平均に差があるかどうか</t>
    <rPh sb="0" eb="1">
      <t>ツイ</t>
    </rPh>
    <rPh sb="8" eb="10">
      <t>ヘンスウ</t>
    </rPh>
    <rPh sb="11" eb="13">
      <t>ヘイキン</t>
    </rPh>
    <rPh sb="14" eb="15">
      <t>サ</t>
    </rPh>
    <phoneticPr fontId="2"/>
  </si>
  <si>
    <t>独立した標本の平均値の検定</t>
    <rPh sb="0" eb="2">
      <t>ドクリツ</t>
    </rPh>
    <rPh sb="11" eb="13">
      <t>ケンテイ</t>
    </rPh>
    <phoneticPr fontId="2"/>
  </si>
  <si>
    <t>相互に独立した２変数の平均に差があるかどうか</t>
    <rPh sb="0" eb="2">
      <t>ソウゴ</t>
    </rPh>
    <rPh sb="3" eb="5">
      <t>ドクリツ</t>
    </rPh>
    <rPh sb="8" eb="10">
      <t>ヘンスウ</t>
    </rPh>
    <rPh sb="11" eb="13">
      <t>ヘイキン</t>
    </rPh>
    <rPh sb="14" eb="15">
      <t>サ</t>
    </rPh>
    <phoneticPr fontId="2"/>
  </si>
  <si>
    <t>分散分析(ANalysis Of VAriance)</t>
    <rPh sb="0" eb="2">
      <t>ブンサン</t>
    </rPh>
    <rPh sb="2" eb="4">
      <t>ブンセキ</t>
    </rPh>
    <phoneticPr fontId="2"/>
  </si>
  <si>
    <t>F分布</t>
    <rPh sb="1" eb="3">
      <t>ブンプ</t>
    </rPh>
    <phoneticPr fontId="2"/>
  </si>
  <si>
    <t>値の散らばり（平均値のズレ）を作り出す要因の有無</t>
    <rPh sb="0" eb="1">
      <t>アタイ</t>
    </rPh>
    <rPh sb="2" eb="3">
      <t>チ</t>
    </rPh>
    <rPh sb="7" eb="10">
      <t>ヘイキンチ</t>
    </rPh>
    <rPh sb="15" eb="16">
      <t>ツク</t>
    </rPh>
    <rPh sb="17" eb="18">
      <t>ダ</t>
    </rPh>
    <rPh sb="19" eb="21">
      <t>ヨウイン</t>
    </rPh>
    <rPh sb="22" eb="24">
      <t>ウム</t>
    </rPh>
    <phoneticPr fontId="2"/>
  </si>
  <si>
    <t>分散(variance)</t>
    <rPh sb="0" eb="2">
      <t>ブンサン</t>
    </rPh>
    <phoneticPr fontId="2"/>
  </si>
  <si>
    <r>
      <t>χ</t>
    </r>
    <r>
      <rPr>
        <vertAlign val="superscript"/>
        <sz val="11"/>
        <rFont val="游ゴシック"/>
        <family val="3"/>
        <charset val="128"/>
        <scheme val="minor"/>
      </rPr>
      <t>２</t>
    </r>
    <r>
      <rPr>
        <sz val="11"/>
        <rFont val="游ゴシック"/>
        <family val="3"/>
        <charset val="128"/>
        <scheme val="minor"/>
      </rPr>
      <t>検定</t>
    </r>
    <rPh sb="2" eb="4">
      <t>ケンテイ</t>
    </rPh>
    <phoneticPr fontId="2"/>
  </si>
  <si>
    <r>
      <t>χ</t>
    </r>
    <r>
      <rPr>
        <vertAlign val="superscript"/>
        <sz val="11"/>
        <rFont val="游ゴシック"/>
        <family val="3"/>
        <charset val="128"/>
        <scheme val="minor"/>
      </rPr>
      <t>２</t>
    </r>
    <r>
      <rPr>
        <sz val="11"/>
        <rFont val="游ゴシック"/>
        <family val="3"/>
        <charset val="128"/>
        <scheme val="minor"/>
      </rPr>
      <t>分布</t>
    </r>
    <rPh sb="2" eb="4">
      <t>ブンプ</t>
    </rPh>
    <phoneticPr fontId="2"/>
  </si>
  <si>
    <t>基準状態からのズレの大きさの判定</t>
    <phoneticPr fontId="2"/>
  </si>
  <si>
    <t>2標本の分散の差の検定（F検定）</t>
    <rPh sb="1" eb="3">
      <t>ヒョウホン</t>
    </rPh>
    <rPh sb="7" eb="8">
      <t>サ</t>
    </rPh>
    <rPh sb="9" eb="11">
      <t>ケンテイ</t>
    </rPh>
    <rPh sb="13" eb="15">
      <t>ケンテイ</t>
    </rPh>
    <phoneticPr fontId="2"/>
  </si>
  <si>
    <t>２変数の分布の散らばりに差があるかどうか</t>
    <rPh sb="1" eb="3">
      <t>ヘンスウ</t>
    </rPh>
    <rPh sb="4" eb="6">
      <t>ブンプ</t>
    </rPh>
    <rPh sb="7" eb="8">
      <t>チ</t>
    </rPh>
    <rPh sb="12" eb="13">
      <t>サ</t>
    </rPh>
    <phoneticPr fontId="2"/>
  </si>
  <si>
    <t>複数の変数間の関係</t>
    <rPh sb="0" eb="2">
      <t>フクスウ</t>
    </rPh>
    <rPh sb="3" eb="5">
      <t>ヘンスウ</t>
    </rPh>
    <rPh sb="5" eb="6">
      <t>カン</t>
    </rPh>
    <rPh sb="7" eb="9">
      <t>カンケイ</t>
    </rPh>
    <phoneticPr fontId="2"/>
  </si>
  <si>
    <t>相関</t>
    <rPh sb="0" eb="2">
      <t>ソウカン</t>
    </rPh>
    <phoneticPr fontId="2"/>
  </si>
  <si>
    <t>有意性はt検定</t>
    <rPh sb="0" eb="3">
      <t>ユウイセイ</t>
    </rPh>
    <rPh sb="5" eb="7">
      <t>ケンテイ</t>
    </rPh>
    <phoneticPr fontId="2"/>
  </si>
  <si>
    <t>複数の変数の関係の有無とその強度</t>
    <rPh sb="0" eb="2">
      <t>フクスウ</t>
    </rPh>
    <rPh sb="3" eb="5">
      <t>ヘンスウ</t>
    </rPh>
    <rPh sb="6" eb="8">
      <t>カンケイ</t>
    </rPh>
    <rPh sb="9" eb="11">
      <t>ウム</t>
    </rPh>
    <rPh sb="14" eb="16">
      <t>キョウド</t>
    </rPh>
    <phoneticPr fontId="2"/>
  </si>
  <si>
    <t>有意性は分散分析とt検定</t>
    <rPh sb="0" eb="3">
      <t>ユウイセイ</t>
    </rPh>
    <rPh sb="4" eb="6">
      <t>ブンサン</t>
    </rPh>
    <rPh sb="6" eb="8">
      <t>ブンセキ</t>
    </rPh>
    <phoneticPr fontId="2"/>
  </si>
  <si>
    <t>複数の変数の関係をモデル化</t>
    <rPh sb="0" eb="2">
      <t>フクスウ</t>
    </rPh>
    <rPh sb="3" eb="5">
      <t>ヘンスウ</t>
    </rPh>
    <rPh sb="6" eb="8">
      <t>カンケイ</t>
    </rPh>
    <rPh sb="12" eb="13">
      <t>カ</t>
    </rPh>
    <phoneticPr fontId="2"/>
  </si>
  <si>
    <t>複数のカテゴリー変数の関係</t>
    <rPh sb="0" eb="2">
      <t>フクスウ</t>
    </rPh>
    <rPh sb="8" eb="10">
      <t>ヘンスウ</t>
    </rPh>
    <rPh sb="11" eb="13">
      <t>カンケイ</t>
    </rPh>
    <phoneticPr fontId="2"/>
  </si>
  <si>
    <t>分割表（クロス集計）</t>
    <rPh sb="0" eb="2">
      <t>ブンカツ</t>
    </rPh>
    <rPh sb="2" eb="3">
      <t>ヒョウ</t>
    </rPh>
    <rPh sb="7" eb="9">
      <t>シュウケイ</t>
    </rPh>
    <phoneticPr fontId="2"/>
  </si>
  <si>
    <r>
      <t>有意性はχ</t>
    </r>
    <r>
      <rPr>
        <vertAlign val="superscript"/>
        <sz val="11"/>
        <rFont val="游ゴシック"/>
        <family val="3"/>
        <charset val="128"/>
        <scheme val="minor"/>
      </rPr>
      <t>２</t>
    </r>
    <r>
      <rPr>
        <sz val="11"/>
        <rFont val="游ゴシック"/>
        <family val="3"/>
        <charset val="128"/>
        <scheme val="minor"/>
      </rPr>
      <t>検定</t>
    </r>
    <rPh sb="0" eb="3">
      <t>ユウイセイ</t>
    </rPh>
    <rPh sb="6" eb="8">
      <t>ケンテイ</t>
    </rPh>
    <phoneticPr fontId="2"/>
  </si>
  <si>
    <t>カテゴリー間の関係の有無</t>
    <rPh sb="5" eb="6">
      <t>カン</t>
    </rPh>
    <rPh sb="7" eb="9">
      <t>カンケイ</t>
    </rPh>
    <rPh sb="10" eb="12">
      <t>ウム</t>
    </rPh>
    <phoneticPr fontId="2"/>
  </si>
  <si>
    <t>確率分布</t>
    <rPh sb="0" eb="2">
      <t>カクリツ</t>
    </rPh>
    <rPh sb="2" eb="4">
      <t>ブンプ</t>
    </rPh>
    <phoneticPr fontId="2"/>
  </si>
  <si>
    <t>正規分布</t>
    <rPh sb="0" eb="2">
      <t>セイキ</t>
    </rPh>
    <rPh sb="2" eb="4">
      <t>ブンプ</t>
    </rPh>
    <phoneticPr fontId="2"/>
  </si>
  <si>
    <r>
      <t>十分な大きさ（n）の標本の無作為抽出を繰り返したときの標本平均値「（x</t>
    </r>
    <r>
      <rPr>
        <vertAlign val="subscript"/>
        <sz val="11"/>
        <rFont val="游ゴシック"/>
        <family val="3"/>
        <charset val="128"/>
        <scheme val="minor"/>
      </rPr>
      <t>1</t>
    </r>
    <r>
      <rPr>
        <sz val="11"/>
        <rFont val="游ゴシック"/>
        <family val="3"/>
        <charset val="128"/>
        <scheme val="minor"/>
      </rPr>
      <t>+x</t>
    </r>
    <r>
      <rPr>
        <vertAlign val="subscript"/>
        <sz val="11"/>
        <rFont val="游ゴシック"/>
        <family val="3"/>
        <charset val="128"/>
        <scheme val="minor"/>
      </rPr>
      <t>2</t>
    </r>
    <r>
      <rPr>
        <sz val="11"/>
        <rFont val="游ゴシック"/>
        <family val="3"/>
        <charset val="128"/>
        <scheme val="minor"/>
      </rPr>
      <t>+…+x</t>
    </r>
    <r>
      <rPr>
        <vertAlign val="subscript"/>
        <sz val="11"/>
        <rFont val="游ゴシック"/>
        <family val="3"/>
        <charset val="128"/>
        <scheme val="minor"/>
      </rPr>
      <t>n</t>
    </r>
    <r>
      <rPr>
        <sz val="11"/>
        <rFont val="游ゴシック"/>
        <family val="3"/>
        <charset val="128"/>
        <scheme val="minor"/>
      </rPr>
      <t>）/n」の分布</t>
    </r>
    <rPh sb="0" eb="2">
      <t>ジュウブン</t>
    </rPh>
    <rPh sb="3" eb="4">
      <t>オオ</t>
    </rPh>
    <rPh sb="10" eb="12">
      <t>ヒョウホン</t>
    </rPh>
    <rPh sb="13" eb="18">
      <t>ムサクイチュウシュツ</t>
    </rPh>
    <rPh sb="19" eb="20">
      <t>ク</t>
    </rPh>
    <rPh sb="21" eb="22">
      <t>カエ</t>
    </rPh>
    <rPh sb="27" eb="29">
      <t>ヒョウホン</t>
    </rPh>
    <rPh sb="29" eb="32">
      <t>ヘイキンチ</t>
    </rPh>
    <rPh sb="49" eb="51">
      <t>ブンプ</t>
    </rPh>
    <phoneticPr fontId="2"/>
  </si>
  <si>
    <t>標準正規分布</t>
    <rPh sb="0" eb="2">
      <t>ヒョウジュン</t>
    </rPh>
    <rPh sb="2" eb="4">
      <t>セイキ</t>
    </rPh>
    <rPh sb="4" eb="6">
      <t>ブンプ</t>
    </rPh>
    <phoneticPr fontId="2"/>
  </si>
  <si>
    <t>平均0、分散1に標準化した正規分布</t>
    <rPh sb="0" eb="2">
      <t>ヘイキン</t>
    </rPh>
    <rPh sb="4" eb="6">
      <t>ブンサン</t>
    </rPh>
    <rPh sb="8" eb="11">
      <t>ヒョウジュンカ</t>
    </rPh>
    <rPh sb="13" eb="15">
      <t>セイキ</t>
    </rPh>
    <rPh sb="15" eb="17">
      <t>ブンプ</t>
    </rPh>
    <phoneticPr fontId="2"/>
  </si>
  <si>
    <t>χ2分布</t>
    <rPh sb="2" eb="4">
      <t>ブンプ</t>
    </rPh>
    <phoneticPr fontId="2"/>
  </si>
  <si>
    <r>
      <t>標準正規分布においてn個の標本を取り出したときのその標本平方和「（x</t>
    </r>
    <r>
      <rPr>
        <vertAlign val="subscript"/>
        <sz val="11"/>
        <rFont val="游ゴシック"/>
        <family val="3"/>
        <charset val="128"/>
        <scheme val="minor"/>
      </rPr>
      <t>1</t>
    </r>
    <r>
      <rPr>
        <vertAlign val="superscript"/>
        <sz val="11"/>
        <rFont val="游ゴシック"/>
        <family val="3"/>
        <charset val="128"/>
        <scheme val="minor"/>
      </rPr>
      <t>2</t>
    </r>
    <r>
      <rPr>
        <sz val="11"/>
        <rFont val="游ゴシック"/>
        <family val="3"/>
        <charset val="128"/>
        <scheme val="minor"/>
      </rPr>
      <t>+x</t>
    </r>
    <r>
      <rPr>
        <vertAlign val="subscript"/>
        <sz val="11"/>
        <rFont val="游ゴシック"/>
        <family val="3"/>
        <charset val="128"/>
        <scheme val="minor"/>
      </rPr>
      <t>2</t>
    </r>
    <r>
      <rPr>
        <vertAlign val="superscript"/>
        <sz val="11"/>
        <rFont val="游ゴシック"/>
        <family val="3"/>
        <charset val="128"/>
        <scheme val="minor"/>
      </rPr>
      <t>2</t>
    </r>
    <r>
      <rPr>
        <sz val="11"/>
        <rFont val="游ゴシック"/>
        <family val="3"/>
        <charset val="128"/>
        <scheme val="minor"/>
      </rPr>
      <t>+…+x</t>
    </r>
    <r>
      <rPr>
        <vertAlign val="subscript"/>
        <sz val="11"/>
        <rFont val="游ゴシック"/>
        <family val="3"/>
        <charset val="128"/>
        <scheme val="minor"/>
      </rPr>
      <t>n</t>
    </r>
    <r>
      <rPr>
        <vertAlign val="superscript"/>
        <sz val="11"/>
        <rFont val="游ゴシック"/>
        <family val="3"/>
        <charset val="128"/>
        <scheme val="minor"/>
      </rPr>
      <t>2</t>
    </r>
    <r>
      <rPr>
        <sz val="11"/>
        <rFont val="游ゴシック"/>
        <family val="3"/>
        <charset val="128"/>
        <scheme val="minor"/>
      </rPr>
      <t>)」の分布</t>
    </r>
    <rPh sb="0" eb="2">
      <t>ヒョウジュン</t>
    </rPh>
    <rPh sb="2" eb="4">
      <t>セイキ</t>
    </rPh>
    <rPh sb="4" eb="6">
      <t>ブンプ</t>
    </rPh>
    <rPh sb="11" eb="12">
      <t>コ</t>
    </rPh>
    <rPh sb="13" eb="15">
      <t>ヒョウホン</t>
    </rPh>
    <rPh sb="16" eb="17">
      <t>ト</t>
    </rPh>
    <rPh sb="18" eb="19">
      <t>ダ</t>
    </rPh>
    <rPh sb="26" eb="28">
      <t>ヒョウホン</t>
    </rPh>
    <rPh sb="28" eb="30">
      <t>ヘイホウ</t>
    </rPh>
    <rPh sb="30" eb="31">
      <t>ワ</t>
    </rPh>
    <rPh sb="49" eb="51">
      <t>ブンプ</t>
    </rPh>
    <phoneticPr fontId="2"/>
  </si>
  <si>
    <t>自由度はn-1</t>
    <rPh sb="0" eb="3">
      <t>ジユウド</t>
    </rPh>
    <phoneticPr fontId="2"/>
  </si>
  <si>
    <r>
      <t>n</t>
    </r>
    <r>
      <rPr>
        <vertAlign val="subscript"/>
        <sz val="11"/>
        <rFont val="游ゴシック"/>
        <family val="3"/>
        <charset val="128"/>
        <scheme val="minor"/>
      </rPr>
      <t>1</t>
    </r>
    <r>
      <rPr>
        <sz val="11"/>
        <rFont val="游ゴシック"/>
        <family val="3"/>
        <charset val="128"/>
        <scheme val="minor"/>
      </rPr>
      <t>個とn</t>
    </r>
    <r>
      <rPr>
        <vertAlign val="subscript"/>
        <sz val="11"/>
        <rFont val="游ゴシック"/>
        <family val="3"/>
        <charset val="128"/>
        <scheme val="minor"/>
      </rPr>
      <t>2</t>
    </r>
    <r>
      <rPr>
        <sz val="11"/>
        <rFont val="游ゴシック"/>
        <family val="3"/>
        <charset val="128"/>
        <scheme val="minor"/>
      </rPr>
      <t>個からなる二つの標本の「χ</t>
    </r>
    <r>
      <rPr>
        <vertAlign val="superscript"/>
        <sz val="11"/>
        <rFont val="游ゴシック"/>
        <family val="3"/>
        <charset val="128"/>
        <scheme val="minor"/>
      </rPr>
      <t>2</t>
    </r>
    <r>
      <rPr>
        <sz val="11"/>
        <rFont val="游ゴシック"/>
        <family val="3"/>
        <charset val="128"/>
        <scheme val="minor"/>
      </rPr>
      <t>値/自由度(=分散)」の比の分布</t>
    </r>
    <rPh sb="2" eb="3">
      <t>コ</t>
    </rPh>
    <rPh sb="6" eb="7">
      <t>コ</t>
    </rPh>
    <rPh sb="11" eb="12">
      <t>フタ</t>
    </rPh>
    <rPh sb="14" eb="16">
      <t>ヒョウホン</t>
    </rPh>
    <rPh sb="20" eb="21">
      <t>アタイ</t>
    </rPh>
    <rPh sb="22" eb="25">
      <t>ジユウド</t>
    </rPh>
    <rPh sb="27" eb="29">
      <t>ブンサン</t>
    </rPh>
    <rPh sb="32" eb="33">
      <t>ヒ</t>
    </rPh>
    <rPh sb="34" eb="36">
      <t>ブンプ</t>
    </rPh>
    <phoneticPr fontId="2"/>
  </si>
  <si>
    <r>
      <t>自由度はn</t>
    </r>
    <r>
      <rPr>
        <vertAlign val="subscript"/>
        <sz val="11"/>
        <rFont val="游ゴシック"/>
        <family val="3"/>
        <charset val="128"/>
        <scheme val="minor"/>
      </rPr>
      <t>1</t>
    </r>
    <r>
      <rPr>
        <sz val="11"/>
        <rFont val="游ゴシック"/>
        <family val="3"/>
        <charset val="128"/>
        <scheme val="minor"/>
      </rPr>
      <t>-1とn</t>
    </r>
    <r>
      <rPr>
        <vertAlign val="subscript"/>
        <sz val="11"/>
        <rFont val="游ゴシック"/>
        <family val="3"/>
        <charset val="128"/>
        <scheme val="minor"/>
      </rPr>
      <t>2</t>
    </r>
    <r>
      <rPr>
        <sz val="11"/>
        <rFont val="游ゴシック"/>
        <family val="3"/>
        <charset val="128"/>
        <scheme val="minor"/>
      </rPr>
      <t>-1の二つ</t>
    </r>
    <rPh sb="0" eb="3">
      <t>ジユウド</t>
    </rPh>
    <rPh sb="14" eb="15">
      <t>フタ</t>
    </rPh>
    <phoneticPr fontId="2"/>
  </si>
  <si>
    <r>
      <t>二つの標本の間の分散（自由度は1）と標本内の分散(自由度はn</t>
    </r>
    <r>
      <rPr>
        <vertAlign val="subscript"/>
        <sz val="11"/>
        <rFont val="游ゴシック"/>
        <family val="3"/>
        <charset val="128"/>
        <scheme val="minor"/>
      </rPr>
      <t>1</t>
    </r>
    <r>
      <rPr>
        <sz val="11"/>
        <rFont val="游ゴシック"/>
        <family val="3"/>
        <charset val="128"/>
        <scheme val="minor"/>
      </rPr>
      <t>-1+n</t>
    </r>
    <r>
      <rPr>
        <vertAlign val="subscript"/>
        <sz val="11"/>
        <rFont val="游ゴシック"/>
        <family val="3"/>
        <charset val="128"/>
        <scheme val="minor"/>
      </rPr>
      <t>2</t>
    </r>
    <r>
      <rPr>
        <sz val="11"/>
        <rFont val="游ゴシック"/>
        <family val="3"/>
        <charset val="128"/>
        <scheme val="minor"/>
      </rPr>
      <t>-1)の比(F値)の平方根を取った値の分布</t>
    </r>
    <rPh sb="0" eb="1">
      <t>フタ</t>
    </rPh>
    <rPh sb="3" eb="5">
      <t>ヒョウホン</t>
    </rPh>
    <rPh sb="6" eb="7">
      <t>アイダ</t>
    </rPh>
    <rPh sb="8" eb="10">
      <t>ブンサン</t>
    </rPh>
    <rPh sb="11" eb="14">
      <t>ジユウド</t>
    </rPh>
    <rPh sb="18" eb="20">
      <t>ヒョウホン</t>
    </rPh>
    <rPh sb="20" eb="21">
      <t>ナイ</t>
    </rPh>
    <rPh sb="22" eb="24">
      <t>ブンサン</t>
    </rPh>
    <rPh sb="25" eb="28">
      <t>ジユウド</t>
    </rPh>
    <rPh sb="40" eb="41">
      <t>ヒ</t>
    </rPh>
    <rPh sb="43" eb="44">
      <t>アタイ</t>
    </rPh>
    <rPh sb="46" eb="49">
      <t>ヘイホウコン</t>
    </rPh>
    <rPh sb="50" eb="51">
      <t>ト</t>
    </rPh>
    <rPh sb="53" eb="54">
      <t>アタイ</t>
    </rPh>
    <rPh sb="55" eb="57">
      <t>ブンプ</t>
    </rPh>
    <phoneticPr fontId="2"/>
  </si>
  <si>
    <r>
      <t>自由度はn</t>
    </r>
    <r>
      <rPr>
        <vertAlign val="subscript"/>
        <sz val="11"/>
        <rFont val="游ゴシック"/>
        <family val="3"/>
        <charset val="128"/>
        <scheme val="minor"/>
      </rPr>
      <t>1</t>
    </r>
    <r>
      <rPr>
        <sz val="11"/>
        <rFont val="游ゴシック"/>
        <family val="3"/>
        <charset val="128"/>
        <scheme val="minor"/>
      </rPr>
      <t>-1+n</t>
    </r>
    <r>
      <rPr>
        <vertAlign val="subscript"/>
        <sz val="11"/>
        <rFont val="游ゴシック"/>
        <family val="3"/>
        <charset val="128"/>
        <scheme val="minor"/>
      </rPr>
      <t>2</t>
    </r>
    <r>
      <rPr>
        <sz val="11"/>
        <rFont val="游ゴシック"/>
        <family val="3"/>
        <charset val="128"/>
        <scheme val="minor"/>
      </rPr>
      <t>-1</t>
    </r>
    <rPh sb="0" eb="3">
      <t>ジユウド</t>
    </rPh>
    <phoneticPr fontId="2"/>
  </si>
  <si>
    <t>平均の差の検定</t>
    <rPh sb="0" eb="2">
      <t>ヘイキン</t>
    </rPh>
    <rPh sb="3" eb="4">
      <t>サ</t>
    </rPh>
    <rPh sb="5" eb="7">
      <t>ケンテイ</t>
    </rPh>
    <phoneticPr fontId="5"/>
  </si>
  <si>
    <t>正規分布
(十分な大きさの)無作為抽出</t>
    <rPh sb="0" eb="2">
      <t>セイキ</t>
    </rPh>
    <rPh sb="2" eb="4">
      <t>ブンプ</t>
    </rPh>
    <rPh sb="6" eb="8">
      <t>ジュウブン</t>
    </rPh>
    <rPh sb="9" eb="10">
      <t>オオ</t>
    </rPh>
    <phoneticPr fontId="5"/>
  </si>
  <si>
    <t>パラメトリック検定</t>
    <rPh sb="7" eb="9">
      <t>ケンテイ</t>
    </rPh>
    <phoneticPr fontId="5"/>
  </si>
  <si>
    <t>Excel</t>
    <phoneticPr fontId="5"/>
  </si>
  <si>
    <t>一対の標本</t>
    <rPh sb="0" eb="2">
      <t>イッツイ</t>
    </rPh>
    <rPh sb="3" eb="5">
      <t>ヒョウホン</t>
    </rPh>
    <phoneticPr fontId="5"/>
  </si>
  <si>
    <t>対ではない</t>
    <rPh sb="0" eb="1">
      <t>ツイ</t>
    </rPh>
    <phoneticPr fontId="5"/>
  </si>
  <si>
    <t>F検定で有意ではない</t>
    <rPh sb="1" eb="3">
      <t>ケンテイ</t>
    </rPh>
    <rPh sb="4" eb="6">
      <t>ユウイ</t>
    </rPh>
    <phoneticPr fontId="5"/>
  </si>
  <si>
    <t>等分散を仮定する(Student)※</t>
    <rPh sb="0" eb="3">
      <t>トウブンサン</t>
    </rPh>
    <rPh sb="4" eb="6">
      <t>カテイ</t>
    </rPh>
    <phoneticPr fontId="5"/>
  </si>
  <si>
    <t>F検定で有意</t>
    <rPh sb="1" eb="3">
      <t>ケンテイ</t>
    </rPh>
    <rPh sb="4" eb="6">
      <t>ユウイ</t>
    </rPh>
    <phoneticPr fontId="5"/>
  </si>
  <si>
    <t>分散が等しくないと仮定(Welch)※</t>
    <rPh sb="0" eb="2">
      <t>ブンサン</t>
    </rPh>
    <rPh sb="3" eb="4">
      <t>ヒト</t>
    </rPh>
    <rPh sb="9" eb="11">
      <t>カテイ</t>
    </rPh>
    <phoneticPr fontId="5"/>
  </si>
  <si>
    <t>SPSS</t>
    <phoneticPr fontId="5"/>
  </si>
  <si>
    <t>対応あるサンプル</t>
    <rPh sb="0" eb="2">
      <t>タイオウ</t>
    </rPh>
    <phoneticPr fontId="5"/>
  </si>
  <si>
    <t>独立したサンプル</t>
    <rPh sb="0" eb="2">
      <t>ドクリツ</t>
    </rPh>
    <phoneticPr fontId="5"/>
  </si>
  <si>
    <t>Levene検定で有意ではない</t>
    <rPh sb="6" eb="8">
      <t>ケンテイ</t>
    </rPh>
    <rPh sb="9" eb="11">
      <t>ユウイ</t>
    </rPh>
    <phoneticPr fontId="5"/>
  </si>
  <si>
    <t>Levene検定で有意</t>
    <rPh sb="6" eb="8">
      <t>ケンテイ</t>
    </rPh>
    <rPh sb="9" eb="11">
      <t>ユウイ</t>
    </rPh>
    <phoneticPr fontId="5"/>
  </si>
  <si>
    <t>等分散を仮定しない(Welch)※</t>
    <rPh sb="0" eb="1">
      <t>トウ</t>
    </rPh>
    <rPh sb="1" eb="3">
      <t>ブンサン</t>
    </rPh>
    <rPh sb="4" eb="6">
      <t>カテイ</t>
    </rPh>
    <phoneticPr fontId="5"/>
  </si>
  <si>
    <t>正規分布とは見なせない</t>
    <rPh sb="0" eb="2">
      <t>セイキ</t>
    </rPh>
    <rPh sb="2" eb="4">
      <t>ブンプ</t>
    </rPh>
    <rPh sb="6" eb="7">
      <t>ミ</t>
    </rPh>
    <phoneticPr fontId="5"/>
  </si>
  <si>
    <t>ノンパラメトリック検定(Wilcoxonの順位和検定など)</t>
    <rPh sb="9" eb="11">
      <t>ケンテイ</t>
    </rPh>
    <rPh sb="21" eb="26">
      <t>ジュンイワケンテイ</t>
    </rPh>
    <phoneticPr fontId="5"/>
  </si>
  <si>
    <t>区間推定</t>
    <rPh sb="0" eb="2">
      <t>クカン</t>
    </rPh>
    <rPh sb="2" eb="4">
      <t>スイテイ</t>
    </rPh>
    <phoneticPr fontId="5"/>
  </si>
  <si>
    <t>標本から推定される母平均のあり得べき範囲を推定する</t>
    <rPh sb="0" eb="2">
      <t>ヒョウホン</t>
    </rPh>
    <rPh sb="4" eb="6">
      <t>スイテイ</t>
    </rPh>
    <rPh sb="9" eb="12">
      <t>ボヘイキン</t>
    </rPh>
    <rPh sb="15" eb="16">
      <t>ウ</t>
    </rPh>
    <rPh sb="18" eb="20">
      <t>ハンイ</t>
    </rPh>
    <rPh sb="21" eb="23">
      <t>スイテイ</t>
    </rPh>
    <phoneticPr fontId="5"/>
  </si>
  <si>
    <t>標本平均±棄却値×標準誤差(信頼上限・下限）</t>
    <rPh sb="0" eb="2">
      <t>ヒョウホン</t>
    </rPh>
    <rPh sb="2" eb="4">
      <t>ヘイキン</t>
    </rPh>
    <rPh sb="5" eb="7">
      <t>キキャク</t>
    </rPh>
    <rPh sb="7" eb="8">
      <t>チ</t>
    </rPh>
    <rPh sb="9" eb="11">
      <t>ヒョウジュン</t>
    </rPh>
    <rPh sb="11" eb="13">
      <t>ゴサ</t>
    </rPh>
    <rPh sb="14" eb="16">
      <t>シンライ</t>
    </rPh>
    <rPh sb="16" eb="18">
      <t>ジョウゲン</t>
    </rPh>
    <rPh sb="19" eb="21">
      <t>カゲン</t>
    </rPh>
    <phoneticPr fontId="5"/>
  </si>
  <si>
    <t>Z検定</t>
    <rPh sb="1" eb="3">
      <t>ケンテイ</t>
    </rPh>
    <phoneticPr fontId="5"/>
  </si>
  <si>
    <t>平均の差の検定</t>
    <phoneticPr fontId="5"/>
  </si>
  <si>
    <t>標本の平均が母集団の平均とが異なるかどうかの検定</t>
    <rPh sb="22" eb="24">
      <t>ケンテイ</t>
    </rPh>
    <phoneticPr fontId="5"/>
  </si>
  <si>
    <t>Z値</t>
    <rPh sb="1" eb="2">
      <t>アタイ</t>
    </rPh>
    <phoneticPr fontId="5"/>
  </si>
  <si>
    <t>Z検定で用いられる検定統計量</t>
    <rPh sb="1" eb="3">
      <t>ケンテイ</t>
    </rPh>
    <rPh sb="4" eb="5">
      <t>モチ</t>
    </rPh>
    <rPh sb="9" eb="11">
      <t>ケンテイ</t>
    </rPh>
    <rPh sb="11" eb="14">
      <t>トウケイリョウ</t>
    </rPh>
    <phoneticPr fontId="5"/>
  </si>
  <si>
    <t>正規分布</t>
    <rPh sb="0" eb="2">
      <t>セイキ</t>
    </rPh>
    <rPh sb="2" eb="4">
      <t>ブンプ</t>
    </rPh>
    <phoneticPr fontId="5"/>
  </si>
  <si>
    <t>中心極限定理より導かれる分布</t>
    <rPh sb="0" eb="2">
      <t>チュウシン</t>
    </rPh>
    <rPh sb="2" eb="4">
      <t>キョクゲン</t>
    </rPh>
    <rPh sb="4" eb="6">
      <t>テイリ</t>
    </rPh>
    <rPh sb="8" eb="9">
      <t>ミチビ</t>
    </rPh>
    <rPh sb="12" eb="14">
      <t>ブンプ</t>
    </rPh>
    <phoneticPr fontId="5"/>
  </si>
  <si>
    <t>左右対称</t>
    <rPh sb="0" eb="2">
      <t>サユウ</t>
    </rPh>
    <rPh sb="2" eb="4">
      <t>タイショウ</t>
    </rPh>
    <phoneticPr fontId="5"/>
  </si>
  <si>
    <t>標準正規分布</t>
    <rPh sb="0" eb="2">
      <t>ヒョウジュン</t>
    </rPh>
    <rPh sb="2" eb="4">
      <t>セイキ</t>
    </rPh>
    <rPh sb="4" eb="6">
      <t>ブンプ</t>
    </rPh>
    <phoneticPr fontId="5"/>
  </si>
  <si>
    <t>平均0、分散1である正規分布</t>
    <rPh sb="0" eb="2">
      <t>ヘイキン</t>
    </rPh>
    <rPh sb="4" eb="6">
      <t>ブンサン</t>
    </rPh>
    <rPh sb="10" eb="12">
      <t>セイキ</t>
    </rPh>
    <rPh sb="12" eb="14">
      <t>ブンプ</t>
    </rPh>
    <phoneticPr fontId="5"/>
  </si>
  <si>
    <t>NORM.S.DIST関数</t>
    <rPh sb="11" eb="13">
      <t>カンスウ</t>
    </rPh>
    <phoneticPr fontId="5"/>
  </si>
  <si>
    <t>指定されたt値が標準正規分布上で何%点にあるか</t>
    <rPh sb="0" eb="2">
      <t>シテイ</t>
    </rPh>
    <rPh sb="6" eb="7">
      <t>アタイ</t>
    </rPh>
    <rPh sb="8" eb="10">
      <t>ヒョウジュン</t>
    </rPh>
    <rPh sb="10" eb="12">
      <t>セイキ</t>
    </rPh>
    <rPh sb="12" eb="14">
      <t>ブンプ</t>
    </rPh>
    <rPh sb="14" eb="15">
      <t>ウエ</t>
    </rPh>
    <rPh sb="16" eb="17">
      <t>ナニ</t>
    </rPh>
    <rPh sb="18" eb="19">
      <t>テン</t>
    </rPh>
    <phoneticPr fontId="5"/>
  </si>
  <si>
    <r>
      <rPr>
        <b/>
        <sz val="11"/>
        <color rgb="FF0070C0"/>
        <rFont val="游ゴシック"/>
        <family val="3"/>
        <charset val="128"/>
        <scheme val="minor"/>
      </rPr>
      <t>NORM.S.DIST</t>
    </r>
    <r>
      <rPr>
        <sz val="11"/>
        <rFont val="游ゴシック"/>
        <family val="3"/>
        <charset val="128"/>
        <scheme val="minor"/>
      </rPr>
      <t>(検定統計量,true)</t>
    </r>
    <rPh sb="12" eb="14">
      <t>ケンテイ</t>
    </rPh>
    <rPh sb="14" eb="17">
      <t>トウケイリョウ</t>
    </rPh>
    <phoneticPr fontId="5"/>
  </si>
  <si>
    <t>NORM.S.INV関数</t>
    <rPh sb="10" eb="12">
      <t>カンスウ</t>
    </rPh>
    <phoneticPr fontId="5"/>
  </si>
  <si>
    <t>指定された確率の標準正規分布における量（長さ）</t>
    <rPh sb="0" eb="2">
      <t>シテイ</t>
    </rPh>
    <rPh sb="5" eb="7">
      <t>カクリツ</t>
    </rPh>
    <rPh sb="8" eb="10">
      <t>ヒョウジュン</t>
    </rPh>
    <rPh sb="10" eb="12">
      <t>セイキ</t>
    </rPh>
    <rPh sb="12" eb="14">
      <t>ブンプ</t>
    </rPh>
    <rPh sb="18" eb="19">
      <t>リョウ</t>
    </rPh>
    <rPh sb="20" eb="21">
      <t>ナガ</t>
    </rPh>
    <phoneticPr fontId="5"/>
  </si>
  <si>
    <r>
      <rPr>
        <b/>
        <sz val="11"/>
        <color rgb="FF0070C0"/>
        <rFont val="游ゴシック"/>
        <family val="3"/>
        <charset val="128"/>
        <scheme val="minor"/>
      </rPr>
      <t>NORM.S.INV</t>
    </r>
    <r>
      <rPr>
        <sz val="11"/>
        <rFont val="游ゴシック"/>
        <family val="3"/>
        <charset val="128"/>
        <scheme val="minor"/>
      </rPr>
      <t>(確率)</t>
    </r>
    <rPh sb="11" eb="13">
      <t>カクリツ</t>
    </rPh>
    <phoneticPr fontId="5"/>
  </si>
  <si>
    <t>t検定</t>
    <rPh sb="1" eb="3">
      <t>ケンテイ</t>
    </rPh>
    <phoneticPr fontId="5"/>
  </si>
  <si>
    <t>二つの標本間の平均値が異なっているかどうかの検定</t>
    <rPh sb="0" eb="1">
      <t>フタ</t>
    </rPh>
    <rPh sb="3" eb="5">
      <t>ヒョウホン</t>
    </rPh>
    <rPh sb="5" eb="6">
      <t>アイダ</t>
    </rPh>
    <rPh sb="7" eb="10">
      <t>ヘイキンチ</t>
    </rPh>
    <rPh sb="11" eb="12">
      <t>コト</t>
    </rPh>
    <rPh sb="22" eb="24">
      <t>ケンテイ</t>
    </rPh>
    <phoneticPr fontId="5"/>
  </si>
  <si>
    <t>t値</t>
    <rPh sb="1" eb="2">
      <t>アタイ</t>
    </rPh>
    <phoneticPr fontId="5"/>
  </si>
  <si>
    <t>t検定で用いられる検定統計量</t>
    <rPh sb="1" eb="3">
      <t>ケンテイ</t>
    </rPh>
    <rPh sb="4" eb="5">
      <t>モチ</t>
    </rPh>
    <rPh sb="9" eb="11">
      <t>ケンテイ</t>
    </rPh>
    <rPh sb="11" eb="14">
      <t>トウケイリョウ</t>
    </rPh>
    <phoneticPr fontId="5"/>
  </si>
  <si>
    <t>「平均の差」などの仮説に基づいた値 / 標準誤差の推定値</t>
    <rPh sb="1" eb="3">
      <t>ヘイキン</t>
    </rPh>
    <rPh sb="4" eb="5">
      <t>サ</t>
    </rPh>
    <rPh sb="9" eb="11">
      <t>カセツ</t>
    </rPh>
    <rPh sb="12" eb="13">
      <t>モト</t>
    </rPh>
    <rPh sb="16" eb="17">
      <t>アタイ</t>
    </rPh>
    <rPh sb="20" eb="22">
      <t>ヒョウジュン</t>
    </rPh>
    <rPh sb="22" eb="24">
      <t>ゴサ</t>
    </rPh>
    <rPh sb="25" eb="28">
      <t>スイテイチ</t>
    </rPh>
    <phoneticPr fontId="5"/>
  </si>
  <si>
    <t>t分布</t>
    <rPh sb="1" eb="3">
      <t>ブンプ</t>
    </rPh>
    <phoneticPr fontId="5"/>
  </si>
  <si>
    <t>母分散が未知の時、正規分布の代わりに用いる分布</t>
    <rPh sb="0" eb="3">
      <t>ボブンサン</t>
    </rPh>
    <rPh sb="4" eb="6">
      <t>ミチ</t>
    </rPh>
    <rPh sb="7" eb="8">
      <t>トキ</t>
    </rPh>
    <rPh sb="9" eb="11">
      <t>セイキ</t>
    </rPh>
    <rPh sb="11" eb="13">
      <t>ブンプ</t>
    </rPh>
    <rPh sb="14" eb="15">
      <t>カ</t>
    </rPh>
    <rPh sb="18" eb="19">
      <t>モチ</t>
    </rPh>
    <rPh sb="21" eb="23">
      <t>ブンプ</t>
    </rPh>
    <phoneticPr fontId="5"/>
  </si>
  <si>
    <t>T.DIST関数</t>
    <rPh sb="6" eb="8">
      <t>カンスウ</t>
    </rPh>
    <phoneticPr fontId="5"/>
  </si>
  <si>
    <t>指定されたt値がt分布上で何%点にあるか</t>
    <rPh sb="0" eb="2">
      <t>シテイ</t>
    </rPh>
    <rPh sb="6" eb="7">
      <t>アタイ</t>
    </rPh>
    <rPh sb="9" eb="11">
      <t>ブンプ</t>
    </rPh>
    <rPh sb="11" eb="12">
      <t>ウエ</t>
    </rPh>
    <rPh sb="13" eb="14">
      <t>ナニ</t>
    </rPh>
    <rPh sb="15" eb="16">
      <t>テン</t>
    </rPh>
    <phoneticPr fontId="5"/>
  </si>
  <si>
    <r>
      <rPr>
        <b/>
        <sz val="11"/>
        <color rgb="FF0070C0"/>
        <rFont val="游ゴシック"/>
        <family val="3"/>
        <charset val="128"/>
        <scheme val="minor"/>
      </rPr>
      <t>T.DIST</t>
    </r>
    <r>
      <rPr>
        <sz val="11"/>
        <rFont val="游ゴシック"/>
        <family val="3"/>
        <charset val="128"/>
        <scheme val="minor"/>
      </rPr>
      <t>(検定統計量,自由度,true)</t>
    </r>
    <rPh sb="7" eb="9">
      <t>ケンテイ</t>
    </rPh>
    <rPh sb="9" eb="12">
      <t>トウケイリョウ</t>
    </rPh>
    <rPh sb="13" eb="16">
      <t>ジユウド</t>
    </rPh>
    <phoneticPr fontId="5"/>
  </si>
  <si>
    <t>T.INV関数</t>
    <rPh sb="5" eb="7">
      <t>カンスウ</t>
    </rPh>
    <phoneticPr fontId="5"/>
  </si>
  <si>
    <t>指定された確率のt分布における量（長さ）</t>
    <rPh sb="0" eb="2">
      <t>シテイ</t>
    </rPh>
    <rPh sb="5" eb="7">
      <t>カクリツ</t>
    </rPh>
    <rPh sb="9" eb="11">
      <t>ブンプ</t>
    </rPh>
    <rPh sb="15" eb="16">
      <t>リョウ</t>
    </rPh>
    <rPh sb="17" eb="18">
      <t>ナガ</t>
    </rPh>
    <phoneticPr fontId="5"/>
  </si>
  <si>
    <r>
      <rPr>
        <b/>
        <sz val="11"/>
        <color rgb="FF0070C0"/>
        <rFont val="游ゴシック"/>
        <family val="3"/>
        <charset val="128"/>
        <scheme val="minor"/>
      </rPr>
      <t>T.INV</t>
    </r>
    <r>
      <rPr>
        <sz val="11"/>
        <rFont val="游ゴシック"/>
        <family val="3"/>
        <charset val="128"/>
        <scheme val="minor"/>
      </rPr>
      <t>(確率,自由度)</t>
    </r>
    <rPh sb="6" eb="8">
      <t>カクリツ</t>
    </rPh>
    <rPh sb="9" eb="12">
      <t>ジユウド</t>
    </rPh>
    <phoneticPr fontId="5"/>
  </si>
  <si>
    <t>F検定</t>
    <rPh sb="1" eb="3">
      <t>ケンテイ</t>
    </rPh>
    <phoneticPr fontId="5"/>
  </si>
  <si>
    <t>二つの標本間の分散が異なっているかどうかの検定</t>
    <rPh sb="0" eb="1">
      <t>フタ</t>
    </rPh>
    <rPh sb="3" eb="5">
      <t>ヒョウホン</t>
    </rPh>
    <rPh sb="5" eb="6">
      <t>アイダ</t>
    </rPh>
    <rPh sb="7" eb="9">
      <t>ブンサン</t>
    </rPh>
    <rPh sb="10" eb="11">
      <t>コト</t>
    </rPh>
    <rPh sb="21" eb="23">
      <t>ケンテイ</t>
    </rPh>
    <phoneticPr fontId="5"/>
  </si>
  <si>
    <t>分散分析</t>
    <rPh sb="0" eb="2">
      <t>ブンサン</t>
    </rPh>
    <rPh sb="2" eb="4">
      <t>ブンセキ</t>
    </rPh>
    <phoneticPr fontId="5"/>
  </si>
  <si>
    <t>3つ以上のグループの間の差の検定</t>
    <rPh sb="2" eb="4">
      <t>イジョウ</t>
    </rPh>
    <rPh sb="10" eb="11">
      <t>アイダ</t>
    </rPh>
    <rPh sb="12" eb="13">
      <t>サ</t>
    </rPh>
    <rPh sb="14" eb="16">
      <t>ケンテイ</t>
    </rPh>
    <phoneticPr fontId="5"/>
  </si>
  <si>
    <t>複数グループ間に平均の差があるかどうか</t>
    <phoneticPr fontId="5"/>
  </si>
  <si>
    <t>分散比</t>
    <rPh sb="0" eb="3">
      <t>ブンサンヒ</t>
    </rPh>
    <phoneticPr fontId="5"/>
  </si>
  <si>
    <t>F検定、分散分析で用いられる統計量</t>
    <rPh sb="1" eb="3">
      <t>ケンテイ</t>
    </rPh>
    <rPh sb="4" eb="6">
      <t>ブンサン</t>
    </rPh>
    <rPh sb="6" eb="8">
      <t>ブンセキ</t>
    </rPh>
    <rPh sb="9" eb="10">
      <t>モチ</t>
    </rPh>
    <rPh sb="14" eb="17">
      <t>トウケイリョウ</t>
    </rPh>
    <phoneticPr fontId="5"/>
  </si>
  <si>
    <t>大きい方の分散　/ 小さい方の分散</t>
    <rPh sb="0" eb="1">
      <t>オオ</t>
    </rPh>
    <rPh sb="3" eb="4">
      <t>ホウ</t>
    </rPh>
    <rPh sb="5" eb="7">
      <t>ブンサン</t>
    </rPh>
    <rPh sb="10" eb="11">
      <t>チイ</t>
    </rPh>
    <rPh sb="13" eb="14">
      <t>ホウ</t>
    </rPh>
    <rPh sb="15" eb="17">
      <t>ブンサン</t>
    </rPh>
    <phoneticPr fontId="5"/>
  </si>
  <si>
    <t>F分布</t>
    <rPh sb="1" eb="3">
      <t>ブンプ</t>
    </rPh>
    <phoneticPr fontId="5"/>
  </si>
  <si>
    <t>二つの分散の比から得られる分布</t>
    <rPh sb="0" eb="1">
      <t>フタ</t>
    </rPh>
    <rPh sb="3" eb="5">
      <t>ブンサン</t>
    </rPh>
    <rPh sb="6" eb="7">
      <t>ヒ</t>
    </rPh>
    <rPh sb="9" eb="10">
      <t>エ</t>
    </rPh>
    <rPh sb="13" eb="15">
      <t>ブンプ</t>
    </rPh>
    <phoneticPr fontId="5"/>
  </si>
  <si>
    <t>左右非対称</t>
    <rPh sb="0" eb="2">
      <t>サユウ</t>
    </rPh>
    <rPh sb="2" eb="5">
      <t>ヒタイショウ</t>
    </rPh>
    <phoneticPr fontId="5"/>
  </si>
  <si>
    <t>F.DIST関数</t>
    <rPh sb="6" eb="8">
      <t>カンスウ</t>
    </rPh>
    <phoneticPr fontId="5"/>
  </si>
  <si>
    <t>指定された分散比がF分布上で何%点にあるか</t>
    <rPh sb="0" eb="2">
      <t>シテイ</t>
    </rPh>
    <rPh sb="5" eb="8">
      <t>ブンサンヒ</t>
    </rPh>
    <rPh sb="10" eb="12">
      <t>ブンプ</t>
    </rPh>
    <rPh sb="12" eb="13">
      <t>ウエ</t>
    </rPh>
    <rPh sb="14" eb="15">
      <t>ナニ</t>
    </rPh>
    <rPh sb="16" eb="17">
      <t>テン</t>
    </rPh>
    <phoneticPr fontId="5"/>
  </si>
  <si>
    <r>
      <rPr>
        <b/>
        <sz val="11"/>
        <color rgb="FF0070C0"/>
        <rFont val="游ゴシック"/>
        <family val="3"/>
        <charset val="128"/>
        <scheme val="minor"/>
      </rPr>
      <t>F.DIST</t>
    </r>
    <r>
      <rPr>
        <sz val="11"/>
        <rFont val="游ゴシック"/>
        <family val="3"/>
        <charset val="128"/>
        <scheme val="minor"/>
      </rPr>
      <t>(検定統計量,大きい分散の自由度,小さい分散の自由度,true)</t>
    </r>
    <rPh sb="7" eb="9">
      <t>ケンテイ</t>
    </rPh>
    <rPh sb="9" eb="12">
      <t>トウケイリョウ</t>
    </rPh>
    <rPh sb="13" eb="14">
      <t>オオ</t>
    </rPh>
    <rPh sb="16" eb="18">
      <t>ブンサン</t>
    </rPh>
    <rPh sb="19" eb="22">
      <t>ジユウド</t>
    </rPh>
    <rPh sb="23" eb="24">
      <t>チイ</t>
    </rPh>
    <rPh sb="26" eb="28">
      <t>ブンサン</t>
    </rPh>
    <rPh sb="29" eb="32">
      <t>ジユウド</t>
    </rPh>
    <phoneticPr fontId="5"/>
  </si>
  <si>
    <t>F.INV関数</t>
    <rPh sb="5" eb="7">
      <t>カンスウ</t>
    </rPh>
    <phoneticPr fontId="5"/>
  </si>
  <si>
    <t>指定された確率のF分布における量（長さ）</t>
    <rPh sb="0" eb="2">
      <t>シテイ</t>
    </rPh>
    <rPh sb="5" eb="7">
      <t>カクリツ</t>
    </rPh>
    <rPh sb="9" eb="11">
      <t>ブンプ</t>
    </rPh>
    <rPh sb="15" eb="16">
      <t>リョウ</t>
    </rPh>
    <rPh sb="17" eb="18">
      <t>ナガ</t>
    </rPh>
    <phoneticPr fontId="5"/>
  </si>
  <si>
    <r>
      <rPr>
        <b/>
        <sz val="11"/>
        <color rgb="FF0070C0"/>
        <rFont val="游ゴシック"/>
        <family val="3"/>
        <charset val="128"/>
        <scheme val="minor"/>
      </rPr>
      <t>F.INV</t>
    </r>
    <r>
      <rPr>
        <sz val="11"/>
        <rFont val="游ゴシック"/>
        <family val="3"/>
        <charset val="128"/>
        <scheme val="minor"/>
      </rPr>
      <t>(確率,大きい分散の自由度,小さい分散の自由度)</t>
    </r>
    <rPh sb="6" eb="8">
      <t>カクリツ</t>
    </rPh>
    <rPh sb="9" eb="10">
      <t>オオ</t>
    </rPh>
    <rPh sb="12" eb="14">
      <t>ブンサン</t>
    </rPh>
    <rPh sb="15" eb="18">
      <t>ジユウド</t>
    </rPh>
    <rPh sb="19" eb="20">
      <t>チイ</t>
    </rPh>
    <rPh sb="22" eb="24">
      <t>ブンサン</t>
    </rPh>
    <rPh sb="25" eb="28">
      <t>ジユウド</t>
    </rPh>
    <phoneticPr fontId="5"/>
  </si>
  <si>
    <t>変数</t>
    <rPh sb="0" eb="2">
      <t>ヘンスウ</t>
    </rPh>
    <phoneticPr fontId="2"/>
  </si>
  <si>
    <t>偏差平方</t>
    <rPh sb="0" eb="2">
      <t>ヘンサ</t>
    </rPh>
    <rPh sb="2" eb="4">
      <t>ヘイホウ</t>
    </rPh>
    <phoneticPr fontId="2"/>
  </si>
  <si>
    <t>有意水準α</t>
    <rPh sb="0" eb="4">
      <t>ユウイスイジュン</t>
    </rPh>
    <phoneticPr fontId="2"/>
  </si>
  <si>
    <t>基準値</t>
    <rPh sb="0" eb="3">
      <t>キジュンチ</t>
    </rPh>
    <phoneticPr fontId="2"/>
  </si>
  <si>
    <t>記述統計</t>
    <rPh sb="0" eb="2">
      <t>キジュツ</t>
    </rPh>
    <rPh sb="2" eb="4">
      <t>トウケイ</t>
    </rPh>
    <phoneticPr fontId="2"/>
  </si>
  <si>
    <t>標本の大きさN</t>
    <rPh sb="0" eb="2">
      <t>ヒョウホン</t>
    </rPh>
    <rPh sb="3" eb="4">
      <t>オオ</t>
    </rPh>
    <phoneticPr fontId="2"/>
  </si>
  <si>
    <t>平均値</t>
    <rPh sb="0" eb="2">
      <t>ヘイキン</t>
    </rPh>
    <rPh sb="2" eb="3">
      <t>アタイ</t>
    </rPh>
    <phoneticPr fontId="2"/>
  </si>
  <si>
    <t>不偏分散u2</t>
    <rPh sb="0" eb="2">
      <t>フヘン</t>
    </rPh>
    <rPh sb="2" eb="4">
      <t>ブンサン</t>
    </rPh>
    <phoneticPr fontId="2"/>
  </si>
  <si>
    <t>標準偏差u</t>
    <rPh sb="0" eb="2">
      <t>ヒョウジュン</t>
    </rPh>
    <rPh sb="2" eb="4">
      <t>ヘンサ</t>
    </rPh>
    <phoneticPr fontId="2"/>
  </si>
  <si>
    <t>t値</t>
    <rPh sb="1" eb="2">
      <t>アタイ</t>
    </rPh>
    <phoneticPr fontId="2"/>
  </si>
  <si>
    <t>自由度df</t>
    <rPh sb="0" eb="3">
      <t>ジユウド</t>
    </rPh>
    <phoneticPr fontId="2"/>
  </si>
  <si>
    <t>標準誤差SE</t>
    <rPh sb="0" eb="2">
      <t>ヒョウジュン</t>
    </rPh>
    <rPh sb="2" eb="4">
      <t>ゴサ</t>
    </rPh>
    <phoneticPr fontId="2"/>
  </si>
  <si>
    <t>棄却値(両側)</t>
    <rPh sb="0" eb="2">
      <t>キキャク</t>
    </rPh>
    <rPh sb="2" eb="3">
      <t>チ</t>
    </rPh>
    <rPh sb="4" eb="6">
      <t>リョウガワ</t>
    </rPh>
    <phoneticPr fontId="2"/>
  </si>
  <si>
    <t>p値(≠基準値)</t>
    <rPh sb="1" eb="2">
      <t>アタイ</t>
    </rPh>
    <rPh sb="4" eb="7">
      <t>キジュンチ</t>
    </rPh>
    <phoneticPr fontId="2"/>
  </si>
  <si>
    <t>p値(&gt;基準値)</t>
    <rPh sb="1" eb="2">
      <t>アタイ</t>
    </rPh>
    <rPh sb="4" eb="7">
      <t>キジュンチ</t>
    </rPh>
    <phoneticPr fontId="2"/>
  </si>
  <si>
    <t>p値(&lt;基準値)</t>
    <rPh sb="1" eb="2">
      <t>アタイ</t>
    </rPh>
    <rPh sb="4" eb="7">
      <t>キジュンチ</t>
    </rPh>
    <phoneticPr fontId="2"/>
  </si>
  <si>
    <t>平均差</t>
    <rPh sb="0" eb="2">
      <t>ヘイキン</t>
    </rPh>
    <rPh sb="2" eb="3">
      <t>サ</t>
    </rPh>
    <phoneticPr fontId="2"/>
  </si>
  <si>
    <t>効果量d</t>
    <rPh sb="0" eb="3">
      <t>コウカリョウ</t>
    </rPh>
    <phoneticPr fontId="2"/>
  </si>
  <si>
    <t>効果量r</t>
    <rPh sb="0" eb="3">
      <t>コウカリョウ</t>
    </rPh>
    <phoneticPr fontId="2"/>
  </si>
  <si>
    <t>信頼上限</t>
    <rPh sb="0" eb="2">
      <t>シンライ</t>
    </rPh>
    <rPh sb="2" eb="4">
      <t>ジョウゲン</t>
    </rPh>
    <phoneticPr fontId="5"/>
  </si>
  <si>
    <t>信頼下限</t>
    <rPh sb="0" eb="2">
      <t>シンライ</t>
    </rPh>
    <rPh sb="2" eb="4">
      <t>カゲン</t>
    </rPh>
    <phoneticPr fontId="5"/>
  </si>
  <si>
    <t>変数1</t>
    <rPh sb="0" eb="2">
      <t>ヘンスウ</t>
    </rPh>
    <phoneticPr fontId="1"/>
  </si>
  <si>
    <t>変数2</t>
    <rPh sb="0" eb="2">
      <t>ヘンスウ</t>
    </rPh>
    <phoneticPr fontId="1"/>
  </si>
  <si>
    <t>グループ</t>
    <phoneticPr fontId="2"/>
  </si>
  <si>
    <t>標本の大きさＮ</t>
    <rPh sb="0" eb="2">
      <t>ヒョウホン</t>
    </rPh>
    <rPh sb="3" eb="4">
      <t>オオ</t>
    </rPh>
    <phoneticPr fontId="2"/>
  </si>
  <si>
    <t>自由度φ</t>
    <rPh sb="0" eb="3">
      <t>ジユウド</t>
    </rPh>
    <phoneticPr fontId="2"/>
  </si>
  <si>
    <t>グループ化変数</t>
    <rPh sb="4" eb="7">
      <t>カヘンスウ</t>
    </rPh>
    <phoneticPr fontId="2"/>
  </si>
  <si>
    <t>t検定(Student)</t>
    <rPh sb="1" eb="3">
      <t>ケンテイ</t>
    </rPh>
    <phoneticPr fontId="2"/>
  </si>
  <si>
    <t>共通分散</t>
    <rPh sb="0" eb="2">
      <t>キョウツウ</t>
    </rPh>
    <rPh sb="2" eb="4">
      <t>ブンサン</t>
    </rPh>
    <phoneticPr fontId="2"/>
  </si>
  <si>
    <t>t検定(Welch)</t>
    <rPh sb="1" eb="3">
      <t>ケンテイ</t>
    </rPh>
    <phoneticPr fontId="2"/>
  </si>
  <si>
    <t>等価自由度φ</t>
    <rPh sb="0" eb="2">
      <t>トウカ</t>
    </rPh>
    <rPh sb="2" eb="5">
      <t>ジユウド</t>
    </rPh>
    <phoneticPr fontId="2"/>
  </si>
  <si>
    <t>効果量r(Student)</t>
    <rPh sb="0" eb="3">
      <t>コウカリョウ</t>
    </rPh>
    <phoneticPr fontId="2"/>
  </si>
  <si>
    <t>効果量r(Welch)</t>
    <rPh sb="0" eb="3">
      <t>コウカリョウ</t>
    </rPh>
    <phoneticPr fontId="2"/>
  </si>
  <si>
    <t>Student</t>
    <phoneticPr fontId="2"/>
  </si>
  <si>
    <t>Welch</t>
    <phoneticPr fontId="2"/>
  </si>
  <si>
    <t>確率p</t>
    <rPh sb="0" eb="2">
      <t>カクリツ</t>
    </rPh>
    <phoneticPr fontId="5"/>
  </si>
  <si>
    <t>標本の大きさN</t>
    <rPh sb="0" eb="2">
      <t>ヒョウホン</t>
    </rPh>
    <rPh sb="3" eb="4">
      <t>オオ</t>
    </rPh>
    <phoneticPr fontId="5"/>
  </si>
  <si>
    <t>分散u2</t>
    <rPh sb="0" eb="2">
      <t>ブンサン</t>
    </rPh>
    <phoneticPr fontId="5"/>
  </si>
  <si>
    <t>標準誤差SE</t>
    <rPh sb="0" eb="2">
      <t>ヒョウジュン</t>
    </rPh>
    <rPh sb="2" eb="4">
      <t>ゴサ</t>
    </rPh>
    <phoneticPr fontId="5"/>
  </si>
  <si>
    <t>棄却値</t>
    <rPh sb="0" eb="2">
      <t>キキャク</t>
    </rPh>
    <rPh sb="2" eb="3">
      <t>アタイ</t>
    </rPh>
    <phoneticPr fontId="5"/>
  </si>
  <si>
    <t>グループ化変数</t>
    <rPh sb="4" eb="5">
      <t>カ</t>
    </rPh>
    <rPh sb="5" eb="7">
      <t>ヘンスウ</t>
    </rPh>
    <phoneticPr fontId="2"/>
  </si>
  <si>
    <t>偏差平方</t>
    <rPh sb="0" eb="2">
      <t>ヘンサ</t>
    </rPh>
    <rPh sb="2" eb="4">
      <t>ヘイホウ</t>
    </rPh>
    <phoneticPr fontId="5"/>
  </si>
  <si>
    <t>概要</t>
  </si>
  <si>
    <t>データの個数N</t>
    <phoneticPr fontId="2"/>
  </si>
  <si>
    <t>平均</t>
  </si>
  <si>
    <t>分散u2</t>
    <phoneticPr fontId="2"/>
  </si>
  <si>
    <t>Ｆ検定</t>
    <rPh sb="1" eb="3">
      <t>ケンテイ</t>
    </rPh>
    <phoneticPr fontId="2"/>
  </si>
  <si>
    <t>平方和SS</t>
    <rPh sb="0" eb="2">
      <t>ヘイホウ</t>
    </rPh>
    <rPh sb="2" eb="3">
      <t>ワ</t>
    </rPh>
    <phoneticPr fontId="2"/>
  </si>
  <si>
    <t>自由度φ</t>
    <phoneticPr fontId="2"/>
  </si>
  <si>
    <t>F</t>
    <phoneticPr fontId="2"/>
  </si>
  <si>
    <t>偏差平方因子内</t>
    <rPh sb="0" eb="2">
      <t>ヘンサ</t>
    </rPh>
    <rPh sb="2" eb="4">
      <t>ヘイホウ</t>
    </rPh>
    <rPh sb="4" eb="6">
      <t>インシ</t>
    </rPh>
    <rPh sb="6" eb="7">
      <t>ナイ</t>
    </rPh>
    <phoneticPr fontId="5"/>
  </si>
  <si>
    <t>偏差平方全体</t>
    <rPh sb="0" eb="2">
      <t>ヘンサ</t>
    </rPh>
    <rPh sb="2" eb="4">
      <t>ヘイホウ</t>
    </rPh>
    <rPh sb="4" eb="6">
      <t>ゼンタイ</t>
    </rPh>
    <phoneticPr fontId="5"/>
  </si>
  <si>
    <t>全グループ</t>
    <rPh sb="0" eb="1">
      <t>ゼン</t>
    </rPh>
    <phoneticPr fontId="5"/>
  </si>
  <si>
    <t>分散分析(ANOVA)</t>
    <phoneticPr fontId="2"/>
  </si>
  <si>
    <t>変動要因</t>
  </si>
  <si>
    <t>変動SS</t>
    <phoneticPr fontId="2"/>
  </si>
  <si>
    <t>分散MS</t>
    <phoneticPr fontId="2"/>
  </si>
  <si>
    <t>P値(因子&gt;残差)</t>
    <rPh sb="3" eb="5">
      <t>インシ</t>
    </rPh>
    <rPh sb="6" eb="8">
      <t>ザンサ</t>
    </rPh>
    <phoneticPr fontId="2"/>
  </si>
  <si>
    <r>
      <t>η</t>
    </r>
    <r>
      <rPr>
        <vertAlign val="superscript"/>
        <sz val="11"/>
        <rFont val="游ゴシック"/>
        <family val="3"/>
        <charset val="128"/>
        <scheme val="minor"/>
      </rPr>
      <t>2</t>
    </r>
    <phoneticPr fontId="2"/>
  </si>
  <si>
    <t>因子（因子間）</t>
    <rPh sb="0" eb="2">
      <t>インシ</t>
    </rPh>
    <rPh sb="3" eb="5">
      <t>インシ</t>
    </rPh>
    <rPh sb="5" eb="6">
      <t>アイダ</t>
    </rPh>
    <phoneticPr fontId="2"/>
  </si>
  <si>
    <t>残差（因子内）</t>
    <rPh sb="0" eb="2">
      <t>ザンサ</t>
    </rPh>
    <rPh sb="3" eb="5">
      <t>インシ</t>
    </rPh>
    <rPh sb="5" eb="6">
      <t>ナイ</t>
    </rPh>
    <phoneticPr fontId="2"/>
  </si>
  <si>
    <t>合計</t>
  </si>
  <si>
    <r>
      <t>効果量η</t>
    </r>
    <r>
      <rPr>
        <vertAlign val="superscript"/>
        <sz val="11"/>
        <rFont val="游ゴシック"/>
        <family val="3"/>
        <charset val="128"/>
        <scheme val="minor"/>
      </rPr>
      <t>2</t>
    </r>
    <rPh sb="0" eb="3">
      <t>コウカリョウ</t>
    </rPh>
    <phoneticPr fontId="5"/>
  </si>
  <si>
    <t>1.支持する, 2.どちらかといえば…</t>
    <rPh sb="2" eb="4">
      <t>シジ</t>
    </rPh>
    <phoneticPr fontId="5"/>
  </si>
  <si>
    <t>クロス集計表（分割表）</t>
    <rPh sb="3" eb="6">
      <t>シュウケイヒョウ</t>
    </rPh>
    <rPh sb="7" eb="9">
      <t>ブンカツ</t>
    </rPh>
    <rPh sb="9" eb="10">
      <t>ヒョウ</t>
    </rPh>
    <phoneticPr fontId="5"/>
  </si>
  <si>
    <t>2×2の分割表</t>
    <rPh sb="4" eb="6">
      <t>ブンカツ</t>
    </rPh>
    <rPh sb="6" eb="7">
      <t>ヒョウ</t>
    </rPh>
    <phoneticPr fontId="5"/>
  </si>
  <si>
    <t>周辺度数</t>
    <rPh sb="0" eb="2">
      <t>シュウヘン</t>
    </rPh>
    <rPh sb="2" eb="4">
      <t>ドスウ</t>
    </rPh>
    <phoneticPr fontId="5"/>
  </si>
  <si>
    <t>安倍なつみ</t>
    <rPh sb="0" eb="2">
      <t>アベ</t>
    </rPh>
    <phoneticPr fontId="5"/>
  </si>
  <si>
    <t>後藤真希</t>
    <rPh sb="0" eb="4">
      <t>ゴトウマキ</t>
    </rPh>
    <phoneticPr fontId="5"/>
  </si>
  <si>
    <t>合計</t>
    <rPh sb="0" eb="2">
      <t>ゴウケイ</t>
    </rPh>
    <phoneticPr fontId="5"/>
  </si>
  <si>
    <t>男性</t>
    <rPh sb="0" eb="2">
      <t>ダンセイ</t>
    </rPh>
    <phoneticPr fontId="5"/>
  </si>
  <si>
    <t>女性</t>
    <rPh sb="0" eb="2">
      <t>ジョセイ</t>
    </rPh>
    <phoneticPr fontId="5"/>
  </si>
  <si>
    <t>5×3の分割表</t>
    <rPh sb="4" eb="6">
      <t>ブンカツ</t>
    </rPh>
    <rPh sb="6" eb="7">
      <t>ヒョウ</t>
    </rPh>
    <phoneticPr fontId="5"/>
  </si>
  <si>
    <t>社会民主党</t>
    <rPh sb="0" eb="2">
      <t>シャカイ</t>
    </rPh>
    <rPh sb="2" eb="5">
      <t>ミンシュトウ</t>
    </rPh>
    <phoneticPr fontId="5"/>
  </si>
  <si>
    <t>ナチス党</t>
    <rPh sb="3" eb="4">
      <t>トウ</t>
    </rPh>
    <phoneticPr fontId="5"/>
  </si>
  <si>
    <t>共産党</t>
    <rPh sb="0" eb="3">
      <t>キョウサントウ</t>
    </rPh>
    <phoneticPr fontId="5"/>
  </si>
  <si>
    <t>北区</t>
    <rPh sb="0" eb="1">
      <t>キタ</t>
    </rPh>
    <rPh sb="1" eb="2">
      <t>ク</t>
    </rPh>
    <phoneticPr fontId="5"/>
  </si>
  <si>
    <t>東区</t>
    <rPh sb="0" eb="2">
      <t>ヒガシク</t>
    </rPh>
    <phoneticPr fontId="5"/>
  </si>
  <si>
    <t>中央区</t>
    <rPh sb="0" eb="3">
      <t>チュウオウク</t>
    </rPh>
    <phoneticPr fontId="5"/>
  </si>
  <si>
    <t>西区</t>
    <rPh sb="0" eb="2">
      <t>ニシク</t>
    </rPh>
    <phoneticPr fontId="5"/>
  </si>
  <si>
    <t>南区</t>
    <rPh sb="0" eb="2">
      <t>ミナミク</t>
    </rPh>
    <phoneticPr fontId="5"/>
  </si>
  <si>
    <t>検定(ノンパラメトリック)</t>
    <rPh sb="0" eb="2">
      <t>ケンテイ</t>
    </rPh>
    <phoneticPr fontId="5"/>
  </si>
  <si>
    <t>項目ごとに度数にばらつきがあるのは偶然だ</t>
    <rPh sb="0" eb="2">
      <t>コウモク</t>
    </rPh>
    <rPh sb="5" eb="7">
      <t>ドスウ</t>
    </rPh>
    <rPh sb="17" eb="19">
      <t>グウゼン</t>
    </rPh>
    <phoneticPr fontId="5"/>
  </si>
  <si>
    <t>何らかの必然性があってばらつきが生じた</t>
    <rPh sb="0" eb="1">
      <t>ナン</t>
    </rPh>
    <rPh sb="4" eb="7">
      <t>ヒツゼンセイ</t>
    </rPh>
    <rPh sb="16" eb="17">
      <t>ショウ</t>
    </rPh>
    <phoneticPr fontId="5"/>
  </si>
  <si>
    <t>理論値による表</t>
    <rPh sb="0" eb="3">
      <t>リロンチ</t>
    </rPh>
    <rPh sb="6" eb="7">
      <t>ヒョウ</t>
    </rPh>
    <phoneticPr fontId="5"/>
  </si>
  <si>
    <t>項目間に全く差が出ないように作った表</t>
    <rPh sb="0" eb="3">
      <t>コウモクカン</t>
    </rPh>
    <rPh sb="4" eb="5">
      <t>マッタ</t>
    </rPh>
    <rPh sb="6" eb="7">
      <t>サ</t>
    </rPh>
    <rPh sb="8" eb="9">
      <t>デ</t>
    </rPh>
    <rPh sb="14" eb="15">
      <t>ツク</t>
    </rPh>
    <rPh sb="17" eb="18">
      <t>ヒョウ</t>
    </rPh>
    <phoneticPr fontId="5"/>
  </si>
  <si>
    <t>実測値による表</t>
    <rPh sb="0" eb="3">
      <t>ジッソクチ</t>
    </rPh>
    <rPh sb="6" eb="7">
      <t>ヒョウ</t>
    </rPh>
    <phoneticPr fontId="5"/>
  </si>
  <si>
    <t>実際に得られた表</t>
    <rPh sb="0" eb="2">
      <t>ジッサイ</t>
    </rPh>
    <rPh sb="3" eb="4">
      <t>エ</t>
    </rPh>
    <rPh sb="7" eb="8">
      <t>ヒョウ</t>
    </rPh>
    <phoneticPr fontId="5"/>
  </si>
  <si>
    <r>
      <t>検定統計量（χ</t>
    </r>
    <r>
      <rPr>
        <vertAlign val="superscript"/>
        <sz val="11"/>
        <rFont val="游ゴシック"/>
        <family val="3"/>
        <charset val="128"/>
        <scheme val="minor"/>
      </rPr>
      <t>2</t>
    </r>
    <r>
      <rPr>
        <sz val="11"/>
        <rFont val="游ゴシック"/>
        <family val="3"/>
        <charset val="128"/>
        <scheme val="minor"/>
      </rPr>
      <t>値）</t>
    </r>
    <rPh sb="0" eb="2">
      <t>ケンテイ</t>
    </rPh>
    <rPh sb="2" eb="5">
      <t>トウケイリョウ</t>
    </rPh>
    <rPh sb="8" eb="9">
      <t>アタイ</t>
    </rPh>
    <phoneticPr fontId="5"/>
  </si>
  <si>
    <t>セルごとの[(理論値-実測値)^2/理論値]の総和</t>
    <rPh sb="7" eb="9">
      <t>リロン</t>
    </rPh>
    <rPh sb="9" eb="10">
      <t>アタイ</t>
    </rPh>
    <rPh sb="11" eb="13">
      <t>ジッソク</t>
    </rPh>
    <rPh sb="13" eb="14">
      <t>アタイ</t>
    </rPh>
    <rPh sb="18" eb="21">
      <t>リロンチ</t>
    </rPh>
    <rPh sb="23" eb="25">
      <t>ソウワ</t>
    </rPh>
    <phoneticPr fontId="5"/>
  </si>
  <si>
    <t>1-CHISQ.DIST(検定統計量Χ,自由度,TRUE)</t>
    <rPh sb="13" eb="15">
      <t>ケンテイ</t>
    </rPh>
    <rPh sb="15" eb="18">
      <t>トウケイリョウ</t>
    </rPh>
    <rPh sb="20" eb="23">
      <t>ジユウド</t>
    </rPh>
    <phoneticPr fontId="5"/>
  </si>
  <si>
    <t>クロス集計表（2次元データ）の自由度</t>
    <rPh sb="3" eb="5">
      <t>シュウケイ</t>
    </rPh>
    <rPh sb="5" eb="6">
      <t>ヒョウ</t>
    </rPh>
    <rPh sb="8" eb="10">
      <t>ジゲン</t>
    </rPh>
    <rPh sb="15" eb="18">
      <t>ジユウド</t>
    </rPh>
    <phoneticPr fontId="5"/>
  </si>
  <si>
    <t>自由度df</t>
    <rPh sb="0" eb="3">
      <t>ジユウド</t>
    </rPh>
    <phoneticPr fontId="5"/>
  </si>
  <si>
    <t>効果量</t>
    <rPh sb="0" eb="3">
      <t>コウカリョウ</t>
    </rPh>
    <phoneticPr fontId="5"/>
  </si>
  <si>
    <t>理論値</t>
    <rPh sb="0" eb="3">
      <t>リロンチ</t>
    </rPh>
    <phoneticPr fontId="5"/>
  </si>
  <si>
    <t>検定統計量Χ2</t>
    <rPh sb="0" eb="2">
      <t>ケンテイ</t>
    </rPh>
    <rPh sb="2" eb="5">
      <t>トウケイリョウ</t>
    </rPh>
    <phoneticPr fontId="5"/>
  </si>
  <si>
    <t>自由度φ</t>
    <rPh sb="0" eb="3">
      <t>ジユウド</t>
    </rPh>
    <phoneticPr fontId="5"/>
  </si>
  <si>
    <t>Peason積率相関係数</t>
    <phoneticPr fontId="5"/>
  </si>
  <si>
    <t>偏差平方和と分散</t>
    <rPh sb="0" eb="2">
      <t>ヘンサ</t>
    </rPh>
    <rPh sb="2" eb="4">
      <t>ヘイホウ</t>
    </rPh>
    <rPh sb="4" eb="5">
      <t>ワ</t>
    </rPh>
    <rPh sb="6" eb="8">
      <t>ブンサン</t>
    </rPh>
    <phoneticPr fontId="5"/>
  </si>
  <si>
    <t>偏差平方和S</t>
    <rPh sb="0" eb="2">
      <t>ヘンサ</t>
    </rPh>
    <rPh sb="2" eb="4">
      <t>ヘイホウ</t>
    </rPh>
    <rPh sb="4" eb="5">
      <t>ワ</t>
    </rPh>
    <phoneticPr fontId="5"/>
  </si>
  <si>
    <t>(個別の値-平均値)^2の総和</t>
    <rPh sb="1" eb="3">
      <t>コベツ</t>
    </rPh>
    <rPh sb="4" eb="5">
      <t>アタイ</t>
    </rPh>
    <rPh sb="6" eb="9">
      <t>ヘイキンチ</t>
    </rPh>
    <rPh sb="13" eb="15">
      <t>ソウワ</t>
    </rPh>
    <phoneticPr fontId="5"/>
  </si>
  <si>
    <r>
      <t>=(∑▒〖</t>
    </r>
    <r>
      <rPr>
        <sz val="16"/>
        <color rgb="FF000000"/>
        <rFont val="Calibri"/>
        <family val="2"/>
      </rPr>
      <t>(</t>
    </r>
    <r>
      <rPr>
        <sz val="16"/>
        <color rgb="FF000000"/>
        <rFont val="游ゴシック"/>
        <family val="3"/>
        <charset val="128"/>
      </rPr>
      <t>平均値</t>
    </r>
    <r>
      <rPr>
        <sz val="16"/>
        <color rgb="FF000000"/>
        <rFont val="Calibri"/>
        <family val="2"/>
      </rPr>
      <t>x ̅-xi)</t>
    </r>
    <r>
      <rPr>
        <sz val="16"/>
        <color rgb="FF000000"/>
        <rFont val="游ゴシック"/>
        <family val="3"/>
        <charset val="128"/>
      </rPr>
      <t>〗^</t>
    </r>
    <r>
      <rPr>
        <sz val="16"/>
        <rFont val="Cambria Math"/>
        <family val="1"/>
      </rPr>
      <t>2 )/(n-1)</t>
    </r>
  </si>
  <si>
    <t>（不偏）分散u2</t>
    <rPh sb="1" eb="3">
      <t>フヘン</t>
    </rPh>
    <rPh sb="4" eb="6">
      <t>ブンサン</t>
    </rPh>
    <phoneticPr fontId="5"/>
  </si>
  <si>
    <t>偏差平方和S/(標本の大きさ-1)</t>
    <rPh sb="0" eb="2">
      <t>ヘンサ</t>
    </rPh>
    <rPh sb="2" eb="4">
      <t>ヘイホウ</t>
    </rPh>
    <rPh sb="4" eb="5">
      <t>ワ</t>
    </rPh>
    <rPh sb="8" eb="10">
      <t>ヒョウホン</t>
    </rPh>
    <rPh sb="11" eb="12">
      <t>オオ</t>
    </rPh>
    <phoneticPr fontId="5"/>
  </si>
  <si>
    <t>標準偏差u</t>
    <rPh sb="0" eb="2">
      <t>ヒョウジュン</t>
    </rPh>
    <rPh sb="2" eb="4">
      <t>ヘンサ</t>
    </rPh>
    <phoneticPr fontId="5"/>
  </si>
  <si>
    <t>SQRT(不偏分散u2)</t>
    <rPh sb="5" eb="7">
      <t>フヘン</t>
    </rPh>
    <rPh sb="7" eb="9">
      <t>ブンサン</t>
    </rPh>
    <phoneticPr fontId="5"/>
  </si>
  <si>
    <t>偏差積和と共分散</t>
    <rPh sb="0" eb="4">
      <t>ヘンサセキワ</t>
    </rPh>
    <rPh sb="5" eb="8">
      <t>キョウブンサン</t>
    </rPh>
    <phoneticPr fontId="5"/>
  </si>
  <si>
    <t>共分散と相関係数</t>
    <rPh sb="0" eb="3">
      <t>キョウブンサン</t>
    </rPh>
    <rPh sb="4" eb="6">
      <t>ソウカン</t>
    </rPh>
    <rPh sb="6" eb="8">
      <t>ケイスウ</t>
    </rPh>
    <phoneticPr fontId="5"/>
  </si>
  <si>
    <t>相関係数r</t>
    <rPh sb="0" eb="2">
      <t>ソウカン</t>
    </rPh>
    <rPh sb="2" eb="4">
      <t>ケイスウ</t>
    </rPh>
    <phoneticPr fontId="5"/>
  </si>
  <si>
    <t>データ全体のばらつきに占める
共分散の影響の割合</t>
    <rPh sb="3" eb="5">
      <t>ゼンタイ</t>
    </rPh>
    <rPh sb="11" eb="12">
      <t>シ</t>
    </rPh>
    <rPh sb="15" eb="18">
      <t>キョウブンサン</t>
    </rPh>
    <rPh sb="19" eb="21">
      <t>エイキョウ</t>
    </rPh>
    <rPh sb="22" eb="24">
      <t>ワリアイ</t>
    </rPh>
    <phoneticPr fontId="5"/>
  </si>
  <si>
    <t>相関係数r^2</t>
    <rPh sb="0" eb="2">
      <t>ソウカン</t>
    </rPh>
    <rPh sb="2" eb="4">
      <t>ケイスウ</t>
    </rPh>
    <phoneticPr fontId="5"/>
  </si>
  <si>
    <t>相関係数の有意性検定</t>
    <rPh sb="0" eb="2">
      <t>ソウカン</t>
    </rPh>
    <rPh sb="2" eb="4">
      <t>ケイスウ</t>
    </rPh>
    <rPh sb="5" eb="8">
      <t>ユウイセイ</t>
    </rPh>
    <rPh sb="8" eb="10">
      <t>ケンテイ</t>
    </rPh>
    <phoneticPr fontId="5"/>
  </si>
  <si>
    <t>帰無仮説</t>
    <rPh sb="0" eb="2">
      <t>キム</t>
    </rPh>
    <rPh sb="2" eb="4">
      <t>カセツ</t>
    </rPh>
    <phoneticPr fontId="2"/>
  </si>
  <si>
    <t>相関係数rが0以外の値を取るのは偶然の範囲内である</t>
    <rPh sb="0" eb="4">
      <t>ソウカンケイスウ</t>
    </rPh>
    <rPh sb="7" eb="9">
      <t>イガイ</t>
    </rPh>
    <rPh sb="10" eb="11">
      <t>アタイ</t>
    </rPh>
    <rPh sb="12" eb="13">
      <t>ト</t>
    </rPh>
    <rPh sb="16" eb="18">
      <t>グウゼン</t>
    </rPh>
    <rPh sb="19" eb="22">
      <t>ハンイナイ</t>
    </rPh>
    <phoneticPr fontId="2"/>
  </si>
  <si>
    <t>1-決定係数R2</t>
    <rPh sb="2" eb="4">
      <t>ケッテイ</t>
    </rPh>
    <rPh sb="4" eb="6">
      <t>ケイスウ</t>
    </rPh>
    <phoneticPr fontId="5"/>
  </si>
  <si>
    <t>相関係数で説明されない変化量</t>
    <rPh sb="0" eb="2">
      <t>ソウカン</t>
    </rPh>
    <rPh sb="2" eb="4">
      <t>ケイスウ</t>
    </rPh>
    <rPh sb="5" eb="7">
      <t>セツメイ</t>
    </rPh>
    <rPh sb="11" eb="14">
      <t>ヘンカリョウ</t>
    </rPh>
    <phoneticPr fontId="5"/>
  </si>
  <si>
    <t>相関の自由度φ</t>
    <rPh sb="0" eb="2">
      <t>ソウカン</t>
    </rPh>
    <rPh sb="3" eb="6">
      <t>ジユウド</t>
    </rPh>
    <phoneticPr fontId="5"/>
  </si>
  <si>
    <t>標本の大きさ-変数の数</t>
    <rPh sb="0" eb="2">
      <t>ヒョウホン</t>
    </rPh>
    <rPh sb="3" eb="4">
      <t>オオ</t>
    </rPh>
    <rPh sb="7" eb="9">
      <t>ヘンスウ</t>
    </rPh>
    <rPh sb="10" eb="11">
      <t>カズ</t>
    </rPh>
    <phoneticPr fontId="5"/>
  </si>
  <si>
    <t>SQRT((1-決定係数R2)/相関の自由度)</t>
    <rPh sb="8" eb="10">
      <t>ケッテイ</t>
    </rPh>
    <rPh sb="10" eb="12">
      <t>ケイスウ</t>
    </rPh>
    <rPh sb="16" eb="18">
      <t>ソウカン</t>
    </rPh>
    <rPh sb="19" eb="22">
      <t>ジユウド</t>
    </rPh>
    <phoneticPr fontId="5"/>
  </si>
  <si>
    <t>検定統計量t</t>
    <rPh sb="0" eb="2">
      <t>ケンテイ</t>
    </rPh>
    <rPh sb="2" eb="5">
      <t>トウケイリョウ</t>
    </rPh>
    <phoneticPr fontId="5"/>
  </si>
  <si>
    <t>相関係数r/標準誤差SE</t>
    <rPh sb="0" eb="2">
      <t>ソウカン</t>
    </rPh>
    <rPh sb="2" eb="4">
      <t>ケイスウ</t>
    </rPh>
    <rPh sb="6" eb="8">
      <t>ヒョウジュン</t>
    </rPh>
    <rPh sb="8" eb="10">
      <t>ゴサ</t>
    </rPh>
    <phoneticPr fontId="5"/>
  </si>
  <si>
    <t>P値(両側)</t>
    <rPh sb="1" eb="2">
      <t>アタイ</t>
    </rPh>
    <rPh sb="3" eb="5">
      <t>リョウガワ</t>
    </rPh>
    <phoneticPr fontId="5"/>
  </si>
  <si>
    <t>(1-T.DIST(検定統計量t,,相関の自由度df,TRUE))*2</t>
    <rPh sb="10" eb="12">
      <t>ケンテイ</t>
    </rPh>
    <rPh sb="12" eb="15">
      <t>トウケイリョウ</t>
    </rPh>
    <phoneticPr fontId="5"/>
  </si>
  <si>
    <t>相関係数rが効果量</t>
    <rPh sb="0" eb="2">
      <t>ソウカン</t>
    </rPh>
    <rPh sb="2" eb="4">
      <t>ケイスウ</t>
    </rPh>
    <rPh sb="6" eb="9">
      <t>コウカリョウ</t>
    </rPh>
    <phoneticPr fontId="5"/>
  </si>
  <si>
    <t>相関係数rの絶対値</t>
    <rPh sb="0" eb="2">
      <t>ソウカン</t>
    </rPh>
    <rPh sb="2" eb="4">
      <t>ケイスウ</t>
    </rPh>
    <rPh sb="6" eb="9">
      <t>ゼッタイチ</t>
    </rPh>
    <phoneticPr fontId="5"/>
  </si>
  <si>
    <t>※相関係数の強弱判断基準（一例）</t>
    <rPh sb="1" eb="3">
      <t>ソウカン</t>
    </rPh>
    <rPh sb="3" eb="5">
      <t>ケイスウ</t>
    </rPh>
    <rPh sb="6" eb="8">
      <t>キョウジャク</t>
    </rPh>
    <rPh sb="8" eb="10">
      <t>ハンダン</t>
    </rPh>
    <rPh sb="10" eb="12">
      <t>キジュン</t>
    </rPh>
    <rPh sb="13" eb="15">
      <t>イチレイ</t>
    </rPh>
    <phoneticPr fontId="5"/>
  </si>
  <si>
    <t>強さの目安</t>
    <rPh sb="0" eb="1">
      <t>ツヨ</t>
    </rPh>
    <rPh sb="3" eb="5">
      <t>メヤス</t>
    </rPh>
    <phoneticPr fontId="5"/>
  </si>
  <si>
    <t>強い相関あり</t>
    <rPh sb="0" eb="1">
      <t>ツヨ</t>
    </rPh>
    <rPh sb="2" eb="4">
      <t>ソウカン</t>
    </rPh>
    <phoneticPr fontId="5"/>
  </si>
  <si>
    <t>相関あり</t>
    <rPh sb="0" eb="2">
      <t>ソウカン</t>
    </rPh>
    <phoneticPr fontId="5"/>
  </si>
  <si>
    <t>弱い相関あり</t>
    <rPh sb="0" eb="1">
      <t>ヨワ</t>
    </rPh>
    <rPh sb="2" eb="4">
      <t>ソウカン</t>
    </rPh>
    <phoneticPr fontId="5"/>
  </si>
  <si>
    <t>相関あるとは言えない</t>
    <rPh sb="0" eb="2">
      <t>ソウカン</t>
    </rPh>
    <rPh sb="6" eb="7">
      <t>イ</t>
    </rPh>
    <phoneticPr fontId="5"/>
  </si>
  <si>
    <t>変数1</t>
    <rPh sb="0" eb="2">
      <t>ヘンスウ</t>
    </rPh>
    <phoneticPr fontId="2"/>
  </si>
  <si>
    <t>変数2</t>
    <rPh sb="0" eb="2">
      <t>ヘンスウ</t>
    </rPh>
    <phoneticPr fontId="2"/>
  </si>
  <si>
    <t>変数1の偏差平方</t>
    <rPh sb="0" eb="2">
      <t>ヘンスウ</t>
    </rPh>
    <rPh sb="4" eb="6">
      <t>ヘンサ</t>
    </rPh>
    <rPh sb="6" eb="8">
      <t>ヘイホウ</t>
    </rPh>
    <phoneticPr fontId="5"/>
  </si>
  <si>
    <t>変数2の偏差平方</t>
    <rPh sb="0" eb="2">
      <t>ヘンスウ</t>
    </rPh>
    <rPh sb="4" eb="6">
      <t>ヘンサ</t>
    </rPh>
    <rPh sb="6" eb="8">
      <t>ヘイホウ</t>
    </rPh>
    <phoneticPr fontId="5"/>
  </si>
  <si>
    <t>偏差積</t>
    <rPh sb="0" eb="2">
      <t>ヘンサ</t>
    </rPh>
    <rPh sb="2" eb="3">
      <t>セキ</t>
    </rPh>
    <phoneticPr fontId="5"/>
  </si>
  <si>
    <t>平均値</t>
    <rPh sb="0" eb="3">
      <t>ヘイキンチ</t>
    </rPh>
    <phoneticPr fontId="5"/>
  </si>
  <si>
    <t>変動S</t>
    <rPh sb="0" eb="2">
      <t>ヘンドウ</t>
    </rPh>
    <phoneticPr fontId="5"/>
  </si>
  <si>
    <t>偏差積和S12</t>
    <rPh sb="0" eb="4">
      <t>ヘンサセキワ</t>
    </rPh>
    <phoneticPr fontId="5"/>
  </si>
  <si>
    <t>共分散COV</t>
    <rPh sb="0" eb="3">
      <t>キョウブンサン</t>
    </rPh>
    <phoneticPr fontId="5"/>
  </si>
  <si>
    <t>標本の自由度df</t>
    <rPh sb="0" eb="2">
      <t>ヒョウホン</t>
    </rPh>
    <rPh sb="3" eb="6">
      <t>ジユウド</t>
    </rPh>
    <phoneticPr fontId="2"/>
  </si>
  <si>
    <t>変数の数</t>
    <rPh sb="0" eb="2">
      <t>ヘンスウ</t>
    </rPh>
    <rPh sb="3" eb="4">
      <t>カズ</t>
    </rPh>
    <phoneticPr fontId="5"/>
  </si>
  <si>
    <t>相関関係の自由度φ</t>
    <rPh sb="0" eb="2">
      <t>ソウカン</t>
    </rPh>
    <rPh sb="2" eb="4">
      <t>カンケイ</t>
    </rPh>
    <rPh sb="5" eb="8">
      <t>ジユウド</t>
    </rPh>
    <phoneticPr fontId="5"/>
  </si>
  <si>
    <t>t</t>
    <phoneticPr fontId="5"/>
  </si>
  <si>
    <t>独立変数・従属変数ともに可</t>
    <rPh sb="0" eb="2">
      <t>ドクリツ</t>
    </rPh>
    <rPh sb="2" eb="4">
      <t>ヘンスウ</t>
    </rPh>
    <rPh sb="5" eb="7">
      <t>ジュウゾク</t>
    </rPh>
    <rPh sb="7" eb="9">
      <t>ヘンスウ</t>
    </rPh>
    <rPh sb="12" eb="13">
      <t>カ</t>
    </rPh>
    <phoneticPr fontId="5"/>
  </si>
  <si>
    <t>ある一つの量的変数の値について、一つないしは複数の変数との関係をモデル化する分析手法</t>
    <rPh sb="2" eb="3">
      <t>ヒト</t>
    </rPh>
    <rPh sb="5" eb="7">
      <t>リョウテキ</t>
    </rPh>
    <rPh sb="7" eb="9">
      <t>ヘンスウ</t>
    </rPh>
    <rPh sb="10" eb="11">
      <t>アタイ</t>
    </rPh>
    <rPh sb="16" eb="17">
      <t>ヒト</t>
    </rPh>
    <rPh sb="22" eb="24">
      <t>フクスウ</t>
    </rPh>
    <rPh sb="25" eb="27">
      <t>ヘンスウ</t>
    </rPh>
    <rPh sb="29" eb="31">
      <t>カンケイ</t>
    </rPh>
    <rPh sb="35" eb="36">
      <t>カ</t>
    </rPh>
    <rPh sb="38" eb="40">
      <t>ブンセキ</t>
    </rPh>
    <rPh sb="40" eb="42">
      <t>シュホウ</t>
    </rPh>
    <phoneticPr fontId="2"/>
  </si>
  <si>
    <t>独立（説明）変数と従属（目的）変数</t>
    <rPh sb="0" eb="2">
      <t>ドクリツ</t>
    </rPh>
    <rPh sb="3" eb="5">
      <t>セツメイ</t>
    </rPh>
    <rPh sb="6" eb="8">
      <t>ヘンスウ</t>
    </rPh>
    <rPh sb="9" eb="11">
      <t>ジュウゾク</t>
    </rPh>
    <rPh sb="12" eb="14">
      <t>モクテキ</t>
    </rPh>
    <rPh sb="15" eb="17">
      <t>ヘンスウ</t>
    </rPh>
    <phoneticPr fontId="5"/>
  </si>
  <si>
    <t>関係モデルy=f(x)（＝回帰式）において</t>
    <rPh sb="0" eb="2">
      <t>カンケイ</t>
    </rPh>
    <rPh sb="13" eb="16">
      <t>カイキシキ</t>
    </rPh>
    <phoneticPr fontId="2"/>
  </si>
  <si>
    <t>x</t>
    <phoneticPr fontId="2"/>
  </si>
  <si>
    <t>独立（説明）変数</t>
    <rPh sb="0" eb="2">
      <t>ドクリツ</t>
    </rPh>
    <rPh sb="3" eb="5">
      <t>セツメイ</t>
    </rPh>
    <rPh sb="6" eb="8">
      <t>ヘンスウ</t>
    </rPh>
    <phoneticPr fontId="5"/>
  </si>
  <si>
    <t>y</t>
    <phoneticPr fontId="2"/>
  </si>
  <si>
    <t>従属（目的）変数</t>
    <rPh sb="0" eb="2">
      <t>ジュウゾク</t>
    </rPh>
    <rPh sb="3" eb="5">
      <t>モクテキ</t>
    </rPh>
    <rPh sb="6" eb="8">
      <t>ヘンスウ</t>
    </rPh>
    <phoneticPr fontId="2"/>
  </si>
  <si>
    <t>直線回帰（線型モデル）</t>
    <rPh sb="0" eb="2">
      <t>チョクセン</t>
    </rPh>
    <rPh sb="2" eb="4">
      <t>カイキ</t>
    </rPh>
    <rPh sb="5" eb="7">
      <t>センケイ</t>
    </rPh>
    <phoneticPr fontId="2"/>
  </si>
  <si>
    <t>回帰分析においてもっとも基本的なモデル</t>
    <rPh sb="0" eb="2">
      <t>カイキ</t>
    </rPh>
    <rPh sb="2" eb="4">
      <t>ブンセキ</t>
    </rPh>
    <rPh sb="12" eb="15">
      <t>キホンテキ</t>
    </rPh>
    <phoneticPr fontId="2"/>
  </si>
  <si>
    <t>単回帰（説明変数が一つ）</t>
    <rPh sb="0" eb="3">
      <t>タンカイキ</t>
    </rPh>
    <rPh sb="4" eb="6">
      <t>セツメイ</t>
    </rPh>
    <rPh sb="6" eb="8">
      <t>ヘンスウ</t>
    </rPh>
    <rPh sb="9" eb="10">
      <t>ヒト</t>
    </rPh>
    <phoneticPr fontId="2"/>
  </si>
  <si>
    <t>n個の説明変数の重回帰</t>
    <rPh sb="1" eb="2">
      <t>コ</t>
    </rPh>
    <rPh sb="3" eb="5">
      <t>セツメイ</t>
    </rPh>
    <rPh sb="5" eb="7">
      <t>ヘンスウ</t>
    </rPh>
    <rPh sb="8" eb="11">
      <t>ジュウカイキ</t>
    </rPh>
    <phoneticPr fontId="2"/>
  </si>
  <si>
    <t>単回帰</t>
    <rPh sb="0" eb="3">
      <t>タンカイキ</t>
    </rPh>
    <phoneticPr fontId="2"/>
  </si>
  <si>
    <t>説明変数と目的変数の共分散/説明変数の分散</t>
    <rPh sb="0" eb="2">
      <t>セツメイ</t>
    </rPh>
    <rPh sb="2" eb="4">
      <t>ヘンスウ</t>
    </rPh>
    <rPh sb="5" eb="7">
      <t>モクテキ</t>
    </rPh>
    <rPh sb="7" eb="9">
      <t>ヘンスウ</t>
    </rPh>
    <rPh sb="10" eb="13">
      <t>キョウブンサン</t>
    </rPh>
    <rPh sb="14" eb="16">
      <t>セツメイ</t>
    </rPh>
    <rPh sb="16" eb="18">
      <t>ヘンスウ</t>
    </rPh>
    <rPh sb="19" eb="21">
      <t>ブンサン</t>
    </rPh>
    <phoneticPr fontId="2"/>
  </si>
  <si>
    <t>重回帰</t>
    <rPh sb="0" eb="3">
      <t>ジュウカイキ</t>
    </rPh>
    <phoneticPr fontId="2"/>
  </si>
  <si>
    <t>説明変数の偏差積和逆行列*説明変数と目的変数の偏差積和行列</t>
    <rPh sb="0" eb="2">
      <t>セツメイ</t>
    </rPh>
    <rPh sb="2" eb="4">
      <t>ヘンスウ</t>
    </rPh>
    <rPh sb="5" eb="7">
      <t>ヘンサ</t>
    </rPh>
    <rPh sb="7" eb="8">
      <t>セキ</t>
    </rPh>
    <rPh sb="8" eb="9">
      <t>ワ</t>
    </rPh>
    <rPh sb="9" eb="12">
      <t>ギャクギョウレツ</t>
    </rPh>
    <rPh sb="13" eb="15">
      <t>セツメイ</t>
    </rPh>
    <rPh sb="15" eb="17">
      <t>ヘンスウ</t>
    </rPh>
    <rPh sb="18" eb="20">
      <t>モクテキ</t>
    </rPh>
    <rPh sb="20" eb="22">
      <t>ヘンスウ</t>
    </rPh>
    <rPh sb="23" eb="27">
      <t>ヘンサセキワ</t>
    </rPh>
    <rPh sb="27" eb="29">
      <t>ギョウレツ</t>
    </rPh>
    <phoneticPr fontId="2"/>
  </si>
  <si>
    <t>回帰係数を標準化することにより、係数間の大小比較が可能になる。
全変数を標準化して回帰分析を行った時の係数と一致する。</t>
    <rPh sb="0" eb="2">
      <t>カイキ</t>
    </rPh>
    <rPh sb="2" eb="4">
      <t>ケイスウ</t>
    </rPh>
    <rPh sb="5" eb="8">
      <t>ヒョウジュンカ</t>
    </rPh>
    <rPh sb="16" eb="18">
      <t>ケイスウ</t>
    </rPh>
    <rPh sb="18" eb="19">
      <t>カン</t>
    </rPh>
    <rPh sb="20" eb="22">
      <t>ダイショウ</t>
    </rPh>
    <rPh sb="22" eb="24">
      <t>ヒカク</t>
    </rPh>
    <rPh sb="25" eb="27">
      <t>カノウ</t>
    </rPh>
    <rPh sb="32" eb="33">
      <t>ゼン</t>
    </rPh>
    <rPh sb="33" eb="35">
      <t>ヘンスウ</t>
    </rPh>
    <rPh sb="36" eb="39">
      <t>ヒョウジュンカ</t>
    </rPh>
    <rPh sb="41" eb="43">
      <t>カイキ</t>
    </rPh>
    <rPh sb="43" eb="45">
      <t>ブンセキ</t>
    </rPh>
    <rPh sb="46" eb="47">
      <t>オコナ</t>
    </rPh>
    <rPh sb="49" eb="50">
      <t>トキ</t>
    </rPh>
    <rPh sb="51" eb="53">
      <t>ケイスウ</t>
    </rPh>
    <rPh sb="54" eb="56">
      <t>イッチ</t>
    </rPh>
    <phoneticPr fontId="2"/>
  </si>
  <si>
    <t>回帰関係の有意性</t>
    <rPh sb="0" eb="2">
      <t>カイキ</t>
    </rPh>
    <rPh sb="2" eb="4">
      <t>カンケイ</t>
    </rPh>
    <rPh sb="5" eb="8">
      <t>ユウイセイ</t>
    </rPh>
    <phoneticPr fontId="2"/>
  </si>
  <si>
    <t>回帰Rと残差eの分散分析</t>
    <rPh sb="0" eb="2">
      <t>カイキ</t>
    </rPh>
    <rPh sb="4" eb="6">
      <t>ザンサ</t>
    </rPh>
    <rPh sb="8" eb="10">
      <t>ブンサン</t>
    </rPh>
    <rPh sb="10" eb="12">
      <t>ブンセキ</t>
    </rPh>
    <phoneticPr fontId="2"/>
  </si>
  <si>
    <t>※帰無仮説－回帰によっては（従属変数の）値は動かない</t>
    <rPh sb="1" eb="3">
      <t>キム</t>
    </rPh>
    <rPh sb="3" eb="5">
      <t>カセツ</t>
    </rPh>
    <rPh sb="6" eb="8">
      <t>カイキ</t>
    </rPh>
    <rPh sb="14" eb="16">
      <t>ジュウゾク</t>
    </rPh>
    <rPh sb="16" eb="18">
      <t>ヘンスウ</t>
    </rPh>
    <rPh sb="20" eb="21">
      <t>アタイ</t>
    </rPh>
    <rPh sb="22" eb="23">
      <t>ウゴ</t>
    </rPh>
    <phoneticPr fontId="2"/>
  </si>
  <si>
    <t>要因</t>
    <rPh sb="0" eb="2">
      <t>ヨウイン</t>
    </rPh>
    <phoneticPr fontId="2"/>
  </si>
  <si>
    <t>変動SS</t>
    <rPh sb="0" eb="2">
      <t>ヘンドウ</t>
    </rPh>
    <phoneticPr fontId="2"/>
  </si>
  <si>
    <t>分散MS</t>
    <rPh sb="0" eb="2">
      <t>ブンサン</t>
    </rPh>
    <phoneticPr fontId="2"/>
  </si>
  <si>
    <t>F値</t>
    <rPh sb="1" eb="2">
      <t>アタイ</t>
    </rPh>
    <phoneticPr fontId="2"/>
  </si>
  <si>
    <t>P</t>
    <phoneticPr fontId="2"/>
  </si>
  <si>
    <t>回帰R</t>
    <rPh sb="0" eb="2">
      <t>カイキ</t>
    </rPh>
    <phoneticPr fontId="2"/>
  </si>
  <si>
    <r>
      <t>S</t>
    </r>
    <r>
      <rPr>
        <sz val="8"/>
        <rFont val="游ゴシック"/>
        <family val="3"/>
        <charset val="128"/>
        <scheme val="minor"/>
      </rPr>
      <t>r(予測値)</t>
    </r>
    <rPh sb="3" eb="6">
      <t>ヨソクチ</t>
    </rPh>
    <phoneticPr fontId="2"/>
  </si>
  <si>
    <t>説明変数の数-1</t>
    <rPh sb="0" eb="2">
      <t>セツメイ</t>
    </rPh>
    <rPh sb="2" eb="4">
      <t>ヘンスウ</t>
    </rPh>
    <rPh sb="5" eb="6">
      <t>カズ</t>
    </rPh>
    <phoneticPr fontId="2"/>
  </si>
  <si>
    <r>
      <t>S</t>
    </r>
    <r>
      <rPr>
        <sz val="8"/>
        <rFont val="游ゴシック"/>
        <family val="3"/>
        <charset val="128"/>
        <scheme val="minor"/>
      </rPr>
      <t>R</t>
    </r>
    <r>
      <rPr>
        <sz val="11"/>
        <rFont val="游ゴシック"/>
        <family val="3"/>
        <charset val="128"/>
        <scheme val="minor"/>
      </rPr>
      <t>/φ</t>
    </r>
    <r>
      <rPr>
        <sz val="8"/>
        <rFont val="游ゴシック"/>
        <family val="3"/>
        <charset val="128"/>
        <scheme val="minor"/>
      </rPr>
      <t>R</t>
    </r>
    <phoneticPr fontId="2"/>
  </si>
  <si>
    <r>
      <t>MS</t>
    </r>
    <r>
      <rPr>
        <sz val="8"/>
        <rFont val="游ゴシック"/>
        <family val="3"/>
        <charset val="128"/>
        <scheme val="minor"/>
      </rPr>
      <t>R</t>
    </r>
    <r>
      <rPr>
        <sz val="11"/>
        <rFont val="游ゴシック"/>
        <family val="3"/>
        <charset val="128"/>
        <scheme val="minor"/>
      </rPr>
      <t>/MS</t>
    </r>
    <r>
      <rPr>
        <sz val="8"/>
        <rFont val="游ゴシック"/>
        <family val="3"/>
        <charset val="128"/>
        <scheme val="minor"/>
      </rPr>
      <t>e</t>
    </r>
    <phoneticPr fontId="2"/>
  </si>
  <si>
    <r>
      <t>S</t>
    </r>
    <r>
      <rPr>
        <sz val="8"/>
        <rFont val="游ゴシック"/>
        <family val="3"/>
        <charset val="128"/>
        <scheme val="minor"/>
      </rPr>
      <t>R</t>
    </r>
    <r>
      <rPr>
        <sz val="11"/>
        <rFont val="游ゴシック"/>
        <family val="3"/>
        <charset val="128"/>
        <scheme val="minor"/>
      </rPr>
      <t>&gt;S</t>
    </r>
    <r>
      <rPr>
        <sz val="8"/>
        <rFont val="游ゴシック"/>
        <family val="3"/>
        <charset val="128"/>
        <scheme val="minor"/>
      </rPr>
      <t>e</t>
    </r>
    <phoneticPr fontId="2"/>
  </si>
  <si>
    <t>残差e</t>
    <rPh sb="0" eb="2">
      <t>ザンサ</t>
    </rPh>
    <phoneticPr fontId="2"/>
  </si>
  <si>
    <r>
      <t>S</t>
    </r>
    <r>
      <rPr>
        <sz val="8"/>
        <rFont val="游ゴシック"/>
        <family val="3"/>
        <charset val="128"/>
        <scheme val="minor"/>
      </rPr>
      <t>e(y-予測値)</t>
    </r>
    <rPh sb="5" eb="8">
      <t>ヨソクチ</t>
    </rPh>
    <phoneticPr fontId="2"/>
  </si>
  <si>
    <t>自由度T-自由度R</t>
    <rPh sb="0" eb="3">
      <t>ジユウド</t>
    </rPh>
    <rPh sb="5" eb="8">
      <t>ジユウド</t>
    </rPh>
    <phoneticPr fontId="2"/>
  </si>
  <si>
    <r>
      <t>S</t>
    </r>
    <r>
      <rPr>
        <sz val="8"/>
        <rFont val="游ゴシック"/>
        <family val="3"/>
        <charset val="128"/>
        <scheme val="minor"/>
      </rPr>
      <t>e</t>
    </r>
    <r>
      <rPr>
        <sz val="11"/>
        <rFont val="游ゴシック"/>
        <family val="3"/>
        <charset val="128"/>
        <scheme val="minor"/>
      </rPr>
      <t>/φ</t>
    </r>
    <r>
      <rPr>
        <sz val="8"/>
        <rFont val="游ゴシック"/>
        <family val="3"/>
        <charset val="128"/>
        <scheme val="minor"/>
      </rPr>
      <t>e</t>
    </r>
    <phoneticPr fontId="2"/>
  </si>
  <si>
    <t>合計T</t>
    <rPh sb="0" eb="2">
      <t>ゴウケイ</t>
    </rPh>
    <phoneticPr fontId="2"/>
  </si>
  <si>
    <r>
      <t>S</t>
    </r>
    <r>
      <rPr>
        <sz val="8"/>
        <rFont val="游ゴシック"/>
        <family val="3"/>
        <charset val="128"/>
        <scheme val="minor"/>
      </rPr>
      <t>T</t>
    </r>
    <phoneticPr fontId="2"/>
  </si>
  <si>
    <t>標本の大きさ-1</t>
    <rPh sb="0" eb="2">
      <t>ヒョウホン</t>
    </rPh>
    <rPh sb="3" eb="4">
      <t>オオ</t>
    </rPh>
    <phoneticPr fontId="2"/>
  </si>
  <si>
    <r>
      <t>S</t>
    </r>
    <r>
      <rPr>
        <sz val="8"/>
        <rFont val="游ゴシック"/>
        <family val="3"/>
        <charset val="128"/>
        <scheme val="minor"/>
      </rPr>
      <t>T</t>
    </r>
    <r>
      <rPr>
        <sz val="11"/>
        <rFont val="游ゴシック"/>
        <family val="3"/>
        <charset val="128"/>
        <scheme val="minor"/>
      </rPr>
      <t>/φ</t>
    </r>
    <r>
      <rPr>
        <sz val="8"/>
        <rFont val="游ゴシック"/>
        <family val="3"/>
        <charset val="128"/>
        <scheme val="minor"/>
      </rPr>
      <t>T</t>
    </r>
    <phoneticPr fontId="2"/>
  </si>
  <si>
    <t>傾きの有意性</t>
    <rPh sb="0" eb="1">
      <t>カタム</t>
    </rPh>
    <rPh sb="3" eb="6">
      <t>ユウイセイ</t>
    </rPh>
    <phoneticPr fontId="2"/>
  </si>
  <si>
    <t>検定統計量t</t>
  </si>
  <si>
    <t>傾き/標準誤差SE</t>
    <rPh sb="0" eb="1">
      <t>カタム</t>
    </rPh>
    <rPh sb="3" eb="5">
      <t>ヒョウジュン</t>
    </rPh>
    <rPh sb="5" eb="7">
      <t>ゴサ</t>
    </rPh>
    <phoneticPr fontId="2"/>
  </si>
  <si>
    <t>※単回帰の時のt値の二乗はF値</t>
    <rPh sb="1" eb="4">
      <t>タンカイキ</t>
    </rPh>
    <rPh sb="5" eb="6">
      <t>トキ</t>
    </rPh>
    <rPh sb="8" eb="9">
      <t>アタイ</t>
    </rPh>
    <rPh sb="10" eb="12">
      <t>ニジョウ</t>
    </rPh>
    <rPh sb="14" eb="15">
      <t>アタイ</t>
    </rPh>
    <phoneticPr fontId="2"/>
  </si>
  <si>
    <r>
      <t>SQRT(残差分散/説明変数変動S</t>
    </r>
    <r>
      <rPr>
        <sz val="8"/>
        <rFont val="游ゴシック"/>
        <family val="3"/>
        <charset val="128"/>
        <scheme val="minor"/>
      </rPr>
      <t>xixi</t>
    </r>
    <r>
      <rPr>
        <sz val="11"/>
        <rFont val="游ゴシック"/>
        <family val="3"/>
        <charset val="128"/>
        <scheme val="minor"/>
      </rPr>
      <t>)</t>
    </r>
    <rPh sb="5" eb="7">
      <t>ザンサ</t>
    </rPh>
    <rPh sb="7" eb="9">
      <t>ブンサン</t>
    </rPh>
    <rPh sb="10" eb="12">
      <t>セツメイ</t>
    </rPh>
    <rPh sb="12" eb="14">
      <t>ヘンスウ</t>
    </rPh>
    <rPh sb="14" eb="16">
      <t>ヘンドウ</t>
    </rPh>
    <phoneticPr fontId="2"/>
  </si>
  <si>
    <t>t分布よりP(≠）を求める</t>
    <rPh sb="1" eb="3">
      <t>ブンプ</t>
    </rPh>
    <rPh sb="10" eb="11">
      <t>モト</t>
    </rPh>
    <phoneticPr fontId="2"/>
  </si>
  <si>
    <t>寄与率</t>
    <rPh sb="0" eb="3">
      <t>キヨリツ</t>
    </rPh>
    <phoneticPr fontId="2"/>
  </si>
  <si>
    <t>寄与率（決定係数）R2</t>
    <rPh sb="0" eb="3">
      <t>キヨリツ</t>
    </rPh>
    <rPh sb="4" eb="6">
      <t>ケッテイ</t>
    </rPh>
    <rPh sb="6" eb="8">
      <t>ケイスウ</t>
    </rPh>
    <phoneticPr fontId="2"/>
  </si>
  <si>
    <t>相関係数rを二乗したもの</t>
    <rPh sb="0" eb="2">
      <t>ソウカン</t>
    </rPh>
    <rPh sb="2" eb="4">
      <t>ケイスウ</t>
    </rPh>
    <rPh sb="6" eb="8">
      <t>ニジョウ</t>
    </rPh>
    <phoneticPr fontId="2"/>
  </si>
  <si>
    <t>自由度調整済み寄与率
補正R2</t>
    <rPh sb="0" eb="3">
      <t>ジユウド</t>
    </rPh>
    <rPh sb="3" eb="5">
      <t>チョウセイ</t>
    </rPh>
    <rPh sb="5" eb="6">
      <t>ズ</t>
    </rPh>
    <rPh sb="7" eb="10">
      <t>キヨリツ</t>
    </rPh>
    <rPh sb="11" eb="13">
      <t>ホセイ</t>
    </rPh>
    <phoneticPr fontId="2"/>
  </si>
  <si>
    <t>説明変数の数により寄与率を調整したもの</t>
    <rPh sb="0" eb="2">
      <t>セツメイ</t>
    </rPh>
    <rPh sb="2" eb="4">
      <t>ヘンスウ</t>
    </rPh>
    <rPh sb="5" eb="6">
      <t>カズ</t>
    </rPh>
    <rPh sb="9" eb="12">
      <t>キヨリツ</t>
    </rPh>
    <rPh sb="13" eb="15">
      <t>チョウセイ</t>
    </rPh>
    <phoneticPr fontId="2"/>
  </si>
  <si>
    <t>重相関係数</t>
    <rPh sb="0" eb="3">
      <t>ジュウソウカン</t>
    </rPh>
    <rPh sb="3" eb="5">
      <t>ケイスウ</t>
    </rPh>
    <phoneticPr fontId="2"/>
  </si>
  <si>
    <t>目的変数の観測値と予測値の相関</t>
    <rPh sb="0" eb="2">
      <t>モクテキ</t>
    </rPh>
    <rPh sb="2" eb="4">
      <t>ヘンスウ</t>
    </rPh>
    <rPh sb="5" eb="7">
      <t>カンソク</t>
    </rPh>
    <rPh sb="7" eb="8">
      <t>アタイ</t>
    </rPh>
    <rPh sb="9" eb="12">
      <t>ヨソクチ</t>
    </rPh>
    <rPh sb="13" eb="15">
      <t>ソウカン</t>
    </rPh>
    <phoneticPr fontId="2"/>
  </si>
  <si>
    <t>従属変数y</t>
    <rPh sb="0" eb="2">
      <t>ジュウゾク</t>
    </rPh>
    <rPh sb="2" eb="4">
      <t>ヘンスウ</t>
    </rPh>
    <phoneticPr fontId="2"/>
  </si>
  <si>
    <t>独立変数x</t>
    <rPh sb="0" eb="2">
      <t>ドクリツ</t>
    </rPh>
    <rPh sb="2" eb="4">
      <t>ヘンスウ</t>
    </rPh>
    <phoneticPr fontId="2"/>
  </si>
  <si>
    <t>yの偏差平方</t>
    <rPh sb="2" eb="4">
      <t>ヘンサ</t>
    </rPh>
    <rPh sb="4" eb="6">
      <t>ヘイホウ</t>
    </rPh>
    <phoneticPr fontId="5"/>
  </si>
  <si>
    <t>xの偏差平方</t>
    <rPh sb="2" eb="4">
      <t>ヘンサ</t>
    </rPh>
    <rPh sb="4" eb="6">
      <t>ヘイホウ</t>
    </rPh>
    <phoneticPr fontId="5"/>
  </si>
  <si>
    <t>y予測値</t>
    <rPh sb="1" eb="4">
      <t>ヨソクチ</t>
    </rPh>
    <phoneticPr fontId="5"/>
  </si>
  <si>
    <t>yの予測値の偏差平方</t>
    <rPh sb="2" eb="5">
      <t>ヨソクチ</t>
    </rPh>
    <rPh sb="6" eb="8">
      <t>ヘンサ</t>
    </rPh>
    <rPh sb="8" eb="10">
      <t>ヘイホウ</t>
    </rPh>
    <phoneticPr fontId="5"/>
  </si>
  <si>
    <t>残差</t>
    <rPh sb="0" eb="2">
      <t>ザンサ</t>
    </rPh>
    <phoneticPr fontId="5"/>
  </si>
  <si>
    <t>残差平方</t>
    <rPh sb="0" eb="2">
      <t>ザンサ</t>
    </rPh>
    <rPh sb="2" eb="4">
      <t>ヘイホウ</t>
    </rPh>
    <phoneticPr fontId="5"/>
  </si>
  <si>
    <t>平均値</t>
    <rPh sb="0" eb="3">
      <t>ヘイキンチ</t>
    </rPh>
    <phoneticPr fontId="2"/>
  </si>
  <si>
    <t>分散u2</t>
    <rPh sb="0" eb="2">
      <t>ブンサン</t>
    </rPh>
    <phoneticPr fontId="2"/>
  </si>
  <si>
    <t>共分散Cov</t>
    <rPh sb="0" eb="3">
      <t>キョウブンサン</t>
    </rPh>
    <phoneticPr fontId="2"/>
  </si>
  <si>
    <t>モデル概要</t>
    <rPh sb="3" eb="5">
      <t>ガイヨウ</t>
    </rPh>
    <phoneticPr fontId="2"/>
  </si>
  <si>
    <t>相関係数 r</t>
    <rPh sb="2" eb="4">
      <t>ケイスウ</t>
    </rPh>
    <phoneticPr fontId="2"/>
  </si>
  <si>
    <t>決定係数 R2</t>
    <rPh sb="2" eb="4">
      <t>ケイスウ</t>
    </rPh>
    <phoneticPr fontId="2"/>
  </si>
  <si>
    <t>補正 R2</t>
  </si>
  <si>
    <t>標準誤差SE</t>
    <phoneticPr fontId="2"/>
  </si>
  <si>
    <t>分散分析</t>
    <phoneticPr fontId="2"/>
  </si>
  <si>
    <t>分散比F</t>
    <phoneticPr fontId="2"/>
  </si>
  <si>
    <t>P(R&gt;e)</t>
    <phoneticPr fontId="2"/>
  </si>
  <si>
    <t>回帰R</t>
    <phoneticPr fontId="2"/>
  </si>
  <si>
    <t>残差e</t>
    <phoneticPr fontId="2"/>
  </si>
  <si>
    <t>合計T</t>
    <phoneticPr fontId="2"/>
  </si>
  <si>
    <t>係数</t>
    <rPh sb="0" eb="2">
      <t>ケイスウ</t>
    </rPh>
    <phoneticPr fontId="2"/>
  </si>
  <si>
    <t>標準誤差</t>
  </si>
  <si>
    <t xml:space="preserve">t </t>
  </si>
  <si>
    <t>切片</t>
  </si>
  <si>
    <t>y</t>
    <phoneticPr fontId="1"/>
  </si>
  <si>
    <t>x1</t>
  </si>
  <si>
    <t>x2</t>
  </si>
  <si>
    <t>x3</t>
  </si>
  <si>
    <t>x4</t>
  </si>
  <si>
    <t>x5</t>
  </si>
  <si>
    <t>x6</t>
  </si>
  <si>
    <t>x7</t>
  </si>
  <si>
    <t>x8</t>
  </si>
  <si>
    <t>x1の偏差平方</t>
    <rPh sb="3" eb="5">
      <t>ヘンサ</t>
    </rPh>
    <rPh sb="5" eb="7">
      <t>ヘイホウ</t>
    </rPh>
    <phoneticPr fontId="5"/>
  </si>
  <si>
    <t>x2の偏差平方</t>
    <rPh sb="3" eb="5">
      <t>ヘンサ</t>
    </rPh>
    <rPh sb="5" eb="7">
      <t>ヘイホウ</t>
    </rPh>
    <phoneticPr fontId="5"/>
  </si>
  <si>
    <t>x3の偏差平方</t>
    <rPh sb="3" eb="5">
      <t>ヘンサ</t>
    </rPh>
    <rPh sb="5" eb="7">
      <t>ヘイホウ</t>
    </rPh>
    <phoneticPr fontId="5"/>
  </si>
  <si>
    <t>x4の偏差平方</t>
    <rPh sb="3" eb="5">
      <t>ヘンサ</t>
    </rPh>
    <rPh sb="5" eb="7">
      <t>ヘイホウ</t>
    </rPh>
    <phoneticPr fontId="5"/>
  </si>
  <si>
    <t>x5の偏差平方</t>
    <rPh sb="3" eb="5">
      <t>ヘンサ</t>
    </rPh>
    <rPh sb="5" eb="7">
      <t>ヘイホウ</t>
    </rPh>
    <phoneticPr fontId="5"/>
  </si>
  <si>
    <t>x6の偏差平方</t>
    <rPh sb="3" eb="5">
      <t>ヘンサ</t>
    </rPh>
    <rPh sb="5" eb="7">
      <t>ヘイホウ</t>
    </rPh>
    <phoneticPr fontId="5"/>
  </si>
  <si>
    <t>x7の偏差平方</t>
    <rPh sb="3" eb="5">
      <t>ヘンサ</t>
    </rPh>
    <rPh sb="5" eb="7">
      <t>ヘイホウ</t>
    </rPh>
    <phoneticPr fontId="5"/>
  </si>
  <si>
    <t>x8の偏差平方</t>
    <rPh sb="3" eb="5">
      <t>ヘンサ</t>
    </rPh>
    <rPh sb="5" eb="7">
      <t>ヘイホウ</t>
    </rPh>
    <phoneticPr fontId="5"/>
  </si>
  <si>
    <t>x1x2偏差積</t>
    <rPh sb="4" eb="6">
      <t>ヘンサ</t>
    </rPh>
    <rPh sb="6" eb="7">
      <t>セキ</t>
    </rPh>
    <phoneticPr fontId="5"/>
  </si>
  <si>
    <t>x1x3偏差積</t>
    <rPh sb="4" eb="6">
      <t>ヘンサ</t>
    </rPh>
    <rPh sb="6" eb="7">
      <t>セキ</t>
    </rPh>
    <phoneticPr fontId="5"/>
  </si>
  <si>
    <t>x1x4偏差積</t>
    <rPh sb="4" eb="6">
      <t>ヘンサ</t>
    </rPh>
    <rPh sb="6" eb="7">
      <t>セキ</t>
    </rPh>
    <phoneticPr fontId="5"/>
  </si>
  <si>
    <t>x1x5偏差積</t>
    <rPh sb="4" eb="6">
      <t>ヘンサ</t>
    </rPh>
    <rPh sb="6" eb="7">
      <t>セキ</t>
    </rPh>
    <phoneticPr fontId="5"/>
  </si>
  <si>
    <t>x1x6偏差積</t>
    <rPh sb="4" eb="6">
      <t>ヘンサ</t>
    </rPh>
    <rPh sb="6" eb="7">
      <t>セキ</t>
    </rPh>
    <phoneticPr fontId="5"/>
  </si>
  <si>
    <t>x1x7偏差積</t>
    <rPh sb="4" eb="6">
      <t>ヘンサ</t>
    </rPh>
    <rPh sb="6" eb="7">
      <t>セキ</t>
    </rPh>
    <phoneticPr fontId="5"/>
  </si>
  <si>
    <t>x1x8偏差積</t>
    <rPh sb="4" eb="6">
      <t>ヘンサ</t>
    </rPh>
    <rPh sb="6" eb="7">
      <t>セキ</t>
    </rPh>
    <phoneticPr fontId="5"/>
  </si>
  <si>
    <t>x2x3偏差積</t>
    <rPh sb="4" eb="6">
      <t>ヘンサ</t>
    </rPh>
    <rPh sb="6" eb="7">
      <t>セキ</t>
    </rPh>
    <phoneticPr fontId="5"/>
  </si>
  <si>
    <t>x2x4偏差積</t>
    <rPh sb="4" eb="6">
      <t>ヘンサ</t>
    </rPh>
    <rPh sb="6" eb="7">
      <t>セキ</t>
    </rPh>
    <phoneticPr fontId="5"/>
  </si>
  <si>
    <t>x2x5偏差積</t>
    <rPh sb="4" eb="6">
      <t>ヘンサ</t>
    </rPh>
    <rPh sb="6" eb="7">
      <t>セキ</t>
    </rPh>
    <phoneticPr fontId="5"/>
  </si>
  <si>
    <t>x2x6偏差積</t>
    <rPh sb="4" eb="6">
      <t>ヘンサ</t>
    </rPh>
    <rPh sb="6" eb="7">
      <t>セキ</t>
    </rPh>
    <phoneticPr fontId="5"/>
  </si>
  <si>
    <t>x2x7偏差積</t>
    <rPh sb="4" eb="6">
      <t>ヘンサ</t>
    </rPh>
    <rPh sb="6" eb="7">
      <t>セキ</t>
    </rPh>
    <phoneticPr fontId="5"/>
  </si>
  <si>
    <t>x2x8偏差積</t>
    <rPh sb="4" eb="6">
      <t>ヘンサ</t>
    </rPh>
    <rPh sb="6" eb="7">
      <t>セキ</t>
    </rPh>
    <phoneticPr fontId="5"/>
  </si>
  <si>
    <t>x3x4偏差積</t>
    <rPh sb="4" eb="6">
      <t>ヘンサ</t>
    </rPh>
    <rPh sb="6" eb="7">
      <t>セキ</t>
    </rPh>
    <phoneticPr fontId="5"/>
  </si>
  <si>
    <t>x3x5偏差積</t>
    <rPh sb="4" eb="6">
      <t>ヘンサ</t>
    </rPh>
    <rPh sb="6" eb="7">
      <t>セキ</t>
    </rPh>
    <phoneticPr fontId="5"/>
  </si>
  <si>
    <t>x3x6偏差積</t>
    <rPh sb="4" eb="6">
      <t>ヘンサ</t>
    </rPh>
    <rPh sb="6" eb="7">
      <t>セキ</t>
    </rPh>
    <phoneticPr fontId="5"/>
  </si>
  <si>
    <t>x3x7偏差積</t>
    <rPh sb="4" eb="6">
      <t>ヘンサ</t>
    </rPh>
    <rPh sb="6" eb="7">
      <t>セキ</t>
    </rPh>
    <phoneticPr fontId="5"/>
  </si>
  <si>
    <t>x3x8偏差積</t>
    <rPh sb="4" eb="6">
      <t>ヘンサ</t>
    </rPh>
    <rPh sb="6" eb="7">
      <t>セキ</t>
    </rPh>
    <phoneticPr fontId="5"/>
  </si>
  <si>
    <t>x4x5偏差積</t>
    <rPh sb="4" eb="6">
      <t>ヘンサ</t>
    </rPh>
    <rPh sb="6" eb="7">
      <t>セキ</t>
    </rPh>
    <phoneticPr fontId="2"/>
  </si>
  <si>
    <t>x4x6偏差積</t>
    <rPh sb="4" eb="6">
      <t>ヘンサ</t>
    </rPh>
    <rPh sb="6" eb="7">
      <t>セキ</t>
    </rPh>
    <phoneticPr fontId="2"/>
  </si>
  <si>
    <t>x4x7偏差積</t>
    <rPh sb="4" eb="6">
      <t>ヘンサ</t>
    </rPh>
    <rPh sb="6" eb="7">
      <t>セキ</t>
    </rPh>
    <phoneticPr fontId="2"/>
  </si>
  <si>
    <t>x4x8偏差積</t>
    <rPh sb="4" eb="6">
      <t>ヘンサ</t>
    </rPh>
    <rPh sb="6" eb="7">
      <t>セキ</t>
    </rPh>
    <phoneticPr fontId="2"/>
  </si>
  <si>
    <t>x5x6偏差積</t>
    <rPh sb="4" eb="6">
      <t>ヘンサ</t>
    </rPh>
    <rPh sb="6" eb="7">
      <t>セキ</t>
    </rPh>
    <phoneticPr fontId="2"/>
  </si>
  <si>
    <t>x5x7偏差積</t>
    <rPh sb="4" eb="6">
      <t>ヘンサ</t>
    </rPh>
    <rPh sb="6" eb="7">
      <t>セキ</t>
    </rPh>
    <phoneticPr fontId="2"/>
  </si>
  <si>
    <t>x5x8偏差積</t>
    <rPh sb="4" eb="6">
      <t>ヘンサ</t>
    </rPh>
    <rPh sb="6" eb="7">
      <t>セキ</t>
    </rPh>
    <phoneticPr fontId="2"/>
  </si>
  <si>
    <t>x6x7偏差積</t>
    <rPh sb="4" eb="6">
      <t>ヘンサ</t>
    </rPh>
    <rPh sb="6" eb="7">
      <t>セキ</t>
    </rPh>
    <phoneticPr fontId="2"/>
  </si>
  <si>
    <t>x6x8偏差積</t>
    <rPh sb="4" eb="6">
      <t>ヘンサ</t>
    </rPh>
    <rPh sb="6" eb="7">
      <t>セキ</t>
    </rPh>
    <phoneticPr fontId="2"/>
  </si>
  <si>
    <t>x7ｘ8偏差積</t>
    <rPh sb="4" eb="6">
      <t>ヘンサ</t>
    </rPh>
    <rPh sb="6" eb="7">
      <t>セキ</t>
    </rPh>
    <phoneticPr fontId="2"/>
  </si>
  <si>
    <t>x1yの偏差積</t>
    <rPh sb="4" eb="6">
      <t>ヘンサ</t>
    </rPh>
    <rPh sb="6" eb="7">
      <t>セキ</t>
    </rPh>
    <phoneticPr fontId="5"/>
  </si>
  <si>
    <t>x2yの偏差積</t>
    <rPh sb="4" eb="6">
      <t>ヘンサ</t>
    </rPh>
    <rPh sb="6" eb="7">
      <t>セキ</t>
    </rPh>
    <phoneticPr fontId="5"/>
  </si>
  <si>
    <t>x3yの偏差積</t>
    <rPh sb="4" eb="6">
      <t>ヘンサ</t>
    </rPh>
    <rPh sb="6" eb="7">
      <t>セキ</t>
    </rPh>
    <phoneticPr fontId="5"/>
  </si>
  <si>
    <t>x4yの偏差積</t>
    <rPh sb="4" eb="6">
      <t>ヘンサ</t>
    </rPh>
    <rPh sb="6" eb="7">
      <t>セキ</t>
    </rPh>
    <phoneticPr fontId="5"/>
  </si>
  <si>
    <t>x5yの偏差積</t>
    <rPh sb="4" eb="6">
      <t>ヘンサ</t>
    </rPh>
    <rPh sb="6" eb="7">
      <t>セキ</t>
    </rPh>
    <phoneticPr fontId="5"/>
  </si>
  <si>
    <t>x6yの偏差積</t>
    <rPh sb="4" eb="6">
      <t>ヘンサ</t>
    </rPh>
    <rPh sb="6" eb="7">
      <t>セキ</t>
    </rPh>
    <phoneticPr fontId="5"/>
  </si>
  <si>
    <t>x7yの偏差積</t>
    <rPh sb="4" eb="6">
      <t>ヘンサ</t>
    </rPh>
    <rPh sb="6" eb="7">
      <t>セキ</t>
    </rPh>
    <phoneticPr fontId="5"/>
  </si>
  <si>
    <t>x8yの偏差積</t>
    <rPh sb="4" eb="6">
      <t>ヘンサ</t>
    </rPh>
    <rPh sb="6" eb="7">
      <t>セキ</t>
    </rPh>
    <phoneticPr fontId="5"/>
  </si>
  <si>
    <t>標本の大きさ</t>
    <rPh sb="0" eb="2">
      <t>ヒョウホン</t>
    </rPh>
    <rPh sb="3" eb="4">
      <t>オオ</t>
    </rPh>
    <phoneticPr fontId="5"/>
  </si>
  <si>
    <t>相関行列</t>
    <rPh sb="0" eb="2">
      <t>ソウカン</t>
    </rPh>
    <rPh sb="2" eb="4">
      <t>ギョウレツ</t>
    </rPh>
    <phoneticPr fontId="5"/>
  </si>
  <si>
    <t>偏差積和平方和行列</t>
    <rPh sb="0" eb="4">
      <t>ヘンサセキワ</t>
    </rPh>
    <rPh sb="4" eb="6">
      <t>ヘイホウ</t>
    </rPh>
    <rPh sb="6" eb="7">
      <t>ワ</t>
    </rPh>
    <rPh sb="7" eb="9">
      <t>ギョウレツ</t>
    </rPh>
    <phoneticPr fontId="5"/>
  </si>
  <si>
    <t>逆行列</t>
    <rPh sb="0" eb="3">
      <t>ギャクギョウレツ</t>
    </rPh>
    <phoneticPr fontId="5"/>
  </si>
  <si>
    <t>偏差積和行列</t>
    <rPh sb="0" eb="4">
      <t>ヘンサセキワ</t>
    </rPh>
    <rPh sb="4" eb="6">
      <t>ギョウレツ</t>
    </rPh>
    <phoneticPr fontId="5"/>
  </si>
  <si>
    <t>Sij</t>
    <phoneticPr fontId="5"/>
  </si>
  <si>
    <r>
      <t>S</t>
    </r>
    <r>
      <rPr>
        <vertAlign val="superscript"/>
        <sz val="11"/>
        <rFont val="游ゴシック"/>
        <family val="3"/>
        <charset val="128"/>
        <scheme val="minor"/>
      </rPr>
      <t>-1</t>
    </r>
    <r>
      <rPr>
        <sz val="11"/>
        <rFont val="游ゴシック"/>
        <family val="3"/>
        <charset val="128"/>
        <scheme val="minor"/>
      </rPr>
      <t>ij</t>
    </r>
    <phoneticPr fontId="5"/>
  </si>
  <si>
    <t>Siy</t>
    <phoneticPr fontId="5"/>
  </si>
  <si>
    <t>y</t>
    <phoneticPr fontId="5"/>
  </si>
  <si>
    <t>回帰分析概要</t>
    <rPh sb="0" eb="2">
      <t>カイキ</t>
    </rPh>
    <rPh sb="2" eb="4">
      <t>ブンセキ</t>
    </rPh>
    <rPh sb="4" eb="6">
      <t>ガイヨウ</t>
    </rPh>
    <phoneticPr fontId="5"/>
  </si>
  <si>
    <t>回帰統計</t>
  </si>
  <si>
    <t>重相関 R</t>
  </si>
  <si>
    <t>決定 R2</t>
    <phoneticPr fontId="2"/>
  </si>
  <si>
    <t>分散分析表</t>
  </si>
  <si>
    <t>回帰係数</t>
    <rPh sb="0" eb="2">
      <t>カイキ</t>
    </rPh>
    <rPh sb="2" eb="4">
      <t>ケイスウ</t>
    </rPh>
    <phoneticPr fontId="5"/>
  </si>
  <si>
    <t>F-値</t>
    <phoneticPr fontId="2"/>
  </si>
  <si>
    <t>P値(r≠0)</t>
    <rPh sb="1" eb="2">
      <t>アタイ</t>
    </rPh>
    <phoneticPr fontId="5"/>
  </si>
  <si>
    <t>P(≠0)</t>
    <phoneticPr fontId="2"/>
  </si>
  <si>
    <t>P値（Χ2≠0）</t>
    <rPh sb="1" eb="2">
      <t>アタイ</t>
    </rPh>
    <phoneticPr fontId="5"/>
  </si>
  <si>
    <t>P値(F≠1)</t>
    <phoneticPr fontId="2"/>
  </si>
  <si>
    <t>P値(F&lt;1)</t>
    <phoneticPr fontId="2"/>
  </si>
  <si>
    <t>P値(F&gt;1)</t>
    <phoneticPr fontId="2"/>
  </si>
  <si>
    <t>データセット</t>
    <phoneticPr fontId="5"/>
  </si>
  <si>
    <t>x1</t>
    <phoneticPr fontId="5"/>
  </si>
  <si>
    <t>y</t>
    <phoneticPr fontId="2"/>
  </si>
  <si>
    <t>ダミー変数として独立変数に使用可能
従属変数ーロジスティック回帰分析・判別分析</t>
    <rPh sb="3" eb="5">
      <t>ヘンスウ</t>
    </rPh>
    <rPh sb="8" eb="10">
      <t>ドクリツ</t>
    </rPh>
    <rPh sb="10" eb="12">
      <t>ヘンスウ</t>
    </rPh>
    <rPh sb="13" eb="15">
      <t>シヨウ</t>
    </rPh>
    <rPh sb="15" eb="17">
      <t>カノウ</t>
    </rPh>
    <rPh sb="18" eb="20">
      <t>ジュウゾク</t>
    </rPh>
    <rPh sb="20" eb="22">
      <t>ヘンスウ</t>
    </rPh>
    <rPh sb="30" eb="34">
      <t>カイキブンセキ</t>
    </rPh>
    <rPh sb="35" eb="37">
      <t>ハンベツ</t>
    </rPh>
    <rPh sb="37" eb="39">
      <t>ブンセキ</t>
    </rPh>
    <phoneticPr fontId="5"/>
  </si>
  <si>
    <t>効果量φ(2×2)
φ係数</t>
    <rPh sb="0" eb="3">
      <t>コウカリョウ</t>
    </rPh>
    <rPh sb="11" eb="13">
      <t>ケイスウ</t>
    </rPh>
    <phoneticPr fontId="5"/>
  </si>
  <si>
    <t>効果量V
クラメールの連関係数</t>
    <rPh sb="0" eb="3">
      <t>コウカリョウ</t>
    </rPh>
    <phoneticPr fontId="5"/>
  </si>
  <si>
    <t>調整済み残差</t>
    <rPh sb="0" eb="2">
      <t>チョウセイ</t>
    </rPh>
    <rPh sb="2" eb="3">
      <t>ズ</t>
    </rPh>
    <rPh sb="4" eb="6">
      <t>ザンサ</t>
    </rPh>
    <phoneticPr fontId="5"/>
  </si>
  <si>
    <t>有意確率</t>
    <rPh sb="0" eb="4">
      <t>ユウイカクリツ</t>
    </rPh>
    <phoneticPr fontId="5"/>
  </si>
  <si>
    <t>調整済み残差</t>
    <rPh sb="0" eb="2">
      <t>チョウセイ</t>
    </rPh>
    <rPh sb="2" eb="3">
      <t>ズ</t>
    </rPh>
    <rPh sb="4" eb="6">
      <t>ザンサ</t>
    </rPh>
    <phoneticPr fontId="2"/>
  </si>
  <si>
    <t>(1-NORM.S.DIST(ABS(調整済み残差),true))×2</t>
    <rPh sb="19" eb="21">
      <t>チョウセイ</t>
    </rPh>
    <rPh sb="21" eb="22">
      <t>ズ</t>
    </rPh>
    <rPh sb="23" eb="25">
      <t>ザンサ</t>
    </rPh>
    <phoneticPr fontId="2"/>
  </si>
  <si>
    <t>結果をセルごとに読み取る（符号）</t>
    <rPh sb="0" eb="2">
      <t>ケッカ</t>
    </rPh>
    <rPh sb="8" eb="9">
      <t>ヨ</t>
    </rPh>
    <rPh sb="10" eb="11">
      <t>ト</t>
    </rPh>
    <rPh sb="13" eb="15">
      <t>フゴウ</t>
    </rPh>
    <phoneticPr fontId="2"/>
  </si>
  <si>
    <t>残差分析</t>
    <rPh sb="0" eb="2">
      <t>ザンサ</t>
    </rPh>
    <rPh sb="2" eb="4">
      <t>ブンセキ</t>
    </rPh>
    <phoneticPr fontId="2"/>
  </si>
  <si>
    <t>残差分析</t>
    <rPh sb="0" eb="2">
      <t>ザンサ</t>
    </rPh>
    <rPh sb="2" eb="4">
      <t>ブンセキ</t>
    </rPh>
    <phoneticPr fontId="2"/>
  </si>
  <si>
    <t>独立性の検定</t>
    <rPh sb="0" eb="3">
      <t>ドクリツセイ</t>
    </rPh>
    <rPh sb="4" eb="6">
      <t>ケンテイ</t>
    </rPh>
    <phoneticPr fontId="2"/>
  </si>
  <si>
    <t>間隔尺度</t>
    <phoneticPr fontId="5"/>
  </si>
  <si>
    <t>残差</t>
    <rPh sb="0" eb="2">
      <t>ザンサ</t>
    </rPh>
    <phoneticPr fontId="5"/>
  </si>
  <si>
    <t>正規分布</t>
    <rPh sb="0" eb="2">
      <t>セイキ</t>
    </rPh>
    <rPh sb="2" eb="4">
      <t>ブンプ</t>
    </rPh>
    <phoneticPr fontId="5"/>
  </si>
  <si>
    <t>残差（実測値-理論値)は0を平均値とする正規分布に従うものとする</t>
    <rPh sb="0" eb="2">
      <t>ザンサ</t>
    </rPh>
    <rPh sb="3" eb="6">
      <t>ジッソクチ</t>
    </rPh>
    <rPh sb="7" eb="10">
      <t>リロンチ</t>
    </rPh>
    <rPh sb="14" eb="17">
      <t>ヘイキンチ</t>
    </rPh>
    <rPh sb="20" eb="22">
      <t>セイキ</t>
    </rPh>
    <rPh sb="22" eb="24">
      <t>ブンプ</t>
    </rPh>
    <rPh sb="25" eb="26">
      <t>シタガ</t>
    </rPh>
    <phoneticPr fontId="5"/>
  </si>
  <si>
    <r>
      <t>Χ</t>
    </r>
    <r>
      <rPr>
        <vertAlign val="superscript"/>
        <sz val="11"/>
        <rFont val="游ゴシック"/>
        <family val="3"/>
        <charset val="128"/>
        <scheme val="minor"/>
      </rPr>
      <t>2</t>
    </r>
    <r>
      <rPr>
        <sz val="11"/>
        <rFont val="游ゴシック"/>
        <family val="3"/>
        <charset val="128"/>
        <scheme val="minor"/>
      </rPr>
      <t>分布</t>
    </r>
    <rPh sb="2" eb="4">
      <t>ブンプ</t>
    </rPh>
    <phoneticPr fontId="5"/>
  </si>
  <si>
    <t>正規分布の二乗和はχ2分布に従う</t>
    <rPh sb="0" eb="2">
      <t>セイキ</t>
    </rPh>
    <rPh sb="2" eb="4">
      <t>ブンプ</t>
    </rPh>
    <rPh sb="5" eb="7">
      <t>ニジョウ</t>
    </rPh>
    <rPh sb="7" eb="8">
      <t>ワ</t>
    </rPh>
    <rPh sb="11" eb="13">
      <t>ブンプ</t>
    </rPh>
    <rPh sb="14" eb="15">
      <t>シタガ</t>
    </rPh>
    <phoneticPr fontId="5"/>
  </si>
  <si>
    <t>あ</t>
    <phoneticPr fontId="5"/>
  </si>
  <si>
    <t>い</t>
    <phoneticPr fontId="5"/>
  </si>
  <si>
    <t>う</t>
    <phoneticPr fontId="5"/>
  </si>
  <si>
    <t>α</t>
    <phoneticPr fontId="5"/>
  </si>
  <si>
    <t>β</t>
    <phoneticPr fontId="5"/>
  </si>
  <si>
    <t>(行数-1)×(列数-1)</t>
    <phoneticPr fontId="5"/>
  </si>
  <si>
    <t>なし</t>
    <phoneticPr fontId="5"/>
  </si>
  <si>
    <t>標準正規分布</t>
    <rPh sb="0" eb="2">
      <t>ヒョウジュン</t>
    </rPh>
    <rPh sb="2" eb="4">
      <t>セイキ</t>
    </rPh>
    <rPh sb="4" eb="6">
      <t>ブンプ</t>
    </rPh>
    <phoneticPr fontId="5"/>
  </si>
  <si>
    <t>調整済み残差は標準正規分布に従う</t>
    <rPh sb="0" eb="2">
      <t>チョウセイ</t>
    </rPh>
    <rPh sb="2" eb="3">
      <t>ズ</t>
    </rPh>
    <rPh sb="4" eb="6">
      <t>ザンサ</t>
    </rPh>
    <rPh sb="7" eb="9">
      <t>ヒョウジュン</t>
    </rPh>
    <rPh sb="9" eb="11">
      <t>セイキ</t>
    </rPh>
    <rPh sb="11" eb="13">
      <t>ブンプ</t>
    </rPh>
    <rPh sb="14" eb="15">
      <t>シタガ</t>
    </rPh>
    <phoneticPr fontId="5"/>
  </si>
  <si>
    <t>実測値と理論値の差</t>
    <rPh sb="0" eb="3">
      <t>ジッソクチ</t>
    </rPh>
    <rPh sb="4" eb="7">
      <t>リロンチ</t>
    </rPh>
    <rPh sb="8" eb="9">
      <t>サ</t>
    </rPh>
    <phoneticPr fontId="5"/>
  </si>
  <si>
    <t>χ2値を標本の大きさに依存しないように修正</t>
    <rPh sb="2" eb="3">
      <t>アタイ</t>
    </rPh>
    <rPh sb="4" eb="6">
      <t>ヒョウホン</t>
    </rPh>
    <rPh sb="7" eb="8">
      <t>オオ</t>
    </rPh>
    <rPh sb="11" eb="13">
      <t>イソン</t>
    </rPh>
    <rPh sb="19" eb="21">
      <t>シュウセイ</t>
    </rPh>
    <phoneticPr fontId="5"/>
  </si>
  <si>
    <t>φをクロス集計表の大きさに合わせて修正</t>
    <rPh sb="5" eb="8">
      <t>シュウケイヒョウ</t>
    </rPh>
    <rPh sb="9" eb="10">
      <t>オオ</t>
    </rPh>
    <rPh sb="13" eb="14">
      <t>ア</t>
    </rPh>
    <rPh sb="17" eb="19">
      <t>シュウセイ</t>
    </rPh>
    <phoneticPr fontId="5"/>
  </si>
  <si>
    <t>残差を標準化（標本の大きさや周辺度数とは無関係にする）</t>
    <rPh sb="0" eb="2">
      <t>ザンサ</t>
    </rPh>
    <rPh sb="3" eb="6">
      <t>ヒョウジュンカ</t>
    </rPh>
    <rPh sb="7" eb="9">
      <t>ヒョウホン</t>
    </rPh>
    <rPh sb="10" eb="11">
      <t>オオ</t>
    </rPh>
    <rPh sb="14" eb="16">
      <t>シュウヘン</t>
    </rPh>
    <rPh sb="16" eb="18">
      <t>ドスウ</t>
    </rPh>
    <rPh sb="20" eb="23">
      <t>ムカンケイ</t>
    </rPh>
    <phoneticPr fontId="2"/>
  </si>
  <si>
    <t>有意確率(Z検定)</t>
    <rPh sb="0" eb="2">
      <t>ユウイ</t>
    </rPh>
    <rPh sb="2" eb="4">
      <t>カクリツ</t>
    </rPh>
    <rPh sb="6" eb="8">
      <t>ケンテイ</t>
    </rPh>
    <phoneticPr fontId="2"/>
  </si>
  <si>
    <t>偏相関係数</t>
    <rPh sb="0" eb="1">
      <t>ヘン</t>
    </rPh>
    <rPh sb="1" eb="3">
      <t>ソウカン</t>
    </rPh>
    <rPh sb="3" eb="5">
      <t>ケイスウ</t>
    </rPh>
    <phoneticPr fontId="2"/>
  </si>
  <si>
    <t>逆行列</t>
    <rPh sb="0" eb="3">
      <t>ギャクギョウレツ</t>
    </rPh>
    <phoneticPr fontId="2"/>
  </si>
  <si>
    <t>x9</t>
  </si>
  <si>
    <t>x10</t>
  </si>
  <si>
    <t>x11</t>
  </si>
  <si>
    <t>相関行列と有意性</t>
    <rPh sb="0" eb="2">
      <t>ソウカン</t>
    </rPh>
    <rPh sb="2" eb="4">
      <t>ギョウレツ</t>
    </rPh>
    <rPh sb="5" eb="8">
      <t>ユウイセイ</t>
    </rPh>
    <phoneticPr fontId="2"/>
  </si>
  <si>
    <t>ある（変数A,B）相関関係が別の変数Cの影響を受けている場合、その変数の影響を取り除いた相関係数を偏相関係数と呼ぶ。</t>
    <rPh sb="3" eb="5">
      <t>ヘンスウ</t>
    </rPh>
    <rPh sb="9" eb="11">
      <t>ソウカン</t>
    </rPh>
    <rPh sb="11" eb="13">
      <t>カンケイ</t>
    </rPh>
    <rPh sb="14" eb="15">
      <t>ベツ</t>
    </rPh>
    <rPh sb="16" eb="18">
      <t>ヘンスウ</t>
    </rPh>
    <rPh sb="20" eb="22">
      <t>エイキョウ</t>
    </rPh>
    <rPh sb="23" eb="24">
      <t>ウ</t>
    </rPh>
    <rPh sb="28" eb="30">
      <t>バアイ</t>
    </rPh>
    <rPh sb="33" eb="35">
      <t>ヘンスウ</t>
    </rPh>
    <rPh sb="36" eb="38">
      <t>エイキョウ</t>
    </rPh>
    <rPh sb="39" eb="40">
      <t>ト</t>
    </rPh>
    <rPh sb="41" eb="42">
      <t>ノゾ</t>
    </rPh>
    <rPh sb="44" eb="46">
      <t>ソウカン</t>
    </rPh>
    <rPh sb="46" eb="48">
      <t>ケイスウ</t>
    </rPh>
    <rPh sb="49" eb="50">
      <t>ヘン</t>
    </rPh>
    <rPh sb="50" eb="52">
      <t>ソウカン</t>
    </rPh>
    <rPh sb="52" eb="54">
      <t>ケイスウ</t>
    </rPh>
    <rPh sb="55" eb="56">
      <t>ヨ</t>
    </rPh>
    <phoneticPr fontId="2"/>
  </si>
  <si>
    <t>変数AとC、変数BとCの関係式（回帰式）の残差同士の相関係数として求められる。</t>
    <rPh sb="0" eb="2">
      <t>ヘンスウ</t>
    </rPh>
    <rPh sb="6" eb="8">
      <t>ヘンスウ</t>
    </rPh>
    <rPh sb="12" eb="14">
      <t>カンケイ</t>
    </rPh>
    <rPh sb="14" eb="15">
      <t>シキ</t>
    </rPh>
    <rPh sb="16" eb="19">
      <t>カイキシキ</t>
    </rPh>
    <rPh sb="21" eb="23">
      <t>ザンサ</t>
    </rPh>
    <rPh sb="23" eb="25">
      <t>ドウシ</t>
    </rPh>
    <rPh sb="26" eb="28">
      <t>ソウカン</t>
    </rPh>
    <rPh sb="28" eb="30">
      <t>ケイスウ</t>
    </rPh>
    <rPh sb="33" eb="34">
      <t>モト</t>
    </rPh>
    <phoneticPr fontId="2"/>
  </si>
  <si>
    <t>疑似相関</t>
    <rPh sb="0" eb="2">
      <t>ギジ</t>
    </rPh>
    <rPh sb="2" eb="4">
      <t>ソウカン</t>
    </rPh>
    <phoneticPr fontId="2"/>
  </si>
  <si>
    <t>上記関係において変数Cの影響で変数A、Bの相関が見かけ上成立していて、Cの影響を排除すればその関係が消えるとき、ABの関係を疑似相関と呼ぶ。</t>
    <rPh sb="0" eb="2">
      <t>ジョウキ</t>
    </rPh>
    <rPh sb="2" eb="4">
      <t>カンケイ</t>
    </rPh>
    <rPh sb="8" eb="10">
      <t>ヘンスウ</t>
    </rPh>
    <rPh sb="12" eb="14">
      <t>エイキョウ</t>
    </rPh>
    <rPh sb="15" eb="17">
      <t>ヘンスウ</t>
    </rPh>
    <rPh sb="21" eb="23">
      <t>ソウカン</t>
    </rPh>
    <rPh sb="24" eb="25">
      <t>ミ</t>
    </rPh>
    <rPh sb="27" eb="28">
      <t>ジョウ</t>
    </rPh>
    <rPh sb="28" eb="30">
      <t>セイリツ</t>
    </rPh>
    <rPh sb="37" eb="39">
      <t>エイキョウ</t>
    </rPh>
    <rPh sb="40" eb="42">
      <t>ハイジョ</t>
    </rPh>
    <rPh sb="47" eb="49">
      <t>カンケイ</t>
    </rPh>
    <rPh sb="50" eb="51">
      <t>キ</t>
    </rPh>
    <rPh sb="59" eb="61">
      <t>カンケイ</t>
    </rPh>
    <rPh sb="62" eb="64">
      <t>ギジ</t>
    </rPh>
    <rPh sb="64" eb="66">
      <t>ソウカン</t>
    </rPh>
    <rPh sb="67" eb="68">
      <t>ヨ</t>
    </rPh>
    <phoneticPr fontId="2"/>
  </si>
  <si>
    <t>(偏)回帰係数</t>
    <rPh sb="1" eb="2">
      <t>ヘン</t>
    </rPh>
    <rPh sb="3" eb="5">
      <t>カイキ</t>
    </rPh>
    <rPh sb="5" eb="7">
      <t>ケイスウ</t>
    </rPh>
    <phoneticPr fontId="2"/>
  </si>
  <si>
    <t>※重回帰式において複数の傾き(回帰係数)の一つ一つのことを偏回帰係数と呼ぶ。</t>
    <rPh sb="1" eb="4">
      <t>ジュウカイキ</t>
    </rPh>
    <rPh sb="4" eb="5">
      <t>シキ</t>
    </rPh>
    <rPh sb="9" eb="11">
      <t>フクスウ</t>
    </rPh>
    <rPh sb="12" eb="13">
      <t>カタム</t>
    </rPh>
    <rPh sb="15" eb="17">
      <t>カイキ</t>
    </rPh>
    <rPh sb="17" eb="19">
      <t>ケイスウ</t>
    </rPh>
    <rPh sb="21" eb="22">
      <t>ヒト</t>
    </rPh>
    <rPh sb="23" eb="24">
      <t>ヒト</t>
    </rPh>
    <rPh sb="29" eb="30">
      <t>ヘン</t>
    </rPh>
    <rPh sb="30" eb="32">
      <t>カイキ</t>
    </rPh>
    <rPh sb="32" eb="34">
      <t>ケイスウ</t>
    </rPh>
    <rPh sb="35" eb="36">
      <t>ヨ</t>
    </rPh>
    <phoneticPr fontId="2"/>
  </si>
  <si>
    <t>相関行列と偏相関係数</t>
    <rPh sb="5" eb="6">
      <t>ヘン</t>
    </rPh>
    <rPh sb="6" eb="8">
      <t>ソウカン</t>
    </rPh>
    <rPh sb="8" eb="10">
      <t>ケイスウ</t>
    </rPh>
    <phoneticPr fontId="2"/>
  </si>
  <si>
    <t>Zの偏差平方</t>
    <rPh sb="2" eb="4">
      <t>ヘンサ</t>
    </rPh>
    <rPh sb="4" eb="6">
      <t>ヘイホウ</t>
    </rPh>
    <phoneticPr fontId="2"/>
  </si>
  <si>
    <t>等分散性の検定(Levene)</t>
    <rPh sb="0" eb="1">
      <t>トウ</t>
    </rPh>
    <rPh sb="1" eb="3">
      <t>ブンサン</t>
    </rPh>
    <rPh sb="3" eb="4">
      <t>セイ</t>
    </rPh>
    <rPh sb="5" eb="7">
      <t>ケンテイ</t>
    </rPh>
    <phoneticPr fontId="5"/>
  </si>
  <si>
    <t>Zの平均値</t>
    <rPh sb="2" eb="5">
      <t>ヘイキンチ</t>
    </rPh>
    <phoneticPr fontId="2"/>
  </si>
  <si>
    <t>平均値同等性の耐久検定(Welch)</t>
    <rPh sb="0" eb="3">
      <t>ヘイキンチ</t>
    </rPh>
    <rPh sb="3" eb="5">
      <t>ドウトウ</t>
    </rPh>
    <rPh sb="5" eb="6">
      <t>セイ</t>
    </rPh>
    <rPh sb="7" eb="9">
      <t>タイキュウ</t>
    </rPh>
    <rPh sb="9" eb="11">
      <t>ケンテイ</t>
    </rPh>
    <phoneticPr fontId="2"/>
  </si>
  <si>
    <t>因子数</t>
    <rPh sb="0" eb="3">
      <t>インシスウ</t>
    </rPh>
    <phoneticPr fontId="2"/>
  </si>
  <si>
    <t>因子自由度</t>
    <rPh sb="0" eb="2">
      <t>インシ</t>
    </rPh>
    <rPh sb="2" eb="5">
      <t>ジユウド</t>
    </rPh>
    <phoneticPr fontId="2"/>
  </si>
  <si>
    <t>自由度</t>
    <rPh sb="0" eb="3">
      <t>ジユウド</t>
    </rPh>
    <phoneticPr fontId="2"/>
  </si>
  <si>
    <t>P値</t>
    <phoneticPr fontId="2"/>
  </si>
  <si>
    <t>Zの偏差平方</t>
    <rPh sb="2" eb="4">
      <t>ヘンサ</t>
    </rPh>
    <rPh sb="4" eb="6">
      <t>ヘイホウ</t>
    </rPh>
    <phoneticPr fontId="5"/>
  </si>
  <si>
    <t>Zの平均値</t>
    <rPh sb="2" eb="5">
      <t>ヘイキンチ</t>
    </rPh>
    <phoneticPr fontId="5"/>
  </si>
  <si>
    <t>有意水準</t>
    <rPh sb="0" eb="2">
      <t>ユウイ</t>
    </rPh>
    <rPh sb="2" eb="4">
      <t>スイジュン</t>
    </rPh>
    <phoneticPr fontId="2"/>
  </si>
  <si>
    <t>偏差の絶対値Z</t>
    <rPh sb="0" eb="2">
      <t>ヘンサ</t>
    </rPh>
    <rPh sb="3" eb="6">
      <t>ゼッタイチ</t>
    </rPh>
    <phoneticPr fontId="2"/>
  </si>
  <si>
    <t>偏差の絶対値Z</t>
    <rPh sb="0" eb="2">
      <t>ヘンサ</t>
    </rPh>
    <rPh sb="3" eb="6">
      <t>ゼッタイチ</t>
    </rPh>
    <phoneticPr fontId="5"/>
  </si>
  <si>
    <t>Zによる因子間変動</t>
    <rPh sb="4" eb="7">
      <t>インシカン</t>
    </rPh>
    <rPh sb="7" eb="9">
      <t>ヘンドウ</t>
    </rPh>
    <phoneticPr fontId="5"/>
  </si>
  <si>
    <t>因子間変動</t>
    <rPh sb="0" eb="3">
      <t>インシカン</t>
    </rPh>
    <rPh sb="3" eb="5">
      <t>ヘンドウ</t>
    </rPh>
    <phoneticPr fontId="5"/>
  </si>
  <si>
    <t>分散比F</t>
    <rPh sb="0" eb="3">
      <t>ブンサンヒ</t>
    </rPh>
    <phoneticPr fontId="5"/>
  </si>
  <si>
    <t>※等分散検定の結果にかかわらず、Welch検定を用いるのは構わない(Welch検定の方が頑健であるとされる)</t>
    <rPh sb="1" eb="4">
      <t>トウブンサン</t>
    </rPh>
    <rPh sb="4" eb="6">
      <t>ケンテイ</t>
    </rPh>
    <rPh sb="7" eb="9">
      <t>ケッカ</t>
    </rPh>
    <rPh sb="21" eb="23">
      <t>ケンテイ</t>
    </rPh>
    <rPh sb="24" eb="25">
      <t>モチ</t>
    </rPh>
    <rPh sb="29" eb="30">
      <t>カマ</t>
    </rPh>
    <rPh sb="39" eb="41">
      <t>ケンテイ</t>
    </rPh>
    <rPh sb="42" eb="43">
      <t>ホウ</t>
    </rPh>
    <rPh sb="44" eb="46">
      <t>ガンケン</t>
    </rPh>
    <phoneticPr fontId="5"/>
  </si>
  <si>
    <t>※Student検定の方が検出力は高いとされる</t>
    <rPh sb="8" eb="10">
      <t>ケンテイ</t>
    </rPh>
    <rPh sb="11" eb="12">
      <t>ホウ</t>
    </rPh>
    <rPh sb="13" eb="16">
      <t>ケンシュツリョク</t>
    </rPh>
    <rPh sb="17" eb="18">
      <t>タカ</t>
    </rPh>
    <phoneticPr fontId="5"/>
  </si>
  <si>
    <t>Welch</t>
    <phoneticPr fontId="2"/>
  </si>
  <si>
    <t>ω</t>
    <phoneticPr fontId="5"/>
  </si>
  <si>
    <t>ω×平均</t>
    <phoneticPr fontId="5"/>
  </si>
  <si>
    <t>Welch's Fの分子</t>
    <rPh sb="10" eb="12">
      <t>ブンシ</t>
    </rPh>
    <phoneticPr fontId="5"/>
  </si>
  <si>
    <t>分散</t>
    <rPh sb="0" eb="2">
      <t>ブンサン</t>
    </rPh>
    <phoneticPr fontId="5"/>
  </si>
  <si>
    <t>自由度</t>
    <rPh sb="0" eb="3">
      <t>ジユウド</t>
    </rPh>
    <phoneticPr fontId="5"/>
  </si>
  <si>
    <t>変動</t>
    <rPh sb="0" eb="2">
      <t>ヘンドウ</t>
    </rPh>
    <phoneticPr fontId="5"/>
  </si>
  <si>
    <t>残差Z</t>
    <rPh sb="0" eb="2">
      <t>ザンサ</t>
    </rPh>
    <phoneticPr fontId="5"/>
  </si>
  <si>
    <t>因子Z</t>
    <rPh sb="0" eb="2">
      <t>インシ</t>
    </rPh>
    <phoneticPr fontId="5"/>
  </si>
  <si>
    <t>P値 (因子&gt;残差)</t>
    <rPh sb="1" eb="2">
      <t>アタイ</t>
    </rPh>
    <rPh sb="4" eb="6">
      <t>インシ</t>
    </rPh>
    <rPh sb="7" eb="9">
      <t>ザンサ</t>
    </rPh>
    <phoneticPr fontId="5"/>
  </si>
  <si>
    <t>Levene検定</t>
    <rPh sb="6" eb="8">
      <t>ケンテイ</t>
    </rPh>
    <phoneticPr fontId="2"/>
  </si>
  <si>
    <t>変動要因</t>
    <rPh sb="0" eb="2">
      <t>ヘンドウ</t>
    </rPh>
    <rPh sb="2" eb="4">
      <t>ヨウイン</t>
    </rPh>
    <phoneticPr fontId="5"/>
  </si>
  <si>
    <t>平方和</t>
    <rPh sb="0" eb="2">
      <t>ヘイホウ</t>
    </rPh>
    <rPh sb="2" eb="3">
      <t>ワ</t>
    </rPh>
    <phoneticPr fontId="5"/>
  </si>
  <si>
    <t>F</t>
    <phoneticPr fontId="5"/>
  </si>
  <si>
    <t>残差</t>
    <rPh sb="0" eb="2">
      <t>ザンサ</t>
    </rPh>
    <phoneticPr fontId="2"/>
  </si>
  <si>
    <t>P値 (グループ&gt;残差)</t>
    <rPh sb="1" eb="2">
      <t>アタイ</t>
    </rPh>
    <rPh sb="9" eb="11">
      <t>ザンサ</t>
    </rPh>
    <phoneticPr fontId="5"/>
  </si>
  <si>
    <t>グループ</t>
    <phoneticPr fontId="2"/>
  </si>
  <si>
    <t xml:space="preserve">P値 </t>
    <rPh sb="1" eb="2">
      <t>アタイ</t>
    </rPh>
    <phoneticPr fontId="5"/>
  </si>
  <si>
    <t>等分散性の検定</t>
  </si>
  <si>
    <t>更新履歴</t>
    <rPh sb="0" eb="2">
      <t>コウシン</t>
    </rPh>
    <rPh sb="2" eb="4">
      <t>リレキ</t>
    </rPh>
    <phoneticPr fontId="2"/>
  </si>
  <si>
    <t>平均の差の検定の片側検定の数式間違いを修正</t>
    <rPh sb="0" eb="2">
      <t>ヘイキン</t>
    </rPh>
    <rPh sb="3" eb="4">
      <t>サ</t>
    </rPh>
    <rPh sb="5" eb="7">
      <t>ケンテイ</t>
    </rPh>
    <rPh sb="8" eb="10">
      <t>カタガワ</t>
    </rPh>
    <rPh sb="10" eb="12">
      <t>ケンテイ</t>
    </rPh>
    <rPh sb="13" eb="15">
      <t>スウシキ</t>
    </rPh>
    <rPh sb="15" eb="17">
      <t>マチガ</t>
    </rPh>
    <rPh sb="19" eb="21">
      <t>シュウセイ</t>
    </rPh>
    <phoneticPr fontId="2"/>
  </si>
  <si>
    <t>クロス集計(分割表)に「残差分析」を追加</t>
    <rPh sb="3" eb="5">
      <t>シュウケイ</t>
    </rPh>
    <rPh sb="6" eb="8">
      <t>ブンカツ</t>
    </rPh>
    <rPh sb="8" eb="9">
      <t>ヒョウ</t>
    </rPh>
    <rPh sb="12" eb="14">
      <t>ザンサ</t>
    </rPh>
    <rPh sb="14" eb="16">
      <t>ブンセキ</t>
    </rPh>
    <rPh sb="18" eb="20">
      <t>ツイカ</t>
    </rPh>
    <phoneticPr fontId="2"/>
  </si>
  <si>
    <t>Ver.1.0</t>
    <phoneticPr fontId="2"/>
  </si>
  <si>
    <t>Ver.1.1</t>
    <phoneticPr fontId="2"/>
  </si>
  <si>
    <t>Ver.1.2</t>
    <phoneticPr fontId="2"/>
  </si>
  <si>
    <t>等分散性検定にLevene検定を追加、平均の差検定にもLevene検定を採用</t>
    <rPh sb="0" eb="3">
      <t>トウブンサン</t>
    </rPh>
    <rPh sb="3" eb="4">
      <t>セイ</t>
    </rPh>
    <rPh sb="4" eb="6">
      <t>ケンテイ</t>
    </rPh>
    <rPh sb="13" eb="15">
      <t>ケンテイ</t>
    </rPh>
    <rPh sb="16" eb="18">
      <t>ツイカ</t>
    </rPh>
    <rPh sb="19" eb="21">
      <t>ヘイキン</t>
    </rPh>
    <rPh sb="22" eb="23">
      <t>サ</t>
    </rPh>
    <rPh sb="23" eb="25">
      <t>ケンテイ</t>
    </rPh>
    <rPh sb="33" eb="35">
      <t>ケンテイ</t>
    </rPh>
    <rPh sb="36" eb="38">
      <t>サイヨウ</t>
    </rPh>
    <phoneticPr fontId="2"/>
  </si>
  <si>
    <t>一元配置分散分析にWelch修正を追加</t>
    <rPh sb="0" eb="2">
      <t>イチゲン</t>
    </rPh>
    <rPh sb="2" eb="4">
      <t>ハイチ</t>
    </rPh>
    <rPh sb="4" eb="6">
      <t>ブンサン</t>
    </rPh>
    <rPh sb="6" eb="8">
      <t>ブンセキ</t>
    </rPh>
    <rPh sb="14" eb="16">
      <t>シュウセイ</t>
    </rPh>
    <rPh sb="17" eb="19">
      <t>ツイカ</t>
    </rPh>
    <phoneticPr fontId="2"/>
  </si>
  <si>
    <t>「相関行列」に偏相関係数行列を追加</t>
    <rPh sb="1" eb="3">
      <t>ソウカン</t>
    </rPh>
    <rPh sb="3" eb="5">
      <t>ギョウレツ</t>
    </rPh>
    <rPh sb="7" eb="8">
      <t>ヘン</t>
    </rPh>
    <rPh sb="8" eb="10">
      <t>ソウカン</t>
    </rPh>
    <rPh sb="10" eb="12">
      <t>ケイスウ</t>
    </rPh>
    <rPh sb="12" eb="14">
      <t>ギョウレツ</t>
    </rPh>
    <rPh sb="15" eb="17">
      <t>ツイカ</t>
    </rPh>
    <phoneticPr fontId="2"/>
  </si>
  <si>
    <t>※要Excel2010以降(Excel Mobile対応)</t>
    <rPh sb="1" eb="2">
      <t>ヨウ</t>
    </rPh>
    <rPh sb="11" eb="13">
      <t>イコウ</t>
    </rPh>
    <rPh sb="26" eb="28">
      <t>タイオウ</t>
    </rPh>
    <phoneticPr fontId="2"/>
  </si>
  <si>
    <t>クラメールの連関係数V</t>
    <rPh sb="6" eb="10">
      <t>レンカンケイスウ</t>
    </rPh>
    <phoneticPr fontId="5"/>
  </si>
  <si>
    <t>Vの絶対値</t>
    <phoneticPr fontId="5"/>
  </si>
  <si>
    <t>出現数</t>
    <rPh sb="0" eb="3">
      <t>シュツゲンスウ</t>
    </rPh>
    <phoneticPr fontId="2"/>
  </si>
  <si>
    <t>非出現数</t>
    <rPh sb="0" eb="1">
      <t>ヒ</t>
    </rPh>
    <rPh sb="1" eb="4">
      <t>シュツゲンスウ</t>
    </rPh>
    <phoneticPr fontId="2"/>
  </si>
  <si>
    <t>平均百分率</t>
    <rPh sb="0" eb="2">
      <t>ヘイキン</t>
    </rPh>
    <rPh sb="2" eb="5">
      <t>ヒャクブンリツ</t>
    </rPh>
    <phoneticPr fontId="2"/>
  </si>
  <si>
    <t>百分率の差</t>
    <rPh sb="0" eb="3">
      <t>ヒャクブンリツ</t>
    </rPh>
    <rPh sb="4" eb="5">
      <t>サ</t>
    </rPh>
    <phoneticPr fontId="2"/>
  </si>
  <si>
    <t>検定統計量</t>
    <rPh sb="0" eb="2">
      <t>ケンテイ</t>
    </rPh>
    <rPh sb="2" eb="5">
      <t>トウケイリョウ</t>
    </rPh>
    <phoneticPr fontId="2"/>
  </si>
  <si>
    <t>A</t>
    <phoneticPr fontId="2"/>
  </si>
  <si>
    <t>B</t>
    <phoneticPr fontId="2"/>
  </si>
  <si>
    <t>離散確率分布</t>
    <phoneticPr fontId="2"/>
  </si>
  <si>
    <t>離散確率分布に「差に関する検定」を追加</t>
    <rPh sb="0" eb="2">
      <t>リサン</t>
    </rPh>
    <rPh sb="2" eb="4">
      <t>カクリツ</t>
    </rPh>
    <rPh sb="4" eb="6">
      <t>ブンプ</t>
    </rPh>
    <rPh sb="8" eb="9">
      <t>サ</t>
    </rPh>
    <rPh sb="10" eb="11">
      <t>カン</t>
    </rPh>
    <rPh sb="13" eb="15">
      <t>ケンテイ</t>
    </rPh>
    <rPh sb="17" eb="19">
      <t>ツイカ</t>
    </rPh>
    <phoneticPr fontId="2"/>
  </si>
  <si>
    <t>従属変数</t>
    <rPh sb="0" eb="2">
      <t>ジュウゾク</t>
    </rPh>
    <rPh sb="2" eb="4">
      <t>ヘンスウ</t>
    </rPh>
    <phoneticPr fontId="5"/>
  </si>
  <si>
    <t>因子</t>
    <rPh sb="0" eb="2">
      <t>インシ</t>
    </rPh>
    <phoneticPr fontId="5"/>
  </si>
  <si>
    <t>独立性の検定と残差分析</t>
  </si>
  <si>
    <t>クロス集計を直接行えるようにした</t>
    <rPh sb="3" eb="5">
      <t>シュウケイ</t>
    </rPh>
    <rPh sb="6" eb="8">
      <t>チョクセツ</t>
    </rPh>
    <rPh sb="8" eb="9">
      <t>オコナ</t>
    </rPh>
    <phoneticPr fontId="2"/>
  </si>
  <si>
    <t>※最大サンプルサイズは2500</t>
    <rPh sb="1" eb="3">
      <t>サイダイ</t>
    </rPh>
    <phoneticPr fontId="2"/>
  </si>
  <si>
    <t>検定の補正</t>
    <rPh sb="0" eb="2">
      <t>ケンテイ</t>
    </rPh>
    <rPh sb="3" eb="5">
      <t>ホセイ</t>
    </rPh>
    <phoneticPr fontId="2"/>
  </si>
  <si>
    <t>標本数が十分大きくないなどの時、既存のχ2検定では正しい検定ができないとされる。</t>
    <rPh sb="0" eb="2">
      <t>ヒョウホン</t>
    </rPh>
    <rPh sb="2" eb="3">
      <t>スウ</t>
    </rPh>
    <rPh sb="4" eb="6">
      <t>ジュウブン</t>
    </rPh>
    <rPh sb="6" eb="7">
      <t>オオ</t>
    </rPh>
    <rPh sb="14" eb="15">
      <t>トキ</t>
    </rPh>
    <rPh sb="16" eb="18">
      <t>キソン</t>
    </rPh>
    <rPh sb="21" eb="23">
      <t>ケンテイ</t>
    </rPh>
    <rPh sb="25" eb="26">
      <t>タダ</t>
    </rPh>
    <rPh sb="28" eb="30">
      <t>ケンテイ</t>
    </rPh>
    <phoneticPr fontId="2"/>
  </si>
  <si>
    <t>期待度数が5以下のセルがある→</t>
    <rPh sb="0" eb="2">
      <t>キタイ</t>
    </rPh>
    <rPh sb="2" eb="4">
      <t>ドスウ</t>
    </rPh>
    <rPh sb="6" eb="8">
      <t>イカ</t>
    </rPh>
    <phoneticPr fontId="2"/>
  </si>
  <si>
    <t>Peason</t>
    <phoneticPr fontId="2"/>
  </si>
  <si>
    <t>Yates' correction</t>
    <phoneticPr fontId="2"/>
  </si>
  <si>
    <t>このとき「イェイツの修正」や「フィッシャーの正確確率検定」が用いられる。</t>
    <rPh sb="22" eb="24">
      <t>セイカク</t>
    </rPh>
    <rPh sb="24" eb="26">
      <t>カクリツ</t>
    </rPh>
    <rPh sb="26" eb="28">
      <t>ケンテイ</t>
    </rPh>
    <rPh sb="30" eb="31">
      <t>モチ</t>
    </rPh>
    <phoneticPr fontId="2"/>
  </si>
  <si>
    <t>2*2の集計表の時→</t>
    <rPh sb="4" eb="7">
      <t>シュウケイヒョウ</t>
    </rPh>
    <rPh sb="8" eb="9">
      <t>トキ</t>
    </rPh>
    <phoneticPr fontId="2"/>
  </si>
  <si>
    <t>Peason用</t>
    <rPh sb="6" eb="7">
      <t>ヨウ</t>
    </rPh>
    <phoneticPr fontId="5"/>
  </si>
  <si>
    <t>Yates用</t>
    <rPh sb="5" eb="6">
      <t>ヨウ</t>
    </rPh>
    <phoneticPr fontId="5"/>
  </si>
  <si>
    <t>尤度比</t>
    <rPh sb="0" eb="2">
      <t>ユウド</t>
    </rPh>
    <rPh sb="2" eb="3">
      <t>ヒ</t>
    </rPh>
    <phoneticPr fontId="5"/>
  </si>
  <si>
    <t>Ver.1.3</t>
    <phoneticPr fontId="2"/>
  </si>
  <si>
    <t>実測値と理論値の差を比で表現することで求められた検定統計量</t>
    <rPh sb="0" eb="3">
      <t>ジッソクチ</t>
    </rPh>
    <rPh sb="4" eb="7">
      <t>リロンチ</t>
    </rPh>
    <rPh sb="8" eb="9">
      <t>サ</t>
    </rPh>
    <rPh sb="10" eb="11">
      <t>ヒ</t>
    </rPh>
    <rPh sb="12" eb="14">
      <t>ヒョウゲン</t>
    </rPh>
    <rPh sb="19" eb="20">
      <t>モト</t>
    </rPh>
    <rPh sb="24" eb="26">
      <t>ケンテイ</t>
    </rPh>
    <rPh sb="26" eb="29">
      <t>トウケイリョウ</t>
    </rPh>
    <phoneticPr fontId="2"/>
  </si>
  <si>
    <t>Gもχ2分布を取ると見なすことができ、χ2値と同じ検定を行うことができる。</t>
    <rPh sb="4" eb="6">
      <t>ブンプ</t>
    </rPh>
    <rPh sb="7" eb="8">
      <t>ト</t>
    </rPh>
    <rPh sb="10" eb="11">
      <t>ミ</t>
    </rPh>
    <rPh sb="19" eb="22">
      <t>カイニジョウチ</t>
    </rPh>
    <rPh sb="23" eb="24">
      <t>オナ</t>
    </rPh>
    <rPh sb="25" eb="27">
      <t>ケンテイ</t>
    </rPh>
    <rPh sb="28" eb="29">
      <t>オコナ</t>
    </rPh>
    <phoneticPr fontId="2"/>
  </si>
  <si>
    <t>G検定</t>
    <rPh sb="1" eb="3">
      <t>ケンテイ</t>
    </rPh>
    <phoneticPr fontId="2"/>
  </si>
  <si>
    <t>尤度比(Likelihood Radio)</t>
    <rPh sb="0" eb="2">
      <t>ユウド</t>
    </rPh>
    <rPh sb="2" eb="3">
      <t>ヒ</t>
    </rPh>
    <phoneticPr fontId="2"/>
  </si>
  <si>
    <t>フィッシャーの正確確率検定(Fisher's Exact Test)
(周辺度数を固定として計算をするが、社会科学では必ずしも適さない)</t>
    <rPh sb="7" eb="9">
      <t>セイカク</t>
    </rPh>
    <rPh sb="9" eb="11">
      <t>カクリツ</t>
    </rPh>
    <rPh sb="11" eb="13">
      <t>ケンテイ</t>
    </rPh>
    <rPh sb="36" eb="38">
      <t>シュウヘン</t>
    </rPh>
    <rPh sb="38" eb="40">
      <t>ドスウ</t>
    </rPh>
    <rPh sb="41" eb="43">
      <t>コテイ</t>
    </rPh>
    <rPh sb="46" eb="48">
      <t>ケイサン</t>
    </rPh>
    <rPh sb="53" eb="55">
      <t>シャカイ</t>
    </rPh>
    <rPh sb="55" eb="57">
      <t>カガク</t>
    </rPh>
    <rPh sb="59" eb="60">
      <t>カナラ</t>
    </rPh>
    <rPh sb="63" eb="64">
      <t>テキ</t>
    </rPh>
    <phoneticPr fontId="2"/>
  </si>
  <si>
    <t>イェイツの修正(Yates' correction)
(判定を厳しい方に修正するので第二種の過誤を生じさせる確率が上がる)</t>
    <rPh sb="5" eb="7">
      <t>シュウセイ</t>
    </rPh>
    <rPh sb="28" eb="30">
      <t>ハンテイ</t>
    </rPh>
    <rPh sb="31" eb="32">
      <t>キビ</t>
    </rPh>
    <rPh sb="34" eb="35">
      <t>ホウ</t>
    </rPh>
    <rPh sb="36" eb="38">
      <t>シュウセイ</t>
    </rPh>
    <rPh sb="42" eb="45">
      <t>ダイニシュ</t>
    </rPh>
    <rPh sb="46" eb="48">
      <t>カゴ</t>
    </rPh>
    <rPh sb="49" eb="50">
      <t>ショウ</t>
    </rPh>
    <rPh sb="54" eb="56">
      <t>カクリツ</t>
    </rPh>
    <rPh sb="57" eb="58">
      <t>ア</t>
    </rPh>
    <phoneticPr fontId="2"/>
  </si>
  <si>
    <t>クロス集計表の検定にG検定(尤度比)を追加</t>
    <rPh sb="3" eb="6">
      <t>シュウケイヒョウ</t>
    </rPh>
    <rPh sb="7" eb="9">
      <t>ケンテイ</t>
    </rPh>
    <rPh sb="11" eb="13">
      <t>ケンテイ</t>
    </rPh>
    <rPh sb="14" eb="16">
      <t>ユウド</t>
    </rPh>
    <rPh sb="16" eb="17">
      <t>ヒ</t>
    </rPh>
    <rPh sb="19" eb="21">
      <t>ツイカ</t>
    </rPh>
    <phoneticPr fontId="2"/>
  </si>
  <si>
    <t>Linear-by-Linear Association</t>
    <phoneticPr fontId="2"/>
  </si>
  <si>
    <t>行項目</t>
    <rPh sb="0" eb="3">
      <t>ギョウコウモク</t>
    </rPh>
    <phoneticPr fontId="2"/>
  </si>
  <si>
    <t>列項目</t>
    <rPh sb="0" eb="1">
      <t>レツ</t>
    </rPh>
    <rPh sb="1" eb="3">
      <t>コウモク</t>
    </rPh>
    <phoneticPr fontId="2"/>
  </si>
  <si>
    <t>Likelihood Ratio</t>
    <phoneticPr fontId="2"/>
  </si>
  <si>
    <t>クロス集計表の検定にLinear-by-Linear Associationを追加</t>
    <rPh sb="3" eb="6">
      <t>シュウケイヒョウ</t>
    </rPh>
    <rPh sb="7" eb="9">
      <t>ケンテイ</t>
    </rPh>
    <rPh sb="39" eb="41">
      <t>ツイカ</t>
    </rPh>
    <phoneticPr fontId="2"/>
  </si>
  <si>
    <t>Ver.1.4</t>
    <phoneticPr fontId="2"/>
  </si>
  <si>
    <t>クロス集計表の検定にYates' correctionを追加</t>
    <rPh sb="3" eb="6">
      <t>シュウケイヒョウ</t>
    </rPh>
    <rPh sb="7" eb="9">
      <t>ケンテイ</t>
    </rPh>
    <rPh sb="28" eb="30">
      <t>ツイカ</t>
    </rPh>
    <phoneticPr fontId="2"/>
  </si>
  <si>
    <t>近似直線</t>
    <rPh sb="0" eb="2">
      <t>キンジ</t>
    </rPh>
    <rPh sb="2" eb="4">
      <t>チョクセン</t>
    </rPh>
    <phoneticPr fontId="2"/>
  </si>
  <si>
    <t>近似曲線(直線)の性質(傾きなど)から目的変数と説明変数の関係を見る</t>
    <rPh sb="0" eb="2">
      <t>キンジ</t>
    </rPh>
    <rPh sb="2" eb="4">
      <t>キョクセン</t>
    </rPh>
    <rPh sb="5" eb="7">
      <t>チョクセン</t>
    </rPh>
    <rPh sb="9" eb="11">
      <t>セイシツ</t>
    </rPh>
    <rPh sb="12" eb="13">
      <t>カタム</t>
    </rPh>
    <rPh sb="19" eb="21">
      <t>モクテキ</t>
    </rPh>
    <rPh sb="21" eb="23">
      <t>ヘンスウ</t>
    </rPh>
    <rPh sb="24" eb="26">
      <t>セツメイ</t>
    </rPh>
    <rPh sb="26" eb="28">
      <t>ヘンスウ</t>
    </rPh>
    <rPh sb="29" eb="31">
      <t>カンケイ</t>
    </rPh>
    <rPh sb="32" eb="33">
      <t>ミ</t>
    </rPh>
    <phoneticPr fontId="2"/>
  </si>
  <si>
    <t>相関分析</t>
    <rPh sb="0" eb="2">
      <t>ソウカン</t>
    </rPh>
    <rPh sb="2" eb="4">
      <t>ブンセキ</t>
    </rPh>
    <phoneticPr fontId="2"/>
  </si>
  <si>
    <t>二変数間の関係の強度を見る</t>
    <rPh sb="0" eb="1">
      <t>ニ</t>
    </rPh>
    <rPh sb="1" eb="3">
      <t>ヘンスウ</t>
    </rPh>
    <rPh sb="3" eb="4">
      <t>カン</t>
    </rPh>
    <rPh sb="5" eb="7">
      <t>カンケイ</t>
    </rPh>
    <rPh sb="8" eb="10">
      <t>キョウド</t>
    </rPh>
    <rPh sb="11" eb="12">
      <t>ミ</t>
    </rPh>
    <phoneticPr fontId="2"/>
  </si>
  <si>
    <t>近似直線のまわりにどれだけ観測値が密集しているか、その程度を数値化</t>
    <rPh sb="0" eb="2">
      <t>キンジ</t>
    </rPh>
    <rPh sb="2" eb="4">
      <t>チョクセン</t>
    </rPh>
    <rPh sb="13" eb="16">
      <t>カンソクチ</t>
    </rPh>
    <rPh sb="17" eb="19">
      <t>ミッシュウ</t>
    </rPh>
    <rPh sb="27" eb="29">
      <t>テイド</t>
    </rPh>
    <rPh sb="30" eb="33">
      <t>スウチカ</t>
    </rPh>
    <phoneticPr fontId="2"/>
  </si>
  <si>
    <t>順序尺度</t>
    <phoneticPr fontId="5"/>
  </si>
  <si>
    <t>名義尺度</t>
    <phoneticPr fontId="5"/>
  </si>
  <si>
    <t>なし</t>
    <phoneticPr fontId="5"/>
  </si>
  <si>
    <t>Spearman順位相関係数、Kendall順位相関係数</t>
    <rPh sb="22" eb="24">
      <t>ジュンイ</t>
    </rPh>
    <rPh sb="24" eb="26">
      <t>ソウカン</t>
    </rPh>
    <rPh sb="26" eb="28">
      <t>ケイスウ</t>
    </rPh>
    <phoneticPr fontId="5"/>
  </si>
  <si>
    <t>相関、回帰分析の説明を加筆</t>
    <rPh sb="0" eb="2">
      <t>ソウカン</t>
    </rPh>
    <rPh sb="3" eb="5">
      <t>カイキ</t>
    </rPh>
    <rPh sb="5" eb="7">
      <t>ブンセキ</t>
    </rPh>
    <rPh sb="8" eb="10">
      <t>セツメイ</t>
    </rPh>
    <rPh sb="11" eb="13">
      <t>カヒツ</t>
    </rPh>
    <phoneticPr fontId="2"/>
  </si>
  <si>
    <t>切片a</t>
    <rPh sb="0" eb="2">
      <t>セッペン</t>
    </rPh>
    <phoneticPr fontId="2"/>
  </si>
  <si>
    <t>y=a+bx</t>
    <phoneticPr fontId="2"/>
  </si>
  <si>
    <r>
      <t>y=a+b</t>
    </r>
    <r>
      <rPr>
        <vertAlign val="subscript"/>
        <sz val="11"/>
        <rFont val="游ゴシック"/>
        <family val="3"/>
        <charset val="128"/>
        <scheme val="minor"/>
      </rPr>
      <t>1</t>
    </r>
    <r>
      <rPr>
        <sz val="11"/>
        <rFont val="游ゴシック"/>
        <family val="3"/>
        <charset val="128"/>
        <scheme val="minor"/>
      </rPr>
      <t>x</t>
    </r>
    <r>
      <rPr>
        <vertAlign val="subscript"/>
        <sz val="11"/>
        <rFont val="游ゴシック"/>
        <family val="3"/>
        <charset val="128"/>
        <scheme val="minor"/>
      </rPr>
      <t>1</t>
    </r>
    <r>
      <rPr>
        <sz val="11"/>
        <rFont val="游ゴシック"/>
        <family val="3"/>
        <charset val="128"/>
        <scheme val="minor"/>
      </rPr>
      <t>+b</t>
    </r>
    <r>
      <rPr>
        <vertAlign val="subscript"/>
        <sz val="11"/>
        <rFont val="游ゴシック"/>
        <family val="3"/>
        <charset val="128"/>
        <scheme val="minor"/>
      </rPr>
      <t>2</t>
    </r>
    <r>
      <rPr>
        <sz val="11"/>
        <rFont val="游ゴシック"/>
        <family val="3"/>
        <charset val="128"/>
        <scheme val="minor"/>
      </rPr>
      <t>x</t>
    </r>
    <r>
      <rPr>
        <vertAlign val="subscript"/>
        <sz val="11"/>
        <rFont val="游ゴシック"/>
        <family val="3"/>
        <charset val="128"/>
        <scheme val="minor"/>
      </rPr>
      <t>2</t>
    </r>
    <r>
      <rPr>
        <sz val="11"/>
        <rFont val="游ゴシック"/>
        <family val="3"/>
        <charset val="128"/>
        <scheme val="minor"/>
      </rPr>
      <t>+…+b</t>
    </r>
    <r>
      <rPr>
        <vertAlign val="subscript"/>
        <sz val="11"/>
        <rFont val="游ゴシック"/>
        <family val="3"/>
        <charset val="128"/>
        <scheme val="minor"/>
      </rPr>
      <t>n</t>
    </r>
    <r>
      <rPr>
        <sz val="11"/>
        <rFont val="游ゴシック"/>
        <family val="3"/>
        <charset val="128"/>
        <scheme val="minor"/>
      </rPr>
      <t>x</t>
    </r>
    <r>
      <rPr>
        <vertAlign val="subscript"/>
        <sz val="11"/>
        <rFont val="游ゴシック"/>
        <family val="3"/>
        <charset val="128"/>
        <scheme val="minor"/>
      </rPr>
      <t>n</t>
    </r>
    <phoneticPr fontId="2"/>
  </si>
  <si>
    <t>目的変数の平均値-傾きb*説明変数の平均値</t>
    <rPh sb="0" eb="2">
      <t>モクテキ</t>
    </rPh>
    <rPh sb="2" eb="4">
      <t>ヘンスウ</t>
    </rPh>
    <rPh sb="5" eb="8">
      <t>ヘイキンチ</t>
    </rPh>
    <rPh sb="9" eb="10">
      <t>カタム</t>
    </rPh>
    <rPh sb="13" eb="15">
      <t>セツメイ</t>
    </rPh>
    <rPh sb="15" eb="17">
      <t>ヘンスウ</t>
    </rPh>
    <rPh sb="18" eb="21">
      <t>ヘイキンチ</t>
    </rPh>
    <phoneticPr fontId="2"/>
  </si>
  <si>
    <t>傾きb</t>
    <rPh sb="0" eb="1">
      <t>カタム</t>
    </rPh>
    <phoneticPr fontId="2"/>
  </si>
  <si>
    <t>傾きbi行列</t>
    <rPh sb="0" eb="1">
      <t>カタム</t>
    </rPh>
    <rPh sb="4" eb="6">
      <t>ギョウレツ</t>
    </rPh>
    <phoneticPr fontId="2"/>
  </si>
  <si>
    <r>
      <t>目的変数の平均値-傾きb</t>
    </r>
    <r>
      <rPr>
        <vertAlign val="subscript"/>
        <sz val="11"/>
        <rFont val="游ゴシック"/>
        <family val="3"/>
        <charset val="128"/>
        <scheme val="minor"/>
      </rPr>
      <t>1</t>
    </r>
    <r>
      <rPr>
        <sz val="11"/>
        <rFont val="游ゴシック"/>
        <family val="3"/>
        <charset val="128"/>
        <scheme val="minor"/>
      </rPr>
      <t>*説明変数1の平均値…</t>
    </r>
    <rPh sb="0" eb="2">
      <t>モクテキ</t>
    </rPh>
    <rPh sb="2" eb="4">
      <t>ヘンスウ</t>
    </rPh>
    <rPh sb="5" eb="8">
      <t>ヘイキンチ</t>
    </rPh>
    <rPh sb="9" eb="10">
      <t>カタム</t>
    </rPh>
    <rPh sb="14" eb="16">
      <t>セツメイ</t>
    </rPh>
    <rPh sb="16" eb="18">
      <t>ヘンスウ</t>
    </rPh>
    <rPh sb="20" eb="23">
      <t>ヘイキンチ</t>
    </rPh>
    <phoneticPr fontId="2"/>
  </si>
  <si>
    <t>標準化(偏)回帰係数β</t>
    <rPh sb="0" eb="3">
      <t>ヒョウジュンカ</t>
    </rPh>
    <rPh sb="4" eb="5">
      <t>ヘン</t>
    </rPh>
    <rPh sb="6" eb="8">
      <t>カイキ</t>
    </rPh>
    <rPh sb="8" eb="10">
      <t>ケイスウ</t>
    </rPh>
    <phoneticPr fontId="2"/>
  </si>
  <si>
    <r>
      <t>傾きb</t>
    </r>
    <r>
      <rPr>
        <sz val="8"/>
        <rFont val="游ゴシック"/>
        <family val="3"/>
        <charset val="128"/>
        <scheme val="minor"/>
      </rPr>
      <t>i</t>
    </r>
    <r>
      <rPr>
        <sz val="11"/>
        <rFont val="游ゴシック"/>
        <family val="3"/>
        <charset val="128"/>
        <scheme val="minor"/>
      </rPr>
      <t>の大きさに関するt検定</t>
    </r>
    <rPh sb="0" eb="1">
      <t>カタム</t>
    </rPh>
    <rPh sb="5" eb="6">
      <t>オオ</t>
    </rPh>
    <rPh sb="9" eb="10">
      <t>カン</t>
    </rPh>
    <rPh sb="13" eb="15">
      <t>ケンテイ</t>
    </rPh>
    <phoneticPr fontId="2"/>
  </si>
  <si>
    <t>※帰無仮説－傾きbが0と異なる値を取るのは偶然である</t>
    <rPh sb="1" eb="3">
      <t>キム</t>
    </rPh>
    <rPh sb="3" eb="5">
      <t>カセツ</t>
    </rPh>
    <rPh sb="6" eb="7">
      <t>カタム</t>
    </rPh>
    <rPh sb="12" eb="13">
      <t>コト</t>
    </rPh>
    <rPh sb="15" eb="16">
      <t>アタイ</t>
    </rPh>
    <rPh sb="17" eb="18">
      <t>ト</t>
    </rPh>
    <rPh sb="21" eb="23">
      <t>グウゼン</t>
    </rPh>
    <phoneticPr fontId="2"/>
  </si>
  <si>
    <r>
      <t>傾きb</t>
    </r>
    <r>
      <rPr>
        <vertAlign val="subscript"/>
        <sz val="8"/>
        <rFont val="游ゴシック"/>
        <family val="3"/>
        <charset val="128"/>
        <scheme val="minor"/>
      </rPr>
      <t>i</t>
    </r>
    <r>
      <rPr>
        <sz val="11"/>
        <rFont val="游ゴシック"/>
        <family val="3"/>
        <charset val="128"/>
        <scheme val="minor"/>
      </rPr>
      <t>の標準誤差SEb</t>
    </r>
    <r>
      <rPr>
        <sz val="8"/>
        <rFont val="游ゴシック"/>
        <family val="3"/>
        <charset val="128"/>
        <scheme val="minor"/>
      </rPr>
      <t>i</t>
    </r>
    <rPh sb="0" eb="1">
      <t>カタム</t>
    </rPh>
    <rPh sb="5" eb="7">
      <t>ヒョウジュン</t>
    </rPh>
    <rPh sb="7" eb="9">
      <t>ゴサ</t>
    </rPh>
    <phoneticPr fontId="2"/>
  </si>
  <si>
    <t>係数B</t>
    <phoneticPr fontId="2"/>
  </si>
  <si>
    <t>標準化回帰係数β</t>
    <rPh sb="0" eb="7">
      <t>ヒョウジュンカカイキケイスウ</t>
    </rPh>
    <phoneticPr fontId="2"/>
  </si>
  <si>
    <t>係数B</t>
    <phoneticPr fontId="2"/>
  </si>
  <si>
    <t>標準化係数β</t>
    <rPh sb="2" eb="3">
      <t>カ</t>
    </rPh>
    <rPh sb="3" eb="5">
      <t>ケイスウ</t>
    </rPh>
    <phoneticPr fontId="2"/>
  </si>
  <si>
    <t>多重共線性</t>
    <rPh sb="0" eb="5">
      <t>タジュウキョウセンセイ</t>
    </rPh>
    <phoneticPr fontId="2"/>
  </si>
  <si>
    <t>多重共線性が発生した際には、変数を選択し直すなどの対処が必要となる場合がある。</t>
    <rPh sb="0" eb="2">
      <t>タジュウ</t>
    </rPh>
    <rPh sb="2" eb="4">
      <t>キョウセン</t>
    </rPh>
    <rPh sb="4" eb="5">
      <t>セイ</t>
    </rPh>
    <rPh sb="6" eb="8">
      <t>ハッセイ</t>
    </rPh>
    <rPh sb="10" eb="11">
      <t>サイ</t>
    </rPh>
    <rPh sb="14" eb="16">
      <t>ヘンスウ</t>
    </rPh>
    <rPh sb="17" eb="19">
      <t>センタク</t>
    </rPh>
    <rPh sb="20" eb="21">
      <t>ナオ</t>
    </rPh>
    <rPh sb="25" eb="27">
      <t>タイショ</t>
    </rPh>
    <rPh sb="28" eb="30">
      <t>ヒツヨウ</t>
    </rPh>
    <rPh sb="33" eb="35">
      <t>バアイ</t>
    </rPh>
    <phoneticPr fontId="2"/>
  </si>
  <si>
    <t>相関逆行列</t>
    <rPh sb="0" eb="2">
      <t>ソウカン</t>
    </rPh>
    <rPh sb="2" eb="3">
      <t>ギャク</t>
    </rPh>
    <rPh sb="3" eb="5">
      <t>ギョウレツ</t>
    </rPh>
    <phoneticPr fontId="5"/>
  </si>
  <si>
    <t>VIF</t>
    <phoneticPr fontId="2"/>
  </si>
  <si>
    <t>VIFが10を超える場合は特に注意を要する。</t>
    <rPh sb="7" eb="8">
      <t>コ</t>
    </rPh>
    <rPh sb="10" eb="12">
      <t>バアイ</t>
    </rPh>
    <rPh sb="13" eb="14">
      <t>トク</t>
    </rPh>
    <rPh sb="15" eb="17">
      <t>チュウイ</t>
    </rPh>
    <rPh sb="18" eb="19">
      <t>ヨウ</t>
    </rPh>
    <phoneticPr fontId="2"/>
  </si>
  <si>
    <t>(Variance Inflation Factor)</t>
    <phoneticPr fontId="2"/>
  </si>
  <si>
    <t>分散拡散要因VIF</t>
    <phoneticPr fontId="2"/>
  </si>
  <si>
    <t>説明変数の中から自分自身xiを目的変数、自分以外の変数を説明変数としたときの決定係数をRi2としたとき、VIFi=1/(1-Ri2)</t>
    <rPh sb="0" eb="2">
      <t>セツメイ</t>
    </rPh>
    <rPh sb="2" eb="4">
      <t>ヘンスウ</t>
    </rPh>
    <rPh sb="5" eb="6">
      <t>ナカ</t>
    </rPh>
    <rPh sb="8" eb="10">
      <t>ジブン</t>
    </rPh>
    <rPh sb="10" eb="12">
      <t>ジシン</t>
    </rPh>
    <rPh sb="15" eb="17">
      <t>モクテキ</t>
    </rPh>
    <rPh sb="17" eb="19">
      <t>ヘンスウ</t>
    </rPh>
    <rPh sb="20" eb="22">
      <t>ジブン</t>
    </rPh>
    <rPh sb="22" eb="24">
      <t>イガイ</t>
    </rPh>
    <rPh sb="25" eb="27">
      <t>ヘンスウ</t>
    </rPh>
    <rPh sb="28" eb="30">
      <t>セツメイ</t>
    </rPh>
    <rPh sb="30" eb="32">
      <t>ヘンスウ</t>
    </rPh>
    <rPh sb="38" eb="40">
      <t>ケッテイ</t>
    </rPh>
    <rPh sb="40" eb="42">
      <t>ケイスウ</t>
    </rPh>
    <phoneticPr fontId="2"/>
  </si>
  <si>
    <t>説明変数間の相関が高いとき、重回帰分析の結果が不安定になる現象が発生することがある。これを多重共線性という。</t>
    <rPh sb="0" eb="2">
      <t>セツメイ</t>
    </rPh>
    <rPh sb="2" eb="4">
      <t>ヘンスウ</t>
    </rPh>
    <rPh sb="4" eb="5">
      <t>カン</t>
    </rPh>
    <rPh sb="6" eb="8">
      <t>ソウカン</t>
    </rPh>
    <rPh sb="9" eb="10">
      <t>タカ</t>
    </rPh>
    <rPh sb="14" eb="17">
      <t>ジュウカイキ</t>
    </rPh>
    <rPh sb="17" eb="19">
      <t>ブンセキ</t>
    </rPh>
    <rPh sb="20" eb="22">
      <t>ケッカ</t>
    </rPh>
    <rPh sb="23" eb="26">
      <t>フアンテイ</t>
    </rPh>
    <rPh sb="29" eb="31">
      <t>ゲンショウ</t>
    </rPh>
    <rPh sb="32" eb="34">
      <t>ハッセイ</t>
    </rPh>
    <rPh sb="45" eb="47">
      <t>タジュウ</t>
    </rPh>
    <rPh sb="47" eb="49">
      <t>キョウセン</t>
    </rPh>
    <rPh sb="49" eb="50">
      <t>セイ</t>
    </rPh>
    <phoneticPr fontId="2"/>
  </si>
  <si>
    <t>カイ2乗検定</t>
    <rPh sb="2" eb="4">
      <t>ニジョウ</t>
    </rPh>
    <rPh sb="4" eb="6">
      <t>ケンテイ</t>
    </rPh>
    <phoneticPr fontId="2"/>
  </si>
  <si>
    <t>二群→マン・ホイットニーのU検定、三群以上→クラスカル・ウォリス検定</t>
    <rPh sb="0" eb="2">
      <t>ニグン</t>
    </rPh>
    <phoneticPr fontId="2"/>
  </si>
  <si>
    <t>二群→t検定
三群以上→分散分析</t>
    <rPh sb="0" eb="2">
      <t>ニグン</t>
    </rPh>
    <rPh sb="4" eb="6">
      <t>ケンテイ</t>
    </rPh>
    <rPh sb="7" eb="11">
      <t>サングンイジョウ</t>
    </rPh>
    <rPh sb="12" eb="14">
      <t>ブンサン</t>
    </rPh>
    <rPh sb="14" eb="16">
      <t>ブンセキ</t>
    </rPh>
    <phoneticPr fontId="2"/>
  </si>
  <si>
    <t>名義尺度×</t>
    <rPh sb="0" eb="2">
      <t>メイギ</t>
    </rPh>
    <rPh sb="2" eb="4">
      <t>シャクド</t>
    </rPh>
    <phoneticPr fontId="2"/>
  </si>
  <si>
    <t>クロス集計表の説明を加筆</t>
    <rPh sb="3" eb="6">
      <t>シュウケイヒョウ</t>
    </rPh>
    <rPh sb="7" eb="9">
      <t>セツメイ</t>
    </rPh>
    <rPh sb="10" eb="12">
      <t>カヒツ</t>
    </rPh>
    <phoneticPr fontId="2"/>
  </si>
  <si>
    <t>クロス集計表の期待度数が少ないときにアラートを表示</t>
    <rPh sb="3" eb="6">
      <t>シュウケイヒョウ</t>
    </rPh>
    <rPh sb="7" eb="9">
      <t>キタイ</t>
    </rPh>
    <rPh sb="9" eb="11">
      <t>ドスウ</t>
    </rPh>
    <rPh sb="12" eb="13">
      <t>スク</t>
    </rPh>
    <rPh sb="23" eb="25">
      <t>ヒョウジ</t>
    </rPh>
    <phoneticPr fontId="2"/>
  </si>
  <si>
    <t>クロス集計法のＧ検定の計算のバグ修正</t>
    <rPh sb="3" eb="5">
      <t>シュウケイ</t>
    </rPh>
    <rPh sb="5" eb="6">
      <t>ホウ</t>
    </rPh>
    <rPh sb="8" eb="10">
      <t>ケンテイ</t>
    </rPh>
    <rPh sb="11" eb="13">
      <t>ケイサン</t>
    </rPh>
    <rPh sb="16" eb="18">
      <t>シュウセイ</t>
    </rPh>
    <phoneticPr fontId="2"/>
  </si>
  <si>
    <t>重回帰分析にVIFを追加</t>
    <rPh sb="0" eb="5">
      <t>ジュウカイキブンセキ</t>
    </rPh>
    <rPh sb="10" eb="12">
      <t>ツイカ</t>
    </rPh>
    <phoneticPr fontId="2"/>
  </si>
  <si>
    <t>比例・間隔尺度</t>
    <rPh sb="0" eb="2">
      <t>ヒレイ</t>
    </rPh>
    <rPh sb="3" eb="5">
      <t>カンカク</t>
    </rPh>
    <rPh sb="5" eb="7">
      <t>シャクド</t>
    </rPh>
    <phoneticPr fontId="5"/>
  </si>
  <si>
    <t>「社会調査」に分析のマトリックスを追加</t>
    <rPh sb="1" eb="3">
      <t>シャカイ</t>
    </rPh>
    <rPh sb="3" eb="5">
      <t>チョウサ</t>
    </rPh>
    <rPh sb="7" eb="9">
      <t>ブンセキ</t>
    </rPh>
    <rPh sb="17" eb="19">
      <t>ツイカ</t>
    </rPh>
    <phoneticPr fontId="2"/>
  </si>
  <si>
    <t>共分散をx1.x2で標準化したもの</t>
    <rPh sb="0" eb="3">
      <t>キョウブンサン</t>
    </rPh>
    <rPh sb="10" eb="13">
      <t>ヒョウジュンカ</t>
    </rPh>
    <phoneticPr fontId="5"/>
  </si>
  <si>
    <t>共分散Cov(x1,x2)</t>
    <rPh sb="0" eb="3">
      <t>キョウブンサン</t>
    </rPh>
    <phoneticPr fontId="5"/>
  </si>
  <si>
    <t>偏差積和Sx1x2/(標本の大きさ-1)</t>
    <rPh sb="0" eb="2">
      <t>ヘンサ</t>
    </rPh>
    <rPh sb="2" eb="4">
      <t>セキワ</t>
    </rPh>
    <rPh sb="4" eb="5">
      <t>ヘイワ</t>
    </rPh>
    <rPh sb="11" eb="13">
      <t>ヒョウホン</t>
    </rPh>
    <rPh sb="14" eb="15">
      <t>オオ</t>
    </rPh>
    <phoneticPr fontId="5"/>
  </si>
  <si>
    <t>Cov(x1,x2)/(x1の標準偏差*x2の標準偏差)</t>
    <rPh sb="15" eb="17">
      <t>ヒョウジュン</t>
    </rPh>
    <rPh sb="17" eb="19">
      <t>ヘンサ</t>
    </rPh>
    <rPh sb="23" eb="25">
      <t>ヒョウジュン</t>
    </rPh>
    <rPh sb="25" eb="27">
      <t>ヘンサ</t>
    </rPh>
    <phoneticPr fontId="5"/>
  </si>
  <si>
    <t>偏差積和Sx1x2</t>
    <rPh sb="0" eb="2">
      <t>ヘンサ</t>
    </rPh>
    <rPh sb="2" eb="4">
      <t>セキワ</t>
    </rPh>
    <phoneticPr fontId="5"/>
  </si>
  <si>
    <t>分析手法(統計量とその検定)</t>
    <rPh sb="0" eb="2">
      <t>ブンセキ</t>
    </rPh>
    <rPh sb="2" eb="4">
      <t>シュホウ</t>
    </rPh>
    <rPh sb="5" eb="8">
      <t>トウケイリョウ</t>
    </rPh>
    <rPh sb="11" eb="13">
      <t>ケンテイ</t>
    </rPh>
    <phoneticPr fontId="2"/>
  </si>
  <si>
    <t>マン・ホイットニーのU検定
クラスカル・ウォリス検定</t>
    <phoneticPr fontId="2"/>
  </si>
  <si>
    <t>平均の差の検定
分散分析</t>
    <rPh sb="0" eb="2">
      <t>ヘイキン</t>
    </rPh>
    <rPh sb="3" eb="4">
      <t>サ</t>
    </rPh>
    <rPh sb="5" eb="7">
      <t>ケンテイ</t>
    </rPh>
    <rPh sb="8" eb="10">
      <t>ブンサン</t>
    </rPh>
    <rPh sb="10" eb="12">
      <t>ブンセキ</t>
    </rPh>
    <phoneticPr fontId="2"/>
  </si>
  <si>
    <t>順位相関係数
線形連関の検定</t>
    <rPh sb="0" eb="2">
      <t>ジュンイ</t>
    </rPh>
    <rPh sb="2" eb="4">
      <t>ソウカン</t>
    </rPh>
    <rPh sb="4" eb="6">
      <t>ケイスウ</t>
    </rPh>
    <rPh sb="7" eb="9">
      <t>センケイ</t>
    </rPh>
    <rPh sb="9" eb="11">
      <t>レンカン</t>
    </rPh>
    <rPh sb="12" eb="14">
      <t>ケンテイ</t>
    </rPh>
    <phoneticPr fontId="2"/>
  </si>
  <si>
    <t>順位相関係数
（スピアマン、ケンドール）</t>
    <rPh sb="0" eb="2">
      <t>ジュンイ</t>
    </rPh>
    <rPh sb="2" eb="4">
      <t>ソウカン</t>
    </rPh>
    <rPh sb="4" eb="6">
      <t>ケイスウ</t>
    </rPh>
    <phoneticPr fontId="2"/>
  </si>
  <si>
    <t>相関分析
回帰分析</t>
    <rPh sb="0" eb="2">
      <t>ソウカン</t>
    </rPh>
    <rPh sb="2" eb="4">
      <t>ブンセキ</t>
    </rPh>
    <rPh sb="5" eb="7">
      <t>カイキ</t>
    </rPh>
    <rPh sb="7" eb="9">
      <t>ブンセキ</t>
    </rPh>
    <phoneticPr fontId="2"/>
  </si>
  <si>
    <t>名義尺度</t>
    <rPh sb="0" eb="2">
      <t>メイギ</t>
    </rPh>
    <rPh sb="2" eb="4">
      <t>シャクド</t>
    </rPh>
    <phoneticPr fontId="5"/>
  </si>
  <si>
    <t>順序尺度</t>
    <rPh sb="0" eb="2">
      <t>ジュンジョ</t>
    </rPh>
    <rPh sb="2" eb="4">
      <t>シャクド</t>
    </rPh>
    <phoneticPr fontId="5"/>
  </si>
  <si>
    <t>比例・間隔尺度</t>
    <rPh sb="0" eb="2">
      <t>ヒレイ</t>
    </rPh>
    <rPh sb="3" eb="7">
      <t>カンカクシャクド</t>
    </rPh>
    <phoneticPr fontId="5"/>
  </si>
  <si>
    <t>クラメールの連関係数
カイ2乗検定</t>
    <rPh sb="6" eb="10">
      <t>レンカンケイスウ</t>
    </rPh>
    <rPh sb="13" eb="15">
      <t>ニジョウ</t>
    </rPh>
    <rPh sb="15" eb="17">
      <t>ケンテイ</t>
    </rPh>
    <phoneticPr fontId="2"/>
  </si>
  <si>
    <t>多変量解析へ</t>
    <rPh sb="0" eb="3">
      <t>タヘンリョウ</t>
    </rPh>
    <rPh sb="3" eb="5">
      <t>カイセキ</t>
    </rPh>
    <phoneticPr fontId="2"/>
  </si>
  <si>
    <t>比例・間隔・順序尺度</t>
    <rPh sb="0" eb="2">
      <t>ヒレイ</t>
    </rPh>
    <rPh sb="3" eb="5">
      <t>カンカク</t>
    </rPh>
    <rPh sb="8" eb="10">
      <t>シャクド</t>
    </rPh>
    <phoneticPr fontId="5"/>
  </si>
  <si>
    <t>比例・間隔・順序尺度</t>
    <rPh sb="0" eb="2">
      <t>ヒレイ</t>
    </rPh>
    <rPh sb="3" eb="5">
      <t>カンカク</t>
    </rPh>
    <rPh sb="6" eb="8">
      <t>ジュンジョ</t>
    </rPh>
    <rPh sb="8" eb="10">
      <t>シャクド</t>
    </rPh>
    <phoneticPr fontId="5"/>
  </si>
  <si>
    <r>
      <rPr>
        <b/>
        <sz val="11"/>
        <rFont val="游ゴシック"/>
        <family val="3"/>
        <charset val="128"/>
        <scheme val="minor"/>
      </rPr>
      <t>重回帰分析</t>
    </r>
    <r>
      <rPr>
        <sz val="11"/>
        <rFont val="游ゴシック"/>
        <family val="3"/>
        <charset val="128"/>
        <scheme val="minor"/>
      </rPr>
      <t xml:space="preserve">
</t>
    </r>
    <r>
      <rPr>
        <sz val="11"/>
        <color rgb="FF0070C0"/>
        <rFont val="游ゴシック"/>
        <family val="3"/>
        <charset val="128"/>
        <scheme val="minor"/>
      </rPr>
      <t>主成分分析・因子分析</t>
    </r>
    <rPh sb="0" eb="3">
      <t>ジュウカイキ</t>
    </rPh>
    <rPh sb="3" eb="5">
      <t>ブンセキ</t>
    </rPh>
    <rPh sb="6" eb="9">
      <t>シュセイブン</t>
    </rPh>
    <rPh sb="9" eb="11">
      <t>ブンセキ</t>
    </rPh>
    <rPh sb="12" eb="14">
      <t>インシ</t>
    </rPh>
    <rPh sb="14" eb="16">
      <t>ブンセキ</t>
    </rPh>
    <phoneticPr fontId="2"/>
  </si>
  <si>
    <t>判別分析・ロジスティック回帰分析</t>
    <rPh sb="0" eb="2">
      <t>ハンベツ</t>
    </rPh>
    <rPh sb="2" eb="4">
      <t>ブンセキ</t>
    </rPh>
    <rPh sb="12" eb="16">
      <t>カイキブンセキ</t>
    </rPh>
    <phoneticPr fontId="2"/>
  </si>
  <si>
    <r>
      <t xml:space="preserve">数量化2類（ダミー変数の判別分析）
</t>
    </r>
    <r>
      <rPr>
        <sz val="11"/>
        <color rgb="FF0070C0"/>
        <rFont val="游ゴシック"/>
        <family val="3"/>
        <charset val="128"/>
        <scheme val="minor"/>
      </rPr>
      <t>数量化3類・コレスポンデンス分析</t>
    </r>
    <rPh sb="9" eb="11">
      <t>ヘンスウ</t>
    </rPh>
    <rPh sb="12" eb="14">
      <t>ハンベツ</t>
    </rPh>
    <rPh sb="14" eb="16">
      <t>ブンセキ</t>
    </rPh>
    <rPh sb="32" eb="34">
      <t>ブンセキ</t>
    </rPh>
    <phoneticPr fontId="2"/>
  </si>
  <si>
    <t>数量化1類（ダミー変数の重回帰分析）</t>
    <rPh sb="9" eb="11">
      <t>ヘンスウ</t>
    </rPh>
    <rPh sb="12" eb="15">
      <t>ジュウカイキ</t>
    </rPh>
    <rPh sb="15" eb="17">
      <t>ブンセキ</t>
    </rPh>
    <phoneticPr fontId="2"/>
  </si>
  <si>
    <t>(個別の値1-平均値1)×(個別の値2-平均値2)の総和</t>
    <rPh sb="1" eb="3">
      <t>コベツ</t>
    </rPh>
    <rPh sb="4" eb="5">
      <t>アタイ</t>
    </rPh>
    <rPh sb="26" eb="28">
      <t>ソウワ</t>
    </rPh>
    <phoneticPr fontId="5"/>
  </si>
  <si>
    <t>Ver.1.5</t>
    <phoneticPr fontId="2"/>
  </si>
  <si>
    <t>回帰分析の傾きの説明を修正</t>
    <rPh sb="0" eb="2">
      <t>カイキ</t>
    </rPh>
    <rPh sb="2" eb="4">
      <t>ブンセキ</t>
    </rPh>
    <rPh sb="5" eb="6">
      <t>カタム</t>
    </rPh>
    <rPh sb="8" eb="10">
      <t>セツメイ</t>
    </rPh>
    <rPh sb="11" eb="13">
      <t>シュウセイ</t>
    </rPh>
    <phoneticPr fontId="2"/>
  </si>
  <si>
    <t>母分散検定</t>
    <rPh sb="0" eb="3">
      <t>ボブンサン</t>
    </rPh>
    <rPh sb="3" eb="5">
      <t>ケンテイ</t>
    </rPh>
    <phoneticPr fontId="5"/>
  </si>
  <si>
    <t>2つのグループ間の母分散の差の検定</t>
    <rPh sb="7" eb="8">
      <t>カン</t>
    </rPh>
    <rPh sb="9" eb="12">
      <t>ボブンサン</t>
    </rPh>
    <rPh sb="13" eb="14">
      <t>サ</t>
    </rPh>
    <rPh sb="15" eb="17">
      <t>ケンテイ</t>
    </rPh>
    <phoneticPr fontId="5"/>
  </si>
  <si>
    <t>母分散がある値と異なっているかどうかの検定</t>
    <rPh sb="0" eb="3">
      <t>ボブンサン</t>
    </rPh>
    <rPh sb="6" eb="7">
      <t>アタイ</t>
    </rPh>
    <rPh sb="8" eb="9">
      <t>コト</t>
    </rPh>
    <rPh sb="19" eb="21">
      <t>ケンテイ</t>
    </rPh>
    <phoneticPr fontId="5"/>
  </si>
  <si>
    <t>母分散の差の検定</t>
    <rPh sb="0" eb="3">
      <t>ボブンサン</t>
    </rPh>
    <rPh sb="4" eb="5">
      <t>サ</t>
    </rPh>
    <rPh sb="6" eb="8">
      <t>ケンテイ</t>
    </rPh>
    <phoneticPr fontId="5"/>
  </si>
  <si>
    <t>χ2値</t>
    <rPh sb="2" eb="3">
      <t>アタイ</t>
    </rPh>
    <phoneticPr fontId="5"/>
  </si>
  <si>
    <t>母分散検定で用いられる検定統計量</t>
    <rPh sb="0" eb="3">
      <t>ボブンサン</t>
    </rPh>
    <rPh sb="3" eb="5">
      <t>ケンテイ</t>
    </rPh>
    <rPh sb="6" eb="7">
      <t>モチ</t>
    </rPh>
    <rPh sb="11" eb="13">
      <t>ケンテイ</t>
    </rPh>
    <rPh sb="13" eb="16">
      <t>トウケイリョウ</t>
    </rPh>
    <phoneticPr fontId="5"/>
  </si>
  <si>
    <t>偏差平方和/母分散</t>
    <rPh sb="0" eb="2">
      <t>ヘンサ</t>
    </rPh>
    <rPh sb="2" eb="4">
      <t>ヘイホウ</t>
    </rPh>
    <rPh sb="4" eb="5">
      <t>ワ</t>
    </rPh>
    <rPh sb="6" eb="9">
      <t>ボブンサン</t>
    </rPh>
    <phoneticPr fontId="5"/>
  </si>
  <si>
    <t>χ2分布</t>
    <rPh sb="2" eb="4">
      <t>ブンプ</t>
    </rPh>
    <phoneticPr fontId="5"/>
  </si>
  <si>
    <t>左右非対称</t>
    <rPh sb="0" eb="2">
      <t>サユウ</t>
    </rPh>
    <rPh sb="2" eb="5">
      <t>ヒタイショウ</t>
    </rPh>
    <phoneticPr fontId="5"/>
  </si>
  <si>
    <t>正規分布の二乗和の分布</t>
    <rPh sb="0" eb="2">
      <t>セイキ</t>
    </rPh>
    <rPh sb="2" eb="4">
      <t>ブンプ</t>
    </rPh>
    <rPh sb="5" eb="7">
      <t>ニジョウ</t>
    </rPh>
    <rPh sb="7" eb="8">
      <t>ワ</t>
    </rPh>
    <rPh sb="9" eb="11">
      <t>ブンプ</t>
    </rPh>
    <phoneticPr fontId="5"/>
  </si>
  <si>
    <t>平均の差 / 標準誤差</t>
    <rPh sb="0" eb="2">
      <t>ヘイキン</t>
    </rPh>
    <rPh sb="3" eb="4">
      <t>サ</t>
    </rPh>
    <rPh sb="7" eb="9">
      <t>ヒョウジュン</t>
    </rPh>
    <rPh sb="9" eb="11">
      <t>ゴサ</t>
    </rPh>
    <phoneticPr fontId="5"/>
  </si>
  <si>
    <t>基準となる分散</t>
    <rPh sb="0" eb="2">
      <t>キジュン</t>
    </rPh>
    <rPh sb="5" eb="7">
      <t>ブンサン</t>
    </rPh>
    <phoneticPr fontId="2"/>
  </si>
  <si>
    <t>基準となる平均</t>
    <rPh sb="0" eb="2">
      <t>キジュン</t>
    </rPh>
    <rPh sb="5" eb="7">
      <t>ヘイキン</t>
    </rPh>
    <phoneticPr fontId="2"/>
  </si>
  <si>
    <t>Z検定</t>
    <rPh sb="1" eb="3">
      <t>ケンテイ</t>
    </rPh>
    <phoneticPr fontId="2"/>
  </si>
  <si>
    <t>Z値</t>
    <rPh sb="1" eb="2">
      <t>アタイ</t>
    </rPh>
    <phoneticPr fontId="2"/>
  </si>
  <si>
    <t>母分散の差の検定</t>
    <rPh sb="0" eb="3">
      <t>ボブンサン</t>
    </rPh>
    <rPh sb="4" eb="5">
      <t>サ</t>
    </rPh>
    <rPh sb="6" eb="8">
      <t>ケンテイ</t>
    </rPh>
    <phoneticPr fontId="2"/>
  </si>
  <si>
    <t>χ2値</t>
    <rPh sb="0" eb="3">
      <t>カイニジョウアタイ</t>
    </rPh>
    <phoneticPr fontId="2"/>
  </si>
  <si>
    <t>Z検定と母分散検定</t>
    <rPh sb="1" eb="3">
      <t>ケンテイ</t>
    </rPh>
    <rPh sb="4" eb="7">
      <t>ボブンサン</t>
    </rPh>
    <rPh sb="7" eb="9">
      <t>ケンテイ</t>
    </rPh>
    <phoneticPr fontId="2"/>
  </si>
  <si>
    <t>Var.1.6</t>
    <phoneticPr fontId="2"/>
  </si>
  <si>
    <t>Z検定と母分散検定を追加</t>
    <rPh sb="1" eb="3">
      <t>ケンテイ</t>
    </rPh>
    <rPh sb="4" eb="9">
      <t>ボブンサンケンテイ</t>
    </rPh>
    <rPh sb="10" eb="12">
      <t>ツイカ</t>
    </rPh>
    <phoneticPr fontId="2"/>
  </si>
  <si>
    <t>頻度論とベイズ統計学</t>
    <rPh sb="0" eb="2">
      <t>ヒンド</t>
    </rPh>
    <rPh sb="2" eb="3">
      <t>ロン</t>
    </rPh>
    <rPh sb="7" eb="10">
      <t>トウケイガク</t>
    </rPh>
    <phoneticPr fontId="2"/>
  </si>
  <si>
    <t>ベイズ統計学</t>
    <rPh sb="3" eb="6">
      <t>トウケイガク</t>
    </rPh>
    <phoneticPr fontId="5"/>
  </si>
  <si>
    <t>確定したもの（定数）</t>
    <rPh sb="0" eb="2">
      <t>カクテイ</t>
    </rPh>
    <rPh sb="7" eb="9">
      <t>テイスウ</t>
    </rPh>
    <phoneticPr fontId="2"/>
  </si>
  <si>
    <t>その時々に得られたデータを定数と扱う</t>
    <rPh sb="2" eb="4">
      <t>トキドキ</t>
    </rPh>
    <rPh sb="5" eb="6">
      <t>エ</t>
    </rPh>
    <rPh sb="13" eb="15">
      <t>テイスウ</t>
    </rPh>
    <rPh sb="16" eb="17">
      <t>アツカ</t>
    </rPh>
    <phoneticPr fontId="2"/>
  </si>
  <si>
    <t>データ</t>
    <phoneticPr fontId="5"/>
  </si>
  <si>
    <t>確率的に推し量られるもの(確率変数)</t>
    <rPh sb="0" eb="3">
      <t>カクリツテキ</t>
    </rPh>
    <rPh sb="4" eb="5">
      <t>オ</t>
    </rPh>
    <rPh sb="6" eb="7">
      <t>ハカ</t>
    </rPh>
    <rPh sb="13" eb="15">
      <t>カクリツ</t>
    </rPh>
    <rPh sb="15" eb="17">
      <t>ヘンスウ</t>
    </rPh>
    <phoneticPr fontId="2"/>
  </si>
  <si>
    <t>頻度論（ネイマン・ピアソン）</t>
    <rPh sb="0" eb="2">
      <t>ヒンド</t>
    </rPh>
    <rPh sb="2" eb="3">
      <t>ロン</t>
    </rPh>
    <phoneticPr fontId="5"/>
  </si>
  <si>
    <t>試行の繰り返しの中から確率的に得られたもの</t>
    <rPh sb="0" eb="2">
      <t>シコウ</t>
    </rPh>
    <rPh sb="3" eb="4">
      <t>ク</t>
    </rPh>
    <rPh sb="5" eb="6">
      <t>カエ</t>
    </rPh>
    <rPh sb="8" eb="9">
      <t>ナカ</t>
    </rPh>
    <rPh sb="11" eb="14">
      <t>カクリツテキ</t>
    </rPh>
    <rPh sb="15" eb="16">
      <t>エ</t>
    </rPh>
    <phoneticPr fontId="2"/>
  </si>
  <si>
    <t>リスク</t>
    <phoneticPr fontId="5"/>
  </si>
  <si>
    <t>得られた結論が間違っている確率</t>
    <rPh sb="0" eb="1">
      <t>エ</t>
    </rPh>
    <rPh sb="4" eb="6">
      <t>ケツロン</t>
    </rPh>
    <rPh sb="7" eb="9">
      <t>マチガ</t>
    </rPh>
    <rPh sb="13" eb="15">
      <t>カクリツ</t>
    </rPh>
    <phoneticPr fontId="2"/>
  </si>
  <si>
    <t>メリット</t>
    <phoneticPr fontId="5"/>
  </si>
  <si>
    <t>母数</t>
    <rPh sb="0" eb="2">
      <t>ボスウ</t>
    </rPh>
    <phoneticPr fontId="5"/>
  </si>
  <si>
    <t>デメリット</t>
    <phoneticPr fontId="5"/>
  </si>
  <si>
    <t>伝統的科学の流儀に則っている</t>
    <rPh sb="0" eb="3">
      <t>デントウテキ</t>
    </rPh>
    <rPh sb="3" eb="5">
      <t>カガク</t>
    </rPh>
    <rPh sb="6" eb="8">
      <t>リュウギ</t>
    </rPh>
    <rPh sb="9" eb="10">
      <t>ノット</t>
    </rPh>
    <phoneticPr fontId="2"/>
  </si>
  <si>
    <t>母数の確率分布の計算量が膨大</t>
    <rPh sb="0" eb="2">
      <t>ボスウ</t>
    </rPh>
    <rPh sb="3" eb="5">
      <t>カクリツ</t>
    </rPh>
    <rPh sb="5" eb="7">
      <t>ブンプ</t>
    </rPh>
    <rPh sb="8" eb="10">
      <t>ケイサン</t>
    </rPh>
    <rPh sb="10" eb="11">
      <t>リョウ</t>
    </rPh>
    <rPh sb="12" eb="14">
      <t>ボウダイ</t>
    </rPh>
    <phoneticPr fontId="2"/>
  </si>
  <si>
    <t>母数(parameter)</t>
    <rPh sb="0" eb="2">
      <t>ボスウ</t>
    </rPh>
    <phoneticPr fontId="2"/>
  </si>
  <si>
    <t>母平均・母分散など</t>
    <rPh sb="0" eb="3">
      <t>ボヘイキン</t>
    </rPh>
    <rPh sb="4" eb="7">
      <t>ボブンサン</t>
    </rPh>
    <phoneticPr fontId="2"/>
  </si>
  <si>
    <t>母集団の分布を特徴付ける数</t>
    <rPh sb="0" eb="3">
      <t>ボシュウダン</t>
    </rPh>
    <rPh sb="4" eb="6">
      <t>ブンプ</t>
    </rPh>
    <rPh sb="7" eb="10">
      <t>トクチョウヅ</t>
    </rPh>
    <rPh sb="12" eb="13">
      <t>カズ</t>
    </rPh>
    <phoneticPr fontId="2"/>
  </si>
  <si>
    <t>その方法において想定済みの間違えた結論を下す確率</t>
    <rPh sb="2" eb="4">
      <t>ホウホウ</t>
    </rPh>
    <rPh sb="8" eb="10">
      <t>ソウテイ</t>
    </rPh>
    <rPh sb="10" eb="11">
      <t>ズ</t>
    </rPh>
    <rPh sb="13" eb="15">
      <t>マチガ</t>
    </rPh>
    <rPh sb="17" eb="19">
      <t>ケツロン</t>
    </rPh>
    <rPh sb="20" eb="21">
      <t>クダ</t>
    </rPh>
    <rPh sb="22" eb="24">
      <t>カクリツ</t>
    </rPh>
    <phoneticPr fontId="2"/>
  </si>
  <si>
    <t>さまざまなデータに対応できる(ex.ネット系)</t>
    <rPh sb="9" eb="11">
      <t>タイオウ</t>
    </rPh>
    <rPh sb="21" eb="22">
      <t>ケイ</t>
    </rPh>
    <phoneticPr fontId="2"/>
  </si>
  <si>
    <t>応用範囲が狭い(無作為抽出を前提)</t>
    <rPh sb="0" eb="2">
      <t>オウヨウ</t>
    </rPh>
    <rPh sb="2" eb="4">
      <t>ハンイ</t>
    </rPh>
    <rPh sb="5" eb="6">
      <t>セマ</t>
    </rPh>
    <rPh sb="8" eb="13">
      <t>ムサクイチュウシュツ</t>
    </rPh>
    <rPh sb="14" eb="16">
      <t>ゼンテイ</t>
    </rPh>
    <phoneticPr fontId="2"/>
  </si>
  <si>
    <t>「社会調査」に頻度論とベイズ統計学の説明を追加</t>
    <rPh sb="1" eb="3">
      <t>シャカイ</t>
    </rPh>
    <rPh sb="3" eb="5">
      <t>チョウサ</t>
    </rPh>
    <rPh sb="7" eb="9">
      <t>ヒンド</t>
    </rPh>
    <rPh sb="9" eb="10">
      <t>ロン</t>
    </rPh>
    <rPh sb="14" eb="17">
      <t>トウケイガク</t>
    </rPh>
    <rPh sb="18" eb="20">
      <t>セツメイ</t>
    </rPh>
    <rPh sb="21" eb="23">
      <t>ツイカ</t>
    </rPh>
    <phoneticPr fontId="2"/>
  </si>
  <si>
    <t>差</t>
    <rPh sb="0" eb="1">
      <t>サ</t>
    </rPh>
    <phoneticPr fontId="2"/>
  </si>
  <si>
    <t>統計的過誤</t>
    <rPh sb="0" eb="3">
      <t>トウケイテキ</t>
    </rPh>
    <rPh sb="3" eb="5">
      <t>カゴ</t>
    </rPh>
    <phoneticPr fontId="5"/>
  </si>
  <si>
    <t>第一種過誤</t>
    <rPh sb="0" eb="3">
      <t>ダイイッシュ</t>
    </rPh>
    <rPh sb="3" eb="5">
      <t>カゴ</t>
    </rPh>
    <phoneticPr fontId="5"/>
  </si>
  <si>
    <t>実際には真である帰無仮説を棄却してしまう</t>
    <rPh sb="0" eb="2">
      <t>ジッサイ</t>
    </rPh>
    <rPh sb="4" eb="5">
      <t>シン</t>
    </rPh>
    <rPh sb="8" eb="10">
      <t>キム</t>
    </rPh>
    <rPh sb="10" eb="12">
      <t>カセツ</t>
    </rPh>
    <rPh sb="13" eb="15">
      <t>キキャク</t>
    </rPh>
    <phoneticPr fontId="5"/>
  </si>
  <si>
    <t>無意味なものに対して意味があると言ってしまった（無実の人を有罪に）</t>
    <rPh sb="0" eb="3">
      <t>ムイミ</t>
    </rPh>
    <rPh sb="7" eb="8">
      <t>タイ</t>
    </rPh>
    <rPh sb="10" eb="12">
      <t>イミ</t>
    </rPh>
    <rPh sb="16" eb="17">
      <t>イ</t>
    </rPh>
    <rPh sb="24" eb="26">
      <t>ムジツ</t>
    </rPh>
    <rPh sb="27" eb="28">
      <t>ヒト</t>
    </rPh>
    <rPh sb="29" eb="31">
      <t>ユウザイ</t>
    </rPh>
    <phoneticPr fontId="5"/>
  </si>
  <si>
    <t>第二種過誤</t>
    <rPh sb="0" eb="3">
      <t>ダイニシュ</t>
    </rPh>
    <rPh sb="3" eb="5">
      <t>カゴ</t>
    </rPh>
    <phoneticPr fontId="5"/>
  </si>
  <si>
    <t>実際には偽である帰無仮説を採択してしまう</t>
    <rPh sb="0" eb="2">
      <t>ジッサイ</t>
    </rPh>
    <rPh sb="4" eb="5">
      <t>ギ</t>
    </rPh>
    <rPh sb="8" eb="10">
      <t>キム</t>
    </rPh>
    <rPh sb="10" eb="12">
      <t>カセツ</t>
    </rPh>
    <rPh sb="13" eb="15">
      <t>サイタク</t>
    </rPh>
    <phoneticPr fontId="5"/>
  </si>
  <si>
    <t>本当は意味があったのに積極的に主張できなかった（真犯人を無罪に）</t>
    <rPh sb="0" eb="2">
      <t>ホントウ</t>
    </rPh>
    <rPh sb="3" eb="5">
      <t>イミ</t>
    </rPh>
    <rPh sb="11" eb="14">
      <t>セッキョクテキ</t>
    </rPh>
    <rPh sb="15" eb="17">
      <t>シュチョウ</t>
    </rPh>
    <rPh sb="24" eb="27">
      <t>シンハンニン</t>
    </rPh>
    <rPh sb="28" eb="30">
      <t>ムザイ</t>
    </rPh>
    <phoneticPr fontId="5"/>
  </si>
  <si>
    <t>仮説とは逆方向の結果には意味・意義・関心なし</t>
    <phoneticPr fontId="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176" formatCode="0.000"/>
    <numFmt numFmtId="177" formatCode="0.00_ "/>
    <numFmt numFmtId="178" formatCode="0_ "/>
    <numFmt numFmtId="179" formatCode="0.000000"/>
    <numFmt numFmtId="180" formatCode="&quot;因子&quot;"/>
    <numFmt numFmtId="181" formatCode="&quot;グループ&quot;"/>
    <numFmt numFmtId="182" formatCode="0.000_ "/>
    <numFmt numFmtId="183" formatCode="0.0000000000000_ "/>
    <numFmt numFmtId="184" formatCode="0.000000000000000_ "/>
    <numFmt numFmtId="185" formatCode="yyyy/mm/dd"/>
    <numFmt numFmtId="186" formatCode="&quot;実&quot;&quot;測&quot;&quot;値&quot;"/>
  </numFmts>
  <fonts count="39"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b/>
      <sz val="11"/>
      <color theme="1"/>
      <name val="游ゴシック"/>
      <family val="3"/>
      <charset val="128"/>
      <scheme val="minor"/>
    </font>
    <font>
      <sz val="11"/>
      <name val="游ゴシック"/>
      <family val="3"/>
      <charset val="128"/>
      <scheme val="minor"/>
    </font>
    <font>
      <sz val="6"/>
      <name val="ＭＳ Ｐゴシック"/>
      <family val="3"/>
      <charset val="128"/>
    </font>
    <font>
      <b/>
      <sz val="11"/>
      <name val="游ゴシック"/>
      <family val="3"/>
      <charset val="128"/>
      <scheme val="minor"/>
    </font>
    <font>
      <sz val="11"/>
      <name val="游ゴシック"/>
      <family val="2"/>
      <charset val="128"/>
      <scheme val="minor"/>
    </font>
    <font>
      <sz val="11"/>
      <name val="ＭＳ Ｐゴシック"/>
      <family val="3"/>
      <charset val="128"/>
    </font>
    <font>
      <sz val="11"/>
      <name val="游ゴシック"/>
      <family val="3"/>
      <charset val="128"/>
    </font>
    <font>
      <sz val="11"/>
      <color theme="1"/>
      <name val="游ゴシック"/>
      <family val="3"/>
      <charset val="128"/>
      <scheme val="minor"/>
    </font>
    <font>
      <b/>
      <sz val="11"/>
      <name val="游ゴシック"/>
      <family val="3"/>
      <charset val="128"/>
    </font>
    <font>
      <sz val="9"/>
      <name val="游ゴシック"/>
      <family val="3"/>
      <charset val="128"/>
      <scheme val="minor"/>
    </font>
    <font>
      <vertAlign val="superscript"/>
      <sz val="11"/>
      <name val="游ゴシック"/>
      <family val="3"/>
      <charset val="128"/>
      <scheme val="minor"/>
    </font>
    <font>
      <b/>
      <sz val="11"/>
      <color rgb="FF0070C0"/>
      <name val="游ゴシック"/>
      <family val="3"/>
      <charset val="128"/>
      <scheme val="minor"/>
    </font>
    <font>
      <sz val="14"/>
      <name val="游ゴシック"/>
      <family val="3"/>
      <charset val="128"/>
      <scheme val="minor"/>
    </font>
    <font>
      <sz val="16"/>
      <name val="Cambria Math"/>
      <family val="1"/>
    </font>
    <font>
      <sz val="16"/>
      <color rgb="FF000000"/>
      <name val="Calibri"/>
      <family val="2"/>
    </font>
    <font>
      <sz val="16"/>
      <color rgb="FF000000"/>
      <name val="游ゴシック"/>
      <family val="3"/>
      <charset val="128"/>
    </font>
    <font>
      <sz val="8"/>
      <name val="游ゴシック"/>
      <family val="3"/>
      <charset val="128"/>
      <scheme val="minor"/>
    </font>
    <font>
      <vertAlign val="subscript"/>
      <sz val="11"/>
      <name val="游ゴシック"/>
      <family val="3"/>
      <charset val="128"/>
      <scheme val="minor"/>
    </font>
    <font>
      <vertAlign val="subscript"/>
      <sz val="8"/>
      <name val="游ゴシック"/>
      <family val="3"/>
      <charset val="128"/>
      <scheme val="minor"/>
    </font>
    <font>
      <u/>
      <sz val="11"/>
      <color theme="10"/>
      <name val="游ゴシック"/>
      <family val="2"/>
      <charset val="128"/>
      <scheme val="minor"/>
    </font>
    <font>
      <b/>
      <u/>
      <sz val="16"/>
      <color theme="0"/>
      <name val="游ゴシック"/>
      <family val="3"/>
      <charset val="128"/>
      <scheme val="minor"/>
    </font>
    <font>
      <sz val="16"/>
      <color theme="0"/>
      <name val="游ゴシック"/>
      <family val="3"/>
      <charset val="128"/>
      <scheme val="minor"/>
    </font>
    <font>
      <sz val="12"/>
      <color theme="0"/>
      <name val="游ゴシック"/>
      <family val="3"/>
      <charset val="128"/>
      <scheme val="minor"/>
    </font>
    <font>
      <u/>
      <sz val="12"/>
      <color theme="0"/>
      <name val="游ゴシック"/>
      <family val="3"/>
      <charset val="128"/>
      <scheme val="minor"/>
    </font>
    <font>
      <sz val="11"/>
      <color theme="0"/>
      <name val="游ゴシック"/>
      <family val="3"/>
      <charset val="128"/>
      <scheme val="minor"/>
    </font>
    <font>
      <b/>
      <sz val="14"/>
      <name val="游ゴシック"/>
      <family val="3"/>
      <charset val="128"/>
      <scheme val="minor"/>
    </font>
    <font>
      <b/>
      <vertAlign val="superscript"/>
      <sz val="11"/>
      <name val="游ゴシック"/>
      <family val="3"/>
      <charset val="128"/>
      <scheme val="minor"/>
    </font>
    <font>
      <sz val="11"/>
      <color theme="0" tint="-0.34998626667073579"/>
      <name val="游ゴシック"/>
      <family val="3"/>
      <charset val="128"/>
      <scheme val="minor"/>
    </font>
    <font>
      <u/>
      <sz val="12"/>
      <color theme="0"/>
      <name val="游ゴシック"/>
      <family val="2"/>
      <charset val="128"/>
      <scheme val="minor"/>
    </font>
    <font>
      <sz val="11"/>
      <color rgb="FFFF0000"/>
      <name val="游ゴシック"/>
      <family val="3"/>
      <charset val="128"/>
      <scheme val="minor"/>
    </font>
    <font>
      <sz val="11"/>
      <color rgb="FFFF0000"/>
      <name val="游ゴシック"/>
      <family val="2"/>
      <charset val="128"/>
      <scheme val="minor"/>
    </font>
    <font>
      <u/>
      <sz val="11"/>
      <color theme="0"/>
      <name val="游ゴシック"/>
      <family val="2"/>
      <charset val="128"/>
      <scheme val="minor"/>
    </font>
    <font>
      <sz val="10"/>
      <name val="Arial"/>
      <family val="2"/>
    </font>
    <font>
      <sz val="11"/>
      <color theme="0" tint="-0.249977111117893"/>
      <name val="游ゴシック"/>
      <family val="3"/>
      <charset val="128"/>
      <scheme val="minor"/>
    </font>
    <font>
      <b/>
      <sz val="11"/>
      <color theme="0" tint="-0.249977111117893"/>
      <name val="游ゴシック"/>
      <family val="3"/>
      <charset val="128"/>
      <scheme val="minor"/>
    </font>
    <font>
      <sz val="11"/>
      <color rgb="FF0070C0"/>
      <name val="游ゴシック"/>
      <family val="3"/>
      <charset val="128"/>
      <scheme val="minor"/>
    </font>
  </fonts>
  <fills count="19">
    <fill>
      <patternFill patternType="none"/>
    </fill>
    <fill>
      <patternFill patternType="gray125"/>
    </fill>
    <fill>
      <patternFill patternType="solid">
        <fgColor theme="7"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8" tint="0.59999389629810485"/>
        <bgColor indexed="64"/>
      </patternFill>
    </fill>
    <fill>
      <gradientFill degree="90">
        <stop position="0">
          <color theme="9" tint="0.59999389629810485"/>
        </stop>
        <stop position="1">
          <color theme="4" tint="0.80001220740379042"/>
        </stop>
      </gradientFill>
    </fill>
    <fill>
      <patternFill patternType="solid">
        <fgColor theme="4" tint="-0.499984740745262"/>
        <bgColor indexed="64"/>
      </patternFill>
    </fill>
    <fill>
      <patternFill patternType="solid">
        <fgColor theme="0" tint="-4.9989318521683403E-2"/>
        <bgColor indexed="64"/>
      </patternFill>
    </fill>
    <fill>
      <gradientFill degree="90">
        <stop position="0">
          <color theme="9" tint="0.80001220740379042"/>
        </stop>
        <stop position="1">
          <color theme="8" tint="0.80001220740379042"/>
        </stop>
      </gradientFill>
    </fill>
    <fill>
      <patternFill patternType="solid">
        <fgColor theme="7" tint="0.59999389629810485"/>
        <bgColor indexed="64"/>
      </patternFill>
    </fill>
    <fill>
      <gradientFill degree="90">
        <stop position="0">
          <color theme="9" tint="0.80001220740379042"/>
        </stop>
        <stop position="1">
          <color theme="4" tint="0.80001220740379042"/>
        </stop>
      </gradientFill>
    </fill>
    <fill>
      <patternFill patternType="solid">
        <fgColor theme="3" tint="0.79998168889431442"/>
        <bgColor indexed="64"/>
      </patternFill>
    </fill>
    <fill>
      <patternFill patternType="solid">
        <fgColor theme="6" tint="0.79998168889431442"/>
        <bgColor indexed="64"/>
      </patternFill>
    </fill>
    <fill>
      <patternFill patternType="solid">
        <fgColor theme="8" tint="0.39997558519241921"/>
        <bgColor indexed="64"/>
      </patternFill>
    </fill>
  </fills>
  <borders count="45">
    <border>
      <left/>
      <right/>
      <top/>
      <bottom/>
      <diagonal/>
    </border>
    <border>
      <left/>
      <right/>
      <top/>
      <bottom style="thin">
        <color auto="1"/>
      </bottom>
      <diagonal/>
    </border>
    <border>
      <left/>
      <right/>
      <top style="medium">
        <color auto="1"/>
      </top>
      <bottom style="medium">
        <color auto="1"/>
      </bottom>
      <diagonal/>
    </border>
    <border>
      <left/>
      <right/>
      <top style="medium">
        <color auto="1"/>
      </top>
      <bottom/>
      <diagonal/>
    </border>
    <border>
      <left/>
      <right/>
      <top/>
      <bottom style="medium">
        <color auto="1"/>
      </bottom>
      <diagonal/>
    </border>
    <border>
      <left style="thin">
        <color auto="1"/>
      </left>
      <right style="thin">
        <color auto="1"/>
      </right>
      <top style="thin">
        <color auto="1"/>
      </top>
      <bottom style="thin">
        <color auto="1"/>
      </bottom>
      <diagonal/>
    </border>
    <border>
      <left/>
      <right/>
      <top style="medium">
        <color auto="1"/>
      </top>
      <bottom style="thin">
        <color auto="1"/>
      </bottom>
      <diagonal/>
    </border>
    <border>
      <left/>
      <right/>
      <top style="thin">
        <color auto="1"/>
      </top>
      <bottom style="medium">
        <color auto="1"/>
      </bottom>
      <diagonal/>
    </border>
    <border>
      <left/>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medium">
        <color auto="1"/>
      </right>
      <top style="medium">
        <color auto="1"/>
      </top>
      <bottom style="thin">
        <color auto="1"/>
      </bottom>
      <diagonal/>
    </border>
    <border>
      <left style="medium">
        <color auto="1"/>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diagonal/>
    </border>
    <border>
      <left style="thin">
        <color auto="1"/>
      </left>
      <right/>
      <top style="medium">
        <color auto="1"/>
      </top>
      <bottom style="thin">
        <color auto="1"/>
      </bottom>
      <diagonal/>
    </border>
    <border>
      <left style="thin">
        <color auto="1"/>
      </left>
      <right style="thin">
        <color auto="1"/>
      </right>
      <top/>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style="thin">
        <color auto="1"/>
      </top>
      <bottom style="medium">
        <color auto="1"/>
      </bottom>
      <diagonal/>
    </border>
    <border>
      <left/>
      <right style="thin">
        <color auto="1"/>
      </right>
      <top style="medium">
        <color auto="1"/>
      </top>
      <bottom style="thin">
        <color auto="1"/>
      </bottom>
      <diagonal/>
    </border>
    <border>
      <left/>
      <right style="thin">
        <color auto="1"/>
      </right>
      <top style="thin">
        <color auto="1"/>
      </top>
      <bottom style="thin">
        <color auto="1"/>
      </bottom>
      <diagonal/>
    </border>
    <border>
      <left/>
      <right style="thin">
        <color auto="1"/>
      </right>
      <top style="thin">
        <color auto="1"/>
      </top>
      <bottom style="medium">
        <color auto="1"/>
      </bottom>
      <diagonal/>
    </border>
    <border>
      <left style="thin">
        <color auto="1"/>
      </left>
      <right/>
      <top style="medium">
        <color auto="1"/>
      </top>
      <bottom style="medium">
        <color auto="1"/>
      </bottom>
      <diagonal/>
    </border>
    <border>
      <left/>
      <right style="thin">
        <color auto="1"/>
      </right>
      <top style="medium">
        <color auto="1"/>
      </top>
      <bottom style="medium">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diagonal/>
    </border>
    <border>
      <left style="thin">
        <color auto="1"/>
      </left>
      <right style="medium">
        <color auto="1"/>
      </right>
      <top/>
      <bottom/>
      <diagonal/>
    </border>
  </borders>
  <cellStyleXfs count="11">
    <xf numFmtId="0" fontId="0" fillId="0" borderId="0">
      <alignment vertical="center"/>
    </xf>
    <xf numFmtId="9" fontId="1" fillId="0" borderId="0" applyFont="0" applyFill="0" applyBorder="0" applyAlignment="0" applyProtection="0">
      <alignment vertical="center"/>
    </xf>
    <xf numFmtId="0" fontId="8" fillId="0" borderId="0"/>
    <xf numFmtId="9" fontId="8" fillId="0" borderId="0" applyFont="0" applyFill="0" applyBorder="0" applyAlignment="0" applyProtection="0"/>
    <xf numFmtId="9" fontId="8" fillId="0" borderId="0" applyFont="0" applyFill="0" applyBorder="0" applyAlignment="0" applyProtection="0">
      <alignment vertical="center"/>
    </xf>
    <xf numFmtId="0" fontId="8" fillId="0" borderId="0"/>
    <xf numFmtId="0" fontId="8" fillId="0" borderId="0"/>
    <xf numFmtId="0" fontId="22" fillId="0" borderId="0" applyNumberFormat="0" applyFill="0" applyBorder="0" applyAlignment="0" applyProtection="0">
      <alignment vertical="center"/>
    </xf>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cellStyleXfs>
  <cellXfs count="457">
    <xf numFmtId="0" fontId="0" fillId="0" borderId="0" xfId="0">
      <alignment vertical="center"/>
    </xf>
    <xf numFmtId="0" fontId="4" fillId="2" borderId="0" xfId="2" applyFont="1" applyFill="1"/>
    <xf numFmtId="0" fontId="4" fillId="2" borderId="0" xfId="2" applyFont="1" applyFill="1" applyBorder="1"/>
    <xf numFmtId="10" fontId="9" fillId="2" borderId="2" xfId="2" applyNumberFormat="1" applyFont="1" applyFill="1" applyBorder="1"/>
    <xf numFmtId="0" fontId="4" fillId="2" borderId="4" xfId="2" applyFont="1" applyFill="1" applyBorder="1"/>
    <xf numFmtId="0" fontId="10" fillId="2" borderId="0" xfId="6" applyFont="1" applyFill="1" applyBorder="1"/>
    <xf numFmtId="0" fontId="4" fillId="6" borderId="11" xfId="2" applyFont="1" applyFill="1" applyBorder="1"/>
    <xf numFmtId="0" fontId="4" fillId="6" borderId="14" xfId="2" applyFont="1" applyFill="1" applyBorder="1"/>
    <xf numFmtId="0" fontId="4" fillId="6" borderId="17" xfId="2" applyFont="1" applyFill="1" applyBorder="1"/>
    <xf numFmtId="0" fontId="4" fillId="4" borderId="16" xfId="2" applyFont="1" applyFill="1" applyBorder="1" applyAlignment="1">
      <alignment vertical="center"/>
    </xf>
    <xf numFmtId="0" fontId="4" fillId="4" borderId="26" xfId="2" applyFont="1" applyFill="1" applyBorder="1" applyAlignment="1">
      <alignment horizontal="left" vertical="center" shrinkToFit="1"/>
    </xf>
    <xf numFmtId="0" fontId="4" fillId="5" borderId="17" xfId="2" applyFont="1" applyFill="1" applyBorder="1" applyAlignment="1">
      <alignment vertical="center"/>
    </xf>
    <xf numFmtId="0" fontId="15" fillId="4" borderId="5" xfId="2" applyFont="1" applyFill="1" applyBorder="1" applyAlignment="1">
      <alignment vertical="center"/>
    </xf>
    <xf numFmtId="0" fontId="15" fillId="8" borderId="5" xfId="2" applyFont="1" applyFill="1" applyBorder="1" applyAlignment="1">
      <alignment vertical="center"/>
    </xf>
    <xf numFmtId="0" fontId="4" fillId="7" borderId="0" xfId="2" applyFont="1" applyFill="1"/>
    <xf numFmtId="0" fontId="4" fillId="5" borderId="5" xfId="2" applyFont="1" applyFill="1" applyBorder="1"/>
    <xf numFmtId="0" fontId="4" fillId="7" borderId="5" xfId="2" applyFont="1" applyFill="1" applyBorder="1"/>
    <xf numFmtId="0" fontId="4" fillId="5" borderId="5" xfId="2" applyFont="1" applyFill="1" applyBorder="1" applyAlignment="1">
      <alignment horizontal="center"/>
    </xf>
    <xf numFmtId="0" fontId="4" fillId="4" borderId="5" xfId="2" applyFont="1" applyFill="1" applyBorder="1"/>
    <xf numFmtId="0" fontId="15" fillId="9" borderId="5" xfId="2" applyFont="1" applyFill="1" applyBorder="1" applyAlignment="1">
      <alignment vertical="center"/>
    </xf>
    <xf numFmtId="0" fontId="15" fillId="5" borderId="5" xfId="2" applyFont="1" applyFill="1" applyBorder="1" applyAlignment="1">
      <alignment vertical="center"/>
    </xf>
    <xf numFmtId="0" fontId="16" fillId="6" borderId="0" xfId="2" applyFont="1" applyFill="1"/>
    <xf numFmtId="0" fontId="4" fillId="6" borderId="0" xfId="2" applyFont="1" applyFill="1" applyAlignment="1">
      <alignment vertical="center"/>
    </xf>
    <xf numFmtId="0" fontId="4" fillId="6" borderId="0" xfId="2" applyFont="1" applyFill="1"/>
    <xf numFmtId="0" fontId="4" fillId="4" borderId="12" xfId="2" applyFont="1" applyFill="1" applyBorder="1"/>
    <xf numFmtId="0" fontId="4" fillId="4" borderId="20" xfId="2" applyFont="1" applyFill="1" applyBorder="1"/>
    <xf numFmtId="0" fontId="4" fillId="4" borderId="16" xfId="2" applyFont="1" applyFill="1" applyBorder="1"/>
    <xf numFmtId="0" fontId="4" fillId="4" borderId="18" xfId="2" applyFont="1" applyFill="1" applyBorder="1"/>
    <xf numFmtId="0" fontId="4" fillId="4" borderId="19" xfId="2" applyFont="1" applyFill="1" applyBorder="1"/>
    <xf numFmtId="0" fontId="4" fillId="5" borderId="41" xfId="2" applyFont="1" applyFill="1" applyBorder="1"/>
    <xf numFmtId="0" fontId="4" fillId="5" borderId="42" xfId="2" applyFont="1" applyFill="1" applyBorder="1"/>
    <xf numFmtId="0" fontId="4" fillId="5" borderId="16" xfId="2" applyFont="1" applyFill="1" applyBorder="1"/>
    <xf numFmtId="0" fontId="4" fillId="10" borderId="12" xfId="2" applyFont="1" applyFill="1" applyBorder="1"/>
    <xf numFmtId="0" fontId="4" fillId="10" borderId="18" xfId="2" applyFont="1" applyFill="1" applyBorder="1"/>
    <xf numFmtId="0" fontId="4" fillId="0" borderId="5" xfId="2" applyFont="1" applyBorder="1"/>
    <xf numFmtId="0" fontId="24" fillId="11" borderId="0" xfId="0" applyFont="1" applyFill="1">
      <alignment vertical="center"/>
    </xf>
    <xf numFmtId="0" fontId="25" fillId="11" borderId="0" xfId="0" applyFont="1" applyFill="1">
      <alignment vertical="center"/>
    </xf>
    <xf numFmtId="0" fontId="26" fillId="11" borderId="0" xfId="7" applyFont="1" applyFill="1">
      <alignment vertical="center"/>
    </xf>
    <xf numFmtId="0" fontId="27" fillId="11" borderId="0" xfId="0" applyFont="1" applyFill="1">
      <alignment vertical="center"/>
    </xf>
    <xf numFmtId="0" fontId="4" fillId="6" borderId="0" xfId="2" applyFont="1" applyFill="1" applyBorder="1"/>
    <xf numFmtId="0" fontId="4" fillId="6" borderId="0" xfId="2" applyFont="1" applyFill="1" applyBorder="1" applyAlignment="1"/>
    <xf numFmtId="0" fontId="0" fillId="6" borderId="0" xfId="0" applyFill="1">
      <alignment vertical="center"/>
    </xf>
    <xf numFmtId="0" fontId="4" fillId="6" borderId="0" xfId="0" applyFont="1" applyFill="1" applyAlignment="1"/>
    <xf numFmtId="0" fontId="3" fillId="6" borderId="0" xfId="0" applyFont="1" applyFill="1">
      <alignment vertical="center"/>
    </xf>
    <xf numFmtId="0" fontId="10" fillId="6" borderId="0" xfId="0" applyFont="1" applyFill="1">
      <alignment vertical="center"/>
    </xf>
    <xf numFmtId="0" fontId="4" fillId="6" borderId="5" xfId="0" applyFont="1" applyFill="1" applyBorder="1" applyAlignment="1"/>
    <xf numFmtId="0" fontId="4" fillId="6" borderId="0" xfId="0" applyFont="1" applyFill="1" applyBorder="1" applyAlignment="1"/>
    <xf numFmtId="0" fontId="4" fillId="6" borderId="5" xfId="0" applyFont="1" applyFill="1" applyBorder="1" applyAlignment="1">
      <alignment horizontal="center"/>
    </xf>
    <xf numFmtId="0" fontId="4" fillId="6" borderId="0" xfId="0" applyFont="1" applyFill="1" applyBorder="1" applyAlignment="1">
      <alignment horizontal="center"/>
    </xf>
    <xf numFmtId="0" fontId="9" fillId="6" borderId="0" xfId="2" applyFont="1" applyFill="1"/>
    <xf numFmtId="0" fontId="28" fillId="6" borderId="1" xfId="2" applyFont="1" applyFill="1" applyBorder="1" applyAlignment="1">
      <alignment vertical="center"/>
    </xf>
    <xf numFmtId="0" fontId="15" fillId="6" borderId="0" xfId="2" applyFont="1" applyFill="1" applyAlignment="1">
      <alignment vertical="center"/>
    </xf>
    <xf numFmtId="0" fontId="15" fillId="6" borderId="5" xfId="2" applyFont="1" applyFill="1" applyBorder="1" applyAlignment="1">
      <alignment vertical="center"/>
    </xf>
    <xf numFmtId="0" fontId="15" fillId="6" borderId="8" xfId="2" applyFont="1" applyFill="1" applyBorder="1" applyAlignment="1">
      <alignment vertical="center"/>
    </xf>
    <xf numFmtId="0" fontId="15" fillId="6" borderId="1" xfId="2" applyFont="1" applyFill="1" applyBorder="1" applyAlignment="1">
      <alignment vertical="center"/>
    </xf>
    <xf numFmtId="0" fontId="15" fillId="13" borderId="5" xfId="2" applyFont="1" applyFill="1" applyBorder="1" applyAlignment="1">
      <alignment vertical="center"/>
    </xf>
    <xf numFmtId="0" fontId="4" fillId="6" borderId="13" xfId="2" applyFont="1" applyFill="1" applyBorder="1"/>
    <xf numFmtId="0" fontId="4" fillId="6" borderId="15" xfId="2" applyFont="1" applyFill="1" applyBorder="1"/>
    <xf numFmtId="0" fontId="4" fillId="6" borderId="16" xfId="2" applyFont="1" applyFill="1" applyBorder="1"/>
    <xf numFmtId="0" fontId="4" fillId="6" borderId="19" xfId="2" applyFont="1" applyFill="1" applyBorder="1"/>
    <xf numFmtId="0" fontId="4" fillId="6" borderId="40" xfId="2" applyFont="1" applyFill="1" applyBorder="1"/>
    <xf numFmtId="0" fontId="6" fillId="6" borderId="0" xfId="2" applyFont="1" applyFill="1" applyAlignment="1">
      <alignment vertical="center"/>
    </xf>
    <xf numFmtId="0" fontId="4" fillId="4" borderId="11" xfId="2" applyFont="1" applyFill="1" applyBorder="1"/>
    <xf numFmtId="0" fontId="4" fillId="4" borderId="21" xfId="2" applyFont="1" applyFill="1" applyBorder="1"/>
    <xf numFmtId="0" fontId="4" fillId="4" borderId="22" xfId="2" applyFont="1" applyFill="1" applyBorder="1"/>
    <xf numFmtId="0" fontId="4" fillId="4" borderId="14" xfId="2" applyFont="1" applyFill="1" applyBorder="1"/>
    <xf numFmtId="0" fontId="4" fillId="4" borderId="17" xfId="2" applyFont="1" applyFill="1" applyBorder="1"/>
    <xf numFmtId="0" fontId="0" fillId="6" borderId="3" xfId="0" applyFill="1" applyBorder="1">
      <alignment vertical="center"/>
    </xf>
    <xf numFmtId="2" fontId="0" fillId="6" borderId="0" xfId="0" applyNumberFormat="1" applyFill="1" applyBorder="1">
      <alignment vertical="center"/>
    </xf>
    <xf numFmtId="0" fontId="0" fillId="6" borderId="4" xfId="0" applyFill="1" applyBorder="1">
      <alignment vertical="center"/>
    </xf>
    <xf numFmtId="0" fontId="0" fillId="6" borderId="0" xfId="0" applyFill="1" applyBorder="1">
      <alignment vertical="center"/>
    </xf>
    <xf numFmtId="2" fontId="0" fillId="6" borderId="4" xfId="0" applyNumberFormat="1" applyFill="1" applyBorder="1">
      <alignment vertical="center"/>
    </xf>
    <xf numFmtId="2" fontId="0" fillId="6" borderId="3" xfId="0" applyNumberFormat="1" applyFill="1" applyBorder="1">
      <alignment vertical="center"/>
    </xf>
    <xf numFmtId="10" fontId="0" fillId="6" borderId="0" xfId="1" applyNumberFormat="1" applyFont="1" applyFill="1" applyBorder="1">
      <alignment vertical="center"/>
    </xf>
    <xf numFmtId="176" fontId="0" fillId="6" borderId="0" xfId="0" applyNumberFormat="1" applyFill="1" applyBorder="1">
      <alignment vertical="center"/>
    </xf>
    <xf numFmtId="10" fontId="0" fillId="6" borderId="4" xfId="1" applyNumberFormat="1" applyFont="1" applyFill="1" applyBorder="1">
      <alignment vertical="center"/>
    </xf>
    <xf numFmtId="176" fontId="0" fillId="6" borderId="4" xfId="0" applyNumberFormat="1" applyFill="1" applyBorder="1">
      <alignment vertical="center"/>
    </xf>
    <xf numFmtId="0" fontId="4" fillId="6" borderId="3" xfId="2" applyFont="1" applyFill="1" applyBorder="1"/>
    <xf numFmtId="2" fontId="10" fillId="6" borderId="3" xfId="3" applyNumberFormat="1" applyFont="1" applyFill="1" applyBorder="1"/>
    <xf numFmtId="0" fontId="4" fillId="6" borderId="4" xfId="2" applyFont="1" applyFill="1" applyBorder="1"/>
    <xf numFmtId="2" fontId="4" fillId="6" borderId="4" xfId="2" applyNumberFormat="1" applyFont="1" applyFill="1" applyBorder="1"/>
    <xf numFmtId="0" fontId="0" fillId="2" borderId="0" xfId="0" applyFill="1" applyBorder="1">
      <alignment vertical="center"/>
    </xf>
    <xf numFmtId="0" fontId="0" fillId="3" borderId="27" xfId="0" applyFill="1" applyBorder="1">
      <alignment vertical="center"/>
    </xf>
    <xf numFmtId="0" fontId="0" fillId="6" borderId="8" xfId="0" applyFill="1" applyBorder="1">
      <alignment vertical="center"/>
    </xf>
    <xf numFmtId="10" fontId="0" fillId="2" borderId="8" xfId="1" applyNumberFormat="1" applyFont="1" applyFill="1" applyBorder="1">
      <alignment vertical="center"/>
    </xf>
    <xf numFmtId="0" fontId="0" fillId="2" borderId="4" xfId="0" applyFill="1" applyBorder="1">
      <alignment vertical="center"/>
    </xf>
    <xf numFmtId="0" fontId="0" fillId="6" borderId="6" xfId="0" applyFill="1" applyBorder="1">
      <alignment vertical="center"/>
    </xf>
    <xf numFmtId="0" fontId="3" fillId="6" borderId="4" xfId="0" applyFont="1" applyFill="1" applyBorder="1">
      <alignment vertical="center"/>
    </xf>
    <xf numFmtId="0" fontId="0" fillId="6" borderId="7" xfId="0" applyFill="1" applyBorder="1">
      <alignment vertical="center"/>
    </xf>
    <xf numFmtId="10" fontId="0" fillId="2" borderId="7" xfId="1" applyNumberFormat="1" applyFont="1" applyFill="1" applyBorder="1">
      <alignment vertical="center"/>
    </xf>
    <xf numFmtId="0" fontId="0" fillId="2" borderId="0" xfId="0" applyFill="1" applyBorder="1" applyProtection="1">
      <alignment vertical="center"/>
    </xf>
    <xf numFmtId="0" fontId="0" fillId="6" borderId="1" xfId="0" applyFill="1" applyBorder="1">
      <alignment vertical="center"/>
    </xf>
    <xf numFmtId="0" fontId="6" fillId="6" borderId="4" xfId="0" applyFont="1" applyFill="1" applyBorder="1" applyAlignment="1"/>
    <xf numFmtId="0" fontId="4" fillId="6" borderId="4" xfId="0" applyFont="1" applyFill="1" applyBorder="1" applyAlignment="1"/>
    <xf numFmtId="2" fontId="4" fillId="6" borderId="0" xfId="0" applyNumberFormat="1" applyFont="1" applyFill="1" applyAlignment="1"/>
    <xf numFmtId="10" fontId="7" fillId="6" borderId="4" xfId="1" applyNumberFormat="1" applyFont="1" applyFill="1" applyBorder="1">
      <alignment vertical="center"/>
    </xf>
    <xf numFmtId="2" fontId="0" fillId="6" borderId="0" xfId="0" applyNumberFormat="1" applyFill="1">
      <alignment vertical="center"/>
    </xf>
    <xf numFmtId="2" fontId="10" fillId="6" borderId="0" xfId="0" applyNumberFormat="1" applyFont="1" applyFill="1">
      <alignment vertical="center"/>
    </xf>
    <xf numFmtId="0" fontId="10" fillId="6" borderId="6" xfId="0" applyFont="1" applyFill="1" applyBorder="1">
      <alignment vertical="center"/>
    </xf>
    <xf numFmtId="2" fontId="10" fillId="6" borderId="0" xfId="0" applyNumberFormat="1" applyFont="1" applyFill="1" applyBorder="1">
      <alignment vertical="center"/>
    </xf>
    <xf numFmtId="2" fontId="10" fillId="6" borderId="0" xfId="3" applyNumberFormat="1" applyFont="1" applyFill="1" applyBorder="1"/>
    <xf numFmtId="2" fontId="10" fillId="6" borderId="4" xfId="0" applyNumberFormat="1" applyFont="1" applyFill="1" applyBorder="1">
      <alignment vertical="center"/>
    </xf>
    <xf numFmtId="10" fontId="4" fillId="2" borderId="7" xfId="2" applyNumberFormat="1" applyFont="1" applyFill="1" applyBorder="1"/>
    <xf numFmtId="0" fontId="4" fillId="6" borderId="7" xfId="2" applyFont="1" applyFill="1" applyBorder="1"/>
    <xf numFmtId="10" fontId="10" fillId="6" borderId="3" xfId="3" applyNumberFormat="1" applyFont="1" applyFill="1" applyBorder="1"/>
    <xf numFmtId="2" fontId="4" fillId="6" borderId="0" xfId="2" applyNumberFormat="1" applyFont="1" applyFill="1" applyBorder="1"/>
    <xf numFmtId="10" fontId="4" fillId="6" borderId="4" xfId="2" applyNumberFormat="1" applyFont="1" applyFill="1" applyBorder="1"/>
    <xf numFmtId="0" fontId="6" fillId="6" borderId="0" xfId="2" applyFont="1" applyFill="1"/>
    <xf numFmtId="0" fontId="4" fillId="6" borderId="0" xfId="2" applyFont="1" applyFill="1" applyBorder="1" applyAlignment="1">
      <alignment vertical="center"/>
    </xf>
    <xf numFmtId="0" fontId="4" fillId="6" borderId="6" xfId="2" applyFont="1" applyFill="1" applyBorder="1" applyAlignment="1">
      <alignment horizontal="center"/>
    </xf>
    <xf numFmtId="0" fontId="4" fillId="6" borderId="8" xfId="2" applyNumberFormat="1" applyFont="1" applyFill="1" applyBorder="1" applyAlignment="1"/>
    <xf numFmtId="2" fontId="4" fillId="6" borderId="0" xfId="2" applyNumberFormat="1" applyFont="1" applyFill="1" applyBorder="1" applyAlignment="1"/>
    <xf numFmtId="0" fontId="0" fillId="6" borderId="4" xfId="0" applyNumberFormat="1" applyFill="1" applyBorder="1">
      <alignment vertical="center"/>
    </xf>
    <xf numFmtId="0" fontId="4" fillId="6" borderId="4" xfId="2" applyFont="1" applyFill="1" applyBorder="1" applyAlignment="1"/>
    <xf numFmtId="2" fontId="4" fillId="6" borderId="4" xfId="2" applyNumberFormat="1" applyFont="1" applyFill="1" applyBorder="1" applyAlignment="1"/>
    <xf numFmtId="10" fontId="0" fillId="6" borderId="8" xfId="1" applyNumberFormat="1" applyFont="1" applyFill="1" applyBorder="1">
      <alignment vertical="center"/>
    </xf>
    <xf numFmtId="0" fontId="4" fillId="3" borderId="27" xfId="2" applyFont="1" applyFill="1" applyBorder="1"/>
    <xf numFmtId="0" fontId="4" fillId="6" borderId="0" xfId="2" applyFont="1" applyFill="1" applyBorder="1" applyAlignment="1" applyProtection="1"/>
    <xf numFmtId="0" fontId="10" fillId="6" borderId="7" xfId="6" applyFont="1" applyFill="1" applyBorder="1"/>
    <xf numFmtId="2" fontId="4" fillId="6" borderId="7" xfId="2" applyNumberFormat="1" applyFont="1" applyFill="1" applyBorder="1"/>
    <xf numFmtId="0" fontId="4" fillId="6" borderId="0" xfId="2" applyNumberFormat="1" applyFont="1" applyFill="1" applyBorder="1" applyAlignment="1"/>
    <xf numFmtId="176" fontId="0" fillId="6" borderId="8" xfId="1" applyNumberFormat="1" applyFont="1" applyFill="1" applyBorder="1">
      <alignment vertical="center"/>
    </xf>
    <xf numFmtId="2" fontId="4" fillId="6" borderId="0" xfId="2" applyNumberFormat="1" applyFont="1" applyFill="1"/>
    <xf numFmtId="0" fontId="4" fillId="6" borderId="5" xfId="2" applyFont="1" applyFill="1" applyBorder="1" applyAlignment="1">
      <alignment horizontal="center"/>
    </xf>
    <xf numFmtId="0" fontId="4" fillId="6" borderId="0" xfId="2" quotePrefix="1" applyFont="1" applyFill="1"/>
    <xf numFmtId="0" fontId="9" fillId="6" borderId="2" xfId="2" applyFont="1" applyFill="1" applyBorder="1"/>
    <xf numFmtId="0" fontId="11" fillId="6" borderId="6" xfId="2" applyFont="1" applyFill="1" applyBorder="1" applyAlignment="1">
      <alignment horizontal="center"/>
    </xf>
    <xf numFmtId="0" fontId="9" fillId="6" borderId="0" xfId="2" applyFont="1" applyFill="1" applyAlignment="1">
      <alignment horizontal="left"/>
    </xf>
    <xf numFmtId="0" fontId="9" fillId="6" borderId="0" xfId="2" applyFont="1" applyFill="1" applyBorder="1"/>
    <xf numFmtId="0" fontId="9" fillId="6" borderId="4" xfId="2" applyFont="1" applyFill="1" applyBorder="1"/>
    <xf numFmtId="0" fontId="11" fillId="6" borderId="7" xfId="2" applyFont="1" applyFill="1" applyBorder="1" applyAlignment="1">
      <alignment horizontal="left"/>
    </xf>
    <xf numFmtId="0" fontId="9" fillId="6" borderId="7" xfId="2" applyFont="1" applyFill="1" applyBorder="1"/>
    <xf numFmtId="0" fontId="11" fillId="6" borderId="6" xfId="2" applyFont="1" applyFill="1" applyBorder="1" applyAlignment="1">
      <alignment horizontal="left"/>
    </xf>
    <xf numFmtId="2" fontId="9" fillId="6" borderId="0" xfId="2" applyNumberFormat="1" applyFont="1" applyFill="1"/>
    <xf numFmtId="176" fontId="9" fillId="6" borderId="0" xfId="2" applyNumberFormat="1" applyFont="1" applyFill="1"/>
    <xf numFmtId="2" fontId="9" fillId="6" borderId="0" xfId="2" applyNumberFormat="1" applyFont="1" applyFill="1" applyBorder="1"/>
    <xf numFmtId="0" fontId="4" fillId="6" borderId="2" xfId="2" applyFont="1" applyFill="1" applyBorder="1"/>
    <xf numFmtId="2" fontId="4" fillId="6" borderId="2" xfId="2" applyNumberFormat="1" applyFont="1" applyFill="1" applyBorder="1"/>
    <xf numFmtId="0" fontId="6" fillId="12" borderId="5" xfId="2" applyFont="1" applyFill="1" applyBorder="1"/>
    <xf numFmtId="0" fontId="6" fillId="3" borderId="5" xfId="2" applyFont="1" applyFill="1" applyBorder="1"/>
    <xf numFmtId="0" fontId="6" fillId="12" borderId="5" xfId="0" applyFont="1" applyFill="1" applyBorder="1" applyAlignment="1">
      <alignment shrinkToFit="1"/>
    </xf>
    <xf numFmtId="0" fontId="6" fillId="12" borderId="5" xfId="0" applyFont="1" applyFill="1" applyBorder="1" applyAlignment="1"/>
    <xf numFmtId="177" fontId="4" fillId="6" borderId="0" xfId="2" applyNumberFormat="1" applyFont="1" applyFill="1" applyBorder="1"/>
    <xf numFmtId="0" fontId="4" fillId="6" borderId="3" xfId="5" applyFont="1" applyFill="1" applyBorder="1"/>
    <xf numFmtId="2" fontId="4" fillId="6" borderId="3" xfId="2" applyNumberFormat="1" applyFont="1" applyFill="1" applyBorder="1"/>
    <xf numFmtId="0" fontId="4" fillId="6" borderId="0" xfId="5" applyFont="1" applyFill="1" applyBorder="1"/>
    <xf numFmtId="0" fontId="4" fillId="6" borderId="4" xfId="5" applyFont="1" applyFill="1" applyBorder="1"/>
    <xf numFmtId="2" fontId="4" fillId="6" borderId="3" xfId="1" applyNumberFormat="1" applyFont="1" applyFill="1" applyBorder="1" applyAlignment="1"/>
    <xf numFmtId="0" fontId="4" fillId="3" borderId="27" xfId="2" applyFont="1" applyFill="1" applyBorder="1" applyAlignment="1">
      <alignment vertical="center"/>
    </xf>
    <xf numFmtId="0" fontId="4" fillId="3" borderId="27" xfId="2" applyFont="1" applyFill="1" applyBorder="1" applyAlignment="1">
      <alignment vertical="center" wrapText="1"/>
    </xf>
    <xf numFmtId="10" fontId="12" fillId="6" borderId="0" xfId="1" applyNumberFormat="1" applyFont="1" applyFill="1" applyBorder="1" applyAlignment="1"/>
    <xf numFmtId="10" fontId="12" fillId="6" borderId="4" xfId="1" applyNumberFormat="1" applyFont="1" applyFill="1" applyBorder="1" applyAlignment="1"/>
    <xf numFmtId="0" fontId="4" fillId="6" borderId="0" xfId="2" applyFont="1" applyFill="1" applyBorder="1" applyAlignment="1">
      <alignment shrinkToFit="1"/>
    </xf>
    <xf numFmtId="0" fontId="4" fillId="6" borderId="4" xfId="2" applyFont="1" applyFill="1" applyBorder="1" applyAlignment="1">
      <alignment shrinkToFit="1"/>
    </xf>
    <xf numFmtId="0" fontId="4" fillId="6" borderId="0" xfId="2" applyFont="1" applyFill="1" applyAlignment="1">
      <alignment vertical="center" wrapText="1"/>
    </xf>
    <xf numFmtId="0" fontId="6" fillId="6" borderId="4" xfId="2" applyFont="1" applyFill="1" applyBorder="1" applyAlignment="1">
      <alignment horizontal="left"/>
    </xf>
    <xf numFmtId="0" fontId="4" fillId="6" borderId="4" xfId="2" applyFont="1" applyFill="1" applyBorder="1" applyAlignment="1">
      <alignment horizontal="centerContinuous"/>
    </xf>
    <xf numFmtId="0" fontId="4" fillId="6" borderId="3" xfId="2" applyFont="1" applyFill="1" applyBorder="1" applyAlignment="1"/>
    <xf numFmtId="2" fontId="4" fillId="6" borderId="3" xfId="2" applyNumberFormat="1" applyFont="1" applyFill="1" applyBorder="1" applyAlignment="1"/>
    <xf numFmtId="10" fontId="4" fillId="6" borderId="0" xfId="1" applyNumberFormat="1" applyFont="1" applyFill="1" applyBorder="1" applyAlignment="1"/>
    <xf numFmtId="10" fontId="4" fillId="6" borderId="8" xfId="1" applyNumberFormat="1" applyFont="1" applyFill="1" applyBorder="1" applyAlignment="1"/>
    <xf numFmtId="10" fontId="4" fillId="6" borderId="4" xfId="1" applyNumberFormat="1" applyFont="1" applyFill="1" applyBorder="1" applyAlignment="1"/>
    <xf numFmtId="2" fontId="4" fillId="3" borderId="27" xfId="2" applyNumberFormat="1" applyFont="1" applyFill="1" applyBorder="1" applyAlignment="1">
      <alignment vertical="center" wrapText="1"/>
    </xf>
    <xf numFmtId="178" fontId="4" fillId="6" borderId="0" xfId="2" applyNumberFormat="1" applyFont="1" applyFill="1" applyBorder="1"/>
    <xf numFmtId="2" fontId="4" fillId="6" borderId="0" xfId="2" applyNumberFormat="1" applyFont="1" applyFill="1" applyBorder="1" applyAlignment="1">
      <alignment vertical="center"/>
    </xf>
    <xf numFmtId="0" fontId="4" fillId="6" borderId="6" xfId="2" applyFont="1" applyFill="1" applyBorder="1" applyAlignment="1">
      <alignment horizontal="centerContinuous"/>
    </xf>
    <xf numFmtId="179" fontId="4" fillId="6" borderId="0" xfId="2" applyNumberFormat="1" applyFont="1" applyFill="1" applyBorder="1" applyAlignment="1"/>
    <xf numFmtId="176" fontId="4" fillId="6" borderId="0" xfId="2" applyNumberFormat="1" applyFont="1" applyFill="1" applyBorder="1" applyAlignment="1"/>
    <xf numFmtId="176" fontId="4" fillId="6" borderId="0" xfId="2" applyNumberFormat="1" applyFont="1" applyFill="1" applyBorder="1"/>
    <xf numFmtId="176" fontId="4" fillId="6" borderId="4" xfId="2" applyNumberFormat="1" applyFont="1" applyFill="1" applyBorder="1"/>
    <xf numFmtId="0" fontId="4" fillId="14" borderId="0" xfId="2" applyFont="1" applyFill="1" applyBorder="1"/>
    <xf numFmtId="0" fontId="4" fillId="14" borderId="4" xfId="2" applyFont="1" applyFill="1" applyBorder="1"/>
    <xf numFmtId="0" fontId="4" fillId="4" borderId="27" xfId="2" applyFont="1" applyFill="1" applyBorder="1" applyAlignment="1">
      <alignment vertical="center"/>
    </xf>
    <xf numFmtId="0" fontId="4" fillId="8" borderId="27" xfId="2" applyFont="1" applyFill="1" applyBorder="1" applyAlignment="1">
      <alignment vertical="center"/>
    </xf>
    <xf numFmtId="0" fontId="4" fillId="14" borderId="0" xfId="2" applyFont="1" applyFill="1"/>
    <xf numFmtId="0" fontId="4" fillId="14" borderId="0" xfId="2" applyFont="1" applyFill="1" applyBorder="1" applyAlignment="1">
      <alignment vertical="center"/>
    </xf>
    <xf numFmtId="0" fontId="4" fillId="8" borderId="27" xfId="2" applyFont="1" applyFill="1" applyBorder="1"/>
    <xf numFmtId="0" fontId="0" fillId="14" borderId="0" xfId="0" applyFill="1" applyBorder="1">
      <alignment vertical="center"/>
    </xf>
    <xf numFmtId="0" fontId="4" fillId="8" borderId="27" xfId="0" applyNumberFormat="1" applyFont="1" applyFill="1" applyBorder="1" applyAlignment="1" applyProtection="1">
      <alignment horizontal="center" vertical="center"/>
      <protection locked="0"/>
    </xf>
    <xf numFmtId="0" fontId="4" fillId="4" borderId="27" xfId="0" applyFont="1" applyFill="1" applyBorder="1" applyAlignment="1">
      <alignment horizontal="center" vertical="center"/>
    </xf>
    <xf numFmtId="0" fontId="0" fillId="4" borderId="27" xfId="0" applyFill="1" applyBorder="1">
      <alignment vertical="center"/>
    </xf>
    <xf numFmtId="2" fontId="30" fillId="0" borderId="0" xfId="2" applyNumberFormat="1" applyFont="1" applyFill="1" applyBorder="1"/>
    <xf numFmtId="2" fontId="30" fillId="0" borderId="0" xfId="2" applyNumberFormat="1" applyFont="1" applyFill="1" applyBorder="1" applyAlignment="1">
      <alignment vertical="center"/>
    </xf>
    <xf numFmtId="2" fontId="30" fillId="0" borderId="0" xfId="2" applyNumberFormat="1" applyFont="1" applyFill="1"/>
    <xf numFmtId="2" fontId="30" fillId="0" borderId="4" xfId="2" applyNumberFormat="1" applyFont="1" applyFill="1" applyBorder="1"/>
    <xf numFmtId="0" fontId="4" fillId="6" borderId="6" xfId="2" applyFont="1" applyFill="1" applyBorder="1"/>
    <xf numFmtId="0" fontId="4" fillId="6" borderId="5" xfId="2" applyFont="1" applyFill="1" applyBorder="1"/>
    <xf numFmtId="0" fontId="4" fillId="4" borderId="27" xfId="2" applyFont="1" applyFill="1" applyBorder="1"/>
    <xf numFmtId="0" fontId="4" fillId="6" borderId="5" xfId="2" applyFont="1" applyFill="1" applyBorder="1" applyAlignment="1">
      <alignment horizontal="left"/>
    </xf>
    <xf numFmtId="0" fontId="4" fillId="6" borderId="5" xfId="2" applyFont="1" applyFill="1" applyBorder="1" applyAlignment="1"/>
    <xf numFmtId="0" fontId="4" fillId="4" borderId="26" xfId="2" applyFont="1" applyFill="1" applyBorder="1" applyAlignment="1">
      <alignment horizontal="left" vertical="center"/>
    </xf>
    <xf numFmtId="0" fontId="6" fillId="6" borderId="0" xfId="2" applyFont="1" applyFill="1" applyAlignment="1">
      <alignment horizontal="left"/>
    </xf>
    <xf numFmtId="0" fontId="4" fillId="6" borderId="0" xfId="2" applyFont="1" applyFill="1" applyAlignment="1">
      <alignment horizontal="left" vertical="center"/>
    </xf>
    <xf numFmtId="0" fontId="4" fillId="6" borderId="0" xfId="2" applyFont="1" applyFill="1" applyAlignment="1">
      <alignment vertical="center"/>
    </xf>
    <xf numFmtId="0" fontId="31" fillId="11" borderId="0" xfId="7" applyFont="1" applyFill="1">
      <alignment vertical="center"/>
    </xf>
    <xf numFmtId="0" fontId="0" fillId="14" borderId="4" xfId="0" applyFill="1" applyBorder="1">
      <alignment vertical="center"/>
    </xf>
    <xf numFmtId="0" fontId="4" fillId="8" borderId="27" xfId="2" applyNumberFormat="1" applyFont="1" applyFill="1" applyBorder="1" applyAlignment="1">
      <alignment vertical="center"/>
    </xf>
    <xf numFmtId="0" fontId="4" fillId="14" borderId="0" xfId="2" applyNumberFormat="1" applyFont="1" applyFill="1" applyBorder="1"/>
    <xf numFmtId="0" fontId="4" fillId="14" borderId="4" xfId="2" applyNumberFormat="1" applyFont="1" applyFill="1" applyBorder="1"/>
    <xf numFmtId="0" fontId="32" fillId="6" borderId="0" xfId="2" applyFont="1" applyFill="1"/>
    <xf numFmtId="0" fontId="9" fillId="2" borderId="0" xfId="6" applyFont="1" applyFill="1" applyBorder="1"/>
    <xf numFmtId="0" fontId="33" fillId="6" borderId="3" xfId="0" applyFont="1" applyFill="1" applyBorder="1">
      <alignment vertical="center"/>
    </xf>
    <xf numFmtId="180" fontId="4" fillId="6" borderId="6" xfId="2" applyNumberFormat="1" applyFont="1" applyFill="1" applyBorder="1" applyAlignment="1">
      <alignment horizontal="center"/>
    </xf>
    <xf numFmtId="181" fontId="4" fillId="6" borderId="6" xfId="2" applyNumberFormat="1" applyFont="1" applyFill="1" applyBorder="1" applyAlignment="1">
      <alignment horizontal="center"/>
    </xf>
    <xf numFmtId="181" fontId="0" fillId="6" borderId="6" xfId="0" applyNumberFormat="1" applyFill="1" applyBorder="1" applyAlignment="1">
      <alignment horizontal="left" vertical="center"/>
    </xf>
    <xf numFmtId="0" fontId="4" fillId="6" borderId="0" xfId="2" applyFont="1" applyFill="1" applyAlignment="1">
      <alignment vertical="center"/>
    </xf>
    <xf numFmtId="176" fontId="4" fillId="6" borderId="0" xfId="2" applyNumberFormat="1" applyFont="1" applyFill="1"/>
    <xf numFmtId="0" fontId="4" fillId="4" borderId="27" xfId="2" applyNumberFormat="1" applyFont="1" applyFill="1" applyBorder="1" applyAlignment="1">
      <alignment vertical="center"/>
    </xf>
    <xf numFmtId="0" fontId="4" fillId="2" borderId="0" xfId="2" applyNumberFormat="1" applyFont="1" applyFill="1" applyBorder="1"/>
    <xf numFmtId="0" fontId="4" fillId="2" borderId="4" xfId="2" applyNumberFormat="1" applyFont="1" applyFill="1" applyBorder="1"/>
    <xf numFmtId="0" fontId="9" fillId="6" borderId="4" xfId="2" applyFont="1" applyFill="1" applyBorder="1" applyAlignment="1">
      <alignment horizontal="left"/>
    </xf>
    <xf numFmtId="2" fontId="9" fillId="6" borderId="4" xfId="2" applyNumberFormat="1" applyFont="1" applyFill="1" applyBorder="1"/>
    <xf numFmtId="10" fontId="9" fillId="6" borderId="0" xfId="1" applyNumberFormat="1" applyFont="1" applyFill="1" applyAlignment="1"/>
    <xf numFmtId="10" fontId="9" fillId="6" borderId="4" xfId="1" applyNumberFormat="1" applyFont="1" applyFill="1" applyBorder="1" applyAlignment="1"/>
    <xf numFmtId="0" fontId="4" fillId="6" borderId="0" xfId="2" applyFont="1" applyFill="1" applyAlignment="1">
      <alignment horizontal="left" vertical="center"/>
    </xf>
    <xf numFmtId="0" fontId="4" fillId="6" borderId="0" xfId="2" applyFont="1" applyFill="1" applyAlignment="1">
      <alignment horizontal="left"/>
    </xf>
    <xf numFmtId="0" fontId="4" fillId="6" borderId="0" xfId="2" applyFont="1" applyFill="1" applyAlignment="1">
      <alignment vertical="center"/>
    </xf>
    <xf numFmtId="0" fontId="11" fillId="6" borderId="0" xfId="2" applyFont="1" applyFill="1"/>
    <xf numFmtId="0" fontId="4" fillId="6" borderId="0" xfId="2" applyFont="1" applyFill="1" applyAlignment="1">
      <alignment horizontal="left" vertical="center"/>
    </xf>
    <xf numFmtId="0" fontId="4" fillId="6" borderId="0" xfId="2" applyFont="1" applyFill="1" applyAlignment="1">
      <alignment vertical="center"/>
    </xf>
    <xf numFmtId="0" fontId="4" fillId="6" borderId="0" xfId="2" applyFont="1" applyFill="1" applyAlignment="1">
      <alignment vertical="center"/>
    </xf>
    <xf numFmtId="0" fontId="4" fillId="6" borderId="0" xfId="2" applyFont="1" applyFill="1" applyBorder="1" applyAlignment="1">
      <alignment horizontal="center"/>
    </xf>
    <xf numFmtId="0" fontId="4" fillId="6" borderId="4" xfId="2" applyFont="1" applyFill="1" applyBorder="1" applyAlignment="1">
      <alignment horizontal="center"/>
    </xf>
    <xf numFmtId="0" fontId="4" fillId="6" borderId="0" xfId="2" applyFont="1" applyFill="1" applyBorder="1" applyAlignment="1">
      <alignment horizontal="center" vertical="center"/>
    </xf>
    <xf numFmtId="0" fontId="4" fillId="6" borderId="0" xfId="2" applyFont="1" applyFill="1" applyAlignment="1">
      <alignment horizontal="center"/>
    </xf>
    <xf numFmtId="0" fontId="4" fillId="6" borderId="3" xfId="2" applyFont="1" applyFill="1" applyBorder="1" applyAlignment="1">
      <alignment horizontal="center"/>
    </xf>
    <xf numFmtId="176" fontId="27" fillId="6" borderId="0" xfId="2" applyNumberFormat="1" applyFont="1" applyFill="1"/>
    <xf numFmtId="176" fontId="27" fillId="6" borderId="4" xfId="2" applyNumberFormat="1" applyFont="1" applyFill="1" applyBorder="1"/>
    <xf numFmtId="176" fontId="4" fillId="6" borderId="0" xfId="1" applyNumberFormat="1" applyFont="1" applyFill="1" applyBorder="1" applyAlignment="1"/>
    <xf numFmtId="176" fontId="27" fillId="6" borderId="0" xfId="2" applyNumberFormat="1" applyFont="1" applyFill="1" applyBorder="1"/>
    <xf numFmtId="176" fontId="4" fillId="6" borderId="0" xfId="2" applyNumberFormat="1" applyFont="1" applyFill="1" applyBorder="1" applyAlignment="1">
      <alignment vertical="center"/>
    </xf>
    <xf numFmtId="176" fontId="27" fillId="6" borderId="0" xfId="2" applyNumberFormat="1" applyFont="1" applyFill="1" applyBorder="1" applyAlignment="1">
      <alignment vertical="center"/>
    </xf>
    <xf numFmtId="182" fontId="4" fillId="6" borderId="0" xfId="2" applyNumberFormat="1" applyFont="1" applyFill="1" applyBorder="1"/>
    <xf numFmtId="182" fontId="4" fillId="6" borderId="4" xfId="2" applyNumberFormat="1" applyFont="1" applyFill="1" applyBorder="1"/>
    <xf numFmtId="0" fontId="4" fillId="2" borderId="0" xfId="2" applyNumberFormat="1" applyFont="1" applyFill="1" applyBorder="1" applyAlignment="1">
      <alignment vertical="center"/>
    </xf>
    <xf numFmtId="0" fontId="4" fillId="2" borderId="4" xfId="2" applyNumberFormat="1" applyFont="1" applyFill="1" applyBorder="1" applyAlignment="1">
      <alignment vertical="center"/>
    </xf>
    <xf numFmtId="176" fontId="27" fillId="6" borderId="0" xfId="1" applyNumberFormat="1" applyFont="1" applyFill="1" applyBorder="1" applyAlignment="1"/>
    <xf numFmtId="0" fontId="4" fillId="6" borderId="6" xfId="2" applyFont="1" applyFill="1" applyBorder="1" applyAlignment="1">
      <alignment horizontal="center" vertical="center" shrinkToFit="1"/>
    </xf>
    <xf numFmtId="0" fontId="4" fillId="6" borderId="6" xfId="2" applyFont="1" applyFill="1" applyBorder="1" applyAlignment="1">
      <alignment horizontal="center" shrinkToFit="1"/>
    </xf>
    <xf numFmtId="0" fontId="4" fillId="4" borderId="27" xfId="2" applyNumberFormat="1" applyFont="1" applyFill="1" applyBorder="1" applyAlignment="1">
      <alignment vertical="center" shrinkToFit="1"/>
    </xf>
    <xf numFmtId="0" fontId="4" fillId="6" borderId="0" xfId="2" applyFont="1" applyFill="1" applyAlignment="1">
      <alignment horizontal="left" vertical="center"/>
    </xf>
    <xf numFmtId="0" fontId="4" fillId="6" borderId="0" xfId="2" applyFont="1" applyFill="1" applyAlignment="1">
      <alignment vertical="center" shrinkToFit="1"/>
    </xf>
    <xf numFmtId="0" fontId="4" fillId="6" borderId="0" xfId="2" applyFont="1" applyFill="1" applyAlignment="1">
      <alignment vertical="center"/>
    </xf>
    <xf numFmtId="0" fontId="34" fillId="11" borderId="0" xfId="7" applyFont="1" applyFill="1">
      <alignment vertical="center"/>
    </xf>
    <xf numFmtId="2" fontId="10" fillId="6" borderId="0" xfId="1" applyNumberFormat="1" applyFont="1" applyFill="1" applyBorder="1" applyAlignment="1"/>
    <xf numFmtId="0" fontId="0" fillId="3" borderId="1" xfId="0" applyFill="1" applyBorder="1">
      <alignment vertical="center"/>
    </xf>
    <xf numFmtId="2" fontId="0" fillId="3" borderId="27" xfId="0" applyNumberFormat="1" applyFill="1" applyBorder="1">
      <alignment vertical="center"/>
    </xf>
    <xf numFmtId="2" fontId="0" fillId="3" borderId="1" xfId="0" applyNumberFormat="1" applyFill="1" applyBorder="1">
      <alignment vertical="center"/>
    </xf>
    <xf numFmtId="2" fontId="10" fillId="6" borderId="0" xfId="6" applyNumberFormat="1" applyFont="1" applyFill="1" applyBorder="1"/>
    <xf numFmtId="0" fontId="4" fillId="3" borderId="1" xfId="2" applyFont="1" applyFill="1" applyBorder="1"/>
    <xf numFmtId="0" fontId="4" fillId="12" borderId="6" xfId="2" applyFont="1" applyFill="1" applyBorder="1" applyAlignment="1">
      <alignment horizontal="center"/>
    </xf>
    <xf numFmtId="2" fontId="4" fillId="12" borderId="0" xfId="2" applyNumberFormat="1" applyFont="1" applyFill="1" applyBorder="1" applyAlignment="1"/>
    <xf numFmtId="2" fontId="4" fillId="12" borderId="7" xfId="2" applyNumberFormat="1" applyFont="1" applyFill="1" applyBorder="1"/>
    <xf numFmtId="0" fontId="4" fillId="16" borderId="6" xfId="2" applyFont="1" applyFill="1" applyBorder="1" applyAlignment="1">
      <alignment horizontal="center"/>
    </xf>
    <xf numFmtId="2" fontId="4" fillId="16" borderId="0" xfId="2" applyNumberFormat="1" applyFont="1" applyFill="1" applyBorder="1" applyAlignment="1"/>
    <xf numFmtId="2" fontId="4" fillId="16" borderId="7" xfId="2" applyNumberFormat="1" applyFont="1" applyFill="1" applyBorder="1"/>
    <xf numFmtId="0" fontId="4" fillId="16" borderId="7" xfId="2" applyFont="1" applyFill="1" applyBorder="1" applyAlignment="1"/>
    <xf numFmtId="2" fontId="4" fillId="16" borderId="7" xfId="2" applyNumberFormat="1" applyFont="1" applyFill="1" applyBorder="1" applyAlignment="1"/>
    <xf numFmtId="1" fontId="4" fillId="16" borderId="7" xfId="2" applyNumberFormat="1" applyFont="1" applyFill="1" applyBorder="1" applyAlignment="1"/>
    <xf numFmtId="10" fontId="0" fillId="16" borderId="7" xfId="1" applyNumberFormat="1" applyFont="1" applyFill="1" applyBorder="1">
      <alignment vertical="center"/>
    </xf>
    <xf numFmtId="176" fontId="4" fillId="12" borderId="0" xfId="2" applyNumberFormat="1" applyFont="1" applyFill="1"/>
    <xf numFmtId="0" fontId="4" fillId="12" borderId="0" xfId="2" applyFont="1" applyFill="1"/>
    <xf numFmtId="1" fontId="4" fillId="6" borderId="0" xfId="2" applyNumberFormat="1" applyFont="1" applyFill="1" applyBorder="1" applyAlignment="1"/>
    <xf numFmtId="176" fontId="4" fillId="3" borderId="27" xfId="2" applyNumberFormat="1" applyFont="1" applyFill="1" applyBorder="1"/>
    <xf numFmtId="177" fontId="4" fillId="6" borderId="0" xfId="2" applyNumberFormat="1" applyFont="1" applyFill="1"/>
    <xf numFmtId="183" fontId="4" fillId="6" borderId="0" xfId="2" applyNumberFormat="1" applyFont="1" applyFill="1"/>
    <xf numFmtId="0" fontId="6" fillId="6" borderId="0" xfId="0" applyFont="1" applyFill="1" applyBorder="1" applyAlignment="1"/>
    <xf numFmtId="0" fontId="4" fillId="17" borderId="4" xfId="2" applyFont="1" applyFill="1" applyBorder="1"/>
    <xf numFmtId="0" fontId="4" fillId="17" borderId="8" xfId="2" applyFont="1" applyFill="1" applyBorder="1"/>
    <xf numFmtId="2" fontId="4" fillId="17" borderId="8" xfId="2" applyNumberFormat="1" applyFont="1" applyFill="1" applyBorder="1"/>
    <xf numFmtId="1" fontId="4" fillId="17" borderId="8" xfId="0" applyNumberFormat="1" applyFont="1" applyFill="1" applyBorder="1" applyAlignment="1"/>
    <xf numFmtId="2" fontId="4" fillId="17" borderId="8" xfId="0" applyNumberFormat="1" applyFont="1" applyFill="1" applyBorder="1" applyAlignment="1"/>
    <xf numFmtId="10" fontId="7" fillId="17" borderId="8" xfId="1" applyNumberFormat="1" applyFont="1" applyFill="1" applyBorder="1">
      <alignment vertical="center"/>
    </xf>
    <xf numFmtId="176" fontId="0" fillId="17" borderId="8" xfId="0" applyNumberFormat="1" applyFill="1" applyBorder="1">
      <alignment vertical="center"/>
    </xf>
    <xf numFmtId="2" fontId="4" fillId="17" borderId="4" xfId="2" applyNumberFormat="1" applyFont="1" applyFill="1" applyBorder="1"/>
    <xf numFmtId="0" fontId="4" fillId="17" borderId="3" xfId="2" applyFont="1" applyFill="1" applyBorder="1" applyAlignment="1">
      <alignment horizontal="center" vertical="center"/>
    </xf>
    <xf numFmtId="0" fontId="4" fillId="17" borderId="3" xfId="0" applyFont="1" applyFill="1" applyBorder="1" applyAlignment="1">
      <alignment horizontal="center" vertical="center"/>
    </xf>
    <xf numFmtId="2" fontId="4" fillId="3" borderId="27" xfId="2" applyNumberFormat="1" applyFont="1" applyFill="1" applyBorder="1"/>
    <xf numFmtId="184" fontId="4" fillId="6" borderId="0" xfId="2" applyNumberFormat="1" applyFont="1" applyFill="1"/>
    <xf numFmtId="2" fontId="4" fillId="12" borderId="0" xfId="2" applyNumberFormat="1" applyFont="1" applyFill="1"/>
    <xf numFmtId="0" fontId="4" fillId="12" borderId="0" xfId="2" applyFont="1" applyFill="1" applyBorder="1" applyAlignment="1"/>
    <xf numFmtId="1" fontId="4" fillId="12" borderId="0" xfId="2" applyNumberFormat="1" applyFont="1" applyFill="1" applyBorder="1" applyAlignment="1"/>
    <xf numFmtId="10" fontId="0" fillId="12" borderId="8" xfId="1" applyNumberFormat="1" applyFont="1" applyFill="1" applyBorder="1">
      <alignment vertical="center"/>
    </xf>
    <xf numFmtId="0" fontId="4" fillId="12" borderId="4" xfId="2" applyFont="1" applyFill="1" applyBorder="1" applyAlignment="1"/>
    <xf numFmtId="2" fontId="4" fillId="12" borderId="4" xfId="2" applyNumberFormat="1" applyFont="1" applyFill="1" applyBorder="1" applyAlignment="1"/>
    <xf numFmtId="2" fontId="4" fillId="12" borderId="4" xfId="2" applyNumberFormat="1" applyFont="1" applyFill="1" applyBorder="1"/>
    <xf numFmtId="185" fontId="27" fillId="11" borderId="0" xfId="0" applyNumberFormat="1" applyFont="1" applyFill="1" applyAlignment="1">
      <alignment horizontal="center" vertical="center"/>
    </xf>
    <xf numFmtId="10" fontId="4" fillId="6" borderId="0" xfId="1" applyNumberFormat="1" applyFont="1" applyFill="1" applyAlignment="1"/>
    <xf numFmtId="10" fontId="4" fillId="6" borderId="3" xfId="1" applyNumberFormat="1" applyFont="1" applyFill="1" applyBorder="1" applyAlignment="1"/>
    <xf numFmtId="10" fontId="4" fillId="6" borderId="0" xfId="2" applyNumberFormat="1" applyFont="1" applyFill="1" applyBorder="1"/>
    <xf numFmtId="0" fontId="4" fillId="6" borderId="8" xfId="2" applyFont="1" applyFill="1" applyBorder="1"/>
    <xf numFmtId="0" fontId="4" fillId="4" borderId="3" xfId="2" applyFont="1" applyFill="1" applyBorder="1" applyAlignment="1">
      <alignment horizontal="center"/>
    </xf>
    <xf numFmtId="0" fontId="4" fillId="2" borderId="8" xfId="2" applyFont="1" applyFill="1" applyBorder="1"/>
    <xf numFmtId="0" fontId="9" fillId="2" borderId="0" xfId="2" applyFont="1" applyFill="1"/>
    <xf numFmtId="0" fontId="9" fillId="4" borderId="1" xfId="2" applyFont="1" applyFill="1" applyBorder="1"/>
    <xf numFmtId="186" fontId="11" fillId="6" borderId="6" xfId="2" applyNumberFormat="1" applyFont="1" applyFill="1" applyBorder="1" applyAlignment="1">
      <alignment horizontal="left"/>
    </xf>
    <xf numFmtId="0" fontId="11" fillId="6" borderId="3" xfId="2" applyFont="1" applyFill="1" applyBorder="1" applyAlignment="1">
      <alignment horizontal="center"/>
    </xf>
    <xf numFmtId="0" fontId="9" fillId="6" borderId="8" xfId="2" applyFont="1" applyFill="1" applyBorder="1"/>
    <xf numFmtId="0" fontId="9" fillId="6" borderId="1" xfId="2" applyFont="1" applyFill="1" applyBorder="1"/>
    <xf numFmtId="1" fontId="9" fillId="6" borderId="0" xfId="2" applyNumberFormat="1" applyFont="1" applyFill="1"/>
    <xf numFmtId="0" fontId="4" fillId="6" borderId="0" xfId="2" applyFont="1" applyFill="1" applyAlignment="1">
      <alignment vertical="center"/>
    </xf>
    <xf numFmtId="176" fontId="9" fillId="6" borderId="0" xfId="2" applyNumberFormat="1" applyFont="1" applyFill="1" applyBorder="1"/>
    <xf numFmtId="0" fontId="9" fillId="6" borderId="6" xfId="2" applyFont="1" applyFill="1" applyBorder="1"/>
    <xf numFmtId="0" fontId="9" fillId="6" borderId="6" xfId="2" applyFont="1" applyFill="1" applyBorder="1" applyAlignment="1">
      <alignment shrinkToFit="1"/>
    </xf>
    <xf numFmtId="0" fontId="4" fillId="6" borderId="0" xfId="2" applyFont="1" applyFill="1" applyAlignment="1">
      <alignment horizontal="left" vertical="center" wrapText="1"/>
    </xf>
    <xf numFmtId="0" fontId="4" fillId="6" borderId="0" xfId="2" applyFont="1" applyFill="1" applyAlignment="1">
      <alignment horizontal="left" vertical="center"/>
    </xf>
    <xf numFmtId="0" fontId="4" fillId="6" borderId="0" xfId="2" applyFont="1" applyFill="1" applyAlignment="1">
      <alignment vertical="center"/>
    </xf>
    <xf numFmtId="0" fontId="9" fillId="2" borderId="0" xfId="2" applyFont="1" applyFill="1" applyBorder="1"/>
    <xf numFmtId="0" fontId="4" fillId="6" borderId="0" xfId="2" applyFont="1" applyFill="1" applyAlignment="1">
      <alignment horizontal="left"/>
    </xf>
    <xf numFmtId="0" fontId="4" fillId="6" borderId="0" xfId="2" applyFont="1" applyFill="1" applyAlignment="1">
      <alignment horizontal="left" vertical="center"/>
    </xf>
    <xf numFmtId="0" fontId="6" fillId="6" borderId="0" xfId="2" applyFont="1" applyFill="1" applyAlignment="1">
      <alignment horizontal="left" vertical="center"/>
    </xf>
    <xf numFmtId="0" fontId="4" fillId="6" borderId="0" xfId="2" applyFont="1" applyFill="1" applyAlignment="1">
      <alignment vertical="center"/>
    </xf>
    <xf numFmtId="0" fontId="6" fillId="6" borderId="5" xfId="2" applyFont="1" applyFill="1" applyBorder="1"/>
    <xf numFmtId="0" fontId="28" fillId="6" borderId="0" xfId="2" applyFont="1" applyFill="1"/>
    <xf numFmtId="0" fontId="15" fillId="18" borderId="5" xfId="2" applyFont="1" applyFill="1" applyBorder="1" applyAlignment="1">
      <alignment vertical="center"/>
    </xf>
    <xf numFmtId="0" fontId="15" fillId="6" borderId="0" xfId="2" applyFont="1" applyFill="1" applyBorder="1" applyAlignment="1">
      <alignment vertical="center"/>
    </xf>
    <xf numFmtId="0" fontId="4" fillId="6" borderId="5" xfId="2" applyFont="1" applyFill="1" applyBorder="1" applyAlignment="1">
      <alignment vertical="center"/>
    </xf>
    <xf numFmtId="0" fontId="4" fillId="6" borderId="5" xfId="2" applyFont="1" applyFill="1" applyBorder="1" applyAlignment="1">
      <alignment vertical="center" wrapText="1"/>
    </xf>
    <xf numFmtId="0" fontId="4" fillId="5" borderId="5" xfId="2" applyFont="1" applyFill="1" applyBorder="1" applyAlignment="1">
      <alignment vertical="center" wrapText="1"/>
    </xf>
    <xf numFmtId="0" fontId="6" fillId="18" borderId="5" xfId="2" applyFont="1" applyFill="1" applyBorder="1" applyAlignment="1">
      <alignment vertical="center" wrapText="1"/>
    </xf>
    <xf numFmtId="0" fontId="6" fillId="4" borderId="5" xfId="2" applyFont="1" applyFill="1" applyBorder="1" applyAlignment="1">
      <alignment vertical="center" wrapText="1"/>
    </xf>
    <xf numFmtId="0" fontId="36" fillId="5" borderId="5" xfId="2" applyFont="1" applyFill="1" applyBorder="1" applyAlignment="1">
      <alignment vertical="center" wrapText="1"/>
    </xf>
    <xf numFmtId="0" fontId="37" fillId="4" borderId="5" xfId="2" applyFont="1" applyFill="1" applyBorder="1" applyAlignment="1">
      <alignment vertical="center" wrapText="1"/>
    </xf>
    <xf numFmtId="0" fontId="23" fillId="11" borderId="0" xfId="7" applyFont="1" applyFill="1" applyAlignment="1">
      <alignment horizontal="left" vertical="center"/>
    </xf>
    <xf numFmtId="0" fontId="4" fillId="4" borderId="43" xfId="2" applyFont="1" applyFill="1" applyBorder="1"/>
    <xf numFmtId="0" fontId="4" fillId="4" borderId="44" xfId="2" applyFont="1" applyFill="1" applyBorder="1"/>
    <xf numFmtId="10" fontId="0" fillId="6" borderId="0" xfId="1" applyNumberFormat="1" applyFont="1" applyFill="1">
      <alignment vertical="center"/>
    </xf>
    <xf numFmtId="0" fontId="34" fillId="11" borderId="0" xfId="7" applyFont="1" applyFill="1" applyAlignment="1">
      <alignment horizontal="left" vertical="center"/>
    </xf>
    <xf numFmtId="0" fontId="4" fillId="6" borderId="26" xfId="2" applyFont="1" applyFill="1" applyBorder="1" applyAlignment="1"/>
    <xf numFmtId="0" fontId="4" fillId="6" borderId="30" xfId="2" applyFont="1" applyFill="1" applyBorder="1" applyAlignment="1"/>
    <xf numFmtId="0" fontId="4" fillId="4" borderId="5" xfId="2" applyFont="1" applyFill="1" applyBorder="1" applyAlignment="1">
      <alignment shrinkToFit="1"/>
    </xf>
    <xf numFmtId="0" fontId="23" fillId="11" borderId="0" xfId="7" applyFont="1" applyFill="1" applyAlignment="1">
      <alignment horizontal="left" vertical="center"/>
    </xf>
    <xf numFmtId="0" fontId="15" fillId="4" borderId="9" xfId="2" applyFont="1" applyFill="1" applyBorder="1" applyAlignment="1">
      <alignment horizontal="left" vertical="center"/>
    </xf>
    <xf numFmtId="0" fontId="15" fillId="4" borderId="10" xfId="2" applyFont="1" applyFill="1" applyBorder="1" applyAlignment="1">
      <alignment horizontal="left" vertical="center"/>
    </xf>
    <xf numFmtId="0" fontId="15" fillId="5" borderId="9" xfId="2" applyFont="1" applyFill="1" applyBorder="1" applyAlignment="1">
      <alignment horizontal="left" vertical="center"/>
    </xf>
    <xf numFmtId="0" fontId="15" fillId="5" borderId="10" xfId="2" applyFont="1" applyFill="1" applyBorder="1" applyAlignment="1">
      <alignment horizontal="left" vertical="center"/>
    </xf>
    <xf numFmtId="0" fontId="15" fillId="13" borderId="26" xfId="2" applyFont="1" applyFill="1" applyBorder="1" applyAlignment="1">
      <alignment vertical="center"/>
    </xf>
    <xf numFmtId="0" fontId="15" fillId="13" borderId="30" xfId="2" applyFont="1" applyFill="1" applyBorder="1" applyAlignment="1">
      <alignment vertical="center"/>
    </xf>
    <xf numFmtId="0" fontId="15" fillId="4" borderId="26" xfId="2" applyFont="1" applyFill="1" applyBorder="1" applyAlignment="1">
      <alignment vertical="center"/>
    </xf>
    <xf numFmtId="0" fontId="15" fillId="4" borderId="30" xfId="2" applyFont="1" applyFill="1" applyBorder="1" applyAlignment="1">
      <alignment vertical="center"/>
    </xf>
    <xf numFmtId="0" fontId="15" fillId="5" borderId="26" xfId="2" applyFont="1" applyFill="1" applyBorder="1" applyAlignment="1">
      <alignment vertical="center"/>
    </xf>
    <xf numFmtId="0" fontId="15" fillId="5" borderId="30" xfId="2" applyFont="1" applyFill="1" applyBorder="1" applyAlignment="1">
      <alignment vertical="center"/>
    </xf>
    <xf numFmtId="0" fontId="6" fillId="6" borderId="0" xfId="2" applyFont="1" applyFill="1" applyAlignment="1">
      <alignment horizontal="center"/>
    </xf>
    <xf numFmtId="0" fontId="6" fillId="6" borderId="0" xfId="2" applyFont="1" applyFill="1" applyAlignment="1">
      <alignment horizontal="center" vertical="center"/>
    </xf>
    <xf numFmtId="0" fontId="4" fillId="6" borderId="9" xfId="2" applyFont="1" applyFill="1" applyBorder="1" applyAlignment="1">
      <alignment horizontal="left" vertical="center"/>
    </xf>
    <xf numFmtId="0" fontId="4" fillId="6" borderId="10" xfId="2" applyFont="1" applyFill="1" applyBorder="1" applyAlignment="1">
      <alignment horizontal="left" vertical="center"/>
    </xf>
    <xf numFmtId="0" fontId="4" fillId="6" borderId="26" xfId="2" applyFont="1" applyFill="1" applyBorder="1" applyAlignment="1"/>
    <xf numFmtId="0" fontId="4" fillId="6" borderId="27" xfId="2" applyFont="1" applyFill="1" applyBorder="1" applyAlignment="1"/>
    <xf numFmtId="0" fontId="4" fillId="6" borderId="34" xfId="2" applyFont="1" applyFill="1" applyBorder="1" applyAlignment="1">
      <alignment vertical="center"/>
    </xf>
    <xf numFmtId="0" fontId="4" fillId="6" borderId="8" xfId="2" applyFont="1" applyFill="1" applyBorder="1" applyAlignment="1">
      <alignment vertical="center"/>
    </xf>
    <xf numFmtId="0" fontId="4" fillId="6" borderId="36" xfId="2" applyFont="1" applyFill="1" applyBorder="1" applyAlignment="1">
      <alignment vertical="center"/>
    </xf>
    <xf numFmtId="0" fontId="4" fillId="6" borderId="1" xfId="2" applyFont="1" applyFill="1" applyBorder="1" applyAlignment="1">
      <alignment vertical="center"/>
    </xf>
    <xf numFmtId="0" fontId="4" fillId="6" borderId="26" xfId="2" applyFont="1" applyFill="1" applyBorder="1" applyAlignment="1">
      <alignment horizontal="left"/>
    </xf>
    <xf numFmtId="0" fontId="4" fillId="6" borderId="27" xfId="2" applyFont="1" applyFill="1" applyBorder="1" applyAlignment="1">
      <alignment horizontal="left"/>
    </xf>
    <xf numFmtId="0" fontId="4" fillId="6" borderId="30" xfId="2" applyFont="1" applyFill="1" applyBorder="1" applyAlignment="1">
      <alignment horizontal="left"/>
    </xf>
    <xf numFmtId="0" fontId="4" fillId="6" borderId="0" xfId="0" applyFont="1" applyFill="1" applyAlignment="1">
      <alignment vertical="top" wrapText="1"/>
    </xf>
    <xf numFmtId="0" fontId="4" fillId="6" borderId="5" xfId="2" applyFont="1" applyFill="1" applyBorder="1" applyAlignment="1">
      <alignment horizontal="left"/>
    </xf>
    <xf numFmtId="0" fontId="4" fillId="6" borderId="5" xfId="2" applyFont="1" applyFill="1" applyBorder="1" applyAlignment="1">
      <alignment horizontal="left" vertical="center"/>
    </xf>
    <xf numFmtId="0" fontId="4" fillId="6" borderId="30" xfId="2" applyFont="1" applyFill="1" applyBorder="1" applyAlignment="1"/>
    <xf numFmtId="0" fontId="4" fillId="6" borderId="5" xfId="2" applyFont="1" applyFill="1" applyBorder="1" applyAlignment="1"/>
    <xf numFmtId="0" fontId="4" fillId="6" borderId="28" xfId="2" applyFont="1" applyFill="1" applyBorder="1" applyAlignment="1"/>
    <xf numFmtId="0" fontId="4" fillId="6" borderId="31" xfId="2" applyFont="1" applyFill="1" applyBorder="1" applyAlignment="1"/>
    <xf numFmtId="0" fontId="4" fillId="6" borderId="11" xfId="2" applyFont="1" applyFill="1" applyBorder="1" applyAlignment="1">
      <alignment vertical="center"/>
    </xf>
    <xf numFmtId="0" fontId="4" fillId="6" borderId="14" xfId="2" applyFont="1" applyFill="1" applyBorder="1" applyAlignment="1">
      <alignment vertical="center"/>
    </xf>
    <xf numFmtId="0" fontId="4" fillId="6" borderId="17" xfId="2" applyFont="1" applyFill="1" applyBorder="1" applyAlignment="1">
      <alignment vertical="center"/>
    </xf>
    <xf numFmtId="0" fontId="6" fillId="6" borderId="0" xfId="2" applyFont="1" applyFill="1" applyBorder="1" applyAlignment="1">
      <alignment horizontal="center"/>
    </xf>
    <xf numFmtId="0" fontId="4" fillId="6" borderId="38" xfId="2" applyFont="1" applyFill="1" applyBorder="1" applyAlignment="1">
      <alignment horizontal="left" vertical="center"/>
    </xf>
    <xf numFmtId="0" fontId="4" fillId="6" borderId="39" xfId="2" applyFont="1" applyFill="1" applyBorder="1" applyAlignment="1">
      <alignment horizontal="left" vertical="center"/>
    </xf>
    <xf numFmtId="0" fontId="4" fillId="6" borderId="24" xfId="2" applyFont="1" applyFill="1" applyBorder="1" applyAlignment="1"/>
    <xf numFmtId="0" fontId="4" fillId="6" borderId="29" xfId="2" applyFont="1" applyFill="1" applyBorder="1" applyAlignment="1"/>
    <xf numFmtId="0" fontId="4" fillId="4" borderId="28" xfId="2" applyFont="1" applyFill="1" applyBorder="1" applyAlignment="1"/>
    <xf numFmtId="0" fontId="4" fillId="4" borderId="7" xfId="2" applyFont="1" applyFill="1" applyBorder="1" applyAlignment="1"/>
    <xf numFmtId="0" fontId="4" fillId="4" borderId="31" xfId="2" applyFont="1" applyFill="1" applyBorder="1" applyAlignment="1"/>
    <xf numFmtId="0" fontId="4" fillId="4" borderId="26" xfId="2" applyFont="1" applyFill="1" applyBorder="1" applyAlignment="1"/>
    <xf numFmtId="0" fontId="4" fillId="4" borderId="27" xfId="2" applyFont="1" applyFill="1" applyBorder="1" applyAlignment="1"/>
    <xf numFmtId="0" fontId="4" fillId="4" borderId="30" xfId="2" applyFont="1" applyFill="1" applyBorder="1" applyAlignment="1"/>
    <xf numFmtId="0" fontId="4" fillId="4" borderId="24" xfId="2" applyFont="1" applyFill="1" applyBorder="1" applyAlignment="1"/>
    <xf numFmtId="0" fontId="4" fillId="4" borderId="6" xfId="2" applyFont="1" applyFill="1" applyBorder="1" applyAlignment="1"/>
    <xf numFmtId="0" fontId="4" fillId="4" borderId="29" xfId="2" applyFont="1" applyFill="1" applyBorder="1" applyAlignment="1"/>
    <xf numFmtId="0" fontId="4" fillId="4" borderId="24" xfId="2" applyFont="1" applyFill="1" applyBorder="1" applyAlignment="1">
      <alignment horizontal="left"/>
    </xf>
    <xf numFmtId="0" fontId="4" fillId="4" borderId="6" xfId="2" applyFont="1" applyFill="1" applyBorder="1" applyAlignment="1">
      <alignment horizontal="left"/>
    </xf>
    <xf numFmtId="0" fontId="4" fillId="4" borderId="29" xfId="2" applyFont="1" applyFill="1" applyBorder="1" applyAlignment="1">
      <alignment horizontal="left"/>
    </xf>
    <xf numFmtId="0" fontId="4" fillId="4" borderId="26" xfId="2" applyFont="1" applyFill="1" applyBorder="1" applyAlignment="1">
      <alignment horizontal="left"/>
    </xf>
    <xf numFmtId="0" fontId="4" fillId="4" borderId="27" xfId="2" applyFont="1" applyFill="1" applyBorder="1" applyAlignment="1">
      <alignment horizontal="left"/>
    </xf>
    <xf numFmtId="0" fontId="4" fillId="4" borderId="30" xfId="2" applyFont="1" applyFill="1" applyBorder="1" applyAlignment="1">
      <alignment horizontal="left"/>
    </xf>
    <xf numFmtId="0" fontId="4" fillId="4" borderId="28" xfId="2" applyFont="1" applyFill="1" applyBorder="1" applyAlignment="1">
      <alignment horizontal="left"/>
    </xf>
    <xf numFmtId="0" fontId="4" fillId="4" borderId="7" xfId="2" applyFont="1" applyFill="1" applyBorder="1" applyAlignment="1">
      <alignment horizontal="left"/>
    </xf>
    <xf numFmtId="0" fontId="4" fillId="4" borderId="31" xfId="2" applyFont="1" applyFill="1" applyBorder="1" applyAlignment="1">
      <alignment horizontal="left"/>
    </xf>
    <xf numFmtId="0" fontId="4" fillId="4" borderId="11" xfId="2" applyFont="1" applyFill="1" applyBorder="1" applyAlignment="1">
      <alignment horizontal="left" vertical="center" wrapText="1"/>
    </xf>
    <xf numFmtId="0" fontId="4" fillId="4" borderId="21" xfId="2" applyFont="1" applyFill="1" applyBorder="1" applyAlignment="1">
      <alignment horizontal="left" vertical="center" wrapText="1"/>
    </xf>
    <xf numFmtId="0" fontId="4" fillId="4" borderId="14" xfId="2" applyFont="1" applyFill="1" applyBorder="1" applyAlignment="1">
      <alignment horizontal="left" vertical="center"/>
    </xf>
    <xf numFmtId="0" fontId="4" fillId="4" borderId="12" xfId="2" applyFont="1" applyFill="1" applyBorder="1" applyAlignment="1">
      <alignment horizontal="left" vertical="center"/>
    </xf>
    <xf numFmtId="0" fontId="4" fillId="4" borderId="10" xfId="2" applyFont="1" applyFill="1" applyBorder="1" applyAlignment="1">
      <alignment horizontal="left" vertical="center"/>
    </xf>
    <xf numFmtId="0" fontId="4" fillId="4" borderId="5" xfId="2" applyFont="1" applyFill="1" applyBorder="1" applyAlignment="1">
      <alignment horizontal="left" vertical="center"/>
    </xf>
    <xf numFmtId="0" fontId="4" fillId="4" borderId="23" xfId="2" applyFont="1" applyFill="1" applyBorder="1" applyAlignment="1">
      <alignment horizontal="center" vertical="center"/>
    </xf>
    <xf numFmtId="0" fontId="4" fillId="4" borderId="25" xfId="2" applyFont="1" applyFill="1" applyBorder="1" applyAlignment="1">
      <alignment horizontal="center" vertical="center"/>
    </xf>
    <xf numFmtId="0" fontId="4" fillId="4" borderId="10" xfId="2" applyFont="1" applyFill="1" applyBorder="1" applyAlignment="1">
      <alignment horizontal="center" vertical="center"/>
    </xf>
    <xf numFmtId="0" fontId="4" fillId="4" borderId="24" xfId="2" applyFont="1" applyFill="1" applyBorder="1" applyAlignment="1">
      <alignment horizontal="left" vertical="center"/>
    </xf>
    <xf numFmtId="0" fontId="4" fillId="4" borderId="20" xfId="2" applyFont="1" applyFill="1" applyBorder="1" applyAlignment="1">
      <alignment horizontal="left" vertical="center"/>
    </xf>
    <xf numFmtId="0" fontId="4" fillId="4" borderId="9" xfId="2" applyFont="1" applyFill="1" applyBorder="1" applyAlignment="1">
      <alignment horizontal="center" vertical="center"/>
    </xf>
    <xf numFmtId="0" fontId="4" fillId="4" borderId="26" xfId="2" applyFont="1" applyFill="1" applyBorder="1" applyAlignment="1">
      <alignment horizontal="left" vertical="center"/>
    </xf>
    <xf numFmtId="0" fontId="4" fillId="4" borderId="27" xfId="2" applyFont="1" applyFill="1" applyBorder="1" applyAlignment="1">
      <alignment horizontal="left" vertical="center"/>
    </xf>
    <xf numFmtId="0" fontId="4" fillId="4" borderId="15" xfId="2" applyFont="1" applyFill="1" applyBorder="1" applyAlignment="1">
      <alignment horizontal="left" vertical="center"/>
    </xf>
    <xf numFmtId="0" fontId="4" fillId="5" borderId="18" xfId="2" applyFont="1" applyFill="1" applyBorder="1" applyAlignment="1">
      <alignment horizontal="left" vertical="center"/>
    </xf>
    <xf numFmtId="0" fontId="4" fillId="5" borderId="28" xfId="2" applyFont="1" applyFill="1" applyBorder="1" applyAlignment="1">
      <alignment horizontal="left" vertical="center"/>
    </xf>
    <xf numFmtId="0" fontId="4" fillId="5" borderId="19" xfId="2" applyFont="1" applyFill="1" applyBorder="1" applyAlignment="1">
      <alignment horizontal="left" vertical="center"/>
    </xf>
    <xf numFmtId="0" fontId="4" fillId="4" borderId="32" xfId="2" applyFont="1" applyFill="1" applyBorder="1" applyAlignment="1"/>
    <xf numFmtId="0" fontId="4" fillId="4" borderId="2" xfId="2" applyFont="1" applyFill="1" applyBorder="1" applyAlignment="1"/>
    <xf numFmtId="0" fontId="4" fillId="4" borderId="33" xfId="2" applyFont="1" applyFill="1" applyBorder="1" applyAlignment="1"/>
    <xf numFmtId="0" fontId="6" fillId="6" borderId="0" xfId="2" applyFont="1" applyFill="1" applyAlignment="1">
      <alignment horizontal="left"/>
    </xf>
    <xf numFmtId="0" fontId="6" fillId="6" borderId="0" xfId="2" applyFont="1" applyFill="1" applyBorder="1" applyAlignment="1">
      <alignment horizontal="left"/>
    </xf>
    <xf numFmtId="0" fontId="4" fillId="6" borderId="0" xfId="2" applyFont="1" applyFill="1" applyAlignment="1">
      <alignment horizontal="left"/>
    </xf>
    <xf numFmtId="0" fontId="4" fillId="6" borderId="0" xfId="2" applyFont="1" applyFill="1" applyAlignment="1">
      <alignment horizontal="left" vertical="center" wrapText="1"/>
    </xf>
    <xf numFmtId="0" fontId="4" fillId="6" borderId="0" xfId="2" applyFont="1" applyFill="1" applyAlignment="1">
      <alignment horizontal="left" vertical="center"/>
    </xf>
    <xf numFmtId="0" fontId="15" fillId="9" borderId="9" xfId="2" applyFont="1" applyFill="1" applyBorder="1" applyAlignment="1">
      <alignment horizontal="left" vertical="center"/>
    </xf>
    <xf numFmtId="0" fontId="15" fillId="9" borderId="25" xfId="2" applyFont="1" applyFill="1" applyBorder="1" applyAlignment="1">
      <alignment horizontal="left" vertical="center"/>
    </xf>
    <xf numFmtId="0" fontId="15" fillId="9" borderId="10" xfId="2" applyFont="1" applyFill="1" applyBorder="1" applyAlignment="1">
      <alignment horizontal="left" vertical="center"/>
    </xf>
    <xf numFmtId="0" fontId="15" fillId="5" borderId="26" xfId="2" applyFont="1" applyFill="1" applyBorder="1" applyAlignment="1">
      <alignment horizontal="left" vertical="center" shrinkToFit="1"/>
    </xf>
    <xf numFmtId="0" fontId="15" fillId="5" borderId="27" xfId="2" applyFont="1" applyFill="1" applyBorder="1" applyAlignment="1">
      <alignment horizontal="left" vertical="center" shrinkToFit="1"/>
    </xf>
    <xf numFmtId="0" fontId="15" fillId="5" borderId="30" xfId="2" applyFont="1" applyFill="1" applyBorder="1" applyAlignment="1">
      <alignment horizontal="left" vertical="center" shrinkToFit="1"/>
    </xf>
    <xf numFmtId="0" fontId="15" fillId="4" borderId="34" xfId="2" applyFont="1" applyFill="1" applyBorder="1" applyAlignment="1">
      <alignment horizontal="left" vertical="center" wrapText="1"/>
    </xf>
    <xf numFmtId="0" fontId="15" fillId="4" borderId="8" xfId="2" applyFont="1" applyFill="1" applyBorder="1" applyAlignment="1">
      <alignment horizontal="left" vertical="center" wrapText="1"/>
    </xf>
    <xf numFmtId="0" fontId="15" fillId="4" borderId="35" xfId="2" applyFont="1" applyFill="1" applyBorder="1" applyAlignment="1">
      <alignment horizontal="left" vertical="center" wrapText="1"/>
    </xf>
    <xf numFmtId="0" fontId="15" fillId="4" borderId="36" xfId="2" applyFont="1" applyFill="1" applyBorder="1" applyAlignment="1">
      <alignment horizontal="left" vertical="center" wrapText="1"/>
    </xf>
    <xf numFmtId="0" fontId="15" fillId="4" borderId="1" xfId="2" applyFont="1" applyFill="1" applyBorder="1" applyAlignment="1">
      <alignment horizontal="left" vertical="center" wrapText="1"/>
    </xf>
    <xf numFmtId="0" fontId="15" fillId="4" borderId="37" xfId="2" applyFont="1" applyFill="1" applyBorder="1" applyAlignment="1">
      <alignment horizontal="left" vertical="center" wrapText="1"/>
    </xf>
    <xf numFmtId="0" fontId="15" fillId="9" borderId="26" xfId="2" applyFont="1" applyFill="1" applyBorder="1" applyAlignment="1">
      <alignment horizontal="left" vertical="center"/>
    </xf>
    <xf numFmtId="0" fontId="15" fillId="9" borderId="27" xfId="2" applyFont="1" applyFill="1" applyBorder="1" applyAlignment="1">
      <alignment horizontal="left" vertical="center"/>
    </xf>
    <xf numFmtId="0" fontId="15" fillId="9" borderId="30" xfId="2" applyFont="1" applyFill="1" applyBorder="1" applyAlignment="1">
      <alignment horizontal="left" vertical="center"/>
    </xf>
    <xf numFmtId="0" fontId="15" fillId="4" borderId="26" xfId="2" applyFont="1" applyFill="1" applyBorder="1" applyAlignment="1">
      <alignment horizontal="left" vertical="center"/>
    </xf>
    <xf numFmtId="0" fontId="15" fillId="4" borderId="27" xfId="2" applyFont="1" applyFill="1" applyBorder="1" applyAlignment="1">
      <alignment horizontal="left" vertical="center"/>
    </xf>
    <xf numFmtId="0" fontId="15" fillId="4" borderId="30" xfId="2" applyFont="1" applyFill="1" applyBorder="1" applyAlignment="1">
      <alignment horizontal="left" vertical="center"/>
    </xf>
    <xf numFmtId="0" fontId="6" fillId="6" borderId="0" xfId="2" applyFont="1" applyFill="1" applyAlignment="1">
      <alignment horizontal="left" vertical="center"/>
    </xf>
    <xf numFmtId="0" fontId="4" fillId="6" borderId="0" xfId="2" applyFont="1" applyFill="1" applyAlignment="1">
      <alignment horizontal="left" wrapText="1" shrinkToFit="1"/>
    </xf>
    <xf numFmtId="0" fontId="4" fillId="6" borderId="0" xfId="2" applyFont="1" applyFill="1" applyAlignment="1">
      <alignment horizontal="left" vertical="center" shrinkToFit="1"/>
    </xf>
    <xf numFmtId="0" fontId="15" fillId="8" borderId="5" xfId="2" applyFont="1" applyFill="1" applyBorder="1" applyAlignment="1">
      <alignment horizontal="left" vertical="center"/>
    </xf>
    <xf numFmtId="0" fontId="15" fillId="8" borderId="9" xfId="2" applyFont="1" applyFill="1" applyBorder="1" applyAlignment="1">
      <alignment horizontal="left" vertical="center"/>
    </xf>
    <xf numFmtId="0" fontId="15" fillId="8" borderId="10" xfId="2" applyFont="1" applyFill="1" applyBorder="1" applyAlignment="1">
      <alignment horizontal="left" vertical="center"/>
    </xf>
    <xf numFmtId="0" fontId="15" fillId="5" borderId="5" xfId="2" applyFont="1" applyFill="1" applyBorder="1" applyAlignment="1">
      <alignment horizontal="left" vertical="center"/>
    </xf>
    <xf numFmtId="0" fontId="15" fillId="4" borderId="5" xfId="2" applyFont="1" applyFill="1" applyBorder="1" applyAlignment="1">
      <alignment horizontal="left" vertical="center"/>
    </xf>
    <xf numFmtId="0" fontId="4" fillId="6" borderId="0" xfId="2" applyFont="1" applyFill="1" applyBorder="1" applyAlignment="1">
      <alignment horizontal="center" vertical="center" wrapText="1"/>
    </xf>
    <xf numFmtId="0" fontId="4" fillId="6" borderId="4" xfId="2" applyFont="1" applyFill="1" applyBorder="1" applyAlignment="1">
      <alignment horizontal="center" vertical="center" wrapText="1"/>
    </xf>
    <xf numFmtId="0" fontId="4" fillId="6" borderId="8" xfId="2" applyFont="1" applyFill="1" applyBorder="1" applyAlignment="1">
      <alignment horizontal="center" vertical="center" wrapText="1"/>
    </xf>
    <xf numFmtId="0" fontId="4" fillId="6" borderId="4" xfId="2" applyFont="1" applyFill="1" applyBorder="1" applyAlignment="1">
      <alignment horizontal="left" shrinkToFit="1"/>
    </xf>
    <xf numFmtId="0" fontId="15" fillId="8" borderId="34" xfId="2" applyFont="1" applyFill="1" applyBorder="1" applyAlignment="1">
      <alignment horizontal="left" vertical="center"/>
    </xf>
    <xf numFmtId="0" fontId="15" fillId="8" borderId="35" xfId="2" applyFont="1" applyFill="1" applyBorder="1" applyAlignment="1">
      <alignment horizontal="left" vertical="center"/>
    </xf>
    <xf numFmtId="0" fontId="15" fillId="8" borderId="36" xfId="2" applyFont="1" applyFill="1" applyBorder="1" applyAlignment="1">
      <alignment horizontal="left" vertical="center"/>
    </xf>
    <xf numFmtId="0" fontId="15" fillId="8" borderId="37" xfId="2" applyFont="1" applyFill="1" applyBorder="1" applyAlignment="1">
      <alignment horizontal="left" vertical="center"/>
    </xf>
    <xf numFmtId="0" fontId="15" fillId="15" borderId="34" xfId="2" applyFont="1" applyFill="1" applyBorder="1" applyAlignment="1">
      <alignment horizontal="left" vertical="center" wrapText="1"/>
    </xf>
    <xf numFmtId="0" fontId="15" fillId="15" borderId="35" xfId="2" applyFont="1" applyFill="1" applyBorder="1" applyAlignment="1">
      <alignment horizontal="left" vertical="center"/>
    </xf>
    <xf numFmtId="0" fontId="15" fillId="15" borderId="36" xfId="2" applyFont="1" applyFill="1" applyBorder="1" applyAlignment="1">
      <alignment horizontal="left" vertical="center"/>
    </xf>
    <xf numFmtId="0" fontId="15" fillId="15" borderId="37" xfId="2" applyFont="1" applyFill="1" applyBorder="1" applyAlignment="1">
      <alignment horizontal="left" vertical="center"/>
    </xf>
    <xf numFmtId="0" fontId="4" fillId="6" borderId="0" xfId="2" applyFont="1" applyFill="1" applyAlignment="1">
      <alignment vertical="center"/>
    </xf>
    <xf numFmtId="0" fontId="4" fillId="6" borderId="0" xfId="2" applyFont="1" applyFill="1" applyAlignment="1">
      <alignment horizontal="center" vertical="center" shrinkToFit="1"/>
    </xf>
    <xf numFmtId="0" fontId="4" fillId="6" borderId="0" xfId="2" applyFont="1" applyFill="1" applyAlignment="1">
      <alignment horizontal="left" vertical="top" wrapText="1"/>
    </xf>
    <xf numFmtId="0" fontId="4" fillId="6" borderId="0" xfId="2" applyFont="1" applyFill="1" applyAlignment="1">
      <alignment vertical="center" shrinkToFit="1"/>
    </xf>
    <xf numFmtId="0" fontId="4" fillId="6" borderId="0" xfId="2" applyFont="1" applyFill="1" applyBorder="1" applyAlignment="1">
      <alignment horizontal="center"/>
    </xf>
  </cellXfs>
  <cellStyles count="11">
    <cellStyle name="パーセント" xfId="1" builtinId="5"/>
    <cellStyle name="パーセント 2" xfId="3"/>
    <cellStyle name="パーセント 3" xfId="4"/>
    <cellStyle name="パーセント 4" xfId="10"/>
    <cellStyle name="ハイパーリンク" xfId="7" builtinId="8"/>
    <cellStyle name="通貨 2" xfId="9"/>
    <cellStyle name="標準" xfId="0" builtinId="0"/>
    <cellStyle name="標準 2" xfId="2"/>
    <cellStyle name="標準 3" xfId="8"/>
    <cellStyle name="標準_dateTimeAns.xls" xfId="6"/>
    <cellStyle name="標準_Sheet2 2" xfId="5"/>
  </cellStyles>
  <dxfs count="86">
    <dxf>
      <font>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color rgb="FFC00000"/>
      </font>
    </dxf>
    <dxf>
      <font>
        <color theme="0"/>
      </font>
    </dxf>
    <dxf>
      <font>
        <color theme="0"/>
      </font>
    </dxf>
    <dxf>
      <font>
        <b/>
        <i val="0"/>
      </font>
    </dxf>
    <dxf>
      <font>
        <color theme="0" tint="-0.24994659260841701"/>
      </font>
    </dxf>
    <dxf>
      <font>
        <b/>
        <i val="0"/>
        <color rgb="FF0070C0"/>
      </font>
    </dxf>
    <dxf>
      <font>
        <b/>
        <i val="0"/>
        <color rgb="FFFF0000"/>
      </font>
    </dxf>
    <dxf>
      <font>
        <b/>
        <i/>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strike/>
      </font>
    </dxf>
    <dxf>
      <font>
        <strike/>
      </font>
    </dxf>
    <dxf>
      <font>
        <strike/>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s>
  <tableStyles count="0" defaultTableStyle="TableStyleMedium2" defaultPivotStyle="PivotStyleLight16"/>
  <colors>
    <mruColors>
      <color rgb="FF00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0</xdr:col>
      <xdr:colOff>1162050</xdr:colOff>
      <xdr:row>45</xdr:row>
      <xdr:rowOff>161925</xdr:rowOff>
    </xdr:from>
    <xdr:to>
      <xdr:col>0</xdr:col>
      <xdr:colOff>2019300</xdr:colOff>
      <xdr:row>48</xdr:row>
      <xdr:rowOff>142875</xdr:rowOff>
    </xdr:to>
    <xdr:sp macro="" textlink="">
      <xdr:nvSpPr>
        <xdr:cNvPr id="3" name="楕円 2"/>
        <xdr:cNvSpPr/>
      </xdr:nvSpPr>
      <xdr:spPr>
        <a:xfrm>
          <a:off x="1162050" y="14077950"/>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0</xdr:col>
      <xdr:colOff>2000250</xdr:colOff>
      <xdr:row>42</xdr:row>
      <xdr:rowOff>209550</xdr:rowOff>
    </xdr:from>
    <xdr:to>
      <xdr:col>1</xdr:col>
      <xdr:colOff>219075</xdr:colOff>
      <xdr:row>45</xdr:row>
      <xdr:rowOff>190500</xdr:rowOff>
    </xdr:to>
    <xdr:sp macro="" textlink="">
      <xdr:nvSpPr>
        <xdr:cNvPr id="4" name="楕円 3"/>
        <xdr:cNvSpPr/>
      </xdr:nvSpPr>
      <xdr:spPr>
        <a:xfrm>
          <a:off x="2000250" y="13411200"/>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1</xdr:col>
      <xdr:colOff>219075</xdr:colOff>
      <xdr:row>46</xdr:row>
      <xdr:rowOff>152400</xdr:rowOff>
    </xdr:from>
    <xdr:to>
      <xdr:col>1</xdr:col>
      <xdr:colOff>1076325</xdr:colOff>
      <xdr:row>49</xdr:row>
      <xdr:rowOff>133350</xdr:rowOff>
    </xdr:to>
    <xdr:sp macro="" textlink="">
      <xdr:nvSpPr>
        <xdr:cNvPr id="5" name="楕円 4"/>
        <xdr:cNvSpPr/>
      </xdr:nvSpPr>
      <xdr:spPr>
        <a:xfrm>
          <a:off x="2857500" y="14306550"/>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1</xdr:col>
      <xdr:colOff>638175</xdr:colOff>
      <xdr:row>42</xdr:row>
      <xdr:rowOff>28575</xdr:rowOff>
    </xdr:from>
    <xdr:to>
      <xdr:col>1</xdr:col>
      <xdr:colOff>1495425</xdr:colOff>
      <xdr:row>45</xdr:row>
      <xdr:rowOff>9525</xdr:rowOff>
    </xdr:to>
    <xdr:sp macro="" textlink="">
      <xdr:nvSpPr>
        <xdr:cNvPr id="6" name="楕円 5"/>
        <xdr:cNvSpPr/>
      </xdr:nvSpPr>
      <xdr:spPr>
        <a:xfrm>
          <a:off x="3276600" y="13230225"/>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1</xdr:col>
      <xdr:colOff>1790700</xdr:colOff>
      <xdr:row>46</xdr:row>
      <xdr:rowOff>19050</xdr:rowOff>
    </xdr:from>
    <xdr:to>
      <xdr:col>1</xdr:col>
      <xdr:colOff>2647950</xdr:colOff>
      <xdr:row>49</xdr:row>
      <xdr:rowOff>0</xdr:rowOff>
    </xdr:to>
    <xdr:sp macro="" textlink="">
      <xdr:nvSpPr>
        <xdr:cNvPr id="7" name="楕円 6"/>
        <xdr:cNvSpPr/>
      </xdr:nvSpPr>
      <xdr:spPr>
        <a:xfrm>
          <a:off x="4429125" y="14173200"/>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2</xdr:col>
      <xdr:colOff>1524000</xdr:colOff>
      <xdr:row>53</xdr:row>
      <xdr:rowOff>219075</xdr:rowOff>
    </xdr:from>
    <xdr:to>
      <xdr:col>2</xdr:col>
      <xdr:colOff>2819400</xdr:colOff>
      <xdr:row>57</xdr:row>
      <xdr:rowOff>200025</xdr:rowOff>
    </xdr:to>
    <xdr:sp macro="" textlink="">
      <xdr:nvSpPr>
        <xdr:cNvPr id="8" name="楕円 7"/>
        <xdr:cNvSpPr/>
      </xdr:nvSpPr>
      <xdr:spPr>
        <a:xfrm>
          <a:off x="7343775" y="16040100"/>
          <a:ext cx="1295400" cy="933450"/>
        </a:xfrm>
        <a:prstGeom prst="ellipse">
          <a:avLst/>
        </a:prstGeom>
        <a:ln w="57150"/>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800"/>
            <a:t>データ</a:t>
          </a:r>
        </a:p>
      </xdr:txBody>
    </xdr:sp>
    <xdr:clientData/>
  </xdr:twoCellAnchor>
  <xdr:twoCellAnchor>
    <xdr:from>
      <xdr:col>1</xdr:col>
      <xdr:colOff>3171826</xdr:colOff>
      <xdr:row>44</xdr:row>
      <xdr:rowOff>95250</xdr:rowOff>
    </xdr:from>
    <xdr:to>
      <xdr:col>2</xdr:col>
      <xdr:colOff>1476376</xdr:colOff>
      <xdr:row>49</xdr:row>
      <xdr:rowOff>180975</xdr:rowOff>
    </xdr:to>
    <xdr:sp macro="" textlink="">
      <xdr:nvSpPr>
        <xdr:cNvPr id="9" name="四角形: 角を丸くする 8"/>
        <xdr:cNvSpPr/>
      </xdr:nvSpPr>
      <xdr:spPr>
        <a:xfrm>
          <a:off x="5810251" y="13773150"/>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xdr:col>
      <xdr:colOff>419101</xdr:colOff>
      <xdr:row>43</xdr:row>
      <xdr:rowOff>190500</xdr:rowOff>
    </xdr:from>
    <xdr:to>
      <xdr:col>2</xdr:col>
      <xdr:colOff>1905001</xdr:colOff>
      <xdr:row>49</xdr:row>
      <xdr:rowOff>38100</xdr:rowOff>
    </xdr:to>
    <xdr:sp macro="" textlink="">
      <xdr:nvSpPr>
        <xdr:cNvPr id="10" name="四角形: 角を丸くする 9"/>
        <xdr:cNvSpPr/>
      </xdr:nvSpPr>
      <xdr:spPr>
        <a:xfrm>
          <a:off x="6238876" y="13630275"/>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xdr:col>
      <xdr:colOff>923926</xdr:colOff>
      <xdr:row>43</xdr:row>
      <xdr:rowOff>28575</xdr:rowOff>
    </xdr:from>
    <xdr:to>
      <xdr:col>2</xdr:col>
      <xdr:colOff>2409826</xdr:colOff>
      <xdr:row>48</xdr:row>
      <xdr:rowOff>114300</xdr:rowOff>
    </xdr:to>
    <xdr:sp macro="" textlink="">
      <xdr:nvSpPr>
        <xdr:cNvPr id="11" name="四角形: 角を丸くする 10"/>
        <xdr:cNvSpPr/>
      </xdr:nvSpPr>
      <xdr:spPr>
        <a:xfrm>
          <a:off x="6743701" y="13468350"/>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xdr:col>
      <xdr:colOff>1381126</xdr:colOff>
      <xdr:row>42</xdr:row>
      <xdr:rowOff>114300</xdr:rowOff>
    </xdr:from>
    <xdr:to>
      <xdr:col>2</xdr:col>
      <xdr:colOff>2867026</xdr:colOff>
      <xdr:row>47</xdr:row>
      <xdr:rowOff>200025</xdr:rowOff>
    </xdr:to>
    <xdr:sp macro="" textlink="">
      <xdr:nvSpPr>
        <xdr:cNvPr id="12" name="四角形: 角を丸くする 11"/>
        <xdr:cNvSpPr/>
      </xdr:nvSpPr>
      <xdr:spPr>
        <a:xfrm>
          <a:off x="7200901" y="13315950"/>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xdr:col>
      <xdr:colOff>1857376</xdr:colOff>
      <xdr:row>43</xdr:row>
      <xdr:rowOff>19050</xdr:rowOff>
    </xdr:from>
    <xdr:to>
      <xdr:col>2</xdr:col>
      <xdr:colOff>3343276</xdr:colOff>
      <xdr:row>48</xdr:row>
      <xdr:rowOff>104775</xdr:rowOff>
    </xdr:to>
    <xdr:sp macro="" textlink="">
      <xdr:nvSpPr>
        <xdr:cNvPr id="13" name="四角形: 角を丸くする 12"/>
        <xdr:cNvSpPr/>
      </xdr:nvSpPr>
      <xdr:spPr>
        <a:xfrm>
          <a:off x="7677151" y="13458825"/>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xdr:col>
      <xdr:colOff>2228851</xdr:colOff>
      <xdr:row>43</xdr:row>
      <xdr:rowOff>219075</xdr:rowOff>
    </xdr:from>
    <xdr:to>
      <xdr:col>3</xdr:col>
      <xdr:colOff>342901</xdr:colOff>
      <xdr:row>49</xdr:row>
      <xdr:rowOff>66675</xdr:rowOff>
    </xdr:to>
    <xdr:sp macro="" textlink="">
      <xdr:nvSpPr>
        <xdr:cNvPr id="14" name="四角形: 角を丸くする 13"/>
        <xdr:cNvSpPr/>
      </xdr:nvSpPr>
      <xdr:spPr>
        <a:xfrm>
          <a:off x="8048626" y="13658850"/>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xdr:col>
      <xdr:colOff>2724151</xdr:colOff>
      <xdr:row>44</xdr:row>
      <xdr:rowOff>142875</xdr:rowOff>
    </xdr:from>
    <xdr:to>
      <xdr:col>3</xdr:col>
      <xdr:colOff>838201</xdr:colOff>
      <xdr:row>49</xdr:row>
      <xdr:rowOff>228600</xdr:rowOff>
    </xdr:to>
    <xdr:sp macro="" textlink="">
      <xdr:nvSpPr>
        <xdr:cNvPr id="15" name="四角形: 角を丸くする 14"/>
        <xdr:cNvSpPr/>
      </xdr:nvSpPr>
      <xdr:spPr>
        <a:xfrm>
          <a:off x="8543926" y="13820775"/>
          <a:ext cx="1485900" cy="12763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2400"/>
            <a:t>母数</a:t>
          </a:r>
        </a:p>
      </xdr:txBody>
    </xdr:sp>
    <xdr:clientData/>
  </xdr:twoCellAnchor>
  <xdr:twoCellAnchor>
    <xdr:from>
      <xdr:col>1</xdr:col>
      <xdr:colOff>1314450</xdr:colOff>
      <xdr:row>45</xdr:row>
      <xdr:rowOff>9525</xdr:rowOff>
    </xdr:from>
    <xdr:to>
      <xdr:col>1</xdr:col>
      <xdr:colOff>2171700</xdr:colOff>
      <xdr:row>47</xdr:row>
      <xdr:rowOff>228600</xdr:rowOff>
    </xdr:to>
    <xdr:sp macro="" textlink="">
      <xdr:nvSpPr>
        <xdr:cNvPr id="16" name="楕円 15"/>
        <xdr:cNvSpPr/>
      </xdr:nvSpPr>
      <xdr:spPr>
        <a:xfrm>
          <a:off x="3952875" y="13925550"/>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0</xdr:col>
      <xdr:colOff>2590800</xdr:colOff>
      <xdr:row>43</xdr:row>
      <xdr:rowOff>114300</xdr:rowOff>
    </xdr:from>
    <xdr:to>
      <xdr:col>1</xdr:col>
      <xdr:colOff>809625</xdr:colOff>
      <xdr:row>46</xdr:row>
      <xdr:rowOff>95250</xdr:rowOff>
    </xdr:to>
    <xdr:sp macro="" textlink="">
      <xdr:nvSpPr>
        <xdr:cNvPr id="17" name="楕円 16"/>
        <xdr:cNvSpPr/>
      </xdr:nvSpPr>
      <xdr:spPr>
        <a:xfrm>
          <a:off x="2590800" y="13554075"/>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1</xdr:col>
      <xdr:colOff>809625</xdr:colOff>
      <xdr:row>46</xdr:row>
      <xdr:rowOff>95250</xdr:rowOff>
    </xdr:from>
    <xdr:to>
      <xdr:col>1</xdr:col>
      <xdr:colOff>1666875</xdr:colOff>
      <xdr:row>49</xdr:row>
      <xdr:rowOff>76200</xdr:rowOff>
    </xdr:to>
    <xdr:sp macro="" textlink="">
      <xdr:nvSpPr>
        <xdr:cNvPr id="18" name="楕円 17"/>
        <xdr:cNvSpPr/>
      </xdr:nvSpPr>
      <xdr:spPr>
        <a:xfrm>
          <a:off x="3448050" y="14249400"/>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0</xdr:col>
      <xdr:colOff>1838325</xdr:colOff>
      <xdr:row>46</xdr:row>
      <xdr:rowOff>28575</xdr:rowOff>
    </xdr:from>
    <xdr:to>
      <xdr:col>1</xdr:col>
      <xdr:colOff>57150</xdr:colOff>
      <xdr:row>49</xdr:row>
      <xdr:rowOff>9525</xdr:rowOff>
    </xdr:to>
    <xdr:sp macro="" textlink="">
      <xdr:nvSpPr>
        <xdr:cNvPr id="19" name="楕円 18"/>
        <xdr:cNvSpPr/>
      </xdr:nvSpPr>
      <xdr:spPr>
        <a:xfrm>
          <a:off x="1838325" y="14182725"/>
          <a:ext cx="857250" cy="695325"/>
        </a:xfrm>
        <a:prstGeom prst="ellipse">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kumimoji="1" lang="ja-JP" altLang="en-US" sz="1100"/>
            <a:t>データ</a:t>
          </a:r>
        </a:p>
      </xdr:txBody>
    </xdr:sp>
    <xdr:clientData/>
  </xdr:twoCellAnchor>
  <xdr:twoCellAnchor>
    <xdr:from>
      <xdr:col>0</xdr:col>
      <xdr:colOff>1590675</xdr:colOff>
      <xdr:row>48</xdr:row>
      <xdr:rowOff>142875</xdr:rowOff>
    </xdr:from>
    <xdr:to>
      <xdr:col>1</xdr:col>
      <xdr:colOff>823913</xdr:colOff>
      <xdr:row>59</xdr:row>
      <xdr:rowOff>180975</xdr:rowOff>
    </xdr:to>
    <xdr:cxnSp macro="">
      <xdr:nvCxnSpPr>
        <xdr:cNvPr id="22" name="直線矢印コネクタ 21"/>
        <xdr:cNvCxnSpPr>
          <a:stCxn id="2" idx="2"/>
          <a:endCxn id="3" idx="4"/>
        </xdr:cNvCxnSpPr>
      </xdr:nvCxnSpPr>
      <xdr:spPr>
        <a:xfrm flipH="1" flipV="1">
          <a:off x="1590675" y="14773275"/>
          <a:ext cx="1871663" cy="26574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266950</xdr:colOff>
      <xdr:row>49</xdr:row>
      <xdr:rowOff>9525</xdr:rowOff>
    </xdr:from>
    <xdr:to>
      <xdr:col>1</xdr:col>
      <xdr:colOff>823913</xdr:colOff>
      <xdr:row>59</xdr:row>
      <xdr:rowOff>180975</xdr:rowOff>
    </xdr:to>
    <xdr:cxnSp macro="">
      <xdr:nvCxnSpPr>
        <xdr:cNvPr id="24" name="直線矢印コネクタ 23"/>
        <xdr:cNvCxnSpPr>
          <a:stCxn id="2" idx="2"/>
          <a:endCxn id="19" idx="4"/>
        </xdr:cNvCxnSpPr>
      </xdr:nvCxnSpPr>
      <xdr:spPr>
        <a:xfrm flipH="1" flipV="1">
          <a:off x="2266950" y="14878050"/>
          <a:ext cx="1195388" cy="25527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428875</xdr:colOff>
      <xdr:row>45</xdr:row>
      <xdr:rowOff>190500</xdr:rowOff>
    </xdr:from>
    <xdr:to>
      <xdr:col>1</xdr:col>
      <xdr:colOff>823913</xdr:colOff>
      <xdr:row>59</xdr:row>
      <xdr:rowOff>180975</xdr:rowOff>
    </xdr:to>
    <xdr:cxnSp macro="">
      <xdr:nvCxnSpPr>
        <xdr:cNvPr id="27" name="直線矢印コネクタ 26"/>
        <xdr:cNvCxnSpPr>
          <a:stCxn id="2" idx="2"/>
          <a:endCxn id="4" idx="4"/>
        </xdr:cNvCxnSpPr>
      </xdr:nvCxnSpPr>
      <xdr:spPr>
        <a:xfrm flipH="1" flipV="1">
          <a:off x="2428875" y="14106525"/>
          <a:ext cx="1033463" cy="33242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47700</xdr:colOff>
      <xdr:row>49</xdr:row>
      <xdr:rowOff>133350</xdr:rowOff>
    </xdr:from>
    <xdr:to>
      <xdr:col>1</xdr:col>
      <xdr:colOff>823913</xdr:colOff>
      <xdr:row>59</xdr:row>
      <xdr:rowOff>180975</xdr:rowOff>
    </xdr:to>
    <xdr:cxnSp macro="">
      <xdr:nvCxnSpPr>
        <xdr:cNvPr id="31" name="直線矢印コネクタ 30"/>
        <xdr:cNvCxnSpPr>
          <a:stCxn id="2" idx="2"/>
          <a:endCxn id="5" idx="4"/>
        </xdr:cNvCxnSpPr>
      </xdr:nvCxnSpPr>
      <xdr:spPr>
        <a:xfrm flipH="1" flipV="1">
          <a:off x="3286125" y="15001875"/>
          <a:ext cx="176213" cy="24288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81000</xdr:colOff>
      <xdr:row>46</xdr:row>
      <xdr:rowOff>95250</xdr:rowOff>
    </xdr:from>
    <xdr:to>
      <xdr:col>1</xdr:col>
      <xdr:colOff>823913</xdr:colOff>
      <xdr:row>59</xdr:row>
      <xdr:rowOff>180975</xdr:rowOff>
    </xdr:to>
    <xdr:cxnSp macro="">
      <xdr:nvCxnSpPr>
        <xdr:cNvPr id="33" name="直線矢印コネクタ 32"/>
        <xdr:cNvCxnSpPr>
          <a:stCxn id="2" idx="2"/>
          <a:endCxn id="17" idx="4"/>
        </xdr:cNvCxnSpPr>
      </xdr:nvCxnSpPr>
      <xdr:spPr>
        <a:xfrm flipH="1" flipV="1">
          <a:off x="3019425" y="14249400"/>
          <a:ext cx="442913" cy="31813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3913</xdr:colOff>
      <xdr:row>45</xdr:row>
      <xdr:rowOff>9525</xdr:rowOff>
    </xdr:from>
    <xdr:to>
      <xdr:col>1</xdr:col>
      <xdr:colOff>1066800</xdr:colOff>
      <xdr:row>59</xdr:row>
      <xdr:rowOff>180975</xdr:rowOff>
    </xdr:to>
    <xdr:cxnSp macro="">
      <xdr:nvCxnSpPr>
        <xdr:cNvPr id="35" name="直線矢印コネクタ 34"/>
        <xdr:cNvCxnSpPr>
          <a:stCxn id="2" idx="2"/>
          <a:endCxn id="6" idx="4"/>
        </xdr:cNvCxnSpPr>
      </xdr:nvCxnSpPr>
      <xdr:spPr>
        <a:xfrm flipV="1">
          <a:off x="3462338" y="13925550"/>
          <a:ext cx="242887" cy="35052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3913</xdr:colOff>
      <xdr:row>49</xdr:row>
      <xdr:rowOff>76200</xdr:rowOff>
    </xdr:from>
    <xdr:to>
      <xdr:col>1</xdr:col>
      <xdr:colOff>1238250</xdr:colOff>
      <xdr:row>59</xdr:row>
      <xdr:rowOff>180975</xdr:rowOff>
    </xdr:to>
    <xdr:cxnSp macro="">
      <xdr:nvCxnSpPr>
        <xdr:cNvPr id="37" name="直線矢印コネクタ 36"/>
        <xdr:cNvCxnSpPr>
          <a:stCxn id="2" idx="2"/>
          <a:endCxn id="18" idx="4"/>
        </xdr:cNvCxnSpPr>
      </xdr:nvCxnSpPr>
      <xdr:spPr>
        <a:xfrm flipV="1">
          <a:off x="3462338" y="14944725"/>
          <a:ext cx="414337" cy="24860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3913</xdr:colOff>
      <xdr:row>47</xdr:row>
      <xdr:rowOff>228600</xdr:rowOff>
    </xdr:from>
    <xdr:to>
      <xdr:col>1</xdr:col>
      <xdr:colOff>1743075</xdr:colOff>
      <xdr:row>59</xdr:row>
      <xdr:rowOff>180975</xdr:rowOff>
    </xdr:to>
    <xdr:cxnSp macro="">
      <xdr:nvCxnSpPr>
        <xdr:cNvPr id="39" name="直線矢印コネクタ 38"/>
        <xdr:cNvCxnSpPr>
          <a:stCxn id="2" idx="2"/>
          <a:endCxn id="16" idx="4"/>
        </xdr:cNvCxnSpPr>
      </xdr:nvCxnSpPr>
      <xdr:spPr>
        <a:xfrm flipV="1">
          <a:off x="3462338" y="14620875"/>
          <a:ext cx="919162" cy="280987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3913</xdr:colOff>
      <xdr:row>49</xdr:row>
      <xdr:rowOff>0</xdr:rowOff>
    </xdr:from>
    <xdr:to>
      <xdr:col>1</xdr:col>
      <xdr:colOff>2219325</xdr:colOff>
      <xdr:row>59</xdr:row>
      <xdr:rowOff>180975</xdr:rowOff>
    </xdr:to>
    <xdr:cxnSp macro="">
      <xdr:nvCxnSpPr>
        <xdr:cNvPr id="41" name="直線矢印コネクタ 40"/>
        <xdr:cNvCxnSpPr>
          <a:stCxn id="2" idx="2"/>
          <a:endCxn id="7" idx="4"/>
        </xdr:cNvCxnSpPr>
      </xdr:nvCxnSpPr>
      <xdr:spPr>
        <a:xfrm flipV="1">
          <a:off x="3462338" y="14868525"/>
          <a:ext cx="1395412" cy="25622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33426</xdr:colOff>
      <xdr:row>49</xdr:row>
      <xdr:rowOff>180975</xdr:rowOff>
    </xdr:from>
    <xdr:to>
      <xdr:col>2</xdr:col>
      <xdr:colOff>2171700</xdr:colOff>
      <xdr:row>53</xdr:row>
      <xdr:rowOff>219075</xdr:rowOff>
    </xdr:to>
    <xdr:cxnSp macro="">
      <xdr:nvCxnSpPr>
        <xdr:cNvPr id="46" name="直線矢印コネクタ 45"/>
        <xdr:cNvCxnSpPr>
          <a:stCxn id="8" idx="0"/>
          <a:endCxn id="9" idx="2"/>
        </xdr:cNvCxnSpPr>
      </xdr:nvCxnSpPr>
      <xdr:spPr>
        <a:xfrm flipH="1" flipV="1">
          <a:off x="6553201" y="15049500"/>
          <a:ext cx="1438274" cy="99060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1162051</xdr:colOff>
      <xdr:row>49</xdr:row>
      <xdr:rowOff>38100</xdr:rowOff>
    </xdr:from>
    <xdr:to>
      <xdr:col>2</xdr:col>
      <xdr:colOff>2171700</xdr:colOff>
      <xdr:row>53</xdr:row>
      <xdr:rowOff>219075</xdr:rowOff>
    </xdr:to>
    <xdr:cxnSp macro="">
      <xdr:nvCxnSpPr>
        <xdr:cNvPr id="48" name="直線矢印コネクタ 47"/>
        <xdr:cNvCxnSpPr>
          <a:stCxn id="8" idx="0"/>
          <a:endCxn id="10" idx="2"/>
        </xdr:cNvCxnSpPr>
      </xdr:nvCxnSpPr>
      <xdr:spPr>
        <a:xfrm flipH="1" flipV="1">
          <a:off x="6981826" y="14906625"/>
          <a:ext cx="1009649" cy="1133475"/>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1666876</xdr:colOff>
      <xdr:row>48</xdr:row>
      <xdr:rowOff>114300</xdr:rowOff>
    </xdr:from>
    <xdr:to>
      <xdr:col>2</xdr:col>
      <xdr:colOff>2171700</xdr:colOff>
      <xdr:row>53</xdr:row>
      <xdr:rowOff>219075</xdr:rowOff>
    </xdr:to>
    <xdr:cxnSp macro="">
      <xdr:nvCxnSpPr>
        <xdr:cNvPr id="51" name="直線矢印コネクタ 50"/>
        <xdr:cNvCxnSpPr>
          <a:stCxn id="8" idx="0"/>
          <a:endCxn id="11" idx="2"/>
        </xdr:cNvCxnSpPr>
      </xdr:nvCxnSpPr>
      <xdr:spPr>
        <a:xfrm flipH="1" flipV="1">
          <a:off x="7486651" y="14744700"/>
          <a:ext cx="504824" cy="129540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2171700</xdr:colOff>
      <xdr:row>49</xdr:row>
      <xdr:rowOff>228600</xdr:rowOff>
    </xdr:from>
    <xdr:to>
      <xdr:col>3</xdr:col>
      <xdr:colOff>95251</xdr:colOff>
      <xdr:row>53</xdr:row>
      <xdr:rowOff>219075</xdr:rowOff>
    </xdr:to>
    <xdr:cxnSp macro="">
      <xdr:nvCxnSpPr>
        <xdr:cNvPr id="52" name="直線矢印コネクタ 51"/>
        <xdr:cNvCxnSpPr>
          <a:stCxn id="8" idx="0"/>
          <a:endCxn id="15" idx="2"/>
        </xdr:cNvCxnSpPr>
      </xdr:nvCxnSpPr>
      <xdr:spPr>
        <a:xfrm flipV="1">
          <a:off x="7991475" y="15097125"/>
          <a:ext cx="1295401" cy="942975"/>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2171700</xdr:colOff>
      <xdr:row>49</xdr:row>
      <xdr:rowOff>66675</xdr:rowOff>
    </xdr:from>
    <xdr:to>
      <xdr:col>2</xdr:col>
      <xdr:colOff>2971801</xdr:colOff>
      <xdr:row>53</xdr:row>
      <xdr:rowOff>219075</xdr:rowOff>
    </xdr:to>
    <xdr:cxnSp macro="">
      <xdr:nvCxnSpPr>
        <xdr:cNvPr id="55" name="直線矢印コネクタ 54"/>
        <xdr:cNvCxnSpPr>
          <a:stCxn id="8" idx="0"/>
          <a:endCxn id="14" idx="2"/>
        </xdr:cNvCxnSpPr>
      </xdr:nvCxnSpPr>
      <xdr:spPr>
        <a:xfrm flipV="1">
          <a:off x="7991475" y="14935200"/>
          <a:ext cx="800101" cy="110490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2171700</xdr:colOff>
      <xdr:row>48</xdr:row>
      <xdr:rowOff>104775</xdr:rowOff>
    </xdr:from>
    <xdr:to>
      <xdr:col>2</xdr:col>
      <xdr:colOff>2600326</xdr:colOff>
      <xdr:row>53</xdr:row>
      <xdr:rowOff>219075</xdr:rowOff>
    </xdr:to>
    <xdr:cxnSp macro="">
      <xdr:nvCxnSpPr>
        <xdr:cNvPr id="64" name="直線矢印コネクタ 63"/>
        <xdr:cNvCxnSpPr>
          <a:stCxn id="8" idx="0"/>
          <a:endCxn id="13" idx="2"/>
        </xdr:cNvCxnSpPr>
      </xdr:nvCxnSpPr>
      <xdr:spPr>
        <a:xfrm flipV="1">
          <a:off x="7991475" y="14735175"/>
          <a:ext cx="428626" cy="1304925"/>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xdr:col>
      <xdr:colOff>2124076</xdr:colOff>
      <xdr:row>47</xdr:row>
      <xdr:rowOff>200025</xdr:rowOff>
    </xdr:from>
    <xdr:to>
      <xdr:col>2</xdr:col>
      <xdr:colOff>2171700</xdr:colOff>
      <xdr:row>53</xdr:row>
      <xdr:rowOff>219075</xdr:rowOff>
    </xdr:to>
    <xdr:cxnSp macro="">
      <xdr:nvCxnSpPr>
        <xdr:cNvPr id="71" name="直線矢印コネクタ 70"/>
        <xdr:cNvCxnSpPr>
          <a:stCxn id="8" idx="0"/>
          <a:endCxn id="12" idx="2"/>
        </xdr:cNvCxnSpPr>
      </xdr:nvCxnSpPr>
      <xdr:spPr>
        <a:xfrm flipH="1" flipV="1">
          <a:off x="7943851" y="14592300"/>
          <a:ext cx="47624" cy="144780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0</xdr:col>
      <xdr:colOff>1590675</xdr:colOff>
      <xdr:row>51</xdr:row>
      <xdr:rowOff>190500</xdr:rowOff>
    </xdr:from>
    <xdr:to>
      <xdr:col>1</xdr:col>
      <xdr:colOff>2695575</xdr:colOff>
      <xdr:row>59</xdr:row>
      <xdr:rowOff>180975</xdr:rowOff>
    </xdr:to>
    <xdr:sp macro="" textlink="">
      <xdr:nvSpPr>
        <xdr:cNvPr id="2" name="四角形: 角を丸くする 1"/>
        <xdr:cNvSpPr/>
      </xdr:nvSpPr>
      <xdr:spPr>
        <a:xfrm>
          <a:off x="1590675" y="15535275"/>
          <a:ext cx="3743325" cy="1895475"/>
        </a:xfrm>
        <a:prstGeom prst="roundRect">
          <a:avLst/>
        </a:prstGeom>
        <a:ln w="571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3200"/>
            <a:t>母数</a:t>
          </a:r>
          <a:endParaRPr kumimoji="1" lang="en-US" altLang="ja-JP" sz="3200"/>
        </a:p>
      </xdr:txBody>
    </xdr:sp>
    <xdr:clientData/>
  </xdr:twoCellAnchor>
  <xdr:twoCellAnchor>
    <xdr:from>
      <xdr:col>0</xdr:col>
      <xdr:colOff>2619375</xdr:colOff>
      <xdr:row>50</xdr:row>
      <xdr:rowOff>57149</xdr:rowOff>
    </xdr:from>
    <xdr:to>
      <xdr:col>1</xdr:col>
      <xdr:colOff>1600200</xdr:colOff>
      <xdr:row>51</xdr:row>
      <xdr:rowOff>114299</xdr:rowOff>
    </xdr:to>
    <xdr:sp macro="" textlink="">
      <xdr:nvSpPr>
        <xdr:cNvPr id="107" name="正方形/長方形 106"/>
        <xdr:cNvSpPr/>
      </xdr:nvSpPr>
      <xdr:spPr>
        <a:xfrm>
          <a:off x="2619375" y="15163799"/>
          <a:ext cx="1619250" cy="295275"/>
        </a:xfrm>
        <a:prstGeom prst="rect">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1100">
              <a:solidFill>
                <a:schemeClr val="tx1"/>
              </a:solidFill>
            </a:rPr>
            <a:t>無作為抽出の繰り返し</a:t>
          </a:r>
        </a:p>
      </xdr:txBody>
    </xdr:sp>
    <xdr:clientData/>
  </xdr:twoCellAnchor>
  <xdr:twoCellAnchor>
    <xdr:from>
      <xdr:col>2</xdr:col>
      <xdr:colOff>1095375</xdr:colOff>
      <xdr:row>50</xdr:row>
      <xdr:rowOff>142874</xdr:rowOff>
    </xdr:from>
    <xdr:to>
      <xdr:col>2</xdr:col>
      <xdr:colOff>3286125</xdr:colOff>
      <xdr:row>51</xdr:row>
      <xdr:rowOff>200024</xdr:rowOff>
    </xdr:to>
    <xdr:sp macro="" textlink="">
      <xdr:nvSpPr>
        <xdr:cNvPr id="108" name="正方形/長方形 107"/>
        <xdr:cNvSpPr/>
      </xdr:nvSpPr>
      <xdr:spPr>
        <a:xfrm>
          <a:off x="6915150" y="15249524"/>
          <a:ext cx="2190750" cy="295275"/>
        </a:xfrm>
        <a:prstGeom prst="rect">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1100">
              <a:solidFill>
                <a:schemeClr val="tx1"/>
              </a:solidFill>
            </a:rPr>
            <a:t>乱数によって多数の分布を算出</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933450</xdr:colOff>
      <xdr:row>27</xdr:row>
      <xdr:rowOff>158750</xdr:rowOff>
    </xdr:from>
    <xdr:to>
      <xdr:col>9</xdr:col>
      <xdr:colOff>378096</xdr:colOff>
      <xdr:row>50</xdr:row>
      <xdr:rowOff>214882</xdr:rowOff>
    </xdr:to>
    <xdr:pic>
      <xdr:nvPicPr>
        <xdr:cNvPr id="2" name="図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stretch>
          <a:fillRect/>
        </a:stretch>
      </xdr:blipFill>
      <xdr:spPr>
        <a:xfrm>
          <a:off x="5724525" y="6673850"/>
          <a:ext cx="3483246" cy="5580632"/>
        </a:xfrm>
        <a:prstGeom prst="rect">
          <a:avLst/>
        </a:prstGeom>
      </xdr:spPr>
    </xdr:pic>
    <xdr:clientData/>
  </xdr:twoCellAnchor>
  <xdr:oneCellAnchor>
    <xdr:from>
      <xdr:col>6</xdr:col>
      <xdr:colOff>165100</xdr:colOff>
      <xdr:row>24</xdr:row>
      <xdr:rowOff>63500</xdr:rowOff>
    </xdr:from>
    <xdr:ext cx="4492384" cy="636521"/>
    <mc:AlternateContent xmlns:mc="http://schemas.openxmlformats.org/markup-compatibility/2006" xmlns:a14="http://schemas.microsoft.com/office/drawing/2010/main">
      <mc:Choice Requires="a14">
        <xdr:sp macro="" textlink="">
          <xdr:nvSpPr>
            <xdr:cNvPr id="10" name="テキスト ボックス 9"/>
            <xdr:cNvSpPr txBox="1"/>
          </xdr:nvSpPr>
          <xdr:spPr>
            <a:xfrm>
              <a:off x="5965825" y="5845175"/>
              <a:ext cx="4492384"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𝑉</m:t>
                    </m:r>
                    <m:r>
                      <a:rPr kumimoji="1" lang="en-US" altLang="ja-JP" sz="1400" b="0" i="1">
                        <a:latin typeface="Cambria Math" panose="02040503050406030204" pitchFamily="18" charset="0"/>
                      </a:rPr>
                      <m:t>=</m:t>
                    </m:r>
                    <m:rad>
                      <m:radPr>
                        <m:degHide m:val="on"/>
                        <m:ctrlPr>
                          <a:rPr kumimoji="1" lang="ja-JP" altLang="en-US" sz="1400" i="1">
                            <a:latin typeface="Cambria Math" panose="02040503050406030204" pitchFamily="18" charset="0"/>
                          </a:rPr>
                        </m:ctrlPr>
                      </m:radPr>
                      <m:deg/>
                      <m:e>
                        <m:f>
                          <m:fPr>
                            <m:ctrlPr>
                              <a:rPr kumimoji="1" lang="en-US" altLang="ja-JP" sz="1400" i="1">
                                <a:latin typeface="Cambria Math" panose="02040503050406030204" pitchFamily="18" charset="0"/>
                              </a:rPr>
                            </m:ctrlPr>
                          </m:fPr>
                          <m:num>
                            <m:sSup>
                              <m:sSupPr>
                                <m:ctrlPr>
                                  <a:rPr kumimoji="1" lang="en-US" altLang="ja-JP" sz="1400" i="1">
                                    <a:latin typeface="Cambria Math" panose="02040503050406030204" pitchFamily="18" charset="0"/>
                                  </a:rPr>
                                </m:ctrlPr>
                              </m:sSupPr>
                              <m:e>
                                <m:r>
                                  <m:rPr>
                                    <m:sty m:val="p"/>
                                  </m:rPr>
                                  <a:rPr kumimoji="1" lang="en-US" altLang="ja-JP" sz="1400" i="1">
                                    <a:latin typeface="Cambria Math" panose="02040503050406030204" pitchFamily="18" charset="0"/>
                                  </a:rPr>
                                  <m:t>Χ</m:t>
                                </m:r>
                              </m:e>
                              <m:sup>
                                <m:r>
                                  <a:rPr kumimoji="1" lang="en-US" altLang="ja-JP" sz="1400" b="0" i="1">
                                    <a:latin typeface="Cambria Math" panose="02040503050406030204" pitchFamily="18" charset="0"/>
                                  </a:rPr>
                                  <m:t>2</m:t>
                                </m:r>
                              </m:sup>
                            </m:sSup>
                          </m:num>
                          <m:den>
                            <m:r>
                              <a:rPr kumimoji="1" lang="ja-JP" altLang="en-US" sz="1400" i="1">
                                <a:latin typeface="Cambria Math" panose="02040503050406030204" pitchFamily="18" charset="0"/>
                              </a:rPr>
                              <m:t>標本の大きさ</m:t>
                            </m:r>
                            <m:r>
                              <a:rPr kumimoji="1" lang="en-US" altLang="ja-JP" sz="1400" b="0" i="1">
                                <a:latin typeface="Cambria Math" panose="02040503050406030204" pitchFamily="18" charset="0"/>
                              </a:rPr>
                              <m:t>𝑁</m:t>
                            </m:r>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行数・列数少ない方の数</m:t>
                            </m:r>
                            <m:r>
                              <a:rPr kumimoji="1" lang="en-US" altLang="ja-JP" sz="1400" b="0" i="1">
                                <a:latin typeface="Cambria Math" panose="02040503050406030204" pitchFamily="18" charset="0"/>
                              </a:rPr>
                              <m:t>𝑘</m:t>
                            </m:r>
                            <m:r>
                              <a:rPr kumimoji="1" lang="en-US" altLang="ja-JP" sz="1400" b="0" i="1">
                                <a:latin typeface="Cambria Math" panose="02040503050406030204" pitchFamily="18" charset="0"/>
                              </a:rPr>
                              <m:t>−1)</m:t>
                            </m:r>
                          </m:den>
                        </m:f>
                      </m:e>
                    </m:rad>
                  </m:oMath>
                </m:oMathPara>
              </a14:m>
              <a:endParaRPr kumimoji="1" lang="ja-JP" altLang="en-US" sz="1400"/>
            </a:p>
          </xdr:txBody>
        </xdr:sp>
      </mc:Choice>
      <mc:Fallback xmlns="">
        <xdr:sp macro="" textlink="">
          <xdr:nvSpPr>
            <xdr:cNvPr id="10" name="テキスト ボックス 9"/>
            <xdr:cNvSpPr txBox="1"/>
          </xdr:nvSpPr>
          <xdr:spPr>
            <a:xfrm>
              <a:off x="5965825" y="5845175"/>
              <a:ext cx="4492384"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𝑉=</a:t>
              </a:r>
              <a:r>
                <a:rPr kumimoji="1" lang="ja-JP" altLang="en-US" sz="1400" i="0">
                  <a:latin typeface="Cambria Math" panose="02040503050406030204" pitchFamily="18" charset="0"/>
                </a:rPr>
                <a:t>√(</a:t>
              </a:r>
              <a:r>
                <a:rPr kumimoji="1" lang="en-US" altLang="ja-JP" sz="1400" i="0">
                  <a:latin typeface="Cambria Math" panose="02040503050406030204" pitchFamily="18" charset="0"/>
                </a:rPr>
                <a:t>Χ^</a:t>
              </a:r>
              <a:r>
                <a:rPr kumimoji="1" lang="en-US" altLang="ja-JP" sz="1400" b="0" i="0">
                  <a:latin typeface="Cambria Math" panose="02040503050406030204" pitchFamily="18" charset="0"/>
                </a:rPr>
                <a:t>2/(</a:t>
              </a:r>
              <a:r>
                <a:rPr kumimoji="1" lang="ja-JP" altLang="en-US" sz="1400" i="0">
                  <a:latin typeface="Cambria Math" panose="02040503050406030204" pitchFamily="18" charset="0"/>
                </a:rPr>
                <a:t>標本の大きさ</a:t>
              </a:r>
              <a:r>
                <a:rPr kumimoji="1" lang="en-US" altLang="ja-JP" sz="1400" b="0" i="0">
                  <a:latin typeface="Cambria Math" panose="02040503050406030204" pitchFamily="18" charset="0"/>
                </a:rPr>
                <a:t>𝑁×(</a:t>
              </a:r>
              <a:r>
                <a:rPr kumimoji="1" lang="ja-JP" altLang="en-US" sz="1400" b="0" i="0">
                  <a:latin typeface="Cambria Math" panose="02040503050406030204" pitchFamily="18" charset="0"/>
                </a:rPr>
                <a:t>行数・列数少ない方の数</a:t>
              </a:r>
              <a:r>
                <a:rPr kumimoji="1" lang="en-US" altLang="ja-JP" sz="1400" b="0" i="0">
                  <a:latin typeface="Cambria Math" panose="02040503050406030204" pitchFamily="18" charset="0"/>
                </a:rPr>
                <a:t>𝑘−1))</a:t>
              </a:r>
              <a:r>
                <a:rPr kumimoji="1" lang="ja-JP" altLang="en-US" sz="1400" b="0" i="0">
                  <a:latin typeface="Cambria Math" panose="02040503050406030204" pitchFamily="18" charset="0"/>
                </a:rPr>
                <a:t>)</a:t>
              </a:r>
              <a:endParaRPr kumimoji="1" lang="ja-JP" altLang="en-US" sz="1400"/>
            </a:p>
          </xdr:txBody>
        </xdr:sp>
      </mc:Fallback>
    </mc:AlternateContent>
    <xdr:clientData/>
  </xdr:oneCellAnchor>
  <xdr:twoCellAnchor>
    <xdr:from>
      <xdr:col>2</xdr:col>
      <xdr:colOff>609600</xdr:colOff>
      <xdr:row>22</xdr:row>
      <xdr:rowOff>219075</xdr:rowOff>
    </xdr:from>
    <xdr:to>
      <xdr:col>7</xdr:col>
      <xdr:colOff>352425</xdr:colOff>
      <xdr:row>24</xdr:row>
      <xdr:rowOff>38100</xdr:rowOff>
    </xdr:to>
    <xdr:sp macro="" textlink="">
      <xdr:nvSpPr>
        <xdr:cNvPr id="11" name="テキスト ボックス 10"/>
        <xdr:cNvSpPr txBox="1"/>
      </xdr:nvSpPr>
      <xdr:spPr>
        <a:xfrm>
          <a:off x="1981200" y="5524500"/>
          <a:ext cx="51816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理論値と実測値がズレているのは偶然の範囲内である。</a:t>
          </a:r>
        </a:p>
      </xdr:txBody>
    </xdr:sp>
    <xdr:clientData/>
  </xdr:twoCellAnchor>
  <xdr:oneCellAnchor>
    <xdr:from>
      <xdr:col>25</xdr:col>
      <xdr:colOff>285750</xdr:colOff>
      <xdr:row>17</xdr:row>
      <xdr:rowOff>66675</xdr:rowOff>
    </xdr:from>
    <xdr:ext cx="3409950" cy="635000"/>
    <mc:AlternateContent xmlns:mc="http://schemas.openxmlformats.org/markup-compatibility/2006" xmlns:a14="http://schemas.microsoft.com/office/drawing/2010/main">
      <mc:Choice Requires="a14">
        <xdr:sp macro="" textlink="">
          <xdr:nvSpPr>
            <xdr:cNvPr id="5" name="テキスト ボックス 4"/>
            <xdr:cNvSpPr txBox="1"/>
          </xdr:nvSpPr>
          <xdr:spPr>
            <a:xfrm>
              <a:off x="24412575" y="4171950"/>
              <a:ext cx="340995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p>
                      <m:sSupPr>
                        <m:ctrlPr>
                          <a:rPr kumimoji="1" lang="en-US" altLang="ja-JP" sz="1800" i="1">
                            <a:latin typeface="Cambria Math" panose="02040503050406030204" pitchFamily="18" charset="0"/>
                          </a:rPr>
                        </m:ctrlPr>
                      </m:sSupPr>
                      <m:e>
                        <m:r>
                          <m:rPr>
                            <m:sty m:val="p"/>
                          </m:rPr>
                          <a:rPr kumimoji="1" lang="en-US" altLang="ja-JP" sz="1800" i="1">
                            <a:latin typeface="Cambria Math" panose="02040503050406030204" pitchFamily="18" charset="0"/>
                          </a:rPr>
                          <m:t>Χ</m:t>
                        </m:r>
                      </m:e>
                      <m:sup>
                        <m:r>
                          <a:rPr kumimoji="1" lang="en-US" altLang="ja-JP" sz="1800" b="0" i="1">
                            <a:latin typeface="Cambria Math" panose="02040503050406030204" pitchFamily="18" charset="0"/>
                          </a:rPr>
                          <m:t>2</m:t>
                        </m:r>
                      </m:sup>
                    </m:sSup>
                    <m:r>
                      <a:rPr kumimoji="1" lang="en-US" altLang="ja-JP" sz="1800" b="0" i="1">
                        <a:latin typeface="Cambria Math" panose="02040503050406030204" pitchFamily="18" charset="0"/>
                      </a:rPr>
                      <m:t>=</m:t>
                    </m:r>
                    <m:nary>
                      <m:naryPr>
                        <m:chr m:val="∑"/>
                        <m:subHide m:val="on"/>
                        <m:supHide m:val="on"/>
                        <m:ctrlPr>
                          <a:rPr kumimoji="1" lang="ja-JP" altLang="en-US" sz="1800" i="1">
                            <a:latin typeface="Cambria Math" panose="02040503050406030204" pitchFamily="18" charset="0"/>
                          </a:rPr>
                        </m:ctrlPr>
                      </m:naryPr>
                      <m:sub/>
                      <m:sup/>
                      <m:e>
                        <m:f>
                          <m:fPr>
                            <m:ctrlPr>
                              <a:rPr kumimoji="1" lang="en-US" altLang="ja-JP" sz="1800" b="0" i="1">
                                <a:latin typeface="Cambria Math" panose="02040503050406030204" pitchFamily="18" charset="0"/>
                              </a:rPr>
                            </m:ctrlPr>
                          </m:fPr>
                          <m:num>
                            <m:sSup>
                              <m:sSupPr>
                                <m:ctrlPr>
                                  <a:rPr kumimoji="1" lang="en-US" altLang="ja-JP" sz="1800" b="0" i="1">
                                    <a:solidFill>
                                      <a:schemeClr val="tx1"/>
                                    </a:solidFill>
                                    <a:effectLst/>
                                    <a:latin typeface="Cambria Math" panose="02040503050406030204" pitchFamily="18" charset="0"/>
                                    <a:ea typeface="+mn-ea"/>
                                    <a:cs typeface="+mn-cs"/>
                                  </a:rPr>
                                </m:ctrlPr>
                              </m:sSupPr>
                              <m:e>
                                <m:r>
                                  <a:rPr kumimoji="1" lang="en-US" altLang="ja-JP" sz="1800" b="0" i="0">
                                    <a:solidFill>
                                      <a:schemeClr val="tx1"/>
                                    </a:solidFill>
                                    <a:effectLst/>
                                    <a:latin typeface="Cambria Math" panose="02040503050406030204" pitchFamily="18" charset="0"/>
                                    <a:ea typeface="+mn-ea"/>
                                    <a:cs typeface="+mn-cs"/>
                                  </a:rPr>
                                  <m:t>(</m:t>
                                </m:r>
                                <m:sSub>
                                  <m:sSubPr>
                                    <m:ctrlPr>
                                      <a:rPr kumimoji="1" lang="en-US" altLang="ja-JP" sz="1800" b="0" i="1">
                                        <a:solidFill>
                                          <a:schemeClr val="tx1"/>
                                        </a:solidFill>
                                        <a:effectLst/>
                                        <a:latin typeface="Cambria Math" panose="02040503050406030204" pitchFamily="18" charset="0"/>
                                        <a:ea typeface="+mn-ea"/>
                                        <a:cs typeface="+mn-cs"/>
                                      </a:rPr>
                                    </m:ctrlPr>
                                  </m:sSubPr>
                                  <m:e>
                                    <m:sSub>
                                      <m:sSubPr>
                                        <m:ctrlPr>
                                          <a:rPr kumimoji="1" lang="en-US" altLang="ja-JP" sz="1800" b="0" i="1">
                                            <a:solidFill>
                                              <a:schemeClr val="tx1"/>
                                            </a:solidFill>
                                            <a:effectLst/>
                                            <a:latin typeface="Cambria Math" panose="02040503050406030204" pitchFamily="18" charset="0"/>
                                            <a:ea typeface="+mn-ea"/>
                                            <a:cs typeface="+mn-cs"/>
                                          </a:rPr>
                                        </m:ctrlPr>
                                      </m:sSubPr>
                                      <m:e>
                                        <m:r>
                                          <a:rPr kumimoji="1" lang="ja-JP" altLang="en-US" sz="1800" b="0" i="0">
                                            <a:solidFill>
                                              <a:schemeClr val="tx1"/>
                                            </a:solidFill>
                                            <a:effectLst/>
                                            <a:latin typeface="Cambria Math" panose="02040503050406030204" pitchFamily="18" charset="0"/>
                                            <a:ea typeface="+mn-ea"/>
                                            <a:cs typeface="+mn-cs"/>
                                          </a:rPr>
                                          <m:t>実測値</m:t>
                                        </m:r>
                                      </m:e>
                                      <m:sub>
                                        <m:r>
                                          <a:rPr kumimoji="1" lang="en-US" altLang="ja-JP" sz="1800" b="0" i="1">
                                            <a:solidFill>
                                              <a:schemeClr val="tx1"/>
                                            </a:solidFill>
                                            <a:effectLst/>
                                            <a:latin typeface="Cambria Math" panose="02040503050406030204" pitchFamily="18" charset="0"/>
                                            <a:ea typeface="+mn-ea"/>
                                            <a:cs typeface="+mn-cs"/>
                                          </a:rPr>
                                          <m:t>𝑖𝑗</m:t>
                                        </m:r>
                                      </m:sub>
                                    </m:sSub>
                                    <m:r>
                                      <a:rPr kumimoji="1" lang="en-US" altLang="ja-JP" sz="1800" b="0" i="0">
                                        <a:solidFill>
                                          <a:schemeClr val="tx1"/>
                                        </a:solidFill>
                                        <a:effectLst/>
                                        <a:latin typeface="Cambria Math" panose="02040503050406030204" pitchFamily="18" charset="0"/>
                                        <a:ea typeface="+mn-ea"/>
                                        <a:cs typeface="+mn-cs"/>
                                      </a:rPr>
                                      <m:t>−</m:t>
                                    </m:r>
                                    <m:r>
                                      <a:rPr kumimoji="1" lang="ja-JP" altLang="en-US" sz="1800" b="0" i="0">
                                        <a:solidFill>
                                          <a:schemeClr val="tx1"/>
                                        </a:solidFill>
                                        <a:effectLst/>
                                        <a:latin typeface="Cambria Math" panose="02040503050406030204" pitchFamily="18" charset="0"/>
                                        <a:ea typeface="+mn-ea"/>
                                        <a:cs typeface="+mn-cs"/>
                                      </a:rPr>
                                      <m:t>理論値</m:t>
                                    </m:r>
                                  </m:e>
                                  <m:sub>
                                    <m:r>
                                      <a:rPr kumimoji="1" lang="en-US" altLang="ja-JP" sz="1800" b="0" i="1">
                                        <a:solidFill>
                                          <a:schemeClr val="tx1"/>
                                        </a:solidFill>
                                        <a:effectLst/>
                                        <a:latin typeface="Cambria Math" panose="02040503050406030204" pitchFamily="18" charset="0"/>
                                        <a:ea typeface="+mn-ea"/>
                                        <a:cs typeface="+mn-cs"/>
                                      </a:rPr>
                                      <m:t>𝑖𝑗</m:t>
                                    </m:r>
                                  </m:sub>
                                </m:sSub>
                                <m:r>
                                  <a:rPr kumimoji="1" lang="en-US" altLang="ja-JP" sz="1800" b="0" i="0">
                                    <a:solidFill>
                                      <a:schemeClr val="tx1"/>
                                    </a:solidFill>
                                    <a:effectLst/>
                                    <a:latin typeface="Cambria Math" panose="02040503050406030204" pitchFamily="18" charset="0"/>
                                    <a:ea typeface="+mn-ea"/>
                                    <a:cs typeface="+mn-cs"/>
                                  </a:rPr>
                                  <m:t>)</m:t>
                                </m:r>
                              </m:e>
                              <m:sup>
                                <m:r>
                                  <a:rPr kumimoji="1" lang="en-US" altLang="ja-JP" sz="1800" b="0" i="1">
                                    <a:solidFill>
                                      <a:schemeClr val="tx1"/>
                                    </a:solidFill>
                                    <a:effectLst/>
                                    <a:latin typeface="Cambria Math" panose="02040503050406030204" pitchFamily="18" charset="0"/>
                                    <a:ea typeface="+mn-ea"/>
                                    <a:cs typeface="+mn-cs"/>
                                  </a:rPr>
                                  <m:t>2</m:t>
                                </m:r>
                              </m:sup>
                            </m:sSup>
                          </m:num>
                          <m:den>
                            <m:sSub>
                              <m:sSubPr>
                                <m:ctrlPr>
                                  <a:rPr kumimoji="1" lang="en-US" altLang="ja-JP" sz="1800" b="0" i="1">
                                    <a:latin typeface="Cambria Math" panose="02040503050406030204" pitchFamily="18" charset="0"/>
                                  </a:rPr>
                                </m:ctrlPr>
                              </m:sSubPr>
                              <m:e>
                                <m:r>
                                  <a:rPr kumimoji="1" lang="ja-JP" altLang="en-US" sz="1800" b="0" i="1">
                                    <a:solidFill>
                                      <a:schemeClr val="tx1"/>
                                    </a:solidFill>
                                    <a:effectLst/>
                                    <a:latin typeface="Cambria Math" panose="02040503050406030204" pitchFamily="18" charset="0"/>
                                    <a:ea typeface="+mn-ea"/>
                                    <a:cs typeface="+mn-cs"/>
                                  </a:rPr>
                                  <m:t>理論値</m:t>
                                </m:r>
                              </m:e>
                              <m:sub>
                                <m:r>
                                  <a:rPr kumimoji="1" lang="en-US" altLang="ja-JP" sz="1800" b="0" i="1">
                                    <a:latin typeface="Cambria Math" panose="02040503050406030204" pitchFamily="18" charset="0"/>
                                  </a:rPr>
                                  <m:t>𝑖𝑗</m:t>
                                </m:r>
                              </m:sub>
                            </m:sSub>
                          </m:den>
                        </m:f>
                      </m:e>
                    </m:nary>
                  </m:oMath>
                </m:oMathPara>
              </a14:m>
              <a:endParaRPr kumimoji="1" lang="ja-JP" altLang="en-US" sz="1800"/>
            </a:p>
          </xdr:txBody>
        </xdr:sp>
      </mc:Choice>
      <mc:Fallback xmlns="">
        <xdr:sp macro="" textlink="">
          <xdr:nvSpPr>
            <xdr:cNvPr id="5" name="テキスト ボックス 4"/>
            <xdr:cNvSpPr txBox="1"/>
          </xdr:nvSpPr>
          <xdr:spPr>
            <a:xfrm>
              <a:off x="24412575" y="4171950"/>
              <a:ext cx="340995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800" i="0">
                  <a:latin typeface="Cambria Math" panose="02040503050406030204" pitchFamily="18" charset="0"/>
                </a:rPr>
                <a:t>Χ^</a:t>
              </a:r>
              <a:r>
                <a:rPr kumimoji="1" lang="en-US" altLang="ja-JP" sz="1800" b="0" i="0">
                  <a:latin typeface="Cambria Math" panose="02040503050406030204" pitchFamily="18" charset="0"/>
                </a:rPr>
                <a:t>2=</a:t>
              </a:r>
              <a:r>
                <a:rPr kumimoji="1" lang="ja-JP" altLang="en-US" sz="1800" i="0">
                  <a:latin typeface="Cambria Math" panose="02040503050406030204" pitchFamily="18" charset="0"/>
                </a:rPr>
                <a:t>∑</a:t>
              </a:r>
              <a:r>
                <a:rPr kumimoji="1" lang="en-US" altLang="ja-JP" sz="1800" b="0" i="0">
                  <a:latin typeface="Cambria Math" panose="02040503050406030204" pitchFamily="18" charset="0"/>
                </a:rPr>
                <a:t>▒</a:t>
              </a:r>
              <a:r>
                <a:rPr kumimoji="1" lang="en-US" altLang="ja-JP" sz="1800" b="0" i="0">
                  <a:solidFill>
                    <a:schemeClr val="tx1"/>
                  </a:solidFill>
                  <a:effectLst/>
                  <a:latin typeface="Cambria Math" panose="02040503050406030204" pitchFamily="18" charset="0"/>
                  <a:ea typeface="+mn-ea"/>
                  <a:cs typeface="+mn-cs"/>
                </a:rPr>
                <a:t>〖(〖〖</a:t>
              </a:r>
              <a:r>
                <a:rPr kumimoji="1" lang="ja-JP" altLang="en-US" sz="1800" b="0" i="0">
                  <a:solidFill>
                    <a:schemeClr val="tx1"/>
                  </a:solidFill>
                  <a:effectLst/>
                  <a:latin typeface="Cambria Math" panose="02040503050406030204" pitchFamily="18" charset="0"/>
                  <a:ea typeface="+mn-ea"/>
                  <a:cs typeface="+mn-cs"/>
                </a:rPr>
                <a:t>実測値</a:t>
              </a:r>
              <a:r>
                <a:rPr kumimoji="1" lang="en-US" altLang="ja-JP" sz="1800" b="0" i="0">
                  <a:solidFill>
                    <a:schemeClr val="tx1"/>
                  </a:solidFill>
                  <a:effectLst/>
                  <a:latin typeface="Cambria Math" panose="02040503050406030204" pitchFamily="18" charset="0"/>
                  <a:ea typeface="+mn-ea"/>
                  <a:cs typeface="+mn-cs"/>
                </a:rPr>
                <a:t>〗_𝑖𝑗−</a:t>
              </a:r>
              <a:r>
                <a:rPr kumimoji="1" lang="ja-JP" altLang="en-US" sz="1800" b="0" i="0">
                  <a:solidFill>
                    <a:schemeClr val="tx1"/>
                  </a:solidFill>
                  <a:effectLst/>
                  <a:latin typeface="Cambria Math" panose="02040503050406030204" pitchFamily="18" charset="0"/>
                  <a:ea typeface="+mn-ea"/>
                  <a:cs typeface="+mn-cs"/>
                </a:rPr>
                <a:t>理論値</a:t>
              </a:r>
              <a:r>
                <a:rPr kumimoji="1" lang="en-US" altLang="ja-JP" sz="1800" b="0" i="0">
                  <a:solidFill>
                    <a:schemeClr val="tx1"/>
                  </a:solidFill>
                  <a:effectLst/>
                  <a:latin typeface="Cambria Math" panose="02040503050406030204" pitchFamily="18" charset="0"/>
                  <a:ea typeface="+mn-ea"/>
                  <a:cs typeface="+mn-cs"/>
                </a:rPr>
                <a:t>〗_𝑖𝑗)〗^2/〖</a:t>
              </a:r>
              <a:r>
                <a:rPr kumimoji="1" lang="ja-JP" altLang="en-US" sz="1800" b="0" i="0">
                  <a:solidFill>
                    <a:schemeClr val="tx1"/>
                  </a:solidFill>
                  <a:effectLst/>
                  <a:latin typeface="Cambria Math" panose="02040503050406030204" pitchFamily="18" charset="0"/>
                  <a:ea typeface="+mn-ea"/>
                  <a:cs typeface="+mn-cs"/>
                </a:rPr>
                <a:t>理論値</a:t>
              </a:r>
              <a:r>
                <a:rPr kumimoji="1" lang="en-US" altLang="ja-JP" sz="1800" b="0" i="0">
                  <a:solidFill>
                    <a:schemeClr val="tx1"/>
                  </a:solidFill>
                  <a:effectLst/>
                  <a:latin typeface="Cambria Math" panose="02040503050406030204" pitchFamily="18" charset="0"/>
                  <a:ea typeface="+mn-ea"/>
                  <a:cs typeface="+mn-cs"/>
                </a:rPr>
                <a:t>〗_</a:t>
              </a:r>
              <a:r>
                <a:rPr kumimoji="1" lang="en-US" altLang="ja-JP" sz="1800" b="0" i="0">
                  <a:latin typeface="Cambria Math" panose="02040503050406030204" pitchFamily="18" charset="0"/>
                </a:rPr>
                <a:t>𝑖𝑗 </a:t>
              </a:r>
              <a:endParaRPr kumimoji="1" lang="ja-JP" altLang="en-US" sz="1800"/>
            </a:p>
          </xdr:txBody>
        </xdr:sp>
      </mc:Fallback>
    </mc:AlternateContent>
    <xdr:clientData/>
  </xdr:oneCellAnchor>
  <xdr:oneCellAnchor>
    <xdr:from>
      <xdr:col>25</xdr:col>
      <xdr:colOff>114300</xdr:colOff>
      <xdr:row>31</xdr:row>
      <xdr:rowOff>57150</xdr:rowOff>
    </xdr:from>
    <xdr:ext cx="4076700" cy="635000"/>
    <mc:AlternateContent xmlns:mc="http://schemas.openxmlformats.org/markup-compatibility/2006" xmlns:a14="http://schemas.microsoft.com/office/drawing/2010/main">
      <mc:Choice Requires="a14">
        <xdr:sp macro="" textlink="">
          <xdr:nvSpPr>
            <xdr:cNvPr id="6" name="テキスト ボックス 5"/>
            <xdr:cNvSpPr txBox="1"/>
          </xdr:nvSpPr>
          <xdr:spPr>
            <a:xfrm>
              <a:off x="24241125" y="7553325"/>
              <a:ext cx="407670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p>
                      <m:sSupPr>
                        <m:ctrlPr>
                          <a:rPr kumimoji="1" lang="en-US" altLang="ja-JP" sz="1800" i="1">
                            <a:latin typeface="Cambria Math" panose="02040503050406030204" pitchFamily="18" charset="0"/>
                          </a:rPr>
                        </m:ctrlPr>
                      </m:sSupPr>
                      <m:e>
                        <m:r>
                          <m:rPr>
                            <m:sty m:val="p"/>
                          </m:rPr>
                          <a:rPr kumimoji="1" lang="en-US" altLang="ja-JP" sz="1800" i="1">
                            <a:latin typeface="Cambria Math" panose="02040503050406030204" pitchFamily="18" charset="0"/>
                          </a:rPr>
                          <m:t>Χ</m:t>
                        </m:r>
                      </m:e>
                      <m:sup>
                        <m:r>
                          <a:rPr kumimoji="1" lang="en-US" altLang="ja-JP" sz="1800" b="0" i="1">
                            <a:latin typeface="Cambria Math" panose="02040503050406030204" pitchFamily="18" charset="0"/>
                          </a:rPr>
                          <m:t>2</m:t>
                        </m:r>
                      </m:sup>
                    </m:sSup>
                    <m:r>
                      <a:rPr kumimoji="1" lang="en-US" altLang="ja-JP" sz="1800" b="0" i="1">
                        <a:latin typeface="Cambria Math" panose="02040503050406030204" pitchFamily="18" charset="0"/>
                      </a:rPr>
                      <m:t>=</m:t>
                    </m:r>
                    <m:nary>
                      <m:naryPr>
                        <m:chr m:val="∑"/>
                        <m:subHide m:val="on"/>
                        <m:supHide m:val="on"/>
                        <m:ctrlPr>
                          <a:rPr kumimoji="1" lang="ja-JP" altLang="en-US" sz="1800" i="1">
                            <a:latin typeface="Cambria Math" panose="02040503050406030204" pitchFamily="18" charset="0"/>
                          </a:rPr>
                        </m:ctrlPr>
                      </m:naryPr>
                      <m:sub/>
                      <m:sup/>
                      <m:e>
                        <m:f>
                          <m:fPr>
                            <m:ctrlPr>
                              <a:rPr kumimoji="1" lang="en-US" altLang="ja-JP" sz="1800" b="0" i="1">
                                <a:latin typeface="Cambria Math" panose="02040503050406030204" pitchFamily="18" charset="0"/>
                              </a:rPr>
                            </m:ctrlPr>
                          </m:fPr>
                          <m:num>
                            <m:sSup>
                              <m:sSupPr>
                                <m:ctrlPr>
                                  <a:rPr kumimoji="1" lang="en-US" altLang="ja-JP" sz="1800" b="0" i="1">
                                    <a:solidFill>
                                      <a:schemeClr val="tx1"/>
                                    </a:solidFill>
                                    <a:effectLst/>
                                    <a:latin typeface="Cambria Math" panose="02040503050406030204" pitchFamily="18" charset="0"/>
                                    <a:ea typeface="+mn-ea"/>
                                    <a:cs typeface="+mn-cs"/>
                                  </a:rPr>
                                </m:ctrlPr>
                              </m:sSupPr>
                              <m:e>
                                <m:r>
                                  <a:rPr kumimoji="1" lang="en-US" altLang="ja-JP" sz="1800" b="0" i="0">
                                    <a:solidFill>
                                      <a:schemeClr val="tx1"/>
                                    </a:solidFill>
                                    <a:effectLst/>
                                    <a:latin typeface="Cambria Math" panose="02040503050406030204" pitchFamily="18" charset="0"/>
                                    <a:ea typeface="+mn-ea"/>
                                    <a:cs typeface="+mn-cs"/>
                                  </a:rPr>
                                  <m:t>(</m:t>
                                </m:r>
                                <m:d>
                                  <m:dPr>
                                    <m:begChr m:val="|"/>
                                    <m:endChr m:val="|"/>
                                    <m:ctrlPr>
                                      <a:rPr kumimoji="1" lang="en-US" altLang="ja-JP" sz="1800" b="0" i="1">
                                        <a:solidFill>
                                          <a:schemeClr val="tx1"/>
                                        </a:solidFill>
                                        <a:effectLst/>
                                        <a:latin typeface="Cambria Math" panose="02040503050406030204" pitchFamily="18" charset="0"/>
                                        <a:ea typeface="+mn-ea"/>
                                        <a:cs typeface="+mn-cs"/>
                                      </a:rPr>
                                    </m:ctrlPr>
                                  </m:dPr>
                                  <m:e>
                                    <m:sSub>
                                      <m:sSubPr>
                                        <m:ctrlPr>
                                          <a:rPr kumimoji="1" lang="en-US" altLang="ja-JP" sz="1800" b="0" i="1">
                                            <a:solidFill>
                                              <a:schemeClr val="tx1"/>
                                            </a:solidFill>
                                            <a:effectLst/>
                                            <a:latin typeface="Cambria Math" panose="02040503050406030204" pitchFamily="18" charset="0"/>
                                            <a:ea typeface="+mn-ea"/>
                                            <a:cs typeface="+mn-cs"/>
                                          </a:rPr>
                                        </m:ctrlPr>
                                      </m:sSubPr>
                                      <m:e>
                                        <m:sSub>
                                          <m:sSubPr>
                                            <m:ctrlPr>
                                              <a:rPr kumimoji="1" lang="en-US" altLang="ja-JP" sz="1800" b="0" i="1">
                                                <a:solidFill>
                                                  <a:schemeClr val="tx1"/>
                                                </a:solidFill>
                                                <a:effectLst/>
                                                <a:latin typeface="Cambria Math" panose="02040503050406030204" pitchFamily="18" charset="0"/>
                                                <a:ea typeface="+mn-ea"/>
                                                <a:cs typeface="+mn-cs"/>
                                              </a:rPr>
                                            </m:ctrlPr>
                                          </m:sSubPr>
                                          <m:e>
                                            <m:r>
                                              <a:rPr kumimoji="1" lang="ja-JP" altLang="en-US" sz="1800" b="0" i="0">
                                                <a:solidFill>
                                                  <a:schemeClr val="tx1"/>
                                                </a:solidFill>
                                                <a:effectLst/>
                                                <a:latin typeface="Cambria Math" panose="02040503050406030204" pitchFamily="18" charset="0"/>
                                                <a:ea typeface="+mn-ea"/>
                                                <a:cs typeface="+mn-cs"/>
                                              </a:rPr>
                                              <m:t>実測値</m:t>
                                            </m:r>
                                          </m:e>
                                          <m:sub>
                                            <m:r>
                                              <a:rPr kumimoji="1" lang="en-US" altLang="ja-JP" sz="1800" b="0" i="1">
                                                <a:solidFill>
                                                  <a:schemeClr val="tx1"/>
                                                </a:solidFill>
                                                <a:effectLst/>
                                                <a:latin typeface="Cambria Math" panose="02040503050406030204" pitchFamily="18" charset="0"/>
                                                <a:ea typeface="+mn-ea"/>
                                                <a:cs typeface="+mn-cs"/>
                                              </a:rPr>
                                              <m:t>𝑖𝑗</m:t>
                                            </m:r>
                                          </m:sub>
                                        </m:sSub>
                                        <m:r>
                                          <a:rPr kumimoji="1" lang="en-US" altLang="ja-JP" sz="1800" b="0" i="0">
                                            <a:solidFill>
                                              <a:schemeClr val="tx1"/>
                                            </a:solidFill>
                                            <a:effectLst/>
                                            <a:latin typeface="Cambria Math" panose="02040503050406030204" pitchFamily="18" charset="0"/>
                                            <a:ea typeface="+mn-ea"/>
                                            <a:cs typeface="+mn-cs"/>
                                          </a:rPr>
                                          <m:t>−</m:t>
                                        </m:r>
                                        <m:r>
                                          <a:rPr kumimoji="1" lang="ja-JP" altLang="en-US" sz="1800" b="0" i="0">
                                            <a:solidFill>
                                              <a:schemeClr val="tx1"/>
                                            </a:solidFill>
                                            <a:effectLst/>
                                            <a:latin typeface="Cambria Math" panose="02040503050406030204" pitchFamily="18" charset="0"/>
                                            <a:ea typeface="+mn-ea"/>
                                            <a:cs typeface="+mn-cs"/>
                                          </a:rPr>
                                          <m:t>理論値</m:t>
                                        </m:r>
                                      </m:e>
                                      <m:sub>
                                        <m:r>
                                          <a:rPr kumimoji="1" lang="en-US" altLang="ja-JP" sz="1800" b="0" i="1">
                                            <a:solidFill>
                                              <a:schemeClr val="tx1"/>
                                            </a:solidFill>
                                            <a:effectLst/>
                                            <a:latin typeface="Cambria Math" panose="02040503050406030204" pitchFamily="18" charset="0"/>
                                            <a:ea typeface="+mn-ea"/>
                                            <a:cs typeface="+mn-cs"/>
                                          </a:rPr>
                                          <m:t>𝑖𝑗</m:t>
                                        </m:r>
                                      </m:sub>
                                    </m:sSub>
                                  </m:e>
                                </m:d>
                                <m:r>
                                  <a:rPr kumimoji="1" lang="en-US" altLang="ja-JP" sz="1800" b="0" i="0">
                                    <a:solidFill>
                                      <a:schemeClr val="tx1"/>
                                    </a:solidFill>
                                    <a:effectLst/>
                                    <a:latin typeface="Cambria Math" panose="02040503050406030204" pitchFamily="18" charset="0"/>
                                    <a:ea typeface="+mn-ea"/>
                                    <a:cs typeface="+mn-cs"/>
                                  </a:rPr>
                                  <m:t>−0.5)</m:t>
                                </m:r>
                              </m:e>
                              <m:sup>
                                <m:r>
                                  <a:rPr kumimoji="1" lang="en-US" altLang="ja-JP" sz="1800" b="0" i="1">
                                    <a:solidFill>
                                      <a:schemeClr val="tx1"/>
                                    </a:solidFill>
                                    <a:effectLst/>
                                    <a:latin typeface="Cambria Math" panose="02040503050406030204" pitchFamily="18" charset="0"/>
                                    <a:ea typeface="+mn-ea"/>
                                    <a:cs typeface="+mn-cs"/>
                                  </a:rPr>
                                  <m:t>2</m:t>
                                </m:r>
                              </m:sup>
                            </m:sSup>
                          </m:num>
                          <m:den>
                            <m:sSub>
                              <m:sSubPr>
                                <m:ctrlPr>
                                  <a:rPr kumimoji="1" lang="en-US" altLang="ja-JP" sz="1800" b="0" i="1">
                                    <a:latin typeface="Cambria Math" panose="02040503050406030204" pitchFamily="18" charset="0"/>
                                  </a:rPr>
                                </m:ctrlPr>
                              </m:sSubPr>
                              <m:e>
                                <m:r>
                                  <a:rPr kumimoji="1" lang="ja-JP" altLang="en-US" sz="1800" b="0" i="1">
                                    <a:solidFill>
                                      <a:schemeClr val="tx1"/>
                                    </a:solidFill>
                                    <a:effectLst/>
                                    <a:latin typeface="Cambria Math" panose="02040503050406030204" pitchFamily="18" charset="0"/>
                                    <a:ea typeface="+mn-ea"/>
                                    <a:cs typeface="+mn-cs"/>
                                  </a:rPr>
                                  <m:t>理論値</m:t>
                                </m:r>
                              </m:e>
                              <m:sub>
                                <m:r>
                                  <a:rPr kumimoji="1" lang="en-US" altLang="ja-JP" sz="1800" b="0" i="1">
                                    <a:latin typeface="Cambria Math" panose="02040503050406030204" pitchFamily="18" charset="0"/>
                                  </a:rPr>
                                  <m:t>𝑖𝑗</m:t>
                                </m:r>
                              </m:sub>
                            </m:sSub>
                          </m:den>
                        </m:f>
                      </m:e>
                    </m:nary>
                  </m:oMath>
                </m:oMathPara>
              </a14:m>
              <a:endParaRPr kumimoji="1" lang="ja-JP" altLang="en-US" sz="1800"/>
            </a:p>
          </xdr:txBody>
        </xdr:sp>
      </mc:Choice>
      <mc:Fallback xmlns="">
        <xdr:sp macro="" textlink="">
          <xdr:nvSpPr>
            <xdr:cNvPr id="6" name="テキスト ボックス 5"/>
            <xdr:cNvSpPr txBox="1"/>
          </xdr:nvSpPr>
          <xdr:spPr>
            <a:xfrm>
              <a:off x="24241125" y="7553325"/>
              <a:ext cx="407670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800" i="0">
                  <a:latin typeface="Cambria Math" panose="02040503050406030204" pitchFamily="18" charset="0"/>
                </a:rPr>
                <a:t>Χ^</a:t>
              </a:r>
              <a:r>
                <a:rPr kumimoji="1" lang="en-US" altLang="ja-JP" sz="1800" b="0" i="0">
                  <a:latin typeface="Cambria Math" panose="02040503050406030204" pitchFamily="18" charset="0"/>
                </a:rPr>
                <a:t>2=</a:t>
              </a:r>
              <a:r>
                <a:rPr kumimoji="1" lang="ja-JP" altLang="en-US" sz="1800" i="0">
                  <a:latin typeface="Cambria Math" panose="02040503050406030204" pitchFamily="18" charset="0"/>
                </a:rPr>
                <a:t>∑</a:t>
              </a:r>
              <a:r>
                <a:rPr kumimoji="1" lang="en-US" altLang="ja-JP" sz="1800" b="0" i="0">
                  <a:latin typeface="Cambria Math" panose="02040503050406030204" pitchFamily="18" charset="0"/>
                </a:rPr>
                <a:t>▒</a:t>
              </a:r>
              <a:r>
                <a:rPr kumimoji="1" lang="en-US" altLang="ja-JP" sz="1800" b="0" i="0">
                  <a:solidFill>
                    <a:schemeClr val="tx1"/>
                  </a:solidFill>
                  <a:effectLst/>
                  <a:latin typeface="Cambria Math" panose="02040503050406030204" pitchFamily="18" charset="0"/>
                  <a:ea typeface="+mn-ea"/>
                  <a:cs typeface="+mn-cs"/>
                </a:rPr>
                <a:t>〖(|</a:t>
              </a:r>
              <a:r>
                <a:rPr kumimoji="1" lang="en-US" altLang="ja-JP" sz="1800" b="0" i="0">
                  <a:solidFill>
                    <a:schemeClr val="tx1"/>
                  </a:solidFill>
                  <a:effectLst/>
                  <a:latin typeface="+mn-lt"/>
                  <a:ea typeface="+mn-ea"/>
                  <a:cs typeface="+mn-cs"/>
                </a:rPr>
                <a:t>〖〖</a:t>
              </a:r>
              <a:r>
                <a:rPr kumimoji="1" lang="ja-JP" altLang="en-US" sz="1800" b="0" i="0">
                  <a:solidFill>
                    <a:schemeClr val="tx1"/>
                  </a:solidFill>
                  <a:effectLst/>
                  <a:latin typeface="+mn-lt"/>
                  <a:ea typeface="+mn-ea"/>
                  <a:cs typeface="+mn-cs"/>
                </a:rPr>
                <a:t>実測値</a:t>
              </a:r>
              <a:r>
                <a:rPr kumimoji="1" lang="en-US" altLang="ja-JP" sz="1800" b="0" i="0">
                  <a:solidFill>
                    <a:schemeClr val="tx1"/>
                  </a:solidFill>
                  <a:effectLst/>
                  <a:latin typeface="+mn-lt"/>
                  <a:ea typeface="+mn-ea"/>
                  <a:cs typeface="+mn-cs"/>
                </a:rPr>
                <a:t>〗_𝑖𝑗−</a:t>
              </a:r>
              <a:r>
                <a:rPr kumimoji="1" lang="ja-JP" altLang="en-US" sz="1800" b="0" i="0">
                  <a:solidFill>
                    <a:schemeClr val="tx1"/>
                  </a:solidFill>
                  <a:effectLst/>
                  <a:latin typeface="+mn-lt"/>
                  <a:ea typeface="+mn-ea"/>
                  <a:cs typeface="+mn-cs"/>
                </a:rPr>
                <a:t>理論値</a:t>
              </a:r>
              <a:r>
                <a:rPr kumimoji="1" lang="en-US" altLang="ja-JP" sz="1800" b="0" i="0">
                  <a:solidFill>
                    <a:schemeClr val="tx1"/>
                  </a:solidFill>
                  <a:effectLst/>
                  <a:latin typeface="+mn-lt"/>
                  <a:ea typeface="+mn-ea"/>
                  <a:cs typeface="+mn-cs"/>
                </a:rPr>
                <a:t>〗_𝑖𝑗</a:t>
              </a:r>
              <a:r>
                <a:rPr kumimoji="1" lang="en-US" altLang="ja-JP" sz="1800" b="0" i="0">
                  <a:solidFill>
                    <a:schemeClr val="tx1"/>
                  </a:solidFill>
                  <a:effectLst/>
                  <a:latin typeface="Cambria Math" panose="02040503050406030204" pitchFamily="18" charset="0"/>
                  <a:ea typeface="+mn-ea"/>
                  <a:cs typeface="+mn-cs"/>
                </a:rPr>
                <a:t> |−0.5)〗^2/〖</a:t>
              </a:r>
              <a:r>
                <a:rPr kumimoji="1" lang="ja-JP" altLang="en-US" sz="1800" b="0" i="0">
                  <a:solidFill>
                    <a:schemeClr val="tx1"/>
                  </a:solidFill>
                  <a:effectLst/>
                  <a:latin typeface="Cambria Math" panose="02040503050406030204" pitchFamily="18" charset="0"/>
                  <a:ea typeface="+mn-ea"/>
                  <a:cs typeface="+mn-cs"/>
                </a:rPr>
                <a:t>理論値</a:t>
              </a:r>
              <a:r>
                <a:rPr kumimoji="1" lang="en-US" altLang="ja-JP" sz="1800" b="0" i="0">
                  <a:solidFill>
                    <a:schemeClr val="tx1"/>
                  </a:solidFill>
                  <a:effectLst/>
                  <a:latin typeface="Cambria Math" panose="02040503050406030204" pitchFamily="18" charset="0"/>
                  <a:ea typeface="+mn-ea"/>
                  <a:cs typeface="+mn-cs"/>
                </a:rPr>
                <a:t>〗_</a:t>
              </a:r>
              <a:r>
                <a:rPr kumimoji="1" lang="en-US" altLang="ja-JP" sz="1800" b="0" i="0">
                  <a:latin typeface="Cambria Math" panose="02040503050406030204" pitchFamily="18" charset="0"/>
                </a:rPr>
                <a:t>𝑖𝑗 </a:t>
              </a:r>
              <a:endParaRPr kumimoji="1" lang="ja-JP" altLang="en-US" sz="1800"/>
            </a:p>
          </xdr:txBody>
        </xdr:sp>
      </mc:Fallback>
    </mc:AlternateContent>
    <xdr:clientData/>
  </xdr:oneCellAnchor>
  <xdr:oneCellAnchor>
    <xdr:from>
      <xdr:col>25</xdr:col>
      <xdr:colOff>257175</xdr:colOff>
      <xdr:row>45</xdr:row>
      <xdr:rowOff>9525</xdr:rowOff>
    </xdr:from>
    <xdr:ext cx="3619500" cy="635000"/>
    <mc:AlternateContent xmlns:mc="http://schemas.openxmlformats.org/markup-compatibility/2006" xmlns:a14="http://schemas.microsoft.com/office/drawing/2010/main">
      <mc:Choice Requires="a14">
        <xdr:sp macro="" textlink="">
          <xdr:nvSpPr>
            <xdr:cNvPr id="7" name="テキスト ボックス 6"/>
            <xdr:cNvSpPr txBox="1"/>
          </xdr:nvSpPr>
          <xdr:spPr>
            <a:xfrm>
              <a:off x="24384000" y="10858500"/>
              <a:ext cx="361950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kumimoji="1" lang="en-US" altLang="ja-JP" sz="1800" b="0" i="1">
                        <a:latin typeface="Cambria Math" panose="02040503050406030204" pitchFamily="18" charset="0"/>
                      </a:rPr>
                      <m:t>𝐺</m:t>
                    </m:r>
                    <m:r>
                      <a:rPr kumimoji="1" lang="en-US" altLang="ja-JP" sz="1800" b="0" i="1">
                        <a:latin typeface="Cambria Math" panose="02040503050406030204" pitchFamily="18" charset="0"/>
                      </a:rPr>
                      <m:t>=2×</m:t>
                    </m:r>
                    <m:nary>
                      <m:naryPr>
                        <m:chr m:val="∑"/>
                        <m:subHide m:val="on"/>
                        <m:supHide m:val="on"/>
                        <m:ctrlPr>
                          <a:rPr kumimoji="1" lang="ja-JP" altLang="en-US" sz="1800" i="1">
                            <a:latin typeface="Cambria Math" panose="02040503050406030204" pitchFamily="18" charset="0"/>
                          </a:rPr>
                        </m:ctrlPr>
                      </m:naryPr>
                      <m:sub/>
                      <m:sup/>
                      <m:e>
                        <m:sSub>
                          <m:sSubPr>
                            <m:ctrlPr>
                              <a:rPr kumimoji="1" lang="en-US" altLang="ja-JP" sz="1800" b="0" i="1">
                                <a:solidFill>
                                  <a:schemeClr val="tx1"/>
                                </a:solidFill>
                                <a:effectLst/>
                                <a:latin typeface="Cambria Math" panose="02040503050406030204" pitchFamily="18" charset="0"/>
                                <a:ea typeface="+mn-ea"/>
                                <a:cs typeface="+mn-cs"/>
                              </a:rPr>
                            </m:ctrlPr>
                          </m:sSubPr>
                          <m:e>
                            <m:r>
                              <a:rPr kumimoji="1" lang="ja-JP" altLang="en-US" sz="1800" b="0" i="0">
                                <a:solidFill>
                                  <a:schemeClr val="tx1"/>
                                </a:solidFill>
                                <a:effectLst/>
                                <a:latin typeface="Cambria Math" panose="02040503050406030204" pitchFamily="18" charset="0"/>
                                <a:ea typeface="+mn-ea"/>
                                <a:cs typeface="+mn-cs"/>
                              </a:rPr>
                              <m:t>実測値</m:t>
                            </m:r>
                          </m:e>
                          <m:sub>
                            <m:r>
                              <a:rPr kumimoji="1" lang="en-US" altLang="ja-JP" sz="1800" b="0" i="1">
                                <a:solidFill>
                                  <a:schemeClr val="tx1"/>
                                </a:solidFill>
                                <a:effectLst/>
                                <a:latin typeface="Cambria Math" panose="02040503050406030204" pitchFamily="18" charset="0"/>
                                <a:ea typeface="+mn-ea"/>
                                <a:cs typeface="+mn-cs"/>
                              </a:rPr>
                              <m:t>𝑖𝑗</m:t>
                            </m:r>
                          </m:sub>
                        </m:sSub>
                        <m:r>
                          <a:rPr kumimoji="1" lang="en-US" altLang="ja-JP" sz="1800" b="0" i="1">
                            <a:solidFill>
                              <a:schemeClr val="tx1"/>
                            </a:solidFill>
                            <a:effectLst/>
                            <a:latin typeface="Cambria Math" panose="02040503050406030204" pitchFamily="18" charset="0"/>
                            <a:ea typeface="+mn-ea"/>
                            <a:cs typeface="+mn-cs"/>
                          </a:rPr>
                          <m:t>×</m:t>
                        </m:r>
                        <m:func>
                          <m:funcPr>
                            <m:ctrlPr>
                              <a:rPr kumimoji="1" lang="en-US" altLang="ja-JP" sz="1800" b="0" i="1">
                                <a:solidFill>
                                  <a:schemeClr val="tx1"/>
                                </a:solidFill>
                                <a:effectLst/>
                                <a:latin typeface="Cambria Math" panose="02040503050406030204" pitchFamily="18" charset="0"/>
                                <a:ea typeface="+mn-ea"/>
                                <a:cs typeface="+mn-cs"/>
                              </a:rPr>
                            </m:ctrlPr>
                          </m:funcPr>
                          <m:fName>
                            <m:r>
                              <a:rPr kumimoji="1" lang="en-US" altLang="ja-JP" sz="1800" b="0" i="1">
                                <a:solidFill>
                                  <a:schemeClr val="tx1"/>
                                </a:solidFill>
                                <a:effectLst/>
                                <a:latin typeface="Cambria Math" panose="02040503050406030204" pitchFamily="18" charset="0"/>
                                <a:ea typeface="+mn-ea"/>
                                <a:cs typeface="+mn-cs"/>
                              </a:rPr>
                              <m:t>𝑙𝑛</m:t>
                            </m:r>
                          </m:fName>
                          <m:e>
                            <m:f>
                              <m:fPr>
                                <m:ctrlPr>
                                  <a:rPr kumimoji="1" lang="en-US" altLang="ja-JP" sz="1800" b="0" i="1">
                                    <a:solidFill>
                                      <a:schemeClr val="tx1"/>
                                    </a:solidFill>
                                    <a:effectLst/>
                                    <a:latin typeface="Cambria Math" panose="02040503050406030204" pitchFamily="18" charset="0"/>
                                    <a:ea typeface="+mn-ea"/>
                                    <a:cs typeface="+mn-cs"/>
                                  </a:rPr>
                                </m:ctrlPr>
                              </m:fPr>
                              <m:num>
                                <m:sSub>
                                  <m:sSubPr>
                                    <m:ctrlPr>
                                      <a:rPr kumimoji="1" lang="en-US" altLang="ja-JP" sz="1800" b="0" i="1">
                                        <a:solidFill>
                                          <a:schemeClr val="tx1"/>
                                        </a:solidFill>
                                        <a:effectLst/>
                                        <a:latin typeface="Cambria Math" panose="02040503050406030204" pitchFamily="18" charset="0"/>
                                        <a:ea typeface="+mn-ea"/>
                                        <a:cs typeface="+mn-cs"/>
                                      </a:rPr>
                                    </m:ctrlPr>
                                  </m:sSubPr>
                                  <m:e>
                                    <m:r>
                                      <a:rPr kumimoji="1" lang="ja-JP" altLang="en-US" sz="1800" b="0" i="0">
                                        <a:solidFill>
                                          <a:schemeClr val="tx1"/>
                                        </a:solidFill>
                                        <a:effectLst/>
                                        <a:latin typeface="Cambria Math" panose="02040503050406030204" pitchFamily="18" charset="0"/>
                                        <a:ea typeface="+mn-ea"/>
                                        <a:cs typeface="+mn-cs"/>
                                      </a:rPr>
                                      <m:t>実測値</m:t>
                                    </m:r>
                                  </m:e>
                                  <m:sub>
                                    <m:r>
                                      <a:rPr kumimoji="1" lang="en-US" altLang="ja-JP" sz="1800" b="0" i="1">
                                        <a:solidFill>
                                          <a:schemeClr val="tx1"/>
                                        </a:solidFill>
                                        <a:effectLst/>
                                        <a:latin typeface="Cambria Math" panose="02040503050406030204" pitchFamily="18" charset="0"/>
                                        <a:ea typeface="+mn-ea"/>
                                        <a:cs typeface="+mn-cs"/>
                                      </a:rPr>
                                      <m:t>𝑖𝑗</m:t>
                                    </m:r>
                                  </m:sub>
                                </m:sSub>
                              </m:num>
                              <m:den>
                                <m:sSub>
                                  <m:sSubPr>
                                    <m:ctrlPr>
                                      <a:rPr kumimoji="1" lang="en-US" altLang="ja-JP" sz="1800" b="0" i="1">
                                        <a:solidFill>
                                          <a:schemeClr val="tx1"/>
                                        </a:solidFill>
                                        <a:effectLst/>
                                        <a:latin typeface="Cambria Math" panose="02040503050406030204" pitchFamily="18" charset="0"/>
                                        <a:ea typeface="+mn-ea"/>
                                        <a:cs typeface="+mn-cs"/>
                                      </a:rPr>
                                    </m:ctrlPr>
                                  </m:sSubPr>
                                  <m:e>
                                    <m:r>
                                      <a:rPr kumimoji="1" lang="ja-JP" altLang="en-US" sz="1800" b="0" i="1">
                                        <a:solidFill>
                                          <a:schemeClr val="tx1"/>
                                        </a:solidFill>
                                        <a:effectLst/>
                                        <a:latin typeface="Cambria Math" panose="02040503050406030204" pitchFamily="18" charset="0"/>
                                        <a:ea typeface="+mn-ea"/>
                                        <a:cs typeface="+mn-cs"/>
                                      </a:rPr>
                                      <m:t>理論値</m:t>
                                    </m:r>
                                  </m:e>
                                  <m:sub>
                                    <m:r>
                                      <a:rPr kumimoji="1" lang="en-US" altLang="ja-JP" sz="1800" b="0" i="1">
                                        <a:solidFill>
                                          <a:schemeClr val="tx1"/>
                                        </a:solidFill>
                                        <a:effectLst/>
                                        <a:latin typeface="Cambria Math" panose="02040503050406030204" pitchFamily="18" charset="0"/>
                                        <a:ea typeface="+mn-ea"/>
                                        <a:cs typeface="+mn-cs"/>
                                      </a:rPr>
                                      <m:t>𝑖𝑗</m:t>
                                    </m:r>
                                  </m:sub>
                                </m:sSub>
                              </m:den>
                            </m:f>
                          </m:e>
                        </m:func>
                      </m:e>
                    </m:nary>
                  </m:oMath>
                </m:oMathPara>
              </a14:m>
              <a:endParaRPr kumimoji="1" lang="ja-JP" altLang="en-US" sz="1800"/>
            </a:p>
          </xdr:txBody>
        </xdr:sp>
      </mc:Choice>
      <mc:Fallback xmlns="">
        <xdr:sp macro="" textlink="">
          <xdr:nvSpPr>
            <xdr:cNvPr id="7" name="テキスト ボックス 6"/>
            <xdr:cNvSpPr txBox="1"/>
          </xdr:nvSpPr>
          <xdr:spPr>
            <a:xfrm>
              <a:off x="24384000" y="10858500"/>
              <a:ext cx="361950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800" b="0" i="0">
                  <a:latin typeface="Cambria Math" panose="02040503050406030204" pitchFamily="18" charset="0"/>
                </a:rPr>
                <a:t>𝐺=2×</a:t>
              </a:r>
              <a:r>
                <a:rPr kumimoji="1" lang="ja-JP" altLang="en-US" sz="1800" i="0">
                  <a:latin typeface="Cambria Math" panose="02040503050406030204" pitchFamily="18" charset="0"/>
                </a:rPr>
                <a:t>∑</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a:t>
              </a:r>
              <a:r>
                <a:rPr kumimoji="1" lang="en-US" altLang="ja-JP" sz="1800" b="0" i="0">
                  <a:solidFill>
                    <a:schemeClr val="tx1"/>
                  </a:solidFill>
                  <a:effectLst/>
                  <a:latin typeface="+mn-lt"/>
                  <a:ea typeface="+mn-ea"/>
                  <a:cs typeface="+mn-cs"/>
                </a:rPr>
                <a:t>〖</a:t>
              </a:r>
              <a:r>
                <a:rPr kumimoji="1" lang="ja-JP" altLang="en-US" sz="1800" b="0" i="0">
                  <a:solidFill>
                    <a:schemeClr val="tx1"/>
                  </a:solidFill>
                  <a:effectLst/>
                  <a:latin typeface="+mn-lt"/>
                  <a:ea typeface="+mn-ea"/>
                  <a:cs typeface="+mn-cs"/>
                </a:rPr>
                <a:t>実測値</a:t>
              </a:r>
              <a:r>
                <a:rPr kumimoji="1" lang="en-US" altLang="ja-JP" sz="1800" b="0" i="0">
                  <a:solidFill>
                    <a:schemeClr val="tx1"/>
                  </a:solidFill>
                  <a:effectLst/>
                  <a:latin typeface="+mn-lt"/>
                  <a:ea typeface="+mn-ea"/>
                  <a:cs typeface="+mn-cs"/>
                </a:rPr>
                <a:t>〗_𝑖𝑗</a:t>
              </a:r>
              <a:r>
                <a:rPr kumimoji="1" lang="en-US" altLang="ja-JP" sz="1800" b="0" i="0">
                  <a:solidFill>
                    <a:schemeClr val="tx1"/>
                  </a:solidFill>
                  <a:effectLst/>
                  <a:latin typeface="Cambria Math" panose="02040503050406030204" pitchFamily="18" charset="0"/>
                  <a:ea typeface="+mn-ea"/>
                  <a:cs typeface="+mn-cs"/>
                </a:rPr>
                <a:t>×𝑙𝑛⁡〖</a:t>
              </a:r>
              <a:r>
                <a:rPr kumimoji="1" lang="en-US" altLang="ja-JP" sz="1800" b="0" i="0">
                  <a:solidFill>
                    <a:schemeClr val="tx1"/>
                  </a:solidFill>
                  <a:effectLst/>
                  <a:latin typeface="+mn-lt"/>
                  <a:ea typeface="+mn-ea"/>
                  <a:cs typeface="+mn-cs"/>
                </a:rPr>
                <a:t>〖</a:t>
              </a:r>
              <a:r>
                <a:rPr kumimoji="1" lang="ja-JP" altLang="en-US" sz="1800" b="0" i="0">
                  <a:solidFill>
                    <a:schemeClr val="tx1"/>
                  </a:solidFill>
                  <a:effectLst/>
                  <a:latin typeface="+mn-lt"/>
                  <a:ea typeface="+mn-ea"/>
                  <a:cs typeface="+mn-cs"/>
                </a:rPr>
                <a:t>実測値</a:t>
              </a:r>
              <a:r>
                <a:rPr kumimoji="1" lang="en-US" altLang="ja-JP" sz="1800" b="0" i="0">
                  <a:solidFill>
                    <a:schemeClr val="tx1"/>
                  </a:solidFill>
                  <a:effectLst/>
                  <a:latin typeface="+mn-lt"/>
                  <a:ea typeface="+mn-ea"/>
                  <a:cs typeface="+mn-cs"/>
                </a:rPr>
                <a:t>〗_𝑖𝑗</a:t>
              </a:r>
              <a:r>
                <a:rPr kumimoji="1" lang="en-US" altLang="ja-JP" sz="1800" b="0" i="0">
                  <a:solidFill>
                    <a:schemeClr val="tx1"/>
                  </a:solidFill>
                  <a:effectLst/>
                  <a:latin typeface="Cambria Math" panose="02040503050406030204" pitchFamily="18" charset="0"/>
                  <a:ea typeface="+mn-ea"/>
                  <a:cs typeface="+mn-cs"/>
                </a:rPr>
                <a:t>/</a:t>
              </a:r>
              <a:r>
                <a:rPr kumimoji="1" lang="en-US" altLang="ja-JP" sz="1800" b="0" i="0">
                  <a:solidFill>
                    <a:schemeClr val="tx1"/>
                  </a:solidFill>
                  <a:effectLst/>
                  <a:latin typeface="+mn-lt"/>
                  <a:ea typeface="+mn-ea"/>
                  <a:cs typeface="+mn-cs"/>
                </a:rPr>
                <a:t>〖</a:t>
              </a:r>
              <a:r>
                <a:rPr kumimoji="1" lang="ja-JP" altLang="en-US" sz="1800" b="0" i="0">
                  <a:solidFill>
                    <a:schemeClr val="tx1"/>
                  </a:solidFill>
                  <a:effectLst/>
                  <a:latin typeface="+mn-lt"/>
                  <a:ea typeface="+mn-ea"/>
                  <a:cs typeface="+mn-cs"/>
                </a:rPr>
                <a:t>理論値</a:t>
              </a:r>
              <a:r>
                <a:rPr kumimoji="1" lang="en-US" altLang="ja-JP" sz="1800" b="0" i="0">
                  <a:solidFill>
                    <a:schemeClr val="tx1"/>
                  </a:solidFill>
                  <a:effectLst/>
                  <a:latin typeface="+mn-lt"/>
                  <a:ea typeface="+mn-ea"/>
                  <a:cs typeface="+mn-cs"/>
                </a:rPr>
                <a:t>〗_𝑖𝑗</a:t>
              </a:r>
              <a:r>
                <a:rPr kumimoji="1" lang="en-US" altLang="ja-JP" sz="1800" b="0" i="0">
                  <a:solidFill>
                    <a:schemeClr val="tx1"/>
                  </a:solidFill>
                  <a:effectLst/>
                  <a:latin typeface="Cambria Math" panose="02040503050406030204" pitchFamily="18" charset="0"/>
                  <a:ea typeface="+mn-ea"/>
                  <a:cs typeface="+mn-cs"/>
                </a:rPr>
                <a:t> 〗</a:t>
              </a:r>
              <a:r>
                <a:rPr kumimoji="1" lang="en-US" altLang="ja-JP" sz="1800" b="0" i="0">
                  <a:solidFill>
                    <a:schemeClr val="tx1"/>
                  </a:solidFill>
                  <a:effectLst/>
                  <a:latin typeface="Cambria Math" panose="02040503050406030204" pitchFamily="18" charset="0"/>
                  <a:ea typeface="+mn-ea"/>
                  <a:cs typeface="+mn-cs"/>
                </a:rPr>
                <a:t> </a:t>
              </a:r>
              <a:r>
                <a:rPr kumimoji="1" lang="ja-JP" altLang="en-US" sz="1800" b="0" i="0">
                  <a:solidFill>
                    <a:schemeClr val="tx1"/>
                  </a:solidFill>
                  <a:effectLst/>
                  <a:latin typeface="Cambria Math" panose="02040503050406030204" pitchFamily="18" charset="0"/>
                  <a:ea typeface="+mn-ea"/>
                  <a:cs typeface="+mn-cs"/>
                </a:rPr>
                <a:t>〗</a:t>
              </a:r>
              <a:endParaRPr kumimoji="1" lang="ja-JP" altLang="en-US" sz="1800"/>
            </a:p>
          </xdr:txBody>
        </xdr:sp>
      </mc:Fallback>
    </mc:AlternateContent>
    <xdr:clientData/>
  </xdr:oneCellAnchor>
</xdr:wsDr>
</file>

<file path=xl/drawings/drawing11.xml><?xml version="1.0" encoding="utf-8"?>
<xdr:wsDr xmlns:xdr="http://schemas.openxmlformats.org/drawingml/2006/spreadsheetDrawing" xmlns:a="http://schemas.openxmlformats.org/drawingml/2006/main">
  <xdr:oneCellAnchor>
    <xdr:from>
      <xdr:col>3</xdr:col>
      <xdr:colOff>193675</xdr:colOff>
      <xdr:row>12</xdr:row>
      <xdr:rowOff>172876</xdr:rowOff>
    </xdr:from>
    <xdr:ext cx="2082301" cy="500393"/>
    <mc:AlternateContent xmlns:mc="http://schemas.openxmlformats.org/markup-compatibility/2006" xmlns:a14="http://schemas.microsoft.com/office/drawing/2010/main">
      <mc:Choice Requires="a14">
        <xdr:sp macro="" textlink="">
          <xdr:nvSpPr>
            <xdr:cNvPr id="2" name="テキスト ボックス 1"/>
            <xdr:cNvSpPr txBox="1"/>
          </xdr:nvSpPr>
          <xdr:spPr>
            <a:xfrm>
              <a:off x="5403850" y="3859051"/>
              <a:ext cx="2082301" cy="5003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i="1">
                            <a:latin typeface="Cambria Math" panose="02040503050406030204" pitchFamily="18" charset="0"/>
                          </a:rPr>
                        </m:ctrlPr>
                      </m:sSupPr>
                      <m:e>
                        <m:r>
                          <a:rPr kumimoji="1" lang="en-US" altLang="ja-JP" sz="1600" b="0" i="1">
                            <a:latin typeface="Cambria Math" panose="02040503050406030204" pitchFamily="18" charset="0"/>
                          </a:rPr>
                          <m:t>𝑢</m:t>
                        </m:r>
                      </m:e>
                      <m:sup>
                        <m:r>
                          <a:rPr kumimoji="1" lang="en-US" altLang="ja-JP" sz="1600" b="0" i="1">
                            <a:latin typeface="Cambria Math" panose="02040503050406030204" pitchFamily="18" charset="0"/>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2" name="テキスト ボックス 1"/>
            <xdr:cNvSpPr txBox="1"/>
          </xdr:nvSpPr>
          <xdr:spPr>
            <a:xfrm>
              <a:off x="5403850" y="3859051"/>
              <a:ext cx="2082301" cy="5003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600" b="0" i="0">
                  <a:latin typeface="Cambria Math" panose="02040503050406030204" pitchFamily="18" charset="0"/>
                </a:rPr>
                <a:t>𝑢^2</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oneCellAnchor>
    <xdr:from>
      <xdr:col>3</xdr:col>
      <xdr:colOff>260350</xdr:colOff>
      <xdr:row>11</xdr:row>
      <xdr:rowOff>233851</xdr:rowOff>
    </xdr:from>
    <xdr:ext cx="1855060" cy="261290"/>
    <mc:AlternateContent xmlns:mc="http://schemas.openxmlformats.org/markup-compatibility/2006" xmlns:a14="http://schemas.microsoft.com/office/drawing/2010/main">
      <mc:Choice Requires="a14">
        <xdr:sp macro="" textlink="">
          <xdr:nvSpPr>
            <xdr:cNvPr id="3" name="テキスト ボックス 2"/>
            <xdr:cNvSpPr txBox="1"/>
          </xdr:nvSpPr>
          <xdr:spPr>
            <a:xfrm>
              <a:off x="5470525" y="3119926"/>
              <a:ext cx="1855060" cy="2612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r>
                <a:rPr kumimoji="1" lang="en-US" altLang="ja-JP" sz="1600" b="0">
                  <a:solidFill>
                    <a:schemeClr val="tx1"/>
                  </a:solidFill>
                  <a:effectLst/>
                  <a:ea typeface="+mn-ea"/>
                  <a:cs typeface="+mn-cs"/>
                </a:rPr>
                <a:t>S</a:t>
              </a:r>
              <a14:m>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oMath>
              </a14:m>
              <a:endParaRPr kumimoji="1" lang="ja-JP" altLang="en-US" sz="1600"/>
            </a:p>
          </xdr:txBody>
        </xdr:sp>
      </mc:Choice>
      <mc:Fallback xmlns="">
        <xdr:sp macro="" textlink="">
          <xdr:nvSpPr>
            <xdr:cNvPr id="3" name="テキスト ボックス 2"/>
            <xdr:cNvSpPr txBox="1"/>
          </xdr:nvSpPr>
          <xdr:spPr>
            <a:xfrm>
              <a:off x="5470525" y="3119926"/>
              <a:ext cx="1855060" cy="2612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r>
                <a:rPr kumimoji="1" lang="en-US" altLang="ja-JP" sz="1600" b="0">
                  <a:solidFill>
                    <a:schemeClr val="tx1"/>
                  </a:solidFill>
                  <a:effectLst/>
                  <a:ea typeface="+mn-ea"/>
                  <a:cs typeface="+mn-cs"/>
                </a:rPr>
                <a:t>S</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a:t>
              </a:r>
              <a:endParaRPr kumimoji="1" lang="ja-JP" altLang="en-US" sz="1600"/>
            </a:p>
          </xdr:txBody>
        </xdr:sp>
      </mc:Fallback>
    </mc:AlternateContent>
    <xdr:clientData/>
  </xdr:oneCellAnchor>
  <xdr:oneCellAnchor>
    <xdr:from>
      <xdr:col>3</xdr:col>
      <xdr:colOff>177800</xdr:colOff>
      <xdr:row>13</xdr:row>
      <xdr:rowOff>4370</xdr:rowOff>
    </xdr:from>
    <xdr:ext cx="2184400" cy="727507"/>
    <mc:AlternateContent xmlns:mc="http://schemas.openxmlformats.org/markup-compatibility/2006" xmlns:a14="http://schemas.microsoft.com/office/drawing/2010/main">
      <mc:Choice Requires="a14">
        <xdr:sp macro="" textlink="">
          <xdr:nvSpPr>
            <xdr:cNvPr id="4" name="テキスト ボックス 3"/>
            <xdr:cNvSpPr txBox="1"/>
          </xdr:nvSpPr>
          <xdr:spPr>
            <a:xfrm>
              <a:off x="5387975" y="4462070"/>
              <a:ext cx="2184400"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𝑢</m:t>
                    </m:r>
                    <m:r>
                      <a:rPr kumimoji="1" lang="en-US" altLang="ja-JP" sz="1600" b="0" i="1">
                        <a:solidFill>
                          <a:schemeClr val="tx1"/>
                        </a:solidFill>
                        <a:effectLst/>
                        <a:latin typeface="Cambria Math" panose="02040503050406030204" pitchFamily="18" charset="0"/>
                        <a:ea typeface="+mn-ea"/>
                        <a:cs typeface="+mn-cs"/>
                      </a:rPr>
                      <m:t>=</m:t>
                    </m:r>
                    <m:rad>
                      <m:radPr>
                        <m:degHide m:val="on"/>
                        <m:ctrlPr>
                          <a:rPr kumimoji="1" lang="en-US" altLang="ja-JP" sz="1600" b="0" i="1">
                            <a:solidFill>
                              <a:schemeClr val="tx1"/>
                            </a:solidFill>
                            <a:effectLst/>
                            <a:latin typeface="Cambria Math" panose="02040503050406030204" pitchFamily="18" charset="0"/>
                            <a:ea typeface="+mn-ea"/>
                            <a:cs typeface="+mn-cs"/>
                          </a:rPr>
                        </m:ctrlPr>
                      </m:radPr>
                      <m:deg/>
                      <m:e>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e>
                    </m:rad>
                  </m:oMath>
                </m:oMathPara>
              </a14:m>
              <a:endParaRPr kumimoji="1" lang="ja-JP" altLang="en-US" sz="1600"/>
            </a:p>
          </xdr:txBody>
        </xdr:sp>
      </mc:Choice>
      <mc:Fallback xmlns="">
        <xdr:sp macro="" textlink="">
          <xdr:nvSpPr>
            <xdr:cNvPr id="4" name="テキスト ボックス 3"/>
            <xdr:cNvSpPr txBox="1"/>
          </xdr:nvSpPr>
          <xdr:spPr>
            <a:xfrm>
              <a:off x="5387975" y="4462070"/>
              <a:ext cx="2184400"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spAutoFit/>
            </a:bodyPr>
            <a:lstStyle/>
            <a:p>
              <a:pPr/>
              <a:r>
                <a:rPr kumimoji="1" lang="en-US" altLang="ja-JP" sz="1600" b="0" i="0">
                  <a:solidFill>
                    <a:schemeClr val="tx1"/>
                  </a:solidFill>
                  <a:effectLst/>
                  <a:latin typeface="Cambria Math" panose="02040503050406030204" pitchFamily="18" charset="0"/>
                  <a:ea typeface="+mn-ea"/>
                  <a:cs typeface="+mn-cs"/>
                </a:rPr>
                <a:t>𝑢=√((∑▒〖(𝑥_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oneCellAnchor>
    <xdr:from>
      <xdr:col>3</xdr:col>
      <xdr:colOff>196850</xdr:colOff>
      <xdr:row>22</xdr:row>
      <xdr:rowOff>88900</xdr:rowOff>
    </xdr:from>
    <xdr:ext cx="2405338" cy="542841"/>
    <mc:AlternateContent xmlns:mc="http://schemas.openxmlformats.org/markup-compatibility/2006" xmlns:a14="http://schemas.microsoft.com/office/drawing/2010/main">
      <mc:Choice Requires="a14">
        <xdr:sp macro="" textlink="">
          <xdr:nvSpPr>
            <xdr:cNvPr id="5" name="テキスト ボックス 4"/>
            <xdr:cNvSpPr txBox="1"/>
          </xdr:nvSpPr>
          <xdr:spPr>
            <a:xfrm>
              <a:off x="5407025" y="8166100"/>
              <a:ext cx="2405338" cy="542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m:rPr>
                            <m:sty m:val="p"/>
                          </m:rPr>
                          <a:rPr kumimoji="1" lang="en-US" altLang="ja-JP" sz="1600" b="0" i="1">
                            <a:latin typeface="Cambria Math" panose="02040503050406030204" pitchFamily="18" charset="0"/>
                          </a:rPr>
                          <m:t>R</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sSup>
                          <m:sSupPr>
                            <m:ctrlPr>
                              <a:rPr kumimoji="1" lang="en-US" altLang="ja-JP" sz="1600" b="0" i="1">
                                <a:latin typeface="Cambria Math" panose="02040503050406030204" pitchFamily="18" charset="0"/>
                              </a:rPr>
                            </m:ctrlPr>
                          </m:sSupPr>
                          <m:e>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latin typeface="Cambria Math" panose="02040503050406030204" pitchFamily="18" charset="0"/>
                              </a:rPr>
                              <m:t>2</m:t>
                            </m:r>
                          </m:sup>
                        </m:sSup>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分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分散</m:t>
                        </m:r>
                      </m:den>
                    </m:f>
                  </m:oMath>
                </m:oMathPara>
              </a14:m>
              <a:endParaRPr kumimoji="1" lang="ja-JP" altLang="en-US" sz="1600"/>
            </a:p>
          </xdr:txBody>
        </xdr:sp>
      </mc:Choice>
      <mc:Fallback xmlns="">
        <xdr:sp macro="" textlink="">
          <xdr:nvSpPr>
            <xdr:cNvPr id="5" name="テキスト ボックス 4"/>
            <xdr:cNvSpPr txBox="1"/>
          </xdr:nvSpPr>
          <xdr:spPr>
            <a:xfrm>
              <a:off x="5407025" y="8166100"/>
              <a:ext cx="2405338" cy="542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R^2=〖</a:t>
              </a: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a:t>
              </a:r>
              <a:r>
                <a:rPr kumimoji="1" lang="en-US" altLang="ja-JP" sz="1600" b="0" i="0">
                  <a:latin typeface="Cambria Math" panose="02040503050406030204" pitchFamily="18" charset="0"/>
                </a:rPr>
                <a:t>2/(𝑥_1</a:t>
              </a:r>
              <a:r>
                <a:rPr kumimoji="1" lang="ja-JP" altLang="en-US" sz="1600" b="0" i="0">
                  <a:latin typeface="Cambria Math" panose="02040503050406030204" pitchFamily="18" charset="0"/>
                </a:rPr>
                <a:t> の分散</a:t>
              </a:r>
              <a:r>
                <a:rPr kumimoji="1" lang="en-US" altLang="ja-JP" sz="1600" b="0" i="0">
                  <a:latin typeface="Cambria Math" panose="02040503050406030204" pitchFamily="18" charset="0"/>
                </a:rPr>
                <a:t>×𝑥_2</a:t>
              </a:r>
              <a:r>
                <a:rPr kumimoji="1" lang="ja-JP" altLang="en-US" sz="1600" b="0" i="0">
                  <a:latin typeface="Cambria Math" panose="02040503050406030204" pitchFamily="18" charset="0"/>
                </a:rPr>
                <a:t> の分散</a:t>
              </a:r>
              <a:r>
                <a:rPr kumimoji="1" lang="en-US" altLang="ja-JP" sz="1600" b="0" i="0">
                  <a:latin typeface="Cambria Math" panose="02040503050406030204" pitchFamily="18" charset="0"/>
                </a:rPr>
                <a:t>)</a:t>
              </a:r>
              <a:endParaRPr kumimoji="1" lang="ja-JP" altLang="en-US" sz="1600"/>
            </a:p>
          </xdr:txBody>
        </xdr:sp>
      </mc:Fallback>
    </mc:AlternateContent>
    <xdr:clientData/>
  </xdr:oneCellAnchor>
  <xdr:oneCellAnchor>
    <xdr:from>
      <xdr:col>3</xdr:col>
      <xdr:colOff>174625</xdr:colOff>
      <xdr:row>30</xdr:row>
      <xdr:rowOff>142876</xdr:rowOff>
    </xdr:from>
    <xdr:ext cx="2126159" cy="904874"/>
    <mc:AlternateContent xmlns:mc="http://schemas.openxmlformats.org/markup-compatibility/2006" xmlns:a14="http://schemas.microsoft.com/office/drawing/2010/main">
      <mc:Choice Requires="a14">
        <xdr:sp macro="" textlink="">
          <xdr:nvSpPr>
            <xdr:cNvPr id="6" name="テキスト ボックス 5"/>
            <xdr:cNvSpPr txBox="1"/>
          </xdr:nvSpPr>
          <xdr:spPr>
            <a:xfrm>
              <a:off x="5384800" y="15078076"/>
              <a:ext cx="2126159" cy="9048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𝑆𝐸</m:t>
                    </m:r>
                    <m:r>
                      <a:rPr kumimoji="1" lang="en-US" altLang="ja-JP" sz="1600" b="0" i="1">
                        <a:latin typeface="Cambria Math" panose="02040503050406030204" pitchFamily="18" charset="0"/>
                      </a:rPr>
                      <m:t>=</m:t>
                    </m:r>
                    <m:rad>
                      <m:radPr>
                        <m:degHide m:val="on"/>
                        <m:ctrlPr>
                          <a:rPr kumimoji="1" lang="en-US" altLang="ja-JP" sz="1600" b="0" i="1">
                            <a:latin typeface="Cambria Math" panose="02040503050406030204" pitchFamily="18" charset="0"/>
                          </a:rPr>
                        </m:ctrlPr>
                      </m:radPr>
                      <m:deg/>
                      <m:e>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1−</m:t>
                            </m:r>
                            <m:r>
                              <a:rPr kumimoji="1" lang="ja-JP" altLang="en-US" sz="1600" b="0" i="1">
                                <a:latin typeface="Cambria Math" panose="02040503050406030204" pitchFamily="18" charset="0"/>
                              </a:rPr>
                              <m:t>決定係数</m:t>
                            </m:r>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num>
                          <m:den>
                            <m:r>
                              <a:rPr kumimoji="1" lang="ja-JP" altLang="en-US" sz="1600" b="0" i="1">
                                <a:latin typeface="Cambria Math" panose="02040503050406030204" pitchFamily="18" charset="0"/>
                              </a:rPr>
                              <m:t>自由度</m:t>
                            </m:r>
                            <m:r>
                              <m:rPr>
                                <m:sty m:val="p"/>
                              </m:rPr>
                              <a:rPr kumimoji="1" lang="en-US" altLang="ja-JP" sz="1600" b="0" i="1">
                                <a:latin typeface="Cambria Math" panose="02040503050406030204" pitchFamily="18" charset="0"/>
                              </a:rPr>
                              <m:t>φ</m:t>
                            </m:r>
                          </m:den>
                        </m:f>
                      </m:e>
                    </m:rad>
                  </m:oMath>
                </m:oMathPara>
              </a14:m>
              <a:endParaRPr kumimoji="1" lang="ja-JP" altLang="en-US" sz="1600"/>
            </a:p>
          </xdr:txBody>
        </xdr:sp>
      </mc:Choice>
      <mc:Fallback xmlns="">
        <xdr:sp macro="" textlink="">
          <xdr:nvSpPr>
            <xdr:cNvPr id="6" name="テキスト ボックス 5"/>
            <xdr:cNvSpPr txBox="1"/>
          </xdr:nvSpPr>
          <xdr:spPr>
            <a:xfrm>
              <a:off x="5384800" y="15078076"/>
              <a:ext cx="2126159" cy="9048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kumimoji="1" lang="en-US" altLang="ja-JP" sz="1600" b="0" i="0">
                  <a:latin typeface="Cambria Math" panose="02040503050406030204" pitchFamily="18" charset="0"/>
                </a:rPr>
                <a:t>𝑆𝐸=√((1−</a:t>
              </a:r>
              <a:r>
                <a:rPr kumimoji="1" lang="ja-JP" altLang="en-US" sz="1600" b="0" i="0">
                  <a:latin typeface="Cambria Math" panose="02040503050406030204" pitchFamily="18" charset="0"/>
                </a:rPr>
                <a:t>決定係数</a:t>
              </a:r>
              <a:r>
                <a:rPr kumimoji="1" lang="en-US" altLang="ja-JP" sz="1600" b="0" i="0">
                  <a:latin typeface="Cambria Math" panose="02040503050406030204" pitchFamily="18" charset="0"/>
                </a:rPr>
                <a:t>𝑅^2)/</a:t>
              </a:r>
              <a:r>
                <a:rPr kumimoji="1" lang="ja-JP" altLang="en-US" sz="1600" b="0" i="0">
                  <a:latin typeface="Cambria Math" panose="02040503050406030204" pitchFamily="18" charset="0"/>
                </a:rPr>
                <a:t>自由度</a:t>
              </a:r>
              <a:r>
                <a:rPr kumimoji="1" lang="en-US" altLang="ja-JP" sz="1600" b="0" i="0">
                  <a:latin typeface="Cambria Math" panose="02040503050406030204" pitchFamily="18" charset="0"/>
                </a:rPr>
                <a:t>φ)</a:t>
              </a:r>
              <a:endParaRPr kumimoji="1" lang="ja-JP" altLang="en-US" sz="1600"/>
            </a:p>
          </xdr:txBody>
        </xdr:sp>
      </mc:Fallback>
    </mc:AlternateContent>
    <xdr:clientData/>
  </xdr:oneCellAnchor>
  <xdr:oneCellAnchor>
    <xdr:from>
      <xdr:col>3</xdr:col>
      <xdr:colOff>244475</xdr:colOff>
      <xdr:row>33</xdr:row>
      <xdr:rowOff>165100</xdr:rowOff>
    </xdr:from>
    <xdr:ext cx="644407" cy="421782"/>
    <mc:AlternateContent xmlns:mc="http://schemas.openxmlformats.org/markup-compatibility/2006" xmlns:a14="http://schemas.microsoft.com/office/drawing/2010/main">
      <mc:Choice Requires="a14">
        <xdr:sp macro="" textlink="">
          <xdr:nvSpPr>
            <xdr:cNvPr id="7" name="テキスト ボックス 6"/>
            <xdr:cNvSpPr txBox="1"/>
          </xdr:nvSpPr>
          <xdr:spPr>
            <a:xfrm>
              <a:off x="5454650" y="15948025"/>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𝑡</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𝑟</m:t>
                        </m:r>
                      </m:num>
                      <m:den>
                        <m:r>
                          <a:rPr kumimoji="1" lang="en-US" altLang="ja-JP" sz="1600" b="0" i="1">
                            <a:latin typeface="Cambria Math" panose="02040503050406030204" pitchFamily="18" charset="0"/>
                          </a:rPr>
                          <m:t>𝑆𝐸</m:t>
                        </m:r>
                      </m:den>
                    </m:f>
                  </m:oMath>
                </m:oMathPara>
              </a14:m>
              <a:endParaRPr kumimoji="1" lang="ja-JP" altLang="en-US" sz="1600"/>
            </a:p>
          </xdr:txBody>
        </xdr:sp>
      </mc:Choice>
      <mc:Fallback xmlns="">
        <xdr:sp macro="" textlink="">
          <xdr:nvSpPr>
            <xdr:cNvPr id="7" name="テキスト ボックス 6"/>
            <xdr:cNvSpPr txBox="1"/>
          </xdr:nvSpPr>
          <xdr:spPr>
            <a:xfrm>
              <a:off x="5454650" y="15948025"/>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𝑡=𝑟/𝑆𝐸</a:t>
              </a:r>
              <a:endParaRPr kumimoji="1" lang="ja-JP" altLang="en-US" sz="1600"/>
            </a:p>
          </xdr:txBody>
        </xdr:sp>
      </mc:Fallback>
    </mc:AlternateContent>
    <xdr:clientData/>
  </xdr:oneCellAnchor>
  <xdr:twoCellAnchor>
    <xdr:from>
      <xdr:col>5</xdr:col>
      <xdr:colOff>3222625</xdr:colOff>
      <xdr:row>12</xdr:row>
      <xdr:rowOff>419100</xdr:rowOff>
    </xdr:from>
    <xdr:to>
      <xdr:col>10</xdr:col>
      <xdr:colOff>257175</xdr:colOff>
      <xdr:row>17</xdr:row>
      <xdr:rowOff>584200</xdr:rowOff>
    </xdr:to>
    <xdr:grpSp>
      <xdr:nvGrpSpPr>
        <xdr:cNvPr id="8" name="グループ化 7"/>
        <xdr:cNvGrpSpPr/>
      </xdr:nvGrpSpPr>
      <xdr:grpSpPr>
        <a:xfrm>
          <a:off x="10795000" y="4105275"/>
          <a:ext cx="3921125" cy="2803525"/>
          <a:chOff x="5949950" y="1997372"/>
          <a:chExt cx="5260452" cy="4301828"/>
        </a:xfrm>
      </xdr:grpSpPr>
      <xdr:pic>
        <xdr:nvPicPr>
          <xdr:cNvPr id="9" name="図 8"/>
          <xdr:cNvPicPr>
            <a:picLocks noChangeAspect="1"/>
          </xdr:cNvPicPr>
        </xdr:nvPicPr>
        <xdr:blipFill>
          <a:blip xmlns:r="http://schemas.openxmlformats.org/officeDocument/2006/relationships" r:embed="rId1"/>
          <a:stretch>
            <a:fillRect/>
          </a:stretch>
        </xdr:blipFill>
        <xdr:spPr>
          <a:xfrm>
            <a:off x="5949950" y="1997372"/>
            <a:ext cx="5260452" cy="4301828"/>
          </a:xfrm>
          <a:prstGeom prst="rect">
            <a:avLst/>
          </a:prstGeom>
        </xdr:spPr>
      </xdr:pic>
      <xdr:sp macro="" textlink="">
        <xdr:nvSpPr>
          <xdr:cNvPr id="10" name="正方形/長方形 9"/>
          <xdr:cNvSpPr/>
        </xdr:nvSpPr>
        <xdr:spPr>
          <a:xfrm>
            <a:off x="6940550" y="4171950"/>
            <a:ext cx="1651000" cy="1200150"/>
          </a:xfrm>
          <a:prstGeom prst="rect">
            <a:avLst/>
          </a:prstGeom>
          <a:solidFill>
            <a:srgbClr val="5B9BD5">
              <a:alpha val="20000"/>
            </a:srgb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11" name="正方形/長方形 10"/>
          <xdr:cNvSpPr/>
        </xdr:nvSpPr>
        <xdr:spPr>
          <a:xfrm>
            <a:off x="8578850" y="4152900"/>
            <a:ext cx="1225550" cy="1638300"/>
          </a:xfrm>
          <a:prstGeom prst="rect">
            <a:avLst/>
          </a:prstGeom>
          <a:solidFill>
            <a:schemeClr val="accent2">
              <a:lumMod val="75000"/>
              <a:alpha val="2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12" name="正方形/長方形 11"/>
          <xdr:cNvSpPr/>
        </xdr:nvSpPr>
        <xdr:spPr>
          <a:xfrm>
            <a:off x="8578850" y="2971800"/>
            <a:ext cx="1651000" cy="1187450"/>
          </a:xfrm>
          <a:prstGeom prst="rect">
            <a:avLst/>
          </a:prstGeom>
          <a:solidFill>
            <a:srgbClr val="5B9BD5">
              <a:alpha val="20000"/>
            </a:srgb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13" name="正方形/長方形 12"/>
          <xdr:cNvSpPr/>
        </xdr:nvSpPr>
        <xdr:spPr>
          <a:xfrm>
            <a:off x="7346950" y="2530772"/>
            <a:ext cx="1225550" cy="1638300"/>
          </a:xfrm>
          <a:prstGeom prst="rect">
            <a:avLst/>
          </a:prstGeom>
          <a:solidFill>
            <a:schemeClr val="accent2">
              <a:lumMod val="75000"/>
              <a:alpha val="2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oneCellAnchor>
    <xdr:from>
      <xdr:col>0</xdr:col>
      <xdr:colOff>1066801</xdr:colOff>
      <xdr:row>25</xdr:row>
      <xdr:rowOff>123826</xdr:rowOff>
    </xdr:from>
    <xdr:ext cx="10096500" cy="4581524"/>
    <mc:AlternateContent xmlns:mc="http://schemas.openxmlformats.org/markup-compatibility/2006" xmlns:a14="http://schemas.microsoft.com/office/drawing/2010/main">
      <mc:Choice Requires="a14">
        <xdr:sp macro="" textlink="">
          <xdr:nvSpPr>
            <xdr:cNvPr id="14" name="テキスト ボックス 13"/>
            <xdr:cNvSpPr txBox="1"/>
          </xdr:nvSpPr>
          <xdr:spPr>
            <a:xfrm>
              <a:off x="1066801" y="9163051"/>
              <a:ext cx="10096500" cy="4581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lnSpc>
                  <a:spcPct val="150000"/>
                </a:lnSpc>
              </a:pPr>
              <a14:m>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ja-JP" altLang="en-US" sz="1600" b="0" i="1">
                      <a:solidFill>
                        <a:schemeClr val="tx1"/>
                      </a:solidFill>
                      <a:effectLst/>
                      <a:latin typeface="Cambria Math" panose="02040503050406030204" pitchFamily="18" charset="0"/>
                      <a:ea typeface="+mn-ea"/>
                      <a:cs typeface="+mn-cs"/>
                    </a:rPr>
                    <m:t>を</m:t>
                  </m:r>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ja-JP" altLang="en-US" sz="1600" b="0" i="1">
                      <a:solidFill>
                        <a:schemeClr val="tx1"/>
                      </a:solidFill>
                      <a:effectLst/>
                      <a:latin typeface="Cambria Math" panose="02040503050406030204" pitchFamily="18" charset="0"/>
                      <a:ea typeface="+mn-ea"/>
                      <a:cs typeface="+mn-cs"/>
                    </a:rPr>
                    <m:t>を</m:t>
                  </m:r>
                  <m:r>
                    <a:rPr kumimoji="1" lang="en-US" altLang="ja-JP" sz="1600" b="0" i="1">
                      <a:solidFill>
                        <a:schemeClr val="tx1"/>
                      </a:solidFill>
                      <a:effectLst/>
                      <a:latin typeface="Cambria Math" panose="02040503050406030204" pitchFamily="18" charset="0"/>
                      <a:ea typeface="+mn-ea"/>
                      <a:cs typeface="+mn-cs"/>
                    </a:rPr>
                    <m:t>𝑦</m:t>
                  </m:r>
                </m:oMath>
              </a14:m>
              <a:r>
                <a:rPr kumimoji="1" lang="ja-JP" altLang="en-US" sz="1600" b="0" i="1">
                  <a:latin typeface="Cambria Math" panose="02040503050406030204" pitchFamily="18" charset="0"/>
                </a:rPr>
                <a:t>と置く</a:t>
              </a:r>
              <a:endParaRPr kumimoji="1" lang="en-US" altLang="ja-JP" sz="1600" b="0" i="1">
                <a:latin typeface="Cambria Math" panose="02040503050406030204" pitchFamily="18" charset="0"/>
              </a:endParaRPr>
            </a:p>
            <a:p>
              <a:pPr algn="l">
                <a:lnSpc>
                  <a:spcPct val="150000"/>
                </a:lnSpc>
              </a:pPr>
              <a14:m>
                <m:oMathPara xmlns:m="http://schemas.openxmlformats.org/officeDocument/2006/math">
                  <m:oMathParaPr>
                    <m:jc m:val="left"/>
                  </m:oMathParaPr>
                  <m:oMath xmlns:m="http://schemas.openxmlformats.org/officeDocument/2006/math">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sSup>
                          <m:sSupPr>
                            <m:ctrlPr>
                              <a:rPr kumimoji="1" lang="en-US" altLang="ja-JP" sz="1600" b="0" i="1">
                                <a:latin typeface="Cambria Math" panose="02040503050406030204" pitchFamily="18" charset="0"/>
                              </a:rPr>
                            </m:ctrlPr>
                          </m:sSupPr>
                          <m:e>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latin typeface="Cambria Math" panose="02040503050406030204" pitchFamily="18" charset="0"/>
                              </a:rPr>
                              <m:t>2</m:t>
                            </m:r>
                          </m:sup>
                        </m:sSup>
                      </m:num>
                      <m:den>
                        <m:r>
                          <a:rPr kumimoji="1" lang="en-US" altLang="ja-JP" sz="1600" b="0" i="1">
                            <a:latin typeface="Cambria Math" panose="02040503050406030204" pitchFamily="18" charset="0"/>
                          </a:rPr>
                          <m:t>𝑥</m:t>
                        </m:r>
                        <m:r>
                          <a:rPr kumimoji="1" lang="ja-JP" altLang="en-US" sz="1600" b="0" i="1">
                            <a:latin typeface="Cambria Math" panose="02040503050406030204" pitchFamily="18" charset="0"/>
                          </a:rPr>
                          <m:t>の分散</m:t>
                        </m:r>
                        <m:r>
                          <a:rPr kumimoji="1" lang="en-US" altLang="ja-JP" sz="1600" b="0" i="1">
                            <a:latin typeface="Cambria Math" panose="02040503050406030204" pitchFamily="18" charset="0"/>
                          </a:rPr>
                          <m:t>×</m:t>
                        </m:r>
                        <m:r>
                          <a:rPr kumimoji="1" lang="en-US" altLang="ja-JP" sz="1600" b="0" i="1">
                            <a:latin typeface="Cambria Math" panose="02040503050406030204" pitchFamily="18" charset="0"/>
                          </a:rPr>
                          <m:t>𝑦</m:t>
                        </m:r>
                        <m:r>
                          <a:rPr kumimoji="1" lang="ja-JP" altLang="en-US" sz="1600" b="0" i="1">
                            <a:latin typeface="Cambria Math" panose="02040503050406030204" pitchFamily="18" charset="0"/>
                          </a:rPr>
                          <m:t>の分散</m:t>
                        </m:r>
                      </m:den>
                    </m:f>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latin typeface="Cambria Math" panose="02040503050406030204" pitchFamily="18" charset="0"/>
                              </a:rPr>
                            </m:ctrlPr>
                          </m:dPr>
                          <m:e>
                            <m:f>
                              <m:fPr>
                                <m:ctrlPr>
                                  <a:rPr kumimoji="1" lang="en-US" altLang="ja-JP" sz="1600" b="0" i="1">
                                    <a:solidFill>
                                      <a:srgbClr val="FF0000"/>
                                    </a:solidFill>
                                    <a:effectLst/>
                                    <a:latin typeface="Cambria Math" panose="02040503050406030204" pitchFamily="18" charset="0"/>
                                    <a:ea typeface="+mn-ea"/>
                                    <a:cs typeface="+mn-cs"/>
                                  </a:rPr>
                                </m:ctrlPr>
                              </m:fPr>
                              <m:num>
                                <m:r>
                                  <a:rPr kumimoji="1" lang="en-US" altLang="ja-JP" sz="1600" b="0" i="1">
                                    <a:solidFill>
                                      <a:srgbClr val="FF0000"/>
                                    </a:solidFill>
                                    <a:effectLst/>
                                    <a:latin typeface="Cambria Math" panose="02040503050406030204" pitchFamily="18" charset="0"/>
                                    <a:ea typeface="+mn-ea"/>
                                    <a:cs typeface="+mn-cs"/>
                                  </a:rPr>
                                  <m:t>𝐶𝑜𝑣</m:t>
                                </m:r>
                                <m:r>
                                  <a:rPr kumimoji="1" lang="en-US" altLang="ja-JP" sz="1600" b="0" i="1">
                                    <a:solidFill>
                                      <a:srgbClr val="FF0000"/>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𝑥</m:t>
                                </m:r>
                                <m:r>
                                  <a:rPr kumimoji="1" lang="en-US" altLang="ja-JP" sz="1600" b="0" i="1">
                                    <a:solidFill>
                                      <a:srgbClr val="FF0000"/>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𝑦</m:t>
                                </m:r>
                                <m:r>
                                  <a:rPr kumimoji="1" lang="en-US" altLang="ja-JP" sz="1600" b="0" i="1">
                                    <a:solidFill>
                                      <a:srgbClr val="FF0000"/>
                                    </a:solidFill>
                                    <a:effectLst/>
                                    <a:latin typeface="Cambria Math" panose="02040503050406030204" pitchFamily="18" charset="0"/>
                                    <a:ea typeface="+mn-ea"/>
                                    <a:cs typeface="+mn-cs"/>
                                  </a:rPr>
                                  <m:t>)</m:t>
                                </m:r>
                              </m:num>
                              <m:den>
                                <m:r>
                                  <a:rPr kumimoji="1" lang="en-US" altLang="ja-JP" sz="1600" b="0" i="1">
                                    <a:solidFill>
                                      <a:srgbClr val="FF0000"/>
                                    </a:solidFill>
                                    <a:effectLst/>
                                    <a:latin typeface="Cambria Math" panose="02040503050406030204" pitchFamily="18" charset="0"/>
                                    <a:ea typeface="+mn-ea"/>
                                    <a:cs typeface="+mn-cs"/>
                                  </a:rPr>
                                  <m:t>𝑥</m:t>
                                </m:r>
                                <m:r>
                                  <a:rPr kumimoji="1" lang="ja-JP" altLang="en-US" sz="1600" b="0" i="1">
                                    <a:solidFill>
                                      <a:srgbClr val="FF0000"/>
                                    </a:solidFill>
                                    <a:effectLst/>
                                    <a:latin typeface="Cambria Math" panose="02040503050406030204" pitchFamily="18" charset="0"/>
                                    <a:ea typeface="+mn-ea"/>
                                    <a:cs typeface="+mn-cs"/>
                                  </a:rPr>
                                  <m:t>の分散</m:t>
                                </m:r>
                              </m:den>
                            </m:f>
                          </m:e>
                        </m:d>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𝑥</m:t>
                        </m:r>
                        <m:r>
                          <a:rPr kumimoji="1" lang="ja-JP" altLang="en-US" sz="1600" b="0" i="1">
                            <a:latin typeface="Cambria Math" panose="02040503050406030204" pitchFamily="18" charset="0"/>
                          </a:rPr>
                          <m:t>の分散</m:t>
                        </m:r>
                      </m:num>
                      <m:den>
                        <m:r>
                          <m:rPr>
                            <m:sty m:val="p"/>
                          </m:rPr>
                          <a:rPr kumimoji="1" lang="en-US" altLang="ja-JP" sz="1600" b="0" i="1">
                            <a:latin typeface="Cambria Math" panose="02040503050406030204" pitchFamily="18" charset="0"/>
                          </a:rPr>
                          <m:t>y</m:t>
                        </m:r>
                        <m:r>
                          <a:rPr kumimoji="1" lang="ja-JP" altLang="en-US" sz="1600" b="0" i="1">
                            <a:latin typeface="Cambria Math" panose="02040503050406030204" pitchFamily="18" charset="0"/>
                          </a:rPr>
                          <m:t>の分散</m:t>
                        </m:r>
                      </m:den>
                    </m:f>
                    <m:r>
                      <a:rPr kumimoji="1" lang="en-US" altLang="ja-JP" sz="1600" b="0" i="1">
                        <a:latin typeface="Cambria Math" panose="02040503050406030204" pitchFamily="18" charset="0"/>
                      </a:rPr>
                      <m:t>=</m:t>
                    </m:r>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rgbClr val="FF0000"/>
                            </a:solidFill>
                            <a:effectLst/>
                            <a:latin typeface="Cambria Math" panose="02040503050406030204" pitchFamily="18" charset="0"/>
                            <a:ea typeface="+mn-ea"/>
                            <a:cs typeface="+mn-cs"/>
                          </a:rPr>
                          <m:t>𝑏</m:t>
                        </m:r>
                      </m:e>
                      <m:sup>
                        <m:r>
                          <a:rPr kumimoji="1" lang="en-US" altLang="ja-JP" sz="1600" b="0" i="1">
                            <a:solidFill>
                              <a:schemeClr val="tx1"/>
                            </a:solidFill>
                            <a:effectLst/>
                            <a:latin typeface="Cambria Math" panose="02040503050406030204" pitchFamily="18" charset="0"/>
                            <a:ea typeface="+mn-ea"/>
                            <a:cs typeface="+mn-cs"/>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r>
                                      <a:rPr kumimoji="1" lang="en-US" altLang="ja-JP" sz="1600" b="0" i="1">
                                        <a:solidFill>
                                          <a:srgbClr val="FF0000"/>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𝑏</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r>
                                      <a:rPr kumimoji="1" lang="en-US" altLang="ja-JP" sz="1600" b="0" i="1">
                                        <a:solidFill>
                                          <a:srgbClr val="FF0000"/>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rgbClr val="0070C0"/>
                                        </a:solidFill>
                                        <a:effectLst/>
                                        <a:latin typeface="Cambria Math" panose="02040503050406030204" pitchFamily="18" charset="0"/>
                                        <a:ea typeface="+mn-ea"/>
                                        <a:cs typeface="+mn-cs"/>
                                      </a:rPr>
                                      <m:t>−</m:t>
                                    </m:r>
                                    <m:r>
                                      <a:rPr kumimoji="1" lang="en-US" altLang="ja-JP" sz="1600" b="0" i="1">
                                        <a:solidFill>
                                          <a:srgbClr val="0070C0"/>
                                        </a:solidFill>
                                        <a:effectLst/>
                                        <a:latin typeface="Cambria Math" panose="02040503050406030204" pitchFamily="18" charset="0"/>
                                        <a:ea typeface="+mn-ea"/>
                                        <a:cs typeface="+mn-cs"/>
                                      </a:rPr>
                                      <m:t>𝑏</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𝑥</m:t>
                                        </m:r>
                                      </m:e>
                                    </m:acc>
                                    <m:r>
                                      <a:rPr kumimoji="1" lang="en-US" altLang="ja-JP" sz="1600" b="0" i="1">
                                        <a:solidFill>
                                          <a:srgbClr val="0070C0"/>
                                        </a:solidFill>
                                        <a:effectLst/>
                                        <a:latin typeface="Cambria Math" panose="02040503050406030204" pitchFamily="18" charset="0"/>
                                        <a:ea typeface="+mn-ea"/>
                                        <a:cs typeface="+mn-cs"/>
                                      </a:rPr>
                                      <m:t>+</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𝑦</m:t>
                                        </m:r>
                                      </m:e>
                                    </m:acc>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oMath>
                </m:oMathPara>
              </a14:m>
              <a:endParaRPr kumimoji="1" lang="en-US" altLang="ja-JP" sz="1600"/>
            </a:p>
            <a:p>
              <a:pPr algn="l">
                <a:lnSpc>
                  <a:spcPct val="150000"/>
                </a:lnSpc>
              </a:pPr>
              <a14:m>
                <m:oMathPara xmlns:m="http://schemas.openxmlformats.org/officeDocument/2006/math">
                  <m:oMathParaPr>
                    <m:jc m:val="left"/>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d>
                              <m:dPr>
                                <m:ctrlPr>
                                  <a:rPr kumimoji="1" lang="en-US" altLang="ja-JP" sz="1600" b="0" i="1">
                                    <a:solidFill>
                                      <a:schemeClr val="tx1"/>
                                    </a:solidFill>
                                    <a:effectLst/>
                                    <a:latin typeface="Cambria Math" panose="02040503050406030204" pitchFamily="18" charset="0"/>
                                    <a:ea typeface="+mn-ea"/>
                                    <a:cs typeface="+mn-cs"/>
                                  </a:rPr>
                                </m:ctrlPr>
                              </m:dPr>
                              <m:e>
                                <m:f>
                                  <m:fPr>
                                    <m:ctrlPr>
                                      <a:rPr kumimoji="1" lang="en-US" altLang="ja-JP" sz="1600" b="0" i="1">
                                        <a:solidFill>
                                          <a:schemeClr val="tx1"/>
                                        </a:solidFill>
                                        <a:effectLst/>
                                        <a:latin typeface="Cambria Math" panose="02040503050406030204" pitchFamily="18" charset="0"/>
                                        <a:ea typeface="+mn-ea"/>
                                        <a:cs typeface="+mn-cs"/>
                                      </a:rPr>
                                    </m:ctrlPr>
                                  </m:fPr>
                                  <m:num>
                                    <m:r>
                                      <a:rPr kumimoji="1" lang="en-US" altLang="ja-JP" sz="1600" b="0" i="1">
                                        <a:solidFill>
                                          <a:srgbClr val="FF0000"/>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rgbClr val="0070C0"/>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num>
                                  <m:den>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den>
                                </m:f>
                              </m:e>
                            </m:d>
                          </m:e>
                          <m:sup>
                            <m:r>
                              <a:rPr kumimoji="1" lang="en-US" altLang="ja-JP" sz="1600" b="0" i="1">
                                <a:solidFill>
                                  <a:schemeClr val="tx1"/>
                                </a:solidFill>
                                <a:effectLst/>
                                <a:latin typeface="Cambria Math" panose="02040503050406030204" pitchFamily="18" charset="0"/>
                                <a:ea typeface="+mn-ea"/>
                                <a:cs typeface="+mn-cs"/>
                              </a:rPr>
                              <m:t>2</m:t>
                            </m:r>
                          </m:sup>
                        </m:sSup>
                      </m:e>
                    </m:nary>
                  </m:oMath>
                </m:oMathPara>
              </a14:m>
              <a:endParaRPr kumimoji="1" lang="en-US" altLang="ja-JP" sz="1600" b="0" i="1">
                <a:solidFill>
                  <a:schemeClr val="tx1"/>
                </a:solidFill>
                <a:effectLst/>
                <a:latin typeface="+mn-lt"/>
                <a:ea typeface="+mn-ea"/>
                <a:cs typeface="+mn-cs"/>
              </a:endParaRPr>
            </a:p>
            <a:p>
              <a:pPr algn="l">
                <a:lnSpc>
                  <a:spcPct val="150000"/>
                </a:lnSpc>
              </a:pPr>
              <a14:m>
                <m:oMathPara xmlns:m="http://schemas.openxmlformats.org/officeDocument/2006/math">
                  <m:oMathParaPr>
                    <m:jc m:val="left"/>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ja-JP" altLang="en-US"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ja-JP" altLang="en-US" sz="1600" b="0" i="1">
                        <a:solidFill>
                          <a:schemeClr val="tx1"/>
                        </a:solidFill>
                        <a:effectLst/>
                        <a:latin typeface="Cambria Math" panose="02040503050406030204" pitchFamily="18" charset="0"/>
                        <a:ea typeface="+mn-ea"/>
                        <a:cs typeface="+mn-cs"/>
                      </a:rPr>
                      <m:t>ならば</m:t>
                    </m:r>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𝑅</m:t>
                        </m:r>
                      </m:e>
                      <m:sup>
                        <m:r>
                          <a:rPr kumimoji="1" lang="en-US" altLang="ja-JP" sz="1600" b="0" i="1">
                            <a:solidFill>
                              <a:schemeClr val="tx1"/>
                            </a:solidFill>
                            <a:effectLst/>
                            <a:latin typeface="Cambria Math" panose="02040503050406030204" pitchFamily="18" charset="0"/>
                            <a:ea typeface="+mn-ea"/>
                            <a:cs typeface="+mn-cs"/>
                          </a:rPr>
                          <m:t>2</m:t>
                        </m:r>
                      </m:sup>
                    </m:sSup>
                    <m:r>
                      <a:rPr kumimoji="1" lang="en-US" altLang="ja-JP" sz="1600" b="0" i="1">
                        <a:solidFill>
                          <a:schemeClr val="tx1"/>
                        </a:solidFill>
                        <a:effectLst/>
                        <a:latin typeface="Cambria Math" panose="02040503050406030204" pitchFamily="18" charset="0"/>
                        <a:ea typeface="+mn-ea"/>
                        <a:cs typeface="+mn-cs"/>
                      </a:rPr>
                      <m:t>=1 </m:t>
                    </m:r>
                  </m:oMath>
                </m:oMathPara>
              </a14:m>
              <a:endParaRPr kumimoji="1" lang="en-US" altLang="ja-JP" sz="1600" b="0" i="1">
                <a:solidFill>
                  <a:schemeClr val="tx1"/>
                </a:solidFill>
                <a:effectLst/>
                <a:latin typeface="Cambria Math" panose="02040503050406030204" pitchFamily="18" charset="0"/>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i="1">
                  <a:solidFill>
                    <a:schemeClr val="tx1"/>
                  </a:solidFill>
                  <a:effectLst/>
                  <a:latin typeface="+mn-lt"/>
                  <a:ea typeface="+mn-ea"/>
                  <a:cs typeface="+mn-cs"/>
                </a:rPr>
                <a:t>すなわち</a:t>
              </a:r>
              <a14:m>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oMath>
              </a14:m>
              <a:r>
                <a:rPr kumimoji="1" lang="ja-JP" altLang="en-US" sz="1600" b="0" i="1">
                  <a:solidFill>
                    <a:schemeClr val="tx1"/>
                  </a:solidFill>
                  <a:effectLst/>
                  <a:latin typeface="+mn-lt"/>
                  <a:ea typeface="+mn-ea"/>
                  <a:cs typeface="+mn-cs"/>
                </a:rPr>
                <a:t>が直線</a:t>
              </a:r>
              <a:endParaRPr kumimoji="1" lang="en-US" altLang="ja-JP" sz="1600" b="0" i="1">
                <a:solidFill>
                  <a:schemeClr val="tx1"/>
                </a:solidFill>
                <a:effectLst/>
                <a:latin typeface="+mn-l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𝑥</m:t>
                    </m:r>
                    <m:r>
                      <a:rPr kumimoji="1" lang="en-US" altLang="ja-JP" sz="1600" b="0" i="0">
                        <a:solidFill>
                          <a:schemeClr val="tx1"/>
                        </a:solidFill>
                        <a:effectLst/>
                        <a:latin typeface="Cambria Math" panose="02040503050406030204" pitchFamily="18" charset="0"/>
                        <a:ea typeface="+mn-ea"/>
                        <a:cs typeface="+mn-cs"/>
                      </a:rPr>
                      <m:t> (</m:t>
                    </m:r>
                    <m:r>
                      <a:rPr kumimoji="1" lang="en-US" altLang="ja-JP" sz="1600" b="0" i="1">
                        <a:solidFill>
                          <a:srgbClr val="0070C0"/>
                        </a:solidFill>
                        <a:effectLst/>
                        <a:latin typeface="Cambria Math" panose="02040503050406030204" pitchFamily="18" charset="0"/>
                        <a:ea typeface="+mn-ea"/>
                        <a:cs typeface="+mn-cs"/>
                      </a:rPr>
                      <m:t>𝑎</m:t>
                    </m:r>
                    <m:r>
                      <a:rPr kumimoji="1" lang="en-US" altLang="ja-JP" sz="1600" b="0" i="1">
                        <a:solidFill>
                          <a:srgbClr val="0070C0"/>
                        </a:solidFill>
                        <a:effectLst/>
                        <a:latin typeface="Cambria Math" panose="02040503050406030204" pitchFamily="18" charset="0"/>
                        <a:ea typeface="+mn-ea"/>
                        <a:cs typeface="+mn-cs"/>
                      </a:rPr>
                      <m:t>=</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𝑦</m:t>
                        </m:r>
                      </m:e>
                    </m:acc>
                    <m:r>
                      <a:rPr kumimoji="1" lang="en-US" altLang="ja-JP" sz="1600" b="0" i="1">
                        <a:solidFill>
                          <a:srgbClr val="0070C0"/>
                        </a:solidFill>
                        <a:effectLst/>
                        <a:latin typeface="Cambria Math" panose="02040503050406030204" pitchFamily="18" charset="0"/>
                        <a:ea typeface="+mn-ea"/>
                        <a:cs typeface="+mn-cs"/>
                      </a:rPr>
                      <m:t>−</m:t>
                    </m:r>
                    <m:r>
                      <a:rPr kumimoji="1" lang="en-US" altLang="ja-JP" sz="1600" b="0" i="1">
                        <a:solidFill>
                          <a:srgbClr val="0070C0"/>
                        </a:solidFill>
                        <a:effectLst/>
                        <a:latin typeface="Cambria Math" panose="02040503050406030204" pitchFamily="18" charset="0"/>
                        <a:ea typeface="+mn-ea"/>
                        <a:cs typeface="+mn-cs"/>
                      </a:rPr>
                      <m:t>𝑏</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𝑏</m:t>
                    </m:r>
                    <m:r>
                      <a:rPr kumimoji="1" lang="en-US" altLang="ja-JP" sz="1600" b="0" i="1">
                        <a:solidFill>
                          <a:srgbClr val="FF0000"/>
                        </a:solidFill>
                        <a:effectLst/>
                        <a:latin typeface="Cambria Math" panose="02040503050406030204" pitchFamily="18" charset="0"/>
                        <a:ea typeface="+mn-ea"/>
                        <a:cs typeface="+mn-cs"/>
                      </a:rPr>
                      <m:t>=</m:t>
                    </m:r>
                    <m:f>
                      <m:fPr>
                        <m:ctrlPr>
                          <a:rPr kumimoji="1" lang="en-US" altLang="ja-JP" sz="1600" b="0" i="1">
                            <a:solidFill>
                              <a:srgbClr val="FF0000"/>
                            </a:solidFill>
                            <a:effectLst/>
                            <a:latin typeface="Cambria Math" panose="02040503050406030204" pitchFamily="18" charset="0"/>
                            <a:ea typeface="+mn-ea"/>
                            <a:cs typeface="+mn-cs"/>
                          </a:rPr>
                        </m:ctrlPr>
                      </m:fPr>
                      <m:num>
                        <m:r>
                          <a:rPr kumimoji="1" lang="en-US" altLang="ja-JP" sz="1600" b="0" i="1">
                            <a:solidFill>
                              <a:srgbClr val="FF0000"/>
                            </a:solidFill>
                            <a:effectLst/>
                            <a:latin typeface="Cambria Math" panose="02040503050406030204" pitchFamily="18" charset="0"/>
                            <a:ea typeface="+mn-ea"/>
                            <a:cs typeface="+mn-cs"/>
                          </a:rPr>
                          <m:t>𝐶𝑜𝑣</m:t>
                        </m:r>
                        <m:d>
                          <m:dPr>
                            <m:ctrlPr>
                              <a:rPr kumimoji="1" lang="en-US" altLang="ja-JP" sz="1600" b="0" i="1">
                                <a:solidFill>
                                  <a:srgbClr val="FF0000"/>
                                </a:solidFill>
                                <a:effectLst/>
                                <a:latin typeface="Cambria Math" panose="02040503050406030204" pitchFamily="18" charset="0"/>
                                <a:ea typeface="+mn-ea"/>
                                <a:cs typeface="+mn-cs"/>
                              </a:rPr>
                            </m:ctrlPr>
                          </m:dPr>
                          <m:e>
                            <m:r>
                              <a:rPr kumimoji="1" lang="en-US" altLang="ja-JP" sz="1600" b="0" i="1">
                                <a:solidFill>
                                  <a:srgbClr val="FF0000"/>
                                </a:solidFill>
                                <a:effectLst/>
                                <a:latin typeface="Cambria Math" panose="02040503050406030204" pitchFamily="18" charset="0"/>
                                <a:ea typeface="+mn-ea"/>
                                <a:cs typeface="+mn-cs"/>
                              </a:rPr>
                              <m:t>𝑥</m:t>
                            </m:r>
                            <m:r>
                              <a:rPr kumimoji="1" lang="en-US" altLang="ja-JP" sz="1600" b="0" i="1">
                                <a:solidFill>
                                  <a:srgbClr val="FF0000"/>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𝑦</m:t>
                            </m:r>
                          </m:e>
                        </m:d>
                      </m:num>
                      <m:den>
                        <m:r>
                          <a:rPr kumimoji="1" lang="en-US" altLang="ja-JP" sz="1600" b="0" i="1">
                            <a:solidFill>
                              <a:srgbClr val="FF0000"/>
                            </a:solidFill>
                            <a:effectLst/>
                            <a:latin typeface="Cambria Math" panose="02040503050406030204" pitchFamily="18" charset="0"/>
                            <a:ea typeface="+mn-ea"/>
                            <a:cs typeface="+mn-cs"/>
                          </a:rPr>
                          <m:t>𝑥</m:t>
                        </m:r>
                        <m:r>
                          <a:rPr kumimoji="1" lang="ja-JP" altLang="ja-JP" sz="1600" b="0" i="1">
                            <a:solidFill>
                              <a:srgbClr val="FF0000"/>
                            </a:solidFill>
                            <a:effectLst/>
                            <a:latin typeface="Cambria Math" panose="02040503050406030204" pitchFamily="18" charset="0"/>
                            <a:ea typeface="+mn-ea"/>
                            <a:cs typeface="+mn-cs"/>
                          </a:rPr>
                          <m:t>の分散</m:t>
                        </m:r>
                      </m:den>
                    </m:f>
                    <m:r>
                      <a:rPr kumimoji="1" lang="en-US" altLang="ja-JP" sz="1600" b="0" i="0">
                        <a:solidFill>
                          <a:schemeClr val="tx1"/>
                        </a:solidFill>
                        <a:effectLst/>
                        <a:latin typeface="Cambria Math" panose="02040503050406030204" pitchFamily="18" charset="0"/>
                        <a:ea typeface="+mn-ea"/>
                        <a:cs typeface="+mn-cs"/>
                      </a:rPr>
                      <m:t>)</m:t>
                    </m:r>
                  </m:oMath>
                </m:oMathPara>
              </a14:m>
              <a:endParaRPr kumimoji="1" lang="en-US" altLang="ja-JP" sz="1600" b="0">
                <a:solidFill>
                  <a:schemeClr val="tx1"/>
                </a:solidFill>
                <a:effectLs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a:solidFill>
                    <a:schemeClr val="tx1"/>
                  </a:solidFill>
                  <a:effectLst/>
                  <a:ea typeface="+mn-ea"/>
                  <a:cs typeface="+mn-cs"/>
                </a:rPr>
                <a:t>近くに集まれば、相関係数</a:t>
              </a:r>
              <a:r>
                <a:rPr kumimoji="1" lang="en-US" altLang="ja-JP" sz="1600" b="0">
                  <a:solidFill>
                    <a:schemeClr val="tx1"/>
                  </a:solidFill>
                  <a:effectLst/>
                  <a:ea typeface="+mn-ea"/>
                  <a:cs typeface="+mn-cs"/>
                </a:rPr>
                <a:t>r</a:t>
              </a:r>
              <a:r>
                <a:rPr kumimoji="1" lang="ja-JP" altLang="en-US" sz="1600" b="0">
                  <a:solidFill>
                    <a:schemeClr val="tx1"/>
                  </a:solidFill>
                  <a:effectLst/>
                  <a:ea typeface="+mn-ea"/>
                  <a:cs typeface="+mn-cs"/>
                </a:rPr>
                <a:t>は</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ないし</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に近づく。このときの</a:t>
              </a:r>
              <a14:m>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𝑎𝑥</m:t>
                  </m:r>
                  <m:r>
                    <a:rPr kumimoji="1" lang="en-US" altLang="ja-JP" sz="1600" b="0" i="0">
                      <a:solidFill>
                        <a:schemeClr val="tx1"/>
                      </a:solidFill>
                      <a:effectLst/>
                      <a:latin typeface="Cambria Math" panose="02040503050406030204" pitchFamily="18" charset="0"/>
                      <a:ea typeface="+mn-ea"/>
                      <a:cs typeface="+mn-cs"/>
                    </a:rPr>
                    <m:t> </m:t>
                  </m:r>
                </m:oMath>
              </a14:m>
              <a:r>
                <a:rPr kumimoji="1" lang="ja-JP" altLang="en-US" sz="1600" b="0">
                  <a:solidFill>
                    <a:schemeClr val="tx1"/>
                  </a:solidFill>
                  <a:effectLst/>
                  <a:ea typeface="+mn-ea"/>
                  <a:cs typeface="+mn-cs"/>
                </a:rPr>
                <a:t>を近似直線と呼ぶ。</a:t>
              </a:r>
              <a:endParaRPr kumimoji="1" lang="en-US" altLang="ja-JP" sz="1600" b="0">
                <a:solidFill>
                  <a:schemeClr val="tx1"/>
                </a:solidFill>
                <a:effectLst/>
                <a:ea typeface="+mn-ea"/>
                <a:cs typeface="+mn-cs"/>
              </a:endParaRPr>
            </a:p>
          </xdr:txBody>
        </xdr:sp>
      </mc:Choice>
      <mc:Fallback xmlns="">
        <xdr:sp macro="" textlink="">
          <xdr:nvSpPr>
            <xdr:cNvPr id="14" name="テキスト ボックス 13"/>
            <xdr:cNvSpPr txBox="1"/>
          </xdr:nvSpPr>
          <xdr:spPr>
            <a:xfrm>
              <a:off x="1066801" y="9163051"/>
              <a:ext cx="10096500" cy="4581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lnSpc>
                  <a:spcPct val="150000"/>
                </a:lnSpc>
              </a:pPr>
              <a:r>
                <a:rPr kumimoji="1" lang="en-US" altLang="ja-JP" sz="1600" b="0" i="0">
                  <a:solidFill>
                    <a:schemeClr val="tx1"/>
                  </a:solidFill>
                  <a:effectLst/>
                  <a:latin typeface="Cambria Math" panose="02040503050406030204" pitchFamily="18" charset="0"/>
                  <a:ea typeface="+mn-ea"/>
                  <a:cs typeface="+mn-cs"/>
                </a:rPr>
                <a:t>𝑥_1</a:t>
              </a:r>
              <a:r>
                <a:rPr kumimoji="1" lang="ja-JP" altLang="en-US" sz="1600" b="0" i="0">
                  <a:solidFill>
                    <a:schemeClr val="tx1"/>
                  </a:solidFill>
                  <a:effectLst/>
                  <a:latin typeface="Cambria Math" panose="02040503050406030204" pitchFamily="18" charset="0"/>
                  <a:ea typeface="+mn-ea"/>
                  <a:cs typeface="+mn-cs"/>
                </a:rPr>
                <a:t> を</a:t>
              </a:r>
              <a:r>
                <a:rPr kumimoji="1" lang="en-US" altLang="ja-JP" sz="1600" b="0" i="0">
                  <a:solidFill>
                    <a:schemeClr val="tx1"/>
                  </a:solidFill>
                  <a:effectLst/>
                  <a:latin typeface="Cambria Math" panose="02040503050406030204" pitchFamily="18" charset="0"/>
                  <a:ea typeface="+mn-ea"/>
                  <a:cs typeface="+mn-cs"/>
                </a:rPr>
                <a:t>𝑥,𝑥_2</a:t>
              </a:r>
              <a:r>
                <a:rPr kumimoji="1" lang="ja-JP" altLang="en-US" sz="1600" b="0" i="0">
                  <a:solidFill>
                    <a:schemeClr val="tx1"/>
                  </a:solidFill>
                  <a:effectLst/>
                  <a:latin typeface="Cambria Math" panose="02040503050406030204" pitchFamily="18" charset="0"/>
                  <a:ea typeface="+mn-ea"/>
                  <a:cs typeface="+mn-cs"/>
                </a:rPr>
                <a:t> を</a:t>
              </a:r>
              <a:r>
                <a:rPr kumimoji="1" lang="en-US" altLang="ja-JP" sz="1600" b="0" i="0">
                  <a:solidFill>
                    <a:schemeClr val="tx1"/>
                  </a:solidFill>
                  <a:effectLst/>
                  <a:latin typeface="Cambria Math" panose="02040503050406030204" pitchFamily="18" charset="0"/>
                  <a:ea typeface="+mn-ea"/>
                  <a:cs typeface="+mn-cs"/>
                </a:rPr>
                <a:t>𝑦</a:t>
              </a:r>
              <a:r>
                <a:rPr kumimoji="1" lang="ja-JP" altLang="en-US" sz="1600" b="0" i="1">
                  <a:latin typeface="Cambria Math" panose="02040503050406030204" pitchFamily="18" charset="0"/>
                </a:rPr>
                <a:t>と置く</a:t>
              </a:r>
              <a:endParaRPr kumimoji="1" lang="en-US" altLang="ja-JP" sz="1600" b="0" i="1">
                <a:latin typeface="Cambria Math" panose="02040503050406030204" pitchFamily="18" charset="0"/>
              </a:endParaRPr>
            </a:p>
            <a:p>
              <a:pPr algn="l">
                <a:lnSpc>
                  <a:spcPct val="150000"/>
                </a:lnSpc>
              </a:pPr>
              <a:r>
                <a:rPr kumimoji="1" lang="en-US" altLang="ja-JP" sz="1600" b="0" i="0">
                  <a:latin typeface="Cambria Math" panose="02040503050406030204" pitchFamily="18" charset="0"/>
                </a:rPr>
                <a:t>𝑅^2=〖</a:t>
              </a:r>
              <a:r>
                <a:rPr kumimoji="1" lang="en-US" altLang="ja-JP" sz="1600" b="0" i="0">
                  <a:solidFill>
                    <a:schemeClr val="tx1"/>
                  </a:solidFill>
                  <a:effectLst/>
                  <a:latin typeface="Cambria Math" panose="02040503050406030204" pitchFamily="18" charset="0"/>
                  <a:ea typeface="+mn-ea"/>
                  <a:cs typeface="+mn-cs"/>
                </a:rPr>
                <a:t>𝐶𝑜𝑣(𝑥,𝑦)〗^</a:t>
              </a:r>
              <a:r>
                <a:rPr kumimoji="1" lang="en-US" altLang="ja-JP" sz="1600" b="0" i="0">
                  <a:latin typeface="Cambria Math" panose="02040503050406030204" pitchFamily="18" charset="0"/>
                </a:rPr>
                <a:t>2/(𝑥</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𝑦</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a:t>
              </a:r>
              <a:r>
                <a:rPr kumimoji="1" lang="en-US" altLang="ja-JP" sz="1600" b="0" i="0">
                  <a:solidFill>
                    <a:srgbClr val="FF0000"/>
                  </a:solidFill>
                  <a:effectLst/>
                  <a:latin typeface="Cambria Math" panose="02040503050406030204" pitchFamily="18" charset="0"/>
                  <a:ea typeface="+mn-ea"/>
                  <a:cs typeface="+mn-cs"/>
                </a:rPr>
                <a:t>(𝐶𝑜𝑣(𝑥,𝑦))/𝑥</a:t>
              </a:r>
              <a:r>
                <a:rPr kumimoji="1" lang="ja-JP" altLang="en-US" sz="1600" b="0" i="0">
                  <a:solidFill>
                    <a:srgbClr val="FF0000"/>
                  </a:solidFill>
                  <a:effectLst/>
                  <a:latin typeface="Cambria Math" panose="02040503050406030204" pitchFamily="18" charset="0"/>
                  <a:ea typeface="+mn-ea"/>
                  <a:cs typeface="+mn-cs"/>
                </a:rPr>
                <a:t>の分散)</a:t>
              </a:r>
              <a:r>
                <a:rPr kumimoji="1" lang="en-US" altLang="ja-JP" sz="1600" b="0" i="0">
                  <a:solidFill>
                    <a:srgbClr val="FF0000"/>
                  </a:solidFill>
                  <a:effectLst/>
                  <a:latin typeface="Cambria Math" panose="02040503050406030204" pitchFamily="18" charset="0"/>
                  <a:ea typeface="+mn-ea"/>
                  <a:cs typeface="+mn-cs"/>
                </a:rPr>
                <a:t>^</a:t>
              </a:r>
              <a:r>
                <a:rPr kumimoji="1" lang="en-US" altLang="ja-JP" sz="1600" b="0" i="0">
                  <a:latin typeface="Cambria Math" panose="02040503050406030204" pitchFamily="18" charset="0"/>
                </a:rPr>
                <a:t>2×𝑥</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y</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2×∑▒(𝑥_𝑖−𝑥 ̅ ) ^2/∑▒(𝑦_𝑖−𝑦 ̅ ) ^2 =∑▒(</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_𝑖−</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 ̅ ) ^2/∑▒(𝑦_𝑖−𝑦 ̅ ) ^2 =∑▒(</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_𝑖</a:t>
              </a:r>
              <a:r>
                <a:rPr kumimoji="1" lang="en-US" altLang="ja-JP" sz="1600" b="0" i="0">
                  <a:solidFill>
                    <a:srgbClr val="0070C0"/>
                  </a:solidFill>
                  <a:effectLst/>
                  <a:latin typeface="Cambria Math" panose="02040503050406030204" pitchFamily="18" charset="0"/>
                  <a:ea typeface="+mn-ea"/>
                  <a:cs typeface="+mn-cs"/>
                </a:rPr>
                <a:t>−𝑏𝑥 ̅+𝑦 ̅</a:t>
              </a:r>
              <a:r>
                <a:rPr kumimoji="1" lang="en-US" altLang="ja-JP" sz="1600" b="0" i="0">
                  <a:solidFill>
                    <a:schemeClr val="tx1"/>
                  </a:solidFill>
                  <a:effectLst/>
                  <a:latin typeface="Cambria Math" panose="02040503050406030204" pitchFamily="18" charset="0"/>
                  <a:ea typeface="+mn-ea"/>
                  <a:cs typeface="+mn-cs"/>
                </a:rPr>
                <a:t>−𝑦 ̅ ) ^2/∑▒(𝑦_𝑖−𝑦 ̅ ) ^2 </a:t>
              </a:r>
              <a:endParaRPr kumimoji="1" lang="en-US" altLang="ja-JP" sz="1600"/>
            </a:p>
            <a:p>
              <a:pPr algn="l">
                <a:lnSpc>
                  <a:spcPct val="150000"/>
                </a:lnSpc>
              </a:pPr>
              <a:r>
                <a:rPr kumimoji="1" lang="en-US" altLang="ja-JP" sz="1600" b="0" i="0">
                  <a:solidFill>
                    <a:schemeClr val="tx1"/>
                  </a:solidFill>
                  <a:effectLst/>
                  <a:latin typeface="Cambria Math" panose="02040503050406030204" pitchFamily="18" charset="0"/>
                  <a:ea typeface="+mn-ea"/>
                  <a:cs typeface="+mn-cs"/>
                </a:rPr>
                <a:t>=∑▒((</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_𝑖+</a:t>
              </a:r>
              <a:r>
                <a:rPr kumimoji="1" lang="en-US" altLang="ja-JP" sz="1600" b="0" i="0">
                  <a:solidFill>
                    <a:srgbClr val="0070C0"/>
                  </a:solidFill>
                  <a:effectLst/>
                  <a:latin typeface="Cambria Math" panose="02040503050406030204" pitchFamily="18" charset="0"/>
                  <a:ea typeface="+mn-ea"/>
                  <a:cs typeface="+mn-cs"/>
                </a:rPr>
                <a:t>𝑎</a:t>
              </a:r>
              <a:r>
                <a:rPr kumimoji="1" lang="en-US" altLang="ja-JP" sz="1600" b="0" i="0">
                  <a:solidFill>
                    <a:schemeClr val="tx1"/>
                  </a:solidFill>
                  <a:effectLst/>
                  <a:latin typeface="Cambria Math" panose="02040503050406030204" pitchFamily="18" charset="0"/>
                  <a:ea typeface="+mn-ea"/>
                  <a:cs typeface="+mn-cs"/>
                </a:rPr>
                <a:t>−𝑦 ̅)/(𝑦_𝑖−𝑦 ̅ ))^2 </a:t>
              </a:r>
              <a:endParaRPr kumimoji="1" lang="en-US" altLang="ja-JP" sz="1600" b="0" i="1">
                <a:solidFill>
                  <a:schemeClr val="tx1"/>
                </a:solidFill>
                <a:effectLst/>
                <a:latin typeface="+mn-lt"/>
                <a:ea typeface="+mn-ea"/>
                <a:cs typeface="+mn-cs"/>
              </a:endParaRPr>
            </a:p>
            <a:p>
              <a:pPr algn="l">
                <a:lnSpc>
                  <a:spcPct val="150000"/>
                </a:lnSpc>
              </a:pPr>
              <a:r>
                <a:rPr kumimoji="1" lang="en-US" altLang="ja-JP" sz="1600" b="0" i="0">
                  <a:solidFill>
                    <a:schemeClr val="tx1"/>
                  </a:solidFill>
                  <a:effectLst/>
                  <a:latin typeface="Cambria Math" panose="02040503050406030204" pitchFamily="18" charset="0"/>
                  <a:ea typeface="+mn-ea"/>
                  <a:cs typeface="+mn-cs"/>
                </a:rPr>
                <a:t>𝑎+𝑏𝑥_𝑖</a:t>
              </a:r>
              <a:r>
                <a:rPr kumimoji="1" lang="ja-JP" altLang="en-US" sz="1600" b="0" i="0">
                  <a:solidFill>
                    <a:schemeClr val="tx1"/>
                  </a:solidFill>
                  <a:effectLst/>
                  <a:latin typeface="Cambria Math" panose="02040503050406030204" pitchFamily="18" charset="0"/>
                  <a:ea typeface="+mn-ea"/>
                  <a:cs typeface="+mn-cs"/>
                </a:rPr>
                <a:t>→</a:t>
              </a:r>
              <a:r>
                <a:rPr kumimoji="1" lang="en-US" altLang="ja-JP" sz="1600" b="0" i="0">
                  <a:solidFill>
                    <a:schemeClr val="tx1"/>
                  </a:solidFill>
                  <a:effectLst/>
                  <a:latin typeface="Cambria Math" panose="02040503050406030204" pitchFamily="18" charset="0"/>
                  <a:ea typeface="+mn-ea"/>
                  <a:cs typeface="+mn-cs"/>
                </a:rPr>
                <a:t>𝑦_𝑖</a:t>
              </a:r>
              <a:r>
                <a:rPr kumimoji="1" lang="ja-JP" altLang="en-US" sz="1600" b="0" i="0">
                  <a:solidFill>
                    <a:schemeClr val="tx1"/>
                  </a:solidFill>
                  <a:effectLst/>
                  <a:latin typeface="Cambria Math" panose="02040503050406030204" pitchFamily="18" charset="0"/>
                  <a:ea typeface="+mn-ea"/>
                  <a:cs typeface="+mn-cs"/>
                </a:rPr>
                <a:t> ならば</a:t>
              </a:r>
              <a:r>
                <a:rPr kumimoji="1" lang="en-US" altLang="ja-JP" sz="1600" b="0" i="0">
                  <a:solidFill>
                    <a:schemeClr val="tx1"/>
                  </a:solidFill>
                  <a:effectLst/>
                  <a:latin typeface="Cambria Math" panose="02040503050406030204" pitchFamily="18" charset="0"/>
                  <a:ea typeface="+mn-ea"/>
                  <a:cs typeface="+mn-cs"/>
                </a:rPr>
                <a:t>𝑅^2=1 </a:t>
              </a:r>
              <a:endParaRPr kumimoji="1" lang="en-US" altLang="ja-JP" sz="1600" b="0" i="1">
                <a:solidFill>
                  <a:schemeClr val="tx1"/>
                </a:solidFill>
                <a:effectLst/>
                <a:latin typeface="Cambria Math" panose="02040503050406030204" pitchFamily="18" charset="0"/>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i="1">
                  <a:solidFill>
                    <a:schemeClr val="tx1"/>
                  </a:solidFill>
                  <a:effectLst/>
                  <a:latin typeface="+mn-lt"/>
                  <a:ea typeface="+mn-ea"/>
                  <a:cs typeface="+mn-cs"/>
                </a:rPr>
                <a:t>すなわち</a:t>
              </a:r>
              <a:r>
                <a:rPr kumimoji="1" lang="en-US" altLang="ja-JP" sz="1600" b="0" i="0">
                  <a:solidFill>
                    <a:schemeClr val="tx1"/>
                  </a:solidFill>
                  <a:effectLst/>
                  <a:latin typeface="Cambria Math" panose="02040503050406030204" pitchFamily="18" charset="0"/>
                  <a:ea typeface="+mn-ea"/>
                  <a:cs typeface="+mn-cs"/>
                </a:rPr>
                <a:t>〖𝑥_𝑖,𝑦〗_𝑖</a:t>
              </a:r>
              <a:r>
                <a:rPr kumimoji="1" lang="ja-JP" altLang="en-US" sz="1600" b="0" i="1">
                  <a:solidFill>
                    <a:schemeClr val="tx1"/>
                  </a:solidFill>
                  <a:effectLst/>
                  <a:latin typeface="+mn-lt"/>
                  <a:ea typeface="+mn-ea"/>
                  <a:cs typeface="+mn-cs"/>
                </a:rPr>
                <a:t>が直線</a:t>
              </a:r>
              <a:endParaRPr kumimoji="1" lang="en-US" altLang="ja-JP" sz="1600" b="0" i="1">
                <a:solidFill>
                  <a:schemeClr val="tx1"/>
                </a:solidFill>
                <a:effectLst/>
                <a:latin typeface="+mn-l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en-US" altLang="ja-JP" sz="1600" b="0" i="0">
                  <a:solidFill>
                    <a:schemeClr val="tx1"/>
                  </a:solidFill>
                  <a:effectLst/>
                  <a:latin typeface="Cambria Math" panose="02040503050406030204" pitchFamily="18" charset="0"/>
                  <a:ea typeface="+mn-ea"/>
                  <a:cs typeface="+mn-cs"/>
                </a:rPr>
                <a:t>𝑦=𝑎+𝑏𝑥 (</a:t>
              </a:r>
              <a:r>
                <a:rPr kumimoji="1" lang="en-US" altLang="ja-JP" sz="1600" b="0" i="0">
                  <a:solidFill>
                    <a:srgbClr val="0070C0"/>
                  </a:solidFill>
                  <a:effectLst/>
                  <a:latin typeface="+mn-lt"/>
                  <a:ea typeface="+mn-ea"/>
                  <a:cs typeface="+mn-cs"/>
                </a:rPr>
                <a:t>𝑎=𝑦 ̅−𝑏𝑥 ̅</a:t>
              </a:r>
              <a:r>
                <a:rPr kumimoji="1" lang="en-US" altLang="ja-JP" sz="1600" b="0" i="0">
                  <a:solidFill>
                    <a:schemeClr val="tx1"/>
                  </a:solidFill>
                  <a:effectLst/>
                  <a:latin typeface="Cambria Math" panose="02040503050406030204" pitchFamily="18" charset="0"/>
                  <a:ea typeface="+mn-ea"/>
                  <a:cs typeface="+mn-cs"/>
                </a:rPr>
                <a:t>,</a:t>
              </a:r>
              <a:r>
                <a:rPr kumimoji="1" lang="en-US" altLang="ja-JP" sz="1600" b="0" i="0">
                  <a:solidFill>
                    <a:srgbClr val="FF0000"/>
                  </a:solidFill>
                  <a:effectLst/>
                  <a:latin typeface="Cambria Math" panose="02040503050406030204" pitchFamily="18" charset="0"/>
                  <a:ea typeface="+mn-ea"/>
                  <a:cs typeface="+mn-cs"/>
                </a:rPr>
                <a:t>𝑏=𝐶𝑜𝑣(𝑥,𝑦)/𝑥</a:t>
              </a:r>
              <a:r>
                <a:rPr kumimoji="1" lang="ja-JP" altLang="ja-JP" sz="1600" b="0" i="0">
                  <a:solidFill>
                    <a:srgbClr val="FF0000"/>
                  </a:solidFill>
                  <a:effectLst/>
                  <a:latin typeface="Cambria Math" panose="02040503050406030204" pitchFamily="18" charset="0"/>
                  <a:ea typeface="+mn-ea"/>
                  <a:cs typeface="+mn-cs"/>
                </a:rPr>
                <a:t>の分散</a:t>
              </a:r>
              <a:r>
                <a:rPr kumimoji="1" lang="en-US" altLang="ja-JP" sz="1600" b="0" i="0">
                  <a:solidFill>
                    <a:schemeClr val="tx1"/>
                  </a:solidFill>
                  <a:effectLst/>
                  <a:latin typeface="Cambria Math" panose="02040503050406030204" pitchFamily="18" charset="0"/>
                  <a:ea typeface="+mn-ea"/>
                  <a:cs typeface="+mn-cs"/>
                </a:rPr>
                <a:t>)</a:t>
              </a:r>
              <a:endParaRPr kumimoji="1" lang="en-US" altLang="ja-JP" sz="1600" b="0">
                <a:solidFill>
                  <a:schemeClr val="tx1"/>
                </a:solidFill>
                <a:effectLs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a:solidFill>
                    <a:schemeClr val="tx1"/>
                  </a:solidFill>
                  <a:effectLst/>
                  <a:ea typeface="+mn-ea"/>
                  <a:cs typeface="+mn-cs"/>
                </a:rPr>
                <a:t>近くに集まれば、相関係数</a:t>
              </a:r>
              <a:r>
                <a:rPr kumimoji="1" lang="en-US" altLang="ja-JP" sz="1600" b="0">
                  <a:solidFill>
                    <a:schemeClr val="tx1"/>
                  </a:solidFill>
                  <a:effectLst/>
                  <a:ea typeface="+mn-ea"/>
                  <a:cs typeface="+mn-cs"/>
                </a:rPr>
                <a:t>r</a:t>
              </a:r>
              <a:r>
                <a:rPr kumimoji="1" lang="ja-JP" altLang="en-US" sz="1600" b="0">
                  <a:solidFill>
                    <a:schemeClr val="tx1"/>
                  </a:solidFill>
                  <a:effectLst/>
                  <a:ea typeface="+mn-ea"/>
                  <a:cs typeface="+mn-cs"/>
                </a:rPr>
                <a:t>は</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ないし</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に近づく。このときの</a:t>
              </a:r>
              <a:r>
                <a:rPr kumimoji="1" lang="en-US" altLang="ja-JP" sz="1600" b="0" i="0">
                  <a:solidFill>
                    <a:schemeClr val="tx1"/>
                  </a:solidFill>
                  <a:effectLst/>
                  <a:latin typeface="Cambria Math" panose="02040503050406030204" pitchFamily="18" charset="0"/>
                  <a:ea typeface="+mn-ea"/>
                  <a:cs typeface="+mn-cs"/>
                </a:rPr>
                <a:t>𝑦=𝑏+𝑎𝑥 </a:t>
              </a:r>
              <a:r>
                <a:rPr kumimoji="1" lang="ja-JP" altLang="en-US" sz="1600" b="0">
                  <a:solidFill>
                    <a:schemeClr val="tx1"/>
                  </a:solidFill>
                  <a:effectLst/>
                  <a:ea typeface="+mn-ea"/>
                  <a:cs typeface="+mn-cs"/>
                </a:rPr>
                <a:t>を近似直線と呼ぶ。</a:t>
              </a:r>
              <a:endParaRPr kumimoji="1" lang="en-US" altLang="ja-JP" sz="1600" b="0">
                <a:solidFill>
                  <a:schemeClr val="tx1"/>
                </a:solidFill>
                <a:effectLst/>
                <a:ea typeface="+mn-ea"/>
                <a:cs typeface="+mn-cs"/>
              </a:endParaRPr>
            </a:p>
          </xdr:txBody>
        </xdr:sp>
      </mc:Fallback>
    </mc:AlternateContent>
    <xdr:clientData/>
  </xdr:oneCellAnchor>
  <xdr:oneCellAnchor>
    <xdr:from>
      <xdr:col>3</xdr:col>
      <xdr:colOff>19050</xdr:colOff>
      <xdr:row>14</xdr:row>
      <xdr:rowOff>190500</xdr:rowOff>
    </xdr:from>
    <xdr:ext cx="4884542" cy="596253"/>
    <mc:AlternateContent xmlns:mc="http://schemas.openxmlformats.org/markup-compatibility/2006" xmlns:a14="http://schemas.microsoft.com/office/drawing/2010/main">
      <mc:Choice Requires="a14">
        <xdr:sp macro="" textlink="">
          <xdr:nvSpPr>
            <xdr:cNvPr id="15" name="テキスト ボックス 14"/>
            <xdr:cNvSpPr txBox="1"/>
          </xdr:nvSpPr>
          <xdr:spPr>
            <a:xfrm>
              <a:off x="5229225" y="54197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偏差積和</m:t>
                    </m:r>
                    <m:r>
                      <m:rPr>
                        <m:sty m:val="p"/>
                      </m:rPr>
                      <a:rPr kumimoji="1" lang="en-US" altLang="ja-JP" sz="1600" b="0" i="0">
                        <a:solidFill>
                          <a:schemeClr val="tx1"/>
                        </a:solidFill>
                        <a:effectLst/>
                        <a:latin typeface="Cambria Math" panose="02040503050406030204" pitchFamily="18" charset="0"/>
                        <a:ea typeface="+mn-ea"/>
                        <a:cs typeface="+mn-cs"/>
                      </a:rPr>
                      <m:t>S</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oMath>
                </m:oMathPara>
              </a14:m>
              <a:endParaRPr kumimoji="1" lang="ja-JP" altLang="en-US" sz="1600"/>
            </a:p>
          </xdr:txBody>
        </xdr:sp>
      </mc:Choice>
      <mc:Fallback xmlns="">
        <xdr:sp macro="" textlink="">
          <xdr:nvSpPr>
            <xdr:cNvPr id="15" name="テキスト ボックス 14"/>
            <xdr:cNvSpPr txBox="1"/>
          </xdr:nvSpPr>
          <xdr:spPr>
            <a:xfrm>
              <a:off x="5229225" y="54197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偏差積和</a:t>
              </a:r>
              <a:r>
                <a:rPr kumimoji="1" lang="en-US" altLang="ja-JP" sz="1600" b="0" i="0">
                  <a:solidFill>
                    <a:schemeClr val="tx1"/>
                  </a:solidFill>
                  <a:effectLst/>
                  <a:latin typeface="Cambria Math" panose="02040503050406030204" pitchFamily="18" charset="0"/>
                  <a:ea typeface="+mn-ea"/>
                  <a:cs typeface="+mn-cs"/>
                </a:rPr>
                <a:t>S𝑥_1 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a:t>
              </a:r>
              <a:endParaRPr kumimoji="1" lang="ja-JP" altLang="en-US" sz="1600"/>
            </a:p>
          </xdr:txBody>
        </xdr:sp>
      </mc:Fallback>
    </mc:AlternateContent>
    <xdr:clientData/>
  </xdr:oneCellAnchor>
  <xdr:oneCellAnchor>
    <xdr:from>
      <xdr:col>3</xdr:col>
      <xdr:colOff>19050</xdr:colOff>
      <xdr:row>16</xdr:row>
      <xdr:rowOff>457200</xdr:rowOff>
    </xdr:from>
    <xdr:ext cx="5046831" cy="494366"/>
    <mc:AlternateContent xmlns:mc="http://schemas.openxmlformats.org/markup-compatibility/2006" xmlns:a14="http://schemas.microsoft.com/office/drawing/2010/main">
      <mc:Choice Requires="a14">
        <xdr:sp macro="" textlink="">
          <xdr:nvSpPr>
            <xdr:cNvPr id="16" name="テキスト ボックス 15"/>
            <xdr:cNvSpPr txBox="1"/>
          </xdr:nvSpPr>
          <xdr:spPr>
            <a:xfrm>
              <a:off x="5229225" y="6162675"/>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16" name="テキスト ボックス 15"/>
            <xdr:cNvSpPr txBox="1"/>
          </xdr:nvSpPr>
          <xdr:spPr>
            <a:xfrm>
              <a:off x="5229225" y="6162675"/>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𝑛−1)</a:t>
              </a:r>
              <a:endParaRPr kumimoji="1" lang="ja-JP" altLang="en-US" sz="1600"/>
            </a:p>
          </xdr:txBody>
        </xdr:sp>
      </mc:Fallback>
    </mc:AlternateContent>
    <xdr:clientData/>
  </xdr:oneCellAnchor>
  <xdr:oneCellAnchor>
    <xdr:from>
      <xdr:col>3</xdr:col>
      <xdr:colOff>200025</xdr:colOff>
      <xdr:row>19</xdr:row>
      <xdr:rowOff>123825</xdr:rowOff>
    </xdr:from>
    <xdr:ext cx="3708323" cy="544316"/>
    <mc:AlternateContent xmlns:mc="http://schemas.openxmlformats.org/markup-compatibility/2006" xmlns:a14="http://schemas.microsoft.com/office/drawing/2010/main">
      <mc:Choice Requires="a14">
        <xdr:sp macro="" textlink="">
          <xdr:nvSpPr>
            <xdr:cNvPr id="17" name="テキスト ボックス 16"/>
            <xdr:cNvSpPr txBox="1"/>
          </xdr:nvSpPr>
          <xdr:spPr>
            <a:xfrm>
              <a:off x="5410200" y="7305675"/>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𝑟</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共分散</m:t>
                        </m:r>
                        <m:r>
                          <a:rPr kumimoji="1" lang="en-US" altLang="ja-JP" sz="1600" b="0" i="1">
                            <a:latin typeface="Cambria Math" panose="02040503050406030204" pitchFamily="18" charset="0"/>
                          </a:rPr>
                          <m:t>𝐶𝑜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en-US" altLang="ja-JP" sz="1600" b="0" i="1">
                            <a:latin typeface="Cambria Math" panose="02040503050406030204" pitchFamily="18" charset="0"/>
                          </a:rPr>
                          <m:t>)</m:t>
                        </m:r>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2</m:t>
                            </m:r>
                          </m:sub>
                        </m:sSub>
                      </m:den>
                    </m:f>
                  </m:oMath>
                </m:oMathPara>
              </a14:m>
              <a:endParaRPr kumimoji="1" lang="ja-JP" altLang="en-US" sz="1600"/>
            </a:p>
          </xdr:txBody>
        </xdr:sp>
      </mc:Choice>
      <mc:Fallback xmlns="">
        <xdr:sp macro="" textlink="">
          <xdr:nvSpPr>
            <xdr:cNvPr id="17" name="テキスト ボックス 16"/>
            <xdr:cNvSpPr txBox="1"/>
          </xdr:nvSpPr>
          <xdr:spPr>
            <a:xfrm>
              <a:off x="5410200" y="7305675"/>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𝑟=(</a:t>
              </a:r>
              <a:r>
                <a:rPr kumimoji="1" lang="ja-JP" altLang="en-US" sz="1600" b="0" i="0">
                  <a:latin typeface="Cambria Math" panose="02040503050406030204" pitchFamily="18" charset="0"/>
                </a:rPr>
                <a:t>共分散</a:t>
              </a:r>
              <a:r>
                <a:rPr kumimoji="1" lang="en-US" altLang="ja-JP" sz="1600" b="0" i="0">
                  <a:latin typeface="Cambria Math" panose="02040503050406030204" pitchFamily="18" charset="0"/>
                </a:rPr>
                <a:t>𝐶𝑜𝑣(𝑥_1,𝑥_2))/(𝑥_1</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1×𝑥_2</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2 )</a:t>
              </a:r>
              <a:endParaRPr kumimoji="1" lang="ja-JP" altLang="en-US" sz="1600"/>
            </a:p>
          </xdr:txBody>
        </xdr:sp>
      </mc:Fallback>
    </mc:AlternateContent>
    <xdr:clientData/>
  </xdr:oneCellAnchor>
</xdr:wsDr>
</file>

<file path=xl/drawings/drawing12.xml><?xml version="1.0" encoding="utf-8"?>
<xdr:wsDr xmlns:xdr="http://schemas.openxmlformats.org/drawingml/2006/spreadsheetDrawing" xmlns:a="http://schemas.openxmlformats.org/drawingml/2006/main">
  <xdr:oneCellAnchor>
    <xdr:from>
      <xdr:col>9</xdr:col>
      <xdr:colOff>95250</xdr:colOff>
      <xdr:row>7</xdr:row>
      <xdr:rowOff>18576</xdr:rowOff>
    </xdr:from>
    <xdr:ext cx="4884542" cy="596253"/>
    <mc:AlternateContent xmlns:mc="http://schemas.openxmlformats.org/markup-compatibility/2006" xmlns:a14="http://schemas.microsoft.com/office/drawing/2010/main">
      <mc:Choice Requires="a14">
        <xdr:sp macro="" textlink="">
          <xdr:nvSpPr>
            <xdr:cNvPr id="2" name="テキスト ボックス 1"/>
            <xdr:cNvSpPr txBox="1"/>
          </xdr:nvSpPr>
          <xdr:spPr>
            <a:xfrm>
              <a:off x="10397490" y="1641636"/>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偏差積和</m:t>
                    </m:r>
                    <m:r>
                      <m:rPr>
                        <m:sty m:val="p"/>
                      </m:rPr>
                      <a:rPr kumimoji="1" lang="en-US" altLang="ja-JP" sz="1600" b="0" i="0">
                        <a:solidFill>
                          <a:schemeClr val="tx1"/>
                        </a:solidFill>
                        <a:effectLst/>
                        <a:latin typeface="Cambria Math" panose="02040503050406030204" pitchFamily="18" charset="0"/>
                        <a:ea typeface="+mn-ea"/>
                        <a:cs typeface="+mn-cs"/>
                      </a:rPr>
                      <m:t>S</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oMath>
                </m:oMathPara>
              </a14:m>
              <a:endParaRPr kumimoji="1" lang="ja-JP" altLang="en-US" sz="1600"/>
            </a:p>
          </xdr:txBody>
        </xdr:sp>
      </mc:Choice>
      <mc:Fallback xmlns="">
        <xdr:sp macro="" textlink="">
          <xdr:nvSpPr>
            <xdr:cNvPr id="2" name="テキスト ボックス 1"/>
            <xdr:cNvSpPr txBox="1"/>
          </xdr:nvSpPr>
          <xdr:spPr>
            <a:xfrm>
              <a:off x="10397490" y="1641636"/>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偏差積和</a:t>
              </a:r>
              <a:r>
                <a:rPr kumimoji="1" lang="en-US" altLang="ja-JP" sz="1600" b="0" i="0">
                  <a:solidFill>
                    <a:schemeClr val="tx1"/>
                  </a:solidFill>
                  <a:effectLst/>
                  <a:latin typeface="Cambria Math" panose="02040503050406030204" pitchFamily="18" charset="0"/>
                  <a:ea typeface="+mn-ea"/>
                  <a:cs typeface="+mn-cs"/>
                </a:rPr>
                <a:t>S𝑥_1 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a:t>
              </a:r>
              <a:endParaRPr kumimoji="1" lang="ja-JP" altLang="en-US" sz="1600"/>
            </a:p>
          </xdr:txBody>
        </xdr:sp>
      </mc:Fallback>
    </mc:AlternateContent>
    <xdr:clientData/>
  </xdr:oneCellAnchor>
  <xdr:oneCellAnchor>
    <xdr:from>
      <xdr:col>9</xdr:col>
      <xdr:colOff>76200</xdr:colOff>
      <xdr:row>9</xdr:row>
      <xdr:rowOff>208121</xdr:rowOff>
    </xdr:from>
    <xdr:ext cx="5046831" cy="494366"/>
    <mc:AlternateContent xmlns:mc="http://schemas.openxmlformats.org/markup-compatibility/2006" xmlns:a14="http://schemas.microsoft.com/office/drawing/2010/main">
      <mc:Choice Requires="a14">
        <xdr:sp macro="" textlink="">
          <xdr:nvSpPr>
            <xdr:cNvPr id="3" name="テキスト ボックス 2"/>
            <xdr:cNvSpPr txBox="1"/>
          </xdr:nvSpPr>
          <xdr:spPr>
            <a:xfrm>
              <a:off x="10378440" y="2303621"/>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3" name="テキスト ボックス 2"/>
            <xdr:cNvSpPr txBox="1"/>
          </xdr:nvSpPr>
          <xdr:spPr>
            <a:xfrm>
              <a:off x="10378440" y="2303621"/>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𝑛−1)</a:t>
              </a:r>
              <a:endParaRPr kumimoji="1" lang="ja-JP" altLang="en-US" sz="1600"/>
            </a:p>
          </xdr:txBody>
        </xdr:sp>
      </mc:Fallback>
    </mc:AlternateContent>
    <xdr:clientData/>
  </xdr:oneCellAnchor>
  <xdr:oneCellAnchor>
    <xdr:from>
      <xdr:col>9</xdr:col>
      <xdr:colOff>76200</xdr:colOff>
      <xdr:row>12</xdr:row>
      <xdr:rowOff>55721</xdr:rowOff>
    </xdr:from>
    <xdr:ext cx="3708323" cy="544316"/>
    <mc:AlternateContent xmlns:mc="http://schemas.openxmlformats.org/markup-compatibility/2006" xmlns:a14="http://schemas.microsoft.com/office/drawing/2010/main">
      <mc:Choice Requires="a14">
        <xdr:sp macro="" textlink="">
          <xdr:nvSpPr>
            <xdr:cNvPr id="4" name="テキスト ボックス 3"/>
            <xdr:cNvSpPr txBox="1"/>
          </xdr:nvSpPr>
          <xdr:spPr>
            <a:xfrm>
              <a:off x="10378440" y="2837021"/>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𝑟</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共分散</m:t>
                        </m:r>
                        <m:r>
                          <a:rPr kumimoji="1" lang="en-US" altLang="ja-JP" sz="1600" b="0" i="1">
                            <a:latin typeface="Cambria Math" panose="02040503050406030204" pitchFamily="18" charset="0"/>
                          </a:rPr>
                          <m:t>𝐶𝑜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en-US" altLang="ja-JP" sz="1600" b="0" i="1">
                            <a:latin typeface="Cambria Math" panose="02040503050406030204" pitchFamily="18" charset="0"/>
                          </a:rPr>
                          <m:t>)</m:t>
                        </m:r>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2</m:t>
                            </m:r>
                          </m:sub>
                        </m:sSub>
                      </m:den>
                    </m:f>
                  </m:oMath>
                </m:oMathPara>
              </a14:m>
              <a:endParaRPr kumimoji="1" lang="ja-JP" altLang="en-US" sz="1600"/>
            </a:p>
          </xdr:txBody>
        </xdr:sp>
      </mc:Choice>
      <mc:Fallback xmlns="">
        <xdr:sp macro="" textlink="">
          <xdr:nvSpPr>
            <xdr:cNvPr id="4" name="テキスト ボックス 3"/>
            <xdr:cNvSpPr txBox="1"/>
          </xdr:nvSpPr>
          <xdr:spPr>
            <a:xfrm>
              <a:off x="10378440" y="2837021"/>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𝑟=(</a:t>
              </a:r>
              <a:r>
                <a:rPr kumimoji="1" lang="ja-JP" altLang="en-US" sz="1600" b="0" i="0">
                  <a:latin typeface="Cambria Math" panose="02040503050406030204" pitchFamily="18" charset="0"/>
                </a:rPr>
                <a:t>共分散</a:t>
              </a:r>
              <a:r>
                <a:rPr kumimoji="1" lang="en-US" altLang="ja-JP" sz="1600" b="0" i="0">
                  <a:latin typeface="Cambria Math" panose="02040503050406030204" pitchFamily="18" charset="0"/>
                </a:rPr>
                <a:t>𝐶𝑜𝑣(𝑥_1,𝑥_2))/(𝑥_1</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1×𝑥_2</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2 )</a:t>
              </a:r>
              <a:endParaRPr kumimoji="1" lang="ja-JP" altLang="en-US" sz="1600"/>
            </a:p>
          </xdr:txBody>
        </xdr:sp>
      </mc:Fallback>
    </mc:AlternateContent>
    <xdr:clientData/>
  </xdr:oneCellAnchor>
  <xdr:oneCellAnchor>
    <xdr:from>
      <xdr:col>9</xdr:col>
      <xdr:colOff>88900</xdr:colOff>
      <xdr:row>15</xdr:row>
      <xdr:rowOff>93821</xdr:rowOff>
    </xdr:from>
    <xdr:ext cx="2126159" cy="727507"/>
    <mc:AlternateContent xmlns:mc="http://schemas.openxmlformats.org/markup-compatibility/2006" xmlns:a14="http://schemas.microsoft.com/office/drawing/2010/main">
      <mc:Choice Requires="a14">
        <xdr:sp macro="" textlink="">
          <xdr:nvSpPr>
            <xdr:cNvPr id="5" name="テキスト ボックス 4"/>
            <xdr:cNvSpPr txBox="1"/>
          </xdr:nvSpPr>
          <xdr:spPr>
            <a:xfrm>
              <a:off x="10391140" y="3576161"/>
              <a:ext cx="2126159"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𝑆𝐸</m:t>
                    </m:r>
                    <m:r>
                      <a:rPr kumimoji="1" lang="en-US" altLang="ja-JP" sz="1600" b="0" i="1">
                        <a:latin typeface="Cambria Math" panose="02040503050406030204" pitchFamily="18" charset="0"/>
                      </a:rPr>
                      <m:t>=</m:t>
                    </m:r>
                    <m:rad>
                      <m:radPr>
                        <m:degHide m:val="on"/>
                        <m:ctrlPr>
                          <a:rPr kumimoji="1" lang="en-US" altLang="ja-JP" sz="1600" b="0" i="1">
                            <a:latin typeface="Cambria Math" panose="02040503050406030204" pitchFamily="18" charset="0"/>
                          </a:rPr>
                        </m:ctrlPr>
                      </m:radPr>
                      <m:deg/>
                      <m:e>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1−</m:t>
                            </m:r>
                            <m:r>
                              <a:rPr kumimoji="1" lang="ja-JP" altLang="en-US" sz="1600" b="0" i="1">
                                <a:latin typeface="Cambria Math" panose="02040503050406030204" pitchFamily="18" charset="0"/>
                              </a:rPr>
                              <m:t>決定係数</m:t>
                            </m:r>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num>
                          <m:den>
                            <m:r>
                              <a:rPr kumimoji="1" lang="ja-JP" altLang="en-US" sz="1600" b="0" i="1">
                                <a:latin typeface="Cambria Math" panose="02040503050406030204" pitchFamily="18" charset="0"/>
                              </a:rPr>
                              <m:t>自由度</m:t>
                            </m:r>
                            <m:r>
                              <m:rPr>
                                <m:sty m:val="p"/>
                              </m:rPr>
                              <a:rPr kumimoji="1" lang="en-US" altLang="ja-JP" sz="1600" b="0" i="1">
                                <a:latin typeface="Cambria Math" panose="02040503050406030204" pitchFamily="18" charset="0"/>
                              </a:rPr>
                              <m:t>φ</m:t>
                            </m:r>
                          </m:den>
                        </m:f>
                      </m:e>
                    </m:rad>
                  </m:oMath>
                </m:oMathPara>
              </a14:m>
              <a:endParaRPr kumimoji="1" lang="ja-JP" altLang="en-US" sz="1600"/>
            </a:p>
          </xdr:txBody>
        </xdr:sp>
      </mc:Choice>
      <mc:Fallback xmlns="">
        <xdr:sp macro="" textlink="">
          <xdr:nvSpPr>
            <xdr:cNvPr id="5" name="テキスト ボックス 4"/>
            <xdr:cNvSpPr txBox="1"/>
          </xdr:nvSpPr>
          <xdr:spPr>
            <a:xfrm>
              <a:off x="10391140" y="3576161"/>
              <a:ext cx="2126159"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𝑆𝐸=√((1−</a:t>
              </a:r>
              <a:r>
                <a:rPr kumimoji="1" lang="ja-JP" altLang="en-US" sz="1600" b="0" i="0">
                  <a:latin typeface="Cambria Math" panose="02040503050406030204" pitchFamily="18" charset="0"/>
                </a:rPr>
                <a:t>決定係数</a:t>
              </a:r>
              <a:r>
                <a:rPr kumimoji="1" lang="en-US" altLang="ja-JP" sz="1600" b="0" i="0">
                  <a:latin typeface="Cambria Math" panose="02040503050406030204" pitchFamily="18" charset="0"/>
                </a:rPr>
                <a:t>𝑅^2)/</a:t>
              </a:r>
              <a:r>
                <a:rPr kumimoji="1" lang="ja-JP" altLang="en-US" sz="1600" b="0" i="0">
                  <a:latin typeface="Cambria Math" panose="02040503050406030204" pitchFamily="18" charset="0"/>
                </a:rPr>
                <a:t>自由度</a:t>
              </a:r>
              <a:r>
                <a:rPr kumimoji="1" lang="en-US" altLang="ja-JP" sz="1600" b="0" i="0">
                  <a:latin typeface="Cambria Math" panose="02040503050406030204" pitchFamily="18" charset="0"/>
                </a:rPr>
                <a:t>φ)</a:t>
              </a:r>
              <a:endParaRPr kumimoji="1" lang="ja-JP" altLang="en-US" sz="1600"/>
            </a:p>
          </xdr:txBody>
        </xdr:sp>
      </mc:Fallback>
    </mc:AlternateContent>
    <xdr:clientData/>
  </xdr:oneCellAnchor>
  <xdr:oneCellAnchor>
    <xdr:from>
      <xdr:col>12</xdr:col>
      <xdr:colOff>330200</xdr:colOff>
      <xdr:row>16</xdr:row>
      <xdr:rowOff>17621</xdr:rowOff>
    </xdr:from>
    <xdr:ext cx="644407" cy="421782"/>
    <mc:AlternateContent xmlns:mc="http://schemas.openxmlformats.org/markup-compatibility/2006" xmlns:a14="http://schemas.microsoft.com/office/drawing/2010/main">
      <mc:Choice Requires="a14">
        <xdr:sp macro="" textlink="">
          <xdr:nvSpPr>
            <xdr:cNvPr id="6" name="テキスト ボックス 5"/>
            <xdr:cNvSpPr txBox="1"/>
          </xdr:nvSpPr>
          <xdr:spPr>
            <a:xfrm>
              <a:off x="12857480" y="3728561"/>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𝑡</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𝑟</m:t>
                        </m:r>
                      </m:num>
                      <m:den>
                        <m:r>
                          <a:rPr kumimoji="1" lang="en-US" altLang="ja-JP" sz="1600" b="0" i="1">
                            <a:latin typeface="Cambria Math" panose="02040503050406030204" pitchFamily="18" charset="0"/>
                          </a:rPr>
                          <m:t>𝑆𝐸</m:t>
                        </m:r>
                      </m:den>
                    </m:f>
                  </m:oMath>
                </m:oMathPara>
              </a14:m>
              <a:endParaRPr kumimoji="1" lang="ja-JP" altLang="en-US" sz="1600"/>
            </a:p>
          </xdr:txBody>
        </xdr:sp>
      </mc:Choice>
      <mc:Fallback xmlns="">
        <xdr:sp macro="" textlink="">
          <xdr:nvSpPr>
            <xdr:cNvPr id="6" name="テキスト ボックス 5"/>
            <xdr:cNvSpPr txBox="1"/>
          </xdr:nvSpPr>
          <xdr:spPr>
            <a:xfrm>
              <a:off x="12857480" y="3728561"/>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𝑡=𝑟/𝑆𝐸</a:t>
              </a:r>
              <a:endParaRPr kumimoji="1" lang="ja-JP" altLang="en-US" sz="1600"/>
            </a:p>
          </xdr:txBody>
        </xdr:sp>
      </mc:Fallback>
    </mc:AlternateContent>
    <xdr:clientData/>
  </xdr:oneCellAnchor>
  <xdr:oneCellAnchor>
    <xdr:from>
      <xdr:col>9</xdr:col>
      <xdr:colOff>107950</xdr:colOff>
      <xdr:row>1</xdr:row>
      <xdr:rowOff>53340</xdr:rowOff>
    </xdr:from>
    <xdr:ext cx="2512226" cy="596253"/>
    <mc:AlternateContent xmlns:mc="http://schemas.openxmlformats.org/markup-compatibility/2006" xmlns:a14="http://schemas.microsoft.com/office/drawing/2010/main">
      <mc:Choice Requires="a14">
        <xdr:sp macro="" textlink="">
          <xdr:nvSpPr>
            <xdr:cNvPr id="7" name="テキスト ボックス 6"/>
            <xdr:cNvSpPr txBox="1"/>
          </xdr:nvSpPr>
          <xdr:spPr>
            <a:xfrm>
              <a:off x="10410190" y="289560"/>
              <a:ext cx="2512226"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変動</m:t>
                    </m:r>
                    <m:r>
                      <m:rPr>
                        <m:sty m:val="p"/>
                      </m:rPr>
                      <a:rPr kumimoji="1" lang="en-US" altLang="ja-JP" sz="1600" b="0" i="0">
                        <a:solidFill>
                          <a:schemeClr val="tx1"/>
                        </a:solidFill>
                        <a:effectLst/>
                        <a:latin typeface="Cambria Math" panose="02040503050406030204" pitchFamily="18" charset="0"/>
                        <a:ea typeface="+mn-ea"/>
                        <a:cs typeface="+mn-cs"/>
                      </a:rPr>
                      <m:t>S</m:t>
                    </m:r>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oMath>
                </m:oMathPara>
              </a14:m>
              <a:endParaRPr kumimoji="1" lang="ja-JP" altLang="en-US" sz="1600"/>
            </a:p>
          </xdr:txBody>
        </xdr:sp>
      </mc:Choice>
      <mc:Fallback xmlns="">
        <xdr:sp macro="" textlink="">
          <xdr:nvSpPr>
            <xdr:cNvPr id="7" name="テキスト ボックス 6"/>
            <xdr:cNvSpPr txBox="1"/>
          </xdr:nvSpPr>
          <xdr:spPr>
            <a:xfrm>
              <a:off x="10410190" y="289560"/>
              <a:ext cx="2512226"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変動</a:t>
              </a:r>
              <a:r>
                <a:rPr kumimoji="1" lang="en-US" altLang="ja-JP" sz="1600" b="0" i="0">
                  <a:solidFill>
                    <a:schemeClr val="tx1"/>
                  </a:solidFill>
                  <a:effectLst/>
                  <a:latin typeface="Cambria Math" panose="02040503050406030204" pitchFamily="18" charset="0"/>
                  <a:ea typeface="+mn-ea"/>
                  <a:cs typeface="+mn-cs"/>
                </a:rPr>
                <a:t>S=∑▒〖(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a:t>
              </a:r>
              <a:endParaRPr kumimoji="1" lang="ja-JP" altLang="en-US" sz="1600"/>
            </a:p>
          </xdr:txBody>
        </xdr:sp>
      </mc:Fallback>
    </mc:AlternateContent>
    <xdr:clientData/>
  </xdr:oneCellAnchor>
  <xdr:oneCellAnchor>
    <xdr:from>
      <xdr:col>9</xdr:col>
      <xdr:colOff>114300</xdr:colOff>
      <xdr:row>4</xdr:row>
      <xdr:rowOff>33334</xdr:rowOff>
    </xdr:from>
    <xdr:ext cx="2501902" cy="494366"/>
    <mc:AlternateContent xmlns:mc="http://schemas.openxmlformats.org/markup-compatibility/2006" xmlns:a14="http://schemas.microsoft.com/office/drawing/2010/main">
      <mc:Choice Requires="a14">
        <xdr:sp macro="" textlink="">
          <xdr:nvSpPr>
            <xdr:cNvPr id="8" name="テキスト ボックス 7"/>
            <xdr:cNvSpPr txBox="1"/>
          </xdr:nvSpPr>
          <xdr:spPr>
            <a:xfrm>
              <a:off x="10416540" y="955354"/>
              <a:ext cx="2501902"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i="1">
                            <a:latin typeface="Cambria Math" panose="02040503050406030204" pitchFamily="18" charset="0"/>
                          </a:rPr>
                        </m:ctrlPr>
                      </m:sSupPr>
                      <m:e>
                        <m:r>
                          <a:rPr kumimoji="1" lang="ja-JP" altLang="en-US" sz="1600" i="1">
                            <a:latin typeface="Cambria Math" panose="02040503050406030204" pitchFamily="18" charset="0"/>
                          </a:rPr>
                          <m:t>分散</m:t>
                        </m:r>
                        <m:r>
                          <a:rPr kumimoji="1" lang="en-US" altLang="ja-JP" sz="1600" b="0" i="1">
                            <a:latin typeface="Cambria Math" panose="02040503050406030204" pitchFamily="18" charset="0"/>
                          </a:rPr>
                          <m:t>𝑢</m:t>
                        </m:r>
                      </m:e>
                      <m:sup>
                        <m:r>
                          <a:rPr kumimoji="1" lang="en-US" altLang="ja-JP" sz="1600" b="0" i="1">
                            <a:latin typeface="Cambria Math" panose="02040503050406030204" pitchFamily="18" charset="0"/>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8" name="テキスト ボックス 7"/>
            <xdr:cNvSpPr txBox="1"/>
          </xdr:nvSpPr>
          <xdr:spPr>
            <a:xfrm>
              <a:off x="10416540" y="955354"/>
              <a:ext cx="2501902"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600" i="0">
                  <a:latin typeface="Cambria Math" panose="02040503050406030204" pitchFamily="18" charset="0"/>
                </a:rPr>
                <a:t>〖</a:t>
              </a:r>
              <a:r>
                <a:rPr kumimoji="1" lang="ja-JP" altLang="en-US" sz="1600" i="0">
                  <a:latin typeface="Cambria Math" panose="02040503050406030204" pitchFamily="18" charset="0"/>
                </a:rPr>
                <a:t>分散</a:t>
              </a:r>
              <a:r>
                <a:rPr kumimoji="1" lang="en-US" altLang="ja-JP" sz="1600" b="0" i="0">
                  <a:latin typeface="Cambria Math" panose="02040503050406030204" pitchFamily="18" charset="0"/>
                </a:rPr>
                <a:t>𝑢〗^2</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twoCellAnchor>
    <xdr:from>
      <xdr:col>6</xdr:col>
      <xdr:colOff>0</xdr:colOff>
      <xdr:row>19</xdr:row>
      <xdr:rowOff>0</xdr:rowOff>
    </xdr:from>
    <xdr:to>
      <xdr:col>9</xdr:col>
      <xdr:colOff>160020</xdr:colOff>
      <xdr:row>20</xdr:row>
      <xdr:rowOff>179070</xdr:rowOff>
    </xdr:to>
    <xdr:sp macro="" textlink="">
      <xdr:nvSpPr>
        <xdr:cNvPr id="9" name="テキスト ボックス 8"/>
        <xdr:cNvSpPr txBox="1"/>
      </xdr:nvSpPr>
      <xdr:spPr>
        <a:xfrm>
          <a:off x="6256020" y="4404360"/>
          <a:ext cx="4206240" cy="4076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相関係数</a:t>
          </a:r>
          <a:r>
            <a:rPr kumimoji="1" lang="en-US" altLang="ja-JP" sz="1100"/>
            <a:t>r</a:t>
          </a:r>
          <a:r>
            <a:rPr kumimoji="1" lang="ja-JP" altLang="en-US" sz="1100"/>
            <a:t>が</a:t>
          </a:r>
          <a:r>
            <a:rPr kumimoji="1" lang="en-US" altLang="ja-JP" sz="1100"/>
            <a:t>0</a:t>
          </a:r>
          <a:r>
            <a:rPr kumimoji="1" lang="ja-JP" altLang="en-US" sz="1100"/>
            <a:t>と異なる値を取るのは偶然である</a:t>
          </a: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2</xdr:col>
      <xdr:colOff>635000</xdr:colOff>
      <xdr:row>11</xdr:row>
      <xdr:rowOff>165730</xdr:rowOff>
    </xdr:from>
    <xdr:to>
      <xdr:col>4</xdr:col>
      <xdr:colOff>669374</xdr:colOff>
      <xdr:row>17</xdr:row>
      <xdr:rowOff>171111</xdr:rowOff>
    </xdr:to>
    <xdr:pic>
      <xdr:nvPicPr>
        <xdr:cNvPr id="10" name="図 9">
          <a:extLst>
            <a:ext uri="{FF2B5EF4-FFF2-40B4-BE49-F238E27FC236}">
              <a16:creationId xmlns:a16="http://schemas.microsoft.com/office/drawing/2014/main" id="{00000000-0008-0000-1000-00000A000000}"/>
            </a:ext>
          </a:extLst>
        </xdr:cNvPr>
        <xdr:cNvPicPr>
          <a:picLocks noChangeAspect="1"/>
        </xdr:cNvPicPr>
      </xdr:nvPicPr>
      <xdr:blipFill>
        <a:blip xmlns:r="http://schemas.openxmlformats.org/officeDocument/2006/relationships" r:embed="rId1"/>
        <a:stretch>
          <a:fillRect/>
        </a:stretch>
      </xdr:blipFill>
      <xdr:spPr>
        <a:xfrm>
          <a:off x="4673600" y="2680330"/>
          <a:ext cx="2275924" cy="1396031"/>
        </a:xfrm>
        <a:prstGeom prst="rect">
          <a:avLst/>
        </a:prstGeom>
      </xdr:spPr>
    </xdr:pic>
    <xdr:clientData/>
  </xdr:twoCellAnchor>
  <xdr:oneCellAnchor>
    <xdr:from>
      <xdr:col>6</xdr:col>
      <xdr:colOff>116205</xdr:colOff>
      <xdr:row>21</xdr:row>
      <xdr:rowOff>106680</xdr:rowOff>
    </xdr:from>
    <xdr:ext cx="1896160" cy="375680"/>
    <mc:AlternateContent xmlns:mc="http://schemas.openxmlformats.org/markup-compatibility/2006" xmlns:a14="http://schemas.microsoft.com/office/drawing/2010/main">
      <mc:Choice Requires="a14">
        <xdr:sp macro="" textlink="">
          <xdr:nvSpPr>
            <xdr:cNvPr id="3" name="テキスト ボックス 2"/>
            <xdr:cNvSpPr txBox="1"/>
          </xdr:nvSpPr>
          <xdr:spPr>
            <a:xfrm>
              <a:off x="8469630" y="5393055"/>
              <a:ext cx="1896160" cy="375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2400" b="0" i="1">
                        <a:latin typeface="Cambria Math" panose="02040503050406030204" pitchFamily="18" charset="0"/>
                      </a:rPr>
                      <m:t>𝑎</m:t>
                    </m:r>
                    <m:r>
                      <a:rPr kumimoji="1" lang="en-US" altLang="ja-JP" sz="2400" b="0" i="1">
                        <a:latin typeface="Cambria Math" panose="02040503050406030204" pitchFamily="18" charset="0"/>
                      </a:rPr>
                      <m:t>=</m:t>
                    </m:r>
                    <m:acc>
                      <m:accPr>
                        <m:chr m:val="̅"/>
                        <m:ctrlPr>
                          <a:rPr kumimoji="1" lang="en-US" altLang="ja-JP" sz="2400" b="0" i="1">
                            <a:latin typeface="Cambria Math" panose="02040503050406030204" pitchFamily="18" charset="0"/>
                          </a:rPr>
                        </m:ctrlPr>
                      </m:accPr>
                      <m:e>
                        <m:r>
                          <a:rPr kumimoji="1" lang="en-US" altLang="ja-JP" sz="2400" b="0" i="1">
                            <a:latin typeface="Cambria Math" panose="02040503050406030204" pitchFamily="18" charset="0"/>
                          </a:rPr>
                          <m:t>𝑦</m:t>
                        </m:r>
                      </m:e>
                    </m:acc>
                    <m:r>
                      <a:rPr kumimoji="1" lang="en-US" altLang="ja-JP" sz="2400" b="0" i="1">
                        <a:latin typeface="Cambria Math" panose="02040503050406030204" pitchFamily="18" charset="0"/>
                      </a:rPr>
                      <m:t>−</m:t>
                    </m:r>
                    <m:r>
                      <a:rPr kumimoji="1" lang="en-US" altLang="ja-JP" sz="2400" b="0" i="1">
                        <a:latin typeface="Cambria Math" panose="02040503050406030204" pitchFamily="18" charset="0"/>
                      </a:rPr>
                      <m:t>𝑏</m:t>
                    </m:r>
                    <m:r>
                      <a:rPr kumimoji="1" lang="en-US" altLang="ja-JP" sz="2400" b="0" i="1">
                        <a:latin typeface="Cambria Math" panose="02040503050406030204" pitchFamily="18" charset="0"/>
                      </a:rPr>
                      <m:t>×</m:t>
                    </m:r>
                    <m:acc>
                      <m:accPr>
                        <m:chr m:val="̅"/>
                        <m:ctrlPr>
                          <a:rPr kumimoji="1" lang="en-US" altLang="ja-JP" sz="2400" b="0" i="1">
                            <a:latin typeface="Cambria Math" panose="02040503050406030204" pitchFamily="18" charset="0"/>
                          </a:rPr>
                        </m:ctrlPr>
                      </m:accPr>
                      <m:e>
                        <m:r>
                          <a:rPr kumimoji="1" lang="en-US" altLang="ja-JP" sz="2400" b="0" i="1">
                            <a:latin typeface="Cambria Math" panose="02040503050406030204" pitchFamily="18" charset="0"/>
                          </a:rPr>
                          <m:t>𝑥</m:t>
                        </m:r>
                      </m:e>
                    </m:acc>
                  </m:oMath>
                </m:oMathPara>
              </a14:m>
              <a:endParaRPr kumimoji="1" lang="ja-JP" altLang="en-US" sz="2400"/>
            </a:p>
          </xdr:txBody>
        </xdr:sp>
      </mc:Choice>
      <mc:Fallback xmlns="">
        <xdr:sp macro="" textlink="">
          <xdr:nvSpPr>
            <xdr:cNvPr id="3" name="テキスト ボックス 2"/>
            <xdr:cNvSpPr txBox="1"/>
          </xdr:nvSpPr>
          <xdr:spPr>
            <a:xfrm>
              <a:off x="8469630" y="5393055"/>
              <a:ext cx="1896160" cy="375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2400" b="0" i="0">
                  <a:latin typeface="Cambria Math" panose="02040503050406030204" pitchFamily="18" charset="0"/>
                </a:rPr>
                <a:t>𝑎=𝑦 ̅−𝑏×𝑥 ̅</a:t>
              </a:r>
              <a:endParaRPr kumimoji="1" lang="ja-JP" altLang="en-US" sz="2400"/>
            </a:p>
          </xdr:txBody>
        </xdr:sp>
      </mc:Fallback>
    </mc:AlternateContent>
    <xdr:clientData/>
  </xdr:oneCellAnchor>
  <xdr:oneCellAnchor>
    <xdr:from>
      <xdr:col>6</xdr:col>
      <xdr:colOff>119380</xdr:colOff>
      <xdr:row>22</xdr:row>
      <xdr:rowOff>55880</xdr:rowOff>
    </xdr:from>
    <xdr:ext cx="6319520" cy="613822"/>
    <mc:AlternateContent xmlns:mc="http://schemas.openxmlformats.org/markup-compatibility/2006" xmlns:a14="http://schemas.microsoft.com/office/drawing/2010/main">
      <mc:Choice Requires="a14">
        <xdr:sp macro="" textlink="">
          <xdr:nvSpPr>
            <xdr:cNvPr id="4" name="テキスト ボックス 3"/>
            <xdr:cNvSpPr txBox="1"/>
          </xdr:nvSpPr>
          <xdr:spPr>
            <a:xfrm>
              <a:off x="8339455" y="5932805"/>
              <a:ext cx="6319520" cy="613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kumimoji="1" lang="en-US" altLang="ja-JP" sz="1800" b="0" i="1">
                        <a:latin typeface="Cambria Math" panose="02040503050406030204" pitchFamily="18" charset="0"/>
                      </a:rPr>
                      <m:t>𝑏</m:t>
                    </m:r>
                    <m:r>
                      <a:rPr kumimoji="1" lang="en-US" altLang="ja-JP"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en-US" altLang="ja-JP" sz="1800" b="0" i="1">
                            <a:latin typeface="Cambria Math" panose="02040503050406030204" pitchFamily="18" charset="0"/>
                          </a:rPr>
                          <m:t>𝐶𝑂𝑉</m:t>
                        </m:r>
                        <m:r>
                          <a:rPr kumimoji="1" lang="en-US" altLang="ja-JP" sz="1800" b="0" i="1">
                            <a:latin typeface="Cambria Math" panose="02040503050406030204" pitchFamily="18" charset="0"/>
                          </a:rPr>
                          <m:t>(</m:t>
                        </m:r>
                        <m:r>
                          <a:rPr kumimoji="1" lang="en-US" altLang="ja-JP" sz="1800" b="0" i="1">
                            <a:latin typeface="Cambria Math" panose="02040503050406030204" pitchFamily="18" charset="0"/>
                          </a:rPr>
                          <m:t>𝑥</m:t>
                        </m:r>
                        <m:r>
                          <a:rPr kumimoji="1" lang="en-US" altLang="ja-JP" sz="1800" b="0" i="1">
                            <a:latin typeface="Cambria Math" panose="02040503050406030204" pitchFamily="18" charset="0"/>
                          </a:rPr>
                          <m:t>,</m:t>
                        </m:r>
                        <m:r>
                          <a:rPr kumimoji="1" lang="en-US" altLang="ja-JP" sz="1800" b="0" i="1">
                            <a:latin typeface="Cambria Math" panose="02040503050406030204" pitchFamily="18" charset="0"/>
                          </a:rPr>
                          <m:t>𝑦</m:t>
                        </m:r>
                        <m:r>
                          <a:rPr kumimoji="1" lang="en-US" altLang="ja-JP" sz="1800" b="0" i="1">
                            <a:latin typeface="Cambria Math" panose="02040503050406030204" pitchFamily="18" charset="0"/>
                          </a:rPr>
                          <m:t>)</m:t>
                        </m:r>
                      </m:num>
                      <m:den>
                        <m:sSubSup>
                          <m:sSubSupPr>
                            <m:ctrlPr>
                              <a:rPr kumimoji="1" lang="en-US" altLang="ja-JP" sz="1800" b="0" i="1">
                                <a:latin typeface="Cambria Math" panose="02040503050406030204" pitchFamily="18" charset="0"/>
                              </a:rPr>
                            </m:ctrlPr>
                          </m:sSubSupPr>
                          <m:e>
                            <m:r>
                              <a:rPr kumimoji="1" lang="en-US" altLang="ja-JP" sz="1800" b="0" i="1">
                                <a:latin typeface="Cambria Math" panose="02040503050406030204" pitchFamily="18" charset="0"/>
                              </a:rPr>
                              <m:t>𝑢</m:t>
                            </m:r>
                          </m:e>
                          <m:sub>
                            <m:r>
                              <a:rPr kumimoji="1" lang="en-US" altLang="ja-JP" sz="1800" b="0" i="1">
                                <a:latin typeface="Cambria Math" panose="02040503050406030204" pitchFamily="18" charset="0"/>
                              </a:rPr>
                              <m:t>𝑥</m:t>
                            </m:r>
                          </m:sub>
                          <m:sup>
                            <m:r>
                              <a:rPr kumimoji="1" lang="en-US" altLang="ja-JP" sz="1800" b="0" i="1">
                                <a:latin typeface="Cambria Math" panose="02040503050406030204" pitchFamily="18" charset="0"/>
                              </a:rPr>
                              <m:t>2</m:t>
                            </m:r>
                          </m:sup>
                        </m:sSubSup>
                      </m:den>
                    </m:f>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相関係数</m:t>
                    </m:r>
                    <m:r>
                      <a:rPr kumimoji="1" lang="en-US" altLang="ja-JP" sz="1800" b="0" i="1">
                        <a:latin typeface="Cambria Math" panose="02040503050406030204" pitchFamily="18" charset="0"/>
                      </a:rPr>
                      <m:t>𝑟</m:t>
                    </m:r>
                    <m:r>
                      <a:rPr kumimoji="1" lang="en-US" altLang="ja-JP"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ja-JP" altLang="en-US" sz="1800" b="0" i="1">
                            <a:latin typeface="Cambria Math" panose="02040503050406030204" pitchFamily="18" charset="0"/>
                          </a:rPr>
                          <m:t>目的変数の標準誤差</m:t>
                        </m:r>
                        <m:r>
                          <a:rPr kumimoji="1" lang="en-US" altLang="ja-JP" sz="1800" b="0" i="1">
                            <a:latin typeface="Cambria Math" panose="02040503050406030204" pitchFamily="18" charset="0"/>
                          </a:rPr>
                          <m:t>𝑢𝑦</m:t>
                        </m:r>
                      </m:num>
                      <m:den>
                        <m:r>
                          <a:rPr kumimoji="1" lang="ja-JP" altLang="en-US" sz="1800" b="0" i="1">
                            <a:latin typeface="Cambria Math" panose="02040503050406030204" pitchFamily="18" charset="0"/>
                          </a:rPr>
                          <m:t>説明変数の標準偏差</m:t>
                        </m:r>
                        <m:r>
                          <a:rPr kumimoji="1" lang="en-US" altLang="ja-JP" sz="1800" b="0" i="1">
                            <a:latin typeface="Cambria Math" panose="02040503050406030204" pitchFamily="18" charset="0"/>
                          </a:rPr>
                          <m:t>𝑢𝑥</m:t>
                        </m:r>
                      </m:den>
                    </m:f>
                  </m:oMath>
                </m:oMathPara>
              </a14:m>
              <a:endParaRPr kumimoji="1" lang="ja-JP" altLang="en-US" sz="1800"/>
            </a:p>
          </xdr:txBody>
        </xdr:sp>
      </mc:Choice>
      <mc:Fallback xmlns="">
        <xdr:sp macro="" textlink="">
          <xdr:nvSpPr>
            <xdr:cNvPr id="4" name="テキスト ボックス 3"/>
            <xdr:cNvSpPr txBox="1"/>
          </xdr:nvSpPr>
          <xdr:spPr>
            <a:xfrm>
              <a:off x="8339455" y="5932805"/>
              <a:ext cx="6319520" cy="613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800" b="0" i="0">
                  <a:latin typeface="Cambria Math" panose="02040503050406030204" pitchFamily="18" charset="0"/>
                </a:rPr>
                <a:t>𝑏=(𝐶𝑂𝑉(𝑥,𝑦))/(𝑢_𝑥^2 )=</a:t>
              </a:r>
              <a:r>
                <a:rPr kumimoji="1" lang="ja-JP" altLang="en-US" sz="1800" b="0" i="0">
                  <a:latin typeface="Cambria Math" panose="02040503050406030204" pitchFamily="18" charset="0"/>
                </a:rPr>
                <a:t>相関係数</a:t>
              </a:r>
              <a:r>
                <a:rPr kumimoji="1" lang="en-US" altLang="ja-JP" sz="1800" b="0" i="0">
                  <a:latin typeface="Cambria Math" panose="02040503050406030204" pitchFamily="18" charset="0"/>
                </a:rPr>
                <a:t>𝑟×</a:t>
              </a:r>
              <a:r>
                <a:rPr kumimoji="1" lang="ja-JP" altLang="en-US" sz="1800" b="0" i="0">
                  <a:latin typeface="Cambria Math" panose="02040503050406030204" pitchFamily="18" charset="0"/>
                </a:rPr>
                <a:t>目的変数の標準誤差</a:t>
              </a:r>
              <a:r>
                <a:rPr kumimoji="1" lang="en-US" altLang="ja-JP" sz="1800" b="0" i="0">
                  <a:latin typeface="Cambria Math" panose="02040503050406030204" pitchFamily="18" charset="0"/>
                </a:rPr>
                <a:t>𝑢𝑦/</a:t>
              </a:r>
              <a:r>
                <a:rPr kumimoji="1" lang="ja-JP" altLang="en-US" sz="1800" b="0" i="0">
                  <a:latin typeface="Cambria Math" panose="02040503050406030204" pitchFamily="18" charset="0"/>
                </a:rPr>
                <a:t>説明変数の標準偏差</a:t>
              </a:r>
              <a:r>
                <a:rPr kumimoji="1" lang="en-US" altLang="ja-JP" sz="1800" b="0" i="0">
                  <a:latin typeface="Cambria Math" panose="02040503050406030204" pitchFamily="18" charset="0"/>
                </a:rPr>
                <a:t>𝑢𝑥</a:t>
              </a:r>
              <a:endParaRPr kumimoji="1" lang="ja-JP" altLang="en-US" sz="1800"/>
            </a:p>
          </xdr:txBody>
        </xdr:sp>
      </mc:Fallback>
    </mc:AlternateContent>
    <xdr:clientData/>
  </xdr:oneCellAnchor>
  <xdr:oneCellAnchor>
    <xdr:from>
      <xdr:col>6</xdr:col>
      <xdr:colOff>43180</xdr:colOff>
      <xdr:row>23</xdr:row>
      <xdr:rowOff>119380</xdr:rowOff>
    </xdr:from>
    <xdr:ext cx="2916952" cy="281808"/>
    <mc:AlternateContent xmlns:mc="http://schemas.openxmlformats.org/markup-compatibility/2006" xmlns:a14="http://schemas.microsoft.com/office/drawing/2010/main">
      <mc:Choice Requires="a14">
        <xdr:sp macro="" textlink="">
          <xdr:nvSpPr>
            <xdr:cNvPr id="5" name="テキスト ボックス 4"/>
            <xdr:cNvSpPr txBox="1"/>
          </xdr:nvSpPr>
          <xdr:spPr>
            <a:xfrm>
              <a:off x="8396605" y="6739255"/>
              <a:ext cx="2916952"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800" b="0" i="1">
                        <a:latin typeface="Cambria Math" panose="02040503050406030204" pitchFamily="18" charset="0"/>
                      </a:rPr>
                      <m:t>𝑎</m:t>
                    </m:r>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r>
                          <a:rPr kumimoji="1" lang="en-US" altLang="ja-JP" sz="1800" b="0" i="1">
                            <a:latin typeface="Cambria Math" panose="02040503050406030204" pitchFamily="18" charset="0"/>
                          </a:rPr>
                          <m:t>𝑦</m:t>
                        </m:r>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1</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1</m:t>
                            </m:r>
                          </m:sub>
                        </m:sSub>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2</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2</m:t>
                            </m:r>
                          </m:sub>
                        </m:sSub>
                      </m:e>
                    </m:acc>
                    <m:r>
                      <a:rPr kumimoji="1" lang="en-US" altLang="ja-JP" sz="1800" b="0" i="1">
                        <a:latin typeface="Cambria Math" panose="02040503050406030204" pitchFamily="18" charset="0"/>
                      </a:rPr>
                      <m:t>…</m:t>
                    </m:r>
                  </m:oMath>
                </m:oMathPara>
              </a14:m>
              <a:endParaRPr kumimoji="1" lang="ja-JP" altLang="en-US" sz="1800"/>
            </a:p>
          </xdr:txBody>
        </xdr:sp>
      </mc:Choice>
      <mc:Fallback xmlns="">
        <xdr:sp macro="" textlink="">
          <xdr:nvSpPr>
            <xdr:cNvPr id="5" name="テキスト ボックス 4"/>
            <xdr:cNvSpPr txBox="1"/>
          </xdr:nvSpPr>
          <xdr:spPr>
            <a:xfrm>
              <a:off x="8396605" y="6739255"/>
              <a:ext cx="2916952"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800" b="0" i="0">
                  <a:latin typeface="Cambria Math" panose="02040503050406030204" pitchFamily="18" charset="0"/>
                </a:rPr>
                <a:t>𝑎=𝑦 ̅−𝑏_1×(𝑥_1 ) ̅−𝑏_2×(𝑥_2 ) ̅…</a:t>
              </a:r>
              <a:endParaRPr kumimoji="1" lang="ja-JP" altLang="en-US" sz="1800"/>
            </a:p>
          </xdr:txBody>
        </xdr:sp>
      </mc:Fallback>
    </mc:AlternateContent>
    <xdr:clientData/>
  </xdr:oneCellAnchor>
  <xdr:oneCellAnchor>
    <xdr:from>
      <xdr:col>6</xdr:col>
      <xdr:colOff>97155</xdr:colOff>
      <xdr:row>24</xdr:row>
      <xdr:rowOff>36830</xdr:rowOff>
    </xdr:from>
    <xdr:ext cx="3218317" cy="840808"/>
    <mc:AlternateContent xmlns:mc="http://schemas.openxmlformats.org/markup-compatibility/2006" xmlns:a14="http://schemas.microsoft.com/office/drawing/2010/main">
      <mc:Choice Requires="a14">
        <xdr:sp macro="" textlink="">
          <xdr:nvSpPr>
            <xdr:cNvPr id="6" name="テキスト ボックス 5"/>
            <xdr:cNvSpPr txBox="1"/>
          </xdr:nvSpPr>
          <xdr:spPr>
            <a:xfrm>
              <a:off x="8450580" y="7247255"/>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kumimoji="1" lang="en-US" altLang="ja-JP" sz="1600" i="1">
                            <a:latin typeface="Cambria Math" panose="02040503050406030204" pitchFamily="18" charset="0"/>
                          </a:rPr>
                        </m:ctrlPr>
                      </m:dPr>
                      <m:e>
                        <m:m>
                          <m:mPr>
                            <m:mcs>
                              <m:mc>
                                <m:mcPr>
                                  <m:count m:val="1"/>
                                  <m:mcJc m:val="center"/>
                                </m:mcPr>
                              </m:mc>
                            </m:mcs>
                            <m:ctrlPr>
                              <a:rPr kumimoji="1" lang="en-US" altLang="ja-JP" sz="1600" i="1">
                                <a:latin typeface="Cambria Math" panose="02040503050406030204" pitchFamily="18" charset="0"/>
                              </a:rPr>
                            </m:ctrlPr>
                          </m:mP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1</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2</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3</m:t>
                                  </m:r>
                                </m:sub>
                              </m:sSub>
                            </m:e>
                          </m:mr>
                        </m:m>
                      </m:e>
                    </m:d>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solidFill>
                                  <a:schemeClr val="tx1"/>
                                </a:solidFill>
                                <a:effectLst/>
                                <a:latin typeface="Cambria Math" panose="02040503050406030204" pitchFamily="18" charset="0"/>
                                <a:ea typeface="+mn-ea"/>
                                <a:cs typeface="+mn-cs"/>
                              </a:rPr>
                            </m:ctrlPr>
                          </m:dPr>
                          <m:e>
                            <m:m>
                              <m:mPr>
                                <m:mcs>
                                  <m:mc>
                                    <m:mcPr>
                                      <m:count m:val="3"/>
                                      <m:mcJc m:val="center"/>
                                    </m:mcPr>
                                  </m:mc>
                                </m:mcs>
                                <m:ctrlPr>
                                  <a:rPr kumimoji="1" lang="en-US" altLang="ja-JP" sz="1600" b="0" i="1">
                                    <a:solidFill>
                                      <a:schemeClr val="tx1"/>
                                    </a:solidFill>
                                    <a:effectLst/>
                                    <a:latin typeface="Cambria Math" panose="02040503050406030204" pitchFamily="18" charset="0"/>
                                    <a:ea typeface="+mn-ea"/>
                                    <a:cs typeface="+mn-cs"/>
                                  </a:rPr>
                                </m:ctrlPr>
                              </m:mP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3</m:t>
                                      </m:r>
                                    </m:sub>
                                  </m:sSub>
                                </m:e>
                              </m:mr>
                            </m:m>
                          </m:e>
                        </m:d>
                      </m:e>
                      <m:sup>
                        <m:r>
                          <a:rPr kumimoji="1" lang="en-US" altLang="ja-JP" sz="1600" b="0" i="1">
                            <a:latin typeface="Cambria Math" panose="02040503050406030204" pitchFamily="18" charset="0"/>
                          </a:rPr>
                          <m:t>−1</m:t>
                        </m:r>
                      </m:sup>
                    </m:sSup>
                    <m:d>
                      <m:dPr>
                        <m:ctrlPr>
                          <a:rPr kumimoji="1" lang="en-US" altLang="ja-JP" sz="1600" b="0" i="1">
                            <a:latin typeface="Cambria Math" panose="02040503050406030204" pitchFamily="18" charset="0"/>
                          </a:rPr>
                        </m:ctrlPr>
                      </m:dPr>
                      <m:e>
                        <m:m>
                          <m:mPr>
                            <m:mcs>
                              <m:mc>
                                <m:mcPr>
                                  <m:count m:val="1"/>
                                  <m:mcJc m:val="center"/>
                                </m:mcPr>
                              </m:mc>
                            </m:mcs>
                            <m:ctrlPr>
                              <a:rPr kumimoji="1" lang="en-US" altLang="ja-JP" sz="1600" b="0" i="1">
                                <a:latin typeface="Cambria Math" panose="02040503050406030204" pitchFamily="18" charset="0"/>
                              </a:rPr>
                            </m:ctrlPr>
                          </m:mP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1</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2</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3</m:t>
                                  </m:r>
                                  <m:r>
                                    <a:rPr kumimoji="1" lang="en-US" altLang="ja-JP" sz="1600" b="0" i="1">
                                      <a:latin typeface="Cambria Math" panose="02040503050406030204" pitchFamily="18" charset="0"/>
                                    </a:rPr>
                                    <m:t>𝑦</m:t>
                                  </m:r>
                                </m:sub>
                              </m:sSub>
                            </m:e>
                          </m:mr>
                        </m:m>
                      </m:e>
                    </m:d>
                  </m:oMath>
                </m:oMathPara>
              </a14:m>
              <a:endParaRPr kumimoji="1" lang="ja-JP" altLang="en-US" sz="1600"/>
            </a:p>
          </xdr:txBody>
        </xdr:sp>
      </mc:Choice>
      <mc:Fallback xmlns="">
        <xdr:sp macro="" textlink="">
          <xdr:nvSpPr>
            <xdr:cNvPr id="6" name="テキスト ボックス 5"/>
            <xdr:cNvSpPr txBox="1"/>
          </xdr:nvSpPr>
          <xdr:spPr>
            <a:xfrm>
              <a:off x="8450580" y="7247255"/>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i="0">
                  <a:latin typeface="Cambria Math" panose="02040503050406030204" pitchFamily="18" charset="0"/>
                </a:rPr>
                <a:t>(■8(</a:t>
              </a:r>
              <a:r>
                <a:rPr kumimoji="1" lang="en-US" altLang="ja-JP" sz="1600" b="0" i="0">
                  <a:latin typeface="Cambria Math" panose="02040503050406030204" pitchFamily="18" charset="0"/>
                </a:rPr>
                <a:t>𝑏_1@𝑏_2@𝑏_3 ))=</a:t>
              </a:r>
              <a:r>
                <a:rPr kumimoji="1" lang="en-US" altLang="ja-JP" sz="1600" b="0" i="0">
                  <a:solidFill>
                    <a:schemeClr val="tx1"/>
                  </a:solidFill>
                  <a:effectLst/>
                  <a:latin typeface="Cambria Math" panose="02040503050406030204" pitchFamily="18" charset="0"/>
                  <a:ea typeface="+mn-ea"/>
                  <a:cs typeface="+mn-cs"/>
                </a:rPr>
                <a:t>(■8(𝑆_11&amp;𝑆_12&amp;𝑆_13@𝑆_21&amp;𝑆_22&amp;𝑆_23@𝑆_31&amp;𝑆_32&amp;𝑆_33 ))^(</a:t>
              </a:r>
              <a:r>
                <a:rPr kumimoji="1" lang="en-US" altLang="ja-JP" sz="1600" b="0" i="0">
                  <a:latin typeface="Cambria Math" panose="02040503050406030204" pitchFamily="18" charset="0"/>
                </a:rPr>
                <a:t>−1) (■8(𝑆_1𝑦@𝑆_2𝑦@𝑆_3𝑦 ))</a:t>
              </a:r>
              <a:endParaRPr kumimoji="1" lang="ja-JP" altLang="en-US" sz="1600"/>
            </a:p>
          </xdr:txBody>
        </xdr:sp>
      </mc:Fallback>
    </mc:AlternateContent>
    <xdr:clientData/>
  </xdr:oneCellAnchor>
  <xdr:oneCellAnchor>
    <xdr:from>
      <xdr:col>4</xdr:col>
      <xdr:colOff>297181</xdr:colOff>
      <xdr:row>37</xdr:row>
      <xdr:rowOff>640080</xdr:rowOff>
    </xdr:from>
    <xdr:ext cx="2076450" cy="727507"/>
    <mc:AlternateContent xmlns:mc="http://schemas.openxmlformats.org/markup-compatibility/2006" xmlns:a14="http://schemas.microsoft.com/office/drawing/2010/main">
      <mc:Choice Requires="a14">
        <xdr:sp macro="" textlink="">
          <xdr:nvSpPr>
            <xdr:cNvPr id="7" name="テキスト ボックス 6"/>
            <xdr:cNvSpPr txBox="1"/>
          </xdr:nvSpPr>
          <xdr:spPr>
            <a:xfrm>
              <a:off x="6431281" y="11460480"/>
              <a:ext cx="2076450"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𝐸</m:t>
                        </m:r>
                      </m:e>
                      <m:sub>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𝑖</m:t>
                            </m:r>
                          </m:sub>
                        </m:sSub>
                      </m:sub>
                    </m:sSub>
                    <m:r>
                      <a:rPr kumimoji="1" lang="en-US" altLang="ja-JP" sz="1600" b="0" i="0">
                        <a:solidFill>
                          <a:schemeClr val="tx1"/>
                        </a:solidFill>
                        <a:effectLst/>
                        <a:latin typeface="Cambria Math" panose="02040503050406030204" pitchFamily="18" charset="0"/>
                        <a:ea typeface="+mn-ea"/>
                        <a:cs typeface="+mn-cs"/>
                      </a:rPr>
                      <m:t>=</m:t>
                    </m:r>
                    <m:rad>
                      <m:radPr>
                        <m:degHide m:val="on"/>
                        <m:ctrlPr>
                          <a:rPr kumimoji="1" lang="en-US" altLang="ja-JP" sz="1600" b="0" i="1">
                            <a:solidFill>
                              <a:schemeClr val="tx1"/>
                            </a:solidFill>
                            <a:effectLst/>
                            <a:latin typeface="Cambria Math" panose="02040503050406030204" pitchFamily="18" charset="0"/>
                            <a:ea typeface="+mn-ea"/>
                            <a:cs typeface="+mn-cs"/>
                          </a:rPr>
                        </m:ctrlPr>
                      </m:radPr>
                      <m:deg/>
                      <m:e>
                        <m:f>
                          <m:fPr>
                            <m:ctrlPr>
                              <a:rPr kumimoji="1" lang="en-US" altLang="ja-JP" sz="1600" b="0" i="1">
                                <a:solidFill>
                                  <a:schemeClr val="tx1"/>
                                </a:solidFill>
                                <a:effectLst/>
                                <a:latin typeface="Cambria Math" panose="02040503050406030204" pitchFamily="18" charset="0"/>
                                <a:ea typeface="+mn-ea"/>
                                <a:cs typeface="+mn-cs"/>
                              </a:rPr>
                            </m:ctrlPr>
                          </m:fPr>
                          <m:num>
                            <m:sSubSup>
                              <m:sSubSupPr>
                                <m:ctrlPr>
                                  <a:rPr kumimoji="1" lang="en-US" altLang="ja-JP" sz="1600" i="1">
                                    <a:solidFill>
                                      <a:schemeClr val="tx1"/>
                                    </a:solidFill>
                                    <a:effectLst/>
                                    <a:latin typeface="Cambria Math" panose="02040503050406030204" pitchFamily="18" charset="0"/>
                                    <a:ea typeface="+mn-ea"/>
                                    <a:cs typeface="+mn-cs"/>
                                  </a:rPr>
                                </m:ctrlPr>
                              </m:sSubSupPr>
                              <m:e>
                                <m:r>
                                  <a:rPr kumimoji="1" lang="ja-JP" altLang="en-US" sz="1600" i="1">
                                    <a:solidFill>
                                      <a:schemeClr val="tx1"/>
                                    </a:solidFill>
                                    <a:effectLst/>
                                    <a:latin typeface="Cambria Math" panose="02040503050406030204" pitchFamily="18" charset="0"/>
                                    <a:ea typeface="+mn-ea"/>
                                    <a:cs typeface="+mn-cs"/>
                                  </a:rPr>
                                  <m:t>残差分散</m:t>
                                </m:r>
                                <m:r>
                                  <a:rPr kumimoji="1" lang="en-US" altLang="ja-JP" sz="1600" b="0" i="1">
                                    <a:solidFill>
                                      <a:schemeClr val="tx1"/>
                                    </a:solidFill>
                                    <a:effectLst/>
                                    <a:latin typeface="Cambria Math" panose="02040503050406030204" pitchFamily="18" charset="0"/>
                                    <a:ea typeface="+mn-ea"/>
                                    <a:cs typeface="+mn-cs"/>
                                  </a:rPr>
                                  <m:t>𝑢</m:t>
                                </m:r>
                              </m:e>
                              <m:sub>
                                <m:r>
                                  <a:rPr kumimoji="1" lang="en-US" altLang="ja-JP" sz="1600" b="0" i="1">
                                    <a:solidFill>
                                      <a:schemeClr val="tx1"/>
                                    </a:solidFill>
                                    <a:effectLst/>
                                    <a:latin typeface="Cambria Math" panose="02040503050406030204" pitchFamily="18" charset="0"/>
                                    <a:ea typeface="+mn-ea"/>
                                    <a:cs typeface="+mn-cs"/>
                                  </a:rPr>
                                  <m:t>𝑒</m:t>
                                </m:r>
                              </m:sub>
                              <m:sup>
                                <m:r>
                                  <a:rPr kumimoji="1" lang="en-US" altLang="ja-JP" sz="1600" b="0" i="1">
                                    <a:solidFill>
                                      <a:schemeClr val="tx1"/>
                                    </a:solidFill>
                                    <a:effectLst/>
                                    <a:latin typeface="Cambria Math" panose="02040503050406030204" pitchFamily="18" charset="0"/>
                                    <a:ea typeface="+mn-ea"/>
                                    <a:cs typeface="+mn-cs"/>
                                  </a:rPr>
                                  <m:t>2</m:t>
                                </m:r>
                              </m:sup>
                            </m:sSubSup>
                          </m:num>
                          <m:den>
                            <m:r>
                              <a:rPr kumimoji="1" lang="en-US" altLang="ja-JP" sz="1600" b="0" i="1">
                                <a:solidFill>
                                  <a:schemeClr val="tx1"/>
                                </a:solidFill>
                                <a:effectLst/>
                                <a:latin typeface="Cambria Math" panose="02040503050406030204" pitchFamily="18" charset="0"/>
                                <a:ea typeface="+mn-ea"/>
                                <a:cs typeface="+mn-cs"/>
                              </a:rPr>
                              <m:t>𝑥</m:t>
                            </m:r>
                            <m:r>
                              <a:rPr kumimoji="1" lang="ja-JP" altLang="en-US" sz="1600" b="0" i="1">
                                <a:solidFill>
                                  <a:schemeClr val="tx1"/>
                                </a:solidFill>
                                <a:effectLst/>
                                <a:latin typeface="Cambria Math" panose="02040503050406030204" pitchFamily="18" charset="0"/>
                                <a:ea typeface="+mn-ea"/>
                                <a:cs typeface="+mn-cs"/>
                              </a:rPr>
                              <m:t>の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sub>
                            </m:sSub>
                          </m:den>
                        </m:f>
                      </m:e>
                    </m:rad>
                  </m:oMath>
                </m:oMathPara>
              </a14:m>
              <a:endParaRPr kumimoji="1" lang="ja-JP" altLang="en-US" sz="1600"/>
            </a:p>
          </xdr:txBody>
        </xdr:sp>
      </mc:Choice>
      <mc:Fallback xmlns="">
        <xdr:sp macro="" textlink="">
          <xdr:nvSpPr>
            <xdr:cNvPr id="7" name="テキスト ボックス 6"/>
            <xdr:cNvSpPr txBox="1"/>
          </xdr:nvSpPr>
          <xdr:spPr>
            <a:xfrm>
              <a:off x="6431281" y="11460480"/>
              <a:ext cx="2076450"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latin typeface="Cambria Math" panose="02040503050406030204" pitchFamily="18" charset="0"/>
                </a:rPr>
                <a:t>〖𝑆𝐸〗_(𝑏_𝑖 )</a:t>
              </a:r>
              <a:r>
                <a:rPr kumimoji="1" lang="en-US" altLang="ja-JP" sz="1600" b="0" i="0">
                  <a:solidFill>
                    <a:schemeClr val="tx1"/>
                  </a:solidFill>
                  <a:effectLst/>
                  <a:latin typeface="Cambria Math" panose="02040503050406030204" pitchFamily="18" charset="0"/>
                  <a:ea typeface="+mn-ea"/>
                  <a:cs typeface="+mn-cs"/>
                </a:rPr>
                <a:t>=√((〖</a:t>
              </a:r>
              <a:r>
                <a:rPr kumimoji="1" lang="ja-JP" altLang="en-US" sz="1600" i="0">
                  <a:solidFill>
                    <a:schemeClr val="tx1"/>
                  </a:solidFill>
                  <a:effectLst/>
                  <a:latin typeface="Cambria Math" panose="02040503050406030204" pitchFamily="18" charset="0"/>
                  <a:ea typeface="+mn-ea"/>
                  <a:cs typeface="+mn-cs"/>
                </a:rPr>
                <a:t>残差分散</a:t>
              </a:r>
              <a:r>
                <a:rPr kumimoji="1" lang="en-US" altLang="ja-JP" sz="1600" b="0" i="0">
                  <a:solidFill>
                    <a:schemeClr val="tx1"/>
                  </a:solidFill>
                  <a:effectLst/>
                  <a:latin typeface="Cambria Math" panose="02040503050406030204" pitchFamily="18" charset="0"/>
                  <a:ea typeface="+mn-ea"/>
                  <a:cs typeface="+mn-cs"/>
                </a:rPr>
                <a:t>𝑢〗_𝑒^2)/(𝑥</a:t>
              </a:r>
              <a:r>
                <a:rPr kumimoji="1" lang="ja-JP" altLang="en-US" sz="1600" b="0" i="0">
                  <a:solidFill>
                    <a:schemeClr val="tx1"/>
                  </a:solidFill>
                  <a:effectLst/>
                  <a:latin typeface="Cambria Math" panose="02040503050406030204" pitchFamily="18" charset="0"/>
                  <a:ea typeface="+mn-ea"/>
                  <a:cs typeface="+mn-cs"/>
                </a:rPr>
                <a:t>の変動</a:t>
              </a:r>
              <a:r>
                <a:rPr kumimoji="1" lang="en-US" altLang="ja-JP" sz="1600" b="0" i="0">
                  <a:solidFill>
                    <a:schemeClr val="tx1"/>
                  </a:solidFill>
                  <a:effectLst/>
                  <a:latin typeface="Cambria Math" panose="02040503050406030204" pitchFamily="18" charset="0"/>
                  <a:ea typeface="+mn-ea"/>
                  <a:cs typeface="+mn-cs"/>
                </a:rPr>
                <a:t>𝑆_(𝑥_𝑖 𝑥_𝑖 ) ))</a:t>
              </a:r>
              <a:endParaRPr kumimoji="1" lang="ja-JP" altLang="en-US" sz="1600"/>
            </a:p>
          </xdr:txBody>
        </xdr:sp>
      </mc:Fallback>
    </mc:AlternateContent>
    <xdr:clientData/>
  </xdr:oneCellAnchor>
  <xdr:oneCellAnchor>
    <xdr:from>
      <xdr:col>4</xdr:col>
      <xdr:colOff>354330</xdr:colOff>
      <xdr:row>37</xdr:row>
      <xdr:rowOff>43180</xdr:rowOff>
    </xdr:from>
    <xdr:ext cx="2076450" cy="515141"/>
    <mc:AlternateContent xmlns:mc="http://schemas.openxmlformats.org/markup-compatibility/2006" xmlns:a14="http://schemas.microsoft.com/office/drawing/2010/main">
      <mc:Choice Requires="a14">
        <xdr:sp macro="" textlink="">
          <xdr:nvSpPr>
            <xdr:cNvPr id="8" name="テキスト ボックス 7"/>
            <xdr:cNvSpPr txBox="1"/>
          </xdr:nvSpPr>
          <xdr:spPr>
            <a:xfrm>
              <a:off x="6488430" y="10863580"/>
              <a:ext cx="2076450" cy="515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t</m:t>
                    </m:r>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傾き</m:t>
                        </m:r>
                      </m:num>
                      <m:den>
                        <m:r>
                          <a:rPr kumimoji="1" lang="ja-JP" altLang="en-US" sz="1600" b="0" i="1">
                            <a:solidFill>
                              <a:schemeClr val="tx1"/>
                            </a:solidFill>
                            <a:effectLst/>
                            <a:latin typeface="Cambria Math" panose="02040503050406030204" pitchFamily="18" charset="0"/>
                            <a:ea typeface="+mn-ea"/>
                            <a:cs typeface="+mn-cs"/>
                          </a:rPr>
                          <m:t>傾きの標準誤差</m:t>
                        </m:r>
                        <m:r>
                          <a:rPr kumimoji="1" lang="en-US" altLang="ja-JP" sz="1600" b="0" i="1">
                            <a:solidFill>
                              <a:schemeClr val="tx1"/>
                            </a:solidFill>
                            <a:effectLst/>
                            <a:latin typeface="Cambria Math" panose="02040503050406030204" pitchFamily="18" charset="0"/>
                            <a:ea typeface="+mn-ea"/>
                            <a:cs typeface="+mn-cs"/>
                          </a:rPr>
                          <m:t>𝑆𝐸</m:t>
                        </m:r>
                      </m:den>
                    </m:f>
                  </m:oMath>
                </m:oMathPara>
              </a14:m>
              <a:endParaRPr kumimoji="1" lang="ja-JP" altLang="en-US" sz="1600"/>
            </a:p>
          </xdr:txBody>
        </xdr:sp>
      </mc:Choice>
      <mc:Fallback xmlns="">
        <xdr:sp macro="" textlink="">
          <xdr:nvSpPr>
            <xdr:cNvPr id="8" name="テキスト ボックス 7"/>
            <xdr:cNvSpPr txBox="1"/>
          </xdr:nvSpPr>
          <xdr:spPr>
            <a:xfrm>
              <a:off x="6488430" y="10863580"/>
              <a:ext cx="2076450" cy="515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t=</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a:t>
              </a:r>
              <a:r>
                <a:rPr kumimoji="1" lang="ja-JP" altLang="en-US" sz="1600" b="0" i="0">
                  <a:solidFill>
                    <a:schemeClr val="tx1"/>
                  </a:solidFill>
                  <a:effectLst/>
                  <a:latin typeface="Cambria Math" panose="02040503050406030204" pitchFamily="18" charset="0"/>
                  <a:ea typeface="+mn-ea"/>
                  <a:cs typeface="+mn-cs"/>
                </a:rPr>
                <a:t>傾きの標準誤差</a:t>
              </a:r>
              <a:r>
                <a:rPr kumimoji="1" lang="en-US" altLang="ja-JP" sz="1600" b="0" i="0">
                  <a:solidFill>
                    <a:schemeClr val="tx1"/>
                  </a:solidFill>
                  <a:effectLst/>
                  <a:latin typeface="Cambria Math" panose="02040503050406030204" pitchFamily="18" charset="0"/>
                  <a:ea typeface="+mn-ea"/>
                  <a:cs typeface="+mn-cs"/>
                </a:rPr>
                <a:t>𝑆𝐸</a:t>
              </a:r>
              <a:endParaRPr kumimoji="1" lang="ja-JP" altLang="en-US" sz="1600"/>
            </a:p>
          </xdr:txBody>
        </xdr:sp>
      </mc:Fallback>
    </mc:AlternateContent>
    <xdr:clientData/>
  </xdr:oneCellAnchor>
  <xdr:oneCellAnchor>
    <xdr:from>
      <xdr:col>4</xdr:col>
      <xdr:colOff>182880</xdr:colOff>
      <xdr:row>41</xdr:row>
      <xdr:rowOff>189230</xdr:rowOff>
    </xdr:from>
    <xdr:ext cx="1979324" cy="544188"/>
    <mc:AlternateContent xmlns:mc="http://schemas.openxmlformats.org/markup-compatibility/2006" xmlns:a14="http://schemas.microsoft.com/office/drawing/2010/main">
      <mc:Choice Requires="a14">
        <xdr:sp macro="" textlink="">
          <xdr:nvSpPr>
            <xdr:cNvPr id="9" name="テキスト ボックス 8"/>
            <xdr:cNvSpPr txBox="1"/>
          </xdr:nvSpPr>
          <xdr:spPr>
            <a:xfrm>
              <a:off x="6316980" y="12853670"/>
              <a:ext cx="1979324" cy="544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𝑒</m:t>
                            </m:r>
                          </m:sub>
                        </m:sSub>
                      </m:num>
                      <m:den>
                        <m:r>
                          <a:rPr kumimoji="1" lang="ja-JP" altLang="en-US" sz="1600" b="0" i="1">
                            <a:latin typeface="Cambria Math" panose="02040503050406030204" pitchFamily="18" charset="0"/>
                          </a:rPr>
                          <m:t>合計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𝑇</m:t>
                            </m:r>
                          </m:sub>
                        </m:sSub>
                      </m:den>
                    </m:f>
                  </m:oMath>
                </m:oMathPara>
              </a14:m>
              <a:endParaRPr kumimoji="1" lang="ja-JP" altLang="en-US" sz="1600"/>
            </a:p>
          </xdr:txBody>
        </xdr:sp>
      </mc:Choice>
      <mc:Fallback xmlns="">
        <xdr:sp macro="" textlink="">
          <xdr:nvSpPr>
            <xdr:cNvPr id="9" name="テキスト ボックス 8"/>
            <xdr:cNvSpPr txBox="1"/>
          </xdr:nvSpPr>
          <xdr:spPr>
            <a:xfrm>
              <a:off x="6316980" y="12853670"/>
              <a:ext cx="1979324" cy="544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変動</a:t>
              </a:r>
              <a:r>
                <a:rPr kumimoji="1" lang="en-US" altLang="ja-JP" sz="1600" b="0" i="0">
                  <a:latin typeface="Cambria Math" panose="02040503050406030204" pitchFamily="18" charset="0"/>
                </a:rPr>
                <a:t>𝑆_𝑒)/(</a:t>
              </a:r>
              <a:r>
                <a:rPr kumimoji="1" lang="ja-JP" altLang="en-US" sz="1600" b="0" i="0">
                  <a:latin typeface="Cambria Math" panose="02040503050406030204" pitchFamily="18" charset="0"/>
                </a:rPr>
                <a:t>合計変動</a:t>
              </a:r>
              <a:r>
                <a:rPr kumimoji="1" lang="en-US" altLang="ja-JP" sz="1600" b="0" i="0">
                  <a:latin typeface="Cambria Math" panose="02040503050406030204" pitchFamily="18" charset="0"/>
                </a:rPr>
                <a:t>𝑆_𝑇 )</a:t>
              </a:r>
              <a:endParaRPr kumimoji="1" lang="ja-JP" altLang="en-US" sz="1600"/>
            </a:p>
          </xdr:txBody>
        </xdr:sp>
      </mc:Fallback>
    </mc:AlternateContent>
    <xdr:clientData/>
  </xdr:oneCellAnchor>
  <xdr:oneCellAnchor>
    <xdr:from>
      <xdr:col>4</xdr:col>
      <xdr:colOff>144780</xdr:colOff>
      <xdr:row>42</xdr:row>
      <xdr:rowOff>576580</xdr:rowOff>
    </xdr:from>
    <xdr:ext cx="2403991" cy="575927"/>
    <mc:AlternateContent xmlns:mc="http://schemas.openxmlformats.org/markup-compatibility/2006" xmlns:a14="http://schemas.microsoft.com/office/drawing/2010/main">
      <mc:Choice Requires="a14">
        <xdr:sp macro="" textlink="">
          <xdr:nvSpPr>
            <xdr:cNvPr id="11" name="テキスト ボックス 10"/>
            <xdr:cNvSpPr txBox="1"/>
          </xdr:nvSpPr>
          <xdr:spPr>
            <a:xfrm>
              <a:off x="6278880" y="13469620"/>
              <a:ext cx="2403991" cy="575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補正</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𝑒</m:t>
                            </m:r>
                          </m:sub>
                          <m:sup>
                            <m:r>
                              <a:rPr kumimoji="1" lang="en-US" altLang="ja-JP" sz="1600" b="0" i="1">
                                <a:latin typeface="Cambria Math" panose="02040503050406030204" pitchFamily="18" charset="0"/>
                              </a:rPr>
                              <m:t>2</m:t>
                            </m:r>
                          </m:sup>
                        </m:sSubSup>
                      </m:num>
                      <m:den>
                        <m:r>
                          <a:rPr kumimoji="1" lang="ja-JP" altLang="en-US" sz="1600" b="0" i="1">
                            <a:latin typeface="Cambria Math" panose="02040503050406030204" pitchFamily="18" charset="0"/>
                          </a:rPr>
                          <m:t>合計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𝑇</m:t>
                            </m:r>
                          </m:sub>
                          <m:sup>
                            <m:r>
                              <a:rPr kumimoji="1" lang="en-US" altLang="ja-JP" sz="1600" b="0" i="1">
                                <a:latin typeface="Cambria Math" panose="02040503050406030204" pitchFamily="18" charset="0"/>
                              </a:rPr>
                              <m:t>2</m:t>
                            </m:r>
                          </m:sup>
                        </m:sSubSup>
                      </m:den>
                    </m:f>
                  </m:oMath>
                </m:oMathPara>
              </a14:m>
              <a:endParaRPr kumimoji="1" lang="ja-JP" altLang="en-US" sz="1600"/>
            </a:p>
          </xdr:txBody>
        </xdr:sp>
      </mc:Choice>
      <mc:Fallback xmlns="">
        <xdr:sp macro="" textlink="">
          <xdr:nvSpPr>
            <xdr:cNvPr id="11" name="テキスト ボックス 10"/>
            <xdr:cNvSpPr txBox="1"/>
          </xdr:nvSpPr>
          <xdr:spPr>
            <a:xfrm>
              <a:off x="6278880" y="13469620"/>
              <a:ext cx="2403991" cy="575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補正</a:t>
              </a: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分散</a:t>
              </a:r>
              <a:r>
                <a:rPr kumimoji="1" lang="en-US" altLang="ja-JP" sz="1600" b="0" i="0">
                  <a:latin typeface="Cambria Math" panose="02040503050406030204" pitchFamily="18" charset="0"/>
                </a:rPr>
                <a:t>𝑢_𝑒^2)/(</a:t>
              </a:r>
              <a:r>
                <a:rPr kumimoji="1" lang="ja-JP" altLang="en-US" sz="1600" b="0" i="0">
                  <a:latin typeface="Cambria Math" panose="02040503050406030204" pitchFamily="18" charset="0"/>
                </a:rPr>
                <a:t>合計分散</a:t>
              </a:r>
              <a:r>
                <a:rPr kumimoji="1" lang="en-US" altLang="ja-JP" sz="1600" b="0" i="0">
                  <a:latin typeface="Cambria Math" panose="02040503050406030204" pitchFamily="18" charset="0"/>
                </a:rPr>
                <a:t>𝑢_𝑇^2 )</a:t>
              </a:r>
              <a:endParaRPr kumimoji="1" lang="ja-JP" altLang="en-US" sz="1600"/>
            </a:p>
          </xdr:txBody>
        </xdr:sp>
      </mc:Fallback>
    </mc:AlternateContent>
    <xdr:clientData/>
  </xdr:oneCellAnchor>
  <xdr:oneCellAnchor>
    <xdr:from>
      <xdr:col>5</xdr:col>
      <xdr:colOff>1034415</xdr:colOff>
      <xdr:row>26</xdr:row>
      <xdr:rowOff>176530</xdr:rowOff>
    </xdr:from>
    <xdr:ext cx="7523342" cy="613117"/>
    <mc:AlternateContent xmlns:mc="http://schemas.openxmlformats.org/markup-compatibility/2006" xmlns:a14="http://schemas.microsoft.com/office/drawing/2010/main">
      <mc:Choice Requires="a14">
        <xdr:sp macro="" textlink="">
          <xdr:nvSpPr>
            <xdr:cNvPr id="12" name="テキスト ボックス 11"/>
            <xdr:cNvSpPr txBox="1"/>
          </xdr:nvSpPr>
          <xdr:spPr>
            <a:xfrm>
              <a:off x="8340090" y="8520430"/>
              <a:ext cx="7523342" cy="613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800" i="1">
                        <a:latin typeface="Cambria Math" panose="02040503050406030204" pitchFamily="18" charset="0"/>
                      </a:rPr>
                      <m:t>標準化</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偏</m:t>
                    </m:r>
                    <m:r>
                      <a:rPr kumimoji="1" lang="en-US" altLang="ja-JP" sz="1800" b="0" i="1">
                        <a:latin typeface="Cambria Math" panose="02040503050406030204" pitchFamily="18" charset="0"/>
                      </a:rPr>
                      <m:t>)</m:t>
                    </m:r>
                    <m:r>
                      <a:rPr kumimoji="1" lang="ja-JP" altLang="en-US" sz="1800" i="1">
                        <a:latin typeface="Cambria Math" panose="02040503050406030204" pitchFamily="18" charset="0"/>
                      </a:rPr>
                      <m:t>回帰係数</m:t>
                    </m:r>
                    <m:r>
                      <m:rPr>
                        <m:sty m:val="p"/>
                      </m:rPr>
                      <a:rPr kumimoji="1" lang="en-US" altLang="ja-JP" sz="1800" i="1">
                        <a:latin typeface="Cambria Math" panose="02040503050406030204" pitchFamily="18" charset="0"/>
                      </a:rPr>
                      <m:t>β</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偏</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回帰係数</m:t>
                    </m:r>
                    <m:r>
                      <a:rPr kumimoji="1" lang="en-US" altLang="ja-JP" sz="1800" b="0" i="1">
                        <a:latin typeface="Cambria Math" panose="02040503050406030204" pitchFamily="18" charset="0"/>
                      </a:rPr>
                      <m:t>𝑏</m:t>
                    </m:r>
                    <m:r>
                      <a:rPr kumimoji="1" lang="ja-JP" altLang="en-US" sz="1800" b="0" i="1">
                        <a:latin typeface="Cambria Math" panose="02040503050406030204" pitchFamily="18" charset="0"/>
                      </a:rPr>
                      <m:t>（傾き）</m:t>
                    </m:r>
                    <m:r>
                      <a:rPr kumimoji="1" lang="ja-JP" altLang="en-US"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ja-JP" altLang="en-US" sz="1800" b="0" i="1">
                            <a:latin typeface="Cambria Math" panose="02040503050406030204" pitchFamily="18" charset="0"/>
                          </a:rPr>
                          <m:t>説明変数の標準偏差</m:t>
                        </m:r>
                        <m:r>
                          <a:rPr kumimoji="1" lang="en-US" altLang="ja-JP" sz="1800" b="0" i="1">
                            <a:latin typeface="Cambria Math" panose="02040503050406030204" pitchFamily="18" charset="0"/>
                          </a:rPr>
                          <m:t>𝑢𝑥</m:t>
                        </m:r>
                      </m:num>
                      <m:den>
                        <m:r>
                          <a:rPr kumimoji="1" lang="ja-JP" altLang="en-US" sz="1800" b="0" i="1">
                            <a:latin typeface="Cambria Math" panose="02040503050406030204" pitchFamily="18" charset="0"/>
                          </a:rPr>
                          <m:t>目的変数の標準偏差</m:t>
                        </m:r>
                        <m:r>
                          <a:rPr kumimoji="1" lang="en-US" altLang="ja-JP" sz="1800" b="0" i="1">
                            <a:latin typeface="Cambria Math" panose="02040503050406030204" pitchFamily="18" charset="0"/>
                          </a:rPr>
                          <m:t>𝑢𝑦</m:t>
                        </m:r>
                      </m:den>
                    </m:f>
                  </m:oMath>
                </m:oMathPara>
              </a14:m>
              <a:endParaRPr kumimoji="1" lang="ja-JP" altLang="en-US" sz="1800"/>
            </a:p>
          </xdr:txBody>
        </xdr:sp>
      </mc:Choice>
      <mc:Fallback xmlns="">
        <xdr:sp macro="" textlink="">
          <xdr:nvSpPr>
            <xdr:cNvPr id="12" name="テキスト ボックス 11"/>
            <xdr:cNvSpPr txBox="1"/>
          </xdr:nvSpPr>
          <xdr:spPr>
            <a:xfrm>
              <a:off x="8340090" y="8520430"/>
              <a:ext cx="7523342" cy="613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800" i="0">
                  <a:latin typeface="Cambria Math" panose="02040503050406030204" pitchFamily="18" charset="0"/>
                </a:rPr>
                <a:t>標準化</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偏</a:t>
              </a:r>
              <a:r>
                <a:rPr kumimoji="1" lang="en-US" altLang="ja-JP" sz="1800" b="0" i="0">
                  <a:latin typeface="Cambria Math" panose="02040503050406030204" pitchFamily="18" charset="0"/>
                </a:rPr>
                <a:t>)</a:t>
              </a:r>
              <a:r>
                <a:rPr kumimoji="1" lang="ja-JP" altLang="en-US" sz="1800" i="0">
                  <a:latin typeface="Cambria Math" panose="02040503050406030204" pitchFamily="18" charset="0"/>
                </a:rPr>
                <a:t>回帰係数</a:t>
              </a:r>
              <a:r>
                <a:rPr kumimoji="1" lang="en-US" altLang="ja-JP" sz="1800" i="0">
                  <a:latin typeface="Cambria Math" panose="02040503050406030204" pitchFamily="18" charset="0"/>
                </a:rPr>
                <a:t>β</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偏</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回帰係数</a:t>
              </a:r>
              <a:r>
                <a:rPr kumimoji="1" lang="en-US" altLang="ja-JP" sz="1800" b="0" i="0">
                  <a:latin typeface="Cambria Math" panose="02040503050406030204" pitchFamily="18" charset="0"/>
                </a:rPr>
                <a:t>𝑏</a:t>
              </a:r>
              <a:r>
                <a:rPr kumimoji="1" lang="ja-JP" altLang="en-US" sz="1800" b="0" i="0">
                  <a:latin typeface="Cambria Math" panose="02040503050406030204" pitchFamily="18" charset="0"/>
                </a:rPr>
                <a:t>（傾き）×説明変数の標準偏差</a:t>
              </a:r>
              <a:r>
                <a:rPr kumimoji="1" lang="en-US" altLang="ja-JP" sz="1800" b="0" i="0">
                  <a:latin typeface="Cambria Math" panose="02040503050406030204" pitchFamily="18" charset="0"/>
                </a:rPr>
                <a:t>𝑢𝑥/</a:t>
              </a:r>
              <a:r>
                <a:rPr kumimoji="1" lang="ja-JP" altLang="en-US" sz="1800" b="0" i="0">
                  <a:latin typeface="Cambria Math" panose="02040503050406030204" pitchFamily="18" charset="0"/>
                </a:rPr>
                <a:t>目的変数の標準偏差</a:t>
              </a:r>
              <a:r>
                <a:rPr kumimoji="1" lang="en-US" altLang="ja-JP" sz="1800" b="0" i="0">
                  <a:latin typeface="Cambria Math" panose="02040503050406030204" pitchFamily="18" charset="0"/>
                </a:rPr>
                <a:t>𝑢𝑦</a:t>
              </a:r>
              <a:endParaRPr kumimoji="1" lang="ja-JP" altLang="en-US" sz="1800"/>
            </a:p>
          </xdr:txBody>
        </xdr:sp>
      </mc:Fallback>
    </mc:AlternateContent>
    <xdr:clientData/>
  </xdr:oneCellAnchor>
  <xdr:oneCellAnchor>
    <xdr:from>
      <xdr:col>7</xdr:col>
      <xdr:colOff>0</xdr:colOff>
      <xdr:row>51</xdr:row>
      <xdr:rowOff>47625</xdr:rowOff>
    </xdr:from>
    <xdr:ext cx="1504950" cy="527324"/>
    <mc:AlternateContent xmlns:mc="http://schemas.openxmlformats.org/markup-compatibility/2006" xmlns:a14="http://schemas.microsoft.com/office/drawing/2010/main">
      <mc:Choice Requires="a14">
        <xdr:sp macro="" textlink="">
          <xdr:nvSpPr>
            <xdr:cNvPr id="15" name="テキスト ボックス 14"/>
            <xdr:cNvSpPr txBox="1"/>
          </xdr:nvSpPr>
          <xdr:spPr>
            <a:xfrm>
              <a:off x="9010650" y="16802100"/>
              <a:ext cx="1504950" cy="5273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𝑉𝐼𝐹</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en-US" altLang="ja-JP" sz="1600" b="0" i="1">
                            <a:solidFill>
                              <a:schemeClr val="tx1"/>
                            </a:solidFill>
                            <a:effectLst/>
                            <a:latin typeface="Cambria Math" panose="02040503050406030204" pitchFamily="18" charset="0"/>
                            <a:ea typeface="+mn-ea"/>
                            <a:cs typeface="+mn-cs"/>
                          </a:rPr>
                          <m:t>1</m:t>
                        </m:r>
                      </m:num>
                      <m:den>
                        <m:r>
                          <a:rPr kumimoji="1" lang="en-US" altLang="ja-JP" sz="1600" b="0" i="1">
                            <a:solidFill>
                              <a:schemeClr val="tx1"/>
                            </a:solidFill>
                            <a:effectLst/>
                            <a:latin typeface="Cambria Math" panose="02040503050406030204" pitchFamily="18" charset="0"/>
                            <a:ea typeface="+mn-ea"/>
                            <a:cs typeface="+mn-cs"/>
                          </a:rPr>
                          <m:t>1−</m:t>
                        </m:r>
                        <m:sSubSup>
                          <m:sSubSupPr>
                            <m:ctrlPr>
                              <a:rPr kumimoji="1" lang="en-US" altLang="ja-JP" sz="1600" b="0" i="1">
                                <a:solidFill>
                                  <a:schemeClr val="tx1"/>
                                </a:solidFill>
                                <a:effectLst/>
                                <a:latin typeface="Cambria Math" panose="02040503050406030204" pitchFamily="18" charset="0"/>
                                <a:ea typeface="+mn-ea"/>
                                <a:cs typeface="+mn-cs"/>
                              </a:rPr>
                            </m:ctrlPr>
                          </m:sSubSupPr>
                          <m:e>
                            <m:r>
                              <a:rPr kumimoji="1" lang="en-US" altLang="ja-JP" sz="1600" b="0" i="1">
                                <a:solidFill>
                                  <a:schemeClr val="tx1"/>
                                </a:solidFill>
                                <a:effectLst/>
                                <a:latin typeface="Cambria Math" panose="02040503050406030204" pitchFamily="18" charset="0"/>
                                <a:ea typeface="+mn-ea"/>
                                <a:cs typeface="+mn-cs"/>
                              </a:rPr>
                              <m:t>𝑅</m:t>
                            </m:r>
                          </m:e>
                          <m:sub>
                            <m:r>
                              <a:rPr kumimoji="1" lang="en-US" altLang="ja-JP" sz="1600" b="0" i="1">
                                <a:solidFill>
                                  <a:schemeClr val="tx1"/>
                                </a:solidFill>
                                <a:effectLst/>
                                <a:latin typeface="Cambria Math" panose="02040503050406030204" pitchFamily="18" charset="0"/>
                                <a:ea typeface="+mn-ea"/>
                                <a:cs typeface="+mn-cs"/>
                              </a:rPr>
                              <m:t>𝑖</m:t>
                            </m:r>
                          </m:sub>
                          <m:sup>
                            <m:r>
                              <a:rPr kumimoji="1" lang="en-US" altLang="ja-JP" sz="1600" b="0" i="1">
                                <a:solidFill>
                                  <a:schemeClr val="tx1"/>
                                </a:solidFill>
                                <a:effectLst/>
                                <a:latin typeface="Cambria Math" panose="02040503050406030204" pitchFamily="18" charset="0"/>
                                <a:ea typeface="+mn-ea"/>
                                <a:cs typeface="+mn-cs"/>
                              </a:rPr>
                              <m:t>2</m:t>
                            </m:r>
                          </m:sup>
                        </m:sSubSup>
                      </m:den>
                    </m:f>
                  </m:oMath>
                </m:oMathPara>
              </a14:m>
              <a:endParaRPr kumimoji="1" lang="ja-JP" altLang="en-US" sz="1600"/>
            </a:p>
          </xdr:txBody>
        </xdr:sp>
      </mc:Choice>
      <mc:Fallback xmlns="">
        <xdr:sp macro="" textlink="">
          <xdr:nvSpPr>
            <xdr:cNvPr id="15" name="テキスト ボックス 14"/>
            <xdr:cNvSpPr txBox="1"/>
          </xdr:nvSpPr>
          <xdr:spPr>
            <a:xfrm>
              <a:off x="9010650" y="16802100"/>
              <a:ext cx="1504950" cy="5273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𝑉𝐼𝐹〗_𝑖=1/(1−𝑅_𝑖^2 )</a:t>
              </a:r>
              <a:endParaRPr kumimoji="1" lang="ja-JP" altLang="en-US" sz="1600"/>
            </a:p>
          </xdr:txBody>
        </xdr:sp>
      </mc:Fallback>
    </mc:AlternateContent>
    <xdr:clientData/>
  </xdr:oneCellAnchor>
</xdr:wsDr>
</file>

<file path=xl/drawings/drawing14.xml><?xml version="1.0" encoding="utf-8"?>
<xdr:wsDr xmlns:xdr="http://schemas.openxmlformats.org/drawingml/2006/spreadsheetDrawing" xmlns:a="http://schemas.openxmlformats.org/drawingml/2006/main">
  <xdr:oneCellAnchor>
    <xdr:from>
      <xdr:col>9</xdr:col>
      <xdr:colOff>888646</xdr:colOff>
      <xdr:row>25</xdr:row>
      <xdr:rowOff>210977</xdr:rowOff>
    </xdr:from>
    <xdr:ext cx="4835880" cy="477247"/>
    <mc:AlternateContent xmlns:mc="http://schemas.openxmlformats.org/markup-compatibility/2006" xmlns:a14="http://schemas.microsoft.com/office/drawing/2010/main">
      <mc:Choice Requires="a14">
        <xdr:sp macro="" textlink="">
          <xdr:nvSpPr>
            <xdr:cNvPr id="2" name="テキスト ボックス 1"/>
            <xdr:cNvSpPr txBox="1"/>
          </xdr:nvSpPr>
          <xdr:spPr>
            <a:xfrm>
              <a:off x="9518296" y="6230777"/>
              <a:ext cx="4835880" cy="477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kumimoji="1" lang="ja-JP" altLang="en-US" sz="1400" i="1">
                        <a:latin typeface="Cambria Math" panose="02040503050406030204" pitchFamily="18" charset="0"/>
                      </a:rPr>
                      <m:t>傾き</m:t>
                    </m:r>
                    <m:r>
                      <a:rPr kumimoji="1" lang="en-US" altLang="ja-JP" sz="1400" b="0" i="1">
                        <a:latin typeface="Cambria Math" panose="02040503050406030204" pitchFamily="18" charset="0"/>
                      </a:rPr>
                      <m:t>𝑏</m:t>
                    </m:r>
                    <m:r>
                      <a:rPr kumimoji="1" lang="en-US" altLang="ja-JP" sz="1400" i="1">
                        <a:latin typeface="Cambria Math" panose="02040503050406030204" pitchFamily="18" charset="0"/>
                      </a:rPr>
                      <m:t>=</m:t>
                    </m:r>
                    <m:f>
                      <m:fPr>
                        <m:ctrlPr>
                          <a:rPr kumimoji="1" lang="en-US" altLang="ja-JP" sz="1400" i="1">
                            <a:latin typeface="Cambria Math" panose="02040503050406030204" pitchFamily="18" charset="0"/>
                          </a:rPr>
                        </m:ctrlPr>
                      </m:fPr>
                      <m:num>
                        <m:r>
                          <a:rPr kumimoji="1" lang="ja-JP" altLang="en-US" sz="1400" i="1">
                            <a:solidFill>
                              <a:schemeClr val="tx1"/>
                            </a:solidFill>
                            <a:effectLst/>
                            <a:latin typeface="Cambria Math" panose="02040503050406030204" pitchFamily="18" charset="0"/>
                            <a:ea typeface="+mn-ea"/>
                            <a:cs typeface="+mn-cs"/>
                          </a:rPr>
                          <m:t>共分散</m:t>
                        </m:r>
                        <m:r>
                          <a:rPr kumimoji="1" lang="en-US" altLang="ja-JP" sz="1400" b="0" i="1">
                            <a:solidFill>
                              <a:schemeClr val="tx1"/>
                            </a:solidFill>
                            <a:effectLst/>
                            <a:latin typeface="Cambria Math" panose="02040503050406030204" pitchFamily="18" charset="0"/>
                            <a:ea typeface="+mn-ea"/>
                            <a:cs typeface="+mn-cs"/>
                          </a:rPr>
                          <m:t>𝐶𝑜𝑣</m:t>
                        </m:r>
                        <m:r>
                          <a:rPr kumimoji="1" lang="en-US" altLang="ja-JP" sz="1400" b="0" i="1">
                            <a:solidFill>
                              <a:schemeClr val="tx1"/>
                            </a:solidFill>
                            <a:effectLst/>
                            <a:latin typeface="Cambria Math" panose="02040503050406030204" pitchFamily="18" charset="0"/>
                            <a:ea typeface="+mn-ea"/>
                            <a:cs typeface="+mn-cs"/>
                          </a:rPr>
                          <m:t>(</m:t>
                        </m:r>
                        <m:r>
                          <a:rPr kumimoji="1" lang="en-US" altLang="ja-JP" sz="1400" b="0" i="1">
                            <a:solidFill>
                              <a:schemeClr val="tx1"/>
                            </a:solidFill>
                            <a:effectLst/>
                            <a:latin typeface="Cambria Math" panose="02040503050406030204" pitchFamily="18" charset="0"/>
                            <a:ea typeface="+mn-ea"/>
                            <a:cs typeface="+mn-cs"/>
                          </a:rPr>
                          <m:t>𝑥</m:t>
                        </m:r>
                        <m:r>
                          <a:rPr kumimoji="1" lang="en-US" altLang="ja-JP" sz="1400" b="0" i="1">
                            <a:solidFill>
                              <a:schemeClr val="tx1"/>
                            </a:solidFill>
                            <a:effectLst/>
                            <a:latin typeface="Cambria Math" panose="02040503050406030204" pitchFamily="18" charset="0"/>
                            <a:ea typeface="+mn-ea"/>
                            <a:cs typeface="+mn-cs"/>
                          </a:rPr>
                          <m:t>,</m:t>
                        </m:r>
                        <m:r>
                          <a:rPr kumimoji="1" lang="en-US" altLang="ja-JP" sz="1400" b="0" i="1">
                            <a:solidFill>
                              <a:schemeClr val="tx1"/>
                            </a:solidFill>
                            <a:effectLst/>
                            <a:latin typeface="Cambria Math" panose="02040503050406030204" pitchFamily="18" charset="0"/>
                            <a:ea typeface="+mn-ea"/>
                            <a:cs typeface="+mn-cs"/>
                          </a:rPr>
                          <m:t>𝑦</m:t>
                        </m:r>
                        <m:r>
                          <a:rPr kumimoji="1" lang="en-US" altLang="ja-JP" sz="1400" b="0" i="1">
                            <a:solidFill>
                              <a:schemeClr val="tx1"/>
                            </a:solidFill>
                            <a:effectLst/>
                            <a:latin typeface="Cambria Math" panose="02040503050406030204" pitchFamily="18" charset="0"/>
                            <a:ea typeface="+mn-ea"/>
                            <a:cs typeface="+mn-cs"/>
                          </a:rPr>
                          <m:t>)</m:t>
                        </m:r>
                      </m:num>
                      <m:den>
                        <m:r>
                          <a:rPr kumimoji="1" lang="ja-JP" altLang="en-US" sz="1400" i="1">
                            <a:latin typeface="Cambria Math" panose="02040503050406030204" pitchFamily="18" charset="0"/>
                          </a:rPr>
                          <m:t>分散</m:t>
                        </m:r>
                        <m:sSubSup>
                          <m:sSubSupPr>
                            <m:ctrlPr>
                              <a:rPr kumimoji="1" lang="en-US" altLang="ja-JP" sz="1400" i="1">
                                <a:latin typeface="Cambria Math" panose="02040503050406030204" pitchFamily="18" charset="0"/>
                              </a:rPr>
                            </m:ctrlPr>
                          </m:sSubSupPr>
                          <m:e>
                            <m:r>
                              <a:rPr kumimoji="1" lang="en-US" altLang="ja-JP" sz="1400" b="0" i="1">
                                <a:latin typeface="Cambria Math" panose="02040503050406030204" pitchFamily="18" charset="0"/>
                              </a:rPr>
                              <m:t>𝑢</m:t>
                            </m:r>
                          </m:e>
                          <m:sub>
                            <m:r>
                              <a:rPr kumimoji="1" lang="en-US" altLang="ja-JP" sz="1400" b="0" i="1">
                                <a:latin typeface="Cambria Math" panose="02040503050406030204" pitchFamily="18" charset="0"/>
                              </a:rPr>
                              <m:t>𝑥</m:t>
                            </m:r>
                          </m:sub>
                          <m:sup>
                            <m:r>
                              <a:rPr kumimoji="1" lang="en-US" altLang="ja-JP" sz="1400" b="0" i="1">
                                <a:latin typeface="Cambria Math" panose="02040503050406030204" pitchFamily="18" charset="0"/>
                              </a:rPr>
                              <m:t>2</m:t>
                            </m:r>
                          </m:sup>
                        </m:sSubSup>
                      </m:den>
                    </m:f>
                    <m:r>
                      <a:rPr kumimoji="1" lang="en-US" altLang="ja-JP" sz="1400" b="0" i="1">
                        <a:latin typeface="Cambria Math" panose="02040503050406030204" pitchFamily="18" charset="0"/>
                      </a:rPr>
                      <m:t>=</m:t>
                    </m:r>
                    <m:r>
                      <m:rPr>
                        <m:nor/>
                      </m:rPr>
                      <a:rPr kumimoji="1" lang="ja-JP" altLang="ja-JP" sz="1400">
                        <a:solidFill>
                          <a:schemeClr val="tx1"/>
                        </a:solidFill>
                        <a:effectLst/>
                        <a:latin typeface="+mn-lt"/>
                        <a:ea typeface="+mn-ea"/>
                        <a:cs typeface="+mn-cs"/>
                      </a:rPr>
                      <m:t>相関係数</m:t>
                    </m:r>
                    <m:r>
                      <m:rPr>
                        <m:nor/>
                      </m:rPr>
                      <a:rPr kumimoji="1" lang="en-US" altLang="ja-JP" sz="1400" b="0" i="0">
                        <a:solidFill>
                          <a:schemeClr val="tx1"/>
                        </a:solidFill>
                        <a:effectLst/>
                        <a:latin typeface="+mn-lt"/>
                        <a:ea typeface="+mn-ea"/>
                        <a:cs typeface="+mn-cs"/>
                      </a:rPr>
                      <m:t>r</m:t>
                    </m:r>
                    <m:r>
                      <m:rPr>
                        <m:nor/>
                      </m:rPr>
                      <a:rPr kumimoji="1" lang="en-US" altLang="ja-JP" sz="1400">
                        <a:solidFill>
                          <a:schemeClr val="tx1"/>
                        </a:solidFill>
                        <a:effectLst/>
                        <a:latin typeface="+mn-lt"/>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r>
                          <a:rPr kumimoji="1" lang="en-US" altLang="ja-JP" sz="1400" b="0" i="1">
                            <a:solidFill>
                              <a:schemeClr val="tx1"/>
                            </a:solidFill>
                            <a:effectLst/>
                            <a:latin typeface="Cambria Math" panose="02040503050406030204" pitchFamily="18" charset="0"/>
                            <a:ea typeface="+mn-ea"/>
                            <a:cs typeface="+mn-cs"/>
                          </a:rPr>
                          <m:t>𝑦</m:t>
                        </m:r>
                        <m:r>
                          <a:rPr kumimoji="1" lang="ja-JP" altLang="ja-JP" sz="1400" b="0" i="1">
                            <a:solidFill>
                              <a:schemeClr val="tx1"/>
                            </a:solidFill>
                            <a:effectLst/>
                            <a:latin typeface="Cambria Math" panose="02040503050406030204" pitchFamily="18" charset="0"/>
                            <a:ea typeface="+mn-ea"/>
                            <a:cs typeface="+mn-cs"/>
                          </a:rPr>
                          <m:t>の標準偏差</m:t>
                        </m:r>
                        <m:r>
                          <a:rPr kumimoji="1" lang="en-US" altLang="ja-JP" sz="1400" b="0" i="1">
                            <a:solidFill>
                              <a:schemeClr val="tx1"/>
                            </a:solidFill>
                            <a:effectLst/>
                            <a:latin typeface="Cambria Math" panose="02040503050406030204" pitchFamily="18" charset="0"/>
                            <a:ea typeface="+mn-ea"/>
                            <a:cs typeface="+mn-cs"/>
                          </a:rPr>
                          <m:t>𝑢𝑦</m:t>
                        </m:r>
                      </m:num>
                      <m:den>
                        <m:r>
                          <a:rPr kumimoji="1" lang="en-US" altLang="ja-JP" sz="1400" b="0" i="1">
                            <a:solidFill>
                              <a:schemeClr val="tx1"/>
                            </a:solidFill>
                            <a:effectLst/>
                            <a:latin typeface="Cambria Math" panose="02040503050406030204" pitchFamily="18" charset="0"/>
                            <a:ea typeface="+mn-ea"/>
                            <a:cs typeface="+mn-cs"/>
                          </a:rPr>
                          <m:t>𝑥</m:t>
                        </m:r>
                        <m:r>
                          <a:rPr kumimoji="1" lang="ja-JP" altLang="ja-JP" sz="1400" b="0" i="1">
                            <a:solidFill>
                              <a:schemeClr val="tx1"/>
                            </a:solidFill>
                            <a:effectLst/>
                            <a:latin typeface="Cambria Math" panose="02040503050406030204" pitchFamily="18" charset="0"/>
                            <a:ea typeface="+mn-ea"/>
                            <a:cs typeface="+mn-cs"/>
                          </a:rPr>
                          <m:t>の標準偏差</m:t>
                        </m:r>
                        <m:r>
                          <a:rPr kumimoji="1" lang="en-US" altLang="ja-JP" sz="1400" b="0" i="1">
                            <a:solidFill>
                              <a:schemeClr val="tx1"/>
                            </a:solidFill>
                            <a:effectLst/>
                            <a:latin typeface="Cambria Math" panose="02040503050406030204" pitchFamily="18" charset="0"/>
                            <a:ea typeface="+mn-ea"/>
                            <a:cs typeface="+mn-cs"/>
                          </a:rPr>
                          <m:t>𝑢𝑥</m:t>
                        </m:r>
                      </m:den>
                    </m:f>
                  </m:oMath>
                </m:oMathPara>
              </a14:m>
              <a:endParaRPr kumimoji="1" lang="ja-JP" altLang="en-US" sz="1400"/>
            </a:p>
          </xdr:txBody>
        </xdr:sp>
      </mc:Choice>
      <mc:Fallback xmlns="">
        <xdr:sp macro="" textlink="">
          <xdr:nvSpPr>
            <xdr:cNvPr id="2" name="テキスト ボックス 1"/>
            <xdr:cNvSpPr txBox="1"/>
          </xdr:nvSpPr>
          <xdr:spPr>
            <a:xfrm>
              <a:off x="9518296" y="6230777"/>
              <a:ext cx="4835880" cy="477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ja-JP" altLang="en-US" sz="1400" i="0">
                  <a:latin typeface="Cambria Math" panose="02040503050406030204" pitchFamily="18" charset="0"/>
                </a:rPr>
                <a:t>傾き</a:t>
              </a:r>
              <a:r>
                <a:rPr kumimoji="1" lang="en-US" altLang="ja-JP" sz="1400" b="0" i="0">
                  <a:latin typeface="Cambria Math" panose="02040503050406030204" pitchFamily="18" charset="0"/>
                </a:rPr>
                <a:t>𝑏</a:t>
              </a:r>
              <a:r>
                <a:rPr kumimoji="1" lang="en-US" altLang="ja-JP" sz="1400" i="0">
                  <a:latin typeface="Cambria Math" panose="02040503050406030204" pitchFamily="18" charset="0"/>
                </a:rPr>
                <a:t>=(</a:t>
              </a:r>
              <a:r>
                <a:rPr kumimoji="1" lang="ja-JP" altLang="en-US" sz="1400" i="0">
                  <a:solidFill>
                    <a:schemeClr val="tx1"/>
                  </a:solidFill>
                  <a:effectLst/>
                  <a:latin typeface="Cambria Math" panose="02040503050406030204" pitchFamily="18" charset="0"/>
                  <a:ea typeface="+mn-ea"/>
                  <a:cs typeface="+mn-cs"/>
                </a:rPr>
                <a:t>共分散</a:t>
              </a:r>
              <a:r>
                <a:rPr kumimoji="1" lang="en-US" altLang="ja-JP" sz="1400" b="0" i="0">
                  <a:solidFill>
                    <a:schemeClr val="tx1"/>
                  </a:solidFill>
                  <a:effectLst/>
                  <a:latin typeface="Cambria Math" panose="02040503050406030204" pitchFamily="18" charset="0"/>
                  <a:ea typeface="+mn-ea"/>
                  <a:cs typeface="+mn-cs"/>
                </a:rPr>
                <a:t>𝐶𝑜𝑣(𝑥,𝑦))/(</a:t>
              </a:r>
              <a:r>
                <a:rPr kumimoji="1" lang="ja-JP" altLang="en-US" sz="1400" i="0">
                  <a:latin typeface="Cambria Math" panose="02040503050406030204" pitchFamily="18" charset="0"/>
                </a:rPr>
                <a:t>分散</a:t>
              </a:r>
              <a:r>
                <a:rPr kumimoji="1" lang="en-US" altLang="ja-JP" sz="1400" b="0" i="0">
                  <a:latin typeface="Cambria Math" panose="02040503050406030204" pitchFamily="18" charset="0"/>
                </a:rPr>
                <a:t>𝑢_𝑥^2 )=</a:t>
              </a:r>
              <a:r>
                <a:rPr kumimoji="1" lang="ja-JP" altLang="ja-JP" sz="1400" b="0" i="0">
                  <a:solidFill>
                    <a:schemeClr val="tx1"/>
                  </a:solidFill>
                  <a:effectLst/>
                  <a:latin typeface="Cambria Math" panose="02040503050406030204" pitchFamily="18" charset="0"/>
                  <a:ea typeface="+mn-ea"/>
                  <a:cs typeface="+mn-cs"/>
                </a:rPr>
                <a:t>"</a:t>
              </a:r>
              <a:r>
                <a:rPr kumimoji="1" lang="ja-JP" altLang="ja-JP" sz="1400" i="0">
                  <a:solidFill>
                    <a:schemeClr val="tx1"/>
                  </a:solidFill>
                  <a:effectLst/>
                  <a:latin typeface="Cambria Math" panose="02040503050406030204" pitchFamily="18" charset="0"/>
                  <a:ea typeface="+mn-ea"/>
                  <a:cs typeface="+mn-cs"/>
                </a:rPr>
                <a:t>相関係数</a:t>
              </a:r>
              <a:r>
                <a:rPr kumimoji="1" lang="en-US" altLang="ja-JP" sz="1400" b="0" i="0">
                  <a:solidFill>
                    <a:schemeClr val="tx1"/>
                  </a:solidFill>
                  <a:effectLst/>
                  <a:latin typeface="Cambria Math" panose="02040503050406030204" pitchFamily="18" charset="0"/>
                  <a:ea typeface="+mn-ea"/>
                  <a:cs typeface="+mn-cs"/>
                </a:rPr>
                <a:t>r</a:t>
              </a:r>
              <a:r>
                <a:rPr kumimoji="1" lang="en-US" altLang="ja-JP" sz="1400" i="0">
                  <a:solidFill>
                    <a:schemeClr val="tx1"/>
                  </a:solidFill>
                  <a:effectLst/>
                  <a:latin typeface="Cambria Math" panose="02040503050406030204" pitchFamily="18" charset="0"/>
                  <a:ea typeface="+mn-ea"/>
                  <a:cs typeface="+mn-cs"/>
                </a:rPr>
                <a:t>×</a:t>
              </a:r>
              <a:r>
                <a:rPr kumimoji="1" lang="en-US" altLang="ja-JP" sz="1400" b="0" i="0">
                  <a:solidFill>
                    <a:schemeClr val="tx1"/>
                  </a:solidFill>
                  <a:effectLst/>
                  <a:latin typeface="+mn-lt"/>
                  <a:ea typeface="+mn-ea"/>
                  <a:cs typeface="+mn-cs"/>
                </a:rPr>
                <a:t>" </a:t>
              </a:r>
              <a:r>
                <a:rPr kumimoji="1" lang="en-US" altLang="ja-JP" sz="1400" b="0" i="0">
                  <a:solidFill>
                    <a:schemeClr val="tx1"/>
                  </a:solidFill>
                  <a:effectLst/>
                  <a:latin typeface="Cambria Math" panose="02040503050406030204" pitchFamily="18" charset="0"/>
                  <a:ea typeface="+mn-ea"/>
                  <a:cs typeface="+mn-cs"/>
                </a:rPr>
                <a:t> 𝑦</a:t>
              </a:r>
              <a:r>
                <a:rPr kumimoji="1" lang="ja-JP" altLang="ja-JP" sz="1400" b="0" i="0">
                  <a:solidFill>
                    <a:schemeClr val="tx1"/>
                  </a:solidFill>
                  <a:effectLst/>
                  <a:latin typeface="+mn-lt"/>
                  <a:ea typeface="+mn-ea"/>
                  <a:cs typeface="+mn-cs"/>
                </a:rPr>
                <a:t>の標準偏差</a:t>
              </a:r>
              <a:r>
                <a:rPr kumimoji="1" lang="en-US" altLang="ja-JP" sz="1400" b="0" i="0">
                  <a:solidFill>
                    <a:schemeClr val="tx1"/>
                  </a:solidFill>
                  <a:effectLst/>
                  <a:latin typeface="+mn-lt"/>
                  <a:ea typeface="+mn-ea"/>
                  <a:cs typeface="+mn-cs"/>
                </a:rPr>
                <a:t>𝑢𝑦/</a:t>
              </a:r>
              <a:r>
                <a:rPr kumimoji="1" lang="en-US" altLang="ja-JP" sz="1400" b="0" i="0">
                  <a:solidFill>
                    <a:schemeClr val="tx1"/>
                  </a:solidFill>
                  <a:effectLst/>
                  <a:latin typeface="Cambria Math" panose="02040503050406030204" pitchFamily="18" charset="0"/>
                  <a:ea typeface="+mn-ea"/>
                  <a:cs typeface="+mn-cs"/>
                </a:rPr>
                <a:t>𝑥</a:t>
              </a:r>
              <a:r>
                <a:rPr kumimoji="1" lang="ja-JP" altLang="ja-JP" sz="1400" b="0" i="0">
                  <a:solidFill>
                    <a:schemeClr val="tx1"/>
                  </a:solidFill>
                  <a:effectLst/>
                  <a:latin typeface="+mn-lt"/>
                  <a:ea typeface="+mn-ea"/>
                  <a:cs typeface="+mn-cs"/>
                </a:rPr>
                <a:t>の標準偏差</a:t>
              </a:r>
              <a:r>
                <a:rPr kumimoji="1" lang="en-US" altLang="ja-JP" sz="1400" b="0" i="0">
                  <a:solidFill>
                    <a:schemeClr val="tx1"/>
                  </a:solidFill>
                  <a:effectLst/>
                  <a:latin typeface="+mn-lt"/>
                  <a:ea typeface="+mn-ea"/>
                  <a:cs typeface="+mn-cs"/>
                </a:rPr>
                <a:t>𝑢𝑥</a:t>
              </a:r>
              <a:endParaRPr kumimoji="1" lang="ja-JP" altLang="en-US" sz="1400"/>
            </a:p>
          </xdr:txBody>
        </xdr:sp>
      </mc:Fallback>
    </mc:AlternateContent>
    <xdr:clientData/>
  </xdr:oneCellAnchor>
  <xdr:oneCellAnchor>
    <xdr:from>
      <xdr:col>9</xdr:col>
      <xdr:colOff>885825</xdr:colOff>
      <xdr:row>24</xdr:row>
      <xdr:rowOff>53691</xdr:rowOff>
    </xdr:from>
    <xdr:ext cx="3619500" cy="255263"/>
    <mc:AlternateContent xmlns:mc="http://schemas.openxmlformats.org/markup-compatibility/2006" xmlns:a14="http://schemas.microsoft.com/office/drawing/2010/main">
      <mc:Choice Requires="a14">
        <xdr:sp macro="" textlink="">
          <xdr:nvSpPr>
            <xdr:cNvPr id="3" name="テキスト ボックス 2"/>
            <xdr:cNvSpPr txBox="1"/>
          </xdr:nvSpPr>
          <xdr:spPr>
            <a:xfrm>
              <a:off x="9515475" y="5835366"/>
              <a:ext cx="3619500" cy="255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kumimoji="1" lang="ja-JP" altLang="ja-JP" sz="1600" i="1">
                        <a:solidFill>
                          <a:schemeClr val="tx1"/>
                        </a:solidFill>
                        <a:effectLst/>
                        <a:latin typeface="Cambria Math" panose="02040503050406030204" pitchFamily="18" charset="0"/>
                        <a:ea typeface="+mn-ea"/>
                        <a:cs typeface="+mn-cs"/>
                      </a:rPr>
                      <m:t>切片</m:t>
                    </m:r>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ja-JP" altLang="ja-JP" sz="1600" i="1">
                        <a:solidFill>
                          <a:schemeClr val="tx1"/>
                        </a:solidFill>
                        <a:effectLst/>
                        <a:latin typeface="Cambria Math" panose="02040503050406030204" pitchFamily="18" charset="0"/>
                        <a:ea typeface="+mn-ea"/>
                        <a:cs typeface="+mn-cs"/>
                      </a:rPr>
                      <m:t>平均値</m:t>
                    </m:r>
                    <m:acc>
                      <m:accPr>
                        <m:chr m:val="̅"/>
                        <m:ctrlPr>
                          <a:rPr kumimoji="1" lang="ja-JP" altLang="en-US" sz="1600" i="1">
                            <a:latin typeface="Cambria Math" panose="02040503050406030204" pitchFamily="18" charset="0"/>
                          </a:rPr>
                        </m:ctrlPr>
                      </m:accPr>
                      <m:e>
                        <m:r>
                          <a:rPr kumimoji="1" lang="en-US" altLang="ja-JP" sz="1600" b="0" i="1">
                            <a:latin typeface="Cambria Math" panose="02040503050406030204" pitchFamily="18" charset="0"/>
                          </a:rPr>
                          <m:t>𝑦</m:t>
                        </m:r>
                      </m:e>
                    </m:acc>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ja-JP"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oMath>
                </m:oMathPara>
              </a14:m>
              <a:endParaRPr kumimoji="1" lang="ja-JP" altLang="en-US" sz="1600"/>
            </a:p>
          </xdr:txBody>
        </xdr:sp>
      </mc:Choice>
      <mc:Fallback xmlns="">
        <xdr:sp macro="" textlink="">
          <xdr:nvSpPr>
            <xdr:cNvPr id="3" name="テキスト ボックス 2"/>
            <xdr:cNvSpPr txBox="1"/>
          </xdr:nvSpPr>
          <xdr:spPr>
            <a:xfrm>
              <a:off x="9515475" y="5835366"/>
              <a:ext cx="3619500" cy="255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ja-JP" altLang="ja-JP" sz="1600" i="0">
                  <a:solidFill>
                    <a:schemeClr val="tx1"/>
                  </a:solidFill>
                  <a:effectLst/>
                  <a:latin typeface="Cambria Math" panose="02040503050406030204" pitchFamily="18" charset="0"/>
                  <a:ea typeface="+mn-ea"/>
                  <a:cs typeface="+mn-cs"/>
                </a:rPr>
                <a:t>切片</a:t>
              </a:r>
              <a:r>
                <a:rPr kumimoji="1" lang="en-US" altLang="ja-JP" sz="1600" b="0" i="0">
                  <a:solidFill>
                    <a:schemeClr val="tx1"/>
                  </a:solidFill>
                  <a:effectLst/>
                  <a:latin typeface="Cambria Math" panose="02040503050406030204" pitchFamily="18" charset="0"/>
                  <a:ea typeface="+mn-ea"/>
                  <a:cs typeface="+mn-cs"/>
                </a:rPr>
                <a:t>𝑎=</a:t>
              </a:r>
              <a:r>
                <a:rPr kumimoji="1" lang="ja-JP" altLang="ja-JP" sz="1600" i="0">
                  <a:solidFill>
                    <a:schemeClr val="tx1"/>
                  </a:solidFill>
                  <a:effectLst/>
                  <a:latin typeface="Cambria Math" panose="02040503050406030204" pitchFamily="18" charset="0"/>
                  <a:ea typeface="+mn-ea"/>
                  <a:cs typeface="+mn-cs"/>
                </a:rPr>
                <a:t>平均値</a:t>
              </a:r>
              <a:r>
                <a:rPr kumimoji="1" lang="en-US" altLang="ja-JP" sz="1600" b="0" i="0">
                  <a:latin typeface="Cambria Math" panose="02040503050406030204" pitchFamily="18" charset="0"/>
                </a:rPr>
                <a:t>𝑦</a:t>
              </a:r>
              <a:r>
                <a:rPr kumimoji="1" lang="ja-JP" altLang="en-US" sz="1600" b="0" i="0">
                  <a:latin typeface="Cambria Math" panose="02040503050406030204" pitchFamily="18" charset="0"/>
                </a:rPr>
                <a:t> ̅</a:t>
              </a:r>
              <a:r>
                <a:rPr kumimoji="1" lang="en-US" altLang="ja-JP" sz="1600" b="0" i="0">
                  <a:solidFill>
                    <a:schemeClr val="tx1"/>
                  </a:solidFill>
                  <a:effectLst/>
                  <a:latin typeface="Cambria Math" panose="02040503050406030204" pitchFamily="18" charset="0"/>
                  <a:ea typeface="+mn-ea"/>
                  <a:cs typeface="+mn-cs"/>
                </a:rPr>
                <a:t>−</a:t>
              </a:r>
              <a:r>
                <a:rPr kumimoji="1" lang="ja-JP" altLang="ja-JP"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a:t>
              </a:r>
              <a:r>
                <a:rPr kumimoji="1" lang="ja-JP" altLang="ja-JP" sz="1600" b="0" i="0">
                  <a:solidFill>
                    <a:schemeClr val="tx1"/>
                  </a:solidFill>
                  <a:effectLst/>
                  <a:latin typeface="Cambria Math" panose="02040503050406030204" pitchFamily="18" charset="0"/>
                  <a:ea typeface="+mn-ea"/>
                  <a:cs typeface="+mn-cs"/>
                </a:rPr>
                <a:t> ̅</a:t>
              </a:r>
              <a:endParaRPr kumimoji="1" lang="ja-JP" altLang="en-US" sz="1600"/>
            </a:p>
          </xdr:txBody>
        </xdr:sp>
      </mc:Fallback>
    </mc:AlternateContent>
    <xdr:clientData/>
  </xdr:oneCellAnchor>
  <xdr:oneCellAnchor>
    <xdr:from>
      <xdr:col>12</xdr:col>
      <xdr:colOff>136877</xdr:colOff>
      <xdr:row>6</xdr:row>
      <xdr:rowOff>167640</xdr:rowOff>
    </xdr:from>
    <xdr:ext cx="3372911" cy="571823"/>
    <mc:AlternateContent xmlns:mc="http://schemas.openxmlformats.org/markup-compatibility/2006" xmlns:a14="http://schemas.microsoft.com/office/drawing/2010/main">
      <mc:Choice Requires="a14">
        <xdr:sp macro="" textlink="">
          <xdr:nvSpPr>
            <xdr:cNvPr id="4" name="テキスト ボックス 3"/>
            <xdr:cNvSpPr txBox="1"/>
          </xdr:nvSpPr>
          <xdr:spPr>
            <a:xfrm>
              <a:off x="11955497" y="1546860"/>
              <a:ext cx="3372911" cy="5718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𝑟</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共分散</m:t>
                        </m:r>
                        <m:r>
                          <a:rPr kumimoji="1" lang="en-US" altLang="ja-JP" sz="1600" b="0" i="1">
                            <a:latin typeface="Cambria Math" panose="02040503050406030204" pitchFamily="18" charset="0"/>
                          </a:rPr>
                          <m:t>𝐶𝑜𝑣</m:t>
                        </m:r>
                        <m:r>
                          <a:rPr kumimoji="1" lang="en-US" altLang="ja-JP" sz="1600" b="0" i="1">
                            <a:latin typeface="Cambria Math" panose="02040503050406030204" pitchFamily="18" charset="0"/>
                          </a:rPr>
                          <m:t>(</m:t>
                        </m:r>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m:t>
                        </m:r>
                        <m:r>
                          <a:rPr kumimoji="1" lang="en-US" altLang="ja-JP" sz="1600" b="0" i="1">
                            <a:latin typeface="Cambria Math" panose="02040503050406030204" pitchFamily="18" charset="0"/>
                          </a:rPr>
                          <m:t>𝑦</m:t>
                        </m:r>
                        <m:r>
                          <a:rPr kumimoji="1" lang="en-US" altLang="ja-JP" sz="1600" b="0" i="1">
                            <a:latin typeface="Cambria Math" panose="02040503050406030204" pitchFamily="18" charset="0"/>
                          </a:rPr>
                          <m:t>)</m:t>
                        </m:r>
                      </m:num>
                      <m:den>
                        <m:r>
                          <a:rPr kumimoji="1" lang="en-US" altLang="ja-JP" sz="1600" b="0" i="1">
                            <a:latin typeface="Cambria Math" panose="02040503050406030204" pitchFamily="18" charset="0"/>
                          </a:rPr>
                          <m:t>𝑥</m:t>
                        </m:r>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sub>
                        </m:sSub>
                        <m:r>
                          <a:rPr kumimoji="1" lang="en-US" altLang="ja-JP" sz="1600" b="0" i="1">
                            <a:latin typeface="Cambria Math" panose="02040503050406030204" pitchFamily="18" charset="0"/>
                          </a:rPr>
                          <m:t>×</m:t>
                        </m:r>
                        <m:r>
                          <a:rPr kumimoji="1" lang="en-US" altLang="ja-JP" sz="1600" b="0" i="1">
                            <a:latin typeface="Cambria Math" panose="02040503050406030204" pitchFamily="18" charset="0"/>
                          </a:rPr>
                          <m:t>𝑦</m:t>
                        </m:r>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𝑦</m:t>
                            </m:r>
                          </m:sub>
                        </m:sSub>
                      </m:den>
                    </m:f>
                  </m:oMath>
                </m:oMathPara>
              </a14:m>
              <a:endParaRPr kumimoji="1" lang="ja-JP" altLang="en-US" sz="1600"/>
            </a:p>
          </xdr:txBody>
        </xdr:sp>
      </mc:Choice>
      <mc:Fallback xmlns="">
        <xdr:sp macro="" textlink="">
          <xdr:nvSpPr>
            <xdr:cNvPr id="4" name="テキスト ボックス 3"/>
            <xdr:cNvSpPr txBox="1"/>
          </xdr:nvSpPr>
          <xdr:spPr>
            <a:xfrm>
              <a:off x="11955497" y="1546860"/>
              <a:ext cx="3372911" cy="5718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𝑟=(</a:t>
              </a:r>
              <a:r>
                <a:rPr kumimoji="1" lang="ja-JP" altLang="en-US" sz="1600" b="0" i="0">
                  <a:latin typeface="Cambria Math" panose="02040503050406030204" pitchFamily="18" charset="0"/>
                </a:rPr>
                <a:t>共分散</a:t>
              </a:r>
              <a:r>
                <a:rPr kumimoji="1" lang="en-US" altLang="ja-JP" sz="1600" b="0" i="0">
                  <a:latin typeface="Cambria Math" panose="02040503050406030204" pitchFamily="18" charset="0"/>
                </a:rPr>
                <a:t>𝐶𝑜𝑣(𝑥,𝑦))/(𝑥</a:t>
              </a:r>
              <a:r>
                <a:rPr kumimoji="1" lang="ja-JP" altLang="en-US" sz="1600" b="0" i="0">
                  <a:latin typeface="Cambria Math" panose="02040503050406030204" pitchFamily="18" charset="0"/>
                </a:rPr>
                <a:t>の標準偏差</a:t>
              </a:r>
              <a:r>
                <a:rPr kumimoji="1" lang="en-US" altLang="ja-JP" sz="1600" b="0" i="0">
                  <a:latin typeface="Cambria Math" panose="02040503050406030204" pitchFamily="18" charset="0"/>
                </a:rPr>
                <a:t>𝑢_𝑥×𝑦</a:t>
              </a:r>
              <a:r>
                <a:rPr kumimoji="1" lang="ja-JP" altLang="en-US" sz="1600" b="0" i="0">
                  <a:latin typeface="Cambria Math" panose="02040503050406030204" pitchFamily="18" charset="0"/>
                </a:rPr>
                <a:t>の標準偏差</a:t>
              </a:r>
              <a:r>
                <a:rPr kumimoji="1" lang="en-US" altLang="ja-JP" sz="1600" b="0" i="0">
                  <a:latin typeface="Cambria Math" panose="02040503050406030204" pitchFamily="18" charset="0"/>
                </a:rPr>
                <a:t>𝑢_𝑦 )</a:t>
              </a:r>
              <a:endParaRPr kumimoji="1" lang="ja-JP" altLang="en-US" sz="1600"/>
            </a:p>
          </xdr:txBody>
        </xdr:sp>
      </mc:Fallback>
    </mc:AlternateContent>
    <xdr:clientData/>
  </xdr:oneCellAnchor>
  <xdr:oneCellAnchor>
    <xdr:from>
      <xdr:col>12</xdr:col>
      <xdr:colOff>130527</xdr:colOff>
      <xdr:row>9</xdr:row>
      <xdr:rowOff>218440</xdr:rowOff>
    </xdr:from>
    <xdr:ext cx="1979324" cy="544188"/>
    <mc:AlternateContent xmlns:mc="http://schemas.openxmlformats.org/markup-compatibility/2006" xmlns:a14="http://schemas.microsoft.com/office/drawing/2010/main">
      <mc:Choice Requires="a14">
        <xdr:sp macro="" textlink="">
          <xdr:nvSpPr>
            <xdr:cNvPr id="5" name="テキスト ボックス 4"/>
            <xdr:cNvSpPr txBox="1"/>
          </xdr:nvSpPr>
          <xdr:spPr>
            <a:xfrm>
              <a:off x="11949147" y="2291080"/>
              <a:ext cx="1979324" cy="5441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𝑒</m:t>
                            </m:r>
                          </m:sub>
                        </m:sSub>
                      </m:num>
                      <m:den>
                        <m:r>
                          <a:rPr kumimoji="1" lang="ja-JP" altLang="en-US" sz="1600" b="0" i="1">
                            <a:latin typeface="Cambria Math" panose="02040503050406030204" pitchFamily="18" charset="0"/>
                          </a:rPr>
                          <m:t>合計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𝑇</m:t>
                            </m:r>
                          </m:sub>
                        </m:sSub>
                      </m:den>
                    </m:f>
                  </m:oMath>
                </m:oMathPara>
              </a14:m>
              <a:endParaRPr kumimoji="1" lang="ja-JP" altLang="en-US" sz="1600"/>
            </a:p>
          </xdr:txBody>
        </xdr:sp>
      </mc:Choice>
      <mc:Fallback xmlns="">
        <xdr:sp macro="" textlink="">
          <xdr:nvSpPr>
            <xdr:cNvPr id="5" name="テキスト ボックス 4"/>
            <xdr:cNvSpPr txBox="1"/>
          </xdr:nvSpPr>
          <xdr:spPr>
            <a:xfrm>
              <a:off x="11949147" y="2291080"/>
              <a:ext cx="1979324" cy="5441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変動</a:t>
              </a:r>
              <a:r>
                <a:rPr kumimoji="1" lang="en-US" altLang="ja-JP" sz="1600" b="0" i="0">
                  <a:latin typeface="Cambria Math" panose="02040503050406030204" pitchFamily="18" charset="0"/>
                </a:rPr>
                <a:t>𝑆_𝑒)/(</a:t>
              </a:r>
              <a:r>
                <a:rPr kumimoji="1" lang="ja-JP" altLang="en-US" sz="1600" b="0" i="0">
                  <a:latin typeface="Cambria Math" panose="02040503050406030204" pitchFamily="18" charset="0"/>
                </a:rPr>
                <a:t>合計変動</a:t>
              </a:r>
              <a:r>
                <a:rPr kumimoji="1" lang="en-US" altLang="ja-JP" sz="1600" b="0" i="0">
                  <a:latin typeface="Cambria Math" panose="02040503050406030204" pitchFamily="18" charset="0"/>
                </a:rPr>
                <a:t>𝑆_𝑇 )</a:t>
              </a:r>
              <a:endParaRPr kumimoji="1" lang="ja-JP" altLang="en-US" sz="1600"/>
            </a:p>
          </xdr:txBody>
        </xdr:sp>
      </mc:Fallback>
    </mc:AlternateContent>
    <xdr:clientData/>
  </xdr:oneCellAnchor>
  <xdr:oneCellAnchor>
    <xdr:from>
      <xdr:col>13</xdr:col>
      <xdr:colOff>1006827</xdr:colOff>
      <xdr:row>10</xdr:row>
      <xdr:rowOff>2540</xdr:rowOff>
    </xdr:from>
    <xdr:ext cx="2403991" cy="575927"/>
    <mc:AlternateContent xmlns:mc="http://schemas.openxmlformats.org/markup-compatibility/2006" xmlns:a14="http://schemas.microsoft.com/office/drawing/2010/main">
      <mc:Choice Requires="a14">
        <xdr:sp macro="" textlink="">
          <xdr:nvSpPr>
            <xdr:cNvPr id="6" name="テキスト ボックス 5"/>
            <xdr:cNvSpPr txBox="1"/>
          </xdr:nvSpPr>
          <xdr:spPr>
            <a:xfrm>
              <a:off x="14219907" y="2303780"/>
              <a:ext cx="2403991" cy="5759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補正</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𝑒</m:t>
                            </m:r>
                          </m:sub>
                          <m:sup>
                            <m:r>
                              <a:rPr kumimoji="1" lang="en-US" altLang="ja-JP" sz="1600" b="0" i="1">
                                <a:latin typeface="Cambria Math" panose="02040503050406030204" pitchFamily="18" charset="0"/>
                              </a:rPr>
                              <m:t>2</m:t>
                            </m:r>
                          </m:sup>
                        </m:sSubSup>
                      </m:num>
                      <m:den>
                        <m:r>
                          <a:rPr kumimoji="1" lang="ja-JP" altLang="en-US" sz="1600" b="0" i="1">
                            <a:latin typeface="Cambria Math" panose="02040503050406030204" pitchFamily="18" charset="0"/>
                          </a:rPr>
                          <m:t>合計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𝑇</m:t>
                            </m:r>
                          </m:sub>
                          <m:sup>
                            <m:r>
                              <a:rPr kumimoji="1" lang="en-US" altLang="ja-JP" sz="1600" b="0" i="1">
                                <a:latin typeface="Cambria Math" panose="02040503050406030204" pitchFamily="18" charset="0"/>
                              </a:rPr>
                              <m:t>2</m:t>
                            </m:r>
                          </m:sup>
                        </m:sSubSup>
                      </m:den>
                    </m:f>
                  </m:oMath>
                </m:oMathPara>
              </a14:m>
              <a:endParaRPr kumimoji="1" lang="ja-JP" altLang="en-US" sz="1600"/>
            </a:p>
          </xdr:txBody>
        </xdr:sp>
      </mc:Choice>
      <mc:Fallback xmlns="">
        <xdr:sp macro="" textlink="">
          <xdr:nvSpPr>
            <xdr:cNvPr id="6" name="テキスト ボックス 5"/>
            <xdr:cNvSpPr txBox="1"/>
          </xdr:nvSpPr>
          <xdr:spPr>
            <a:xfrm>
              <a:off x="14219907" y="2303780"/>
              <a:ext cx="2403991" cy="5759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補正</a:t>
              </a: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分散</a:t>
              </a:r>
              <a:r>
                <a:rPr kumimoji="1" lang="en-US" altLang="ja-JP" sz="1600" b="0" i="0">
                  <a:latin typeface="Cambria Math" panose="02040503050406030204" pitchFamily="18" charset="0"/>
                </a:rPr>
                <a:t>𝑢_𝑒^2)/(</a:t>
              </a:r>
              <a:r>
                <a:rPr kumimoji="1" lang="ja-JP" altLang="en-US" sz="1600" b="0" i="0">
                  <a:latin typeface="Cambria Math" panose="02040503050406030204" pitchFamily="18" charset="0"/>
                </a:rPr>
                <a:t>合計分散</a:t>
              </a:r>
              <a:r>
                <a:rPr kumimoji="1" lang="en-US" altLang="ja-JP" sz="1600" b="0" i="0">
                  <a:latin typeface="Cambria Math" panose="02040503050406030204" pitchFamily="18" charset="0"/>
                </a:rPr>
                <a:t>𝑢_𝑇^2 )</a:t>
              </a:r>
              <a:endParaRPr kumimoji="1" lang="ja-JP" altLang="en-US" sz="1600"/>
            </a:p>
          </xdr:txBody>
        </xdr:sp>
      </mc:Fallback>
    </mc:AlternateContent>
    <xdr:clientData/>
  </xdr:oneCellAnchor>
  <xdr:oneCellAnchor>
    <xdr:from>
      <xdr:col>11</xdr:col>
      <xdr:colOff>476602</xdr:colOff>
      <xdr:row>28</xdr:row>
      <xdr:rowOff>135890</xdr:rowOff>
    </xdr:from>
    <xdr:ext cx="5933724" cy="636521"/>
    <mc:AlternateContent xmlns:mc="http://schemas.openxmlformats.org/markup-compatibility/2006" xmlns:a14="http://schemas.microsoft.com/office/drawing/2010/main">
      <mc:Choice Requires="a14">
        <xdr:sp macro="" textlink="">
          <xdr:nvSpPr>
            <xdr:cNvPr id="7" name="テキスト ボックス 6"/>
            <xdr:cNvSpPr txBox="1"/>
          </xdr:nvSpPr>
          <xdr:spPr>
            <a:xfrm>
              <a:off x="11087452" y="6870065"/>
              <a:ext cx="5933724"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400" b="0" i="1">
                            <a:latin typeface="Cambria Math" panose="02040503050406030204" pitchFamily="18" charset="0"/>
                          </a:rPr>
                        </m:ctrlPr>
                      </m:sSubPr>
                      <m:e>
                        <m:r>
                          <a:rPr kumimoji="1" lang="en-US" altLang="ja-JP" sz="1400" b="0" i="1">
                            <a:latin typeface="Cambria Math" panose="02040503050406030204" pitchFamily="18" charset="0"/>
                          </a:rPr>
                          <m:t>𝑆𝐸</m:t>
                        </m:r>
                      </m:e>
                      <m:sub>
                        <m:r>
                          <a:rPr kumimoji="1" lang="en-US" altLang="ja-JP" sz="1400" b="0" i="1">
                            <a:latin typeface="Cambria Math" panose="02040503050406030204" pitchFamily="18" charset="0"/>
                          </a:rPr>
                          <m:t>𝑏</m:t>
                        </m:r>
                      </m:sub>
                    </m:sSub>
                    <m:r>
                      <a:rPr kumimoji="1" lang="en-US" altLang="ja-JP" sz="1400" b="0" i="0">
                        <a:solidFill>
                          <a:schemeClr val="tx1"/>
                        </a:solidFill>
                        <a:effectLst/>
                        <a:latin typeface="Cambria Math" panose="02040503050406030204" pitchFamily="18" charset="0"/>
                        <a:ea typeface="+mn-ea"/>
                        <a:cs typeface="+mn-cs"/>
                      </a:rPr>
                      <m:t>=</m:t>
                    </m:r>
                    <m:rad>
                      <m:radPr>
                        <m:degHide m:val="on"/>
                        <m:ctrlPr>
                          <a:rPr kumimoji="1" lang="en-US" altLang="ja-JP" sz="1400" b="0" i="1">
                            <a:solidFill>
                              <a:schemeClr val="tx1"/>
                            </a:solidFill>
                            <a:effectLst/>
                            <a:latin typeface="Cambria Math" panose="02040503050406030204" pitchFamily="18" charset="0"/>
                            <a:ea typeface="+mn-ea"/>
                            <a:cs typeface="+mn-cs"/>
                          </a:rPr>
                        </m:ctrlPr>
                      </m:radPr>
                      <m:deg/>
                      <m:e>
                        <m:f>
                          <m:fPr>
                            <m:ctrlPr>
                              <a:rPr kumimoji="1" lang="en-US" altLang="ja-JP" sz="1400" b="0" i="1">
                                <a:solidFill>
                                  <a:schemeClr val="tx1"/>
                                </a:solidFill>
                                <a:effectLst/>
                                <a:latin typeface="Cambria Math" panose="02040503050406030204" pitchFamily="18" charset="0"/>
                                <a:ea typeface="+mn-ea"/>
                                <a:cs typeface="+mn-cs"/>
                              </a:rPr>
                            </m:ctrlPr>
                          </m:fPr>
                          <m:num>
                            <m:sSubSup>
                              <m:sSubSupPr>
                                <m:ctrlPr>
                                  <a:rPr kumimoji="1" lang="en-US" altLang="ja-JP" sz="1400" i="1">
                                    <a:solidFill>
                                      <a:schemeClr val="tx1"/>
                                    </a:solidFill>
                                    <a:effectLst/>
                                    <a:latin typeface="Cambria Math" panose="02040503050406030204" pitchFamily="18" charset="0"/>
                                    <a:ea typeface="+mn-ea"/>
                                    <a:cs typeface="+mn-cs"/>
                                  </a:rPr>
                                </m:ctrlPr>
                              </m:sSubSupPr>
                              <m:e>
                                <m:r>
                                  <a:rPr kumimoji="1" lang="ja-JP" altLang="en-US" sz="1400" i="1">
                                    <a:solidFill>
                                      <a:schemeClr val="tx1"/>
                                    </a:solidFill>
                                    <a:effectLst/>
                                    <a:latin typeface="Cambria Math" panose="02040503050406030204" pitchFamily="18" charset="0"/>
                                    <a:ea typeface="+mn-ea"/>
                                    <a:cs typeface="+mn-cs"/>
                                  </a:rPr>
                                  <m:t>残差分散</m:t>
                                </m:r>
                                <m:r>
                                  <a:rPr kumimoji="1" lang="en-US" altLang="ja-JP" sz="1400" b="0" i="1">
                                    <a:solidFill>
                                      <a:schemeClr val="tx1"/>
                                    </a:solidFill>
                                    <a:effectLst/>
                                    <a:latin typeface="Cambria Math" panose="02040503050406030204" pitchFamily="18" charset="0"/>
                                    <a:ea typeface="+mn-ea"/>
                                    <a:cs typeface="+mn-cs"/>
                                  </a:rPr>
                                  <m:t>𝑢</m:t>
                                </m:r>
                              </m:e>
                              <m:sub>
                                <m:r>
                                  <a:rPr kumimoji="1" lang="en-US" altLang="ja-JP" sz="1400" b="0" i="1">
                                    <a:solidFill>
                                      <a:schemeClr val="tx1"/>
                                    </a:solidFill>
                                    <a:effectLst/>
                                    <a:latin typeface="Cambria Math" panose="02040503050406030204" pitchFamily="18" charset="0"/>
                                    <a:ea typeface="+mn-ea"/>
                                    <a:cs typeface="+mn-cs"/>
                                  </a:rPr>
                                  <m:t>𝑒</m:t>
                                </m:r>
                              </m:sub>
                              <m:sup>
                                <m:r>
                                  <a:rPr kumimoji="1" lang="en-US" altLang="ja-JP" sz="1400" b="0" i="1">
                                    <a:solidFill>
                                      <a:schemeClr val="tx1"/>
                                    </a:solidFill>
                                    <a:effectLst/>
                                    <a:latin typeface="Cambria Math" panose="02040503050406030204" pitchFamily="18" charset="0"/>
                                    <a:ea typeface="+mn-ea"/>
                                    <a:cs typeface="+mn-cs"/>
                                  </a:rPr>
                                  <m:t>2</m:t>
                                </m:r>
                              </m:sup>
                            </m:sSubSup>
                          </m:num>
                          <m:den>
                            <m:r>
                              <a:rPr kumimoji="1" lang="en-US" altLang="ja-JP" sz="1400" b="0" i="1">
                                <a:solidFill>
                                  <a:schemeClr val="tx1"/>
                                </a:solidFill>
                                <a:effectLst/>
                                <a:latin typeface="Cambria Math" panose="02040503050406030204" pitchFamily="18" charset="0"/>
                                <a:ea typeface="+mn-ea"/>
                                <a:cs typeface="+mn-cs"/>
                              </a:rPr>
                              <m:t>𝑥</m:t>
                            </m:r>
                            <m:r>
                              <a:rPr kumimoji="1" lang="ja-JP" altLang="en-US" sz="1400" b="0" i="1">
                                <a:solidFill>
                                  <a:schemeClr val="tx1"/>
                                </a:solidFill>
                                <a:effectLst/>
                                <a:latin typeface="Cambria Math" panose="02040503050406030204" pitchFamily="18" charset="0"/>
                                <a:ea typeface="+mn-ea"/>
                                <a:cs typeface="+mn-cs"/>
                              </a:rPr>
                              <m:t>の変動</m:t>
                            </m:r>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𝑆</m:t>
                                </m:r>
                              </m:e>
                              <m:sub>
                                <m:r>
                                  <a:rPr kumimoji="1" lang="en-US" altLang="ja-JP" sz="1400" b="0" i="1">
                                    <a:solidFill>
                                      <a:schemeClr val="tx1"/>
                                    </a:solidFill>
                                    <a:effectLst/>
                                    <a:latin typeface="Cambria Math" panose="02040503050406030204" pitchFamily="18" charset="0"/>
                                    <a:ea typeface="+mn-ea"/>
                                    <a:cs typeface="+mn-cs"/>
                                  </a:rPr>
                                  <m:t>𝑥𝑥</m:t>
                                </m:r>
                              </m:sub>
                            </m:sSub>
                          </m:den>
                        </m:f>
                      </m:e>
                    </m:rad>
                    <m:r>
                      <m:rPr>
                        <m:nor/>
                      </m:rPr>
                      <a:rPr kumimoji="1" lang="en-US" altLang="ja-JP" sz="1400" b="0" i="0">
                        <a:solidFill>
                          <a:schemeClr val="tx1"/>
                        </a:solidFill>
                        <a:effectLst/>
                        <a:latin typeface="Cambria Math" panose="02040503050406030204" pitchFamily="18" charset="0"/>
                        <a:ea typeface="+mn-ea"/>
                        <a:cs typeface="+mn-cs"/>
                      </a:rPr>
                      <m:t>=</m:t>
                    </m:r>
                    <m:r>
                      <m:rPr>
                        <m:nor/>
                      </m:rPr>
                      <a:rPr kumimoji="1" lang="ja-JP" altLang="ja-JP" sz="1400">
                        <a:solidFill>
                          <a:schemeClr val="tx1"/>
                        </a:solidFill>
                        <a:effectLst/>
                        <a:latin typeface="+mn-lt"/>
                        <a:ea typeface="+mn-ea"/>
                        <a:cs typeface="+mn-cs"/>
                      </a:rPr>
                      <m:t>相関係数</m:t>
                    </m:r>
                    <m:r>
                      <m:rPr>
                        <m:nor/>
                      </m:rPr>
                      <a:rPr kumimoji="1" lang="en-US" altLang="ja-JP" sz="1400" b="0" i="0">
                        <a:solidFill>
                          <a:schemeClr val="tx1"/>
                        </a:solidFill>
                        <a:effectLst/>
                        <a:latin typeface="+mn-lt"/>
                        <a:ea typeface="+mn-ea"/>
                        <a:cs typeface="+mn-cs"/>
                      </a:rPr>
                      <m:t>r</m:t>
                    </m:r>
                    <m:r>
                      <m:rPr>
                        <m:nor/>
                      </m:rPr>
                      <a:rPr kumimoji="1" lang="ja-JP" altLang="ja-JP" sz="1400">
                        <a:solidFill>
                          <a:schemeClr val="tx1"/>
                        </a:solidFill>
                        <a:effectLst/>
                        <a:latin typeface="+mn-lt"/>
                        <a:ea typeface="+mn-ea"/>
                        <a:cs typeface="+mn-cs"/>
                      </a:rPr>
                      <m:t>の標準誤差</m:t>
                    </m:r>
                    <m:sSub>
                      <m:sSubPr>
                        <m:ctrlPr>
                          <a:rPr kumimoji="1" lang="en-US" altLang="ja-JP" sz="140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𝑆𝐸</m:t>
                        </m:r>
                      </m:e>
                      <m:sub>
                        <m:r>
                          <a:rPr kumimoji="1" lang="en-US" altLang="ja-JP" sz="1400" b="0" i="1">
                            <a:solidFill>
                              <a:schemeClr val="tx1"/>
                            </a:solidFill>
                            <a:effectLst/>
                            <a:latin typeface="Cambria Math" panose="02040503050406030204" pitchFamily="18" charset="0"/>
                            <a:ea typeface="+mn-ea"/>
                            <a:cs typeface="+mn-cs"/>
                          </a:rPr>
                          <m:t>𝑟</m:t>
                        </m:r>
                      </m:sub>
                    </m:sSub>
                    <m:r>
                      <m:rPr>
                        <m:nor/>
                      </m:rPr>
                      <a:rPr kumimoji="1" lang="en-US" altLang="ja-JP" sz="1400">
                        <a:solidFill>
                          <a:schemeClr val="tx1"/>
                        </a:solidFill>
                        <a:effectLst/>
                        <a:latin typeface="+mn-lt"/>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r>
                          <a:rPr kumimoji="1" lang="en-US" altLang="ja-JP" sz="1400" b="0" i="1">
                            <a:solidFill>
                              <a:schemeClr val="tx1"/>
                            </a:solidFill>
                            <a:effectLst/>
                            <a:latin typeface="Cambria Math" panose="02040503050406030204" pitchFamily="18" charset="0"/>
                            <a:ea typeface="+mn-ea"/>
                            <a:cs typeface="+mn-cs"/>
                          </a:rPr>
                          <m:t>𝑦</m:t>
                        </m:r>
                        <m:r>
                          <a:rPr kumimoji="1" lang="ja-JP" altLang="ja-JP" sz="1400" b="0" i="1">
                            <a:solidFill>
                              <a:schemeClr val="tx1"/>
                            </a:solidFill>
                            <a:effectLst/>
                            <a:latin typeface="Cambria Math" panose="02040503050406030204" pitchFamily="18" charset="0"/>
                            <a:ea typeface="+mn-ea"/>
                            <a:cs typeface="+mn-cs"/>
                          </a:rPr>
                          <m:t>の標準偏差</m:t>
                        </m:r>
                        <m:r>
                          <a:rPr kumimoji="1" lang="en-US" altLang="ja-JP" sz="1400" b="0" i="1">
                            <a:solidFill>
                              <a:schemeClr val="tx1"/>
                            </a:solidFill>
                            <a:effectLst/>
                            <a:latin typeface="Cambria Math" panose="02040503050406030204" pitchFamily="18" charset="0"/>
                            <a:ea typeface="+mn-ea"/>
                            <a:cs typeface="+mn-cs"/>
                          </a:rPr>
                          <m:t>𝑢𝑦</m:t>
                        </m:r>
                      </m:num>
                      <m:den>
                        <m:r>
                          <a:rPr kumimoji="1" lang="en-US" altLang="ja-JP" sz="1400" b="0" i="1">
                            <a:solidFill>
                              <a:schemeClr val="tx1"/>
                            </a:solidFill>
                            <a:effectLst/>
                            <a:latin typeface="Cambria Math" panose="02040503050406030204" pitchFamily="18" charset="0"/>
                            <a:ea typeface="+mn-ea"/>
                            <a:cs typeface="+mn-cs"/>
                          </a:rPr>
                          <m:t>𝑥</m:t>
                        </m:r>
                        <m:r>
                          <a:rPr kumimoji="1" lang="ja-JP" altLang="ja-JP" sz="1400" b="0" i="1">
                            <a:solidFill>
                              <a:schemeClr val="tx1"/>
                            </a:solidFill>
                            <a:effectLst/>
                            <a:latin typeface="Cambria Math" panose="02040503050406030204" pitchFamily="18" charset="0"/>
                            <a:ea typeface="+mn-ea"/>
                            <a:cs typeface="+mn-cs"/>
                          </a:rPr>
                          <m:t>の標準偏差</m:t>
                        </m:r>
                        <m:r>
                          <a:rPr kumimoji="1" lang="en-US" altLang="ja-JP" sz="1400" b="0" i="1">
                            <a:solidFill>
                              <a:schemeClr val="tx1"/>
                            </a:solidFill>
                            <a:effectLst/>
                            <a:latin typeface="Cambria Math" panose="02040503050406030204" pitchFamily="18" charset="0"/>
                            <a:ea typeface="+mn-ea"/>
                            <a:cs typeface="+mn-cs"/>
                          </a:rPr>
                          <m:t>𝑢𝑥</m:t>
                        </m:r>
                      </m:den>
                    </m:f>
                  </m:oMath>
                </m:oMathPara>
              </a14:m>
              <a:endParaRPr kumimoji="1" lang="ja-JP" altLang="en-US" sz="1400"/>
            </a:p>
          </xdr:txBody>
        </xdr:sp>
      </mc:Choice>
      <mc:Fallback xmlns="">
        <xdr:sp macro="" textlink="">
          <xdr:nvSpPr>
            <xdr:cNvPr id="7" name="テキスト ボックス 6"/>
            <xdr:cNvSpPr txBox="1"/>
          </xdr:nvSpPr>
          <xdr:spPr>
            <a:xfrm>
              <a:off x="11087452" y="6870065"/>
              <a:ext cx="5933724"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400" b="0" i="0">
                  <a:latin typeface="Cambria Math" panose="02040503050406030204" pitchFamily="18" charset="0"/>
                </a:rPr>
                <a:t>〖𝑆𝐸〗_𝑏</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i="0">
                  <a:solidFill>
                    <a:schemeClr val="tx1"/>
                  </a:solidFill>
                  <a:effectLst/>
                  <a:latin typeface="Cambria Math" panose="02040503050406030204" pitchFamily="18" charset="0"/>
                  <a:ea typeface="+mn-ea"/>
                  <a:cs typeface="+mn-cs"/>
                </a:rPr>
                <a:t>残差分散</a:t>
              </a:r>
              <a:r>
                <a:rPr kumimoji="1" lang="en-US" altLang="ja-JP" sz="1400" b="0" i="0">
                  <a:solidFill>
                    <a:schemeClr val="tx1"/>
                  </a:solidFill>
                  <a:effectLst/>
                  <a:latin typeface="Cambria Math" panose="02040503050406030204" pitchFamily="18" charset="0"/>
                  <a:ea typeface="+mn-ea"/>
                  <a:cs typeface="+mn-cs"/>
                </a:rPr>
                <a:t>𝑢〗_𝑒^2)/(𝑥</a:t>
              </a:r>
              <a:r>
                <a:rPr kumimoji="1" lang="ja-JP" altLang="en-US" sz="1400" b="0" i="0">
                  <a:solidFill>
                    <a:schemeClr val="tx1"/>
                  </a:solidFill>
                  <a:effectLst/>
                  <a:latin typeface="Cambria Math" panose="02040503050406030204" pitchFamily="18" charset="0"/>
                  <a:ea typeface="+mn-ea"/>
                  <a:cs typeface="+mn-cs"/>
                </a:rPr>
                <a:t>の変動</a:t>
              </a:r>
              <a:r>
                <a:rPr kumimoji="1" lang="en-US" altLang="ja-JP" sz="1400" b="0" i="0">
                  <a:solidFill>
                    <a:schemeClr val="tx1"/>
                  </a:solidFill>
                  <a:effectLst/>
                  <a:latin typeface="Cambria Math" panose="02040503050406030204" pitchFamily="18" charset="0"/>
                  <a:ea typeface="+mn-ea"/>
                  <a:cs typeface="+mn-cs"/>
                </a:rPr>
                <a:t>𝑆_𝑥𝑥 )) "=</a:t>
              </a:r>
              <a:r>
                <a:rPr kumimoji="1" lang="ja-JP" altLang="ja-JP" sz="1400" i="0">
                  <a:solidFill>
                    <a:schemeClr val="tx1"/>
                  </a:solidFill>
                  <a:effectLst/>
                  <a:latin typeface="Cambria Math" panose="02040503050406030204" pitchFamily="18" charset="0"/>
                  <a:ea typeface="+mn-ea"/>
                  <a:cs typeface="+mn-cs"/>
                </a:rPr>
                <a:t>相関係数</a:t>
              </a:r>
              <a:r>
                <a:rPr kumimoji="1" lang="en-US" altLang="ja-JP" sz="1400" b="0" i="0">
                  <a:solidFill>
                    <a:schemeClr val="tx1"/>
                  </a:solidFill>
                  <a:effectLst/>
                  <a:latin typeface="Cambria Math" panose="02040503050406030204" pitchFamily="18" charset="0"/>
                  <a:ea typeface="+mn-ea"/>
                  <a:cs typeface="+mn-cs"/>
                </a:rPr>
                <a:t>r</a:t>
              </a:r>
              <a:r>
                <a:rPr kumimoji="1" lang="ja-JP" altLang="ja-JP" sz="1400" i="0">
                  <a:solidFill>
                    <a:schemeClr val="tx1"/>
                  </a:solidFill>
                  <a:effectLst/>
                  <a:latin typeface="Cambria Math" panose="02040503050406030204" pitchFamily="18" charset="0"/>
                  <a:ea typeface="+mn-ea"/>
                  <a:cs typeface="+mn-cs"/>
                </a:rPr>
                <a:t>の標準誤差</a:t>
              </a:r>
              <a:r>
                <a:rPr kumimoji="1" lang="en-US" altLang="ja-JP" sz="140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𝑆𝐸〗_𝑟</a:t>
              </a:r>
              <a:r>
                <a:rPr kumimoji="1" lang="en-US" altLang="ja-JP" sz="1400" b="0" i="0">
                  <a:solidFill>
                    <a:schemeClr val="tx1"/>
                  </a:solidFill>
                  <a:effectLst/>
                  <a:latin typeface="+mn-lt"/>
                  <a:ea typeface="+mn-ea"/>
                  <a:cs typeface="+mn-cs"/>
                </a:rPr>
                <a:t> </a:t>
              </a:r>
              <a:r>
                <a:rPr kumimoji="1" lang="en-US" altLang="ja-JP" sz="1400" b="0" i="0">
                  <a:solidFill>
                    <a:schemeClr val="tx1"/>
                  </a:solidFill>
                  <a:effectLst/>
                  <a:latin typeface="Cambria Math" panose="02040503050406030204" pitchFamily="18" charset="0"/>
                  <a:ea typeface="+mn-ea"/>
                  <a:cs typeface="+mn-cs"/>
                </a:rPr>
                <a:t>"</a:t>
              </a:r>
              <a:r>
                <a:rPr kumimoji="1" lang="en-US" altLang="ja-JP" sz="1400" i="0">
                  <a:solidFill>
                    <a:schemeClr val="tx1"/>
                  </a:solidFill>
                  <a:effectLst/>
                  <a:latin typeface="Cambria Math" panose="02040503050406030204" pitchFamily="18" charset="0"/>
                  <a:ea typeface="+mn-ea"/>
                  <a:cs typeface="+mn-cs"/>
                </a:rPr>
                <a:t>×</a:t>
              </a:r>
              <a:r>
                <a:rPr kumimoji="1" lang="en-US" altLang="ja-JP" sz="1400" b="0" i="0">
                  <a:solidFill>
                    <a:schemeClr val="tx1"/>
                  </a:solidFill>
                  <a:effectLst/>
                  <a:latin typeface="+mn-lt"/>
                  <a:ea typeface="+mn-ea"/>
                  <a:cs typeface="+mn-cs"/>
                </a:rPr>
                <a:t>" </a:t>
              </a:r>
              <a:r>
                <a:rPr kumimoji="1" lang="en-US" altLang="ja-JP" sz="1400" b="0" i="0">
                  <a:solidFill>
                    <a:schemeClr val="tx1"/>
                  </a:solidFill>
                  <a:effectLst/>
                  <a:latin typeface="Cambria Math" panose="02040503050406030204" pitchFamily="18" charset="0"/>
                  <a:ea typeface="+mn-ea"/>
                  <a:cs typeface="+mn-cs"/>
                </a:rPr>
                <a:t> 𝑦</a:t>
              </a:r>
              <a:r>
                <a:rPr kumimoji="1" lang="ja-JP" altLang="ja-JP" sz="1400" b="0" i="0">
                  <a:solidFill>
                    <a:schemeClr val="tx1"/>
                  </a:solidFill>
                  <a:effectLst/>
                  <a:latin typeface="+mn-lt"/>
                  <a:ea typeface="+mn-ea"/>
                  <a:cs typeface="+mn-cs"/>
                </a:rPr>
                <a:t>の標準偏差</a:t>
              </a:r>
              <a:r>
                <a:rPr kumimoji="1" lang="en-US" altLang="ja-JP" sz="1400" b="0" i="0">
                  <a:solidFill>
                    <a:schemeClr val="tx1"/>
                  </a:solidFill>
                  <a:effectLst/>
                  <a:latin typeface="+mn-lt"/>
                  <a:ea typeface="+mn-ea"/>
                  <a:cs typeface="+mn-cs"/>
                </a:rPr>
                <a:t>𝑢𝑦/</a:t>
              </a:r>
              <a:r>
                <a:rPr kumimoji="1" lang="en-US" altLang="ja-JP" sz="1400" b="0" i="0">
                  <a:solidFill>
                    <a:schemeClr val="tx1"/>
                  </a:solidFill>
                  <a:effectLst/>
                  <a:latin typeface="Cambria Math" panose="02040503050406030204" pitchFamily="18" charset="0"/>
                  <a:ea typeface="+mn-ea"/>
                  <a:cs typeface="+mn-cs"/>
                </a:rPr>
                <a:t>𝑥</a:t>
              </a:r>
              <a:r>
                <a:rPr kumimoji="1" lang="ja-JP" altLang="ja-JP" sz="1400" b="0" i="0">
                  <a:solidFill>
                    <a:schemeClr val="tx1"/>
                  </a:solidFill>
                  <a:effectLst/>
                  <a:latin typeface="+mn-lt"/>
                  <a:ea typeface="+mn-ea"/>
                  <a:cs typeface="+mn-cs"/>
                </a:rPr>
                <a:t>の標準偏差</a:t>
              </a:r>
              <a:r>
                <a:rPr kumimoji="1" lang="en-US" altLang="ja-JP" sz="1400" b="0" i="0">
                  <a:solidFill>
                    <a:schemeClr val="tx1"/>
                  </a:solidFill>
                  <a:effectLst/>
                  <a:latin typeface="+mn-lt"/>
                  <a:ea typeface="+mn-ea"/>
                  <a:cs typeface="+mn-cs"/>
                </a:rPr>
                <a:t>𝑢𝑥</a:t>
              </a:r>
              <a:endParaRPr kumimoji="1" lang="ja-JP" altLang="en-US" sz="1400"/>
            </a:p>
          </xdr:txBody>
        </xdr:sp>
      </mc:Fallback>
    </mc:AlternateContent>
    <xdr:clientData/>
  </xdr:oneCellAnchor>
  <xdr:twoCellAnchor>
    <xdr:from>
      <xdr:col>14</xdr:col>
      <xdr:colOff>757272</xdr:colOff>
      <xdr:row>17</xdr:row>
      <xdr:rowOff>235585</xdr:rowOff>
    </xdr:from>
    <xdr:to>
      <xdr:col>19</xdr:col>
      <xdr:colOff>540102</xdr:colOff>
      <xdr:row>19</xdr:row>
      <xdr:rowOff>85090</xdr:rowOff>
    </xdr:to>
    <xdr:sp macro="" textlink="">
      <xdr:nvSpPr>
        <xdr:cNvPr id="8" name="テキスト ボックス 7"/>
        <xdr:cNvSpPr txBox="1"/>
      </xdr:nvSpPr>
      <xdr:spPr>
        <a:xfrm>
          <a:off x="15265752" y="4152265"/>
          <a:ext cx="4248150"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回帰によっては（従属変数の）値は動かない</a:t>
          </a:r>
        </a:p>
      </xdr:txBody>
    </xdr:sp>
    <xdr:clientData/>
  </xdr:twoCellAnchor>
  <xdr:twoCellAnchor>
    <xdr:from>
      <xdr:col>14</xdr:col>
      <xdr:colOff>766797</xdr:colOff>
      <xdr:row>22</xdr:row>
      <xdr:rowOff>218440</xdr:rowOff>
    </xdr:from>
    <xdr:to>
      <xdr:col>19</xdr:col>
      <xdr:colOff>549627</xdr:colOff>
      <xdr:row>24</xdr:row>
      <xdr:rowOff>56515</xdr:rowOff>
    </xdr:to>
    <xdr:sp macro="" textlink="">
      <xdr:nvSpPr>
        <xdr:cNvPr id="9" name="テキスト ボックス 8"/>
        <xdr:cNvSpPr txBox="1"/>
      </xdr:nvSpPr>
      <xdr:spPr>
        <a:xfrm>
          <a:off x="15275277" y="5293360"/>
          <a:ext cx="4248150" cy="3028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係数が</a:t>
          </a:r>
          <a:r>
            <a:rPr kumimoji="1" lang="en-US" altLang="ja-JP" sz="1100"/>
            <a:t>0</a:t>
          </a:r>
          <a:r>
            <a:rPr kumimoji="1" lang="ja-JP" altLang="en-US" sz="1100"/>
            <a:t>と異なる値を取るのは偶然である</a:t>
          </a:r>
        </a:p>
      </xdr:txBody>
    </xdr:sp>
    <xdr:clientData/>
  </xdr:twoCellAnchor>
  <xdr:oneCellAnchor>
    <xdr:from>
      <xdr:col>13</xdr:col>
      <xdr:colOff>981075</xdr:colOff>
      <xdr:row>26</xdr:row>
      <xdr:rowOff>0</xdr:rowOff>
    </xdr:from>
    <xdr:ext cx="3866122" cy="476734"/>
    <mc:AlternateContent xmlns:mc="http://schemas.openxmlformats.org/markup-compatibility/2006" xmlns:a14="http://schemas.microsoft.com/office/drawing/2010/main">
      <mc:Choice Requires="a14">
        <xdr:sp macro="" textlink="">
          <xdr:nvSpPr>
            <xdr:cNvPr id="10" name="テキスト ボックス 9"/>
            <xdr:cNvSpPr txBox="1"/>
          </xdr:nvSpPr>
          <xdr:spPr>
            <a:xfrm>
              <a:off x="14182725" y="6257925"/>
              <a:ext cx="3866122" cy="476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400" i="1">
                        <a:latin typeface="Cambria Math" panose="02040503050406030204" pitchFamily="18" charset="0"/>
                      </a:rPr>
                      <m:t>標準化回帰係数</m:t>
                    </m:r>
                    <m:r>
                      <m:rPr>
                        <m:sty m:val="p"/>
                      </m:rPr>
                      <a:rPr kumimoji="1" lang="en-US" altLang="ja-JP" sz="1400" i="1">
                        <a:latin typeface="Cambria Math" panose="02040503050406030204" pitchFamily="18" charset="0"/>
                      </a:rPr>
                      <m:t>β</m:t>
                    </m:r>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回帰係数</m:t>
                    </m:r>
                    <m:r>
                      <a:rPr kumimoji="1" lang="en-US" altLang="ja-JP" sz="1400" b="0" i="1">
                        <a:latin typeface="Cambria Math" panose="02040503050406030204" pitchFamily="18" charset="0"/>
                      </a:rPr>
                      <m:t>𝑏</m:t>
                    </m:r>
                    <m:r>
                      <a:rPr kumimoji="1" lang="ja-JP" altLang="en-US" sz="1400" b="0" i="1">
                        <a:latin typeface="Cambria Math" panose="02040503050406030204" pitchFamily="18" charset="0"/>
                      </a:rPr>
                      <m:t>×</m:t>
                    </m:r>
                    <m:f>
                      <m:fPr>
                        <m:ctrlPr>
                          <a:rPr kumimoji="1" lang="en-US" altLang="ja-JP" sz="1400" b="0" i="1">
                            <a:latin typeface="Cambria Math" panose="02040503050406030204" pitchFamily="18" charset="0"/>
                          </a:rPr>
                        </m:ctrlPr>
                      </m:fPr>
                      <m:num>
                        <m:r>
                          <a:rPr kumimoji="1" lang="en-US" altLang="ja-JP" sz="1400" b="0" i="1">
                            <a:latin typeface="Cambria Math" panose="02040503050406030204" pitchFamily="18" charset="0"/>
                          </a:rPr>
                          <m:t>𝑥</m:t>
                        </m:r>
                        <m:r>
                          <a:rPr kumimoji="1" lang="ja-JP" altLang="en-US" sz="1400" b="0" i="1">
                            <a:latin typeface="Cambria Math" panose="02040503050406030204" pitchFamily="18" charset="0"/>
                          </a:rPr>
                          <m:t>の標準偏差</m:t>
                        </m:r>
                        <m:r>
                          <a:rPr kumimoji="1" lang="en-US" altLang="ja-JP" sz="1400" b="0" i="1">
                            <a:latin typeface="Cambria Math" panose="02040503050406030204" pitchFamily="18" charset="0"/>
                          </a:rPr>
                          <m:t>𝑢𝑥</m:t>
                        </m:r>
                      </m:num>
                      <m:den>
                        <m:r>
                          <a:rPr kumimoji="1" lang="en-US" altLang="ja-JP" sz="1400" b="0" i="1">
                            <a:latin typeface="Cambria Math" panose="02040503050406030204" pitchFamily="18" charset="0"/>
                          </a:rPr>
                          <m:t>𝑦</m:t>
                        </m:r>
                        <m:r>
                          <a:rPr kumimoji="1" lang="ja-JP" altLang="en-US" sz="1400" b="0" i="1">
                            <a:latin typeface="Cambria Math" panose="02040503050406030204" pitchFamily="18" charset="0"/>
                          </a:rPr>
                          <m:t>の標準偏差</m:t>
                        </m:r>
                        <m:r>
                          <a:rPr kumimoji="1" lang="en-US" altLang="ja-JP" sz="1400" b="0" i="1">
                            <a:latin typeface="Cambria Math" panose="02040503050406030204" pitchFamily="18" charset="0"/>
                          </a:rPr>
                          <m:t>𝑢𝑦</m:t>
                        </m:r>
                      </m:den>
                    </m:f>
                  </m:oMath>
                </m:oMathPara>
              </a14:m>
              <a:endParaRPr kumimoji="1" lang="ja-JP" altLang="en-US" sz="1400"/>
            </a:p>
          </xdr:txBody>
        </xdr:sp>
      </mc:Choice>
      <mc:Fallback xmlns="">
        <xdr:sp macro="" textlink="">
          <xdr:nvSpPr>
            <xdr:cNvPr id="10" name="テキスト ボックス 9"/>
            <xdr:cNvSpPr txBox="1"/>
          </xdr:nvSpPr>
          <xdr:spPr>
            <a:xfrm>
              <a:off x="14182725" y="6257925"/>
              <a:ext cx="3866122" cy="476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400" i="0">
                  <a:latin typeface="Cambria Math" panose="02040503050406030204" pitchFamily="18" charset="0"/>
                </a:rPr>
                <a:t>標準化回帰係数</a:t>
              </a:r>
              <a:r>
                <a:rPr kumimoji="1" lang="en-US" altLang="ja-JP" sz="1400" i="0">
                  <a:latin typeface="Cambria Math" panose="02040503050406030204" pitchFamily="18" charset="0"/>
                </a:rPr>
                <a:t>β</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回帰係数</a:t>
              </a:r>
              <a:r>
                <a:rPr kumimoji="1" lang="en-US" altLang="ja-JP" sz="1400" b="0" i="0">
                  <a:latin typeface="Cambria Math" panose="02040503050406030204" pitchFamily="18" charset="0"/>
                </a:rPr>
                <a:t>𝑏</a:t>
              </a:r>
              <a:r>
                <a:rPr kumimoji="1" lang="ja-JP" altLang="en-US" sz="1400" b="0" i="0">
                  <a:latin typeface="Cambria Math" panose="02040503050406030204" pitchFamily="18" charset="0"/>
                </a:rPr>
                <a:t>×</a:t>
              </a:r>
              <a:r>
                <a:rPr kumimoji="1" lang="en-US" altLang="ja-JP" sz="1400" b="0" i="0">
                  <a:latin typeface="Cambria Math" panose="02040503050406030204" pitchFamily="18" charset="0"/>
                </a:rPr>
                <a:t>𝑥</a:t>
              </a:r>
              <a:r>
                <a:rPr kumimoji="1" lang="ja-JP" altLang="en-US" sz="1400" b="0" i="0">
                  <a:latin typeface="Cambria Math" panose="02040503050406030204" pitchFamily="18" charset="0"/>
                </a:rPr>
                <a:t>の標準偏差</a:t>
              </a:r>
              <a:r>
                <a:rPr kumimoji="1" lang="en-US" altLang="ja-JP" sz="1400" b="0" i="0">
                  <a:latin typeface="Cambria Math" panose="02040503050406030204" pitchFamily="18" charset="0"/>
                </a:rPr>
                <a:t>𝑢𝑥/𝑦</a:t>
              </a:r>
              <a:r>
                <a:rPr kumimoji="1" lang="ja-JP" altLang="en-US" sz="1400" b="0" i="0">
                  <a:latin typeface="Cambria Math" panose="02040503050406030204" pitchFamily="18" charset="0"/>
                </a:rPr>
                <a:t>の標準偏差</a:t>
              </a:r>
              <a:r>
                <a:rPr kumimoji="1" lang="en-US" altLang="ja-JP" sz="1400" b="0" i="0">
                  <a:latin typeface="Cambria Math" panose="02040503050406030204" pitchFamily="18" charset="0"/>
                </a:rPr>
                <a:t>𝑢𝑦</a:t>
              </a:r>
              <a:endParaRPr kumimoji="1" lang="ja-JP" altLang="en-US" sz="1400"/>
            </a:p>
          </xdr:txBody>
        </xdr:sp>
      </mc:Fallback>
    </mc:AlternateContent>
    <xdr:clientData/>
  </xdr:oneCellAnchor>
</xdr:wsDr>
</file>

<file path=xl/drawings/drawing15.xml><?xml version="1.0" encoding="utf-8"?>
<xdr:wsDr xmlns:xdr="http://schemas.openxmlformats.org/drawingml/2006/spreadsheetDrawing" xmlns:a="http://schemas.openxmlformats.org/drawingml/2006/main">
  <xdr:oneCellAnchor>
    <xdr:from>
      <xdr:col>18</xdr:col>
      <xdr:colOff>695325</xdr:colOff>
      <xdr:row>34</xdr:row>
      <xdr:rowOff>228600</xdr:rowOff>
    </xdr:from>
    <xdr:ext cx="2990850" cy="285143"/>
    <mc:AlternateContent xmlns:mc="http://schemas.openxmlformats.org/markup-compatibility/2006" xmlns:a14="http://schemas.microsoft.com/office/drawing/2010/main">
      <mc:Choice Requires="a14">
        <xdr:sp macro="" textlink="">
          <xdr:nvSpPr>
            <xdr:cNvPr id="2" name="テキスト ボックス 1"/>
            <xdr:cNvSpPr txBox="1"/>
          </xdr:nvSpPr>
          <xdr:spPr>
            <a:xfrm>
              <a:off x="17030700" y="8648700"/>
              <a:ext cx="2990850" cy="285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800" b="0" i="1">
                        <a:latin typeface="Cambria Math" panose="02040503050406030204" pitchFamily="18" charset="0"/>
                      </a:rPr>
                      <m:t>切片</m:t>
                    </m:r>
                    <m:r>
                      <a:rPr kumimoji="1" lang="en-US" altLang="ja-JP" sz="1800" b="0" i="1">
                        <a:latin typeface="Cambria Math" panose="02040503050406030204" pitchFamily="18" charset="0"/>
                      </a:rPr>
                      <m:t>𝑎</m:t>
                    </m:r>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r>
                          <a:rPr kumimoji="1" lang="en-US" altLang="ja-JP" sz="1800" b="0" i="1">
                            <a:latin typeface="Cambria Math" panose="02040503050406030204" pitchFamily="18" charset="0"/>
                          </a:rPr>
                          <m:t>𝑦</m:t>
                        </m:r>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1</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1</m:t>
                            </m:r>
                          </m:sub>
                        </m:sSub>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2</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2</m:t>
                            </m:r>
                          </m:sub>
                        </m:sSub>
                      </m:e>
                    </m:acc>
                  </m:oMath>
                </m:oMathPara>
              </a14:m>
              <a:endParaRPr kumimoji="1" lang="ja-JP" altLang="en-US" sz="1800"/>
            </a:p>
          </xdr:txBody>
        </xdr:sp>
      </mc:Choice>
      <mc:Fallback xmlns="">
        <xdr:sp macro="" textlink="">
          <xdr:nvSpPr>
            <xdr:cNvPr id="2" name="テキスト ボックス 1"/>
            <xdr:cNvSpPr txBox="1"/>
          </xdr:nvSpPr>
          <xdr:spPr>
            <a:xfrm>
              <a:off x="17030700" y="8648700"/>
              <a:ext cx="2990850" cy="285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ja-JP" altLang="en-US" sz="1800" b="0" i="0">
                  <a:latin typeface="Cambria Math" panose="02040503050406030204" pitchFamily="18" charset="0"/>
                </a:rPr>
                <a:t>切片</a:t>
              </a:r>
              <a:r>
                <a:rPr kumimoji="1" lang="en-US" altLang="ja-JP" sz="1800" b="0" i="0">
                  <a:latin typeface="Cambria Math" panose="02040503050406030204" pitchFamily="18" charset="0"/>
                </a:rPr>
                <a:t>𝑎=𝑦 ̅−𝑏_1×(𝑥_1 ) ̅−𝑏_2×(𝑥_2 ) ̅</a:t>
              </a:r>
              <a:endParaRPr kumimoji="1" lang="ja-JP" altLang="en-US" sz="1800"/>
            </a:p>
          </xdr:txBody>
        </xdr:sp>
      </mc:Fallback>
    </mc:AlternateContent>
    <xdr:clientData/>
  </xdr:oneCellAnchor>
  <xdr:oneCellAnchor>
    <xdr:from>
      <xdr:col>18</xdr:col>
      <xdr:colOff>666750</xdr:colOff>
      <xdr:row>36</xdr:row>
      <xdr:rowOff>190500</xdr:rowOff>
    </xdr:from>
    <xdr:ext cx="3218317" cy="840808"/>
    <mc:AlternateContent xmlns:mc="http://schemas.openxmlformats.org/markup-compatibility/2006" xmlns:a14="http://schemas.microsoft.com/office/drawing/2010/main">
      <mc:Choice Requires="a14">
        <xdr:sp macro="" textlink="">
          <xdr:nvSpPr>
            <xdr:cNvPr id="3" name="テキスト ボックス 2"/>
            <xdr:cNvSpPr txBox="1"/>
          </xdr:nvSpPr>
          <xdr:spPr>
            <a:xfrm>
              <a:off x="17002125" y="9086850"/>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kumimoji="1" lang="en-US" altLang="ja-JP" sz="1600" i="1">
                            <a:latin typeface="Cambria Math" panose="02040503050406030204" pitchFamily="18" charset="0"/>
                          </a:rPr>
                        </m:ctrlPr>
                      </m:dPr>
                      <m:e>
                        <m:m>
                          <m:mPr>
                            <m:mcs>
                              <m:mc>
                                <m:mcPr>
                                  <m:count m:val="1"/>
                                  <m:mcJc m:val="center"/>
                                </m:mcPr>
                              </m:mc>
                            </m:mcs>
                            <m:ctrlPr>
                              <a:rPr kumimoji="1" lang="en-US" altLang="ja-JP" sz="1600" i="1">
                                <a:latin typeface="Cambria Math" panose="02040503050406030204" pitchFamily="18" charset="0"/>
                              </a:rPr>
                            </m:ctrlPr>
                          </m:mP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1</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2</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3</m:t>
                                  </m:r>
                                </m:sub>
                              </m:sSub>
                            </m:e>
                          </m:mr>
                        </m:m>
                      </m:e>
                    </m:d>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solidFill>
                                  <a:schemeClr val="tx1"/>
                                </a:solidFill>
                                <a:effectLst/>
                                <a:latin typeface="Cambria Math" panose="02040503050406030204" pitchFamily="18" charset="0"/>
                                <a:ea typeface="+mn-ea"/>
                                <a:cs typeface="+mn-cs"/>
                              </a:rPr>
                            </m:ctrlPr>
                          </m:dPr>
                          <m:e>
                            <m:m>
                              <m:mPr>
                                <m:mcs>
                                  <m:mc>
                                    <m:mcPr>
                                      <m:count m:val="3"/>
                                      <m:mcJc m:val="center"/>
                                    </m:mcPr>
                                  </m:mc>
                                </m:mcs>
                                <m:ctrlPr>
                                  <a:rPr kumimoji="1" lang="en-US" altLang="ja-JP" sz="1600" b="0" i="1">
                                    <a:solidFill>
                                      <a:schemeClr val="tx1"/>
                                    </a:solidFill>
                                    <a:effectLst/>
                                    <a:latin typeface="Cambria Math" panose="02040503050406030204" pitchFamily="18" charset="0"/>
                                    <a:ea typeface="+mn-ea"/>
                                    <a:cs typeface="+mn-cs"/>
                                  </a:rPr>
                                </m:ctrlPr>
                              </m:mP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3</m:t>
                                      </m:r>
                                    </m:sub>
                                  </m:sSub>
                                </m:e>
                              </m:mr>
                            </m:m>
                          </m:e>
                        </m:d>
                      </m:e>
                      <m:sup>
                        <m:r>
                          <a:rPr kumimoji="1" lang="en-US" altLang="ja-JP" sz="1600" b="0" i="1">
                            <a:latin typeface="Cambria Math" panose="02040503050406030204" pitchFamily="18" charset="0"/>
                          </a:rPr>
                          <m:t>−1</m:t>
                        </m:r>
                      </m:sup>
                    </m:sSup>
                    <m:d>
                      <m:dPr>
                        <m:ctrlPr>
                          <a:rPr kumimoji="1" lang="en-US" altLang="ja-JP" sz="1600" b="0" i="1">
                            <a:latin typeface="Cambria Math" panose="02040503050406030204" pitchFamily="18" charset="0"/>
                          </a:rPr>
                        </m:ctrlPr>
                      </m:dPr>
                      <m:e>
                        <m:m>
                          <m:mPr>
                            <m:mcs>
                              <m:mc>
                                <m:mcPr>
                                  <m:count m:val="1"/>
                                  <m:mcJc m:val="center"/>
                                </m:mcPr>
                              </m:mc>
                            </m:mcs>
                            <m:ctrlPr>
                              <a:rPr kumimoji="1" lang="en-US" altLang="ja-JP" sz="1600" b="0" i="1">
                                <a:latin typeface="Cambria Math" panose="02040503050406030204" pitchFamily="18" charset="0"/>
                              </a:rPr>
                            </m:ctrlPr>
                          </m:mP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1</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2</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3</m:t>
                                  </m:r>
                                  <m:r>
                                    <a:rPr kumimoji="1" lang="en-US" altLang="ja-JP" sz="1600" b="0" i="1">
                                      <a:latin typeface="Cambria Math" panose="02040503050406030204" pitchFamily="18" charset="0"/>
                                    </a:rPr>
                                    <m:t>𝑦</m:t>
                                  </m:r>
                                </m:sub>
                              </m:sSub>
                            </m:e>
                          </m:mr>
                        </m:m>
                      </m:e>
                    </m:d>
                  </m:oMath>
                </m:oMathPara>
              </a14:m>
              <a:endParaRPr kumimoji="1" lang="ja-JP" altLang="en-US" sz="1600"/>
            </a:p>
          </xdr:txBody>
        </xdr:sp>
      </mc:Choice>
      <mc:Fallback xmlns="">
        <xdr:sp macro="" textlink="">
          <xdr:nvSpPr>
            <xdr:cNvPr id="3" name="テキスト ボックス 2"/>
            <xdr:cNvSpPr txBox="1"/>
          </xdr:nvSpPr>
          <xdr:spPr>
            <a:xfrm>
              <a:off x="17002125" y="9086850"/>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i="0">
                  <a:latin typeface="Cambria Math" panose="02040503050406030204" pitchFamily="18" charset="0"/>
                </a:rPr>
                <a:t>(■8(</a:t>
              </a:r>
              <a:r>
                <a:rPr kumimoji="1" lang="en-US" altLang="ja-JP" sz="1600" b="0" i="0">
                  <a:latin typeface="Cambria Math" panose="02040503050406030204" pitchFamily="18" charset="0"/>
                </a:rPr>
                <a:t>𝑏_1@𝑏_2@𝑏_3 ))=</a:t>
              </a:r>
              <a:r>
                <a:rPr kumimoji="1" lang="en-US" altLang="ja-JP" sz="1600" b="0" i="0">
                  <a:solidFill>
                    <a:schemeClr val="tx1"/>
                  </a:solidFill>
                  <a:effectLst/>
                  <a:latin typeface="Cambria Math" panose="02040503050406030204" pitchFamily="18" charset="0"/>
                  <a:ea typeface="+mn-ea"/>
                  <a:cs typeface="+mn-cs"/>
                </a:rPr>
                <a:t>(■8(𝑆_11&amp;𝑆_12&amp;𝑆_13@𝑆_21&amp;𝑆_22&amp;𝑆_23@𝑆_31&amp;𝑆_32&amp;𝑆_33 ))^(</a:t>
              </a:r>
              <a:r>
                <a:rPr kumimoji="1" lang="en-US" altLang="ja-JP" sz="1600" b="0" i="0">
                  <a:latin typeface="Cambria Math" panose="02040503050406030204" pitchFamily="18" charset="0"/>
                </a:rPr>
                <a:t>−1) (■8(𝑆_1𝑦@𝑆_2𝑦@𝑆_3𝑦 ))</a:t>
              </a:r>
              <a:endParaRPr kumimoji="1" lang="ja-JP" altLang="en-US" sz="16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0</xdr:col>
      <xdr:colOff>723900</xdr:colOff>
      <xdr:row>41</xdr:row>
      <xdr:rowOff>219076</xdr:rowOff>
    </xdr:from>
    <xdr:to>
      <xdr:col>3</xdr:col>
      <xdr:colOff>2288033</xdr:colOff>
      <xdr:row>70</xdr:row>
      <xdr:rowOff>181497</xdr:rowOff>
    </xdr:to>
    <xdr:grpSp>
      <xdr:nvGrpSpPr>
        <xdr:cNvPr id="64" name="グループ化 63"/>
        <xdr:cNvGrpSpPr/>
      </xdr:nvGrpSpPr>
      <xdr:grpSpPr>
        <a:xfrm>
          <a:off x="723900" y="10353676"/>
          <a:ext cx="9260333" cy="6868046"/>
          <a:chOff x="742950" y="9344026"/>
          <a:chExt cx="9260333" cy="6868046"/>
        </a:xfrm>
      </xdr:grpSpPr>
      <xdr:sp macro="" textlink="">
        <xdr:nvSpPr>
          <xdr:cNvPr id="3" name="楕円 2"/>
          <xdr:cNvSpPr/>
        </xdr:nvSpPr>
        <xdr:spPr>
          <a:xfrm>
            <a:off x="1006713" y="14153147"/>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100"/>
              <a:t>Z</a:t>
            </a:r>
            <a:r>
              <a:rPr kumimoji="1" lang="ja-JP" altLang="en-US" sz="1100"/>
              <a:t>検定</a:t>
            </a:r>
            <a:endParaRPr kumimoji="1" lang="en-US" altLang="ja-JP" sz="1100"/>
          </a:p>
          <a:p>
            <a:pPr algn="ctr"/>
            <a:r>
              <a:rPr kumimoji="1" lang="ja-JP" altLang="en-US" sz="1100"/>
              <a:t>正規分布</a:t>
            </a:r>
          </a:p>
        </xdr:txBody>
      </xdr:sp>
      <xdr:sp macro="" textlink="">
        <xdr:nvSpPr>
          <xdr:cNvPr id="4" name="楕円 3"/>
          <xdr:cNvSpPr/>
        </xdr:nvSpPr>
        <xdr:spPr>
          <a:xfrm>
            <a:off x="1014880" y="9935470"/>
            <a:ext cx="1568860" cy="1414513"/>
          </a:xfrm>
          <a:prstGeom prst="ellipse">
            <a:avLst/>
          </a:prstGeom>
          <a:solidFill>
            <a:schemeClr val="accent5">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100"/>
              <a:t>χ</a:t>
            </a:r>
            <a:r>
              <a:rPr kumimoji="1" lang="ja-JP" altLang="en-US" sz="1100"/>
              <a:t>２検定</a:t>
            </a:r>
            <a:endParaRPr kumimoji="1" lang="en-US" altLang="ja-JP" sz="1100"/>
          </a:p>
          <a:p>
            <a:pPr algn="ctr"/>
            <a:r>
              <a:rPr kumimoji="1" lang="en-US" altLang="ja-JP" sz="1100"/>
              <a:t>χ</a:t>
            </a:r>
            <a:r>
              <a:rPr kumimoji="1" lang="ja-JP" altLang="en-US" sz="1100"/>
              <a:t>２分布</a:t>
            </a:r>
          </a:p>
        </xdr:txBody>
      </xdr:sp>
      <xdr:sp macro="" textlink="">
        <xdr:nvSpPr>
          <xdr:cNvPr id="5" name="楕円 4"/>
          <xdr:cNvSpPr/>
        </xdr:nvSpPr>
        <xdr:spPr>
          <a:xfrm>
            <a:off x="4281607" y="9957435"/>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100"/>
              <a:t>F</a:t>
            </a:r>
            <a:r>
              <a:rPr kumimoji="1" lang="ja-JP" altLang="en-US" sz="1100"/>
              <a:t>検定</a:t>
            </a:r>
            <a:endParaRPr kumimoji="1" lang="en-US" altLang="ja-JP" sz="1100"/>
          </a:p>
          <a:p>
            <a:pPr algn="ctr"/>
            <a:r>
              <a:rPr kumimoji="1" lang="en-US" altLang="ja-JP" sz="1100"/>
              <a:t>F</a:t>
            </a:r>
            <a:r>
              <a:rPr kumimoji="1" lang="ja-JP" altLang="en-US" sz="1100"/>
              <a:t>分布</a:t>
            </a:r>
          </a:p>
        </xdr:txBody>
      </xdr:sp>
      <xdr:sp macro="" textlink="">
        <xdr:nvSpPr>
          <xdr:cNvPr id="6" name="楕円 5"/>
          <xdr:cNvSpPr/>
        </xdr:nvSpPr>
        <xdr:spPr>
          <a:xfrm>
            <a:off x="4288063" y="12092425"/>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1100"/>
              <a:t>分散分析</a:t>
            </a:r>
            <a:endParaRPr kumimoji="1" lang="en-US" altLang="ja-JP" sz="1100"/>
          </a:p>
          <a:p>
            <a:pPr algn="ctr"/>
            <a:r>
              <a:rPr kumimoji="1" lang="en-US" altLang="ja-JP" sz="1100"/>
              <a:t>F</a:t>
            </a:r>
            <a:r>
              <a:rPr kumimoji="1" lang="ja-JP" altLang="en-US" sz="1100"/>
              <a:t>分布</a:t>
            </a:r>
          </a:p>
        </xdr:txBody>
      </xdr:sp>
      <xdr:sp macro="" textlink="">
        <xdr:nvSpPr>
          <xdr:cNvPr id="7" name="楕円 6"/>
          <xdr:cNvSpPr/>
        </xdr:nvSpPr>
        <xdr:spPr>
          <a:xfrm>
            <a:off x="4281925" y="14134097"/>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000"/>
              <a:t>Student</a:t>
            </a:r>
            <a:r>
              <a:rPr kumimoji="1" lang="ja-JP" altLang="en-US" sz="1000"/>
              <a:t>の</a:t>
            </a:r>
            <a:r>
              <a:rPr kumimoji="1" lang="en-US" altLang="ja-JP" sz="1000"/>
              <a:t>t</a:t>
            </a:r>
            <a:r>
              <a:rPr kumimoji="1" lang="ja-JP" altLang="en-US" sz="1000"/>
              <a:t>検定</a:t>
            </a:r>
            <a:endParaRPr kumimoji="1" lang="en-US" altLang="ja-JP" sz="1000"/>
          </a:p>
          <a:p>
            <a:pPr algn="ctr"/>
            <a:r>
              <a:rPr kumimoji="1" lang="en-US" altLang="ja-JP" sz="1100"/>
              <a:t>t</a:t>
            </a:r>
            <a:r>
              <a:rPr kumimoji="1" lang="ja-JP" altLang="en-US" sz="1100"/>
              <a:t>分布</a:t>
            </a:r>
          </a:p>
        </xdr:txBody>
      </xdr:sp>
      <xdr:sp macro="" textlink="">
        <xdr:nvSpPr>
          <xdr:cNvPr id="8" name="楕円 7"/>
          <xdr:cNvSpPr/>
        </xdr:nvSpPr>
        <xdr:spPr>
          <a:xfrm>
            <a:off x="7810725" y="14130402"/>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100"/>
              <a:t>Welch</a:t>
            </a:r>
            <a:r>
              <a:rPr kumimoji="1" lang="ja-JP" altLang="en-US" sz="1100"/>
              <a:t>の</a:t>
            </a:r>
            <a:r>
              <a:rPr kumimoji="1" lang="en-US" altLang="ja-JP" sz="1100"/>
              <a:t>t</a:t>
            </a:r>
            <a:r>
              <a:rPr kumimoji="1" lang="ja-JP" altLang="en-US" sz="1100"/>
              <a:t>検定</a:t>
            </a:r>
            <a:endParaRPr kumimoji="1" lang="en-US" altLang="ja-JP" sz="1100"/>
          </a:p>
          <a:p>
            <a:pPr algn="ctr"/>
            <a:r>
              <a:rPr kumimoji="1" lang="en-US" altLang="ja-JP" sz="1100"/>
              <a:t>t</a:t>
            </a:r>
            <a:r>
              <a:rPr kumimoji="1" lang="ja-JP" altLang="en-US" sz="1100"/>
              <a:t>分布</a:t>
            </a:r>
          </a:p>
        </xdr:txBody>
      </xdr:sp>
      <xdr:cxnSp macro="">
        <xdr:nvCxnSpPr>
          <xdr:cNvPr id="9" name="直線矢印コネクタ 8"/>
          <xdr:cNvCxnSpPr>
            <a:stCxn id="3" idx="0"/>
            <a:endCxn id="4" idx="4"/>
          </xdr:cNvCxnSpPr>
        </xdr:nvCxnSpPr>
        <xdr:spPr>
          <a:xfrm flipV="1">
            <a:off x="1791143" y="11349983"/>
            <a:ext cx="8167" cy="2803164"/>
          </a:xfrm>
          <a:prstGeom prst="straightConnector1">
            <a:avLst/>
          </a:prstGeom>
          <a:ln w="5715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0" name="直線矢印コネクタ 9"/>
          <xdr:cNvCxnSpPr>
            <a:stCxn id="4" idx="6"/>
            <a:endCxn id="5" idx="2"/>
          </xdr:cNvCxnSpPr>
        </xdr:nvCxnSpPr>
        <xdr:spPr>
          <a:xfrm>
            <a:off x="2583740" y="10642727"/>
            <a:ext cx="1697867" cy="21965"/>
          </a:xfrm>
          <a:prstGeom prst="straightConnector1">
            <a:avLst/>
          </a:prstGeom>
          <a:ln w="5715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 name="直線矢印コネクタ 10"/>
          <xdr:cNvCxnSpPr>
            <a:stCxn id="5" idx="4"/>
            <a:endCxn id="6" idx="0"/>
          </xdr:cNvCxnSpPr>
        </xdr:nvCxnSpPr>
        <xdr:spPr>
          <a:xfrm>
            <a:off x="5066037" y="11371948"/>
            <a:ext cx="6456" cy="720476"/>
          </a:xfrm>
          <a:prstGeom prst="straightConnector1">
            <a:avLst/>
          </a:prstGeom>
          <a:ln w="5715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 name="直線矢印コネクタ 12"/>
          <xdr:cNvCxnSpPr>
            <a:stCxn id="7" idx="6"/>
            <a:endCxn id="8" idx="2"/>
          </xdr:cNvCxnSpPr>
        </xdr:nvCxnSpPr>
        <xdr:spPr>
          <a:xfrm flipV="1">
            <a:off x="5850785" y="14837659"/>
            <a:ext cx="1959940" cy="3695"/>
          </a:xfrm>
          <a:prstGeom prst="straightConnector1">
            <a:avLst/>
          </a:prstGeom>
          <a:ln w="5715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sp macro="" textlink="">
        <xdr:nvSpPr>
          <xdr:cNvPr id="14" name="テキスト ボックス 13"/>
          <xdr:cNvSpPr txBox="1"/>
        </xdr:nvSpPr>
        <xdr:spPr>
          <a:xfrm>
            <a:off x="4191221" y="11385168"/>
            <a:ext cx="1923830" cy="5972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群内と群間の分散比→</a:t>
            </a:r>
            <a:endParaRPr kumimoji="1" lang="en-US" altLang="ja-JP" sz="1100"/>
          </a:p>
          <a:p>
            <a:r>
              <a:rPr kumimoji="1" lang="ja-JP" altLang="en-US" sz="1100"/>
              <a:t>複数群間の平均の差</a:t>
            </a:r>
          </a:p>
        </xdr:txBody>
      </xdr:sp>
      <xdr:sp macro="" textlink="">
        <xdr:nvSpPr>
          <xdr:cNvPr id="15" name="テキスト ボックス 14"/>
          <xdr:cNvSpPr txBox="1"/>
        </xdr:nvSpPr>
        <xdr:spPr>
          <a:xfrm>
            <a:off x="995393" y="11808200"/>
            <a:ext cx="1962689" cy="356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値の散らばり</a:t>
            </a:r>
            <a:r>
              <a:rPr kumimoji="1" lang="en-US" altLang="ja-JP" sz="1100"/>
              <a:t>(</a:t>
            </a:r>
            <a:r>
              <a:rPr kumimoji="1" lang="ja-JP" altLang="en-US" sz="1100"/>
              <a:t>分散</a:t>
            </a:r>
            <a:r>
              <a:rPr kumimoji="1" lang="en-US" altLang="ja-JP" sz="1100"/>
              <a:t>)</a:t>
            </a:r>
            <a:r>
              <a:rPr kumimoji="1" lang="ja-JP" altLang="en-US" sz="1100"/>
              <a:t>を検証</a:t>
            </a:r>
          </a:p>
        </xdr:txBody>
      </xdr:sp>
      <xdr:sp macro="" textlink="">
        <xdr:nvSpPr>
          <xdr:cNvPr id="16" name="テキスト ボックス 15"/>
          <xdr:cNvSpPr txBox="1"/>
        </xdr:nvSpPr>
        <xdr:spPr>
          <a:xfrm>
            <a:off x="2675273" y="10292403"/>
            <a:ext cx="1723809" cy="356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二つの標本の分散比</a:t>
            </a:r>
          </a:p>
        </xdr:txBody>
      </xdr:sp>
      <xdr:cxnSp macro="">
        <xdr:nvCxnSpPr>
          <xdr:cNvPr id="17" name="直線矢印コネクタ 16"/>
          <xdr:cNvCxnSpPr>
            <a:stCxn id="3" idx="6"/>
            <a:endCxn id="7" idx="2"/>
          </xdr:cNvCxnSpPr>
        </xdr:nvCxnSpPr>
        <xdr:spPr>
          <a:xfrm flipV="1">
            <a:off x="2575573" y="14841354"/>
            <a:ext cx="1706352" cy="19050"/>
          </a:xfrm>
          <a:prstGeom prst="straightConnector1">
            <a:avLst/>
          </a:prstGeom>
          <a:ln w="5715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sp macro="" textlink="">
        <xdr:nvSpPr>
          <xdr:cNvPr id="18" name="テキスト ボックス 17"/>
          <xdr:cNvSpPr txBox="1"/>
        </xdr:nvSpPr>
        <xdr:spPr>
          <a:xfrm>
            <a:off x="2699834" y="14227415"/>
            <a:ext cx="1543035" cy="7469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母分散が分からん</a:t>
            </a:r>
            <a:endParaRPr kumimoji="1" lang="en-US" altLang="ja-JP" sz="1100"/>
          </a:p>
          <a:p>
            <a:r>
              <a:rPr kumimoji="1" lang="ja-JP" altLang="en-US" sz="1100"/>
              <a:t>標本分散で代用</a:t>
            </a:r>
          </a:p>
        </xdr:txBody>
      </xdr:sp>
      <xdr:sp macro="" textlink="">
        <xdr:nvSpPr>
          <xdr:cNvPr id="19" name="テキスト ボックス 18"/>
          <xdr:cNvSpPr txBox="1"/>
        </xdr:nvSpPr>
        <xdr:spPr>
          <a:xfrm>
            <a:off x="1224915" y="13787671"/>
            <a:ext cx="1058819" cy="356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平均値を検証</a:t>
            </a:r>
          </a:p>
        </xdr:txBody>
      </xdr:sp>
      <xdr:sp macro="" textlink="">
        <xdr:nvSpPr>
          <xdr:cNvPr id="21" name="テキスト ボックス 20"/>
          <xdr:cNvSpPr txBox="1"/>
        </xdr:nvSpPr>
        <xdr:spPr>
          <a:xfrm>
            <a:off x="5805273" y="14403916"/>
            <a:ext cx="2298412" cy="3122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２標本の分散が同じとは限らん</a:t>
            </a:r>
            <a:endParaRPr kumimoji="1" lang="en-US" altLang="ja-JP" sz="1100"/>
          </a:p>
        </xdr:txBody>
      </xdr:sp>
      <xdr:sp macro="" textlink="">
        <xdr:nvSpPr>
          <xdr:cNvPr id="22" name="楕円 21"/>
          <xdr:cNvSpPr/>
        </xdr:nvSpPr>
        <xdr:spPr>
          <a:xfrm>
            <a:off x="7717063" y="9939775"/>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100"/>
              <a:t>Levene</a:t>
            </a:r>
            <a:r>
              <a:rPr kumimoji="1" lang="ja-JP" altLang="en-US" sz="1100"/>
              <a:t>検定</a:t>
            </a:r>
            <a:endParaRPr kumimoji="1" lang="en-US" altLang="ja-JP" sz="1100"/>
          </a:p>
          <a:p>
            <a:pPr algn="ctr"/>
            <a:r>
              <a:rPr kumimoji="1" lang="en-US" altLang="ja-JP" sz="1100"/>
              <a:t>F</a:t>
            </a:r>
            <a:r>
              <a:rPr kumimoji="1" lang="ja-JP" altLang="en-US" sz="1100"/>
              <a:t>分布</a:t>
            </a:r>
          </a:p>
        </xdr:txBody>
      </xdr:sp>
      <xdr:cxnSp macro="">
        <xdr:nvCxnSpPr>
          <xdr:cNvPr id="23" name="直線矢印コネクタ 22"/>
          <xdr:cNvCxnSpPr>
            <a:stCxn id="5" idx="6"/>
            <a:endCxn id="22" idx="2"/>
          </xdr:cNvCxnSpPr>
        </xdr:nvCxnSpPr>
        <xdr:spPr>
          <a:xfrm flipV="1">
            <a:off x="5850467" y="10647032"/>
            <a:ext cx="1866596" cy="17660"/>
          </a:xfrm>
          <a:prstGeom prst="straightConnector1">
            <a:avLst/>
          </a:prstGeom>
          <a:ln w="571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6" name="テキスト ボックス 25"/>
          <xdr:cNvSpPr txBox="1"/>
        </xdr:nvSpPr>
        <xdr:spPr>
          <a:xfrm>
            <a:off x="5762845" y="10042143"/>
            <a:ext cx="2371505" cy="700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3</a:t>
            </a:r>
            <a:r>
              <a:rPr kumimoji="1" lang="ja-JP" altLang="en-US" sz="1100"/>
              <a:t>つ以上のカテゴリーで適用可能</a:t>
            </a:r>
            <a:endParaRPr kumimoji="1" lang="en-US" altLang="ja-JP" sz="1100"/>
          </a:p>
          <a:p>
            <a:r>
              <a:rPr kumimoji="1" lang="ja-JP" altLang="en-US" sz="1100"/>
              <a:t>より頑健な検定</a:t>
            </a:r>
          </a:p>
        </xdr:txBody>
      </xdr:sp>
      <xdr:cxnSp macro="">
        <xdr:nvCxnSpPr>
          <xdr:cNvPr id="27" name="直線矢印コネクタ 26"/>
          <xdr:cNvCxnSpPr>
            <a:stCxn id="6" idx="7"/>
            <a:endCxn id="22" idx="3"/>
          </xdr:cNvCxnSpPr>
        </xdr:nvCxnSpPr>
        <xdr:spPr>
          <a:xfrm flipV="1">
            <a:off x="5627169" y="11147137"/>
            <a:ext cx="2319648" cy="1152439"/>
          </a:xfrm>
          <a:prstGeom prst="straightConnector1">
            <a:avLst/>
          </a:prstGeom>
          <a:ln w="5715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0" name="テキスト ボックス 29"/>
          <xdr:cNvSpPr txBox="1"/>
        </xdr:nvSpPr>
        <xdr:spPr>
          <a:xfrm>
            <a:off x="6296025" y="11477625"/>
            <a:ext cx="3333750" cy="356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分散分析の手法を援用して、等分散性の検定</a:t>
            </a:r>
          </a:p>
        </xdr:txBody>
      </xdr:sp>
      <xdr:cxnSp macro="">
        <xdr:nvCxnSpPr>
          <xdr:cNvPr id="33" name="直線矢印コネクタ 32"/>
          <xdr:cNvCxnSpPr>
            <a:stCxn id="6" idx="6"/>
            <a:endCxn id="37" idx="2"/>
          </xdr:cNvCxnSpPr>
        </xdr:nvCxnSpPr>
        <xdr:spPr>
          <a:xfrm>
            <a:off x="5856923" y="12799682"/>
            <a:ext cx="1944052" cy="13850"/>
          </a:xfrm>
          <a:prstGeom prst="straightConnector1">
            <a:avLst/>
          </a:prstGeom>
          <a:ln w="57150">
            <a:solidFill>
              <a:srgbClr val="FF0000"/>
            </a:solidFill>
            <a:tailEnd type="triangle"/>
          </a:ln>
        </xdr:spPr>
        <xdr:style>
          <a:lnRef idx="1">
            <a:schemeClr val="accent2"/>
          </a:lnRef>
          <a:fillRef idx="0">
            <a:schemeClr val="accent2"/>
          </a:fillRef>
          <a:effectRef idx="0">
            <a:schemeClr val="accent2"/>
          </a:effectRef>
          <a:fontRef idx="minor">
            <a:schemeClr val="tx1"/>
          </a:fontRef>
        </xdr:style>
      </xdr:cxnSp>
      <xdr:sp macro="" textlink="">
        <xdr:nvSpPr>
          <xdr:cNvPr id="37" name="楕円 36"/>
          <xdr:cNvSpPr/>
        </xdr:nvSpPr>
        <xdr:spPr>
          <a:xfrm>
            <a:off x="7800975" y="12106275"/>
            <a:ext cx="1568860" cy="1414513"/>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en-US" altLang="ja-JP" sz="1100"/>
              <a:t>Welch</a:t>
            </a:r>
            <a:r>
              <a:rPr kumimoji="1" lang="ja-JP" altLang="en-US" sz="1100"/>
              <a:t>の修正分散分析</a:t>
            </a:r>
            <a:endParaRPr kumimoji="1" lang="en-US" altLang="ja-JP" sz="1100"/>
          </a:p>
          <a:p>
            <a:pPr algn="ctr"/>
            <a:r>
              <a:rPr kumimoji="1" lang="en-US" altLang="ja-JP" sz="1100"/>
              <a:t>F</a:t>
            </a:r>
            <a:r>
              <a:rPr kumimoji="1" lang="ja-JP" altLang="en-US" sz="1100"/>
              <a:t>分布</a:t>
            </a:r>
          </a:p>
        </xdr:txBody>
      </xdr:sp>
      <xdr:sp macro="" textlink="">
        <xdr:nvSpPr>
          <xdr:cNvPr id="43" name="テキスト ボックス 42"/>
          <xdr:cNvSpPr txBox="1"/>
        </xdr:nvSpPr>
        <xdr:spPr>
          <a:xfrm>
            <a:off x="5810250" y="12858750"/>
            <a:ext cx="2298412" cy="352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標本間の分散が同じとは限らん</a:t>
            </a:r>
            <a:endParaRPr kumimoji="1" lang="en-US" altLang="ja-JP" sz="1100"/>
          </a:p>
        </xdr:txBody>
      </xdr:sp>
      <xdr:sp macro="" textlink="">
        <xdr:nvSpPr>
          <xdr:cNvPr id="45" name="角丸四角形 44"/>
          <xdr:cNvSpPr/>
        </xdr:nvSpPr>
        <xdr:spPr>
          <a:xfrm>
            <a:off x="3771900" y="12011024"/>
            <a:ext cx="2667000" cy="3876675"/>
          </a:xfrm>
          <a:prstGeom prst="roundRect">
            <a:avLst/>
          </a:prstGeom>
          <a:noFill/>
          <a:ln w="57150">
            <a:solidFill>
              <a:schemeClr val="accent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49" name="テキスト ボックス 48"/>
          <xdr:cNvSpPr txBox="1"/>
        </xdr:nvSpPr>
        <xdr:spPr>
          <a:xfrm>
            <a:off x="4696045" y="15623793"/>
            <a:ext cx="847505" cy="5882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t>相関分析</a:t>
            </a:r>
            <a:endParaRPr kumimoji="1" lang="en-US" altLang="ja-JP" sz="1100" b="1"/>
          </a:p>
          <a:p>
            <a:r>
              <a:rPr kumimoji="1" lang="ja-JP" altLang="en-US" sz="1100" b="1"/>
              <a:t>回帰分析</a:t>
            </a:r>
          </a:p>
        </xdr:txBody>
      </xdr:sp>
      <xdr:sp macro="" textlink="">
        <xdr:nvSpPr>
          <xdr:cNvPr id="50" name="角丸四角形 49"/>
          <xdr:cNvSpPr/>
        </xdr:nvSpPr>
        <xdr:spPr>
          <a:xfrm>
            <a:off x="933449" y="9696450"/>
            <a:ext cx="1762125" cy="1914525"/>
          </a:xfrm>
          <a:prstGeom prst="roundRect">
            <a:avLst/>
          </a:prstGeom>
          <a:noFill/>
          <a:ln w="57150">
            <a:solidFill>
              <a:schemeClr val="accent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52" name="テキスト ボックス 51"/>
          <xdr:cNvSpPr txBox="1"/>
        </xdr:nvSpPr>
        <xdr:spPr>
          <a:xfrm>
            <a:off x="742950" y="9363075"/>
            <a:ext cx="2181225" cy="5882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t>クロス集計における独立性検定</a:t>
            </a:r>
          </a:p>
        </xdr:txBody>
      </xdr:sp>
      <xdr:cxnSp macro="">
        <xdr:nvCxnSpPr>
          <xdr:cNvPr id="53" name="直線矢印コネクタ 52"/>
          <xdr:cNvCxnSpPr>
            <a:stCxn id="7" idx="0"/>
            <a:endCxn id="6" idx="4"/>
          </xdr:cNvCxnSpPr>
        </xdr:nvCxnSpPr>
        <xdr:spPr>
          <a:xfrm flipV="1">
            <a:off x="5066355" y="13506938"/>
            <a:ext cx="6138" cy="627159"/>
          </a:xfrm>
          <a:prstGeom prst="straightConnector1">
            <a:avLst/>
          </a:prstGeom>
          <a:ln w="571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0" name="テキスト ボックス 19"/>
          <xdr:cNvSpPr txBox="1"/>
        </xdr:nvSpPr>
        <xdr:spPr>
          <a:xfrm>
            <a:off x="3905250" y="13682862"/>
            <a:ext cx="2326133" cy="356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3</a:t>
            </a:r>
            <a:r>
              <a:rPr kumimoji="1" lang="ja-JP" altLang="en-US" sz="1100"/>
              <a:t>つ以上のカテゴリーで適用可能</a:t>
            </a:r>
          </a:p>
        </xdr:txBody>
      </xdr:sp>
      <xdr:cxnSp macro="">
        <xdr:nvCxnSpPr>
          <xdr:cNvPr id="57" name="直線矢印コネクタ 56"/>
          <xdr:cNvCxnSpPr>
            <a:stCxn id="8" idx="0"/>
            <a:endCxn id="37" idx="4"/>
          </xdr:cNvCxnSpPr>
        </xdr:nvCxnSpPr>
        <xdr:spPr>
          <a:xfrm flipH="1" flipV="1">
            <a:off x="8585405" y="13520788"/>
            <a:ext cx="9750" cy="609614"/>
          </a:xfrm>
          <a:prstGeom prst="straightConnector1">
            <a:avLst/>
          </a:prstGeom>
          <a:ln w="571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6" name="テキスト ボックス 55"/>
          <xdr:cNvSpPr txBox="1"/>
        </xdr:nvSpPr>
        <xdr:spPr>
          <a:xfrm>
            <a:off x="7677150" y="13625712"/>
            <a:ext cx="2326133" cy="356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3</a:t>
            </a:r>
            <a:r>
              <a:rPr kumimoji="1" lang="ja-JP" altLang="en-US" sz="1100"/>
              <a:t>つ以上のカテゴリーで適用可能</a:t>
            </a:r>
          </a:p>
        </xdr:txBody>
      </xdr:sp>
      <xdr:sp macro="" textlink="">
        <xdr:nvSpPr>
          <xdr:cNvPr id="62" name="角丸四角形 61"/>
          <xdr:cNvSpPr/>
        </xdr:nvSpPr>
        <xdr:spPr>
          <a:xfrm>
            <a:off x="4067175" y="9591675"/>
            <a:ext cx="5353050" cy="1857376"/>
          </a:xfrm>
          <a:prstGeom prst="roundRect">
            <a:avLst/>
          </a:prstGeom>
          <a:noFill/>
          <a:ln w="57150">
            <a:solidFill>
              <a:schemeClr val="accent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63" name="テキスト ボックス 62"/>
          <xdr:cNvSpPr txBox="1"/>
        </xdr:nvSpPr>
        <xdr:spPr>
          <a:xfrm>
            <a:off x="5972175" y="9344026"/>
            <a:ext cx="1752600"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b="1"/>
              <a:t>t</a:t>
            </a:r>
            <a:r>
              <a:rPr kumimoji="1" lang="ja-JP" altLang="en-US" sz="1100" b="1"/>
              <a:t>検定の際の参考データ</a:t>
            </a:r>
          </a:p>
        </xdr:txBody>
      </xdr:sp>
    </xdr:grpSp>
    <xdr:clientData/>
  </xdr:twoCellAnchor>
</xdr:wsDr>
</file>

<file path=xl/drawings/drawing3.xml><?xml version="1.0" encoding="utf-8"?>
<xdr:wsDr xmlns:xdr="http://schemas.openxmlformats.org/drawingml/2006/spreadsheetDrawing" xmlns:a="http://schemas.openxmlformats.org/drawingml/2006/main">
  <xdr:oneCellAnchor>
    <xdr:from>
      <xdr:col>7</xdr:col>
      <xdr:colOff>161925</xdr:colOff>
      <xdr:row>11</xdr:row>
      <xdr:rowOff>9525</xdr:rowOff>
    </xdr:from>
    <xdr:ext cx="1561389" cy="468590"/>
    <mc:AlternateContent xmlns:mc="http://schemas.openxmlformats.org/markup-compatibility/2006" xmlns:a14="http://schemas.microsoft.com/office/drawing/2010/main">
      <mc:Choice Requires="a14">
        <xdr:sp macro="" textlink="">
          <xdr:nvSpPr>
            <xdr:cNvPr id="4" name="テキスト ボックス 3"/>
            <xdr:cNvSpPr txBox="1"/>
          </xdr:nvSpPr>
          <xdr:spPr>
            <a:xfrm>
              <a:off x="7038975" y="2667000"/>
              <a:ext cx="1561389" cy="4685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400" b="0" i="0">
                  <a:latin typeface="+mn-lt"/>
                </a:rPr>
                <a:t>Z</a:t>
              </a:r>
              <a14:m>
                <m:oMath xmlns:m="http://schemas.openxmlformats.org/officeDocument/2006/math">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m:rPr>
                          <m:nor/>
                        </m:rPr>
                        <a:rPr kumimoji="1" lang="ja-JP" altLang="en-US" sz="1600">
                          <a:solidFill>
                            <a:schemeClr val="tx1"/>
                          </a:solidFill>
                          <a:effectLst/>
                          <a:latin typeface="+mn-lt"/>
                          <a:ea typeface="+mn-ea"/>
                          <a:cs typeface="+mn-cs"/>
                        </a:rPr>
                        <m:t>平均</m:t>
                      </m:r>
                      <m:acc>
                        <m:accPr>
                          <m:chr m:val="̅"/>
                          <m:ctrlPr>
                            <a:rPr kumimoji="1" lang="ja-JP" altLang="en-US"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m:rPr>
                          <m:nor/>
                        </m:rPr>
                        <a:rPr kumimoji="1" lang="en-US" altLang="ja-JP" sz="1600">
                          <a:solidFill>
                            <a:schemeClr val="tx1"/>
                          </a:solidFill>
                          <a:effectLst/>
                          <a:latin typeface="+mn-lt"/>
                          <a:ea typeface="+mn-ea"/>
                          <a:cs typeface="+mn-cs"/>
                        </a:rPr>
                        <m:t>−</m:t>
                      </m:r>
                      <m:r>
                        <a:rPr kumimoji="1" lang="ja-JP" altLang="en-US" sz="1600" i="1">
                          <a:solidFill>
                            <a:schemeClr val="tx1"/>
                          </a:solidFill>
                          <a:effectLst/>
                          <a:latin typeface="Cambria Math" panose="02040503050406030204" pitchFamily="18" charset="0"/>
                          <a:ea typeface="+mn-ea"/>
                          <a:cs typeface="+mn-cs"/>
                        </a:rPr>
                        <m:t>基準値</m:t>
                      </m:r>
                      <m:r>
                        <m:rPr>
                          <m:nor/>
                        </m:rPr>
                        <a:rPr lang="ja-JP" altLang="en-US" sz="1600">
                          <a:effectLst/>
                        </a:rPr>
                        <m:t> </m:t>
                      </m:r>
                    </m:num>
                    <m:den>
                      <m:r>
                        <a:rPr kumimoji="1" lang="ja-JP" altLang="en-US" sz="1600" b="0" i="1">
                          <a:latin typeface="Cambria Math" panose="02040503050406030204" pitchFamily="18" charset="0"/>
                        </a:rPr>
                        <m:t>標準誤差</m:t>
                      </m:r>
                      <m:r>
                        <a:rPr kumimoji="1" lang="en-US" altLang="ja-JP" sz="1600" b="0" i="1">
                          <a:latin typeface="Cambria Math" panose="02040503050406030204" pitchFamily="18" charset="0"/>
                        </a:rPr>
                        <m:t>𝑆𝐸</m:t>
                      </m:r>
                    </m:den>
                  </m:f>
                </m:oMath>
              </a14:m>
              <a:endParaRPr kumimoji="1" lang="ja-JP" altLang="en-US" sz="1600"/>
            </a:p>
          </xdr:txBody>
        </xdr:sp>
      </mc:Choice>
      <mc:Fallback xmlns="">
        <xdr:sp macro="" textlink="">
          <xdr:nvSpPr>
            <xdr:cNvPr id="4" name="テキスト ボックス 3"/>
            <xdr:cNvSpPr txBox="1"/>
          </xdr:nvSpPr>
          <xdr:spPr>
            <a:xfrm>
              <a:off x="7038975" y="2667000"/>
              <a:ext cx="1561389" cy="4685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400" b="0" i="0">
                  <a:latin typeface="+mn-lt"/>
                </a:rPr>
                <a:t>Z</a:t>
              </a:r>
              <a:r>
                <a:rPr kumimoji="1" lang="en-US" altLang="ja-JP" sz="1600" b="0" i="0">
                  <a:latin typeface="Cambria Math" panose="02040503050406030204" pitchFamily="18" charset="0"/>
                </a:rPr>
                <a:t>=(</a:t>
              </a:r>
              <a:r>
                <a:rPr kumimoji="1" lang="ja-JP" altLang="en-US" sz="1600" b="0" i="0">
                  <a:solidFill>
                    <a:schemeClr val="tx1"/>
                  </a:solidFill>
                  <a:effectLst/>
                  <a:latin typeface="+mn-lt"/>
                  <a:ea typeface="+mn-ea"/>
                  <a:cs typeface="+mn-cs"/>
                </a:rPr>
                <a:t>"</a:t>
              </a:r>
              <a:r>
                <a:rPr kumimoji="1" lang="ja-JP" altLang="en-US" sz="1600" i="0">
                  <a:solidFill>
                    <a:schemeClr val="tx1"/>
                  </a:solidFill>
                  <a:effectLst/>
                  <a:latin typeface="+mn-lt"/>
                  <a:ea typeface="+mn-ea"/>
                  <a:cs typeface="+mn-cs"/>
                </a:rPr>
                <a:t>平均</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𝑥</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mn-lt"/>
                  <a:ea typeface="+mn-ea"/>
                  <a:cs typeface="+mn-cs"/>
                </a:rPr>
                <a:t>"</a:t>
              </a:r>
              <a:r>
                <a:rPr kumimoji="1" lang="en-US" altLang="ja-JP" sz="1600" i="0">
                  <a:solidFill>
                    <a:schemeClr val="tx1"/>
                  </a:solidFill>
                  <a:effectLst/>
                  <a:latin typeface="+mn-lt"/>
                  <a:ea typeface="+mn-ea"/>
                  <a:cs typeface="+mn-cs"/>
                </a:rPr>
                <a:t>−</a:t>
              </a:r>
              <a:r>
                <a:rPr kumimoji="1" lang="ja-JP" altLang="en-US" sz="1600" i="0">
                  <a:solidFill>
                    <a:schemeClr val="tx1"/>
                  </a:solidFill>
                  <a:effectLst/>
                  <a:latin typeface="Cambria Math" panose="02040503050406030204" pitchFamily="18" charset="0"/>
                  <a:ea typeface="+mn-ea"/>
                  <a:cs typeface="+mn-cs"/>
                </a:rPr>
                <a:t>" 基準値"</a:t>
              </a:r>
              <a:r>
                <a:rPr lang="ja-JP" altLang="en-US" sz="1600" i="0">
                  <a:effectLst/>
                </a:rPr>
                <a:t> </a:t>
              </a:r>
              <a:r>
                <a:rPr lang="ja-JP" altLang="en-US" sz="1600" i="0">
                  <a:effectLst/>
                  <a:latin typeface="Cambria Math" panose="02040503050406030204" pitchFamily="18" charset="0"/>
                </a:rPr>
                <a:t>" </a:t>
              </a:r>
              <a:r>
                <a:rPr kumimoji="1" lang="en-US" altLang="ja-JP" sz="1600" b="0" i="0">
                  <a:effectLst/>
                  <a:latin typeface="Cambria Math" panose="02040503050406030204" pitchFamily="18" charset="0"/>
                </a:rPr>
                <a:t>)/</a:t>
              </a:r>
              <a:r>
                <a:rPr kumimoji="1" lang="ja-JP" altLang="en-US" sz="1600" b="0" i="0">
                  <a:latin typeface="Cambria Math" panose="02040503050406030204" pitchFamily="18" charset="0"/>
                </a:rPr>
                <a:t>標準誤差</a:t>
              </a:r>
              <a:r>
                <a:rPr kumimoji="1" lang="en-US" altLang="ja-JP" sz="1600" b="0" i="0">
                  <a:latin typeface="Cambria Math" panose="02040503050406030204" pitchFamily="18" charset="0"/>
                </a:rPr>
                <a:t>𝑆𝐸</a:t>
              </a:r>
              <a:endParaRPr kumimoji="1" lang="ja-JP" altLang="en-US" sz="1600"/>
            </a:p>
          </xdr:txBody>
        </xdr:sp>
      </mc:Fallback>
    </mc:AlternateContent>
    <xdr:clientData/>
  </xdr:oneCellAnchor>
  <xdr:oneCellAnchor>
    <xdr:from>
      <xdr:col>7</xdr:col>
      <xdr:colOff>76200</xdr:colOff>
      <xdr:row>14</xdr:row>
      <xdr:rowOff>166670</xdr:rowOff>
    </xdr:from>
    <xdr:ext cx="1817229" cy="636521"/>
    <mc:AlternateContent xmlns:mc="http://schemas.openxmlformats.org/markup-compatibility/2006" xmlns:a14="http://schemas.microsoft.com/office/drawing/2010/main">
      <mc:Choice Requires="a14">
        <xdr:sp macro="" textlink="">
          <xdr:nvSpPr>
            <xdr:cNvPr id="6" name="テキスト ボックス 5"/>
            <xdr:cNvSpPr txBox="1"/>
          </xdr:nvSpPr>
          <xdr:spPr>
            <a:xfrm>
              <a:off x="6953250" y="3538520"/>
              <a:ext cx="1817229"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m:rPr>
                        <m:sty m:val="p"/>
                      </m:rPr>
                      <a:rPr kumimoji="1" lang="en-US" altLang="ja-JP" sz="1400" b="0" i="1">
                        <a:solidFill>
                          <a:schemeClr val="tx1"/>
                        </a:solidFill>
                        <a:effectLst/>
                        <a:latin typeface="Cambria Math" panose="02040503050406030204" pitchFamily="18" charset="0"/>
                        <a:ea typeface="+mn-ea"/>
                        <a:cs typeface="+mn-cs"/>
                      </a:rPr>
                      <m:t>SE</m:t>
                    </m:r>
                    <m:r>
                      <a:rPr kumimoji="1" lang="en-US" altLang="ja-JP" sz="1400" b="0" i="1">
                        <a:solidFill>
                          <a:schemeClr val="tx1"/>
                        </a:solidFill>
                        <a:effectLst/>
                        <a:latin typeface="Cambria Math" panose="02040503050406030204" pitchFamily="18" charset="0"/>
                        <a:ea typeface="+mn-ea"/>
                        <a:cs typeface="+mn-cs"/>
                      </a:rPr>
                      <m:t>=</m:t>
                    </m:r>
                    <m:rad>
                      <m:radPr>
                        <m:degHide m:val="on"/>
                        <m:ctrlPr>
                          <a:rPr kumimoji="1" lang="en-US" altLang="ja-JP" sz="1400" b="0" i="1">
                            <a:solidFill>
                              <a:schemeClr val="tx1"/>
                            </a:solidFill>
                            <a:effectLst/>
                            <a:latin typeface="Cambria Math" panose="02040503050406030204" pitchFamily="18" charset="0"/>
                            <a:ea typeface="+mn-ea"/>
                            <a:cs typeface="+mn-cs"/>
                          </a:rPr>
                        </m:ctrlPr>
                      </m:radPr>
                      <m:deg/>
                      <m:e>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分散</m:t>
                            </m:r>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𝑢</m:t>
                                </m:r>
                              </m:e>
                              <m:sup>
                                <m:r>
                                  <a:rPr kumimoji="1" lang="en-US" altLang="ja-JP" sz="1400" b="0" i="1">
                                    <a:solidFill>
                                      <a:schemeClr val="tx1"/>
                                    </a:solidFill>
                                    <a:effectLst/>
                                    <a:latin typeface="Cambria Math" panose="02040503050406030204" pitchFamily="18" charset="0"/>
                                    <a:ea typeface="+mn-ea"/>
                                    <a:cs typeface="+mn-cs"/>
                                  </a:rPr>
                                  <m:t>2</m:t>
                                </m:r>
                              </m:sup>
                            </m:sSup>
                          </m:num>
                          <m:den>
                            <m:r>
                              <a:rPr kumimoji="1" lang="ja-JP" altLang="en-US" sz="1400" b="0" i="1">
                                <a:solidFill>
                                  <a:schemeClr val="tx1"/>
                                </a:solidFill>
                                <a:effectLst/>
                                <a:latin typeface="Cambria Math" panose="02040503050406030204" pitchFamily="18" charset="0"/>
                                <a:ea typeface="+mn-ea"/>
                                <a:cs typeface="+mn-cs"/>
                              </a:rPr>
                              <m:t>標本の大きさ</m:t>
                            </m:r>
                            <m:r>
                              <a:rPr kumimoji="1" lang="en-US" altLang="ja-JP" sz="1400" b="0" i="1">
                                <a:solidFill>
                                  <a:schemeClr val="tx1"/>
                                </a:solidFill>
                                <a:effectLst/>
                                <a:latin typeface="Cambria Math" panose="02040503050406030204" pitchFamily="18" charset="0"/>
                                <a:ea typeface="+mn-ea"/>
                                <a:cs typeface="+mn-cs"/>
                              </a:rPr>
                              <m:t>𝑁</m:t>
                            </m:r>
                          </m:den>
                        </m:f>
                      </m:e>
                    </m:rad>
                  </m:oMath>
                </m:oMathPara>
              </a14:m>
              <a:endParaRPr kumimoji="1" lang="ja-JP" altLang="en-US" sz="1400"/>
            </a:p>
          </xdr:txBody>
        </xdr:sp>
      </mc:Choice>
      <mc:Fallback xmlns="">
        <xdr:sp macro="" textlink="">
          <xdr:nvSpPr>
            <xdr:cNvPr id="6" name="テキスト ボックス 5"/>
            <xdr:cNvSpPr txBox="1"/>
          </xdr:nvSpPr>
          <xdr:spPr>
            <a:xfrm>
              <a:off x="6953250" y="3538520"/>
              <a:ext cx="1817229"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400" b="0" i="0">
                  <a:solidFill>
                    <a:schemeClr val="tx1"/>
                  </a:solidFill>
                  <a:effectLst/>
                  <a:latin typeface="Cambria Math" panose="02040503050406030204" pitchFamily="18" charset="0"/>
                  <a:ea typeface="+mn-ea"/>
                  <a:cs typeface="+mn-cs"/>
                </a:rPr>
                <a:t>SE=√((</a:t>
              </a:r>
              <a:r>
                <a:rPr kumimoji="1" lang="ja-JP" altLang="en-US" sz="1400" b="0" i="0">
                  <a:solidFill>
                    <a:schemeClr val="tx1"/>
                  </a:solidFill>
                  <a:effectLst/>
                  <a:latin typeface="Cambria Math" panose="02040503050406030204" pitchFamily="18" charset="0"/>
                  <a:ea typeface="+mn-ea"/>
                  <a:cs typeface="+mn-cs"/>
                </a:rPr>
                <a:t>分散</a:t>
              </a:r>
              <a:r>
                <a:rPr kumimoji="1" lang="en-US" altLang="ja-JP" sz="1400" b="0" i="0">
                  <a:solidFill>
                    <a:schemeClr val="tx1"/>
                  </a:solidFill>
                  <a:effectLst/>
                  <a:latin typeface="Cambria Math" panose="02040503050406030204" pitchFamily="18" charset="0"/>
                  <a:ea typeface="+mn-ea"/>
                  <a:cs typeface="+mn-cs"/>
                </a:rPr>
                <a:t>𝑢^2)/</a:t>
              </a:r>
              <a:r>
                <a:rPr kumimoji="1" lang="ja-JP" altLang="en-US" sz="1400" b="0" i="0">
                  <a:solidFill>
                    <a:schemeClr val="tx1"/>
                  </a:solidFill>
                  <a:effectLst/>
                  <a:latin typeface="Cambria Math" panose="02040503050406030204" pitchFamily="18" charset="0"/>
                  <a:ea typeface="+mn-ea"/>
                  <a:cs typeface="+mn-cs"/>
                </a:rPr>
                <a:t>標本の大きさ</a:t>
              </a:r>
              <a:r>
                <a:rPr kumimoji="1" lang="en-US" altLang="ja-JP" sz="1400" b="0" i="0">
                  <a:solidFill>
                    <a:schemeClr val="tx1"/>
                  </a:solidFill>
                  <a:effectLst/>
                  <a:latin typeface="Cambria Math" panose="02040503050406030204" pitchFamily="18" charset="0"/>
                  <a:ea typeface="+mn-ea"/>
                  <a:cs typeface="+mn-cs"/>
                </a:rPr>
                <a:t>𝑁)</a:t>
              </a:r>
              <a:endParaRPr kumimoji="1" lang="ja-JP" altLang="en-US" sz="1400"/>
            </a:p>
          </xdr:txBody>
        </xdr:sp>
      </mc:Fallback>
    </mc:AlternateContent>
    <xdr:clientData/>
  </xdr:oneCellAnchor>
  <xdr:twoCellAnchor>
    <xdr:from>
      <xdr:col>2</xdr:col>
      <xdr:colOff>571500</xdr:colOff>
      <xdr:row>16</xdr:row>
      <xdr:rowOff>238125</xdr:rowOff>
    </xdr:from>
    <xdr:to>
      <xdr:col>5</xdr:col>
      <xdr:colOff>1615440</xdr:colOff>
      <xdr:row>18</xdr:row>
      <xdr:rowOff>7620</xdr:rowOff>
    </xdr:to>
    <xdr:sp macro="" textlink="">
      <xdr:nvSpPr>
        <xdr:cNvPr id="8" name="テキスト ボックス 7"/>
        <xdr:cNvSpPr txBox="1"/>
      </xdr:nvSpPr>
      <xdr:spPr>
        <a:xfrm>
          <a:off x="2038350" y="4324350"/>
          <a:ext cx="4110990" cy="255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帰無仮説－母平均は基準値と違った値であるとは言えない</a:t>
          </a:r>
          <a:r>
            <a:rPr lang="ja-JP" altLang="en-US"/>
            <a:t> </a:t>
          </a:r>
          <a:endParaRPr kumimoji="1" lang="ja-JP" altLang="en-US" sz="1100"/>
        </a:p>
      </xdr:txBody>
    </xdr:sp>
    <xdr:clientData/>
  </xdr:twoCellAnchor>
  <xdr:oneCellAnchor>
    <xdr:from>
      <xdr:col>6</xdr:col>
      <xdr:colOff>361950</xdr:colOff>
      <xdr:row>22</xdr:row>
      <xdr:rowOff>95250</xdr:rowOff>
    </xdr:from>
    <xdr:ext cx="2822575" cy="635000"/>
    <mc:AlternateContent xmlns:mc="http://schemas.openxmlformats.org/markup-compatibility/2006" xmlns:a14="http://schemas.microsoft.com/office/drawing/2010/main">
      <mc:Choice Requires="a14">
        <xdr:sp macro="" textlink="">
          <xdr:nvSpPr>
            <xdr:cNvPr id="9" name="テキスト ボックス 8"/>
            <xdr:cNvSpPr txBox="1"/>
          </xdr:nvSpPr>
          <xdr:spPr>
            <a:xfrm>
              <a:off x="6581775" y="5400675"/>
              <a:ext cx="2822575"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p>
                      <m:sSupPr>
                        <m:ctrlPr>
                          <a:rPr kumimoji="1" lang="en-US" altLang="ja-JP" sz="1400" i="1">
                            <a:latin typeface="Cambria Math" panose="02040503050406030204" pitchFamily="18" charset="0"/>
                          </a:rPr>
                        </m:ctrlPr>
                      </m:sSupPr>
                      <m:e>
                        <m:r>
                          <m:rPr>
                            <m:sty m:val="p"/>
                          </m:rPr>
                          <a:rPr kumimoji="1" lang="en-US" altLang="ja-JP" sz="1400" i="1">
                            <a:latin typeface="Cambria Math" panose="02040503050406030204" pitchFamily="18" charset="0"/>
                          </a:rPr>
                          <m:t>Χ</m:t>
                        </m:r>
                      </m:e>
                      <m:sup>
                        <m:r>
                          <a:rPr kumimoji="1" lang="en-US" altLang="ja-JP" sz="1400" b="0" i="1">
                            <a:latin typeface="Cambria Math" panose="02040503050406030204" pitchFamily="18" charset="0"/>
                          </a:rPr>
                          <m:t>2</m:t>
                        </m:r>
                      </m:sup>
                    </m:sSup>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nary>
                          <m:naryPr>
                            <m:chr m:val="∑"/>
                            <m:subHide m:val="on"/>
                            <m:supHide m:val="on"/>
                            <m:ctrlPr>
                              <a:rPr kumimoji="1" lang="en-US" altLang="ja-JP" sz="1400" b="0" i="1">
                                <a:latin typeface="Cambria Math" panose="02040503050406030204" pitchFamily="18" charset="0"/>
                              </a:rPr>
                            </m:ctrlPr>
                          </m:naryPr>
                          <m:sub/>
                          <m:sup/>
                          <m:e>
                            <m:sSup>
                              <m:sSupPr>
                                <m:ctrlPr>
                                  <a:rPr kumimoji="1" lang="en-US" altLang="ja-JP" sz="1400" b="0" i="1">
                                    <a:latin typeface="Cambria Math" panose="02040503050406030204" pitchFamily="18" charset="0"/>
                                  </a:rPr>
                                </m:ctrlPr>
                              </m:sSupPr>
                              <m:e>
                                <m:r>
                                  <a:rPr kumimoji="1" lang="en-US" altLang="ja-JP" sz="1400" b="0" i="1">
                                    <a:latin typeface="Cambria Math" panose="02040503050406030204" pitchFamily="18" charset="0"/>
                                  </a:rPr>
                                  <m:t>(</m:t>
                                </m:r>
                                <m:sSub>
                                  <m:sSubPr>
                                    <m:ctrlPr>
                                      <a:rPr kumimoji="1" lang="en-US" altLang="ja-JP" sz="1400" b="0" i="1">
                                        <a:latin typeface="Cambria Math" panose="02040503050406030204" pitchFamily="18" charset="0"/>
                                      </a:rPr>
                                    </m:ctrlPr>
                                  </m:sSubPr>
                                  <m:e>
                                    <m:r>
                                      <a:rPr kumimoji="1" lang="en-US" altLang="ja-JP" sz="1400" b="0" i="1">
                                        <a:latin typeface="Cambria Math" panose="02040503050406030204" pitchFamily="18" charset="0"/>
                                      </a:rPr>
                                      <m:t>𝑥</m:t>
                                    </m:r>
                                  </m:e>
                                  <m:sub>
                                    <m:r>
                                      <a:rPr kumimoji="1" lang="en-US" altLang="ja-JP" sz="1400" b="0" i="1">
                                        <a:latin typeface="Cambria Math" panose="02040503050406030204" pitchFamily="18" charset="0"/>
                                      </a:rPr>
                                      <m:t>𝑖</m:t>
                                    </m:r>
                                  </m:sub>
                                </m:sSub>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平均値</m:t>
                                </m:r>
                                <m:acc>
                                  <m:accPr>
                                    <m:chr m:val="̅"/>
                                    <m:ctrlPr>
                                      <a:rPr kumimoji="1" lang="ja-JP" altLang="en-US" sz="1400" b="0" i="1">
                                        <a:latin typeface="Cambria Math" panose="02040503050406030204" pitchFamily="18" charset="0"/>
                                      </a:rPr>
                                    </m:ctrlPr>
                                  </m:accPr>
                                  <m:e>
                                    <m:r>
                                      <a:rPr kumimoji="1" lang="en-US" altLang="ja-JP" sz="1400" b="0" i="1">
                                        <a:latin typeface="Cambria Math" panose="02040503050406030204" pitchFamily="18" charset="0"/>
                                      </a:rPr>
                                      <m:t>𝑥</m:t>
                                    </m:r>
                                  </m:e>
                                </m:acc>
                                <m:r>
                                  <a:rPr kumimoji="1" lang="en-US" altLang="ja-JP" sz="1400" b="0" i="1">
                                    <a:latin typeface="Cambria Math" panose="02040503050406030204" pitchFamily="18" charset="0"/>
                                  </a:rPr>
                                  <m:t>)</m:t>
                                </m:r>
                              </m:e>
                              <m:sup>
                                <m:r>
                                  <a:rPr kumimoji="1" lang="en-US" altLang="ja-JP" sz="1400" b="0" i="1">
                                    <a:latin typeface="Cambria Math" panose="02040503050406030204" pitchFamily="18" charset="0"/>
                                  </a:rPr>
                                  <m:t>2</m:t>
                                </m:r>
                              </m:sup>
                            </m:sSup>
                          </m:e>
                        </m:nary>
                      </m:num>
                      <m:den>
                        <m:r>
                          <a:rPr kumimoji="1" lang="ja-JP" altLang="en-US" sz="1400" b="0" i="1">
                            <a:latin typeface="Cambria Math" panose="02040503050406030204" pitchFamily="18" charset="0"/>
                          </a:rPr>
                          <m:t>母分散</m:t>
                        </m:r>
                        <m:sSup>
                          <m:sSupPr>
                            <m:ctrlPr>
                              <a:rPr kumimoji="1" lang="en-US" altLang="ja-JP" sz="1400" b="0" i="1">
                                <a:latin typeface="Cambria Math" panose="02040503050406030204" pitchFamily="18" charset="0"/>
                              </a:rPr>
                            </m:ctrlPr>
                          </m:sSupPr>
                          <m:e>
                            <m:r>
                              <m:rPr>
                                <m:sty m:val="p"/>
                              </m:rPr>
                              <a:rPr kumimoji="1" lang="en-US" altLang="ja-JP" sz="1400" b="0" i="1">
                                <a:latin typeface="Cambria Math" panose="02040503050406030204" pitchFamily="18" charset="0"/>
                              </a:rPr>
                              <m:t>σ</m:t>
                            </m:r>
                          </m:e>
                          <m:sup>
                            <m:r>
                              <a:rPr kumimoji="1" lang="en-US" altLang="ja-JP" sz="1400" b="0" i="1">
                                <a:latin typeface="Cambria Math" panose="02040503050406030204" pitchFamily="18" charset="0"/>
                              </a:rPr>
                              <m:t>2</m:t>
                            </m:r>
                          </m:sup>
                        </m:sSup>
                      </m:den>
                    </m:f>
                  </m:oMath>
                </m:oMathPara>
              </a14:m>
              <a:endParaRPr kumimoji="1" lang="ja-JP" altLang="en-US" sz="1400"/>
            </a:p>
          </xdr:txBody>
        </xdr:sp>
      </mc:Choice>
      <mc:Fallback xmlns="">
        <xdr:sp macro="" textlink="">
          <xdr:nvSpPr>
            <xdr:cNvPr id="9" name="テキスト ボックス 8"/>
            <xdr:cNvSpPr txBox="1"/>
          </xdr:nvSpPr>
          <xdr:spPr>
            <a:xfrm>
              <a:off x="6581775" y="5400675"/>
              <a:ext cx="2822575"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400" i="0">
                  <a:latin typeface="Cambria Math" panose="02040503050406030204" pitchFamily="18" charset="0"/>
                </a:rPr>
                <a:t>Χ^</a:t>
              </a:r>
              <a:r>
                <a:rPr kumimoji="1" lang="en-US" altLang="ja-JP" sz="1400" b="0" i="0">
                  <a:latin typeface="Cambria Math" panose="02040503050406030204" pitchFamily="18" charset="0"/>
                </a:rPr>
                <a:t>2=(∑▒〖(𝑥_𝑖−</a:t>
              </a:r>
              <a:r>
                <a:rPr kumimoji="1" lang="ja-JP" altLang="en-US" sz="1400" b="0" i="0">
                  <a:latin typeface="Cambria Math" panose="02040503050406030204" pitchFamily="18" charset="0"/>
                </a:rPr>
                <a:t>平均値</a:t>
              </a:r>
              <a:r>
                <a:rPr kumimoji="1" lang="en-US" altLang="ja-JP" sz="1400" b="0" i="0">
                  <a:latin typeface="Cambria Math" panose="02040503050406030204" pitchFamily="18" charset="0"/>
                </a:rPr>
                <a:t>𝑥</a:t>
              </a:r>
              <a:r>
                <a:rPr kumimoji="1" lang="ja-JP" altLang="en-US" sz="1400" b="0" i="0">
                  <a:latin typeface="Cambria Math" panose="02040503050406030204" pitchFamily="18" charset="0"/>
                </a:rPr>
                <a:t> ̅</a:t>
              </a:r>
              <a:r>
                <a:rPr kumimoji="1" lang="en-US" altLang="ja-JP" sz="1400" b="0" i="0">
                  <a:latin typeface="Cambria Math" panose="02040503050406030204" pitchFamily="18" charset="0"/>
                </a:rPr>
                <a:t>)〗^2 )/(</a:t>
              </a:r>
              <a:r>
                <a:rPr kumimoji="1" lang="ja-JP" altLang="en-US" sz="1400" b="0" i="0">
                  <a:latin typeface="Cambria Math" panose="02040503050406030204" pitchFamily="18" charset="0"/>
                </a:rPr>
                <a:t>母分散</a:t>
              </a:r>
              <a:r>
                <a:rPr kumimoji="1" lang="en-US" altLang="ja-JP" sz="1400" b="0" i="0">
                  <a:latin typeface="Cambria Math" panose="02040503050406030204" pitchFamily="18" charset="0"/>
                </a:rPr>
                <a:t>σ^2 )</a:t>
              </a:r>
              <a:endParaRPr kumimoji="1" lang="ja-JP" altLang="en-US" sz="1400"/>
            </a:p>
          </xdr:txBody>
        </xdr:sp>
      </mc:Fallback>
    </mc:AlternateContent>
    <xdr:clientData/>
  </xdr:oneCellAnchor>
  <xdr:twoCellAnchor editAs="oneCell">
    <xdr:from>
      <xdr:col>10</xdr:col>
      <xdr:colOff>190500</xdr:colOff>
      <xdr:row>1</xdr:row>
      <xdr:rowOff>57150</xdr:rowOff>
    </xdr:from>
    <xdr:to>
      <xdr:col>15</xdr:col>
      <xdr:colOff>580565</xdr:colOff>
      <xdr:row>27</xdr:row>
      <xdr:rowOff>123033</xdr:rowOff>
    </xdr:to>
    <xdr:pic>
      <xdr:nvPicPr>
        <xdr:cNvPr id="12" name="図 11"/>
        <xdr:cNvPicPr>
          <a:picLocks noChangeAspect="1"/>
        </xdr:cNvPicPr>
      </xdr:nvPicPr>
      <xdr:blipFill>
        <a:blip xmlns:r="http://schemas.openxmlformats.org/officeDocument/2006/relationships" r:embed="rId1"/>
        <a:stretch>
          <a:fillRect/>
        </a:stretch>
      </xdr:blipFill>
      <xdr:spPr>
        <a:xfrm>
          <a:off x="9772650" y="295275"/>
          <a:ext cx="3676190" cy="6333333"/>
        </a:xfrm>
        <a:prstGeom prst="rect">
          <a:avLst/>
        </a:prstGeom>
      </xdr:spPr>
    </xdr:pic>
    <xdr:clientData/>
  </xdr:twoCellAnchor>
  <xdr:twoCellAnchor>
    <xdr:from>
      <xdr:col>3</xdr:col>
      <xdr:colOff>0</xdr:colOff>
      <xdr:row>28</xdr:row>
      <xdr:rowOff>0</xdr:rowOff>
    </xdr:from>
    <xdr:to>
      <xdr:col>6</xdr:col>
      <xdr:colOff>15240</xdr:colOff>
      <xdr:row>29</xdr:row>
      <xdr:rowOff>17145</xdr:rowOff>
    </xdr:to>
    <xdr:sp macro="" textlink="">
      <xdr:nvSpPr>
        <xdr:cNvPr id="10" name="テキスト ボックス 9"/>
        <xdr:cNvSpPr txBox="1"/>
      </xdr:nvSpPr>
      <xdr:spPr>
        <a:xfrm>
          <a:off x="2124075" y="6753225"/>
          <a:ext cx="4110990" cy="255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帰無仮説－母分散は基準値と違った値であるとは言えない</a:t>
          </a:r>
          <a:r>
            <a:rPr lang="ja-JP" altLang="en-US"/>
            <a:t> </a:t>
          </a:r>
          <a:endParaRPr kumimoji="1" lang="ja-JP" altLang="en-US" sz="1100"/>
        </a:p>
      </xdr:txBody>
    </xdr:sp>
    <xdr:clientData/>
  </xdr:twoCellAnchor>
  <xdr:twoCellAnchor>
    <xdr:from>
      <xdr:col>2</xdr:col>
      <xdr:colOff>571500</xdr:colOff>
      <xdr:row>20</xdr:row>
      <xdr:rowOff>219075</xdr:rowOff>
    </xdr:from>
    <xdr:to>
      <xdr:col>5</xdr:col>
      <xdr:colOff>1615440</xdr:colOff>
      <xdr:row>21</xdr:row>
      <xdr:rowOff>226695</xdr:rowOff>
    </xdr:to>
    <xdr:sp macro="" textlink="">
      <xdr:nvSpPr>
        <xdr:cNvPr id="11" name="テキスト ボックス 10"/>
        <xdr:cNvSpPr txBox="1"/>
      </xdr:nvSpPr>
      <xdr:spPr>
        <a:xfrm>
          <a:off x="2038350" y="5038725"/>
          <a:ext cx="4110990" cy="255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この区間は</a:t>
          </a:r>
          <a:r>
            <a:rPr lang="en-US" altLang="ja-JP" sz="1100" b="0" i="0" u="none" strike="noStrike">
              <a:solidFill>
                <a:schemeClr val="dk1"/>
              </a:solidFill>
              <a:effectLst/>
              <a:latin typeface="+mn-lt"/>
              <a:ea typeface="+mn-ea"/>
              <a:cs typeface="+mn-cs"/>
            </a:rPr>
            <a:t>(1-α)</a:t>
          </a:r>
          <a:r>
            <a:rPr lang="ja-JP" altLang="en-US" sz="1100" b="0" i="0" u="none" strike="noStrike">
              <a:solidFill>
                <a:schemeClr val="dk1"/>
              </a:solidFill>
              <a:effectLst/>
              <a:latin typeface="+mn-lt"/>
              <a:ea typeface="+mn-ea"/>
              <a:cs typeface="+mn-cs"/>
            </a:rPr>
            <a:t>の確率で母平均を含む</a:t>
          </a:r>
          <a:endParaRPr kumimoji="1" lang="ja-JP" altLang="en-US" sz="1100"/>
        </a:p>
      </xdr:txBody>
    </xdr:sp>
    <xdr:clientData/>
  </xdr:twoCellAnchor>
  <xdr:oneCellAnchor>
    <xdr:from>
      <xdr:col>7</xdr:col>
      <xdr:colOff>161925</xdr:colOff>
      <xdr:row>6</xdr:row>
      <xdr:rowOff>9525</xdr:rowOff>
    </xdr:from>
    <xdr:ext cx="1830053" cy="478272"/>
    <mc:AlternateContent xmlns:mc="http://schemas.openxmlformats.org/markup-compatibility/2006" xmlns:a14="http://schemas.microsoft.com/office/drawing/2010/main">
      <mc:Choice Requires="a14">
        <xdr:sp macro="" textlink="">
          <xdr:nvSpPr>
            <xdr:cNvPr id="13" name="テキスト ボックス 12"/>
            <xdr:cNvSpPr txBox="1"/>
          </xdr:nvSpPr>
          <xdr:spPr>
            <a:xfrm>
              <a:off x="7038975" y="1457325"/>
              <a:ext cx="1830053" cy="478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400" i="1">
                            <a:latin typeface="Cambria Math" panose="02040503050406030204" pitchFamily="18" charset="0"/>
                          </a:rPr>
                        </m:ctrlPr>
                      </m:sSupPr>
                      <m:e>
                        <m:r>
                          <a:rPr kumimoji="1" lang="en-US" altLang="ja-JP" sz="1400" b="0" i="1">
                            <a:latin typeface="Cambria Math" panose="02040503050406030204" pitchFamily="18" charset="0"/>
                          </a:rPr>
                          <m:t>𝑢</m:t>
                        </m:r>
                      </m:e>
                      <m:sup>
                        <m:r>
                          <a:rPr kumimoji="1" lang="en-US" altLang="ja-JP" sz="1400" b="0" i="1">
                            <a:latin typeface="Cambria Math" panose="02040503050406030204" pitchFamily="18" charset="0"/>
                          </a:rPr>
                          <m:t>2</m:t>
                        </m:r>
                      </m:sup>
                    </m:sSup>
                    <m:r>
                      <a:rPr kumimoji="1" lang="en-US" altLang="ja-JP" sz="1400" b="0" i="1">
                        <a:solidFill>
                          <a:schemeClr val="tx1"/>
                        </a:solidFill>
                        <a:effectLst/>
                        <a:latin typeface="Cambria Math" panose="02040503050406030204" pitchFamily="18" charset="0"/>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400" b="0" i="1">
                                <a:solidFill>
                                  <a:schemeClr val="tx1"/>
                                </a:solidFill>
                                <a:effectLst/>
                                <a:latin typeface="Cambria Math" panose="02040503050406030204" pitchFamily="18" charset="0"/>
                                <a:ea typeface="+mn-ea"/>
                                <a:cs typeface="+mn-cs"/>
                              </a:rPr>
                            </m:ctrlPr>
                          </m:naryPr>
                          <m:sub/>
                          <m:sup/>
                          <m:e>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m:t>
                                </m:r>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𝑥</m:t>
                                    </m:r>
                                  </m:e>
                                  <m:sub>
                                    <m:r>
                                      <a:rPr kumimoji="1" lang="en-US" altLang="ja-JP" sz="1400" b="0" i="1">
                                        <a:solidFill>
                                          <a:schemeClr val="tx1"/>
                                        </a:solidFill>
                                        <a:effectLst/>
                                        <a:latin typeface="Cambria Math" panose="02040503050406030204" pitchFamily="18" charset="0"/>
                                        <a:ea typeface="+mn-ea"/>
                                        <a:cs typeface="+mn-cs"/>
                                      </a:rPr>
                                      <m:t>𝑖</m:t>
                                    </m:r>
                                  </m:sub>
                                </m:sSub>
                                <m:r>
                                  <a:rPr kumimoji="1" lang="en-US" altLang="ja-JP" sz="1400" b="0" i="1">
                                    <a:solidFill>
                                      <a:schemeClr val="tx1"/>
                                    </a:solidFill>
                                    <a:effectLst/>
                                    <a:latin typeface="Cambria Math" panose="02040503050406030204" pitchFamily="18" charset="0"/>
                                    <a:ea typeface="+mn-ea"/>
                                    <a:cs typeface="+mn-cs"/>
                                  </a:rPr>
                                  <m:t>−</m:t>
                                </m:r>
                                <m:r>
                                  <a:rPr kumimoji="1" lang="ja-JP" altLang="ja-JP" sz="1400" b="0" i="1">
                                    <a:solidFill>
                                      <a:schemeClr val="tx1"/>
                                    </a:solidFill>
                                    <a:effectLst/>
                                    <a:latin typeface="Cambria Math" panose="02040503050406030204" pitchFamily="18" charset="0"/>
                                    <a:ea typeface="+mn-ea"/>
                                    <a:cs typeface="+mn-cs"/>
                                  </a:rPr>
                                  <m:t>平均値</m:t>
                                </m:r>
                                <m:acc>
                                  <m:accPr>
                                    <m:chr m:val="̅"/>
                                    <m:ctrlPr>
                                      <a:rPr kumimoji="1" lang="en-US" altLang="ja-JP"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a:rPr kumimoji="1" lang="en-US" altLang="ja-JP" sz="1400" b="0" i="1">
                                    <a:solidFill>
                                      <a:schemeClr val="tx1"/>
                                    </a:solidFill>
                                    <a:effectLst/>
                                    <a:latin typeface="Cambria Math" panose="02040503050406030204" pitchFamily="18" charset="0"/>
                                    <a:ea typeface="+mn-ea"/>
                                    <a:cs typeface="+mn-cs"/>
                                  </a:rPr>
                                  <m:t>)</m:t>
                                </m:r>
                              </m:e>
                              <m:sup>
                                <m:r>
                                  <a:rPr kumimoji="1" lang="en-US" altLang="ja-JP" sz="1400" b="0" i="1">
                                    <a:solidFill>
                                      <a:schemeClr val="tx1"/>
                                    </a:solidFill>
                                    <a:effectLst/>
                                    <a:latin typeface="Cambria Math" panose="02040503050406030204" pitchFamily="18" charset="0"/>
                                    <a:ea typeface="+mn-ea"/>
                                    <a:cs typeface="+mn-cs"/>
                                  </a:rPr>
                                  <m:t>2</m:t>
                                </m:r>
                              </m:sup>
                            </m:sSup>
                          </m:e>
                        </m:nary>
                      </m:num>
                      <m:den>
                        <m:r>
                          <a:rPr kumimoji="1" lang="ja-JP" altLang="en-US" sz="1400" b="0" i="1">
                            <a:solidFill>
                              <a:schemeClr val="tx1"/>
                            </a:solidFill>
                            <a:effectLst/>
                            <a:latin typeface="Cambria Math" panose="02040503050406030204" pitchFamily="18" charset="0"/>
                            <a:ea typeface="+mn-ea"/>
                            <a:cs typeface="+mn-cs"/>
                          </a:rPr>
                          <m:t>自由度</m:t>
                        </m:r>
                        <m:r>
                          <a:rPr kumimoji="1" lang="en-US" altLang="ja-JP" sz="1400" b="0" i="1">
                            <a:solidFill>
                              <a:schemeClr val="tx1"/>
                            </a:solidFill>
                            <a:effectLst/>
                            <a:latin typeface="Cambria Math" panose="02040503050406030204" pitchFamily="18" charset="0"/>
                            <a:ea typeface="+mn-ea"/>
                            <a:cs typeface="+mn-cs"/>
                          </a:rPr>
                          <m:t>𝑑𝑓</m:t>
                        </m:r>
                      </m:den>
                    </m:f>
                  </m:oMath>
                </m:oMathPara>
              </a14:m>
              <a:endParaRPr kumimoji="1" lang="ja-JP" altLang="en-US" sz="1400"/>
            </a:p>
          </xdr:txBody>
        </xdr:sp>
      </mc:Choice>
      <mc:Fallback xmlns="">
        <xdr:sp macro="" textlink="">
          <xdr:nvSpPr>
            <xdr:cNvPr id="13" name="テキスト ボックス 12"/>
            <xdr:cNvSpPr txBox="1"/>
          </xdr:nvSpPr>
          <xdr:spPr>
            <a:xfrm>
              <a:off x="7038975" y="1457325"/>
              <a:ext cx="1830053" cy="478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400" b="0" i="0">
                  <a:latin typeface="Cambria Math" panose="02040503050406030204" pitchFamily="18" charset="0"/>
                </a:rPr>
                <a:t>𝑢^2</a:t>
              </a:r>
              <a:r>
                <a:rPr kumimoji="1" lang="en-US" altLang="ja-JP" sz="1400" b="0" i="0">
                  <a:solidFill>
                    <a:schemeClr val="tx1"/>
                  </a:solidFill>
                  <a:effectLst/>
                  <a:latin typeface="Cambria Math" panose="02040503050406030204" pitchFamily="18" charset="0"/>
                  <a:ea typeface="+mn-ea"/>
                  <a:cs typeface="+mn-cs"/>
                </a:rPr>
                <a:t>=(∑▒〖(𝑥_𝑖−</a:t>
              </a:r>
              <a:r>
                <a:rPr kumimoji="1" lang="ja-JP" altLang="ja-JP" sz="1400" b="0" i="0">
                  <a:solidFill>
                    <a:schemeClr val="tx1"/>
                  </a:solidFill>
                  <a:effectLst/>
                  <a:latin typeface="Cambria Math" panose="02040503050406030204" pitchFamily="18" charset="0"/>
                  <a:ea typeface="+mn-ea"/>
                  <a:cs typeface="+mn-cs"/>
                </a:rPr>
                <a:t>平均値</a:t>
              </a:r>
              <a:r>
                <a:rPr kumimoji="1" lang="en-US" altLang="ja-JP" sz="1400" b="0" i="0">
                  <a:solidFill>
                    <a:schemeClr val="tx1"/>
                  </a:solidFill>
                  <a:effectLst/>
                  <a:latin typeface="Cambria Math" panose="02040503050406030204" pitchFamily="18" charset="0"/>
                  <a:ea typeface="+mn-ea"/>
                  <a:cs typeface="+mn-cs"/>
                </a:rPr>
                <a:t>𝑥 ̅)〗^2 )/</a:t>
              </a:r>
              <a:r>
                <a:rPr kumimoji="1" lang="ja-JP" altLang="en-US" sz="1400" b="0" i="0">
                  <a:solidFill>
                    <a:schemeClr val="tx1"/>
                  </a:solidFill>
                  <a:effectLst/>
                  <a:latin typeface="Cambria Math" panose="02040503050406030204" pitchFamily="18" charset="0"/>
                  <a:ea typeface="+mn-ea"/>
                  <a:cs typeface="+mn-cs"/>
                </a:rPr>
                <a:t>自由度</a:t>
              </a:r>
              <a:r>
                <a:rPr kumimoji="1" lang="en-US" altLang="ja-JP" sz="1400" b="0" i="0">
                  <a:solidFill>
                    <a:schemeClr val="tx1"/>
                  </a:solidFill>
                  <a:effectLst/>
                  <a:latin typeface="Cambria Math" panose="02040503050406030204" pitchFamily="18" charset="0"/>
                  <a:ea typeface="+mn-ea"/>
                  <a:cs typeface="+mn-cs"/>
                </a:rPr>
                <a:t>𝑑𝑓</a:t>
              </a:r>
              <a:endParaRPr kumimoji="1" lang="ja-JP" altLang="en-US" sz="1400"/>
            </a:p>
          </xdr:txBody>
        </xdr:sp>
      </mc:Fallback>
    </mc:AlternateContent>
    <xdr:clientData/>
  </xdr:oneCellAnchor>
</xdr:wsDr>
</file>

<file path=xl/drawings/drawing4.xml><?xml version="1.0" encoding="utf-8"?>
<xdr:wsDr xmlns:xdr="http://schemas.openxmlformats.org/drawingml/2006/spreadsheetDrawing" xmlns:a="http://schemas.openxmlformats.org/drawingml/2006/main">
  <xdr:oneCellAnchor>
    <xdr:from>
      <xdr:col>7</xdr:col>
      <xdr:colOff>0</xdr:colOff>
      <xdr:row>20</xdr:row>
      <xdr:rowOff>149225</xdr:rowOff>
    </xdr:from>
    <xdr:ext cx="2193926" cy="636521"/>
    <mc:AlternateContent xmlns:mc="http://schemas.openxmlformats.org/markup-compatibility/2006" xmlns:a14="http://schemas.microsoft.com/office/drawing/2010/main">
      <mc:Choice Requires="a14">
        <xdr:sp macro="" textlink="">
          <xdr:nvSpPr>
            <xdr:cNvPr id="2" name="テキスト ボックス 1"/>
            <xdr:cNvSpPr txBox="1"/>
          </xdr:nvSpPr>
          <xdr:spPr>
            <a:xfrm>
              <a:off x="6865620" y="4766945"/>
              <a:ext cx="2193926"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𝑟</m:t>
                    </m:r>
                    <m:r>
                      <a:rPr kumimoji="1" lang="en-US" altLang="ja-JP" sz="1400" b="0" i="1">
                        <a:latin typeface="Cambria Math" panose="02040503050406030204" pitchFamily="18" charset="0"/>
                      </a:rPr>
                      <m:t>=</m:t>
                    </m:r>
                    <m:rad>
                      <m:radPr>
                        <m:degHide m:val="on"/>
                        <m:ctrlPr>
                          <a:rPr kumimoji="1" lang="en-US" altLang="ja-JP" sz="1400" b="0" i="1">
                            <a:latin typeface="Cambria Math" panose="02040503050406030204" pitchFamily="18" charset="0"/>
                          </a:rPr>
                        </m:ctrlPr>
                      </m:radPr>
                      <m:deg/>
                      <m:e>
                        <m:f>
                          <m:fPr>
                            <m:ctrlPr>
                              <a:rPr kumimoji="1" lang="en-US" altLang="ja-JP" sz="1400" b="0" i="1">
                                <a:latin typeface="Cambria Math" panose="02040503050406030204" pitchFamily="18" charset="0"/>
                              </a:rPr>
                            </m:ctrlPr>
                          </m:fPr>
                          <m:num>
                            <m:sSup>
                              <m:sSupPr>
                                <m:ctrlPr>
                                  <a:rPr kumimoji="1" lang="en-US" altLang="ja-JP" sz="1400" b="0" i="1">
                                    <a:latin typeface="Cambria Math" panose="02040503050406030204" pitchFamily="18" charset="0"/>
                                  </a:rPr>
                                </m:ctrlPr>
                              </m:sSupPr>
                              <m:e>
                                <m:r>
                                  <m:rPr>
                                    <m:sty m:val="p"/>
                                  </m:rPr>
                                  <a:rPr kumimoji="1" lang="en-US" altLang="ja-JP" sz="1400" b="0" i="1">
                                    <a:latin typeface="Cambria Math" panose="02040503050406030204" pitchFamily="18" charset="0"/>
                                  </a:rPr>
                                  <m:t>t</m:t>
                                </m:r>
                                <m:r>
                                  <a:rPr kumimoji="1" lang="ja-JP" altLang="en-US" sz="1400" b="0" i="1">
                                    <a:latin typeface="Cambria Math" panose="02040503050406030204" pitchFamily="18" charset="0"/>
                                  </a:rPr>
                                  <m:t>値</m:t>
                                </m:r>
                              </m:e>
                              <m:sup>
                                <m:r>
                                  <a:rPr kumimoji="1" lang="en-US" altLang="ja-JP" sz="1400" b="0" i="1">
                                    <a:latin typeface="Cambria Math" panose="02040503050406030204" pitchFamily="18" charset="0"/>
                                  </a:rPr>
                                  <m:t>2</m:t>
                                </m:r>
                              </m:sup>
                            </m:sSup>
                          </m:num>
                          <m:den>
                            <m:sSup>
                              <m:sSupPr>
                                <m:ctrlPr>
                                  <a:rPr kumimoji="1" lang="en-US" altLang="ja-JP" sz="1400" b="0" i="1">
                                    <a:latin typeface="Cambria Math" panose="02040503050406030204" pitchFamily="18" charset="0"/>
                                  </a:rPr>
                                </m:ctrlPr>
                              </m:sSupPr>
                              <m:e>
                                <m:r>
                                  <a:rPr kumimoji="1" lang="en-US" altLang="ja-JP" sz="1400" b="0" i="1">
                                    <a:latin typeface="Cambria Math" panose="02040503050406030204" pitchFamily="18" charset="0"/>
                                  </a:rPr>
                                  <m:t>𝑡</m:t>
                                </m:r>
                                <m:r>
                                  <a:rPr kumimoji="1" lang="ja-JP" altLang="en-US" sz="1400" b="0" i="1">
                                    <a:latin typeface="Cambria Math" panose="02040503050406030204" pitchFamily="18" charset="0"/>
                                  </a:rPr>
                                  <m:t>値</m:t>
                                </m:r>
                              </m:e>
                              <m:sup>
                                <m:r>
                                  <a:rPr kumimoji="1" lang="en-US" altLang="ja-JP" sz="1400" b="0" i="1">
                                    <a:latin typeface="Cambria Math" panose="02040503050406030204" pitchFamily="18" charset="0"/>
                                  </a:rPr>
                                  <m:t>2</m:t>
                                </m:r>
                              </m:sup>
                            </m:sSup>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自由度</m:t>
                            </m:r>
                            <m:r>
                              <a:rPr kumimoji="1" lang="en-US" altLang="ja-JP" sz="1400" b="0" i="1">
                                <a:latin typeface="Cambria Math" panose="02040503050406030204" pitchFamily="18" charset="0"/>
                              </a:rPr>
                              <m:t>𝑑𝑓</m:t>
                            </m:r>
                          </m:den>
                        </m:f>
                      </m:e>
                    </m:rad>
                  </m:oMath>
                </m:oMathPara>
              </a14:m>
              <a:endParaRPr kumimoji="1" lang="ja-JP" altLang="en-US" sz="1400"/>
            </a:p>
          </xdr:txBody>
        </xdr:sp>
      </mc:Choice>
      <mc:Fallback xmlns="">
        <xdr:sp macro="" textlink="">
          <xdr:nvSpPr>
            <xdr:cNvPr id="2" name="テキスト ボックス 1"/>
            <xdr:cNvSpPr txBox="1"/>
          </xdr:nvSpPr>
          <xdr:spPr>
            <a:xfrm>
              <a:off x="6865620" y="4766945"/>
              <a:ext cx="2193926"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400" b="0" i="0">
                  <a:latin typeface="Cambria Math" panose="02040503050406030204" pitchFamily="18" charset="0"/>
                </a:rPr>
                <a:t>𝑟=√(〖t</a:t>
              </a:r>
              <a:r>
                <a:rPr kumimoji="1" lang="ja-JP" altLang="en-US" sz="1400" b="0" i="0">
                  <a:latin typeface="Cambria Math" panose="02040503050406030204" pitchFamily="18" charset="0"/>
                </a:rPr>
                <a:t>値</a:t>
              </a:r>
              <a:r>
                <a:rPr kumimoji="1" lang="en-US" altLang="ja-JP" sz="1400" b="0" i="0">
                  <a:latin typeface="Cambria Math" panose="02040503050406030204" pitchFamily="18" charset="0"/>
                </a:rPr>
                <a:t>〗^2/(〖𝑡</a:t>
              </a:r>
              <a:r>
                <a:rPr kumimoji="1" lang="ja-JP" altLang="en-US" sz="1400" b="0" i="0">
                  <a:latin typeface="Cambria Math" panose="02040503050406030204" pitchFamily="18" charset="0"/>
                </a:rPr>
                <a:t>値</a:t>
              </a:r>
              <a:r>
                <a:rPr kumimoji="1" lang="en-US" altLang="ja-JP" sz="1400" b="0" i="0">
                  <a:latin typeface="Cambria Math" panose="02040503050406030204" pitchFamily="18" charset="0"/>
                </a:rPr>
                <a:t>〗^2+</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𝑑𝑓))</a:t>
              </a:r>
              <a:endParaRPr kumimoji="1" lang="ja-JP" altLang="en-US" sz="1400"/>
            </a:p>
          </xdr:txBody>
        </xdr:sp>
      </mc:Fallback>
    </mc:AlternateContent>
    <xdr:clientData/>
  </xdr:oneCellAnchor>
  <xdr:oneCellAnchor>
    <xdr:from>
      <xdr:col>7</xdr:col>
      <xdr:colOff>209550</xdr:colOff>
      <xdr:row>18</xdr:row>
      <xdr:rowOff>99695</xdr:rowOff>
    </xdr:from>
    <xdr:ext cx="1512978" cy="451662"/>
    <mc:AlternateContent xmlns:mc="http://schemas.openxmlformats.org/markup-compatibility/2006" xmlns:a14="http://schemas.microsoft.com/office/drawing/2010/main">
      <mc:Choice Requires="a14">
        <xdr:sp macro="" textlink="">
          <xdr:nvSpPr>
            <xdr:cNvPr id="3" name="テキスト ボックス 2"/>
            <xdr:cNvSpPr txBox="1"/>
          </xdr:nvSpPr>
          <xdr:spPr>
            <a:xfrm>
              <a:off x="7075170" y="4252595"/>
              <a:ext cx="1512978" cy="451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𝑑</m:t>
                    </m:r>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m:rPr>
                            <m:nor/>
                          </m:rPr>
                          <a:rPr kumimoji="1" lang="ja-JP" altLang="en-US" sz="1400">
                            <a:solidFill>
                              <a:schemeClr val="tx1"/>
                            </a:solidFill>
                            <a:effectLst/>
                            <a:latin typeface="+mn-lt"/>
                            <a:ea typeface="+mn-ea"/>
                            <a:cs typeface="+mn-cs"/>
                          </a:rPr>
                          <m:t>平均</m:t>
                        </m:r>
                        <m:acc>
                          <m:accPr>
                            <m:chr m:val="̅"/>
                            <m:ctrlPr>
                              <a:rPr kumimoji="1" lang="ja-JP" altLang="en-US"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m:rPr>
                            <m:nor/>
                          </m:rPr>
                          <a:rPr kumimoji="1" lang="en-US" altLang="ja-JP" sz="1400">
                            <a:solidFill>
                              <a:schemeClr val="tx1"/>
                            </a:solidFill>
                            <a:effectLst/>
                            <a:latin typeface="+mn-lt"/>
                            <a:ea typeface="+mn-ea"/>
                            <a:cs typeface="+mn-cs"/>
                          </a:rPr>
                          <m:t>−</m:t>
                        </m:r>
                        <m:r>
                          <a:rPr kumimoji="1" lang="ja-JP" altLang="en-US" sz="1400" i="1">
                            <a:solidFill>
                              <a:schemeClr val="tx1"/>
                            </a:solidFill>
                            <a:effectLst/>
                            <a:latin typeface="Cambria Math" panose="02040503050406030204" pitchFamily="18" charset="0"/>
                            <a:ea typeface="+mn-ea"/>
                            <a:cs typeface="+mn-cs"/>
                          </a:rPr>
                          <m:t>基準値</m:t>
                        </m:r>
                        <m:r>
                          <m:rPr>
                            <m:nor/>
                          </m:rPr>
                          <a:rPr lang="ja-JP" altLang="en-US" sz="1400">
                            <a:effectLst/>
                          </a:rPr>
                          <m:t> </m:t>
                        </m:r>
                      </m:num>
                      <m:den>
                        <m:r>
                          <a:rPr kumimoji="1" lang="ja-JP" altLang="en-US" sz="1400" b="0" i="1">
                            <a:latin typeface="Cambria Math" panose="02040503050406030204" pitchFamily="18" charset="0"/>
                          </a:rPr>
                          <m:t>標準偏差</m:t>
                        </m:r>
                        <m:r>
                          <a:rPr kumimoji="1" lang="en-US" altLang="ja-JP" sz="1400" b="0" i="1">
                            <a:latin typeface="Cambria Math" panose="02040503050406030204" pitchFamily="18" charset="0"/>
                          </a:rPr>
                          <m:t>𝑢</m:t>
                        </m:r>
                      </m:den>
                    </m:f>
                  </m:oMath>
                </m:oMathPara>
              </a14:m>
              <a:endParaRPr kumimoji="1" lang="ja-JP" altLang="en-US" sz="1400"/>
            </a:p>
          </xdr:txBody>
        </xdr:sp>
      </mc:Choice>
      <mc:Fallback xmlns="">
        <xdr:sp macro="" textlink="">
          <xdr:nvSpPr>
            <xdr:cNvPr id="3" name="テキスト ボックス 2"/>
            <xdr:cNvSpPr txBox="1"/>
          </xdr:nvSpPr>
          <xdr:spPr>
            <a:xfrm>
              <a:off x="7075170" y="4252595"/>
              <a:ext cx="1512978" cy="451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𝑑=(</a:t>
              </a:r>
              <a:r>
                <a:rPr kumimoji="1" lang="ja-JP" altLang="en-US" sz="1400" b="0" i="0">
                  <a:solidFill>
                    <a:schemeClr val="tx1"/>
                  </a:solidFill>
                  <a:effectLst/>
                  <a:latin typeface="+mn-lt"/>
                  <a:ea typeface="+mn-ea"/>
                  <a:cs typeface="+mn-cs"/>
                </a:rPr>
                <a:t>"</a:t>
              </a:r>
              <a:r>
                <a:rPr kumimoji="1" lang="ja-JP" altLang="en-US" sz="1400" i="0">
                  <a:solidFill>
                    <a:schemeClr val="tx1"/>
                  </a:solidFill>
                  <a:effectLst/>
                  <a:latin typeface="+mn-lt"/>
                  <a:ea typeface="+mn-ea"/>
                  <a:cs typeface="+mn-cs"/>
                </a:rPr>
                <a:t>平均</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𝑥</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mn-lt"/>
                  <a:ea typeface="+mn-ea"/>
                  <a:cs typeface="+mn-cs"/>
                </a:rPr>
                <a:t>"</a:t>
              </a:r>
              <a:r>
                <a:rPr kumimoji="1" lang="en-US" altLang="ja-JP" sz="1400" i="0">
                  <a:solidFill>
                    <a:schemeClr val="tx1"/>
                  </a:solidFill>
                  <a:effectLst/>
                  <a:latin typeface="+mn-lt"/>
                  <a:ea typeface="+mn-ea"/>
                  <a:cs typeface="+mn-cs"/>
                </a:rPr>
                <a:t>−</a:t>
              </a:r>
              <a:r>
                <a:rPr kumimoji="1" lang="ja-JP" altLang="en-US" sz="1400" i="0">
                  <a:solidFill>
                    <a:schemeClr val="tx1"/>
                  </a:solidFill>
                  <a:effectLst/>
                  <a:latin typeface="Cambria Math" panose="02040503050406030204" pitchFamily="18" charset="0"/>
                  <a:ea typeface="+mn-ea"/>
                  <a:cs typeface="+mn-cs"/>
                </a:rPr>
                <a:t>" 基準値"</a:t>
              </a:r>
              <a:r>
                <a:rPr lang="ja-JP" altLang="en-US" sz="1400" i="0">
                  <a:effectLst/>
                </a:rPr>
                <a:t> </a:t>
              </a:r>
              <a:r>
                <a:rPr lang="ja-JP" altLang="en-US" sz="1400" i="0">
                  <a:effectLst/>
                  <a:latin typeface="Cambria Math" panose="02040503050406030204" pitchFamily="18" charset="0"/>
                </a:rPr>
                <a:t>" </a:t>
              </a:r>
              <a:r>
                <a:rPr kumimoji="1" lang="en-US" altLang="ja-JP" sz="1400" b="0" i="0">
                  <a:effectLst/>
                  <a:latin typeface="Cambria Math" panose="02040503050406030204" pitchFamily="18" charset="0"/>
                </a:rPr>
                <a:t>)/</a:t>
              </a:r>
              <a:r>
                <a:rPr kumimoji="1" lang="ja-JP" altLang="en-US" sz="1400" b="0" i="0">
                  <a:latin typeface="Cambria Math" panose="02040503050406030204" pitchFamily="18" charset="0"/>
                </a:rPr>
                <a:t>標準偏差</a:t>
              </a:r>
              <a:r>
                <a:rPr kumimoji="1" lang="en-US" altLang="ja-JP" sz="1400" b="0" i="0">
                  <a:latin typeface="Cambria Math" panose="02040503050406030204" pitchFamily="18" charset="0"/>
                </a:rPr>
                <a:t>𝑢</a:t>
              </a:r>
              <a:endParaRPr kumimoji="1" lang="ja-JP" altLang="en-US" sz="1400"/>
            </a:p>
          </xdr:txBody>
        </xdr:sp>
      </mc:Fallback>
    </mc:AlternateContent>
    <xdr:clientData/>
  </xdr:oneCellAnchor>
  <xdr:oneCellAnchor>
    <xdr:from>
      <xdr:col>7</xdr:col>
      <xdr:colOff>209550</xdr:colOff>
      <xdr:row>8</xdr:row>
      <xdr:rowOff>219075</xdr:rowOff>
    </xdr:from>
    <xdr:ext cx="1537472" cy="468590"/>
    <mc:AlternateContent xmlns:mc="http://schemas.openxmlformats.org/markup-compatibility/2006" xmlns:a14="http://schemas.microsoft.com/office/drawing/2010/main">
      <mc:Choice Requires="a14">
        <xdr:sp macro="" textlink="">
          <xdr:nvSpPr>
            <xdr:cNvPr id="4" name="テキスト ボックス 3"/>
            <xdr:cNvSpPr txBox="1"/>
          </xdr:nvSpPr>
          <xdr:spPr>
            <a:xfrm>
              <a:off x="7075170" y="2070735"/>
              <a:ext cx="1537472" cy="4685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400" b="0"/>
                <a:t>t</a:t>
              </a:r>
              <a14:m>
                <m:oMath xmlns:m="http://schemas.openxmlformats.org/officeDocument/2006/math">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m:rPr>
                          <m:nor/>
                        </m:rPr>
                        <a:rPr kumimoji="1" lang="ja-JP" altLang="en-US" sz="1600">
                          <a:solidFill>
                            <a:schemeClr val="tx1"/>
                          </a:solidFill>
                          <a:effectLst/>
                          <a:latin typeface="+mn-lt"/>
                          <a:ea typeface="+mn-ea"/>
                          <a:cs typeface="+mn-cs"/>
                        </a:rPr>
                        <m:t>平均</m:t>
                      </m:r>
                      <m:acc>
                        <m:accPr>
                          <m:chr m:val="̅"/>
                          <m:ctrlPr>
                            <a:rPr kumimoji="1" lang="ja-JP" altLang="en-US"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m:rPr>
                          <m:nor/>
                        </m:rPr>
                        <a:rPr kumimoji="1" lang="en-US" altLang="ja-JP" sz="1600">
                          <a:solidFill>
                            <a:schemeClr val="tx1"/>
                          </a:solidFill>
                          <a:effectLst/>
                          <a:latin typeface="+mn-lt"/>
                          <a:ea typeface="+mn-ea"/>
                          <a:cs typeface="+mn-cs"/>
                        </a:rPr>
                        <m:t>−</m:t>
                      </m:r>
                      <m:r>
                        <a:rPr kumimoji="1" lang="ja-JP" altLang="en-US" sz="1600" i="1">
                          <a:solidFill>
                            <a:schemeClr val="tx1"/>
                          </a:solidFill>
                          <a:effectLst/>
                          <a:latin typeface="Cambria Math" panose="02040503050406030204" pitchFamily="18" charset="0"/>
                          <a:ea typeface="+mn-ea"/>
                          <a:cs typeface="+mn-cs"/>
                        </a:rPr>
                        <m:t>基準値</m:t>
                      </m:r>
                      <m:r>
                        <m:rPr>
                          <m:nor/>
                        </m:rPr>
                        <a:rPr lang="ja-JP" altLang="en-US" sz="1600">
                          <a:effectLst/>
                        </a:rPr>
                        <m:t> </m:t>
                      </m:r>
                    </m:num>
                    <m:den>
                      <m:r>
                        <a:rPr kumimoji="1" lang="ja-JP" altLang="en-US" sz="1600" b="0" i="1">
                          <a:latin typeface="Cambria Math" panose="02040503050406030204" pitchFamily="18" charset="0"/>
                        </a:rPr>
                        <m:t>標準誤差</m:t>
                      </m:r>
                      <m:r>
                        <a:rPr kumimoji="1" lang="en-US" altLang="ja-JP" sz="1600" b="0" i="1">
                          <a:latin typeface="Cambria Math" panose="02040503050406030204" pitchFamily="18" charset="0"/>
                        </a:rPr>
                        <m:t>𝑆𝐸</m:t>
                      </m:r>
                    </m:den>
                  </m:f>
                </m:oMath>
              </a14:m>
              <a:endParaRPr kumimoji="1" lang="ja-JP" altLang="en-US" sz="1600"/>
            </a:p>
          </xdr:txBody>
        </xdr:sp>
      </mc:Choice>
      <mc:Fallback xmlns="">
        <xdr:sp macro="" textlink="">
          <xdr:nvSpPr>
            <xdr:cNvPr id="4" name="テキスト ボックス 3"/>
            <xdr:cNvSpPr txBox="1"/>
          </xdr:nvSpPr>
          <xdr:spPr>
            <a:xfrm>
              <a:off x="7075170" y="2070735"/>
              <a:ext cx="1537472" cy="4685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400" b="0"/>
                <a:t>t</a:t>
              </a:r>
              <a:r>
                <a:rPr kumimoji="1" lang="en-US" altLang="ja-JP" sz="1600" b="0" i="0">
                  <a:latin typeface="Cambria Math" panose="02040503050406030204" pitchFamily="18" charset="0"/>
                </a:rPr>
                <a:t>=(</a:t>
              </a:r>
              <a:r>
                <a:rPr kumimoji="1" lang="ja-JP" altLang="en-US" sz="1600" b="0" i="0">
                  <a:solidFill>
                    <a:schemeClr val="tx1"/>
                  </a:solidFill>
                  <a:effectLst/>
                  <a:latin typeface="+mn-lt"/>
                  <a:ea typeface="+mn-ea"/>
                  <a:cs typeface="+mn-cs"/>
                </a:rPr>
                <a:t>"</a:t>
              </a:r>
              <a:r>
                <a:rPr kumimoji="1" lang="ja-JP" altLang="en-US" sz="1600" i="0">
                  <a:solidFill>
                    <a:schemeClr val="tx1"/>
                  </a:solidFill>
                  <a:effectLst/>
                  <a:latin typeface="+mn-lt"/>
                  <a:ea typeface="+mn-ea"/>
                  <a:cs typeface="+mn-cs"/>
                </a:rPr>
                <a:t>平均</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𝑥</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mn-lt"/>
                  <a:ea typeface="+mn-ea"/>
                  <a:cs typeface="+mn-cs"/>
                </a:rPr>
                <a:t>"</a:t>
              </a:r>
              <a:r>
                <a:rPr kumimoji="1" lang="en-US" altLang="ja-JP" sz="1600" i="0">
                  <a:solidFill>
                    <a:schemeClr val="tx1"/>
                  </a:solidFill>
                  <a:effectLst/>
                  <a:latin typeface="+mn-lt"/>
                  <a:ea typeface="+mn-ea"/>
                  <a:cs typeface="+mn-cs"/>
                </a:rPr>
                <a:t>−</a:t>
              </a:r>
              <a:r>
                <a:rPr kumimoji="1" lang="ja-JP" altLang="en-US" sz="1600" i="0">
                  <a:solidFill>
                    <a:schemeClr val="tx1"/>
                  </a:solidFill>
                  <a:effectLst/>
                  <a:latin typeface="Cambria Math" panose="02040503050406030204" pitchFamily="18" charset="0"/>
                  <a:ea typeface="+mn-ea"/>
                  <a:cs typeface="+mn-cs"/>
                </a:rPr>
                <a:t>" 基準値"</a:t>
              </a:r>
              <a:r>
                <a:rPr lang="ja-JP" altLang="en-US" sz="1600" i="0">
                  <a:effectLst/>
                </a:rPr>
                <a:t> </a:t>
              </a:r>
              <a:r>
                <a:rPr lang="ja-JP" altLang="en-US" sz="1600" i="0">
                  <a:effectLst/>
                  <a:latin typeface="Cambria Math" panose="02040503050406030204" pitchFamily="18" charset="0"/>
                </a:rPr>
                <a:t>" </a:t>
              </a:r>
              <a:r>
                <a:rPr kumimoji="1" lang="en-US" altLang="ja-JP" sz="1600" b="0" i="0">
                  <a:effectLst/>
                  <a:latin typeface="Cambria Math" panose="02040503050406030204" pitchFamily="18" charset="0"/>
                </a:rPr>
                <a:t>)/</a:t>
              </a:r>
              <a:r>
                <a:rPr kumimoji="1" lang="ja-JP" altLang="en-US" sz="1600" b="0" i="0">
                  <a:latin typeface="Cambria Math" panose="02040503050406030204" pitchFamily="18" charset="0"/>
                </a:rPr>
                <a:t>標準誤差</a:t>
              </a:r>
              <a:r>
                <a:rPr kumimoji="1" lang="en-US" altLang="ja-JP" sz="1600" b="0" i="0">
                  <a:latin typeface="Cambria Math" panose="02040503050406030204" pitchFamily="18" charset="0"/>
                </a:rPr>
                <a:t>𝑆𝐸</a:t>
              </a:r>
              <a:endParaRPr kumimoji="1" lang="ja-JP" altLang="en-US" sz="1600"/>
            </a:p>
          </xdr:txBody>
        </xdr:sp>
      </mc:Fallback>
    </mc:AlternateContent>
    <xdr:clientData/>
  </xdr:oneCellAnchor>
  <xdr:oneCellAnchor>
    <xdr:from>
      <xdr:col>7</xdr:col>
      <xdr:colOff>209550</xdr:colOff>
      <xdr:row>5</xdr:row>
      <xdr:rowOff>1535</xdr:rowOff>
    </xdr:from>
    <xdr:ext cx="1830053" cy="478272"/>
    <mc:AlternateContent xmlns:mc="http://schemas.openxmlformats.org/markup-compatibility/2006" xmlns:a14="http://schemas.microsoft.com/office/drawing/2010/main">
      <mc:Choice Requires="a14">
        <xdr:sp macro="" textlink="">
          <xdr:nvSpPr>
            <xdr:cNvPr id="5" name="テキスト ボックス 4"/>
            <xdr:cNvSpPr txBox="1"/>
          </xdr:nvSpPr>
          <xdr:spPr>
            <a:xfrm>
              <a:off x="7075170" y="1159775"/>
              <a:ext cx="1830053" cy="478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400" i="1">
                            <a:latin typeface="Cambria Math" panose="02040503050406030204" pitchFamily="18" charset="0"/>
                          </a:rPr>
                        </m:ctrlPr>
                      </m:sSupPr>
                      <m:e>
                        <m:r>
                          <a:rPr kumimoji="1" lang="en-US" altLang="ja-JP" sz="1400" b="0" i="1">
                            <a:latin typeface="Cambria Math" panose="02040503050406030204" pitchFamily="18" charset="0"/>
                          </a:rPr>
                          <m:t>𝑢</m:t>
                        </m:r>
                      </m:e>
                      <m:sup>
                        <m:r>
                          <a:rPr kumimoji="1" lang="en-US" altLang="ja-JP" sz="1400" b="0" i="1">
                            <a:latin typeface="Cambria Math" panose="02040503050406030204" pitchFamily="18" charset="0"/>
                          </a:rPr>
                          <m:t>2</m:t>
                        </m:r>
                      </m:sup>
                    </m:sSup>
                    <m:r>
                      <a:rPr kumimoji="1" lang="en-US" altLang="ja-JP" sz="1400" b="0" i="1">
                        <a:solidFill>
                          <a:schemeClr val="tx1"/>
                        </a:solidFill>
                        <a:effectLst/>
                        <a:latin typeface="Cambria Math" panose="02040503050406030204" pitchFamily="18" charset="0"/>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400" b="0" i="1">
                                <a:solidFill>
                                  <a:schemeClr val="tx1"/>
                                </a:solidFill>
                                <a:effectLst/>
                                <a:latin typeface="Cambria Math" panose="02040503050406030204" pitchFamily="18" charset="0"/>
                                <a:ea typeface="+mn-ea"/>
                                <a:cs typeface="+mn-cs"/>
                              </a:rPr>
                            </m:ctrlPr>
                          </m:naryPr>
                          <m:sub/>
                          <m:sup/>
                          <m:e>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m:t>
                                </m:r>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𝑥</m:t>
                                    </m:r>
                                  </m:e>
                                  <m:sub>
                                    <m:r>
                                      <a:rPr kumimoji="1" lang="en-US" altLang="ja-JP" sz="1400" b="0" i="1">
                                        <a:solidFill>
                                          <a:schemeClr val="tx1"/>
                                        </a:solidFill>
                                        <a:effectLst/>
                                        <a:latin typeface="Cambria Math" panose="02040503050406030204" pitchFamily="18" charset="0"/>
                                        <a:ea typeface="+mn-ea"/>
                                        <a:cs typeface="+mn-cs"/>
                                      </a:rPr>
                                      <m:t>𝑖</m:t>
                                    </m:r>
                                  </m:sub>
                                </m:sSub>
                                <m:r>
                                  <a:rPr kumimoji="1" lang="en-US" altLang="ja-JP" sz="1400" b="0" i="1">
                                    <a:solidFill>
                                      <a:schemeClr val="tx1"/>
                                    </a:solidFill>
                                    <a:effectLst/>
                                    <a:latin typeface="Cambria Math" panose="02040503050406030204" pitchFamily="18" charset="0"/>
                                    <a:ea typeface="+mn-ea"/>
                                    <a:cs typeface="+mn-cs"/>
                                  </a:rPr>
                                  <m:t>−</m:t>
                                </m:r>
                                <m:r>
                                  <a:rPr kumimoji="1" lang="ja-JP" altLang="ja-JP" sz="1400" b="0" i="1">
                                    <a:solidFill>
                                      <a:schemeClr val="tx1"/>
                                    </a:solidFill>
                                    <a:effectLst/>
                                    <a:latin typeface="Cambria Math" panose="02040503050406030204" pitchFamily="18" charset="0"/>
                                    <a:ea typeface="+mn-ea"/>
                                    <a:cs typeface="+mn-cs"/>
                                  </a:rPr>
                                  <m:t>平均値</m:t>
                                </m:r>
                                <m:acc>
                                  <m:accPr>
                                    <m:chr m:val="̅"/>
                                    <m:ctrlPr>
                                      <a:rPr kumimoji="1" lang="en-US" altLang="ja-JP"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a:rPr kumimoji="1" lang="en-US" altLang="ja-JP" sz="1400" b="0" i="1">
                                    <a:solidFill>
                                      <a:schemeClr val="tx1"/>
                                    </a:solidFill>
                                    <a:effectLst/>
                                    <a:latin typeface="Cambria Math" panose="02040503050406030204" pitchFamily="18" charset="0"/>
                                    <a:ea typeface="+mn-ea"/>
                                    <a:cs typeface="+mn-cs"/>
                                  </a:rPr>
                                  <m:t>)</m:t>
                                </m:r>
                              </m:e>
                              <m:sup>
                                <m:r>
                                  <a:rPr kumimoji="1" lang="en-US" altLang="ja-JP" sz="1400" b="0" i="1">
                                    <a:solidFill>
                                      <a:schemeClr val="tx1"/>
                                    </a:solidFill>
                                    <a:effectLst/>
                                    <a:latin typeface="Cambria Math" panose="02040503050406030204" pitchFamily="18" charset="0"/>
                                    <a:ea typeface="+mn-ea"/>
                                    <a:cs typeface="+mn-cs"/>
                                  </a:rPr>
                                  <m:t>2</m:t>
                                </m:r>
                              </m:sup>
                            </m:sSup>
                          </m:e>
                        </m:nary>
                      </m:num>
                      <m:den>
                        <m:r>
                          <a:rPr kumimoji="1" lang="ja-JP" altLang="en-US" sz="1400" b="0" i="1">
                            <a:solidFill>
                              <a:schemeClr val="tx1"/>
                            </a:solidFill>
                            <a:effectLst/>
                            <a:latin typeface="Cambria Math" panose="02040503050406030204" pitchFamily="18" charset="0"/>
                            <a:ea typeface="+mn-ea"/>
                            <a:cs typeface="+mn-cs"/>
                          </a:rPr>
                          <m:t>自由度</m:t>
                        </m:r>
                        <m:r>
                          <a:rPr kumimoji="1" lang="en-US" altLang="ja-JP" sz="1400" b="0" i="1">
                            <a:solidFill>
                              <a:schemeClr val="tx1"/>
                            </a:solidFill>
                            <a:effectLst/>
                            <a:latin typeface="Cambria Math" panose="02040503050406030204" pitchFamily="18" charset="0"/>
                            <a:ea typeface="+mn-ea"/>
                            <a:cs typeface="+mn-cs"/>
                          </a:rPr>
                          <m:t>𝑑𝑓</m:t>
                        </m:r>
                      </m:den>
                    </m:f>
                  </m:oMath>
                </m:oMathPara>
              </a14:m>
              <a:endParaRPr kumimoji="1" lang="ja-JP" altLang="en-US" sz="1400"/>
            </a:p>
          </xdr:txBody>
        </xdr:sp>
      </mc:Choice>
      <mc:Fallback xmlns="">
        <xdr:sp macro="" textlink="">
          <xdr:nvSpPr>
            <xdr:cNvPr id="5" name="テキスト ボックス 4"/>
            <xdr:cNvSpPr txBox="1"/>
          </xdr:nvSpPr>
          <xdr:spPr>
            <a:xfrm>
              <a:off x="7075170" y="1159775"/>
              <a:ext cx="1830053" cy="478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400" b="0" i="0">
                  <a:latin typeface="Cambria Math" panose="02040503050406030204" pitchFamily="18" charset="0"/>
                </a:rPr>
                <a:t>𝑢^2</a:t>
              </a:r>
              <a:r>
                <a:rPr kumimoji="1" lang="en-US" altLang="ja-JP" sz="1400" b="0" i="0">
                  <a:solidFill>
                    <a:schemeClr val="tx1"/>
                  </a:solidFill>
                  <a:effectLst/>
                  <a:latin typeface="Cambria Math" panose="02040503050406030204" pitchFamily="18" charset="0"/>
                  <a:ea typeface="+mn-ea"/>
                  <a:cs typeface="+mn-cs"/>
                </a:rPr>
                <a:t>=(∑▒〖(𝑥_𝑖−</a:t>
              </a:r>
              <a:r>
                <a:rPr kumimoji="1" lang="ja-JP" altLang="ja-JP" sz="1400" b="0" i="0">
                  <a:solidFill>
                    <a:schemeClr val="tx1"/>
                  </a:solidFill>
                  <a:effectLst/>
                  <a:latin typeface="Cambria Math" panose="02040503050406030204" pitchFamily="18" charset="0"/>
                  <a:ea typeface="+mn-ea"/>
                  <a:cs typeface="+mn-cs"/>
                </a:rPr>
                <a:t>平均値</a:t>
              </a:r>
              <a:r>
                <a:rPr kumimoji="1" lang="en-US" altLang="ja-JP" sz="1400" b="0" i="0">
                  <a:solidFill>
                    <a:schemeClr val="tx1"/>
                  </a:solidFill>
                  <a:effectLst/>
                  <a:latin typeface="Cambria Math" panose="02040503050406030204" pitchFamily="18" charset="0"/>
                  <a:ea typeface="+mn-ea"/>
                  <a:cs typeface="+mn-cs"/>
                </a:rPr>
                <a:t>𝑥 ̅)〗^2 )/</a:t>
              </a:r>
              <a:r>
                <a:rPr kumimoji="1" lang="ja-JP" altLang="en-US" sz="1400" b="0" i="0">
                  <a:solidFill>
                    <a:schemeClr val="tx1"/>
                  </a:solidFill>
                  <a:effectLst/>
                  <a:latin typeface="Cambria Math" panose="02040503050406030204" pitchFamily="18" charset="0"/>
                  <a:ea typeface="+mn-ea"/>
                  <a:cs typeface="+mn-cs"/>
                </a:rPr>
                <a:t>自由度</a:t>
              </a:r>
              <a:r>
                <a:rPr kumimoji="1" lang="en-US" altLang="ja-JP" sz="1400" b="0" i="0">
                  <a:solidFill>
                    <a:schemeClr val="tx1"/>
                  </a:solidFill>
                  <a:effectLst/>
                  <a:latin typeface="Cambria Math" panose="02040503050406030204" pitchFamily="18" charset="0"/>
                  <a:ea typeface="+mn-ea"/>
                  <a:cs typeface="+mn-cs"/>
                </a:rPr>
                <a:t>𝑑𝑓</a:t>
              </a:r>
              <a:endParaRPr kumimoji="1" lang="ja-JP" altLang="en-US" sz="1400"/>
            </a:p>
          </xdr:txBody>
        </xdr:sp>
      </mc:Fallback>
    </mc:AlternateContent>
    <xdr:clientData/>
  </xdr:oneCellAnchor>
  <xdr:oneCellAnchor>
    <xdr:from>
      <xdr:col>7</xdr:col>
      <xdr:colOff>123825</xdr:colOff>
      <xdr:row>11</xdr:row>
      <xdr:rowOff>195245</xdr:rowOff>
    </xdr:from>
    <xdr:ext cx="1817229" cy="636521"/>
    <mc:AlternateContent xmlns:mc="http://schemas.openxmlformats.org/markup-compatibility/2006" xmlns:a14="http://schemas.microsoft.com/office/drawing/2010/main">
      <mc:Choice Requires="a14">
        <xdr:sp macro="" textlink="">
          <xdr:nvSpPr>
            <xdr:cNvPr id="6" name="テキスト ボックス 5"/>
            <xdr:cNvSpPr txBox="1"/>
          </xdr:nvSpPr>
          <xdr:spPr>
            <a:xfrm>
              <a:off x="6989445" y="2740325"/>
              <a:ext cx="1817229"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m:rPr>
                        <m:sty m:val="p"/>
                      </m:rPr>
                      <a:rPr kumimoji="1" lang="en-US" altLang="ja-JP" sz="1400" b="0" i="1">
                        <a:solidFill>
                          <a:schemeClr val="tx1"/>
                        </a:solidFill>
                        <a:effectLst/>
                        <a:latin typeface="Cambria Math" panose="02040503050406030204" pitchFamily="18" charset="0"/>
                        <a:ea typeface="+mn-ea"/>
                        <a:cs typeface="+mn-cs"/>
                      </a:rPr>
                      <m:t>SE</m:t>
                    </m:r>
                    <m:r>
                      <a:rPr kumimoji="1" lang="en-US" altLang="ja-JP" sz="1400" b="0" i="1">
                        <a:solidFill>
                          <a:schemeClr val="tx1"/>
                        </a:solidFill>
                        <a:effectLst/>
                        <a:latin typeface="Cambria Math" panose="02040503050406030204" pitchFamily="18" charset="0"/>
                        <a:ea typeface="+mn-ea"/>
                        <a:cs typeface="+mn-cs"/>
                      </a:rPr>
                      <m:t>=</m:t>
                    </m:r>
                    <m:rad>
                      <m:radPr>
                        <m:degHide m:val="on"/>
                        <m:ctrlPr>
                          <a:rPr kumimoji="1" lang="en-US" altLang="ja-JP" sz="1400" b="0" i="1">
                            <a:solidFill>
                              <a:schemeClr val="tx1"/>
                            </a:solidFill>
                            <a:effectLst/>
                            <a:latin typeface="Cambria Math" panose="02040503050406030204" pitchFamily="18" charset="0"/>
                            <a:ea typeface="+mn-ea"/>
                            <a:cs typeface="+mn-cs"/>
                          </a:rPr>
                        </m:ctrlPr>
                      </m:radPr>
                      <m:deg/>
                      <m:e>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不偏分散</m:t>
                            </m:r>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𝑢</m:t>
                                </m:r>
                              </m:e>
                              <m:sup>
                                <m:r>
                                  <a:rPr kumimoji="1" lang="en-US" altLang="ja-JP" sz="1400" b="0" i="1">
                                    <a:solidFill>
                                      <a:schemeClr val="tx1"/>
                                    </a:solidFill>
                                    <a:effectLst/>
                                    <a:latin typeface="Cambria Math" panose="02040503050406030204" pitchFamily="18" charset="0"/>
                                    <a:ea typeface="+mn-ea"/>
                                    <a:cs typeface="+mn-cs"/>
                                  </a:rPr>
                                  <m:t>2</m:t>
                                </m:r>
                              </m:sup>
                            </m:sSup>
                          </m:num>
                          <m:den>
                            <m:r>
                              <a:rPr kumimoji="1" lang="ja-JP" altLang="en-US" sz="1400" b="0" i="1">
                                <a:solidFill>
                                  <a:schemeClr val="tx1"/>
                                </a:solidFill>
                                <a:effectLst/>
                                <a:latin typeface="Cambria Math" panose="02040503050406030204" pitchFamily="18" charset="0"/>
                                <a:ea typeface="+mn-ea"/>
                                <a:cs typeface="+mn-cs"/>
                              </a:rPr>
                              <m:t>標本の大きさ</m:t>
                            </m:r>
                            <m:r>
                              <a:rPr kumimoji="1" lang="en-US" altLang="ja-JP" sz="1400" b="0" i="1">
                                <a:solidFill>
                                  <a:schemeClr val="tx1"/>
                                </a:solidFill>
                                <a:effectLst/>
                                <a:latin typeface="Cambria Math" panose="02040503050406030204" pitchFamily="18" charset="0"/>
                                <a:ea typeface="+mn-ea"/>
                                <a:cs typeface="+mn-cs"/>
                              </a:rPr>
                              <m:t>𝑁</m:t>
                            </m:r>
                          </m:den>
                        </m:f>
                      </m:e>
                    </m:rad>
                  </m:oMath>
                </m:oMathPara>
              </a14:m>
              <a:endParaRPr kumimoji="1" lang="ja-JP" altLang="en-US" sz="1400"/>
            </a:p>
          </xdr:txBody>
        </xdr:sp>
      </mc:Choice>
      <mc:Fallback xmlns="">
        <xdr:sp macro="" textlink="">
          <xdr:nvSpPr>
            <xdr:cNvPr id="6" name="テキスト ボックス 5"/>
            <xdr:cNvSpPr txBox="1"/>
          </xdr:nvSpPr>
          <xdr:spPr>
            <a:xfrm>
              <a:off x="6989445" y="2740325"/>
              <a:ext cx="1817229"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400" b="0" i="0">
                  <a:solidFill>
                    <a:schemeClr val="tx1"/>
                  </a:solidFill>
                  <a:effectLst/>
                  <a:latin typeface="Cambria Math" panose="02040503050406030204" pitchFamily="18" charset="0"/>
                  <a:ea typeface="+mn-ea"/>
                  <a:cs typeface="+mn-cs"/>
                </a:rPr>
                <a:t>SE=√((</a:t>
              </a:r>
              <a:r>
                <a:rPr kumimoji="1" lang="ja-JP" altLang="en-US" sz="1400" b="0" i="0">
                  <a:solidFill>
                    <a:schemeClr val="tx1"/>
                  </a:solidFill>
                  <a:effectLst/>
                  <a:latin typeface="Cambria Math" panose="02040503050406030204" pitchFamily="18" charset="0"/>
                  <a:ea typeface="+mn-ea"/>
                  <a:cs typeface="+mn-cs"/>
                </a:rPr>
                <a:t>不偏分散</a:t>
              </a:r>
              <a:r>
                <a:rPr kumimoji="1" lang="en-US" altLang="ja-JP" sz="1400" b="0" i="0">
                  <a:solidFill>
                    <a:schemeClr val="tx1"/>
                  </a:solidFill>
                  <a:effectLst/>
                  <a:latin typeface="Cambria Math" panose="02040503050406030204" pitchFamily="18" charset="0"/>
                  <a:ea typeface="+mn-ea"/>
                  <a:cs typeface="+mn-cs"/>
                </a:rPr>
                <a:t>𝑢^2)/</a:t>
              </a:r>
              <a:r>
                <a:rPr kumimoji="1" lang="ja-JP" altLang="en-US" sz="1400" b="0" i="0">
                  <a:solidFill>
                    <a:schemeClr val="tx1"/>
                  </a:solidFill>
                  <a:effectLst/>
                  <a:latin typeface="Cambria Math" panose="02040503050406030204" pitchFamily="18" charset="0"/>
                  <a:ea typeface="+mn-ea"/>
                  <a:cs typeface="+mn-cs"/>
                </a:rPr>
                <a:t>標本の大きさ</a:t>
              </a:r>
              <a:r>
                <a:rPr kumimoji="1" lang="en-US" altLang="ja-JP" sz="1400" b="0" i="0">
                  <a:solidFill>
                    <a:schemeClr val="tx1"/>
                  </a:solidFill>
                  <a:effectLst/>
                  <a:latin typeface="Cambria Math" panose="02040503050406030204" pitchFamily="18" charset="0"/>
                  <a:ea typeface="+mn-ea"/>
                  <a:cs typeface="+mn-cs"/>
                </a:rPr>
                <a:t>𝑁)</a:t>
              </a:r>
              <a:endParaRPr kumimoji="1" lang="ja-JP" altLang="en-US" sz="1400"/>
            </a:p>
          </xdr:txBody>
        </xdr:sp>
      </mc:Fallback>
    </mc:AlternateContent>
    <xdr:clientData/>
  </xdr:oneCellAnchor>
  <xdr:twoCellAnchor editAs="oneCell">
    <xdr:from>
      <xdr:col>10</xdr:col>
      <xdr:colOff>130810</xdr:colOff>
      <xdr:row>0</xdr:row>
      <xdr:rowOff>0</xdr:rowOff>
    </xdr:from>
    <xdr:to>
      <xdr:col>15</xdr:col>
      <xdr:colOff>227586</xdr:colOff>
      <xdr:row>24</xdr:row>
      <xdr:rowOff>170782</xdr:rowOff>
    </xdr:to>
    <xdr:pic>
      <xdr:nvPicPr>
        <xdr:cNvPr id="7" name="図 6"/>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51800"/>
        <a:stretch/>
      </xdr:blipFill>
      <xdr:spPr bwMode="auto">
        <a:xfrm>
          <a:off x="9701530" y="0"/>
          <a:ext cx="3373376" cy="57181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542925</xdr:colOff>
      <xdr:row>16</xdr:row>
      <xdr:rowOff>228600</xdr:rowOff>
    </xdr:from>
    <xdr:to>
      <xdr:col>5</xdr:col>
      <xdr:colOff>1586865</xdr:colOff>
      <xdr:row>17</xdr:row>
      <xdr:rowOff>236220</xdr:rowOff>
    </xdr:to>
    <xdr:sp macro="" textlink="">
      <xdr:nvSpPr>
        <xdr:cNvPr id="8" name="テキスト ボックス 7"/>
        <xdr:cNvSpPr txBox="1"/>
      </xdr:nvSpPr>
      <xdr:spPr>
        <a:xfrm>
          <a:off x="2009775" y="4076700"/>
          <a:ext cx="4110990" cy="255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帰無仮説－母平均は基準値と違った値であるとは言えない</a:t>
          </a:r>
          <a:r>
            <a:rPr lang="ja-JP" altLang="en-US"/>
            <a:t> </a:t>
          </a:r>
          <a:endParaRPr kumimoji="1" lang="ja-JP" altLang="en-US" sz="1100"/>
        </a:p>
      </xdr:txBody>
    </xdr:sp>
    <xdr:clientData/>
  </xdr:twoCellAnchor>
  <xdr:twoCellAnchor>
    <xdr:from>
      <xdr:col>3</xdr:col>
      <xdr:colOff>0</xdr:colOff>
      <xdr:row>25</xdr:row>
      <xdr:rowOff>0</xdr:rowOff>
    </xdr:from>
    <xdr:to>
      <xdr:col>6</xdr:col>
      <xdr:colOff>15240</xdr:colOff>
      <xdr:row>26</xdr:row>
      <xdr:rowOff>17145</xdr:rowOff>
    </xdr:to>
    <xdr:sp macro="" textlink="">
      <xdr:nvSpPr>
        <xdr:cNvPr id="9" name="テキスト ボックス 8"/>
        <xdr:cNvSpPr txBox="1"/>
      </xdr:nvSpPr>
      <xdr:spPr>
        <a:xfrm>
          <a:off x="2124075" y="6038850"/>
          <a:ext cx="4110990" cy="255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ja-JP" sz="1100" b="0" i="0" u="none" strike="noStrike">
              <a:solidFill>
                <a:schemeClr val="dk1"/>
              </a:solidFill>
              <a:effectLst/>
              <a:latin typeface="+mn-lt"/>
              <a:ea typeface="+mn-ea"/>
              <a:cs typeface="+mn-cs"/>
            </a:rPr>
            <a:t>※</a:t>
          </a:r>
          <a:r>
            <a:rPr lang="ja-JP" altLang="en-US" sz="1100" b="0" i="0" u="none" strike="noStrike">
              <a:solidFill>
                <a:schemeClr val="dk1"/>
              </a:solidFill>
              <a:effectLst/>
              <a:latin typeface="+mn-lt"/>
              <a:ea typeface="+mn-ea"/>
              <a:cs typeface="+mn-cs"/>
            </a:rPr>
            <a:t>この区間は</a:t>
          </a:r>
          <a:r>
            <a:rPr lang="en-US" altLang="ja-JP" sz="1100" b="0" i="0" u="none" strike="noStrike">
              <a:solidFill>
                <a:schemeClr val="dk1"/>
              </a:solidFill>
              <a:effectLst/>
              <a:latin typeface="+mn-lt"/>
              <a:ea typeface="+mn-ea"/>
              <a:cs typeface="+mn-cs"/>
            </a:rPr>
            <a:t>(1-α)</a:t>
          </a:r>
          <a:r>
            <a:rPr lang="ja-JP" altLang="en-US" sz="1100" b="0" i="0" u="none" strike="noStrike">
              <a:solidFill>
                <a:schemeClr val="dk1"/>
              </a:solidFill>
              <a:effectLst/>
              <a:latin typeface="+mn-lt"/>
              <a:ea typeface="+mn-ea"/>
              <a:cs typeface="+mn-cs"/>
            </a:rPr>
            <a:t>の確率で母平均を含む</a:t>
          </a:r>
          <a:endParaRPr kumimoji="1" lang="ja-JP" altLang="en-US"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9</xdr:col>
      <xdr:colOff>204470</xdr:colOff>
      <xdr:row>19</xdr:row>
      <xdr:rowOff>138430</xdr:rowOff>
    </xdr:from>
    <xdr:ext cx="2107628" cy="450636"/>
    <mc:AlternateContent xmlns:mc="http://schemas.openxmlformats.org/markup-compatibility/2006" xmlns:a14="http://schemas.microsoft.com/office/drawing/2010/main">
      <mc:Choice Requires="a14">
        <xdr:sp macro="" textlink="">
          <xdr:nvSpPr>
            <xdr:cNvPr id="8" name="テキスト ボックス 7"/>
            <xdr:cNvSpPr txBox="1"/>
          </xdr:nvSpPr>
          <xdr:spPr>
            <a:xfrm>
              <a:off x="8944610" y="4519930"/>
              <a:ext cx="2107628" cy="4506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𝑑</m:t>
                    </m:r>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m:rPr>
                            <m:nor/>
                          </m:rPr>
                          <a:rPr kumimoji="1" lang="ja-JP" altLang="en-US" sz="1400">
                            <a:solidFill>
                              <a:schemeClr val="tx1"/>
                            </a:solidFill>
                            <a:effectLst/>
                            <a:latin typeface="+mn-lt"/>
                            <a:ea typeface="+mn-ea"/>
                            <a:cs typeface="+mn-cs"/>
                          </a:rPr>
                          <m:t>平均</m:t>
                        </m:r>
                        <m:acc>
                          <m:accPr>
                            <m:chr m:val="̅"/>
                            <m:ctrlPr>
                              <a:rPr kumimoji="1" lang="ja-JP" altLang="en-US"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m:rPr>
                            <m:nor/>
                          </m:rPr>
                          <a:rPr kumimoji="1" lang="en-US" altLang="ja-JP" sz="1400">
                            <a:solidFill>
                              <a:schemeClr val="tx1"/>
                            </a:solidFill>
                            <a:effectLst/>
                            <a:latin typeface="+mn-lt"/>
                            <a:ea typeface="+mn-ea"/>
                            <a:cs typeface="+mn-cs"/>
                          </a:rPr>
                          <m:t>1−</m:t>
                        </m:r>
                        <m:r>
                          <m:rPr>
                            <m:nor/>
                          </m:rPr>
                          <a:rPr kumimoji="1" lang="ja-JP" altLang="en-US" sz="1400">
                            <a:solidFill>
                              <a:schemeClr val="tx1"/>
                            </a:solidFill>
                            <a:effectLst/>
                            <a:latin typeface="+mn-lt"/>
                            <a:ea typeface="+mn-ea"/>
                            <a:cs typeface="+mn-cs"/>
                          </a:rPr>
                          <m:t>平均</m:t>
                        </m:r>
                        <m:acc>
                          <m:accPr>
                            <m:chr m:val="̅"/>
                            <m:ctrlPr>
                              <a:rPr kumimoji="1" lang="ja-JP" altLang="en-US"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m:rPr>
                            <m:nor/>
                          </m:rPr>
                          <a:rPr kumimoji="1" lang="en-US" altLang="ja-JP" sz="1400">
                            <a:solidFill>
                              <a:schemeClr val="tx1"/>
                            </a:solidFill>
                            <a:effectLst/>
                            <a:latin typeface="+mn-lt"/>
                            <a:ea typeface="+mn-ea"/>
                            <a:cs typeface="+mn-cs"/>
                          </a:rPr>
                          <m:t>2</m:t>
                        </m:r>
                        <m:r>
                          <m:rPr>
                            <m:nor/>
                          </m:rPr>
                          <a:rPr lang="ja-JP" altLang="en-US" sz="1400">
                            <a:effectLst/>
                          </a:rPr>
                          <m:t> </m:t>
                        </m:r>
                      </m:num>
                      <m:den>
                        <m:r>
                          <a:rPr kumimoji="1" lang="ja-JP" altLang="en-US" sz="1400" b="0" i="1">
                            <a:latin typeface="Cambria Math" panose="02040503050406030204" pitchFamily="18" charset="0"/>
                          </a:rPr>
                          <m:t>平均の差の標準偏差</m:t>
                        </m:r>
                        <m:r>
                          <a:rPr kumimoji="1" lang="en-US" altLang="ja-JP" sz="1400" b="0" i="1">
                            <a:latin typeface="Cambria Math" panose="02040503050406030204" pitchFamily="18" charset="0"/>
                          </a:rPr>
                          <m:t>𝑢</m:t>
                        </m:r>
                      </m:den>
                    </m:f>
                  </m:oMath>
                </m:oMathPara>
              </a14:m>
              <a:endParaRPr kumimoji="1" lang="ja-JP" altLang="en-US" sz="1400"/>
            </a:p>
          </xdr:txBody>
        </xdr:sp>
      </mc:Choice>
      <mc:Fallback xmlns="">
        <xdr:sp macro="" textlink="">
          <xdr:nvSpPr>
            <xdr:cNvPr id="8" name="テキスト ボックス 7"/>
            <xdr:cNvSpPr txBox="1"/>
          </xdr:nvSpPr>
          <xdr:spPr>
            <a:xfrm>
              <a:off x="8944610" y="4519930"/>
              <a:ext cx="2107628" cy="4506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𝑑=(</a:t>
              </a:r>
              <a:r>
                <a:rPr kumimoji="1" lang="ja-JP" altLang="en-US" sz="1400" b="0" i="0">
                  <a:solidFill>
                    <a:schemeClr val="tx1"/>
                  </a:solidFill>
                  <a:effectLst/>
                  <a:latin typeface="+mn-lt"/>
                  <a:ea typeface="+mn-ea"/>
                  <a:cs typeface="+mn-cs"/>
                </a:rPr>
                <a:t>"</a:t>
              </a:r>
              <a:r>
                <a:rPr kumimoji="1" lang="ja-JP" altLang="en-US" sz="1400" i="0">
                  <a:solidFill>
                    <a:schemeClr val="tx1"/>
                  </a:solidFill>
                  <a:effectLst/>
                  <a:latin typeface="+mn-lt"/>
                  <a:ea typeface="+mn-ea"/>
                  <a:cs typeface="+mn-cs"/>
                </a:rPr>
                <a:t>平均</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𝑥</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mn-lt"/>
                  <a:ea typeface="+mn-ea"/>
                  <a:cs typeface="+mn-cs"/>
                </a:rPr>
                <a:t>"</a:t>
              </a:r>
              <a:r>
                <a:rPr kumimoji="1" lang="en-US" altLang="ja-JP" sz="1400" i="0">
                  <a:solidFill>
                    <a:schemeClr val="tx1"/>
                  </a:solidFill>
                  <a:effectLst/>
                  <a:latin typeface="+mn-lt"/>
                  <a:ea typeface="+mn-ea"/>
                  <a:cs typeface="+mn-cs"/>
                </a:rPr>
                <a:t>1−</a:t>
              </a:r>
              <a:r>
                <a:rPr kumimoji="1" lang="ja-JP" altLang="en-US" sz="1400" i="0">
                  <a:solidFill>
                    <a:schemeClr val="tx1"/>
                  </a:solidFill>
                  <a:effectLst/>
                  <a:latin typeface="+mn-lt"/>
                  <a:ea typeface="+mn-ea"/>
                  <a:cs typeface="+mn-cs"/>
                </a:rPr>
                <a:t>平均</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𝑥</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mn-lt"/>
                  <a:ea typeface="+mn-ea"/>
                  <a:cs typeface="+mn-cs"/>
                </a:rPr>
                <a:t>"</a:t>
              </a:r>
              <a:r>
                <a:rPr kumimoji="1" lang="en-US" altLang="ja-JP" sz="1400" i="0">
                  <a:solidFill>
                    <a:schemeClr val="tx1"/>
                  </a:solidFill>
                  <a:effectLst/>
                  <a:latin typeface="+mn-lt"/>
                  <a:ea typeface="+mn-ea"/>
                  <a:cs typeface="+mn-cs"/>
                </a:rPr>
                <a:t>2</a:t>
              </a:r>
              <a:r>
                <a:rPr lang="ja-JP" altLang="en-US" sz="1400" i="0">
                  <a:effectLst/>
                </a:rPr>
                <a:t> </a:t>
              </a:r>
              <a:r>
                <a:rPr lang="ja-JP" altLang="en-US" sz="1400" i="0">
                  <a:effectLst/>
                  <a:latin typeface="Cambria Math" panose="02040503050406030204" pitchFamily="18" charset="0"/>
                </a:rPr>
                <a:t>" </a:t>
              </a:r>
              <a:r>
                <a:rPr kumimoji="1" lang="en-US" altLang="ja-JP" sz="1400" b="0" i="0">
                  <a:effectLst/>
                  <a:latin typeface="Cambria Math" panose="02040503050406030204" pitchFamily="18" charset="0"/>
                </a:rPr>
                <a:t>)/</a:t>
              </a:r>
              <a:r>
                <a:rPr kumimoji="1" lang="ja-JP" altLang="en-US" sz="1400" b="0" i="0">
                  <a:latin typeface="Cambria Math" panose="02040503050406030204" pitchFamily="18" charset="0"/>
                </a:rPr>
                <a:t>平均の差の標準偏差</a:t>
              </a:r>
              <a:r>
                <a:rPr kumimoji="1" lang="en-US" altLang="ja-JP" sz="1400" b="0" i="0">
                  <a:latin typeface="Cambria Math" panose="02040503050406030204" pitchFamily="18" charset="0"/>
                </a:rPr>
                <a:t>𝑢</a:t>
              </a:r>
              <a:endParaRPr kumimoji="1" lang="ja-JP" altLang="en-US" sz="1400"/>
            </a:p>
          </xdr:txBody>
        </xdr:sp>
      </mc:Fallback>
    </mc:AlternateContent>
    <xdr:clientData/>
  </xdr:oneCellAnchor>
  <xdr:oneCellAnchor>
    <xdr:from>
      <xdr:col>8</xdr:col>
      <xdr:colOff>647700</xdr:colOff>
      <xdr:row>22</xdr:row>
      <xdr:rowOff>151130</xdr:rowOff>
    </xdr:from>
    <xdr:ext cx="2193926" cy="636521"/>
    <mc:AlternateContent xmlns:mc="http://schemas.openxmlformats.org/markup-compatibility/2006" xmlns:a14="http://schemas.microsoft.com/office/drawing/2010/main">
      <mc:Choice Requires="a14">
        <xdr:sp macro="" textlink="">
          <xdr:nvSpPr>
            <xdr:cNvPr id="9" name="テキスト ボックス 8"/>
            <xdr:cNvSpPr txBox="1"/>
          </xdr:nvSpPr>
          <xdr:spPr>
            <a:xfrm>
              <a:off x="8732520" y="5226050"/>
              <a:ext cx="2193926"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𝑟</m:t>
                    </m:r>
                    <m:r>
                      <a:rPr kumimoji="1" lang="en-US" altLang="ja-JP" sz="1400" b="0" i="1">
                        <a:latin typeface="Cambria Math" panose="02040503050406030204" pitchFamily="18" charset="0"/>
                      </a:rPr>
                      <m:t>=</m:t>
                    </m:r>
                    <m:rad>
                      <m:radPr>
                        <m:degHide m:val="on"/>
                        <m:ctrlPr>
                          <a:rPr kumimoji="1" lang="en-US" altLang="ja-JP" sz="1400" b="0" i="1">
                            <a:latin typeface="Cambria Math" panose="02040503050406030204" pitchFamily="18" charset="0"/>
                          </a:rPr>
                        </m:ctrlPr>
                      </m:radPr>
                      <m:deg/>
                      <m:e>
                        <m:f>
                          <m:fPr>
                            <m:ctrlPr>
                              <a:rPr kumimoji="1" lang="en-US" altLang="ja-JP" sz="1400" b="0" i="1">
                                <a:latin typeface="Cambria Math" panose="02040503050406030204" pitchFamily="18" charset="0"/>
                              </a:rPr>
                            </m:ctrlPr>
                          </m:fPr>
                          <m:num>
                            <m:sSup>
                              <m:sSupPr>
                                <m:ctrlPr>
                                  <a:rPr kumimoji="1" lang="en-US" altLang="ja-JP" sz="1400" b="0" i="1">
                                    <a:latin typeface="Cambria Math" panose="02040503050406030204" pitchFamily="18" charset="0"/>
                                  </a:rPr>
                                </m:ctrlPr>
                              </m:sSupPr>
                              <m:e>
                                <m:r>
                                  <m:rPr>
                                    <m:sty m:val="p"/>
                                  </m:rPr>
                                  <a:rPr kumimoji="1" lang="en-US" altLang="ja-JP" sz="1400" b="0" i="1">
                                    <a:latin typeface="Cambria Math" panose="02040503050406030204" pitchFamily="18" charset="0"/>
                                  </a:rPr>
                                  <m:t>t</m:t>
                                </m:r>
                                <m:r>
                                  <a:rPr kumimoji="1" lang="ja-JP" altLang="en-US" sz="1400" b="0" i="1">
                                    <a:latin typeface="Cambria Math" panose="02040503050406030204" pitchFamily="18" charset="0"/>
                                  </a:rPr>
                                  <m:t>値</m:t>
                                </m:r>
                              </m:e>
                              <m:sup>
                                <m:r>
                                  <a:rPr kumimoji="1" lang="en-US" altLang="ja-JP" sz="1400" b="0" i="1">
                                    <a:latin typeface="Cambria Math" panose="02040503050406030204" pitchFamily="18" charset="0"/>
                                  </a:rPr>
                                  <m:t>2</m:t>
                                </m:r>
                              </m:sup>
                            </m:sSup>
                          </m:num>
                          <m:den>
                            <m:sSup>
                              <m:sSupPr>
                                <m:ctrlPr>
                                  <a:rPr kumimoji="1" lang="en-US" altLang="ja-JP" sz="1400" b="0" i="1">
                                    <a:latin typeface="Cambria Math" panose="02040503050406030204" pitchFamily="18" charset="0"/>
                                  </a:rPr>
                                </m:ctrlPr>
                              </m:sSupPr>
                              <m:e>
                                <m:r>
                                  <a:rPr kumimoji="1" lang="en-US" altLang="ja-JP" sz="1400" b="0" i="1">
                                    <a:latin typeface="Cambria Math" panose="02040503050406030204" pitchFamily="18" charset="0"/>
                                  </a:rPr>
                                  <m:t>𝑡</m:t>
                                </m:r>
                                <m:r>
                                  <a:rPr kumimoji="1" lang="ja-JP" altLang="en-US" sz="1400" b="0" i="1">
                                    <a:latin typeface="Cambria Math" panose="02040503050406030204" pitchFamily="18" charset="0"/>
                                  </a:rPr>
                                  <m:t>値</m:t>
                                </m:r>
                              </m:e>
                              <m:sup>
                                <m:r>
                                  <a:rPr kumimoji="1" lang="en-US" altLang="ja-JP" sz="1400" b="0" i="1">
                                    <a:latin typeface="Cambria Math" panose="02040503050406030204" pitchFamily="18" charset="0"/>
                                  </a:rPr>
                                  <m:t>2</m:t>
                                </m:r>
                              </m:sup>
                            </m:sSup>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自由度</m:t>
                            </m:r>
                            <m:r>
                              <m:rPr>
                                <m:sty m:val="p"/>
                              </m:rPr>
                              <a:rPr kumimoji="1" lang="en-US" altLang="ja-JP" sz="1400" b="0" i="1">
                                <a:latin typeface="Cambria Math" panose="02040503050406030204" pitchFamily="18" charset="0"/>
                              </a:rPr>
                              <m:t>φ</m:t>
                            </m:r>
                          </m:den>
                        </m:f>
                      </m:e>
                    </m:rad>
                  </m:oMath>
                </m:oMathPara>
              </a14:m>
              <a:endParaRPr kumimoji="1" lang="ja-JP" altLang="en-US" sz="1400"/>
            </a:p>
          </xdr:txBody>
        </xdr:sp>
      </mc:Choice>
      <mc:Fallback xmlns="">
        <xdr:sp macro="" textlink="">
          <xdr:nvSpPr>
            <xdr:cNvPr id="9" name="テキスト ボックス 8"/>
            <xdr:cNvSpPr txBox="1"/>
          </xdr:nvSpPr>
          <xdr:spPr>
            <a:xfrm>
              <a:off x="8732520" y="5226050"/>
              <a:ext cx="2193926"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400" b="0" i="0">
                  <a:latin typeface="Cambria Math" panose="02040503050406030204" pitchFamily="18" charset="0"/>
                </a:rPr>
                <a:t>𝑟=√(〖t</a:t>
              </a:r>
              <a:r>
                <a:rPr kumimoji="1" lang="ja-JP" altLang="en-US" sz="1400" b="0" i="0">
                  <a:latin typeface="Cambria Math" panose="02040503050406030204" pitchFamily="18" charset="0"/>
                </a:rPr>
                <a:t>値</a:t>
              </a:r>
              <a:r>
                <a:rPr kumimoji="1" lang="en-US" altLang="ja-JP" sz="1400" b="0" i="0">
                  <a:latin typeface="Cambria Math" panose="02040503050406030204" pitchFamily="18" charset="0"/>
                </a:rPr>
                <a:t>〗^2/(〖𝑡</a:t>
              </a:r>
              <a:r>
                <a:rPr kumimoji="1" lang="ja-JP" altLang="en-US" sz="1400" b="0" i="0">
                  <a:latin typeface="Cambria Math" panose="02040503050406030204" pitchFamily="18" charset="0"/>
                </a:rPr>
                <a:t>値</a:t>
              </a:r>
              <a:r>
                <a:rPr kumimoji="1" lang="en-US" altLang="ja-JP" sz="1400" b="0" i="0">
                  <a:latin typeface="Cambria Math" panose="02040503050406030204" pitchFamily="18" charset="0"/>
                </a:rPr>
                <a:t>〗^2+</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φ))</a:t>
              </a:r>
              <a:endParaRPr kumimoji="1" lang="ja-JP" altLang="en-US" sz="1400"/>
            </a:p>
          </xdr:txBody>
        </xdr:sp>
      </mc:Fallback>
    </mc:AlternateContent>
    <xdr:clientData/>
  </xdr:oneCellAnchor>
  <xdr:oneCellAnchor>
    <xdr:from>
      <xdr:col>9</xdr:col>
      <xdr:colOff>248920</xdr:colOff>
      <xdr:row>8</xdr:row>
      <xdr:rowOff>169595</xdr:rowOff>
    </xdr:from>
    <xdr:ext cx="1830053" cy="478272"/>
    <mc:AlternateContent xmlns:mc="http://schemas.openxmlformats.org/markup-compatibility/2006" xmlns:a14="http://schemas.microsoft.com/office/drawing/2010/main">
      <mc:Choice Requires="a14">
        <xdr:sp macro="" textlink="">
          <xdr:nvSpPr>
            <xdr:cNvPr id="10" name="テキスト ボックス 9"/>
            <xdr:cNvSpPr txBox="1"/>
          </xdr:nvSpPr>
          <xdr:spPr>
            <a:xfrm>
              <a:off x="8989060" y="2013635"/>
              <a:ext cx="1830053" cy="478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400" i="1">
                            <a:latin typeface="Cambria Math" panose="02040503050406030204" pitchFamily="18" charset="0"/>
                          </a:rPr>
                        </m:ctrlPr>
                      </m:sSupPr>
                      <m:e>
                        <m:r>
                          <a:rPr kumimoji="1" lang="en-US" altLang="ja-JP" sz="1400" b="0" i="1">
                            <a:latin typeface="Cambria Math" panose="02040503050406030204" pitchFamily="18" charset="0"/>
                          </a:rPr>
                          <m:t>𝑢</m:t>
                        </m:r>
                      </m:e>
                      <m:sup>
                        <m:r>
                          <a:rPr kumimoji="1" lang="en-US" altLang="ja-JP" sz="1400" b="0" i="1">
                            <a:latin typeface="Cambria Math" panose="02040503050406030204" pitchFamily="18" charset="0"/>
                          </a:rPr>
                          <m:t>2</m:t>
                        </m:r>
                      </m:sup>
                    </m:sSup>
                    <m:r>
                      <a:rPr kumimoji="1" lang="en-US" altLang="ja-JP" sz="1400" b="0" i="1">
                        <a:solidFill>
                          <a:schemeClr val="tx1"/>
                        </a:solidFill>
                        <a:effectLst/>
                        <a:latin typeface="Cambria Math" panose="02040503050406030204" pitchFamily="18" charset="0"/>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400" b="0" i="1">
                                <a:solidFill>
                                  <a:schemeClr val="tx1"/>
                                </a:solidFill>
                                <a:effectLst/>
                                <a:latin typeface="Cambria Math" panose="02040503050406030204" pitchFamily="18" charset="0"/>
                                <a:ea typeface="+mn-ea"/>
                                <a:cs typeface="+mn-cs"/>
                              </a:rPr>
                            </m:ctrlPr>
                          </m:naryPr>
                          <m:sub/>
                          <m:sup/>
                          <m:e>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m:t>
                                </m:r>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𝑥</m:t>
                                    </m:r>
                                  </m:e>
                                  <m:sub>
                                    <m:r>
                                      <a:rPr kumimoji="1" lang="en-US" altLang="ja-JP" sz="1400" b="0" i="1">
                                        <a:solidFill>
                                          <a:schemeClr val="tx1"/>
                                        </a:solidFill>
                                        <a:effectLst/>
                                        <a:latin typeface="Cambria Math" panose="02040503050406030204" pitchFamily="18" charset="0"/>
                                        <a:ea typeface="+mn-ea"/>
                                        <a:cs typeface="+mn-cs"/>
                                      </a:rPr>
                                      <m:t>𝑖</m:t>
                                    </m:r>
                                  </m:sub>
                                </m:sSub>
                                <m:r>
                                  <a:rPr kumimoji="1" lang="en-US" altLang="ja-JP" sz="1400" b="0" i="1">
                                    <a:solidFill>
                                      <a:schemeClr val="tx1"/>
                                    </a:solidFill>
                                    <a:effectLst/>
                                    <a:latin typeface="Cambria Math" panose="02040503050406030204" pitchFamily="18" charset="0"/>
                                    <a:ea typeface="+mn-ea"/>
                                    <a:cs typeface="+mn-cs"/>
                                  </a:rPr>
                                  <m:t>−</m:t>
                                </m:r>
                                <m:r>
                                  <a:rPr kumimoji="1" lang="ja-JP" altLang="ja-JP" sz="1400" b="0" i="1">
                                    <a:solidFill>
                                      <a:schemeClr val="tx1"/>
                                    </a:solidFill>
                                    <a:effectLst/>
                                    <a:latin typeface="Cambria Math" panose="02040503050406030204" pitchFamily="18" charset="0"/>
                                    <a:ea typeface="+mn-ea"/>
                                    <a:cs typeface="+mn-cs"/>
                                  </a:rPr>
                                  <m:t>平均値</m:t>
                                </m:r>
                                <m:acc>
                                  <m:accPr>
                                    <m:chr m:val="̅"/>
                                    <m:ctrlPr>
                                      <a:rPr kumimoji="1" lang="en-US" altLang="ja-JP"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a:rPr kumimoji="1" lang="en-US" altLang="ja-JP" sz="1400" b="0" i="1">
                                    <a:solidFill>
                                      <a:schemeClr val="tx1"/>
                                    </a:solidFill>
                                    <a:effectLst/>
                                    <a:latin typeface="Cambria Math" panose="02040503050406030204" pitchFamily="18" charset="0"/>
                                    <a:ea typeface="+mn-ea"/>
                                    <a:cs typeface="+mn-cs"/>
                                  </a:rPr>
                                  <m:t>)</m:t>
                                </m:r>
                              </m:e>
                              <m:sup>
                                <m:r>
                                  <a:rPr kumimoji="1" lang="en-US" altLang="ja-JP" sz="1400" b="0" i="1">
                                    <a:solidFill>
                                      <a:schemeClr val="tx1"/>
                                    </a:solidFill>
                                    <a:effectLst/>
                                    <a:latin typeface="Cambria Math" panose="02040503050406030204" pitchFamily="18" charset="0"/>
                                    <a:ea typeface="+mn-ea"/>
                                    <a:cs typeface="+mn-cs"/>
                                  </a:rPr>
                                  <m:t>2</m:t>
                                </m:r>
                              </m:sup>
                            </m:sSup>
                          </m:e>
                        </m:nary>
                      </m:num>
                      <m:den>
                        <m:r>
                          <a:rPr kumimoji="1" lang="ja-JP" altLang="en-US" sz="1400" b="0" i="1">
                            <a:solidFill>
                              <a:schemeClr val="tx1"/>
                            </a:solidFill>
                            <a:effectLst/>
                            <a:latin typeface="Cambria Math" panose="02040503050406030204" pitchFamily="18" charset="0"/>
                            <a:ea typeface="+mn-ea"/>
                            <a:cs typeface="+mn-cs"/>
                          </a:rPr>
                          <m:t>自由度</m:t>
                        </m:r>
                        <m:r>
                          <a:rPr kumimoji="1" lang="en-US" altLang="ja-JP" sz="1400" b="0" i="1">
                            <a:solidFill>
                              <a:schemeClr val="tx1"/>
                            </a:solidFill>
                            <a:effectLst/>
                            <a:latin typeface="Cambria Math" panose="02040503050406030204" pitchFamily="18" charset="0"/>
                            <a:ea typeface="+mn-ea"/>
                            <a:cs typeface="+mn-cs"/>
                          </a:rPr>
                          <m:t>𝑑𝑓</m:t>
                        </m:r>
                      </m:den>
                    </m:f>
                  </m:oMath>
                </m:oMathPara>
              </a14:m>
              <a:endParaRPr kumimoji="1" lang="ja-JP" altLang="en-US" sz="1400"/>
            </a:p>
          </xdr:txBody>
        </xdr:sp>
      </mc:Choice>
      <mc:Fallback xmlns="">
        <xdr:sp macro="" textlink="">
          <xdr:nvSpPr>
            <xdr:cNvPr id="10" name="テキスト ボックス 9"/>
            <xdr:cNvSpPr txBox="1"/>
          </xdr:nvSpPr>
          <xdr:spPr>
            <a:xfrm>
              <a:off x="8989060" y="2013635"/>
              <a:ext cx="1830053" cy="4782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400" b="0" i="0">
                  <a:latin typeface="Cambria Math" panose="02040503050406030204" pitchFamily="18" charset="0"/>
                </a:rPr>
                <a:t>𝑢^2</a:t>
              </a:r>
              <a:r>
                <a:rPr kumimoji="1" lang="en-US" altLang="ja-JP" sz="1400" b="0" i="0">
                  <a:solidFill>
                    <a:schemeClr val="tx1"/>
                  </a:solidFill>
                  <a:effectLst/>
                  <a:latin typeface="Cambria Math" panose="02040503050406030204" pitchFamily="18" charset="0"/>
                  <a:ea typeface="+mn-ea"/>
                  <a:cs typeface="+mn-cs"/>
                </a:rPr>
                <a:t>=(∑▒〖(𝑥_𝑖−</a:t>
              </a:r>
              <a:r>
                <a:rPr kumimoji="1" lang="ja-JP" altLang="ja-JP" sz="1400" b="0" i="0">
                  <a:solidFill>
                    <a:schemeClr val="tx1"/>
                  </a:solidFill>
                  <a:effectLst/>
                  <a:latin typeface="Cambria Math" panose="02040503050406030204" pitchFamily="18" charset="0"/>
                  <a:ea typeface="+mn-ea"/>
                  <a:cs typeface="+mn-cs"/>
                </a:rPr>
                <a:t>平均値</a:t>
              </a:r>
              <a:r>
                <a:rPr kumimoji="1" lang="en-US" altLang="ja-JP" sz="1400" b="0" i="0">
                  <a:solidFill>
                    <a:schemeClr val="tx1"/>
                  </a:solidFill>
                  <a:effectLst/>
                  <a:latin typeface="Cambria Math" panose="02040503050406030204" pitchFamily="18" charset="0"/>
                  <a:ea typeface="+mn-ea"/>
                  <a:cs typeface="+mn-cs"/>
                </a:rPr>
                <a:t>𝑥 ̅)〗^2 )/</a:t>
              </a:r>
              <a:r>
                <a:rPr kumimoji="1" lang="ja-JP" altLang="en-US" sz="1400" b="0" i="0">
                  <a:solidFill>
                    <a:schemeClr val="tx1"/>
                  </a:solidFill>
                  <a:effectLst/>
                  <a:latin typeface="Cambria Math" panose="02040503050406030204" pitchFamily="18" charset="0"/>
                  <a:ea typeface="+mn-ea"/>
                  <a:cs typeface="+mn-cs"/>
                </a:rPr>
                <a:t>自由度</a:t>
              </a:r>
              <a:r>
                <a:rPr kumimoji="1" lang="en-US" altLang="ja-JP" sz="1400" b="0" i="0">
                  <a:solidFill>
                    <a:schemeClr val="tx1"/>
                  </a:solidFill>
                  <a:effectLst/>
                  <a:latin typeface="Cambria Math" panose="02040503050406030204" pitchFamily="18" charset="0"/>
                  <a:ea typeface="+mn-ea"/>
                  <a:cs typeface="+mn-cs"/>
                </a:rPr>
                <a:t>𝑑𝑓</a:t>
              </a:r>
              <a:endParaRPr kumimoji="1" lang="ja-JP" altLang="en-US" sz="1400"/>
            </a:p>
          </xdr:txBody>
        </xdr:sp>
      </mc:Fallback>
    </mc:AlternateContent>
    <xdr:clientData/>
  </xdr:oneCellAnchor>
  <xdr:oneCellAnchor>
    <xdr:from>
      <xdr:col>9</xdr:col>
      <xdr:colOff>255270</xdr:colOff>
      <xdr:row>11</xdr:row>
      <xdr:rowOff>201930</xdr:rowOff>
    </xdr:from>
    <xdr:ext cx="1352871" cy="425373"/>
    <mc:AlternateContent xmlns:mc="http://schemas.openxmlformats.org/markup-compatibility/2006" xmlns:a14="http://schemas.microsoft.com/office/drawing/2010/main">
      <mc:Choice Requires="a14">
        <xdr:sp macro="" textlink="">
          <xdr:nvSpPr>
            <xdr:cNvPr id="11" name="テキスト ボックス 10"/>
            <xdr:cNvSpPr txBox="1"/>
          </xdr:nvSpPr>
          <xdr:spPr>
            <a:xfrm>
              <a:off x="8995410" y="2739390"/>
              <a:ext cx="1352871" cy="4253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400" b="0"/>
                <a:t>t</a:t>
              </a:r>
              <a14:m>
                <m:oMath xmlns:m="http://schemas.openxmlformats.org/officeDocument/2006/math">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m:rPr>
                          <m:nor/>
                        </m:rPr>
                        <a:rPr kumimoji="1" lang="ja-JP" altLang="en-US" sz="1400">
                          <a:solidFill>
                            <a:schemeClr val="tx1"/>
                          </a:solidFill>
                          <a:effectLst/>
                          <a:latin typeface="+mn-lt"/>
                          <a:ea typeface="+mn-ea"/>
                          <a:cs typeface="+mn-cs"/>
                        </a:rPr>
                        <m:t>平均</m:t>
                      </m:r>
                      <m:acc>
                        <m:accPr>
                          <m:chr m:val="̅"/>
                          <m:ctrlPr>
                            <a:rPr kumimoji="1" lang="ja-JP" altLang="en-US"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m:rPr>
                          <m:nor/>
                        </m:rPr>
                        <a:rPr kumimoji="1" lang="en-US" altLang="ja-JP" sz="1400">
                          <a:solidFill>
                            <a:schemeClr val="tx1"/>
                          </a:solidFill>
                          <a:effectLst/>
                          <a:latin typeface="+mn-lt"/>
                          <a:ea typeface="+mn-ea"/>
                          <a:cs typeface="+mn-cs"/>
                        </a:rPr>
                        <m:t>−</m:t>
                      </m:r>
                      <m:r>
                        <a:rPr kumimoji="1" lang="ja-JP" altLang="en-US" sz="1400" i="1">
                          <a:solidFill>
                            <a:schemeClr val="tx1"/>
                          </a:solidFill>
                          <a:effectLst/>
                          <a:latin typeface="Cambria Math" panose="02040503050406030204" pitchFamily="18" charset="0"/>
                          <a:ea typeface="+mn-ea"/>
                          <a:cs typeface="+mn-cs"/>
                        </a:rPr>
                        <m:t>基準値</m:t>
                      </m:r>
                      <m:r>
                        <m:rPr>
                          <m:nor/>
                        </m:rPr>
                        <a:rPr lang="ja-JP" altLang="en-US" sz="1400">
                          <a:effectLst/>
                        </a:rPr>
                        <m:t> </m:t>
                      </m:r>
                    </m:num>
                    <m:den>
                      <m:r>
                        <a:rPr kumimoji="1" lang="ja-JP" altLang="en-US" sz="1400" b="0" i="1">
                          <a:latin typeface="Cambria Math" panose="02040503050406030204" pitchFamily="18" charset="0"/>
                        </a:rPr>
                        <m:t>標準誤差</m:t>
                      </m:r>
                      <m:r>
                        <a:rPr kumimoji="1" lang="en-US" altLang="ja-JP" sz="1400" b="0" i="1">
                          <a:latin typeface="Cambria Math" panose="02040503050406030204" pitchFamily="18" charset="0"/>
                        </a:rPr>
                        <m:t>𝑆𝐸</m:t>
                      </m:r>
                    </m:den>
                  </m:f>
                </m:oMath>
              </a14:m>
              <a:endParaRPr kumimoji="1" lang="ja-JP" altLang="en-US" sz="1400"/>
            </a:p>
          </xdr:txBody>
        </xdr:sp>
      </mc:Choice>
      <mc:Fallback xmlns="">
        <xdr:sp macro="" textlink="">
          <xdr:nvSpPr>
            <xdr:cNvPr id="11" name="テキスト ボックス 10"/>
            <xdr:cNvSpPr txBox="1"/>
          </xdr:nvSpPr>
          <xdr:spPr>
            <a:xfrm>
              <a:off x="8995410" y="2739390"/>
              <a:ext cx="1352871" cy="4253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400" b="0"/>
                <a:t>t</a:t>
              </a:r>
              <a:r>
                <a:rPr kumimoji="1" lang="en-US" altLang="ja-JP" sz="1400" b="0" i="0">
                  <a:latin typeface="Cambria Math" panose="02040503050406030204" pitchFamily="18" charset="0"/>
                </a:rPr>
                <a:t>=(</a:t>
              </a:r>
              <a:r>
                <a:rPr kumimoji="1" lang="ja-JP" altLang="en-US" sz="1400" b="0" i="0">
                  <a:solidFill>
                    <a:schemeClr val="tx1"/>
                  </a:solidFill>
                  <a:effectLst/>
                  <a:latin typeface="+mn-lt"/>
                  <a:ea typeface="+mn-ea"/>
                  <a:cs typeface="+mn-cs"/>
                </a:rPr>
                <a:t>"</a:t>
              </a:r>
              <a:r>
                <a:rPr kumimoji="1" lang="ja-JP" altLang="en-US" sz="1400" i="0">
                  <a:solidFill>
                    <a:schemeClr val="tx1"/>
                  </a:solidFill>
                  <a:effectLst/>
                  <a:latin typeface="+mn-lt"/>
                  <a:ea typeface="+mn-ea"/>
                  <a:cs typeface="+mn-cs"/>
                </a:rPr>
                <a:t>平均</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𝑥</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mn-lt"/>
                  <a:ea typeface="+mn-ea"/>
                  <a:cs typeface="+mn-cs"/>
                </a:rPr>
                <a:t>"</a:t>
              </a:r>
              <a:r>
                <a:rPr kumimoji="1" lang="en-US" altLang="ja-JP" sz="1400" i="0">
                  <a:solidFill>
                    <a:schemeClr val="tx1"/>
                  </a:solidFill>
                  <a:effectLst/>
                  <a:latin typeface="+mn-lt"/>
                  <a:ea typeface="+mn-ea"/>
                  <a:cs typeface="+mn-cs"/>
                </a:rPr>
                <a:t>−</a:t>
              </a:r>
              <a:r>
                <a:rPr kumimoji="1" lang="ja-JP" altLang="en-US" sz="1400" i="0">
                  <a:solidFill>
                    <a:schemeClr val="tx1"/>
                  </a:solidFill>
                  <a:effectLst/>
                  <a:latin typeface="Cambria Math" panose="02040503050406030204" pitchFamily="18" charset="0"/>
                  <a:ea typeface="+mn-ea"/>
                  <a:cs typeface="+mn-cs"/>
                </a:rPr>
                <a:t>" 基準値"</a:t>
              </a:r>
              <a:r>
                <a:rPr lang="ja-JP" altLang="en-US" sz="1400" i="0">
                  <a:effectLst/>
                </a:rPr>
                <a:t> </a:t>
              </a:r>
              <a:r>
                <a:rPr lang="ja-JP" altLang="en-US" sz="1400" i="0">
                  <a:effectLst/>
                  <a:latin typeface="Cambria Math" panose="02040503050406030204" pitchFamily="18" charset="0"/>
                </a:rPr>
                <a:t>" </a:t>
              </a:r>
              <a:r>
                <a:rPr kumimoji="1" lang="en-US" altLang="ja-JP" sz="1400" b="0" i="0">
                  <a:effectLst/>
                  <a:latin typeface="Cambria Math" panose="02040503050406030204" pitchFamily="18" charset="0"/>
                </a:rPr>
                <a:t>)/</a:t>
              </a:r>
              <a:r>
                <a:rPr kumimoji="1" lang="ja-JP" altLang="en-US" sz="1400" b="0" i="0">
                  <a:latin typeface="Cambria Math" panose="02040503050406030204" pitchFamily="18" charset="0"/>
                </a:rPr>
                <a:t>標準誤差</a:t>
              </a:r>
              <a:r>
                <a:rPr kumimoji="1" lang="en-US" altLang="ja-JP" sz="1400" b="0" i="0">
                  <a:latin typeface="Cambria Math" panose="02040503050406030204" pitchFamily="18" charset="0"/>
                </a:rPr>
                <a:t>𝑆𝐸</a:t>
              </a:r>
              <a:endParaRPr kumimoji="1" lang="ja-JP" altLang="en-US" sz="1400"/>
            </a:p>
          </xdr:txBody>
        </xdr:sp>
      </mc:Fallback>
    </mc:AlternateContent>
    <xdr:clientData/>
  </xdr:oneCellAnchor>
  <xdr:oneCellAnchor>
    <xdr:from>
      <xdr:col>9</xdr:col>
      <xdr:colOff>191770</xdr:colOff>
      <xdr:row>14</xdr:row>
      <xdr:rowOff>151130</xdr:rowOff>
    </xdr:from>
    <xdr:ext cx="1817229" cy="636521"/>
    <mc:AlternateContent xmlns:mc="http://schemas.openxmlformats.org/markup-compatibility/2006" xmlns:a14="http://schemas.microsoft.com/office/drawing/2010/main">
      <mc:Choice Requires="a14">
        <xdr:sp macro="" textlink="">
          <xdr:nvSpPr>
            <xdr:cNvPr id="12" name="テキスト ボックス 11"/>
            <xdr:cNvSpPr txBox="1"/>
          </xdr:nvSpPr>
          <xdr:spPr>
            <a:xfrm>
              <a:off x="8931910" y="3382010"/>
              <a:ext cx="1817229"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m:rPr>
                        <m:sty m:val="p"/>
                      </m:rPr>
                      <a:rPr kumimoji="1" lang="en-US" altLang="ja-JP" sz="1400" b="0" i="1">
                        <a:solidFill>
                          <a:schemeClr val="tx1"/>
                        </a:solidFill>
                        <a:effectLst/>
                        <a:latin typeface="Cambria Math" panose="02040503050406030204" pitchFamily="18" charset="0"/>
                        <a:ea typeface="+mn-ea"/>
                        <a:cs typeface="+mn-cs"/>
                      </a:rPr>
                      <m:t>SE</m:t>
                    </m:r>
                    <m:r>
                      <a:rPr kumimoji="1" lang="en-US" altLang="ja-JP" sz="1400" b="0" i="1">
                        <a:solidFill>
                          <a:schemeClr val="tx1"/>
                        </a:solidFill>
                        <a:effectLst/>
                        <a:latin typeface="Cambria Math" panose="02040503050406030204" pitchFamily="18" charset="0"/>
                        <a:ea typeface="+mn-ea"/>
                        <a:cs typeface="+mn-cs"/>
                      </a:rPr>
                      <m:t>=</m:t>
                    </m:r>
                    <m:rad>
                      <m:radPr>
                        <m:degHide m:val="on"/>
                        <m:ctrlPr>
                          <a:rPr kumimoji="1" lang="en-US" altLang="ja-JP" sz="1400" b="0" i="1">
                            <a:solidFill>
                              <a:schemeClr val="tx1"/>
                            </a:solidFill>
                            <a:effectLst/>
                            <a:latin typeface="Cambria Math" panose="02040503050406030204" pitchFamily="18" charset="0"/>
                            <a:ea typeface="+mn-ea"/>
                            <a:cs typeface="+mn-cs"/>
                          </a:rPr>
                        </m:ctrlPr>
                      </m:radPr>
                      <m:deg/>
                      <m:e>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不偏分散</m:t>
                            </m:r>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𝑢</m:t>
                                </m:r>
                              </m:e>
                              <m:sup>
                                <m:r>
                                  <a:rPr kumimoji="1" lang="en-US" altLang="ja-JP" sz="1400" b="0" i="1">
                                    <a:solidFill>
                                      <a:schemeClr val="tx1"/>
                                    </a:solidFill>
                                    <a:effectLst/>
                                    <a:latin typeface="Cambria Math" panose="02040503050406030204" pitchFamily="18" charset="0"/>
                                    <a:ea typeface="+mn-ea"/>
                                    <a:cs typeface="+mn-cs"/>
                                  </a:rPr>
                                  <m:t>2</m:t>
                                </m:r>
                              </m:sup>
                            </m:sSup>
                          </m:num>
                          <m:den>
                            <m:r>
                              <a:rPr kumimoji="1" lang="ja-JP" altLang="en-US" sz="1400" b="0" i="1">
                                <a:solidFill>
                                  <a:schemeClr val="tx1"/>
                                </a:solidFill>
                                <a:effectLst/>
                                <a:latin typeface="Cambria Math" panose="02040503050406030204" pitchFamily="18" charset="0"/>
                                <a:ea typeface="+mn-ea"/>
                                <a:cs typeface="+mn-cs"/>
                              </a:rPr>
                              <m:t>標本の大きさ</m:t>
                            </m:r>
                            <m:r>
                              <a:rPr kumimoji="1" lang="en-US" altLang="ja-JP" sz="1400" b="0" i="1">
                                <a:solidFill>
                                  <a:schemeClr val="tx1"/>
                                </a:solidFill>
                                <a:effectLst/>
                                <a:latin typeface="Cambria Math" panose="02040503050406030204" pitchFamily="18" charset="0"/>
                                <a:ea typeface="+mn-ea"/>
                                <a:cs typeface="+mn-cs"/>
                              </a:rPr>
                              <m:t>𝑁</m:t>
                            </m:r>
                          </m:den>
                        </m:f>
                      </m:e>
                    </m:rad>
                  </m:oMath>
                </m:oMathPara>
              </a14:m>
              <a:endParaRPr kumimoji="1" lang="ja-JP" altLang="en-US" sz="1400"/>
            </a:p>
          </xdr:txBody>
        </xdr:sp>
      </mc:Choice>
      <mc:Fallback xmlns="">
        <xdr:sp macro="" textlink="">
          <xdr:nvSpPr>
            <xdr:cNvPr id="12" name="テキスト ボックス 11"/>
            <xdr:cNvSpPr txBox="1"/>
          </xdr:nvSpPr>
          <xdr:spPr>
            <a:xfrm>
              <a:off x="8931910" y="3382010"/>
              <a:ext cx="1817229"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400" b="0" i="0">
                  <a:solidFill>
                    <a:schemeClr val="tx1"/>
                  </a:solidFill>
                  <a:effectLst/>
                  <a:latin typeface="Cambria Math" panose="02040503050406030204" pitchFamily="18" charset="0"/>
                  <a:ea typeface="+mn-ea"/>
                  <a:cs typeface="+mn-cs"/>
                </a:rPr>
                <a:t>SE=√((</a:t>
              </a:r>
              <a:r>
                <a:rPr kumimoji="1" lang="ja-JP" altLang="en-US" sz="1400" b="0" i="0">
                  <a:solidFill>
                    <a:schemeClr val="tx1"/>
                  </a:solidFill>
                  <a:effectLst/>
                  <a:latin typeface="Cambria Math" panose="02040503050406030204" pitchFamily="18" charset="0"/>
                  <a:ea typeface="+mn-ea"/>
                  <a:cs typeface="+mn-cs"/>
                </a:rPr>
                <a:t>不偏分散</a:t>
              </a:r>
              <a:r>
                <a:rPr kumimoji="1" lang="en-US" altLang="ja-JP" sz="1400" b="0" i="0">
                  <a:solidFill>
                    <a:schemeClr val="tx1"/>
                  </a:solidFill>
                  <a:effectLst/>
                  <a:latin typeface="Cambria Math" panose="02040503050406030204" pitchFamily="18" charset="0"/>
                  <a:ea typeface="+mn-ea"/>
                  <a:cs typeface="+mn-cs"/>
                </a:rPr>
                <a:t>𝑢^2)/</a:t>
              </a:r>
              <a:r>
                <a:rPr kumimoji="1" lang="ja-JP" altLang="en-US" sz="1400" b="0" i="0">
                  <a:solidFill>
                    <a:schemeClr val="tx1"/>
                  </a:solidFill>
                  <a:effectLst/>
                  <a:latin typeface="Cambria Math" panose="02040503050406030204" pitchFamily="18" charset="0"/>
                  <a:ea typeface="+mn-ea"/>
                  <a:cs typeface="+mn-cs"/>
                </a:rPr>
                <a:t>標本の大きさ</a:t>
              </a:r>
              <a:r>
                <a:rPr kumimoji="1" lang="en-US" altLang="ja-JP" sz="1400" b="0" i="0">
                  <a:solidFill>
                    <a:schemeClr val="tx1"/>
                  </a:solidFill>
                  <a:effectLst/>
                  <a:latin typeface="Cambria Math" panose="02040503050406030204" pitchFamily="18" charset="0"/>
                  <a:ea typeface="+mn-ea"/>
                  <a:cs typeface="+mn-cs"/>
                </a:rPr>
                <a:t>𝑁)</a:t>
              </a:r>
              <a:endParaRPr kumimoji="1" lang="ja-JP" altLang="en-US" sz="1400"/>
            </a:p>
          </xdr:txBody>
        </xdr:sp>
      </mc:Fallback>
    </mc:AlternateContent>
    <xdr:clientData/>
  </xdr:oneCellAnchor>
  <xdr:twoCellAnchor editAs="oneCell">
    <xdr:from>
      <xdr:col>12</xdr:col>
      <xdr:colOff>46990</xdr:colOff>
      <xdr:row>4</xdr:row>
      <xdr:rowOff>68580</xdr:rowOff>
    </xdr:from>
    <xdr:to>
      <xdr:col>17</xdr:col>
      <xdr:colOff>216156</xdr:colOff>
      <xdr:row>29</xdr:row>
      <xdr:rowOff>25367</xdr:rowOff>
    </xdr:to>
    <xdr:pic>
      <xdr:nvPicPr>
        <xdr:cNvPr id="13" name="図 12"/>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51800"/>
        <a:stretch/>
      </xdr:blipFill>
      <xdr:spPr bwMode="auto">
        <a:xfrm>
          <a:off x="11492230" y="998220"/>
          <a:ext cx="3445766" cy="57251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0</xdr:colOff>
      <xdr:row>19</xdr:row>
      <xdr:rowOff>0</xdr:rowOff>
    </xdr:from>
    <xdr:to>
      <xdr:col>9</xdr:col>
      <xdr:colOff>295275</xdr:colOff>
      <xdr:row>20</xdr:row>
      <xdr:rowOff>83820</xdr:rowOff>
    </xdr:to>
    <xdr:sp macro="" textlink="">
      <xdr:nvSpPr>
        <xdr:cNvPr id="14" name="テキスト ボックス 13"/>
        <xdr:cNvSpPr txBox="1"/>
      </xdr:nvSpPr>
      <xdr:spPr>
        <a:xfrm>
          <a:off x="3619500" y="4381500"/>
          <a:ext cx="5415915" cy="312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変数</a:t>
          </a:r>
          <a:r>
            <a:rPr kumimoji="1" lang="en-US" altLang="ja-JP" sz="1100"/>
            <a:t>1</a:t>
          </a:r>
          <a:r>
            <a:rPr kumimoji="1" lang="ja-JP" altLang="en-US" sz="1100"/>
            <a:t>の平均値と変数</a:t>
          </a:r>
          <a:r>
            <a:rPr kumimoji="1" lang="en-US" altLang="ja-JP" sz="1100"/>
            <a:t>2</a:t>
          </a:r>
          <a:r>
            <a:rPr kumimoji="1" lang="ja-JP" altLang="en-US" sz="1100"/>
            <a:t>の平均値が異なっているとは言えない</a:t>
          </a:r>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3</xdr:col>
      <xdr:colOff>142875</xdr:colOff>
      <xdr:row>35</xdr:row>
      <xdr:rowOff>196850</xdr:rowOff>
    </xdr:from>
    <xdr:ext cx="4034759" cy="898195"/>
    <mc:AlternateContent xmlns:mc="http://schemas.openxmlformats.org/markup-compatibility/2006" xmlns:a14="http://schemas.microsoft.com/office/drawing/2010/main">
      <mc:Choice Requires="a14">
        <xdr:sp macro="" textlink="">
          <xdr:nvSpPr>
            <xdr:cNvPr id="13" name="テキスト ボックス 12"/>
            <xdr:cNvSpPr txBox="1"/>
          </xdr:nvSpPr>
          <xdr:spPr>
            <a:xfrm>
              <a:off x="13382625" y="8378825"/>
              <a:ext cx="4034759" cy="8981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𝑑</m:t>
                    </m:r>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m:rPr>
                            <m:nor/>
                          </m:rPr>
                          <a:rPr kumimoji="1" lang="ja-JP" altLang="en-US" sz="1400">
                            <a:solidFill>
                              <a:schemeClr val="tx1"/>
                            </a:solidFill>
                            <a:effectLst/>
                            <a:latin typeface="+mn-lt"/>
                            <a:ea typeface="+mn-ea"/>
                            <a:cs typeface="+mn-cs"/>
                          </a:rPr>
                          <m:t>平均</m:t>
                        </m:r>
                        <m:acc>
                          <m:accPr>
                            <m:chr m:val="̅"/>
                            <m:ctrlPr>
                              <a:rPr kumimoji="1" lang="ja-JP" altLang="en-US"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m:rPr>
                            <m:nor/>
                          </m:rPr>
                          <a:rPr kumimoji="1" lang="en-US" altLang="ja-JP" sz="1400">
                            <a:solidFill>
                              <a:schemeClr val="tx1"/>
                            </a:solidFill>
                            <a:effectLst/>
                            <a:latin typeface="+mn-lt"/>
                            <a:ea typeface="+mn-ea"/>
                            <a:cs typeface="+mn-cs"/>
                          </a:rPr>
                          <m:t>1−</m:t>
                        </m:r>
                        <m:r>
                          <m:rPr>
                            <m:nor/>
                          </m:rPr>
                          <a:rPr kumimoji="1" lang="ja-JP" altLang="en-US" sz="1400">
                            <a:solidFill>
                              <a:schemeClr val="tx1"/>
                            </a:solidFill>
                            <a:effectLst/>
                            <a:latin typeface="+mn-lt"/>
                            <a:ea typeface="+mn-ea"/>
                            <a:cs typeface="+mn-cs"/>
                          </a:rPr>
                          <m:t>平均</m:t>
                        </m:r>
                        <m:acc>
                          <m:accPr>
                            <m:chr m:val="̅"/>
                            <m:ctrlPr>
                              <a:rPr kumimoji="1" lang="ja-JP" altLang="en-US" sz="1400" b="0" i="1">
                                <a:solidFill>
                                  <a:schemeClr val="tx1"/>
                                </a:solidFill>
                                <a:effectLst/>
                                <a:latin typeface="Cambria Math" panose="02040503050406030204" pitchFamily="18" charset="0"/>
                                <a:ea typeface="+mn-ea"/>
                                <a:cs typeface="+mn-cs"/>
                              </a:rPr>
                            </m:ctrlPr>
                          </m:accPr>
                          <m:e>
                            <m:r>
                              <a:rPr kumimoji="1" lang="en-US" altLang="ja-JP" sz="1400" b="0" i="1">
                                <a:solidFill>
                                  <a:schemeClr val="tx1"/>
                                </a:solidFill>
                                <a:effectLst/>
                                <a:latin typeface="Cambria Math" panose="02040503050406030204" pitchFamily="18" charset="0"/>
                                <a:ea typeface="+mn-ea"/>
                                <a:cs typeface="+mn-cs"/>
                              </a:rPr>
                              <m:t>𝑥</m:t>
                            </m:r>
                          </m:e>
                        </m:acc>
                        <m:r>
                          <m:rPr>
                            <m:nor/>
                          </m:rPr>
                          <a:rPr kumimoji="1" lang="en-US" altLang="ja-JP" sz="1400">
                            <a:solidFill>
                              <a:schemeClr val="tx1"/>
                            </a:solidFill>
                            <a:effectLst/>
                            <a:latin typeface="+mn-lt"/>
                            <a:ea typeface="+mn-ea"/>
                            <a:cs typeface="+mn-cs"/>
                          </a:rPr>
                          <m:t>2</m:t>
                        </m:r>
                      </m:num>
                      <m:den>
                        <m:rad>
                          <m:radPr>
                            <m:degHide m:val="on"/>
                            <m:ctrlPr>
                              <a:rPr kumimoji="1" lang="en-US" altLang="ja-JP" sz="1400" b="0" i="1">
                                <a:latin typeface="Cambria Math" panose="02040503050406030204" pitchFamily="18" charset="0"/>
                              </a:rPr>
                            </m:ctrlPr>
                          </m:radPr>
                          <m:deg/>
                          <m:e>
                            <m:f>
                              <m:fPr>
                                <m:ctrlPr>
                                  <a:rPr kumimoji="1" lang="en-US" altLang="ja-JP" sz="1400" b="0" i="1">
                                    <a:latin typeface="Cambria Math" panose="02040503050406030204" pitchFamily="18" charset="0"/>
                                  </a:rPr>
                                </m:ctrlPr>
                              </m:fPr>
                              <m:num>
                                <m:r>
                                  <a:rPr kumimoji="1" lang="ja-JP" altLang="en-US" sz="1400" b="0" i="1">
                                    <a:latin typeface="Cambria Math" panose="02040503050406030204" pitchFamily="18" charset="0"/>
                                  </a:rPr>
                                  <m:t>自由度</m:t>
                                </m:r>
                                <m:r>
                                  <a:rPr kumimoji="1" lang="en-US" altLang="ja-JP" sz="1400" b="0" i="1">
                                    <a:latin typeface="Cambria Math" panose="02040503050406030204" pitchFamily="18" charset="0"/>
                                  </a:rPr>
                                  <m:t>𝑑𝑓</m:t>
                                </m:r>
                                <m:r>
                                  <a:rPr kumimoji="1" lang="en-US" altLang="ja-JP" sz="1400" b="0" i="1">
                                    <a:latin typeface="Cambria Math" panose="02040503050406030204" pitchFamily="18" charset="0"/>
                                  </a:rPr>
                                  <m:t>1×</m:t>
                                </m:r>
                                <m:r>
                                  <a:rPr kumimoji="1" lang="ja-JP" altLang="en-US" sz="1400" b="0" i="1">
                                    <a:latin typeface="Cambria Math" panose="02040503050406030204" pitchFamily="18" charset="0"/>
                                  </a:rPr>
                                  <m:t>分散</m:t>
                                </m:r>
                                <m:sSubSup>
                                  <m:sSubSupPr>
                                    <m:ctrlPr>
                                      <a:rPr kumimoji="1" lang="en-US" altLang="ja-JP" sz="1400" b="0" i="1">
                                        <a:latin typeface="Cambria Math" panose="02040503050406030204" pitchFamily="18" charset="0"/>
                                      </a:rPr>
                                    </m:ctrlPr>
                                  </m:sSubSupPr>
                                  <m:e>
                                    <m:r>
                                      <a:rPr kumimoji="1" lang="en-US" altLang="ja-JP" sz="1400" b="0" i="1">
                                        <a:latin typeface="Cambria Math" panose="02040503050406030204" pitchFamily="18" charset="0"/>
                                      </a:rPr>
                                      <m:t>𝑢</m:t>
                                    </m:r>
                                  </m:e>
                                  <m:sub>
                                    <m:r>
                                      <a:rPr kumimoji="1" lang="en-US" altLang="ja-JP" sz="1400" b="0" i="1">
                                        <a:latin typeface="Cambria Math" panose="02040503050406030204" pitchFamily="18" charset="0"/>
                                      </a:rPr>
                                      <m:t>1</m:t>
                                    </m:r>
                                  </m:sub>
                                  <m:sup>
                                    <m:r>
                                      <a:rPr kumimoji="1" lang="en-US" altLang="ja-JP" sz="1400" b="0" i="1">
                                        <a:latin typeface="Cambria Math" panose="02040503050406030204" pitchFamily="18" charset="0"/>
                                      </a:rPr>
                                      <m:t>2</m:t>
                                    </m:r>
                                  </m:sup>
                                </m:sSubSup>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自由度</m:t>
                                </m:r>
                                <m:r>
                                  <a:rPr kumimoji="1" lang="en-US" altLang="ja-JP" sz="1400" b="0" i="1">
                                    <a:latin typeface="Cambria Math" panose="02040503050406030204" pitchFamily="18" charset="0"/>
                                  </a:rPr>
                                  <m:t>𝑑𝑓</m:t>
                                </m:r>
                                <m:r>
                                  <a:rPr kumimoji="1" lang="en-US" altLang="ja-JP" sz="1400" b="0" i="1">
                                    <a:latin typeface="Cambria Math" panose="02040503050406030204" pitchFamily="18" charset="0"/>
                                  </a:rPr>
                                  <m:t>2×</m:t>
                                </m:r>
                                <m:r>
                                  <a:rPr kumimoji="1" lang="ja-JP" altLang="en-US" sz="1400" b="0" i="1">
                                    <a:latin typeface="Cambria Math" panose="02040503050406030204" pitchFamily="18" charset="0"/>
                                  </a:rPr>
                                  <m:t>分散</m:t>
                                </m:r>
                                <m:sSubSup>
                                  <m:sSubSupPr>
                                    <m:ctrlPr>
                                      <a:rPr kumimoji="1" lang="en-US" altLang="ja-JP" sz="1400" b="0" i="1">
                                        <a:latin typeface="Cambria Math" panose="02040503050406030204" pitchFamily="18" charset="0"/>
                                      </a:rPr>
                                    </m:ctrlPr>
                                  </m:sSubSupPr>
                                  <m:e>
                                    <m:r>
                                      <a:rPr kumimoji="1" lang="en-US" altLang="ja-JP" sz="1400" b="0" i="1">
                                        <a:latin typeface="Cambria Math" panose="02040503050406030204" pitchFamily="18" charset="0"/>
                                      </a:rPr>
                                      <m:t>𝑢</m:t>
                                    </m:r>
                                  </m:e>
                                  <m:sub>
                                    <m:r>
                                      <a:rPr kumimoji="1" lang="en-US" altLang="ja-JP" sz="1400" b="0" i="1">
                                        <a:latin typeface="Cambria Math" panose="02040503050406030204" pitchFamily="18" charset="0"/>
                                      </a:rPr>
                                      <m:t>2</m:t>
                                    </m:r>
                                  </m:sub>
                                  <m:sup>
                                    <m:r>
                                      <a:rPr kumimoji="1" lang="en-US" altLang="ja-JP" sz="1400" b="0" i="1">
                                        <a:latin typeface="Cambria Math" panose="02040503050406030204" pitchFamily="18" charset="0"/>
                                      </a:rPr>
                                      <m:t>2</m:t>
                                    </m:r>
                                  </m:sup>
                                </m:sSubSup>
                              </m:num>
                              <m:den>
                                <m:r>
                                  <a:rPr kumimoji="1" lang="ja-JP" altLang="en-US" sz="1400" b="0" i="1">
                                    <a:latin typeface="Cambria Math" panose="02040503050406030204" pitchFamily="18" charset="0"/>
                                  </a:rPr>
                                  <m:t>自由度</m:t>
                                </m:r>
                                <m:r>
                                  <a:rPr kumimoji="1" lang="en-US" altLang="ja-JP" sz="1400" b="0" i="1">
                                    <a:latin typeface="Cambria Math" panose="02040503050406030204" pitchFamily="18" charset="0"/>
                                  </a:rPr>
                                  <m:t>𝑑𝑓</m:t>
                                </m:r>
                                <m:r>
                                  <a:rPr kumimoji="1" lang="en-US" altLang="ja-JP" sz="1400" b="0" i="1">
                                    <a:latin typeface="Cambria Math" panose="02040503050406030204" pitchFamily="18" charset="0"/>
                                  </a:rPr>
                                  <m:t>1+</m:t>
                                </m:r>
                                <m:r>
                                  <a:rPr kumimoji="1" lang="ja-JP" altLang="en-US" sz="1400" b="0" i="1">
                                    <a:latin typeface="Cambria Math" panose="02040503050406030204" pitchFamily="18" charset="0"/>
                                  </a:rPr>
                                  <m:t>自由度</m:t>
                                </m:r>
                                <m:r>
                                  <a:rPr kumimoji="1" lang="en-US" altLang="ja-JP" sz="1400" b="0" i="1">
                                    <a:latin typeface="Cambria Math" panose="02040503050406030204" pitchFamily="18" charset="0"/>
                                  </a:rPr>
                                  <m:t>𝑑𝑓</m:t>
                                </m:r>
                                <m:r>
                                  <a:rPr kumimoji="1" lang="en-US" altLang="ja-JP" sz="1400" b="0" i="1">
                                    <a:latin typeface="Cambria Math" panose="02040503050406030204" pitchFamily="18" charset="0"/>
                                  </a:rPr>
                                  <m:t>2</m:t>
                                </m:r>
                              </m:den>
                            </m:f>
                          </m:e>
                        </m:rad>
                      </m:den>
                    </m:f>
                  </m:oMath>
                </m:oMathPara>
              </a14:m>
              <a:endParaRPr kumimoji="1" lang="ja-JP" altLang="en-US" sz="1400"/>
            </a:p>
          </xdr:txBody>
        </xdr:sp>
      </mc:Choice>
      <mc:Fallback xmlns="">
        <xdr:sp macro="" textlink="">
          <xdr:nvSpPr>
            <xdr:cNvPr id="13" name="テキスト ボックス 12"/>
            <xdr:cNvSpPr txBox="1"/>
          </xdr:nvSpPr>
          <xdr:spPr>
            <a:xfrm>
              <a:off x="13382625" y="8378825"/>
              <a:ext cx="4034759" cy="8981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𝑑=(</a:t>
              </a:r>
              <a:r>
                <a:rPr kumimoji="1" lang="ja-JP" altLang="en-US" sz="1400" b="0" i="0">
                  <a:solidFill>
                    <a:schemeClr val="tx1"/>
                  </a:solidFill>
                  <a:effectLst/>
                  <a:latin typeface="+mn-lt"/>
                  <a:ea typeface="+mn-ea"/>
                  <a:cs typeface="+mn-cs"/>
                </a:rPr>
                <a:t>"</a:t>
              </a:r>
              <a:r>
                <a:rPr kumimoji="1" lang="ja-JP" altLang="en-US" sz="1400" i="0">
                  <a:solidFill>
                    <a:schemeClr val="tx1"/>
                  </a:solidFill>
                  <a:effectLst/>
                  <a:latin typeface="+mn-lt"/>
                  <a:ea typeface="+mn-ea"/>
                  <a:cs typeface="+mn-cs"/>
                </a:rPr>
                <a:t>平均</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𝑥</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mn-lt"/>
                  <a:ea typeface="+mn-ea"/>
                  <a:cs typeface="+mn-cs"/>
                </a:rPr>
                <a:t>"</a:t>
              </a:r>
              <a:r>
                <a:rPr kumimoji="1" lang="en-US" altLang="ja-JP" sz="1400" i="0">
                  <a:solidFill>
                    <a:schemeClr val="tx1"/>
                  </a:solidFill>
                  <a:effectLst/>
                  <a:latin typeface="+mn-lt"/>
                  <a:ea typeface="+mn-ea"/>
                  <a:cs typeface="+mn-cs"/>
                </a:rPr>
                <a:t>1−</a:t>
              </a:r>
              <a:r>
                <a:rPr kumimoji="1" lang="ja-JP" altLang="en-US" sz="1400" i="0">
                  <a:solidFill>
                    <a:schemeClr val="tx1"/>
                  </a:solidFill>
                  <a:effectLst/>
                  <a:latin typeface="+mn-lt"/>
                  <a:ea typeface="+mn-ea"/>
                  <a:cs typeface="+mn-cs"/>
                </a:rPr>
                <a:t>平均</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𝑥</a:t>
              </a:r>
              <a:r>
                <a:rPr kumimoji="1" lang="ja-JP" altLang="en-US"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mn-lt"/>
                  <a:ea typeface="+mn-ea"/>
                  <a:cs typeface="+mn-cs"/>
                </a:rPr>
                <a:t>"</a:t>
              </a:r>
              <a:r>
                <a:rPr kumimoji="1" lang="en-US" altLang="ja-JP" sz="1400" i="0">
                  <a:solidFill>
                    <a:schemeClr val="tx1"/>
                  </a:solidFill>
                  <a:effectLst/>
                  <a:latin typeface="+mn-lt"/>
                  <a:ea typeface="+mn-ea"/>
                  <a:cs typeface="+mn-cs"/>
                </a:rPr>
                <a:t>2</a:t>
              </a:r>
              <a:r>
                <a:rPr kumimoji="1" lang="en-US" altLang="ja-JP" sz="140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𝑑𝑓1×</a:t>
              </a:r>
              <a:r>
                <a:rPr kumimoji="1" lang="ja-JP" altLang="en-US" sz="1400" b="0" i="0">
                  <a:latin typeface="Cambria Math" panose="02040503050406030204" pitchFamily="18" charset="0"/>
                </a:rPr>
                <a:t>分散</a:t>
              </a:r>
              <a:r>
                <a:rPr kumimoji="1" lang="en-US" altLang="ja-JP" sz="1400" b="0" i="0">
                  <a:latin typeface="Cambria Math" panose="02040503050406030204" pitchFamily="18" charset="0"/>
                </a:rPr>
                <a:t>𝑢_1^2+</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𝑑𝑓2×</a:t>
              </a:r>
              <a:r>
                <a:rPr kumimoji="1" lang="ja-JP" altLang="en-US" sz="1400" b="0" i="0">
                  <a:latin typeface="Cambria Math" panose="02040503050406030204" pitchFamily="18" charset="0"/>
                </a:rPr>
                <a:t>分散</a:t>
              </a:r>
              <a:r>
                <a:rPr kumimoji="1" lang="en-US" altLang="ja-JP" sz="1400" b="0" i="0">
                  <a:latin typeface="Cambria Math" panose="02040503050406030204" pitchFamily="18" charset="0"/>
                </a:rPr>
                <a:t>𝑢_2^2)/(</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𝑑𝑓1+</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𝑑𝑓2))</a:t>
              </a:r>
              <a:endParaRPr kumimoji="1" lang="ja-JP" altLang="en-US" sz="1400"/>
            </a:p>
          </xdr:txBody>
        </xdr:sp>
      </mc:Fallback>
    </mc:AlternateContent>
    <xdr:clientData/>
  </xdr:oneCellAnchor>
  <xdr:oneCellAnchor>
    <xdr:from>
      <xdr:col>12</xdr:col>
      <xdr:colOff>638175</xdr:colOff>
      <xdr:row>39</xdr:row>
      <xdr:rowOff>225425</xdr:rowOff>
    </xdr:from>
    <xdr:ext cx="2193926" cy="636521"/>
    <mc:AlternateContent xmlns:mc="http://schemas.openxmlformats.org/markup-compatibility/2006" xmlns:a14="http://schemas.microsoft.com/office/drawing/2010/main">
      <mc:Choice Requires="a14">
        <xdr:sp macro="" textlink="">
          <xdr:nvSpPr>
            <xdr:cNvPr id="14" name="テキスト ボックス 13"/>
            <xdr:cNvSpPr txBox="1"/>
          </xdr:nvSpPr>
          <xdr:spPr>
            <a:xfrm>
              <a:off x="13220700" y="9369425"/>
              <a:ext cx="2193926"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𝑟</m:t>
                    </m:r>
                    <m:r>
                      <a:rPr kumimoji="1" lang="en-US" altLang="ja-JP" sz="1400" b="0" i="1">
                        <a:latin typeface="Cambria Math" panose="02040503050406030204" pitchFamily="18" charset="0"/>
                      </a:rPr>
                      <m:t>=</m:t>
                    </m:r>
                    <m:rad>
                      <m:radPr>
                        <m:degHide m:val="on"/>
                        <m:ctrlPr>
                          <a:rPr kumimoji="1" lang="en-US" altLang="ja-JP" sz="1400" b="0" i="1">
                            <a:latin typeface="Cambria Math" panose="02040503050406030204" pitchFamily="18" charset="0"/>
                          </a:rPr>
                        </m:ctrlPr>
                      </m:radPr>
                      <m:deg/>
                      <m:e>
                        <m:f>
                          <m:fPr>
                            <m:ctrlPr>
                              <a:rPr kumimoji="1" lang="en-US" altLang="ja-JP" sz="1400" b="0" i="1">
                                <a:latin typeface="Cambria Math" panose="02040503050406030204" pitchFamily="18" charset="0"/>
                              </a:rPr>
                            </m:ctrlPr>
                          </m:fPr>
                          <m:num>
                            <m:sSup>
                              <m:sSupPr>
                                <m:ctrlPr>
                                  <a:rPr kumimoji="1" lang="en-US" altLang="ja-JP" sz="1400" b="0" i="1">
                                    <a:latin typeface="Cambria Math" panose="02040503050406030204" pitchFamily="18" charset="0"/>
                                  </a:rPr>
                                </m:ctrlPr>
                              </m:sSupPr>
                              <m:e>
                                <m:r>
                                  <m:rPr>
                                    <m:sty m:val="p"/>
                                  </m:rPr>
                                  <a:rPr kumimoji="1" lang="en-US" altLang="ja-JP" sz="1400" b="0" i="1">
                                    <a:latin typeface="Cambria Math" panose="02040503050406030204" pitchFamily="18" charset="0"/>
                                  </a:rPr>
                                  <m:t>t</m:t>
                                </m:r>
                                <m:r>
                                  <a:rPr kumimoji="1" lang="ja-JP" altLang="en-US" sz="1400" b="0" i="1">
                                    <a:latin typeface="Cambria Math" panose="02040503050406030204" pitchFamily="18" charset="0"/>
                                  </a:rPr>
                                  <m:t>値</m:t>
                                </m:r>
                              </m:e>
                              <m:sup>
                                <m:r>
                                  <a:rPr kumimoji="1" lang="en-US" altLang="ja-JP" sz="1400" b="0" i="1">
                                    <a:latin typeface="Cambria Math" panose="02040503050406030204" pitchFamily="18" charset="0"/>
                                  </a:rPr>
                                  <m:t>2</m:t>
                                </m:r>
                              </m:sup>
                            </m:sSup>
                          </m:num>
                          <m:den>
                            <m:sSup>
                              <m:sSupPr>
                                <m:ctrlPr>
                                  <a:rPr kumimoji="1" lang="en-US" altLang="ja-JP" sz="1400" b="0" i="1">
                                    <a:latin typeface="Cambria Math" panose="02040503050406030204" pitchFamily="18" charset="0"/>
                                  </a:rPr>
                                </m:ctrlPr>
                              </m:sSupPr>
                              <m:e>
                                <m:r>
                                  <a:rPr kumimoji="1" lang="en-US" altLang="ja-JP" sz="1400" b="0" i="1">
                                    <a:latin typeface="Cambria Math" panose="02040503050406030204" pitchFamily="18" charset="0"/>
                                  </a:rPr>
                                  <m:t>𝑡</m:t>
                                </m:r>
                                <m:r>
                                  <a:rPr kumimoji="1" lang="ja-JP" altLang="en-US" sz="1400" b="0" i="1">
                                    <a:latin typeface="Cambria Math" panose="02040503050406030204" pitchFamily="18" charset="0"/>
                                  </a:rPr>
                                  <m:t>値</m:t>
                                </m:r>
                              </m:e>
                              <m:sup>
                                <m:r>
                                  <a:rPr kumimoji="1" lang="en-US" altLang="ja-JP" sz="1400" b="0" i="1">
                                    <a:latin typeface="Cambria Math" panose="02040503050406030204" pitchFamily="18" charset="0"/>
                                  </a:rPr>
                                  <m:t>2</m:t>
                                </m:r>
                              </m:sup>
                            </m:sSup>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自由度</m:t>
                            </m:r>
                            <m:r>
                              <a:rPr kumimoji="1" lang="en-US" altLang="ja-JP" sz="1400" b="0" i="1">
                                <a:latin typeface="Cambria Math" panose="02040503050406030204" pitchFamily="18" charset="0"/>
                              </a:rPr>
                              <m:t>𝑑𝑓</m:t>
                            </m:r>
                          </m:den>
                        </m:f>
                      </m:e>
                    </m:rad>
                  </m:oMath>
                </m:oMathPara>
              </a14:m>
              <a:endParaRPr kumimoji="1" lang="ja-JP" altLang="en-US" sz="1400"/>
            </a:p>
          </xdr:txBody>
        </xdr:sp>
      </mc:Choice>
      <mc:Fallback xmlns="">
        <xdr:sp macro="" textlink="">
          <xdr:nvSpPr>
            <xdr:cNvPr id="14" name="テキスト ボックス 13"/>
            <xdr:cNvSpPr txBox="1"/>
          </xdr:nvSpPr>
          <xdr:spPr>
            <a:xfrm>
              <a:off x="13220700" y="9369425"/>
              <a:ext cx="2193926"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400" b="0" i="0">
                  <a:latin typeface="Cambria Math" panose="02040503050406030204" pitchFamily="18" charset="0"/>
                </a:rPr>
                <a:t>𝑟=√(〖t</a:t>
              </a:r>
              <a:r>
                <a:rPr kumimoji="1" lang="ja-JP" altLang="en-US" sz="1400" b="0" i="0">
                  <a:latin typeface="Cambria Math" panose="02040503050406030204" pitchFamily="18" charset="0"/>
                </a:rPr>
                <a:t>値</a:t>
              </a:r>
              <a:r>
                <a:rPr kumimoji="1" lang="en-US" altLang="ja-JP" sz="1400" b="0" i="0">
                  <a:latin typeface="Cambria Math" panose="02040503050406030204" pitchFamily="18" charset="0"/>
                </a:rPr>
                <a:t>〗^2/(〖𝑡</a:t>
              </a:r>
              <a:r>
                <a:rPr kumimoji="1" lang="ja-JP" altLang="en-US" sz="1400" b="0" i="0">
                  <a:latin typeface="Cambria Math" panose="02040503050406030204" pitchFamily="18" charset="0"/>
                </a:rPr>
                <a:t>値</a:t>
              </a:r>
              <a:r>
                <a:rPr kumimoji="1" lang="en-US" altLang="ja-JP" sz="1400" b="0" i="0">
                  <a:latin typeface="Cambria Math" panose="02040503050406030204" pitchFamily="18" charset="0"/>
                </a:rPr>
                <a:t>〗^2+</a:t>
              </a:r>
              <a:r>
                <a:rPr kumimoji="1" lang="ja-JP" altLang="en-US" sz="1400" b="0" i="0">
                  <a:latin typeface="Cambria Math" panose="02040503050406030204" pitchFamily="18" charset="0"/>
                </a:rPr>
                <a:t>自由度</a:t>
              </a:r>
              <a:r>
                <a:rPr kumimoji="1" lang="en-US" altLang="ja-JP" sz="1400" b="0" i="0">
                  <a:latin typeface="Cambria Math" panose="02040503050406030204" pitchFamily="18" charset="0"/>
                </a:rPr>
                <a:t>𝑑𝑓))</a:t>
              </a:r>
              <a:endParaRPr kumimoji="1" lang="ja-JP" altLang="en-US" sz="1400"/>
            </a:p>
          </xdr:txBody>
        </xdr:sp>
      </mc:Fallback>
    </mc:AlternateContent>
    <xdr:clientData/>
  </xdr:oneCellAnchor>
  <xdr:oneCellAnchor>
    <xdr:from>
      <xdr:col>13</xdr:col>
      <xdr:colOff>227965</xdr:colOff>
      <xdr:row>27</xdr:row>
      <xdr:rowOff>244475</xdr:rowOff>
    </xdr:from>
    <xdr:ext cx="2293577" cy="659476"/>
    <mc:AlternateContent xmlns:mc="http://schemas.openxmlformats.org/markup-compatibility/2006" xmlns:a14="http://schemas.microsoft.com/office/drawing/2010/main">
      <mc:Choice Requires="a14">
        <xdr:sp macro="" textlink="">
          <xdr:nvSpPr>
            <xdr:cNvPr id="15" name="テキスト ボックス 14"/>
            <xdr:cNvSpPr txBox="1"/>
          </xdr:nvSpPr>
          <xdr:spPr>
            <a:xfrm>
              <a:off x="13467715" y="6502400"/>
              <a:ext cx="2293577" cy="6594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400" i="1">
                        <a:latin typeface="Cambria Math" panose="02040503050406030204" pitchFamily="18" charset="0"/>
                      </a:rPr>
                      <m:t>等価自由度</m:t>
                    </m:r>
                    <m:r>
                      <m:rPr>
                        <m:sty m:val="p"/>
                      </m:rPr>
                      <a:rPr kumimoji="1" lang="en-US" altLang="ja-JP" sz="1400" i="1">
                        <a:latin typeface="Cambria Math" panose="02040503050406030204" pitchFamily="18" charset="0"/>
                      </a:rPr>
                      <m:t>φ</m:t>
                    </m:r>
                    <m:r>
                      <a:rPr kumimoji="1" lang="en-US" altLang="ja-JP" sz="1400" b="0" i="1">
                        <a:latin typeface="Cambria Math" panose="02040503050406030204" pitchFamily="18" charset="0"/>
                      </a:rPr>
                      <m:t>=</m:t>
                    </m:r>
                    <m:f>
                      <m:fPr>
                        <m:ctrlPr>
                          <a:rPr kumimoji="1" lang="en-US" altLang="ja-JP" sz="1400" i="1">
                            <a:latin typeface="Cambria Math" panose="02040503050406030204" pitchFamily="18" charset="0"/>
                          </a:rPr>
                        </m:ctrlPr>
                      </m:fPr>
                      <m:num>
                        <m:sSup>
                          <m:sSupPr>
                            <m:ctrlPr>
                              <a:rPr kumimoji="1" lang="en-US" altLang="ja-JP" sz="1400" i="1">
                                <a:latin typeface="Cambria Math" panose="02040503050406030204" pitchFamily="18" charset="0"/>
                              </a:rPr>
                            </m:ctrlPr>
                          </m:sSupPr>
                          <m:e>
                            <m:r>
                              <a:rPr kumimoji="1" lang="en-US" altLang="ja-JP" sz="1400" b="0" i="1">
                                <a:latin typeface="Cambria Math" panose="02040503050406030204" pitchFamily="18" charset="0"/>
                              </a:rPr>
                              <m:t>𝑆𝐸</m:t>
                            </m:r>
                          </m:e>
                          <m:sup>
                            <m:r>
                              <a:rPr kumimoji="1" lang="en-US" altLang="ja-JP" sz="1400" b="0" i="1">
                                <a:latin typeface="Cambria Math" panose="02040503050406030204" pitchFamily="18" charset="0"/>
                              </a:rPr>
                              <m:t>4</m:t>
                            </m:r>
                          </m:sup>
                        </m:sSup>
                      </m:num>
                      <m:den>
                        <m:f>
                          <m:fPr>
                            <m:ctrlPr>
                              <a:rPr kumimoji="1" lang="en-US" altLang="ja-JP" sz="1400" i="1">
                                <a:latin typeface="Cambria Math" panose="02040503050406030204" pitchFamily="18" charset="0"/>
                              </a:rPr>
                            </m:ctrlPr>
                          </m:fPr>
                          <m:num>
                            <m:sSup>
                              <m:sSupPr>
                                <m:ctrlPr>
                                  <a:rPr kumimoji="1" lang="en-US" altLang="ja-JP" sz="1400" i="1">
                                    <a:latin typeface="Cambria Math" panose="02040503050406030204" pitchFamily="18" charset="0"/>
                                  </a:rPr>
                                </m:ctrlPr>
                              </m:sSupPr>
                              <m:e>
                                <m:r>
                                  <a:rPr kumimoji="1" lang="en-US" altLang="ja-JP" sz="1400" b="0" i="1">
                                    <a:latin typeface="Cambria Math" panose="02040503050406030204" pitchFamily="18" charset="0"/>
                                  </a:rPr>
                                  <m:t>𝑆𝐸</m:t>
                                </m:r>
                                <m:r>
                                  <a:rPr kumimoji="1" lang="en-US" altLang="ja-JP" sz="1400" b="0" i="1">
                                    <a:latin typeface="Cambria Math" panose="02040503050406030204" pitchFamily="18" charset="0"/>
                                  </a:rPr>
                                  <m:t>1</m:t>
                                </m:r>
                              </m:e>
                              <m:sup>
                                <m:r>
                                  <a:rPr kumimoji="1" lang="en-US" altLang="ja-JP" sz="1400" b="0" i="1">
                                    <a:latin typeface="Cambria Math" panose="02040503050406030204" pitchFamily="18" charset="0"/>
                                  </a:rPr>
                                  <m:t>4</m:t>
                                </m:r>
                              </m:sup>
                            </m:sSup>
                          </m:num>
                          <m:den>
                            <m:r>
                              <a:rPr kumimoji="1" lang="en-US" altLang="ja-JP" sz="1400" b="0" i="1">
                                <a:latin typeface="Cambria Math" panose="02040503050406030204" pitchFamily="18" charset="0"/>
                              </a:rPr>
                              <m:t>𝑑𝑓</m:t>
                            </m:r>
                            <m:r>
                              <a:rPr kumimoji="1" lang="en-US" altLang="ja-JP" sz="1400" b="0" i="1">
                                <a:latin typeface="Cambria Math" panose="02040503050406030204" pitchFamily="18" charset="0"/>
                              </a:rPr>
                              <m:t>1</m:t>
                            </m:r>
                          </m:den>
                        </m:f>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sSup>
                              <m:sSupPr>
                                <m:ctrlPr>
                                  <a:rPr kumimoji="1" lang="en-US" altLang="ja-JP" sz="1400" b="0" i="1">
                                    <a:latin typeface="Cambria Math" panose="02040503050406030204" pitchFamily="18" charset="0"/>
                                  </a:rPr>
                                </m:ctrlPr>
                              </m:sSupPr>
                              <m:e>
                                <m:r>
                                  <a:rPr kumimoji="1" lang="en-US" altLang="ja-JP" sz="1400" b="0" i="1">
                                    <a:latin typeface="Cambria Math" panose="02040503050406030204" pitchFamily="18" charset="0"/>
                                  </a:rPr>
                                  <m:t>𝑆𝐸</m:t>
                                </m:r>
                                <m:r>
                                  <a:rPr kumimoji="1" lang="en-US" altLang="ja-JP" sz="1400" b="0" i="1">
                                    <a:latin typeface="Cambria Math" panose="02040503050406030204" pitchFamily="18" charset="0"/>
                                  </a:rPr>
                                  <m:t>2</m:t>
                                </m:r>
                              </m:e>
                              <m:sup>
                                <m:r>
                                  <a:rPr kumimoji="1" lang="en-US" altLang="ja-JP" sz="1400" b="0" i="1">
                                    <a:latin typeface="Cambria Math" panose="02040503050406030204" pitchFamily="18" charset="0"/>
                                  </a:rPr>
                                  <m:t>4</m:t>
                                </m:r>
                              </m:sup>
                            </m:sSup>
                          </m:num>
                          <m:den>
                            <m:r>
                              <a:rPr kumimoji="1" lang="en-US" altLang="ja-JP" sz="1400" b="0" i="1">
                                <a:latin typeface="Cambria Math" panose="02040503050406030204" pitchFamily="18" charset="0"/>
                              </a:rPr>
                              <m:t>𝑑𝑓</m:t>
                            </m:r>
                            <m:r>
                              <a:rPr kumimoji="1" lang="en-US" altLang="ja-JP" sz="1400" b="0" i="1">
                                <a:latin typeface="Cambria Math" panose="02040503050406030204" pitchFamily="18" charset="0"/>
                              </a:rPr>
                              <m:t>2</m:t>
                            </m:r>
                          </m:den>
                        </m:f>
                      </m:den>
                    </m:f>
                  </m:oMath>
                </m:oMathPara>
              </a14:m>
              <a:endParaRPr kumimoji="1" lang="ja-JP" altLang="en-US" sz="1400"/>
            </a:p>
          </xdr:txBody>
        </xdr:sp>
      </mc:Choice>
      <mc:Fallback xmlns="">
        <xdr:sp macro="" textlink="">
          <xdr:nvSpPr>
            <xdr:cNvPr id="15" name="テキスト ボックス 14"/>
            <xdr:cNvSpPr txBox="1"/>
          </xdr:nvSpPr>
          <xdr:spPr>
            <a:xfrm>
              <a:off x="13467715" y="6502400"/>
              <a:ext cx="2293577" cy="6594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400" i="0">
                  <a:latin typeface="Cambria Math" panose="02040503050406030204" pitchFamily="18" charset="0"/>
                </a:rPr>
                <a:t>等価自由度</a:t>
              </a:r>
              <a:r>
                <a:rPr kumimoji="1" lang="en-US" altLang="ja-JP" sz="1400" i="0">
                  <a:latin typeface="Cambria Math" panose="02040503050406030204" pitchFamily="18" charset="0"/>
                </a:rPr>
                <a:t>φ</a:t>
              </a:r>
              <a:r>
                <a:rPr kumimoji="1" lang="en-US" altLang="ja-JP" sz="1400" b="0" i="0">
                  <a:latin typeface="Cambria Math" panose="02040503050406030204" pitchFamily="18" charset="0"/>
                </a:rPr>
                <a:t>=</a:t>
              </a:r>
              <a:r>
                <a:rPr kumimoji="1" lang="en-US" altLang="ja-JP" sz="1400" i="0">
                  <a:latin typeface="Cambria Math" panose="02040503050406030204" pitchFamily="18" charset="0"/>
                </a:rPr>
                <a:t>〖</a:t>
              </a:r>
              <a:r>
                <a:rPr kumimoji="1" lang="en-US" altLang="ja-JP" sz="1400" b="0" i="0">
                  <a:latin typeface="Cambria Math" panose="02040503050406030204" pitchFamily="18" charset="0"/>
                </a:rPr>
                <a:t>𝑆𝐸〗^4/(〖𝑆𝐸1〗^4/𝑑𝑓1+〖𝑆𝐸2〗^4/𝑑𝑓2)</a:t>
              </a:r>
              <a:endParaRPr kumimoji="1" lang="ja-JP" altLang="en-US" sz="1400"/>
            </a:p>
          </xdr:txBody>
        </xdr:sp>
      </mc:Fallback>
    </mc:AlternateContent>
    <xdr:clientData/>
  </xdr:oneCellAnchor>
  <xdr:oneCellAnchor>
    <xdr:from>
      <xdr:col>13</xdr:col>
      <xdr:colOff>234315</xdr:colOff>
      <xdr:row>31</xdr:row>
      <xdr:rowOff>76200</xdr:rowOff>
    </xdr:from>
    <xdr:ext cx="2306080" cy="636521"/>
    <mc:AlternateContent xmlns:mc="http://schemas.openxmlformats.org/markup-compatibility/2006" xmlns:a14="http://schemas.microsoft.com/office/drawing/2010/main">
      <mc:Choice Requires="a14">
        <xdr:sp macro="" textlink="">
          <xdr:nvSpPr>
            <xdr:cNvPr id="16" name="テキスト ボックス 15"/>
            <xdr:cNvSpPr txBox="1"/>
          </xdr:nvSpPr>
          <xdr:spPr>
            <a:xfrm>
              <a:off x="13474065" y="7296150"/>
              <a:ext cx="2306080"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kumimoji="1" lang="en-US" altLang="ja-JP" sz="1400" b="0" i="1">
                            <a:latin typeface="Cambria Math" panose="02040503050406030204" pitchFamily="18" charset="0"/>
                          </a:rPr>
                        </m:ctrlPr>
                      </m:sSubPr>
                      <m:e>
                        <m:r>
                          <a:rPr kumimoji="1" lang="en-US" altLang="ja-JP" sz="1400" b="0" i="1">
                            <a:latin typeface="Cambria Math" panose="02040503050406030204" pitchFamily="18" charset="0"/>
                          </a:rPr>
                          <m:t>𝑆𝐸</m:t>
                        </m:r>
                      </m:e>
                      <m:sub>
                        <m:r>
                          <a:rPr kumimoji="1" lang="en-US" altLang="ja-JP" sz="1400" b="0" i="1">
                            <a:latin typeface="Cambria Math" panose="02040503050406030204" pitchFamily="18" charset="0"/>
                          </a:rPr>
                          <m:t>𝑤𝑒𝑙𝑐h</m:t>
                        </m:r>
                      </m:sub>
                    </m:sSub>
                    <m:r>
                      <a:rPr kumimoji="1" lang="en-US" altLang="ja-JP" sz="1400" b="0" i="1">
                        <a:latin typeface="Cambria Math" panose="02040503050406030204" pitchFamily="18" charset="0"/>
                      </a:rPr>
                      <m:t>=</m:t>
                    </m:r>
                    <m:rad>
                      <m:radPr>
                        <m:degHide m:val="on"/>
                        <m:ctrlPr>
                          <a:rPr kumimoji="1" lang="en-US" altLang="ja-JP" sz="1400" b="0" i="1">
                            <a:latin typeface="Cambria Math" panose="02040503050406030204" pitchFamily="18" charset="0"/>
                          </a:rPr>
                        </m:ctrlPr>
                      </m:radPr>
                      <m:deg/>
                      <m:e>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分散</m:t>
                            </m:r>
                            <m:sSubSup>
                              <m:sSubSupPr>
                                <m:ctrlPr>
                                  <a:rPr kumimoji="1" lang="en-US" altLang="ja-JP" sz="1400" b="0" i="1">
                                    <a:solidFill>
                                      <a:schemeClr val="tx1"/>
                                    </a:solidFill>
                                    <a:effectLst/>
                                    <a:latin typeface="Cambria Math" panose="02040503050406030204" pitchFamily="18" charset="0"/>
                                    <a:ea typeface="+mn-ea"/>
                                    <a:cs typeface="+mn-cs"/>
                                  </a:rPr>
                                </m:ctrlPr>
                              </m:sSubSupPr>
                              <m:e>
                                <m:r>
                                  <a:rPr kumimoji="1" lang="en-US" altLang="ja-JP" sz="1400" b="0" i="1">
                                    <a:solidFill>
                                      <a:schemeClr val="tx1"/>
                                    </a:solidFill>
                                    <a:effectLst/>
                                    <a:latin typeface="Cambria Math" panose="02040503050406030204" pitchFamily="18" charset="0"/>
                                    <a:ea typeface="+mn-ea"/>
                                    <a:cs typeface="+mn-cs"/>
                                  </a:rPr>
                                  <m:t>𝑢</m:t>
                                </m:r>
                              </m:e>
                              <m:sub>
                                <m:r>
                                  <a:rPr kumimoji="1" lang="en-US" altLang="ja-JP" sz="1400" b="0" i="1">
                                    <a:solidFill>
                                      <a:schemeClr val="tx1"/>
                                    </a:solidFill>
                                    <a:effectLst/>
                                    <a:latin typeface="Cambria Math" panose="02040503050406030204" pitchFamily="18" charset="0"/>
                                    <a:ea typeface="+mn-ea"/>
                                    <a:cs typeface="+mn-cs"/>
                                  </a:rPr>
                                  <m:t>1</m:t>
                                </m:r>
                              </m:sub>
                              <m:sup>
                                <m:r>
                                  <a:rPr kumimoji="1" lang="en-US" altLang="ja-JP" sz="1400" b="0" i="1">
                                    <a:solidFill>
                                      <a:schemeClr val="tx1"/>
                                    </a:solidFill>
                                    <a:effectLst/>
                                    <a:latin typeface="Cambria Math" panose="02040503050406030204" pitchFamily="18" charset="0"/>
                                    <a:ea typeface="+mn-ea"/>
                                    <a:cs typeface="+mn-cs"/>
                                  </a:rPr>
                                  <m:t>2</m:t>
                                </m:r>
                              </m:sup>
                            </m:sSubSup>
                          </m:num>
                          <m:den>
                            <m:r>
                              <a:rPr kumimoji="1" lang="en-US" altLang="ja-JP" sz="1400" b="0" i="1">
                                <a:solidFill>
                                  <a:schemeClr val="tx1"/>
                                </a:solidFill>
                                <a:effectLst/>
                                <a:latin typeface="Cambria Math" panose="02040503050406030204" pitchFamily="18" charset="0"/>
                                <a:ea typeface="+mn-ea"/>
                                <a:cs typeface="+mn-cs"/>
                              </a:rPr>
                              <m:t>𝑁</m:t>
                            </m:r>
                            <m:r>
                              <a:rPr kumimoji="1" lang="en-US" altLang="ja-JP" sz="1400" b="0" i="1">
                                <a:solidFill>
                                  <a:schemeClr val="tx1"/>
                                </a:solidFill>
                                <a:effectLst/>
                                <a:latin typeface="Cambria Math" panose="02040503050406030204" pitchFamily="18" charset="0"/>
                                <a:ea typeface="+mn-ea"/>
                                <a:cs typeface="+mn-cs"/>
                              </a:rPr>
                              <m:t>1</m:t>
                            </m:r>
                          </m:den>
                        </m:f>
                        <m:r>
                          <a:rPr kumimoji="1" lang="en-US" altLang="ja-JP" sz="1400" b="0" i="1">
                            <a:solidFill>
                              <a:schemeClr val="tx1"/>
                            </a:solidFill>
                            <a:effectLst/>
                            <a:latin typeface="Cambria Math" panose="02040503050406030204" pitchFamily="18" charset="0"/>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分散</m:t>
                            </m:r>
                            <m:sSubSup>
                              <m:sSubSupPr>
                                <m:ctrlPr>
                                  <a:rPr kumimoji="1" lang="en-US" altLang="ja-JP" sz="1400" b="0" i="1">
                                    <a:solidFill>
                                      <a:schemeClr val="tx1"/>
                                    </a:solidFill>
                                    <a:effectLst/>
                                    <a:latin typeface="Cambria Math" panose="02040503050406030204" pitchFamily="18" charset="0"/>
                                    <a:ea typeface="+mn-ea"/>
                                    <a:cs typeface="+mn-cs"/>
                                  </a:rPr>
                                </m:ctrlPr>
                              </m:sSubSupPr>
                              <m:e>
                                <m:r>
                                  <a:rPr kumimoji="1" lang="en-US" altLang="ja-JP" sz="1400" b="0" i="1">
                                    <a:solidFill>
                                      <a:schemeClr val="tx1"/>
                                    </a:solidFill>
                                    <a:effectLst/>
                                    <a:latin typeface="Cambria Math" panose="02040503050406030204" pitchFamily="18" charset="0"/>
                                    <a:ea typeface="+mn-ea"/>
                                    <a:cs typeface="+mn-cs"/>
                                  </a:rPr>
                                  <m:t>𝑢</m:t>
                                </m:r>
                              </m:e>
                              <m:sub>
                                <m:r>
                                  <a:rPr kumimoji="1" lang="en-US" altLang="ja-JP" sz="1400" b="0" i="1">
                                    <a:solidFill>
                                      <a:schemeClr val="tx1"/>
                                    </a:solidFill>
                                    <a:effectLst/>
                                    <a:latin typeface="Cambria Math" panose="02040503050406030204" pitchFamily="18" charset="0"/>
                                    <a:ea typeface="+mn-ea"/>
                                    <a:cs typeface="+mn-cs"/>
                                  </a:rPr>
                                  <m:t>2</m:t>
                                </m:r>
                              </m:sub>
                              <m:sup>
                                <m:r>
                                  <a:rPr kumimoji="1" lang="en-US" altLang="ja-JP" sz="1400" b="0" i="1">
                                    <a:solidFill>
                                      <a:schemeClr val="tx1"/>
                                    </a:solidFill>
                                    <a:effectLst/>
                                    <a:latin typeface="Cambria Math" panose="02040503050406030204" pitchFamily="18" charset="0"/>
                                    <a:ea typeface="+mn-ea"/>
                                    <a:cs typeface="+mn-cs"/>
                                  </a:rPr>
                                  <m:t>2</m:t>
                                </m:r>
                              </m:sup>
                            </m:sSubSup>
                          </m:num>
                          <m:den>
                            <m:r>
                              <a:rPr kumimoji="1" lang="en-US" altLang="ja-JP" sz="1400" b="0" i="1">
                                <a:solidFill>
                                  <a:schemeClr val="tx1"/>
                                </a:solidFill>
                                <a:effectLst/>
                                <a:latin typeface="Cambria Math" panose="02040503050406030204" pitchFamily="18" charset="0"/>
                                <a:ea typeface="+mn-ea"/>
                                <a:cs typeface="+mn-cs"/>
                              </a:rPr>
                              <m:t>𝑁</m:t>
                            </m:r>
                            <m:r>
                              <a:rPr kumimoji="1" lang="en-US" altLang="ja-JP" sz="1400" b="0" i="1">
                                <a:solidFill>
                                  <a:schemeClr val="tx1"/>
                                </a:solidFill>
                                <a:effectLst/>
                                <a:latin typeface="Cambria Math" panose="02040503050406030204" pitchFamily="18" charset="0"/>
                                <a:ea typeface="+mn-ea"/>
                                <a:cs typeface="+mn-cs"/>
                              </a:rPr>
                              <m:t>2</m:t>
                            </m:r>
                          </m:den>
                        </m:f>
                      </m:e>
                    </m:rad>
                  </m:oMath>
                </m:oMathPara>
              </a14:m>
              <a:endParaRPr kumimoji="1" lang="ja-JP" altLang="en-US" sz="1400"/>
            </a:p>
          </xdr:txBody>
        </xdr:sp>
      </mc:Choice>
      <mc:Fallback xmlns="">
        <xdr:sp macro="" textlink="">
          <xdr:nvSpPr>
            <xdr:cNvPr id="16" name="テキスト ボックス 15"/>
            <xdr:cNvSpPr txBox="1"/>
          </xdr:nvSpPr>
          <xdr:spPr>
            <a:xfrm>
              <a:off x="13474065" y="7296150"/>
              <a:ext cx="2306080"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𝑆𝐸〗_𝑤𝑒𝑙𝑐ℎ=√(</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b="0" i="0">
                  <a:solidFill>
                    <a:schemeClr val="tx1"/>
                  </a:solidFill>
                  <a:effectLst/>
                  <a:latin typeface="Cambria Math" panose="02040503050406030204" pitchFamily="18" charset="0"/>
                  <a:ea typeface="+mn-ea"/>
                  <a:cs typeface="+mn-cs"/>
                </a:rPr>
                <a:t>分散</a:t>
              </a:r>
              <a:r>
                <a:rPr kumimoji="1" lang="en-US" altLang="ja-JP" sz="1400" b="0" i="0">
                  <a:solidFill>
                    <a:schemeClr val="tx1"/>
                  </a:solidFill>
                  <a:effectLst/>
                  <a:latin typeface="Cambria Math" panose="02040503050406030204" pitchFamily="18" charset="0"/>
                  <a:ea typeface="+mn-ea"/>
                  <a:cs typeface="+mn-cs"/>
                </a:rPr>
                <a:t>𝑢_1^2)/𝑁1+(</a:t>
              </a:r>
              <a:r>
                <a:rPr kumimoji="1" lang="ja-JP" altLang="en-US" sz="1400" b="0" i="0">
                  <a:solidFill>
                    <a:schemeClr val="tx1"/>
                  </a:solidFill>
                  <a:effectLst/>
                  <a:latin typeface="Cambria Math" panose="02040503050406030204" pitchFamily="18" charset="0"/>
                  <a:ea typeface="+mn-ea"/>
                  <a:cs typeface="+mn-cs"/>
                </a:rPr>
                <a:t>分散</a:t>
              </a:r>
              <a:r>
                <a:rPr kumimoji="1" lang="en-US" altLang="ja-JP" sz="1400" b="0" i="0">
                  <a:solidFill>
                    <a:schemeClr val="tx1"/>
                  </a:solidFill>
                  <a:effectLst/>
                  <a:latin typeface="Cambria Math" panose="02040503050406030204" pitchFamily="18" charset="0"/>
                  <a:ea typeface="+mn-ea"/>
                  <a:cs typeface="+mn-cs"/>
                </a:rPr>
                <a:t>𝑢_2^2)/𝑁2)</a:t>
              </a:r>
              <a:endParaRPr kumimoji="1" lang="ja-JP" altLang="en-US" sz="1400"/>
            </a:p>
          </xdr:txBody>
        </xdr:sp>
      </mc:Fallback>
    </mc:AlternateContent>
    <xdr:clientData/>
  </xdr:oneCellAnchor>
  <xdr:oneCellAnchor>
    <xdr:from>
      <xdr:col>13</xdr:col>
      <xdr:colOff>237490</xdr:colOff>
      <xdr:row>16</xdr:row>
      <xdr:rowOff>123825</xdr:rowOff>
    </xdr:from>
    <xdr:ext cx="1598707" cy="467372"/>
    <mc:AlternateContent xmlns:mc="http://schemas.openxmlformats.org/markup-compatibility/2006" xmlns:a14="http://schemas.microsoft.com/office/drawing/2010/main">
      <mc:Choice Requires="a14">
        <xdr:sp macro="" textlink="">
          <xdr:nvSpPr>
            <xdr:cNvPr id="17" name="テキスト ボックス 16"/>
            <xdr:cNvSpPr txBox="1"/>
          </xdr:nvSpPr>
          <xdr:spPr>
            <a:xfrm>
              <a:off x="13477240" y="3743325"/>
              <a:ext cx="1598707" cy="4673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600" b="0"/>
                <a:t>t</a:t>
              </a:r>
              <a14:m>
                <m:oMath xmlns:m="http://schemas.openxmlformats.org/officeDocument/2006/math">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m:rPr>
                          <m:nor/>
                        </m:rPr>
                        <a:rPr kumimoji="1" lang="ja-JP" altLang="en-US" sz="1600">
                          <a:solidFill>
                            <a:schemeClr val="tx1"/>
                          </a:solidFill>
                          <a:effectLst/>
                          <a:latin typeface="+mn-lt"/>
                          <a:ea typeface="+mn-ea"/>
                          <a:cs typeface="+mn-cs"/>
                        </a:rPr>
                        <m:t>平均</m:t>
                      </m:r>
                      <m:acc>
                        <m:accPr>
                          <m:chr m:val="̅"/>
                          <m:ctrlPr>
                            <a:rPr kumimoji="1" lang="ja-JP" altLang="en-US"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1</m:t>
                          </m:r>
                        </m:e>
                      </m:acc>
                      <m:r>
                        <m:rPr>
                          <m:nor/>
                        </m:rPr>
                        <a:rPr kumimoji="1" lang="en-US" altLang="ja-JP" sz="1600">
                          <a:solidFill>
                            <a:schemeClr val="tx1"/>
                          </a:solidFill>
                          <a:effectLst/>
                          <a:latin typeface="+mn-lt"/>
                          <a:ea typeface="+mn-ea"/>
                          <a:cs typeface="+mn-cs"/>
                        </a:rPr>
                        <m:t>−</m:t>
                      </m:r>
                      <m:r>
                        <a:rPr kumimoji="1" lang="ja-JP" altLang="en-US" sz="1600" i="1">
                          <a:solidFill>
                            <a:schemeClr val="tx1"/>
                          </a:solidFill>
                          <a:effectLst/>
                          <a:latin typeface="Cambria Math" panose="02040503050406030204" pitchFamily="18" charset="0"/>
                          <a:ea typeface="+mn-ea"/>
                          <a:cs typeface="+mn-cs"/>
                        </a:rPr>
                        <m:t>平均</m:t>
                      </m:r>
                      <m:acc>
                        <m:accPr>
                          <m:chr m:val="̅"/>
                          <m:ctrlPr>
                            <a:rPr kumimoji="1" lang="ja-JP" altLang="en-US"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2</m:t>
                          </m:r>
                        </m:e>
                      </m:acc>
                      <m:r>
                        <m:rPr>
                          <m:nor/>
                        </m:rPr>
                        <a:rPr lang="ja-JP" altLang="en-US" sz="1600">
                          <a:effectLst/>
                        </a:rPr>
                        <m:t> </m:t>
                      </m:r>
                    </m:num>
                    <m:den>
                      <m:r>
                        <a:rPr kumimoji="1" lang="ja-JP" altLang="en-US" sz="1600" b="0" i="1">
                          <a:latin typeface="Cambria Math" panose="02040503050406030204" pitchFamily="18" charset="0"/>
                        </a:rPr>
                        <m:t>標準誤差</m:t>
                      </m:r>
                      <m:r>
                        <a:rPr kumimoji="1" lang="en-US" altLang="ja-JP" sz="1600" b="0" i="1">
                          <a:latin typeface="Cambria Math" panose="02040503050406030204" pitchFamily="18" charset="0"/>
                        </a:rPr>
                        <m:t>𝑆𝐸</m:t>
                      </m:r>
                    </m:den>
                  </m:f>
                </m:oMath>
              </a14:m>
              <a:endParaRPr kumimoji="1" lang="ja-JP" altLang="en-US" sz="1600"/>
            </a:p>
          </xdr:txBody>
        </xdr:sp>
      </mc:Choice>
      <mc:Fallback xmlns="">
        <xdr:sp macro="" textlink="">
          <xdr:nvSpPr>
            <xdr:cNvPr id="17" name="テキスト ボックス 16"/>
            <xdr:cNvSpPr txBox="1"/>
          </xdr:nvSpPr>
          <xdr:spPr>
            <a:xfrm>
              <a:off x="13477240" y="3743325"/>
              <a:ext cx="1598707" cy="4673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en-US" altLang="ja-JP" sz="1600" b="0"/>
                <a:t>t</a:t>
              </a:r>
              <a:r>
                <a:rPr kumimoji="1" lang="en-US" altLang="ja-JP" sz="1600" b="0" i="0">
                  <a:latin typeface="Cambria Math" panose="02040503050406030204" pitchFamily="18" charset="0"/>
                </a:rPr>
                <a:t>=(</a:t>
              </a:r>
              <a:r>
                <a:rPr kumimoji="1" lang="ja-JP" altLang="en-US" sz="1600" b="0" i="0">
                  <a:solidFill>
                    <a:schemeClr val="tx1"/>
                  </a:solidFill>
                  <a:effectLst/>
                  <a:latin typeface="+mn-lt"/>
                  <a:ea typeface="+mn-ea"/>
                  <a:cs typeface="+mn-cs"/>
                </a:rPr>
                <a:t>"</a:t>
              </a:r>
              <a:r>
                <a:rPr kumimoji="1" lang="ja-JP" altLang="en-US" sz="1600" i="0">
                  <a:solidFill>
                    <a:schemeClr val="tx1"/>
                  </a:solidFill>
                  <a:effectLst/>
                  <a:latin typeface="+mn-lt"/>
                  <a:ea typeface="+mn-ea"/>
                  <a:cs typeface="+mn-cs"/>
                </a:rPr>
                <a:t>平均</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𝑥1</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mn-lt"/>
                  <a:ea typeface="+mn-ea"/>
                  <a:cs typeface="+mn-cs"/>
                </a:rPr>
                <a:t>"</a:t>
              </a:r>
              <a:r>
                <a:rPr kumimoji="1" lang="en-US" altLang="ja-JP" sz="1600" i="0">
                  <a:solidFill>
                    <a:schemeClr val="tx1"/>
                  </a:solidFill>
                  <a:effectLst/>
                  <a:latin typeface="+mn-lt"/>
                  <a:ea typeface="+mn-ea"/>
                  <a:cs typeface="+mn-cs"/>
                </a:rPr>
                <a:t>−</a:t>
              </a:r>
              <a:r>
                <a:rPr kumimoji="1" lang="ja-JP" altLang="en-US" sz="1600" i="0">
                  <a:solidFill>
                    <a:schemeClr val="tx1"/>
                  </a:solidFill>
                  <a:effectLst/>
                  <a:latin typeface="Cambria Math" panose="02040503050406030204" pitchFamily="18" charset="0"/>
                  <a:ea typeface="+mn-ea"/>
                  <a:cs typeface="+mn-cs"/>
                </a:rPr>
                <a:t>" 平均</a:t>
              </a:r>
              <a:r>
                <a:rPr kumimoji="1" lang="ja-JP" altLang="en-US" sz="1600" b="0" i="0">
                  <a:solidFill>
                    <a:schemeClr val="tx1"/>
                  </a:solidFill>
                  <a:effectLst/>
                  <a:latin typeface="Cambria Math" panose="02040503050406030204" pitchFamily="18" charset="0"/>
                  <a:ea typeface="+mn-ea"/>
                  <a:cs typeface="+mn-cs"/>
                </a:rPr>
                <a:t>(</a:t>
              </a:r>
              <a:r>
                <a:rPr kumimoji="1" lang="en-US" altLang="ja-JP" sz="1600" b="0" i="0">
                  <a:solidFill>
                    <a:schemeClr val="tx1"/>
                  </a:solidFill>
                  <a:effectLst/>
                  <a:latin typeface="Cambria Math" panose="02040503050406030204" pitchFamily="18" charset="0"/>
                  <a:ea typeface="+mn-ea"/>
                  <a:cs typeface="+mn-cs"/>
                </a:rPr>
                <a:t>𝑥2</a:t>
              </a:r>
              <a:r>
                <a:rPr kumimoji="1" lang="ja-JP" altLang="en-US" sz="1600" b="0" i="0">
                  <a:solidFill>
                    <a:schemeClr val="tx1"/>
                  </a:solidFill>
                  <a:effectLst/>
                  <a:latin typeface="Cambria Math" panose="02040503050406030204" pitchFamily="18" charset="0"/>
                  <a:ea typeface="+mn-ea"/>
                  <a:cs typeface="+mn-cs"/>
                </a:rPr>
                <a:t>) ̅"</a:t>
              </a:r>
              <a:r>
                <a:rPr lang="ja-JP" altLang="en-US" sz="1600" i="0">
                  <a:effectLst/>
                </a:rPr>
                <a:t> </a:t>
              </a:r>
              <a:r>
                <a:rPr lang="ja-JP" altLang="en-US" sz="1600" i="0">
                  <a:effectLst/>
                  <a:latin typeface="Cambria Math" panose="02040503050406030204" pitchFamily="18" charset="0"/>
                </a:rPr>
                <a:t>" </a:t>
              </a:r>
              <a:r>
                <a:rPr kumimoji="1" lang="en-US" altLang="ja-JP" sz="1600" b="0" i="0">
                  <a:effectLst/>
                  <a:latin typeface="Cambria Math" panose="02040503050406030204" pitchFamily="18" charset="0"/>
                </a:rPr>
                <a:t>)/</a:t>
              </a:r>
              <a:r>
                <a:rPr kumimoji="1" lang="ja-JP" altLang="en-US" sz="1600" b="0" i="0">
                  <a:latin typeface="Cambria Math" panose="02040503050406030204" pitchFamily="18" charset="0"/>
                </a:rPr>
                <a:t>標準誤差</a:t>
              </a:r>
              <a:r>
                <a:rPr kumimoji="1" lang="en-US" altLang="ja-JP" sz="1600" b="0" i="0">
                  <a:latin typeface="Cambria Math" panose="02040503050406030204" pitchFamily="18" charset="0"/>
                </a:rPr>
                <a:t>𝑆𝐸</a:t>
              </a:r>
              <a:endParaRPr kumimoji="1" lang="ja-JP" altLang="en-US" sz="1600"/>
            </a:p>
          </xdr:txBody>
        </xdr:sp>
      </mc:Fallback>
    </mc:AlternateContent>
    <xdr:clientData/>
  </xdr:oneCellAnchor>
  <xdr:oneCellAnchor>
    <xdr:from>
      <xdr:col>13</xdr:col>
      <xdr:colOff>120015</xdr:colOff>
      <xdr:row>18</xdr:row>
      <xdr:rowOff>211075</xdr:rowOff>
    </xdr:from>
    <xdr:ext cx="5105500" cy="547714"/>
    <mc:AlternateContent xmlns:mc="http://schemas.openxmlformats.org/markup-compatibility/2006" xmlns:a14="http://schemas.microsoft.com/office/drawing/2010/main">
      <mc:Choice Requires="a14">
        <xdr:sp macro="" textlink="">
          <xdr:nvSpPr>
            <xdr:cNvPr id="18" name="テキスト ボックス 17"/>
            <xdr:cNvSpPr txBox="1"/>
          </xdr:nvSpPr>
          <xdr:spPr>
            <a:xfrm>
              <a:off x="13359765" y="4316350"/>
              <a:ext cx="5105500" cy="5477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i="1">
                        <a:latin typeface="Cambria Math" panose="02040503050406030204" pitchFamily="18" charset="0"/>
                      </a:rPr>
                      <m:t>共通分散</m:t>
                    </m:r>
                    <m:sSup>
                      <m:sSupPr>
                        <m:ctrlPr>
                          <a:rPr kumimoji="1" lang="en-US" altLang="ja-JP" sz="1600" i="1">
                            <a:latin typeface="Cambria Math" panose="02040503050406030204" pitchFamily="18" charset="0"/>
                          </a:rPr>
                        </m:ctrlPr>
                      </m:sSupPr>
                      <m:e>
                        <m:r>
                          <a:rPr kumimoji="1" lang="en-US" altLang="ja-JP" sz="1600" b="0" i="1">
                            <a:latin typeface="Cambria Math" panose="02040503050406030204" pitchFamily="18" charset="0"/>
                          </a:rPr>
                          <m:t>𝑢</m:t>
                        </m:r>
                      </m:e>
                      <m:sup>
                        <m:r>
                          <a:rPr kumimoji="1" lang="en-US" altLang="ja-JP" sz="1600" b="0" i="1">
                            <a:latin typeface="Cambria Math" panose="02040503050406030204" pitchFamily="18" charset="0"/>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1</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1</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2</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2</m:t>
                                            </m:r>
                                          </m:e>
                                        </m:acc>
                                      </m:e>
                                    </m:d>
                                  </m:e>
                                  <m:sup>
                                    <m:r>
                                      <a:rPr kumimoji="1" lang="en-US" altLang="ja-JP" sz="1600" b="0" i="1">
                                        <a:solidFill>
                                          <a:schemeClr val="tx1"/>
                                        </a:solidFill>
                                        <a:effectLst/>
                                        <a:latin typeface="Cambria Math" panose="02040503050406030204" pitchFamily="18" charset="0"/>
                                        <a:ea typeface="+mn-ea"/>
                                        <a:cs typeface="+mn-cs"/>
                                      </a:rPr>
                                      <m:t>2</m:t>
                                    </m:r>
                                  </m:sup>
                                </m:sSup>
                              </m:e>
                            </m:nary>
                          </m:e>
                        </m:nary>
                      </m:num>
                      <m:den>
                        <m:r>
                          <a:rPr kumimoji="1" lang="ja-JP" altLang="en-US" sz="1600" b="0" i="1">
                            <a:solidFill>
                              <a:schemeClr val="tx1"/>
                            </a:solidFill>
                            <a:effectLst/>
                            <a:latin typeface="Cambria Math" panose="02040503050406030204" pitchFamily="18" charset="0"/>
                            <a:ea typeface="+mn-ea"/>
                            <a:cs typeface="+mn-cs"/>
                          </a:rPr>
                          <m:t>自由度</m:t>
                        </m:r>
                        <m:r>
                          <a:rPr kumimoji="1" lang="en-US" altLang="ja-JP" sz="1600" b="0" i="1">
                            <a:solidFill>
                              <a:schemeClr val="tx1"/>
                            </a:solidFill>
                            <a:effectLst/>
                            <a:latin typeface="Cambria Math" panose="02040503050406030204" pitchFamily="18" charset="0"/>
                            <a:ea typeface="+mn-ea"/>
                            <a:cs typeface="+mn-cs"/>
                          </a:rPr>
                          <m:t>𝑑𝑓</m:t>
                        </m:r>
                      </m:den>
                    </m:f>
                  </m:oMath>
                </m:oMathPara>
              </a14:m>
              <a:endParaRPr kumimoji="1" lang="ja-JP" altLang="en-US" sz="1600"/>
            </a:p>
          </xdr:txBody>
        </xdr:sp>
      </mc:Choice>
      <mc:Fallback xmlns="">
        <xdr:sp macro="" textlink="">
          <xdr:nvSpPr>
            <xdr:cNvPr id="18" name="テキスト ボックス 17"/>
            <xdr:cNvSpPr txBox="1"/>
          </xdr:nvSpPr>
          <xdr:spPr>
            <a:xfrm>
              <a:off x="13359765" y="4316350"/>
              <a:ext cx="5105500" cy="5477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i="0">
                  <a:latin typeface="Cambria Math" panose="02040503050406030204" pitchFamily="18" charset="0"/>
                </a:rPr>
                <a:t>共通分散</a:t>
              </a:r>
              <a:r>
                <a:rPr kumimoji="1" lang="en-US" altLang="ja-JP" sz="1600" b="0" i="0">
                  <a:latin typeface="Cambria Math" panose="02040503050406030204" pitchFamily="18" charset="0"/>
                </a:rPr>
                <a:t>𝑢^2</a:t>
              </a:r>
              <a:r>
                <a:rPr kumimoji="1" lang="en-US" altLang="ja-JP" sz="1600" b="0" i="0">
                  <a:solidFill>
                    <a:schemeClr val="tx1"/>
                  </a:solidFill>
                  <a:effectLst/>
                  <a:latin typeface="Cambria Math" panose="02040503050406030204" pitchFamily="18" charset="0"/>
                  <a:ea typeface="+mn-ea"/>
                  <a:cs typeface="+mn-cs"/>
                </a:rPr>
                <a:t>=(∑▒〖〖(〖𝑥1〗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1) ̅)〗^2+∑▒(〖𝑥2〗_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2</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 )^2 〗)/</a:t>
              </a:r>
              <a:r>
                <a:rPr kumimoji="1" lang="ja-JP" altLang="en-US" sz="1600" b="0" i="0">
                  <a:solidFill>
                    <a:schemeClr val="tx1"/>
                  </a:solidFill>
                  <a:effectLst/>
                  <a:latin typeface="Cambria Math" panose="02040503050406030204" pitchFamily="18" charset="0"/>
                  <a:ea typeface="+mn-ea"/>
                  <a:cs typeface="+mn-cs"/>
                </a:rPr>
                <a:t>自由度</a:t>
              </a:r>
              <a:r>
                <a:rPr kumimoji="1" lang="en-US" altLang="ja-JP" sz="1600" b="0" i="0">
                  <a:solidFill>
                    <a:schemeClr val="tx1"/>
                  </a:solidFill>
                  <a:effectLst/>
                  <a:latin typeface="Cambria Math" panose="02040503050406030204" pitchFamily="18" charset="0"/>
                  <a:ea typeface="+mn-ea"/>
                  <a:cs typeface="+mn-cs"/>
                </a:rPr>
                <a:t>𝑑𝑓</a:t>
              </a:r>
              <a:endParaRPr kumimoji="1" lang="ja-JP" altLang="en-US" sz="1600"/>
            </a:p>
          </xdr:txBody>
        </xdr:sp>
      </mc:Fallback>
    </mc:AlternateContent>
    <xdr:clientData/>
  </xdr:oneCellAnchor>
  <xdr:oneCellAnchor>
    <xdr:from>
      <xdr:col>13</xdr:col>
      <xdr:colOff>145415</xdr:colOff>
      <xdr:row>22</xdr:row>
      <xdr:rowOff>38100</xdr:rowOff>
    </xdr:from>
    <xdr:ext cx="2437847" cy="636521"/>
    <mc:AlternateContent xmlns:mc="http://schemas.openxmlformats.org/markup-compatibility/2006" xmlns:a14="http://schemas.microsoft.com/office/drawing/2010/main">
      <mc:Choice Requires="a14">
        <xdr:sp macro="" textlink="">
          <xdr:nvSpPr>
            <xdr:cNvPr id="19" name="テキスト ボックス 18"/>
            <xdr:cNvSpPr txBox="1"/>
          </xdr:nvSpPr>
          <xdr:spPr>
            <a:xfrm>
              <a:off x="13385165" y="5095875"/>
              <a:ext cx="2437847"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kumimoji="1" lang="en-US" altLang="ja-JP" sz="1400" b="0" i="1">
                            <a:latin typeface="Cambria Math" panose="02040503050406030204" pitchFamily="18" charset="0"/>
                          </a:rPr>
                        </m:ctrlPr>
                      </m:sSubPr>
                      <m:e>
                        <m:r>
                          <a:rPr kumimoji="1" lang="en-US" altLang="ja-JP" sz="1400" b="0" i="1">
                            <a:latin typeface="Cambria Math" panose="02040503050406030204" pitchFamily="18" charset="0"/>
                          </a:rPr>
                          <m:t>𝑆𝐸</m:t>
                        </m:r>
                      </m:e>
                      <m:sub>
                        <m:r>
                          <a:rPr kumimoji="1" lang="en-US" altLang="ja-JP" sz="1400" b="0" i="1">
                            <a:latin typeface="Cambria Math" panose="02040503050406030204" pitchFamily="18" charset="0"/>
                          </a:rPr>
                          <m:t>𝑠𝑡𝑢𝑑𝑒𝑛𝑡</m:t>
                        </m:r>
                      </m:sub>
                    </m:sSub>
                    <m:r>
                      <a:rPr kumimoji="1" lang="en-US" altLang="ja-JP" sz="1400" b="0" i="1">
                        <a:latin typeface="Cambria Math" panose="02040503050406030204" pitchFamily="18" charset="0"/>
                      </a:rPr>
                      <m:t>=</m:t>
                    </m:r>
                    <m:rad>
                      <m:radPr>
                        <m:degHide m:val="on"/>
                        <m:ctrlPr>
                          <a:rPr kumimoji="1" lang="en-US" altLang="ja-JP" sz="1400" b="0" i="1">
                            <a:latin typeface="Cambria Math" panose="02040503050406030204" pitchFamily="18" charset="0"/>
                          </a:rPr>
                        </m:ctrlPr>
                      </m:radPr>
                      <m:deg/>
                      <m:e>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分散</m:t>
                            </m:r>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𝑢</m:t>
                                </m:r>
                              </m:e>
                              <m:sup>
                                <m:r>
                                  <a:rPr kumimoji="1" lang="en-US" altLang="ja-JP" sz="1400" b="0" i="1">
                                    <a:solidFill>
                                      <a:schemeClr val="tx1"/>
                                    </a:solidFill>
                                    <a:effectLst/>
                                    <a:latin typeface="Cambria Math" panose="02040503050406030204" pitchFamily="18" charset="0"/>
                                    <a:ea typeface="+mn-ea"/>
                                    <a:cs typeface="+mn-cs"/>
                                  </a:rPr>
                                  <m:t>2</m:t>
                                </m:r>
                              </m:sup>
                            </m:sSup>
                          </m:num>
                          <m:den>
                            <m:r>
                              <a:rPr kumimoji="1" lang="en-US" altLang="ja-JP" sz="1400" b="0" i="1">
                                <a:solidFill>
                                  <a:schemeClr val="tx1"/>
                                </a:solidFill>
                                <a:effectLst/>
                                <a:latin typeface="Cambria Math" panose="02040503050406030204" pitchFamily="18" charset="0"/>
                                <a:ea typeface="+mn-ea"/>
                                <a:cs typeface="+mn-cs"/>
                              </a:rPr>
                              <m:t>𝑁</m:t>
                            </m:r>
                            <m:r>
                              <a:rPr kumimoji="1" lang="en-US" altLang="ja-JP" sz="1400" b="0" i="1">
                                <a:solidFill>
                                  <a:schemeClr val="tx1"/>
                                </a:solidFill>
                                <a:effectLst/>
                                <a:latin typeface="Cambria Math" panose="02040503050406030204" pitchFamily="18" charset="0"/>
                                <a:ea typeface="+mn-ea"/>
                                <a:cs typeface="+mn-cs"/>
                              </a:rPr>
                              <m:t>1</m:t>
                            </m:r>
                          </m:den>
                        </m:f>
                        <m:r>
                          <a:rPr kumimoji="1" lang="en-US" altLang="ja-JP" sz="1400" b="0" i="1">
                            <a:solidFill>
                              <a:schemeClr val="tx1"/>
                            </a:solidFill>
                            <a:effectLst/>
                            <a:latin typeface="Cambria Math" panose="02040503050406030204" pitchFamily="18" charset="0"/>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分散</m:t>
                            </m:r>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1">
                                    <a:solidFill>
                                      <a:schemeClr val="tx1"/>
                                    </a:solidFill>
                                    <a:effectLst/>
                                    <a:latin typeface="Cambria Math" panose="02040503050406030204" pitchFamily="18" charset="0"/>
                                    <a:ea typeface="+mn-ea"/>
                                    <a:cs typeface="+mn-cs"/>
                                  </a:rPr>
                                  <m:t>𝑢</m:t>
                                </m:r>
                              </m:e>
                              <m:sup>
                                <m:r>
                                  <a:rPr kumimoji="1" lang="en-US" altLang="ja-JP" sz="1400" b="0" i="1">
                                    <a:solidFill>
                                      <a:schemeClr val="tx1"/>
                                    </a:solidFill>
                                    <a:effectLst/>
                                    <a:latin typeface="Cambria Math" panose="02040503050406030204" pitchFamily="18" charset="0"/>
                                    <a:ea typeface="+mn-ea"/>
                                    <a:cs typeface="+mn-cs"/>
                                  </a:rPr>
                                  <m:t>2</m:t>
                                </m:r>
                              </m:sup>
                            </m:sSup>
                          </m:num>
                          <m:den>
                            <m:r>
                              <a:rPr kumimoji="1" lang="en-US" altLang="ja-JP" sz="1400" b="0" i="1">
                                <a:solidFill>
                                  <a:schemeClr val="tx1"/>
                                </a:solidFill>
                                <a:effectLst/>
                                <a:latin typeface="Cambria Math" panose="02040503050406030204" pitchFamily="18" charset="0"/>
                                <a:ea typeface="+mn-ea"/>
                                <a:cs typeface="+mn-cs"/>
                              </a:rPr>
                              <m:t>𝑁</m:t>
                            </m:r>
                            <m:r>
                              <a:rPr kumimoji="1" lang="en-US" altLang="ja-JP" sz="1400" b="0" i="1">
                                <a:solidFill>
                                  <a:schemeClr val="tx1"/>
                                </a:solidFill>
                                <a:effectLst/>
                                <a:latin typeface="Cambria Math" panose="02040503050406030204" pitchFamily="18" charset="0"/>
                                <a:ea typeface="+mn-ea"/>
                                <a:cs typeface="+mn-cs"/>
                              </a:rPr>
                              <m:t>2</m:t>
                            </m:r>
                          </m:den>
                        </m:f>
                      </m:e>
                    </m:rad>
                  </m:oMath>
                </m:oMathPara>
              </a14:m>
              <a:endParaRPr kumimoji="1" lang="ja-JP" altLang="en-US" sz="1400"/>
            </a:p>
          </xdr:txBody>
        </xdr:sp>
      </mc:Choice>
      <mc:Fallback xmlns="">
        <xdr:sp macro="" textlink="">
          <xdr:nvSpPr>
            <xdr:cNvPr id="19" name="テキスト ボックス 18"/>
            <xdr:cNvSpPr txBox="1"/>
          </xdr:nvSpPr>
          <xdr:spPr>
            <a:xfrm>
              <a:off x="13385165" y="5095875"/>
              <a:ext cx="2437847" cy="6365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𝑆𝐸〗_𝑠𝑡𝑢𝑑𝑒𝑛𝑡=√(</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b="0" i="0">
                  <a:solidFill>
                    <a:schemeClr val="tx1"/>
                  </a:solidFill>
                  <a:effectLst/>
                  <a:latin typeface="Cambria Math" panose="02040503050406030204" pitchFamily="18" charset="0"/>
                  <a:ea typeface="+mn-ea"/>
                  <a:cs typeface="+mn-cs"/>
                </a:rPr>
                <a:t>分散</a:t>
              </a:r>
              <a:r>
                <a:rPr kumimoji="1" lang="en-US" altLang="ja-JP" sz="1400" b="0" i="0">
                  <a:solidFill>
                    <a:schemeClr val="tx1"/>
                  </a:solidFill>
                  <a:effectLst/>
                  <a:latin typeface="Cambria Math" panose="02040503050406030204" pitchFamily="18" charset="0"/>
                  <a:ea typeface="+mn-ea"/>
                  <a:cs typeface="+mn-cs"/>
                </a:rPr>
                <a:t>𝑢^2)/𝑁1+(</a:t>
              </a:r>
              <a:r>
                <a:rPr kumimoji="1" lang="ja-JP" altLang="en-US" sz="1400" b="0" i="0">
                  <a:solidFill>
                    <a:schemeClr val="tx1"/>
                  </a:solidFill>
                  <a:effectLst/>
                  <a:latin typeface="Cambria Math" panose="02040503050406030204" pitchFamily="18" charset="0"/>
                  <a:ea typeface="+mn-ea"/>
                  <a:cs typeface="+mn-cs"/>
                </a:rPr>
                <a:t>分散</a:t>
              </a:r>
              <a:r>
                <a:rPr kumimoji="1" lang="en-US" altLang="ja-JP" sz="1400" b="0" i="0">
                  <a:solidFill>
                    <a:schemeClr val="tx1"/>
                  </a:solidFill>
                  <a:effectLst/>
                  <a:latin typeface="Cambria Math" panose="02040503050406030204" pitchFamily="18" charset="0"/>
                  <a:ea typeface="+mn-ea"/>
                  <a:cs typeface="+mn-cs"/>
                </a:rPr>
                <a:t>𝑢^2)/𝑁2)</a:t>
              </a:r>
              <a:endParaRPr kumimoji="1" lang="ja-JP" altLang="en-US" sz="1400"/>
            </a:p>
          </xdr:txBody>
        </xdr:sp>
      </mc:Fallback>
    </mc:AlternateContent>
    <xdr:clientData/>
  </xdr:oneCellAnchor>
  <xdr:twoCellAnchor editAs="oneCell">
    <xdr:from>
      <xdr:col>20</xdr:col>
      <xdr:colOff>249555</xdr:colOff>
      <xdr:row>43</xdr:row>
      <xdr:rowOff>92075</xdr:rowOff>
    </xdr:from>
    <xdr:to>
      <xdr:col>25</xdr:col>
      <xdr:colOff>320931</xdr:colOff>
      <xdr:row>68</xdr:row>
      <xdr:rowOff>106012</xdr:rowOff>
    </xdr:to>
    <xdr:pic>
      <xdr:nvPicPr>
        <xdr:cNvPr id="20" name="図 19"/>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51800"/>
        <a:stretch/>
      </xdr:blipFill>
      <xdr:spPr bwMode="auto">
        <a:xfrm>
          <a:off x="16518255" y="9792335"/>
          <a:ext cx="3347976" cy="57384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0</xdr:col>
      <xdr:colOff>322580</xdr:colOff>
      <xdr:row>17</xdr:row>
      <xdr:rowOff>60325</xdr:rowOff>
    </xdr:from>
    <xdr:to>
      <xdr:col>25</xdr:col>
      <xdr:colOff>528955</xdr:colOff>
      <xdr:row>42</xdr:row>
      <xdr:rowOff>115887</xdr:rowOff>
    </xdr:to>
    <xdr:pic>
      <xdr:nvPicPr>
        <xdr:cNvPr id="21" name="図 20"/>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6591280" y="3763645"/>
          <a:ext cx="3482975" cy="58162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428625</xdr:colOff>
      <xdr:row>34</xdr:row>
      <xdr:rowOff>0</xdr:rowOff>
    </xdr:from>
    <xdr:to>
      <xdr:col>12</xdr:col>
      <xdr:colOff>228600</xdr:colOff>
      <xdr:row>36</xdr:row>
      <xdr:rowOff>85725</xdr:rowOff>
    </xdr:to>
    <xdr:sp macro="" textlink="">
      <xdr:nvSpPr>
        <xdr:cNvPr id="22" name="テキスト ボックス 21"/>
        <xdr:cNvSpPr txBox="1"/>
      </xdr:nvSpPr>
      <xdr:spPr>
        <a:xfrm>
          <a:off x="7391400" y="7943850"/>
          <a:ext cx="5419725"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変数</a:t>
          </a:r>
          <a:r>
            <a:rPr kumimoji="1" lang="en-US" altLang="ja-JP" sz="1100"/>
            <a:t>1</a:t>
          </a:r>
          <a:r>
            <a:rPr kumimoji="1" lang="ja-JP" altLang="en-US" sz="1100"/>
            <a:t>の平均値と変数</a:t>
          </a:r>
          <a:r>
            <a:rPr kumimoji="1" lang="en-US" altLang="ja-JP" sz="1100"/>
            <a:t>2</a:t>
          </a:r>
          <a:r>
            <a:rPr kumimoji="1" lang="ja-JP" altLang="en-US" sz="1100"/>
            <a:t>の平均値が異なっているとは言えない</a:t>
          </a:r>
          <a:endParaRPr kumimoji="1" lang="en-US" altLang="ja-JP" sz="1100"/>
        </a:p>
        <a:p>
          <a:r>
            <a:rPr kumimoji="1" lang="en-US" altLang="ja-JP" sz="1100"/>
            <a:t>※</a:t>
          </a:r>
          <a:r>
            <a:rPr kumimoji="1" lang="ja-JP" altLang="en-US" sz="1100"/>
            <a:t>等分散性を前提としないより頑健な検定である</a:t>
          </a:r>
        </a:p>
      </xdr:txBody>
    </xdr:sp>
    <xdr:clientData/>
  </xdr:twoCellAnchor>
  <xdr:twoCellAnchor>
    <xdr:from>
      <xdr:col>8</xdr:col>
      <xdr:colOff>419100</xdr:colOff>
      <xdr:row>24</xdr:row>
      <xdr:rowOff>213359</xdr:rowOff>
    </xdr:from>
    <xdr:to>
      <xdr:col>12</xdr:col>
      <xdr:colOff>219075</xdr:colOff>
      <xdr:row>27</xdr:row>
      <xdr:rowOff>142874</xdr:rowOff>
    </xdr:to>
    <xdr:sp macro="" textlink="">
      <xdr:nvSpPr>
        <xdr:cNvPr id="23" name="テキスト ボックス 22"/>
        <xdr:cNvSpPr txBox="1"/>
      </xdr:nvSpPr>
      <xdr:spPr>
        <a:xfrm>
          <a:off x="7381875" y="5747384"/>
          <a:ext cx="5419725" cy="65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変数</a:t>
          </a:r>
          <a:r>
            <a:rPr kumimoji="1" lang="en-US" altLang="ja-JP" sz="1100"/>
            <a:t>1</a:t>
          </a:r>
          <a:r>
            <a:rPr kumimoji="1" lang="ja-JP" altLang="en-US" sz="1100"/>
            <a:t>の平均値と変数</a:t>
          </a:r>
          <a:r>
            <a:rPr kumimoji="1" lang="en-US" altLang="ja-JP" sz="1100"/>
            <a:t>2</a:t>
          </a:r>
          <a:r>
            <a:rPr kumimoji="1" lang="ja-JP" altLang="en-US" sz="1100"/>
            <a:t>の平均値が異なっているとは言えない</a:t>
          </a:r>
          <a:endParaRPr kumimoji="1" lang="en-US" altLang="ja-JP" sz="1100"/>
        </a:p>
        <a:p>
          <a:r>
            <a:rPr kumimoji="1" lang="en-US" altLang="ja-JP" sz="1100"/>
            <a:t>※</a:t>
          </a:r>
          <a:r>
            <a:rPr kumimoji="1" lang="ja-JP" altLang="en-US" sz="1100"/>
            <a:t>等分散性を前提とした検定である</a:t>
          </a:r>
        </a:p>
      </xdr:txBody>
    </xdr:sp>
    <xdr:clientData/>
  </xdr:twoCellAnchor>
  <xdr:twoCellAnchor>
    <xdr:from>
      <xdr:col>8</xdr:col>
      <xdr:colOff>381000</xdr:colOff>
      <xdr:row>14</xdr:row>
      <xdr:rowOff>238125</xdr:rowOff>
    </xdr:from>
    <xdr:to>
      <xdr:col>12</xdr:col>
      <xdr:colOff>274320</xdr:colOff>
      <xdr:row>17</xdr:row>
      <xdr:rowOff>85725</xdr:rowOff>
    </xdr:to>
    <xdr:sp macro="" textlink="">
      <xdr:nvSpPr>
        <xdr:cNvPr id="24" name="テキスト ボックス 23"/>
        <xdr:cNvSpPr txBox="1"/>
      </xdr:nvSpPr>
      <xdr:spPr>
        <a:xfrm>
          <a:off x="7343775" y="3609975"/>
          <a:ext cx="551307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グループによって母分散に違いがあるとは言えない</a:t>
          </a:r>
          <a:endParaRPr kumimoji="1" lang="en-US" altLang="ja-JP" sz="1100"/>
        </a:p>
        <a:p>
          <a:r>
            <a:rPr kumimoji="1" lang="en-US" altLang="ja-JP" sz="1100"/>
            <a:t>※</a:t>
          </a:r>
          <a:r>
            <a:rPr kumimoji="1" lang="ja-JP" altLang="en-US" sz="1100"/>
            <a:t>通常の</a:t>
          </a:r>
          <a:r>
            <a:rPr kumimoji="1" lang="en-US" altLang="ja-JP" sz="1100"/>
            <a:t>F</a:t>
          </a:r>
          <a:r>
            <a:rPr kumimoji="1" lang="ja-JP" altLang="en-US" sz="1100"/>
            <a:t>検定をより頑健にした検定である</a:t>
          </a:r>
          <a:endParaRPr kumimoji="1" lang="en-US" altLang="ja-JP"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590550</xdr:colOff>
      <xdr:row>21</xdr:row>
      <xdr:rowOff>114300</xdr:rowOff>
    </xdr:from>
    <xdr:to>
      <xdr:col>9</xdr:col>
      <xdr:colOff>612775</xdr:colOff>
      <xdr:row>46</xdr:row>
      <xdr:rowOff>207962</xdr:rowOff>
    </xdr:to>
    <xdr:pic>
      <xdr:nvPicPr>
        <xdr:cNvPr id="2" name="図 1">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81750" y="5191125"/>
          <a:ext cx="3613150" cy="60467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0</xdr:colOff>
      <xdr:row>9</xdr:row>
      <xdr:rowOff>0</xdr:rowOff>
    </xdr:from>
    <xdr:to>
      <xdr:col>12</xdr:col>
      <xdr:colOff>598170</xdr:colOff>
      <xdr:row>11</xdr:row>
      <xdr:rowOff>104775</xdr:rowOff>
    </xdr:to>
    <xdr:sp macro="" textlink="">
      <xdr:nvSpPr>
        <xdr:cNvPr id="4" name="テキスト ボックス 3"/>
        <xdr:cNvSpPr txBox="1"/>
      </xdr:nvSpPr>
      <xdr:spPr>
        <a:xfrm>
          <a:off x="3741420" y="2125980"/>
          <a:ext cx="551307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グループによって母分散に違いがあるとは言えない</a:t>
          </a:r>
          <a:endParaRPr kumimoji="1" lang="en-US" altLang="ja-JP" sz="1100"/>
        </a:p>
        <a:p>
          <a:r>
            <a:rPr kumimoji="1" lang="ja-JP" altLang="en-US" sz="1100"/>
            <a:t>　対立仮説－グループによって母分散に違いがある</a:t>
          </a:r>
        </a:p>
      </xdr:txBody>
    </xdr:sp>
    <xdr:clientData/>
  </xdr:twoCellAnchor>
  <xdr:twoCellAnchor>
    <xdr:from>
      <xdr:col>6</xdr:col>
      <xdr:colOff>0</xdr:colOff>
      <xdr:row>15</xdr:row>
      <xdr:rowOff>247649</xdr:rowOff>
    </xdr:from>
    <xdr:to>
      <xdr:col>13</xdr:col>
      <xdr:colOff>76200</xdr:colOff>
      <xdr:row>20</xdr:row>
      <xdr:rowOff>161925</xdr:rowOff>
    </xdr:to>
    <xdr:sp macro="" textlink="">
      <xdr:nvSpPr>
        <xdr:cNvPr id="5" name="テキスト ボックス 4"/>
        <xdr:cNvSpPr txBox="1"/>
      </xdr:nvSpPr>
      <xdr:spPr>
        <a:xfrm>
          <a:off x="6448425" y="3886199"/>
          <a:ext cx="7600950" cy="1114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偏差の絶対値の平均はグループの違いとは無関係である</a:t>
          </a:r>
          <a:endParaRPr kumimoji="1" lang="en-US" altLang="ja-JP" sz="1100"/>
        </a:p>
        <a:p>
          <a:r>
            <a:rPr kumimoji="1" lang="ja-JP" altLang="en-US" sz="1100"/>
            <a:t>　対立仮説ーグループによって偏差の絶対値の平均に差がある→分散に差がある</a:t>
          </a:r>
          <a:endParaRPr kumimoji="1" lang="en-US" altLang="ja-JP" sz="1100"/>
        </a:p>
        <a:p>
          <a:r>
            <a:rPr kumimoji="1" lang="en-US" altLang="ja-JP" sz="1100">
              <a:latin typeface="+mn-ea"/>
              <a:ea typeface="+mn-ea"/>
            </a:rPr>
            <a:t>※</a:t>
          </a:r>
          <a:r>
            <a:rPr kumimoji="1" lang="ja-JP" altLang="en-US" sz="1100">
              <a:latin typeface="+mn-ea"/>
              <a:ea typeface="+mn-ea"/>
            </a:rPr>
            <a:t>通常の</a:t>
          </a:r>
          <a:r>
            <a:rPr kumimoji="1" lang="en-US" altLang="ja-JP" sz="1100">
              <a:latin typeface="+mn-ea"/>
              <a:ea typeface="+mn-ea"/>
            </a:rPr>
            <a:t>F</a:t>
          </a:r>
          <a:r>
            <a:rPr kumimoji="1" lang="ja-JP" altLang="en-US" sz="1100">
              <a:latin typeface="+mn-ea"/>
              <a:ea typeface="+mn-ea"/>
            </a:rPr>
            <a:t>検定より頑健な検定である</a:t>
          </a:r>
          <a:endParaRPr kumimoji="1" lang="en-US" altLang="ja-JP" sz="1100">
            <a:latin typeface="+mn-ea"/>
            <a:ea typeface="+mn-ea"/>
          </a:endParaRPr>
        </a:p>
        <a:p>
          <a:r>
            <a:rPr kumimoji="1" lang="en-US" altLang="ja-JP" sz="1100">
              <a:latin typeface="+mn-ea"/>
              <a:ea typeface="+mn-ea"/>
            </a:rPr>
            <a:t>※</a:t>
          </a:r>
          <a:r>
            <a:rPr kumimoji="1" lang="ja-JP" altLang="en-US" sz="1100">
              <a:latin typeface="+mn-ea"/>
              <a:ea typeface="+mn-ea"/>
            </a:rPr>
            <a:t>二つ以上のグループでも適用可能である</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603250</xdr:colOff>
      <xdr:row>46</xdr:row>
      <xdr:rowOff>28575</xdr:rowOff>
    </xdr:from>
    <xdr:to>
      <xdr:col>10</xdr:col>
      <xdr:colOff>95250</xdr:colOff>
      <xdr:row>71</xdr:row>
      <xdr:rowOff>131762</xdr:rowOff>
    </xdr:to>
    <xdr:pic>
      <xdr:nvPicPr>
        <xdr:cNvPr id="2" name="図 1">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04025" y="9696450"/>
          <a:ext cx="3625850" cy="60563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9</xdr:col>
      <xdr:colOff>516255</xdr:colOff>
      <xdr:row>41</xdr:row>
      <xdr:rowOff>200025</xdr:rowOff>
    </xdr:from>
    <xdr:ext cx="2747099" cy="645433"/>
    <mc:AlternateContent xmlns:mc="http://schemas.openxmlformats.org/markup-compatibility/2006" xmlns:a14="http://schemas.microsoft.com/office/drawing/2010/main">
      <mc:Choice Requires="a14">
        <xdr:sp macro="" textlink="">
          <xdr:nvSpPr>
            <xdr:cNvPr id="3" name="テキスト ボックス 2"/>
            <xdr:cNvSpPr txBox="1"/>
          </xdr:nvSpPr>
          <xdr:spPr>
            <a:xfrm>
              <a:off x="7374255" y="6467475"/>
              <a:ext cx="2747099" cy="6454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2000" i="1">
                        <a:latin typeface="Cambria Math" panose="02040503050406030204" pitchFamily="18" charset="0"/>
                      </a:rPr>
                      <m:t>効果量</m:t>
                    </m:r>
                    <m:sSup>
                      <m:sSupPr>
                        <m:ctrlPr>
                          <a:rPr kumimoji="1" lang="en-US" altLang="ja-JP" sz="2000" i="1">
                            <a:latin typeface="Cambria Math" panose="02040503050406030204" pitchFamily="18" charset="0"/>
                          </a:rPr>
                        </m:ctrlPr>
                      </m:sSupPr>
                      <m:e>
                        <m:r>
                          <m:rPr>
                            <m:sty m:val="p"/>
                          </m:rPr>
                          <a:rPr kumimoji="1" lang="en-US" altLang="ja-JP" sz="2000" i="1">
                            <a:latin typeface="Cambria Math" panose="02040503050406030204" pitchFamily="18" charset="0"/>
                          </a:rPr>
                          <m:t>Η</m:t>
                        </m:r>
                      </m:e>
                      <m:sup>
                        <m:r>
                          <a:rPr kumimoji="1" lang="en-US" altLang="ja-JP" sz="2000" b="0" i="1">
                            <a:latin typeface="Cambria Math" panose="02040503050406030204" pitchFamily="18" charset="0"/>
                          </a:rPr>
                          <m:t>2</m:t>
                        </m:r>
                      </m:sup>
                    </m:sSup>
                    <m:r>
                      <a:rPr kumimoji="1" lang="en-US" altLang="ja-JP" sz="2000" b="0" i="1">
                        <a:latin typeface="Cambria Math" panose="02040503050406030204" pitchFamily="18" charset="0"/>
                      </a:rPr>
                      <m:t>=</m:t>
                    </m:r>
                    <m:f>
                      <m:fPr>
                        <m:ctrlPr>
                          <a:rPr kumimoji="1" lang="en-US" altLang="ja-JP" sz="2000" b="0" i="1">
                            <a:latin typeface="Cambria Math" panose="02040503050406030204" pitchFamily="18" charset="0"/>
                          </a:rPr>
                        </m:ctrlPr>
                      </m:fPr>
                      <m:num>
                        <m:r>
                          <a:rPr kumimoji="1" lang="ja-JP" altLang="en-US" sz="2000" b="0" i="1">
                            <a:latin typeface="Cambria Math" panose="02040503050406030204" pitchFamily="18" charset="0"/>
                          </a:rPr>
                          <m:t>因子間変動</m:t>
                        </m:r>
                      </m:num>
                      <m:den>
                        <m:r>
                          <a:rPr kumimoji="1" lang="ja-JP" altLang="en-US" sz="2000" b="0" i="1">
                            <a:latin typeface="Cambria Math" panose="02040503050406030204" pitchFamily="18" charset="0"/>
                          </a:rPr>
                          <m:t>合計変動</m:t>
                        </m:r>
                      </m:den>
                    </m:f>
                  </m:oMath>
                </m:oMathPara>
              </a14:m>
              <a:endParaRPr kumimoji="1" lang="ja-JP" altLang="en-US" sz="2000"/>
            </a:p>
          </xdr:txBody>
        </xdr:sp>
      </mc:Choice>
      <mc:Fallback xmlns="">
        <xdr:sp macro="" textlink="">
          <xdr:nvSpPr>
            <xdr:cNvPr id="3" name="テキスト ボックス 2"/>
            <xdr:cNvSpPr txBox="1"/>
          </xdr:nvSpPr>
          <xdr:spPr>
            <a:xfrm>
              <a:off x="7374255" y="6467475"/>
              <a:ext cx="2747099" cy="6454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2000" i="0">
                  <a:latin typeface="Cambria Math" panose="02040503050406030204" pitchFamily="18" charset="0"/>
                </a:rPr>
                <a:t>効果量</a:t>
              </a:r>
              <a:r>
                <a:rPr kumimoji="1" lang="en-US" altLang="ja-JP" sz="2000" i="0">
                  <a:latin typeface="Cambria Math" panose="02040503050406030204" pitchFamily="18" charset="0"/>
                </a:rPr>
                <a:t>Η^</a:t>
              </a:r>
              <a:r>
                <a:rPr kumimoji="1" lang="en-US" altLang="ja-JP" sz="2000" b="0" i="0">
                  <a:latin typeface="Cambria Math" panose="02040503050406030204" pitchFamily="18" charset="0"/>
                </a:rPr>
                <a:t>2=</a:t>
              </a:r>
              <a:r>
                <a:rPr kumimoji="1" lang="ja-JP" altLang="en-US" sz="2000" b="0" i="0">
                  <a:latin typeface="Cambria Math" panose="02040503050406030204" pitchFamily="18" charset="0"/>
                </a:rPr>
                <a:t>因子間変動</a:t>
              </a:r>
              <a:r>
                <a:rPr kumimoji="1" lang="en-US" altLang="ja-JP" sz="2000" b="0" i="0">
                  <a:latin typeface="Cambria Math" panose="02040503050406030204" pitchFamily="18" charset="0"/>
                </a:rPr>
                <a:t>/</a:t>
              </a:r>
              <a:r>
                <a:rPr kumimoji="1" lang="ja-JP" altLang="en-US" sz="2000" b="0" i="0">
                  <a:latin typeface="Cambria Math" panose="02040503050406030204" pitchFamily="18" charset="0"/>
                </a:rPr>
                <a:t>合計変動</a:t>
              </a:r>
              <a:endParaRPr kumimoji="1" lang="ja-JP" altLang="en-US" sz="2000"/>
            </a:p>
          </xdr:txBody>
        </xdr:sp>
      </mc:Fallback>
    </mc:AlternateContent>
    <xdr:clientData/>
  </xdr:oneCellAnchor>
  <xdr:twoCellAnchor>
    <xdr:from>
      <xdr:col>6</xdr:col>
      <xdr:colOff>537210</xdr:colOff>
      <xdr:row>30</xdr:row>
      <xdr:rowOff>5715</xdr:rowOff>
    </xdr:from>
    <xdr:to>
      <xdr:col>14</xdr:col>
      <xdr:colOff>485775</xdr:colOff>
      <xdr:row>34</xdr:row>
      <xdr:rowOff>152400</xdr:rowOff>
    </xdr:to>
    <xdr:sp macro="" textlink="">
      <xdr:nvSpPr>
        <xdr:cNvPr id="4" name="テキスト ボックス 3"/>
        <xdr:cNvSpPr txBox="1"/>
      </xdr:nvSpPr>
      <xdr:spPr>
        <a:xfrm>
          <a:off x="6737985" y="5111115"/>
          <a:ext cx="7559040" cy="10991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因子」が違うことは値の違いに無関係である（因子間で平均に差があるのは偶然だ）</a:t>
          </a:r>
          <a:endParaRPr kumimoji="1" lang="en-US" altLang="ja-JP" sz="1100"/>
        </a:p>
        <a:p>
          <a:r>
            <a:rPr kumimoji="1" lang="ja-JP" altLang="en-US" sz="1100"/>
            <a:t>対立仮説－因子によってこそ変動</a:t>
          </a:r>
          <a:r>
            <a:rPr kumimoji="1" lang="en-US" altLang="ja-JP" sz="1100"/>
            <a:t>(</a:t>
          </a:r>
          <a:r>
            <a:rPr kumimoji="1" lang="ja-JP" altLang="en-US" sz="1100"/>
            <a:t>平均からのズレ</a:t>
          </a:r>
          <a:r>
            <a:rPr kumimoji="1" lang="en-US" altLang="ja-JP" sz="1100"/>
            <a:t>)</a:t>
          </a:r>
          <a:r>
            <a:rPr kumimoji="1" lang="ja-JP" altLang="en-US" sz="1100"/>
            <a:t>は左右されているのであって、残差など文字通りのこりカスや！</a:t>
          </a:r>
          <a:endParaRPr kumimoji="1" lang="en-US" altLang="ja-JP" sz="1100"/>
        </a:p>
        <a:p>
          <a:r>
            <a:rPr kumimoji="1" lang="ja-JP" altLang="en-US" sz="1100"/>
            <a:t>因子による分散＞＞（圧倒的な、偶然とかケチの付けようのない差）＞＞残差による分散（片側検定）</a:t>
          </a:r>
          <a:endParaRPr kumimoji="1" lang="en-US" altLang="ja-JP" sz="1100"/>
        </a:p>
        <a:p>
          <a:r>
            <a:rPr kumimoji="1" lang="en-US" altLang="ja-JP" sz="1100">
              <a:latin typeface="+mn-ea"/>
              <a:ea typeface="+mn-ea"/>
            </a:rPr>
            <a:t>※</a:t>
          </a:r>
          <a:r>
            <a:rPr kumimoji="1" lang="ja-JP" altLang="en-US" sz="1100">
              <a:latin typeface="+mn-ea"/>
              <a:ea typeface="+mn-ea"/>
            </a:rPr>
            <a:t>等分散性を前提とした分析手法である。</a:t>
          </a:r>
        </a:p>
      </xdr:txBody>
    </xdr:sp>
    <xdr:clientData/>
  </xdr:twoCellAnchor>
  <xdr:twoCellAnchor>
    <xdr:from>
      <xdr:col>6</xdr:col>
      <xdr:colOff>561975</xdr:colOff>
      <xdr:row>38</xdr:row>
      <xdr:rowOff>19050</xdr:rowOff>
    </xdr:from>
    <xdr:to>
      <xdr:col>14</xdr:col>
      <xdr:colOff>561975</xdr:colOff>
      <xdr:row>39</xdr:row>
      <xdr:rowOff>76200</xdr:rowOff>
    </xdr:to>
    <xdr:sp macro="" textlink="">
      <xdr:nvSpPr>
        <xdr:cNvPr id="5" name="テキスト ボックス 4"/>
        <xdr:cNvSpPr txBox="1"/>
      </xdr:nvSpPr>
      <xdr:spPr>
        <a:xfrm>
          <a:off x="6762750" y="7048500"/>
          <a:ext cx="761047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等分散性を前提としない、より頑健な分析である。</a:t>
          </a:r>
        </a:p>
      </xdr:txBody>
    </xdr:sp>
    <xdr:clientData/>
  </xdr:twoCellAnchor>
  <xdr:twoCellAnchor>
    <xdr:from>
      <xdr:col>6</xdr:col>
      <xdr:colOff>523875</xdr:colOff>
      <xdr:row>22</xdr:row>
      <xdr:rowOff>1</xdr:rowOff>
    </xdr:from>
    <xdr:to>
      <xdr:col>14</xdr:col>
      <xdr:colOff>472440</xdr:colOff>
      <xdr:row>24</xdr:row>
      <xdr:rowOff>152401</xdr:rowOff>
    </xdr:to>
    <xdr:sp macro="" textlink="">
      <xdr:nvSpPr>
        <xdr:cNvPr id="6" name="テキスト ボックス 5"/>
        <xdr:cNvSpPr txBox="1"/>
      </xdr:nvSpPr>
      <xdr:spPr>
        <a:xfrm>
          <a:off x="6724650" y="3876676"/>
          <a:ext cx="8073390" cy="628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帰無仮説－偏差の絶対値の平均は「因子」の違いとは無関係である</a:t>
          </a:r>
          <a:endParaRPr kumimoji="1" lang="en-US" altLang="ja-JP" sz="1100"/>
        </a:p>
        <a:p>
          <a:r>
            <a:rPr kumimoji="1" lang="en-US" altLang="ja-JP" sz="1100">
              <a:latin typeface="+mn-ea"/>
              <a:ea typeface="+mn-ea"/>
            </a:rPr>
            <a:t>※</a:t>
          </a:r>
          <a:r>
            <a:rPr kumimoji="1" lang="ja-JP" altLang="en-US" sz="1100">
              <a:latin typeface="+mn-ea"/>
              <a:ea typeface="+mn-ea"/>
            </a:rPr>
            <a:t>通常の</a:t>
          </a:r>
          <a:r>
            <a:rPr kumimoji="1" lang="en-US" altLang="ja-JP" sz="1100">
              <a:latin typeface="+mn-ea"/>
              <a:ea typeface="+mn-ea"/>
            </a:rPr>
            <a:t>F</a:t>
          </a:r>
          <a:r>
            <a:rPr kumimoji="1" lang="ja-JP" altLang="en-US" sz="1100">
              <a:latin typeface="+mn-ea"/>
              <a:ea typeface="+mn-ea"/>
            </a:rPr>
            <a:t>検定より頑健な検定である</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7</xdr:col>
      <xdr:colOff>498442</xdr:colOff>
      <xdr:row>17</xdr:row>
      <xdr:rowOff>190500</xdr:rowOff>
    </xdr:from>
    <xdr:to>
      <xdr:col>13</xdr:col>
      <xdr:colOff>339963</xdr:colOff>
      <xdr:row>37</xdr:row>
      <xdr:rowOff>621282</xdr:rowOff>
    </xdr:to>
    <xdr:pic>
      <xdr:nvPicPr>
        <xdr:cNvPr id="2" name="図 1">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1"/>
        <a:stretch>
          <a:fillRect/>
        </a:stretch>
      </xdr:blipFill>
      <xdr:spPr>
        <a:xfrm>
          <a:off x="7061167" y="4505325"/>
          <a:ext cx="3499121" cy="5574282"/>
        </a:xfrm>
        <a:prstGeom prst="rect">
          <a:avLst/>
        </a:prstGeom>
      </xdr:spPr>
    </xdr:pic>
    <xdr:clientData/>
  </xdr:twoCellAnchor>
  <xdr:oneCellAnchor>
    <xdr:from>
      <xdr:col>1</xdr:col>
      <xdr:colOff>0</xdr:colOff>
      <xdr:row>31</xdr:row>
      <xdr:rowOff>47625</xdr:rowOff>
    </xdr:from>
    <xdr:ext cx="2822575" cy="635000"/>
    <mc:AlternateContent xmlns:mc="http://schemas.openxmlformats.org/markup-compatibility/2006" xmlns:a14="http://schemas.microsoft.com/office/drawing/2010/main">
      <mc:Choice Requires="a14">
        <xdr:sp macro="" textlink="">
          <xdr:nvSpPr>
            <xdr:cNvPr id="3" name="テキスト ボックス 2"/>
            <xdr:cNvSpPr txBox="1"/>
          </xdr:nvSpPr>
          <xdr:spPr>
            <a:xfrm>
              <a:off x="1466850" y="8058150"/>
              <a:ext cx="2822575"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p>
                      <m:sSupPr>
                        <m:ctrlPr>
                          <a:rPr kumimoji="1" lang="en-US" altLang="ja-JP" sz="1400" i="1">
                            <a:latin typeface="Cambria Math" panose="02040503050406030204" pitchFamily="18" charset="0"/>
                          </a:rPr>
                        </m:ctrlPr>
                      </m:sSupPr>
                      <m:e>
                        <m:r>
                          <m:rPr>
                            <m:sty m:val="p"/>
                          </m:rPr>
                          <a:rPr kumimoji="1" lang="en-US" altLang="ja-JP" sz="1400" i="1">
                            <a:latin typeface="Cambria Math" panose="02040503050406030204" pitchFamily="18" charset="0"/>
                          </a:rPr>
                          <m:t>Χ</m:t>
                        </m:r>
                      </m:e>
                      <m:sup>
                        <m:r>
                          <a:rPr kumimoji="1" lang="en-US" altLang="ja-JP" sz="1400" b="0" i="1">
                            <a:latin typeface="Cambria Math" panose="02040503050406030204" pitchFamily="18" charset="0"/>
                          </a:rPr>
                          <m:t>2</m:t>
                        </m:r>
                      </m:sup>
                    </m:sSup>
                    <m:r>
                      <a:rPr kumimoji="1" lang="en-US" altLang="ja-JP" sz="1400" b="0" i="1">
                        <a:latin typeface="Cambria Math" panose="02040503050406030204" pitchFamily="18" charset="0"/>
                      </a:rPr>
                      <m:t>=</m:t>
                    </m:r>
                    <m:nary>
                      <m:naryPr>
                        <m:chr m:val="∑"/>
                        <m:subHide m:val="on"/>
                        <m:supHide m:val="on"/>
                        <m:ctrlPr>
                          <a:rPr kumimoji="1" lang="ja-JP" altLang="en-US" sz="1400" i="1">
                            <a:latin typeface="Cambria Math" panose="02040503050406030204" pitchFamily="18" charset="0"/>
                          </a:rPr>
                        </m:ctrlPr>
                      </m:naryPr>
                      <m:sub/>
                      <m:sup/>
                      <m:e>
                        <m:f>
                          <m:fPr>
                            <m:ctrlPr>
                              <a:rPr kumimoji="1" lang="en-US" altLang="ja-JP" sz="1400" b="0" i="1">
                                <a:latin typeface="Cambria Math" panose="02040503050406030204" pitchFamily="18" charset="0"/>
                              </a:rPr>
                            </m:ctrlPr>
                          </m:fPr>
                          <m:num>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0">
                                    <a:solidFill>
                                      <a:schemeClr val="tx1"/>
                                    </a:solidFill>
                                    <a:effectLst/>
                                    <a:latin typeface="Cambria Math" panose="02040503050406030204" pitchFamily="18" charset="0"/>
                                    <a:ea typeface="+mn-ea"/>
                                    <a:cs typeface="+mn-cs"/>
                                  </a:rPr>
                                  <m:t>(</m:t>
                                </m:r>
                                <m:sSub>
                                  <m:sSubPr>
                                    <m:ctrlPr>
                                      <a:rPr kumimoji="1" lang="en-US" altLang="ja-JP" sz="1400" b="0" i="1">
                                        <a:solidFill>
                                          <a:schemeClr val="tx1"/>
                                        </a:solidFill>
                                        <a:effectLst/>
                                        <a:latin typeface="Cambria Math" panose="02040503050406030204" pitchFamily="18" charset="0"/>
                                        <a:ea typeface="+mn-ea"/>
                                        <a:cs typeface="+mn-cs"/>
                                      </a:rPr>
                                    </m:ctrlPr>
                                  </m:sSubPr>
                                  <m:e>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ja-JP" altLang="en-US" sz="1400" b="0" i="0">
                                            <a:solidFill>
                                              <a:schemeClr val="tx1"/>
                                            </a:solidFill>
                                            <a:effectLst/>
                                            <a:latin typeface="Cambria Math" panose="02040503050406030204" pitchFamily="18" charset="0"/>
                                            <a:ea typeface="+mn-ea"/>
                                            <a:cs typeface="+mn-cs"/>
                                          </a:rPr>
                                          <m:t>実測値</m:t>
                                        </m:r>
                                      </m:e>
                                      <m:sub>
                                        <m:r>
                                          <a:rPr kumimoji="1" lang="en-US" altLang="ja-JP" sz="1400" b="0" i="1">
                                            <a:solidFill>
                                              <a:schemeClr val="tx1"/>
                                            </a:solidFill>
                                            <a:effectLst/>
                                            <a:latin typeface="Cambria Math" panose="02040503050406030204" pitchFamily="18" charset="0"/>
                                            <a:ea typeface="+mn-ea"/>
                                            <a:cs typeface="+mn-cs"/>
                                          </a:rPr>
                                          <m:t>𝑖𝑗</m:t>
                                        </m:r>
                                      </m:sub>
                                    </m:sSub>
                                    <m:r>
                                      <a:rPr kumimoji="1" lang="en-US" altLang="ja-JP" sz="1400" b="0" i="0">
                                        <a:solidFill>
                                          <a:schemeClr val="tx1"/>
                                        </a:solidFill>
                                        <a:effectLst/>
                                        <a:latin typeface="Cambria Math" panose="02040503050406030204" pitchFamily="18" charset="0"/>
                                        <a:ea typeface="+mn-ea"/>
                                        <a:cs typeface="+mn-cs"/>
                                      </a:rPr>
                                      <m:t>−</m:t>
                                    </m:r>
                                    <m:r>
                                      <a:rPr kumimoji="1" lang="ja-JP" altLang="en-US" sz="1400" b="0" i="0">
                                        <a:solidFill>
                                          <a:schemeClr val="tx1"/>
                                        </a:solidFill>
                                        <a:effectLst/>
                                        <a:latin typeface="Cambria Math" panose="02040503050406030204" pitchFamily="18" charset="0"/>
                                        <a:ea typeface="+mn-ea"/>
                                        <a:cs typeface="+mn-cs"/>
                                      </a:rPr>
                                      <m:t>理論値</m:t>
                                    </m:r>
                                  </m:e>
                                  <m:sub>
                                    <m:r>
                                      <a:rPr kumimoji="1" lang="en-US" altLang="ja-JP" sz="1400" b="0" i="1">
                                        <a:solidFill>
                                          <a:schemeClr val="tx1"/>
                                        </a:solidFill>
                                        <a:effectLst/>
                                        <a:latin typeface="Cambria Math" panose="02040503050406030204" pitchFamily="18" charset="0"/>
                                        <a:ea typeface="+mn-ea"/>
                                        <a:cs typeface="+mn-cs"/>
                                      </a:rPr>
                                      <m:t>𝑖𝑗</m:t>
                                    </m:r>
                                  </m:sub>
                                </m:sSub>
                                <m:r>
                                  <a:rPr kumimoji="1" lang="en-US" altLang="ja-JP" sz="1400" b="0" i="0">
                                    <a:solidFill>
                                      <a:schemeClr val="tx1"/>
                                    </a:solidFill>
                                    <a:effectLst/>
                                    <a:latin typeface="Cambria Math" panose="02040503050406030204" pitchFamily="18" charset="0"/>
                                    <a:ea typeface="+mn-ea"/>
                                    <a:cs typeface="+mn-cs"/>
                                  </a:rPr>
                                  <m:t>)</m:t>
                                </m:r>
                              </m:e>
                              <m:sup>
                                <m:r>
                                  <a:rPr kumimoji="1" lang="en-US" altLang="ja-JP" sz="1400" b="0" i="1">
                                    <a:solidFill>
                                      <a:schemeClr val="tx1"/>
                                    </a:solidFill>
                                    <a:effectLst/>
                                    <a:latin typeface="Cambria Math" panose="02040503050406030204" pitchFamily="18" charset="0"/>
                                    <a:ea typeface="+mn-ea"/>
                                    <a:cs typeface="+mn-cs"/>
                                  </a:rPr>
                                  <m:t>2</m:t>
                                </m:r>
                              </m:sup>
                            </m:sSup>
                          </m:num>
                          <m:den>
                            <m:sSub>
                              <m:sSubPr>
                                <m:ctrlPr>
                                  <a:rPr kumimoji="1" lang="en-US" altLang="ja-JP" sz="1400" b="0" i="1">
                                    <a:latin typeface="Cambria Math" panose="02040503050406030204" pitchFamily="18" charset="0"/>
                                  </a:rPr>
                                </m:ctrlPr>
                              </m:sSubPr>
                              <m:e>
                                <m:r>
                                  <a:rPr kumimoji="1" lang="ja-JP" altLang="en-US" sz="1400" b="0" i="1">
                                    <a:solidFill>
                                      <a:schemeClr val="tx1"/>
                                    </a:solidFill>
                                    <a:effectLst/>
                                    <a:latin typeface="Cambria Math" panose="02040503050406030204" pitchFamily="18" charset="0"/>
                                    <a:ea typeface="+mn-ea"/>
                                    <a:cs typeface="+mn-cs"/>
                                  </a:rPr>
                                  <m:t>理論値</m:t>
                                </m:r>
                              </m:e>
                              <m:sub>
                                <m:r>
                                  <a:rPr kumimoji="1" lang="en-US" altLang="ja-JP" sz="1400" b="0" i="1">
                                    <a:latin typeface="Cambria Math" panose="02040503050406030204" pitchFamily="18" charset="0"/>
                                  </a:rPr>
                                  <m:t>𝑖𝑗</m:t>
                                </m:r>
                              </m:sub>
                            </m:sSub>
                          </m:den>
                        </m:f>
                      </m:e>
                    </m:nary>
                  </m:oMath>
                </m:oMathPara>
              </a14:m>
              <a:endParaRPr kumimoji="1" lang="ja-JP" altLang="en-US" sz="1400"/>
            </a:p>
          </xdr:txBody>
        </xdr:sp>
      </mc:Choice>
      <mc:Fallback xmlns="">
        <xdr:sp macro="" textlink="">
          <xdr:nvSpPr>
            <xdr:cNvPr id="3" name="テキスト ボックス 2"/>
            <xdr:cNvSpPr txBox="1"/>
          </xdr:nvSpPr>
          <xdr:spPr>
            <a:xfrm>
              <a:off x="1466850" y="8058150"/>
              <a:ext cx="2822575"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400" i="0">
                  <a:latin typeface="Cambria Math" panose="02040503050406030204" pitchFamily="18" charset="0"/>
                </a:rPr>
                <a:t>Χ^</a:t>
              </a:r>
              <a:r>
                <a:rPr kumimoji="1" lang="en-US" altLang="ja-JP" sz="1400" b="0" i="0">
                  <a:latin typeface="Cambria Math" panose="02040503050406030204" pitchFamily="18" charset="0"/>
                </a:rPr>
                <a:t>2=</a:t>
              </a:r>
              <a:r>
                <a:rPr kumimoji="1" lang="ja-JP" altLang="en-US" sz="1400" i="0">
                  <a:latin typeface="Cambria Math" panose="02040503050406030204" pitchFamily="18" charset="0"/>
                </a:rPr>
                <a:t>∑</a:t>
              </a:r>
              <a:r>
                <a:rPr kumimoji="1" lang="en-US" altLang="ja-JP" sz="1400" b="0" i="0">
                  <a:latin typeface="Cambria Math" panose="02040503050406030204" pitchFamily="18" charset="0"/>
                </a:rPr>
                <a:t>▒</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b="0" i="0">
                  <a:solidFill>
                    <a:schemeClr val="tx1"/>
                  </a:solidFill>
                  <a:effectLst/>
                  <a:latin typeface="Cambria Math" panose="02040503050406030204" pitchFamily="18" charset="0"/>
                  <a:ea typeface="+mn-ea"/>
                  <a:cs typeface="+mn-cs"/>
                </a:rPr>
                <a:t>実測値</a:t>
              </a:r>
              <a:r>
                <a:rPr kumimoji="1" lang="en-US" altLang="ja-JP" sz="1400" b="0" i="0">
                  <a:solidFill>
                    <a:schemeClr val="tx1"/>
                  </a:solidFill>
                  <a:effectLst/>
                  <a:latin typeface="Cambria Math" panose="02040503050406030204" pitchFamily="18" charset="0"/>
                  <a:ea typeface="+mn-ea"/>
                  <a:cs typeface="+mn-cs"/>
                </a:rPr>
                <a:t>〗_𝑖𝑗−</a:t>
              </a:r>
              <a:r>
                <a:rPr kumimoji="1" lang="ja-JP" altLang="en-US" sz="1400" b="0" i="0">
                  <a:solidFill>
                    <a:schemeClr val="tx1"/>
                  </a:solidFill>
                  <a:effectLst/>
                  <a:latin typeface="Cambria Math" panose="02040503050406030204" pitchFamily="18" charset="0"/>
                  <a:ea typeface="+mn-ea"/>
                  <a:cs typeface="+mn-cs"/>
                </a:rPr>
                <a:t>理論値</a:t>
              </a:r>
              <a:r>
                <a:rPr kumimoji="1" lang="en-US" altLang="ja-JP" sz="1400" b="0" i="0">
                  <a:solidFill>
                    <a:schemeClr val="tx1"/>
                  </a:solidFill>
                  <a:effectLst/>
                  <a:latin typeface="Cambria Math" panose="02040503050406030204" pitchFamily="18" charset="0"/>
                  <a:ea typeface="+mn-ea"/>
                  <a:cs typeface="+mn-cs"/>
                </a:rPr>
                <a:t>〗_𝑖𝑗)〗^2/〖</a:t>
              </a:r>
              <a:r>
                <a:rPr kumimoji="1" lang="ja-JP" altLang="en-US" sz="1400" b="0" i="0">
                  <a:solidFill>
                    <a:schemeClr val="tx1"/>
                  </a:solidFill>
                  <a:effectLst/>
                  <a:latin typeface="Cambria Math" panose="02040503050406030204" pitchFamily="18" charset="0"/>
                  <a:ea typeface="+mn-ea"/>
                  <a:cs typeface="+mn-cs"/>
                </a:rPr>
                <a:t>理論値</a:t>
              </a:r>
              <a:r>
                <a:rPr kumimoji="1" lang="en-US" altLang="ja-JP" sz="1400" b="0" i="0">
                  <a:solidFill>
                    <a:schemeClr val="tx1"/>
                  </a:solidFill>
                  <a:effectLst/>
                  <a:latin typeface="Cambria Math" panose="02040503050406030204" pitchFamily="18" charset="0"/>
                  <a:ea typeface="+mn-ea"/>
                  <a:cs typeface="+mn-cs"/>
                </a:rPr>
                <a:t>〗_</a:t>
              </a:r>
              <a:r>
                <a:rPr kumimoji="1" lang="en-US" altLang="ja-JP" sz="1400" b="0" i="0">
                  <a:latin typeface="Cambria Math" panose="02040503050406030204" pitchFamily="18" charset="0"/>
                </a:rPr>
                <a:t>𝑖𝑗 </a:t>
              </a:r>
              <a:endParaRPr kumimoji="1" lang="ja-JP" altLang="en-US" sz="1400"/>
            </a:p>
          </xdr:txBody>
        </xdr:sp>
      </mc:Fallback>
    </mc:AlternateContent>
    <xdr:clientData/>
  </xdr:oneCellAnchor>
  <xdr:oneCellAnchor>
    <xdr:from>
      <xdr:col>5</xdr:col>
      <xdr:colOff>362585</xdr:colOff>
      <xdr:row>55</xdr:row>
      <xdr:rowOff>177800</xdr:rowOff>
    </xdr:from>
    <xdr:ext cx="1765804" cy="636521"/>
    <mc:AlternateContent xmlns:mc="http://schemas.openxmlformats.org/markup-compatibility/2006" xmlns:a14="http://schemas.microsoft.com/office/drawing/2010/main">
      <mc:Choice Requires="a14">
        <xdr:sp macro="" textlink="">
          <xdr:nvSpPr>
            <xdr:cNvPr id="4" name="テキスト ボックス 3"/>
            <xdr:cNvSpPr txBox="1"/>
          </xdr:nvSpPr>
          <xdr:spPr>
            <a:xfrm>
              <a:off x="5658485" y="11541125"/>
              <a:ext cx="1765804"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m:rPr>
                        <m:sty m:val="p"/>
                      </m:rPr>
                      <a:rPr kumimoji="1" lang="en-US" altLang="ja-JP" sz="1400" i="1">
                        <a:latin typeface="Cambria Math" panose="02040503050406030204" pitchFamily="18" charset="0"/>
                      </a:rPr>
                      <m:t>Φ</m:t>
                    </m:r>
                    <m:r>
                      <a:rPr kumimoji="1" lang="en-US" altLang="ja-JP" sz="1400" b="0" i="1">
                        <a:latin typeface="Cambria Math" panose="02040503050406030204" pitchFamily="18" charset="0"/>
                      </a:rPr>
                      <m:t>=</m:t>
                    </m:r>
                    <m:rad>
                      <m:radPr>
                        <m:degHide m:val="on"/>
                        <m:ctrlPr>
                          <a:rPr kumimoji="1" lang="ja-JP" altLang="en-US" sz="1400" i="1">
                            <a:latin typeface="Cambria Math" panose="02040503050406030204" pitchFamily="18" charset="0"/>
                          </a:rPr>
                        </m:ctrlPr>
                      </m:radPr>
                      <m:deg/>
                      <m:e>
                        <m:f>
                          <m:fPr>
                            <m:ctrlPr>
                              <a:rPr kumimoji="1" lang="en-US" altLang="ja-JP" sz="1400" i="1">
                                <a:latin typeface="Cambria Math" panose="02040503050406030204" pitchFamily="18" charset="0"/>
                              </a:rPr>
                            </m:ctrlPr>
                          </m:fPr>
                          <m:num>
                            <m:sSup>
                              <m:sSupPr>
                                <m:ctrlPr>
                                  <a:rPr kumimoji="1" lang="en-US" altLang="ja-JP" sz="1400" i="1">
                                    <a:latin typeface="Cambria Math" panose="02040503050406030204" pitchFamily="18" charset="0"/>
                                  </a:rPr>
                                </m:ctrlPr>
                              </m:sSupPr>
                              <m:e>
                                <m:r>
                                  <m:rPr>
                                    <m:sty m:val="p"/>
                                  </m:rPr>
                                  <a:rPr kumimoji="1" lang="en-US" altLang="ja-JP" sz="1400" i="1">
                                    <a:latin typeface="Cambria Math" panose="02040503050406030204" pitchFamily="18" charset="0"/>
                                  </a:rPr>
                                  <m:t>Χ</m:t>
                                </m:r>
                              </m:e>
                              <m:sup>
                                <m:r>
                                  <a:rPr kumimoji="1" lang="en-US" altLang="ja-JP" sz="1400" b="0" i="1">
                                    <a:latin typeface="Cambria Math" panose="02040503050406030204" pitchFamily="18" charset="0"/>
                                  </a:rPr>
                                  <m:t>2</m:t>
                                </m:r>
                              </m:sup>
                            </m:sSup>
                          </m:num>
                          <m:den>
                            <m:r>
                              <a:rPr kumimoji="1" lang="ja-JP" altLang="en-US" sz="1400" i="1">
                                <a:latin typeface="Cambria Math" panose="02040503050406030204" pitchFamily="18" charset="0"/>
                              </a:rPr>
                              <m:t>標本の大きさ</m:t>
                            </m:r>
                            <m:r>
                              <a:rPr kumimoji="1" lang="en-US" altLang="ja-JP" sz="1400" b="0" i="1">
                                <a:latin typeface="Cambria Math" panose="02040503050406030204" pitchFamily="18" charset="0"/>
                              </a:rPr>
                              <m:t>𝑁</m:t>
                            </m:r>
                          </m:den>
                        </m:f>
                      </m:e>
                    </m:rad>
                  </m:oMath>
                </m:oMathPara>
              </a14:m>
              <a:endParaRPr kumimoji="1" lang="ja-JP" altLang="en-US" sz="1400"/>
            </a:p>
          </xdr:txBody>
        </xdr:sp>
      </mc:Choice>
      <mc:Fallback xmlns="">
        <xdr:sp macro="" textlink="">
          <xdr:nvSpPr>
            <xdr:cNvPr id="4" name="テキスト ボックス 3"/>
            <xdr:cNvSpPr txBox="1"/>
          </xdr:nvSpPr>
          <xdr:spPr>
            <a:xfrm>
              <a:off x="5658485" y="11541125"/>
              <a:ext cx="1765804"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i="0">
                  <a:latin typeface="Cambria Math" panose="02040503050406030204" pitchFamily="18" charset="0"/>
                </a:rPr>
                <a:t>Φ</a:t>
              </a:r>
              <a:r>
                <a:rPr kumimoji="1" lang="en-US" altLang="ja-JP" sz="1400" b="0" i="0">
                  <a:latin typeface="Cambria Math" panose="02040503050406030204" pitchFamily="18" charset="0"/>
                </a:rPr>
                <a:t>=</a:t>
              </a:r>
              <a:r>
                <a:rPr kumimoji="1" lang="ja-JP" altLang="en-US" sz="1400" i="0">
                  <a:latin typeface="Cambria Math" panose="02040503050406030204" pitchFamily="18" charset="0"/>
                </a:rPr>
                <a:t>√(</a:t>
              </a:r>
              <a:r>
                <a:rPr kumimoji="1" lang="en-US" altLang="ja-JP" sz="1400" i="0">
                  <a:latin typeface="Cambria Math" panose="02040503050406030204" pitchFamily="18" charset="0"/>
                </a:rPr>
                <a:t>Χ^</a:t>
              </a:r>
              <a:r>
                <a:rPr kumimoji="1" lang="en-US" altLang="ja-JP" sz="1400" b="0" i="0">
                  <a:latin typeface="Cambria Math" panose="02040503050406030204" pitchFamily="18" charset="0"/>
                </a:rPr>
                <a:t>2/</a:t>
              </a:r>
              <a:r>
                <a:rPr kumimoji="1" lang="ja-JP" altLang="en-US" sz="1400" i="0">
                  <a:latin typeface="Cambria Math" panose="02040503050406030204" pitchFamily="18" charset="0"/>
                </a:rPr>
                <a:t>標本の大きさ</a:t>
              </a:r>
              <a:r>
                <a:rPr kumimoji="1" lang="en-US" altLang="ja-JP" sz="1400" b="0" i="0">
                  <a:latin typeface="Cambria Math" panose="02040503050406030204" pitchFamily="18" charset="0"/>
                </a:rPr>
                <a:t>𝑁</a:t>
              </a:r>
              <a:r>
                <a:rPr kumimoji="1" lang="ja-JP" altLang="en-US" sz="1400" b="0" i="0">
                  <a:latin typeface="Cambria Math" panose="02040503050406030204" pitchFamily="18" charset="0"/>
                </a:rPr>
                <a:t>)</a:t>
              </a:r>
              <a:endParaRPr kumimoji="1" lang="ja-JP" altLang="en-US" sz="1400"/>
            </a:p>
          </xdr:txBody>
        </xdr:sp>
      </mc:Fallback>
    </mc:AlternateContent>
    <xdr:clientData/>
  </xdr:oneCellAnchor>
  <xdr:oneCellAnchor>
    <xdr:from>
      <xdr:col>5</xdr:col>
      <xdr:colOff>373380</xdr:colOff>
      <xdr:row>57</xdr:row>
      <xdr:rowOff>31750</xdr:rowOff>
    </xdr:from>
    <xdr:ext cx="4492384" cy="636521"/>
    <mc:AlternateContent xmlns:mc="http://schemas.openxmlformats.org/markup-compatibility/2006" xmlns:a14="http://schemas.microsoft.com/office/drawing/2010/main">
      <mc:Choice Requires="a14">
        <xdr:sp macro="" textlink="">
          <xdr:nvSpPr>
            <xdr:cNvPr id="5" name="テキスト ボックス 4"/>
            <xdr:cNvSpPr txBox="1"/>
          </xdr:nvSpPr>
          <xdr:spPr>
            <a:xfrm>
              <a:off x="5669280" y="12319000"/>
              <a:ext cx="4492384"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400" b="0" i="1">
                        <a:latin typeface="Cambria Math" panose="02040503050406030204" pitchFamily="18" charset="0"/>
                      </a:rPr>
                      <m:t>𝑉</m:t>
                    </m:r>
                    <m:r>
                      <a:rPr kumimoji="1" lang="en-US" altLang="ja-JP" sz="1400" b="0" i="1">
                        <a:latin typeface="Cambria Math" panose="02040503050406030204" pitchFamily="18" charset="0"/>
                      </a:rPr>
                      <m:t>=</m:t>
                    </m:r>
                    <m:rad>
                      <m:radPr>
                        <m:degHide m:val="on"/>
                        <m:ctrlPr>
                          <a:rPr kumimoji="1" lang="ja-JP" altLang="en-US" sz="1400" i="1">
                            <a:latin typeface="Cambria Math" panose="02040503050406030204" pitchFamily="18" charset="0"/>
                          </a:rPr>
                        </m:ctrlPr>
                      </m:radPr>
                      <m:deg/>
                      <m:e>
                        <m:f>
                          <m:fPr>
                            <m:ctrlPr>
                              <a:rPr kumimoji="1" lang="en-US" altLang="ja-JP" sz="1400" i="1">
                                <a:latin typeface="Cambria Math" panose="02040503050406030204" pitchFamily="18" charset="0"/>
                              </a:rPr>
                            </m:ctrlPr>
                          </m:fPr>
                          <m:num>
                            <m:sSup>
                              <m:sSupPr>
                                <m:ctrlPr>
                                  <a:rPr kumimoji="1" lang="en-US" altLang="ja-JP" sz="1400" i="1">
                                    <a:latin typeface="Cambria Math" panose="02040503050406030204" pitchFamily="18" charset="0"/>
                                  </a:rPr>
                                </m:ctrlPr>
                              </m:sSupPr>
                              <m:e>
                                <m:r>
                                  <m:rPr>
                                    <m:sty m:val="p"/>
                                  </m:rPr>
                                  <a:rPr kumimoji="1" lang="en-US" altLang="ja-JP" sz="1400" i="1">
                                    <a:latin typeface="Cambria Math" panose="02040503050406030204" pitchFamily="18" charset="0"/>
                                  </a:rPr>
                                  <m:t>Χ</m:t>
                                </m:r>
                              </m:e>
                              <m:sup>
                                <m:r>
                                  <a:rPr kumimoji="1" lang="en-US" altLang="ja-JP" sz="1400" b="0" i="1">
                                    <a:latin typeface="Cambria Math" panose="02040503050406030204" pitchFamily="18" charset="0"/>
                                  </a:rPr>
                                  <m:t>2</m:t>
                                </m:r>
                              </m:sup>
                            </m:sSup>
                          </m:num>
                          <m:den>
                            <m:r>
                              <a:rPr kumimoji="1" lang="ja-JP" altLang="en-US" sz="1400" i="1">
                                <a:latin typeface="Cambria Math" panose="02040503050406030204" pitchFamily="18" charset="0"/>
                              </a:rPr>
                              <m:t>標本の大きさ</m:t>
                            </m:r>
                            <m:r>
                              <a:rPr kumimoji="1" lang="en-US" altLang="ja-JP" sz="1400" b="0" i="1">
                                <a:latin typeface="Cambria Math" panose="02040503050406030204" pitchFamily="18" charset="0"/>
                              </a:rPr>
                              <m:t>𝑁</m:t>
                            </m:r>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行数・列数少ない方の数</m:t>
                            </m:r>
                            <m:r>
                              <a:rPr kumimoji="1" lang="en-US" altLang="ja-JP" sz="1400" b="0" i="1">
                                <a:latin typeface="Cambria Math" panose="02040503050406030204" pitchFamily="18" charset="0"/>
                              </a:rPr>
                              <m:t>𝑘</m:t>
                            </m:r>
                            <m:r>
                              <a:rPr kumimoji="1" lang="en-US" altLang="ja-JP" sz="1400" b="0" i="1">
                                <a:latin typeface="Cambria Math" panose="02040503050406030204" pitchFamily="18" charset="0"/>
                              </a:rPr>
                              <m:t>−1)</m:t>
                            </m:r>
                          </m:den>
                        </m:f>
                      </m:e>
                    </m:rad>
                  </m:oMath>
                </m:oMathPara>
              </a14:m>
              <a:endParaRPr kumimoji="1" lang="ja-JP" altLang="en-US" sz="1400"/>
            </a:p>
          </xdr:txBody>
        </xdr:sp>
      </mc:Choice>
      <mc:Fallback xmlns="">
        <xdr:sp macro="" textlink="">
          <xdr:nvSpPr>
            <xdr:cNvPr id="5" name="テキスト ボックス 4"/>
            <xdr:cNvSpPr txBox="1"/>
          </xdr:nvSpPr>
          <xdr:spPr>
            <a:xfrm>
              <a:off x="5669280" y="12319000"/>
              <a:ext cx="4492384" cy="6365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400" b="0" i="0">
                  <a:latin typeface="Cambria Math" panose="02040503050406030204" pitchFamily="18" charset="0"/>
                </a:rPr>
                <a:t>𝑉=</a:t>
              </a:r>
              <a:r>
                <a:rPr kumimoji="1" lang="ja-JP" altLang="en-US" sz="1400" i="0">
                  <a:latin typeface="Cambria Math" panose="02040503050406030204" pitchFamily="18" charset="0"/>
                </a:rPr>
                <a:t>√(</a:t>
              </a:r>
              <a:r>
                <a:rPr kumimoji="1" lang="en-US" altLang="ja-JP" sz="1400" i="0">
                  <a:latin typeface="Cambria Math" panose="02040503050406030204" pitchFamily="18" charset="0"/>
                </a:rPr>
                <a:t>Χ^</a:t>
              </a:r>
              <a:r>
                <a:rPr kumimoji="1" lang="en-US" altLang="ja-JP" sz="1400" b="0" i="0">
                  <a:latin typeface="Cambria Math" panose="02040503050406030204" pitchFamily="18" charset="0"/>
                </a:rPr>
                <a:t>2/(</a:t>
              </a:r>
              <a:r>
                <a:rPr kumimoji="1" lang="ja-JP" altLang="en-US" sz="1400" i="0">
                  <a:latin typeface="Cambria Math" panose="02040503050406030204" pitchFamily="18" charset="0"/>
                </a:rPr>
                <a:t>標本の大きさ</a:t>
              </a:r>
              <a:r>
                <a:rPr kumimoji="1" lang="en-US" altLang="ja-JP" sz="1400" b="0" i="0">
                  <a:latin typeface="Cambria Math" panose="02040503050406030204" pitchFamily="18" charset="0"/>
                </a:rPr>
                <a:t>𝑁×(</a:t>
              </a:r>
              <a:r>
                <a:rPr kumimoji="1" lang="ja-JP" altLang="en-US" sz="1400" b="0" i="0">
                  <a:latin typeface="Cambria Math" panose="02040503050406030204" pitchFamily="18" charset="0"/>
                </a:rPr>
                <a:t>行数・列数少ない方の数</a:t>
              </a:r>
              <a:r>
                <a:rPr kumimoji="1" lang="en-US" altLang="ja-JP" sz="1400" b="0" i="0">
                  <a:latin typeface="Cambria Math" panose="02040503050406030204" pitchFamily="18" charset="0"/>
                </a:rPr>
                <a:t>𝑘−1))</a:t>
              </a:r>
              <a:r>
                <a:rPr kumimoji="1" lang="ja-JP" altLang="en-US" sz="1400" b="0" i="0">
                  <a:latin typeface="Cambria Math" panose="02040503050406030204" pitchFamily="18" charset="0"/>
                </a:rPr>
                <a:t>)</a:t>
              </a:r>
              <a:endParaRPr kumimoji="1" lang="ja-JP" altLang="en-US" sz="1400"/>
            </a:p>
          </xdr:txBody>
        </xdr:sp>
      </mc:Fallback>
    </mc:AlternateContent>
    <xdr:clientData/>
  </xdr:oneCellAnchor>
  <xdr:oneCellAnchor>
    <xdr:from>
      <xdr:col>5</xdr:col>
      <xdr:colOff>400049</xdr:colOff>
      <xdr:row>67</xdr:row>
      <xdr:rowOff>9526</xdr:rowOff>
    </xdr:from>
    <xdr:ext cx="6124575" cy="835768"/>
    <mc:AlternateContent xmlns:mc="http://schemas.openxmlformats.org/markup-compatibility/2006" xmlns:a14="http://schemas.microsoft.com/office/drawing/2010/main">
      <mc:Choice Requires="a14">
        <xdr:sp macro="" textlink="">
          <xdr:nvSpPr>
            <xdr:cNvPr id="6" name="テキスト ボックス 5"/>
            <xdr:cNvSpPr txBox="1"/>
          </xdr:nvSpPr>
          <xdr:spPr>
            <a:xfrm>
              <a:off x="5695949" y="15125701"/>
              <a:ext cx="6124575" cy="8357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kumimoji="1" lang="ja-JP" altLang="en-US" sz="1400" i="1">
                        <a:latin typeface="Cambria Math" panose="02040503050406030204" pitchFamily="18" charset="0"/>
                      </a:rPr>
                      <m:t>調整済み残差</m:t>
                    </m:r>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a:rPr kumimoji="1" lang="ja-JP" altLang="en-US" sz="1400" b="0" i="1">
                            <a:latin typeface="Cambria Math" panose="02040503050406030204" pitchFamily="18" charset="0"/>
                          </a:rPr>
                          <m:t>実測値</m:t>
                        </m:r>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理論値</m:t>
                        </m:r>
                      </m:num>
                      <m:den>
                        <m:rad>
                          <m:radPr>
                            <m:degHide m:val="on"/>
                            <m:ctrlPr>
                              <a:rPr kumimoji="1" lang="en-US" altLang="ja-JP" sz="1400" b="0" i="1">
                                <a:latin typeface="Cambria Math" panose="02040503050406030204" pitchFamily="18" charset="0"/>
                              </a:rPr>
                            </m:ctrlPr>
                          </m:radPr>
                          <m:deg/>
                          <m:e>
                            <m:r>
                              <a:rPr kumimoji="1" lang="ja-JP" altLang="en-US" sz="1400" b="0" i="1">
                                <a:latin typeface="Cambria Math" panose="02040503050406030204" pitchFamily="18" charset="0"/>
                              </a:rPr>
                              <m:t>理論値</m:t>
                            </m:r>
                            <m:r>
                              <a:rPr kumimoji="1" lang="en-US" altLang="ja-JP" sz="1400" b="0" i="1">
                                <a:latin typeface="Cambria Math" panose="02040503050406030204" pitchFamily="18" charset="0"/>
                              </a:rPr>
                              <m:t>×</m:t>
                            </m:r>
                            <m:d>
                              <m:dPr>
                                <m:ctrlPr>
                                  <a:rPr kumimoji="1" lang="en-US" altLang="ja-JP" sz="1400" b="0" i="1">
                                    <a:latin typeface="Cambria Math" panose="02040503050406030204" pitchFamily="18" charset="0"/>
                                  </a:rPr>
                                </m:ctrlPr>
                              </m:dPr>
                              <m:e>
                                <m:r>
                                  <a:rPr kumimoji="1" lang="en-US" altLang="ja-JP" sz="1400" b="0" i="1">
                                    <a:latin typeface="Cambria Math" panose="02040503050406030204" pitchFamily="18" charset="0"/>
                                  </a:rPr>
                                  <m:t>1−</m:t>
                                </m:r>
                                <m:f>
                                  <m:fPr>
                                    <m:ctrlPr>
                                      <a:rPr kumimoji="1" lang="en-US" altLang="ja-JP" sz="1400" b="0" i="1">
                                        <a:latin typeface="Cambria Math" panose="02040503050406030204" pitchFamily="18" charset="0"/>
                                      </a:rPr>
                                    </m:ctrlPr>
                                  </m:fPr>
                                  <m:num>
                                    <m:r>
                                      <a:rPr kumimoji="1" lang="ja-JP" altLang="en-US" sz="1400" b="0" i="1">
                                        <a:latin typeface="Cambria Math" panose="02040503050406030204" pitchFamily="18" charset="0"/>
                                      </a:rPr>
                                      <m:t>列和</m:t>
                                    </m:r>
                                  </m:num>
                                  <m:den>
                                    <m:r>
                                      <a:rPr kumimoji="1" lang="ja-JP" altLang="en-US" sz="1400" b="0" i="1">
                                        <a:latin typeface="Cambria Math" panose="02040503050406030204" pitchFamily="18" charset="0"/>
                                      </a:rPr>
                                      <m:t>標本の大きさ</m:t>
                                    </m:r>
                                    <m:r>
                                      <a:rPr kumimoji="1" lang="en-US" altLang="ja-JP" sz="1400" b="0" i="1">
                                        <a:latin typeface="Cambria Math" panose="02040503050406030204" pitchFamily="18" charset="0"/>
                                      </a:rPr>
                                      <m:t>𝑁</m:t>
                                    </m:r>
                                  </m:den>
                                </m:f>
                              </m:e>
                            </m:d>
                            <m:r>
                              <a:rPr kumimoji="1" lang="en-US" altLang="ja-JP" sz="1400" b="0" i="1">
                                <a:latin typeface="Cambria Math" panose="02040503050406030204" pitchFamily="18" charset="0"/>
                              </a:rPr>
                              <m:t>×</m:t>
                            </m:r>
                            <m:d>
                              <m:dPr>
                                <m:ctrlPr>
                                  <a:rPr kumimoji="1" lang="en-US" altLang="ja-JP" sz="1400" b="0" i="1">
                                    <a:latin typeface="Cambria Math" panose="02040503050406030204" pitchFamily="18" charset="0"/>
                                  </a:rPr>
                                </m:ctrlPr>
                              </m:dPr>
                              <m:e>
                                <m:r>
                                  <a:rPr kumimoji="1" lang="en-US" altLang="ja-JP" sz="1400" b="0" i="1">
                                    <a:latin typeface="Cambria Math" panose="02040503050406030204" pitchFamily="18" charset="0"/>
                                  </a:rPr>
                                  <m:t>1−</m:t>
                                </m:r>
                                <m:f>
                                  <m:fPr>
                                    <m:ctrlPr>
                                      <a:rPr kumimoji="1" lang="en-US" altLang="ja-JP" sz="1400" b="0" i="1">
                                        <a:latin typeface="Cambria Math" panose="02040503050406030204" pitchFamily="18" charset="0"/>
                                      </a:rPr>
                                    </m:ctrlPr>
                                  </m:fPr>
                                  <m:num>
                                    <m:r>
                                      <a:rPr kumimoji="1" lang="ja-JP" altLang="en-US" sz="1400" b="0" i="1">
                                        <a:latin typeface="Cambria Math" panose="02040503050406030204" pitchFamily="18" charset="0"/>
                                      </a:rPr>
                                      <m:t>行和</m:t>
                                    </m:r>
                                  </m:num>
                                  <m:den>
                                    <m:r>
                                      <a:rPr kumimoji="1" lang="ja-JP" altLang="en-US" sz="1400" b="0" i="1">
                                        <a:latin typeface="Cambria Math" panose="02040503050406030204" pitchFamily="18" charset="0"/>
                                      </a:rPr>
                                      <m:t>標本の大きさ</m:t>
                                    </m:r>
                                    <m:r>
                                      <a:rPr kumimoji="1" lang="en-US" altLang="ja-JP" sz="1400" b="0" i="1">
                                        <a:latin typeface="Cambria Math" panose="02040503050406030204" pitchFamily="18" charset="0"/>
                                      </a:rPr>
                                      <m:t>𝑁</m:t>
                                    </m:r>
                                  </m:den>
                                </m:f>
                              </m:e>
                            </m:d>
                          </m:e>
                        </m:rad>
                      </m:den>
                    </m:f>
                  </m:oMath>
                </m:oMathPara>
              </a14:m>
              <a:endParaRPr kumimoji="1" lang="ja-JP" altLang="en-US" sz="1400"/>
            </a:p>
          </xdr:txBody>
        </xdr:sp>
      </mc:Choice>
      <mc:Fallback xmlns="">
        <xdr:sp macro="" textlink="">
          <xdr:nvSpPr>
            <xdr:cNvPr id="6" name="テキスト ボックス 5"/>
            <xdr:cNvSpPr txBox="1"/>
          </xdr:nvSpPr>
          <xdr:spPr>
            <a:xfrm>
              <a:off x="5695949" y="15125701"/>
              <a:ext cx="6124575" cy="8357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kumimoji="1" lang="ja-JP" altLang="en-US" sz="1400" i="0">
                  <a:latin typeface="Cambria Math" panose="02040503050406030204" pitchFamily="18" charset="0"/>
                </a:rPr>
                <a:t>調整済み残差</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実測値</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理論値</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理論値</a:t>
              </a:r>
              <a:r>
                <a:rPr kumimoji="1" lang="en-US" altLang="ja-JP" sz="1400" b="0" i="0">
                  <a:latin typeface="Cambria Math" panose="02040503050406030204" pitchFamily="18" charset="0"/>
                </a:rPr>
                <a:t>×(1−</a:t>
              </a:r>
              <a:r>
                <a:rPr kumimoji="1" lang="ja-JP" altLang="en-US" sz="1400" b="0" i="0">
                  <a:latin typeface="Cambria Math" panose="02040503050406030204" pitchFamily="18" charset="0"/>
                </a:rPr>
                <a:t>列和</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標本の大きさ</a:t>
              </a:r>
              <a:r>
                <a:rPr kumimoji="1" lang="en-US" altLang="ja-JP" sz="1400" b="0" i="0">
                  <a:latin typeface="Cambria Math" panose="02040503050406030204" pitchFamily="18" charset="0"/>
                </a:rPr>
                <a:t>𝑁)×(1−</a:t>
              </a:r>
              <a:r>
                <a:rPr kumimoji="1" lang="ja-JP" altLang="en-US" sz="1400" b="0" i="0">
                  <a:latin typeface="Cambria Math" panose="02040503050406030204" pitchFamily="18" charset="0"/>
                </a:rPr>
                <a:t>行和</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標本の大きさ</a:t>
              </a:r>
              <a:r>
                <a:rPr kumimoji="1" lang="en-US" altLang="ja-JP" sz="1400" b="0" i="0">
                  <a:latin typeface="Cambria Math" panose="02040503050406030204" pitchFamily="18" charset="0"/>
                </a:rPr>
                <a:t>𝑁) )</a:t>
              </a:r>
              <a:endParaRPr kumimoji="1" lang="ja-JP" altLang="en-US" sz="1400"/>
            </a:p>
          </xdr:txBody>
        </xdr:sp>
      </mc:Fallback>
    </mc:AlternateContent>
    <xdr:clientData/>
  </xdr:oneCellAnchor>
  <xdr:oneCellAnchor>
    <xdr:from>
      <xdr:col>10</xdr:col>
      <xdr:colOff>190500</xdr:colOff>
      <xdr:row>24</xdr:row>
      <xdr:rowOff>138112</xdr:rowOff>
    </xdr:from>
    <xdr:ext cx="65" cy="172227"/>
    <xdr:sp macro="" textlink="">
      <xdr:nvSpPr>
        <xdr:cNvPr id="7" name="テキスト ボックス 6"/>
        <xdr:cNvSpPr txBox="1"/>
      </xdr:nvSpPr>
      <xdr:spPr>
        <a:xfrm>
          <a:off x="8582025" y="611981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kumimoji="1" lang="ja-JP" altLang="en-US" sz="1100"/>
        </a:p>
      </xdr:txBody>
    </xdr:sp>
    <xdr:clientData/>
  </xdr:oneCellAnchor>
  <xdr:oneCellAnchor>
    <xdr:from>
      <xdr:col>2</xdr:col>
      <xdr:colOff>542925</xdr:colOff>
      <xdr:row>28</xdr:row>
      <xdr:rowOff>157162</xdr:rowOff>
    </xdr:from>
    <xdr:ext cx="2474524" cy="288990"/>
    <mc:AlternateContent xmlns:mc="http://schemas.openxmlformats.org/markup-compatibility/2006" xmlns:a14="http://schemas.microsoft.com/office/drawing/2010/main">
      <mc:Choice Requires="a14">
        <xdr:sp macro="" textlink="">
          <xdr:nvSpPr>
            <xdr:cNvPr id="8" name="テキスト ボックス 7"/>
            <xdr:cNvSpPr txBox="1"/>
          </xdr:nvSpPr>
          <xdr:spPr>
            <a:xfrm>
              <a:off x="2981325" y="7091362"/>
              <a:ext cx="2474524" cy="288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box>
                      <m:boxPr>
                        <m:ctrlPr>
                          <a:rPr kumimoji="1" lang="ja-JP" altLang="en-US" sz="1800" i="1">
                            <a:latin typeface="Cambria Math" panose="02040503050406030204" pitchFamily="18" charset="0"/>
                          </a:rPr>
                        </m:ctrlPr>
                      </m:boxPr>
                      <m:e>
                        <m:r>
                          <a:rPr kumimoji="1" lang="ja-JP" altLang="en-US" sz="1800" i="1">
                            <a:latin typeface="Cambria Math" panose="02040503050406030204" pitchFamily="18" charset="0"/>
                          </a:rPr>
                          <m:t>残差</m:t>
                        </m:r>
                        <m:r>
                          <a:rPr kumimoji="1" lang="en-US" altLang="ja-JP" sz="1800" i="1">
                            <a:latin typeface="Cambria Math" panose="02040503050406030204" pitchFamily="18" charset="0"/>
                          </a:rPr>
                          <m:t>=</m:t>
                        </m:r>
                        <m:r>
                          <a:rPr kumimoji="1" lang="ja-JP" altLang="en-US" sz="1800" i="1">
                            <a:latin typeface="Cambria Math" panose="02040503050406030204" pitchFamily="18" charset="0"/>
                          </a:rPr>
                          <m:t>実測値</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理論値</m:t>
                        </m:r>
                      </m:e>
                    </m:box>
                  </m:oMath>
                </m:oMathPara>
              </a14:m>
              <a:endParaRPr kumimoji="1" lang="ja-JP" altLang="en-US" sz="1800"/>
            </a:p>
          </xdr:txBody>
        </xdr:sp>
      </mc:Choice>
      <mc:Fallback xmlns="">
        <xdr:sp macro="" textlink="">
          <xdr:nvSpPr>
            <xdr:cNvPr id="8" name="テキスト ボックス 7"/>
            <xdr:cNvSpPr txBox="1"/>
          </xdr:nvSpPr>
          <xdr:spPr>
            <a:xfrm>
              <a:off x="2981325" y="7091362"/>
              <a:ext cx="2474524" cy="288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800" i="0">
                  <a:latin typeface="Cambria Math" panose="02040503050406030204" pitchFamily="18" charset="0"/>
                </a:rPr>
                <a:t>□(残差</a:t>
              </a:r>
              <a:r>
                <a:rPr kumimoji="1" lang="en-US" altLang="ja-JP" sz="1800" i="0">
                  <a:latin typeface="Cambria Math" panose="02040503050406030204" pitchFamily="18" charset="0"/>
                </a:rPr>
                <a:t>=</a:t>
              </a:r>
              <a:r>
                <a:rPr kumimoji="1" lang="ja-JP" altLang="en-US" sz="1800" i="0">
                  <a:latin typeface="Cambria Math" panose="02040503050406030204" pitchFamily="18" charset="0"/>
                </a:rPr>
                <a:t>実測値</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理論値)</a:t>
              </a:r>
              <a:endParaRPr kumimoji="1" lang="ja-JP" altLang="en-US" sz="1800"/>
            </a:p>
          </xdr:txBody>
        </xdr:sp>
      </mc:Fallback>
    </mc:AlternateContent>
    <xdr:clientData/>
  </xdr:oneCellAnchor>
  <xdr:oneCellAnchor>
    <xdr:from>
      <xdr:col>1</xdr:col>
      <xdr:colOff>152400</xdr:colOff>
      <xdr:row>44</xdr:row>
      <xdr:rowOff>19050</xdr:rowOff>
    </xdr:from>
    <xdr:ext cx="4076700" cy="635000"/>
    <mc:AlternateContent xmlns:mc="http://schemas.openxmlformats.org/markup-compatibility/2006" xmlns:a14="http://schemas.microsoft.com/office/drawing/2010/main">
      <mc:Choice Requires="a14">
        <xdr:sp macro="" textlink="">
          <xdr:nvSpPr>
            <xdr:cNvPr id="9" name="テキスト ボックス 8"/>
            <xdr:cNvSpPr txBox="1"/>
          </xdr:nvSpPr>
          <xdr:spPr>
            <a:xfrm>
              <a:off x="1619250" y="10801350"/>
              <a:ext cx="407670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p>
                      <m:sSupPr>
                        <m:ctrlPr>
                          <a:rPr kumimoji="1" lang="en-US" altLang="ja-JP" sz="1400" i="1">
                            <a:latin typeface="Cambria Math" panose="02040503050406030204" pitchFamily="18" charset="0"/>
                          </a:rPr>
                        </m:ctrlPr>
                      </m:sSupPr>
                      <m:e>
                        <m:r>
                          <m:rPr>
                            <m:sty m:val="p"/>
                          </m:rPr>
                          <a:rPr kumimoji="1" lang="en-US" altLang="ja-JP" sz="1400" i="1">
                            <a:latin typeface="Cambria Math" panose="02040503050406030204" pitchFamily="18" charset="0"/>
                          </a:rPr>
                          <m:t>Χ</m:t>
                        </m:r>
                      </m:e>
                      <m:sup>
                        <m:r>
                          <a:rPr kumimoji="1" lang="en-US" altLang="ja-JP" sz="1400" b="0" i="1">
                            <a:latin typeface="Cambria Math" panose="02040503050406030204" pitchFamily="18" charset="0"/>
                          </a:rPr>
                          <m:t>2</m:t>
                        </m:r>
                      </m:sup>
                    </m:sSup>
                    <m:r>
                      <a:rPr kumimoji="1" lang="en-US" altLang="ja-JP" sz="1400" b="0" i="1">
                        <a:latin typeface="Cambria Math" panose="02040503050406030204" pitchFamily="18" charset="0"/>
                      </a:rPr>
                      <m:t>=</m:t>
                    </m:r>
                    <m:nary>
                      <m:naryPr>
                        <m:chr m:val="∑"/>
                        <m:subHide m:val="on"/>
                        <m:supHide m:val="on"/>
                        <m:ctrlPr>
                          <a:rPr kumimoji="1" lang="ja-JP" altLang="en-US" sz="1400" i="1">
                            <a:latin typeface="Cambria Math" panose="02040503050406030204" pitchFamily="18" charset="0"/>
                          </a:rPr>
                        </m:ctrlPr>
                      </m:naryPr>
                      <m:sub/>
                      <m:sup/>
                      <m:e>
                        <m:f>
                          <m:fPr>
                            <m:ctrlPr>
                              <a:rPr kumimoji="1" lang="en-US" altLang="ja-JP" sz="1400" b="0" i="1">
                                <a:latin typeface="Cambria Math" panose="02040503050406030204" pitchFamily="18" charset="0"/>
                              </a:rPr>
                            </m:ctrlPr>
                          </m:fPr>
                          <m:num>
                            <m:sSup>
                              <m:sSupPr>
                                <m:ctrlPr>
                                  <a:rPr kumimoji="1" lang="en-US" altLang="ja-JP" sz="1400" b="0" i="1">
                                    <a:solidFill>
                                      <a:schemeClr val="tx1"/>
                                    </a:solidFill>
                                    <a:effectLst/>
                                    <a:latin typeface="Cambria Math" panose="02040503050406030204" pitchFamily="18" charset="0"/>
                                    <a:ea typeface="+mn-ea"/>
                                    <a:cs typeface="+mn-cs"/>
                                  </a:rPr>
                                </m:ctrlPr>
                              </m:sSupPr>
                              <m:e>
                                <m:r>
                                  <a:rPr kumimoji="1" lang="en-US" altLang="ja-JP" sz="1400" b="0" i="0">
                                    <a:solidFill>
                                      <a:schemeClr val="tx1"/>
                                    </a:solidFill>
                                    <a:effectLst/>
                                    <a:latin typeface="Cambria Math" panose="02040503050406030204" pitchFamily="18" charset="0"/>
                                    <a:ea typeface="+mn-ea"/>
                                    <a:cs typeface="+mn-cs"/>
                                  </a:rPr>
                                  <m:t>(</m:t>
                                </m:r>
                                <m:d>
                                  <m:dPr>
                                    <m:begChr m:val="|"/>
                                    <m:endChr m:val="|"/>
                                    <m:ctrlPr>
                                      <a:rPr kumimoji="1" lang="en-US" altLang="ja-JP" sz="1400" b="0" i="1">
                                        <a:solidFill>
                                          <a:schemeClr val="tx1"/>
                                        </a:solidFill>
                                        <a:effectLst/>
                                        <a:latin typeface="Cambria Math" panose="02040503050406030204" pitchFamily="18" charset="0"/>
                                        <a:ea typeface="+mn-ea"/>
                                        <a:cs typeface="+mn-cs"/>
                                      </a:rPr>
                                    </m:ctrlPr>
                                  </m:dPr>
                                  <m:e>
                                    <m:sSub>
                                      <m:sSubPr>
                                        <m:ctrlPr>
                                          <a:rPr kumimoji="1" lang="en-US" altLang="ja-JP" sz="1400" b="0" i="1">
                                            <a:solidFill>
                                              <a:schemeClr val="tx1"/>
                                            </a:solidFill>
                                            <a:effectLst/>
                                            <a:latin typeface="Cambria Math" panose="02040503050406030204" pitchFamily="18" charset="0"/>
                                            <a:ea typeface="+mn-ea"/>
                                            <a:cs typeface="+mn-cs"/>
                                          </a:rPr>
                                        </m:ctrlPr>
                                      </m:sSubPr>
                                      <m:e>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ja-JP" altLang="en-US" sz="1400" b="0" i="0">
                                                <a:solidFill>
                                                  <a:schemeClr val="tx1"/>
                                                </a:solidFill>
                                                <a:effectLst/>
                                                <a:latin typeface="Cambria Math" panose="02040503050406030204" pitchFamily="18" charset="0"/>
                                                <a:ea typeface="+mn-ea"/>
                                                <a:cs typeface="+mn-cs"/>
                                              </a:rPr>
                                              <m:t>実測値</m:t>
                                            </m:r>
                                          </m:e>
                                          <m:sub>
                                            <m:r>
                                              <a:rPr kumimoji="1" lang="en-US" altLang="ja-JP" sz="1400" b="0" i="1">
                                                <a:solidFill>
                                                  <a:schemeClr val="tx1"/>
                                                </a:solidFill>
                                                <a:effectLst/>
                                                <a:latin typeface="Cambria Math" panose="02040503050406030204" pitchFamily="18" charset="0"/>
                                                <a:ea typeface="+mn-ea"/>
                                                <a:cs typeface="+mn-cs"/>
                                              </a:rPr>
                                              <m:t>𝑖𝑗</m:t>
                                            </m:r>
                                          </m:sub>
                                        </m:sSub>
                                        <m:r>
                                          <a:rPr kumimoji="1" lang="en-US" altLang="ja-JP" sz="1400" b="0" i="0">
                                            <a:solidFill>
                                              <a:schemeClr val="tx1"/>
                                            </a:solidFill>
                                            <a:effectLst/>
                                            <a:latin typeface="Cambria Math" panose="02040503050406030204" pitchFamily="18" charset="0"/>
                                            <a:ea typeface="+mn-ea"/>
                                            <a:cs typeface="+mn-cs"/>
                                          </a:rPr>
                                          <m:t>−</m:t>
                                        </m:r>
                                        <m:r>
                                          <a:rPr kumimoji="1" lang="ja-JP" altLang="en-US" sz="1400" b="0" i="0">
                                            <a:solidFill>
                                              <a:schemeClr val="tx1"/>
                                            </a:solidFill>
                                            <a:effectLst/>
                                            <a:latin typeface="Cambria Math" panose="02040503050406030204" pitchFamily="18" charset="0"/>
                                            <a:ea typeface="+mn-ea"/>
                                            <a:cs typeface="+mn-cs"/>
                                          </a:rPr>
                                          <m:t>理論値</m:t>
                                        </m:r>
                                      </m:e>
                                      <m:sub>
                                        <m:r>
                                          <a:rPr kumimoji="1" lang="en-US" altLang="ja-JP" sz="1400" b="0" i="1">
                                            <a:solidFill>
                                              <a:schemeClr val="tx1"/>
                                            </a:solidFill>
                                            <a:effectLst/>
                                            <a:latin typeface="Cambria Math" panose="02040503050406030204" pitchFamily="18" charset="0"/>
                                            <a:ea typeface="+mn-ea"/>
                                            <a:cs typeface="+mn-cs"/>
                                          </a:rPr>
                                          <m:t>𝑖𝑗</m:t>
                                        </m:r>
                                      </m:sub>
                                    </m:sSub>
                                  </m:e>
                                </m:d>
                                <m:r>
                                  <a:rPr kumimoji="1" lang="en-US" altLang="ja-JP" sz="1400" b="0" i="0">
                                    <a:solidFill>
                                      <a:schemeClr val="tx1"/>
                                    </a:solidFill>
                                    <a:effectLst/>
                                    <a:latin typeface="Cambria Math" panose="02040503050406030204" pitchFamily="18" charset="0"/>
                                    <a:ea typeface="+mn-ea"/>
                                    <a:cs typeface="+mn-cs"/>
                                  </a:rPr>
                                  <m:t>−0.5)</m:t>
                                </m:r>
                              </m:e>
                              <m:sup>
                                <m:r>
                                  <a:rPr kumimoji="1" lang="en-US" altLang="ja-JP" sz="1400" b="0" i="1">
                                    <a:solidFill>
                                      <a:schemeClr val="tx1"/>
                                    </a:solidFill>
                                    <a:effectLst/>
                                    <a:latin typeface="Cambria Math" panose="02040503050406030204" pitchFamily="18" charset="0"/>
                                    <a:ea typeface="+mn-ea"/>
                                    <a:cs typeface="+mn-cs"/>
                                  </a:rPr>
                                  <m:t>2</m:t>
                                </m:r>
                              </m:sup>
                            </m:sSup>
                          </m:num>
                          <m:den>
                            <m:sSub>
                              <m:sSubPr>
                                <m:ctrlPr>
                                  <a:rPr kumimoji="1" lang="en-US" altLang="ja-JP" sz="1400" b="0" i="1">
                                    <a:latin typeface="Cambria Math" panose="02040503050406030204" pitchFamily="18" charset="0"/>
                                  </a:rPr>
                                </m:ctrlPr>
                              </m:sSubPr>
                              <m:e>
                                <m:r>
                                  <a:rPr kumimoji="1" lang="ja-JP" altLang="en-US" sz="1400" b="0" i="1">
                                    <a:solidFill>
                                      <a:schemeClr val="tx1"/>
                                    </a:solidFill>
                                    <a:effectLst/>
                                    <a:latin typeface="Cambria Math" panose="02040503050406030204" pitchFamily="18" charset="0"/>
                                    <a:ea typeface="+mn-ea"/>
                                    <a:cs typeface="+mn-cs"/>
                                  </a:rPr>
                                  <m:t>理論値</m:t>
                                </m:r>
                              </m:e>
                              <m:sub>
                                <m:r>
                                  <a:rPr kumimoji="1" lang="en-US" altLang="ja-JP" sz="1400" b="0" i="1">
                                    <a:latin typeface="Cambria Math" panose="02040503050406030204" pitchFamily="18" charset="0"/>
                                  </a:rPr>
                                  <m:t>𝑖𝑗</m:t>
                                </m:r>
                              </m:sub>
                            </m:sSub>
                          </m:den>
                        </m:f>
                      </m:e>
                    </m:nary>
                  </m:oMath>
                </m:oMathPara>
              </a14:m>
              <a:endParaRPr kumimoji="1" lang="ja-JP" altLang="en-US" sz="1400"/>
            </a:p>
          </xdr:txBody>
        </xdr:sp>
      </mc:Choice>
      <mc:Fallback xmlns="">
        <xdr:sp macro="" textlink="">
          <xdr:nvSpPr>
            <xdr:cNvPr id="9" name="テキスト ボックス 8"/>
            <xdr:cNvSpPr txBox="1"/>
          </xdr:nvSpPr>
          <xdr:spPr>
            <a:xfrm>
              <a:off x="1619250" y="10801350"/>
              <a:ext cx="4076700"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400" i="0">
                  <a:latin typeface="Cambria Math" panose="02040503050406030204" pitchFamily="18" charset="0"/>
                </a:rPr>
                <a:t>Χ^</a:t>
              </a:r>
              <a:r>
                <a:rPr kumimoji="1" lang="en-US" altLang="ja-JP" sz="1400" b="0" i="0">
                  <a:latin typeface="Cambria Math" panose="02040503050406030204" pitchFamily="18" charset="0"/>
                </a:rPr>
                <a:t>2=</a:t>
              </a:r>
              <a:r>
                <a:rPr kumimoji="1" lang="ja-JP" altLang="en-US" sz="1400" i="0">
                  <a:latin typeface="Cambria Math" panose="02040503050406030204" pitchFamily="18" charset="0"/>
                </a:rPr>
                <a:t>∑</a:t>
              </a:r>
              <a:r>
                <a:rPr kumimoji="1" lang="en-US" altLang="ja-JP" sz="1400" b="0" i="0">
                  <a:latin typeface="Cambria Math" panose="02040503050406030204" pitchFamily="18" charset="0"/>
                </a:rPr>
                <a:t>▒</a:t>
              </a:r>
              <a:r>
                <a:rPr kumimoji="1" lang="en-US" altLang="ja-JP" sz="1400" b="0" i="0">
                  <a:solidFill>
                    <a:schemeClr val="tx1"/>
                  </a:solidFill>
                  <a:effectLst/>
                  <a:latin typeface="Cambria Math" panose="02040503050406030204" pitchFamily="18" charset="0"/>
                  <a:ea typeface="+mn-ea"/>
                  <a:cs typeface="+mn-cs"/>
                </a:rPr>
                <a:t>〖(|</a:t>
              </a:r>
              <a:r>
                <a:rPr kumimoji="1" lang="en-US" altLang="ja-JP" sz="1400" b="0" i="0">
                  <a:solidFill>
                    <a:schemeClr val="tx1"/>
                  </a:solidFill>
                  <a:effectLst/>
                  <a:latin typeface="+mn-lt"/>
                  <a:ea typeface="+mn-ea"/>
                  <a:cs typeface="+mn-cs"/>
                </a:rPr>
                <a:t>〖〖</a:t>
              </a:r>
              <a:r>
                <a:rPr kumimoji="1" lang="ja-JP" altLang="en-US" sz="1400" b="0" i="0">
                  <a:solidFill>
                    <a:schemeClr val="tx1"/>
                  </a:solidFill>
                  <a:effectLst/>
                  <a:latin typeface="+mn-lt"/>
                  <a:ea typeface="+mn-ea"/>
                  <a:cs typeface="+mn-cs"/>
                </a:rPr>
                <a:t>実測値</a:t>
              </a:r>
              <a:r>
                <a:rPr kumimoji="1" lang="en-US" altLang="ja-JP" sz="1400" b="0" i="0">
                  <a:solidFill>
                    <a:schemeClr val="tx1"/>
                  </a:solidFill>
                  <a:effectLst/>
                  <a:latin typeface="+mn-lt"/>
                  <a:ea typeface="+mn-ea"/>
                  <a:cs typeface="+mn-cs"/>
                </a:rPr>
                <a:t>〗_𝑖𝑗−</a:t>
              </a:r>
              <a:r>
                <a:rPr kumimoji="1" lang="ja-JP" altLang="en-US" sz="1400" b="0" i="0">
                  <a:solidFill>
                    <a:schemeClr val="tx1"/>
                  </a:solidFill>
                  <a:effectLst/>
                  <a:latin typeface="+mn-lt"/>
                  <a:ea typeface="+mn-ea"/>
                  <a:cs typeface="+mn-cs"/>
                </a:rPr>
                <a:t>理論値</a:t>
              </a:r>
              <a:r>
                <a:rPr kumimoji="1" lang="en-US" altLang="ja-JP" sz="1400" b="0" i="0">
                  <a:solidFill>
                    <a:schemeClr val="tx1"/>
                  </a:solidFill>
                  <a:effectLst/>
                  <a:latin typeface="+mn-lt"/>
                  <a:ea typeface="+mn-ea"/>
                  <a:cs typeface="+mn-cs"/>
                </a:rPr>
                <a:t>〗_𝑖𝑗</a:t>
              </a:r>
              <a:r>
                <a:rPr kumimoji="1" lang="en-US" altLang="ja-JP" sz="1400" b="0" i="0">
                  <a:solidFill>
                    <a:schemeClr val="tx1"/>
                  </a:solidFill>
                  <a:effectLst/>
                  <a:latin typeface="Cambria Math" panose="02040503050406030204" pitchFamily="18" charset="0"/>
                  <a:ea typeface="+mn-ea"/>
                  <a:cs typeface="+mn-cs"/>
                </a:rPr>
                <a:t> |−0.5)〗^2/〖</a:t>
              </a:r>
              <a:r>
                <a:rPr kumimoji="1" lang="ja-JP" altLang="en-US" sz="1400" b="0" i="0">
                  <a:solidFill>
                    <a:schemeClr val="tx1"/>
                  </a:solidFill>
                  <a:effectLst/>
                  <a:latin typeface="Cambria Math" panose="02040503050406030204" pitchFamily="18" charset="0"/>
                  <a:ea typeface="+mn-ea"/>
                  <a:cs typeface="+mn-cs"/>
                </a:rPr>
                <a:t>理論値</a:t>
              </a:r>
              <a:r>
                <a:rPr kumimoji="1" lang="en-US" altLang="ja-JP" sz="1400" b="0" i="0">
                  <a:solidFill>
                    <a:schemeClr val="tx1"/>
                  </a:solidFill>
                  <a:effectLst/>
                  <a:latin typeface="Cambria Math" panose="02040503050406030204" pitchFamily="18" charset="0"/>
                  <a:ea typeface="+mn-ea"/>
                  <a:cs typeface="+mn-cs"/>
                </a:rPr>
                <a:t>〗_</a:t>
              </a:r>
              <a:r>
                <a:rPr kumimoji="1" lang="en-US" altLang="ja-JP" sz="1400" b="0" i="0">
                  <a:latin typeface="Cambria Math" panose="02040503050406030204" pitchFamily="18" charset="0"/>
                </a:rPr>
                <a:t>𝑖𝑗 </a:t>
              </a:r>
              <a:endParaRPr kumimoji="1" lang="ja-JP" altLang="en-US" sz="1400"/>
            </a:p>
          </xdr:txBody>
        </xdr:sp>
      </mc:Fallback>
    </mc:AlternateContent>
    <xdr:clientData/>
  </xdr:oneCellAnchor>
  <xdr:oneCellAnchor>
    <xdr:from>
      <xdr:col>1</xdr:col>
      <xdr:colOff>114300</xdr:colOff>
      <xdr:row>37</xdr:row>
      <xdr:rowOff>47625</xdr:rowOff>
    </xdr:from>
    <xdr:ext cx="3552825" cy="635000"/>
    <mc:AlternateContent xmlns:mc="http://schemas.openxmlformats.org/markup-compatibility/2006" xmlns:a14="http://schemas.microsoft.com/office/drawing/2010/main">
      <mc:Choice Requires="a14">
        <xdr:sp macro="" textlink="">
          <xdr:nvSpPr>
            <xdr:cNvPr id="10" name="テキスト ボックス 9"/>
            <xdr:cNvSpPr txBox="1"/>
          </xdr:nvSpPr>
          <xdr:spPr>
            <a:xfrm>
              <a:off x="1581150" y="9505950"/>
              <a:ext cx="3552825"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kumimoji="1" lang="en-US" altLang="ja-JP" sz="1400" b="0" i="1">
                        <a:latin typeface="Cambria Math" panose="02040503050406030204" pitchFamily="18" charset="0"/>
                      </a:rPr>
                      <m:t>𝐺</m:t>
                    </m:r>
                    <m:r>
                      <a:rPr kumimoji="1" lang="en-US" altLang="ja-JP" sz="1400" b="0" i="1">
                        <a:latin typeface="Cambria Math" panose="02040503050406030204" pitchFamily="18" charset="0"/>
                      </a:rPr>
                      <m:t>=2×</m:t>
                    </m:r>
                    <m:nary>
                      <m:naryPr>
                        <m:chr m:val="∑"/>
                        <m:subHide m:val="on"/>
                        <m:supHide m:val="on"/>
                        <m:ctrlPr>
                          <a:rPr kumimoji="1" lang="ja-JP" altLang="en-US" sz="1400" i="1">
                            <a:latin typeface="Cambria Math" panose="02040503050406030204" pitchFamily="18" charset="0"/>
                          </a:rPr>
                        </m:ctrlPr>
                      </m:naryPr>
                      <m:sub/>
                      <m:sup/>
                      <m:e>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ja-JP" altLang="en-US" sz="1400" b="0" i="0">
                                <a:solidFill>
                                  <a:schemeClr val="tx1"/>
                                </a:solidFill>
                                <a:effectLst/>
                                <a:latin typeface="Cambria Math" panose="02040503050406030204" pitchFamily="18" charset="0"/>
                                <a:ea typeface="+mn-ea"/>
                                <a:cs typeface="+mn-cs"/>
                              </a:rPr>
                              <m:t>実測値</m:t>
                            </m:r>
                          </m:e>
                          <m:sub>
                            <m:r>
                              <a:rPr kumimoji="1" lang="en-US" altLang="ja-JP" sz="1400" b="0" i="1">
                                <a:solidFill>
                                  <a:schemeClr val="tx1"/>
                                </a:solidFill>
                                <a:effectLst/>
                                <a:latin typeface="Cambria Math" panose="02040503050406030204" pitchFamily="18" charset="0"/>
                                <a:ea typeface="+mn-ea"/>
                                <a:cs typeface="+mn-cs"/>
                              </a:rPr>
                              <m:t>𝑖𝑗</m:t>
                            </m:r>
                          </m:sub>
                        </m:sSub>
                        <m:r>
                          <a:rPr kumimoji="1" lang="en-US" altLang="ja-JP" sz="1400" b="0" i="1">
                            <a:solidFill>
                              <a:schemeClr val="tx1"/>
                            </a:solidFill>
                            <a:effectLst/>
                            <a:latin typeface="Cambria Math" panose="02040503050406030204" pitchFamily="18" charset="0"/>
                            <a:ea typeface="+mn-ea"/>
                            <a:cs typeface="+mn-cs"/>
                          </a:rPr>
                          <m:t>×</m:t>
                        </m:r>
                        <m:func>
                          <m:funcPr>
                            <m:ctrlPr>
                              <a:rPr kumimoji="1" lang="en-US" altLang="ja-JP" sz="1400" b="0" i="1">
                                <a:solidFill>
                                  <a:schemeClr val="tx1"/>
                                </a:solidFill>
                                <a:effectLst/>
                                <a:latin typeface="Cambria Math" panose="02040503050406030204" pitchFamily="18" charset="0"/>
                                <a:ea typeface="+mn-ea"/>
                                <a:cs typeface="+mn-cs"/>
                              </a:rPr>
                            </m:ctrlPr>
                          </m:funcPr>
                          <m:fName>
                            <m:r>
                              <m:rPr>
                                <m:sty m:val="p"/>
                              </m:rPr>
                              <a:rPr kumimoji="1" lang="en-US" altLang="ja-JP" sz="1400" b="0" i="0">
                                <a:solidFill>
                                  <a:schemeClr val="tx1"/>
                                </a:solidFill>
                                <a:effectLst/>
                                <a:latin typeface="Cambria Math" panose="02040503050406030204" pitchFamily="18" charset="0"/>
                                <a:ea typeface="+mn-ea"/>
                                <a:cs typeface="+mn-cs"/>
                              </a:rPr>
                              <m:t>l</m:t>
                            </m:r>
                            <m:r>
                              <a:rPr kumimoji="1" lang="en-US" altLang="ja-JP" sz="1400" b="0" i="1">
                                <a:solidFill>
                                  <a:schemeClr val="tx1"/>
                                </a:solidFill>
                                <a:effectLst/>
                                <a:latin typeface="Cambria Math" panose="02040503050406030204" pitchFamily="18" charset="0"/>
                                <a:ea typeface="+mn-ea"/>
                                <a:cs typeface="+mn-cs"/>
                              </a:rPr>
                              <m:t>𝑛</m:t>
                            </m:r>
                          </m:fName>
                          <m:e>
                            <m:f>
                              <m:fPr>
                                <m:ctrlPr>
                                  <a:rPr kumimoji="1" lang="en-US" altLang="ja-JP" sz="1400" b="0" i="1">
                                    <a:solidFill>
                                      <a:schemeClr val="tx1"/>
                                    </a:solidFill>
                                    <a:effectLst/>
                                    <a:latin typeface="Cambria Math" panose="02040503050406030204" pitchFamily="18" charset="0"/>
                                    <a:ea typeface="+mn-ea"/>
                                    <a:cs typeface="+mn-cs"/>
                                  </a:rPr>
                                </m:ctrlPr>
                              </m:fPr>
                              <m:num>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ja-JP" altLang="en-US" sz="1400" b="0" i="0">
                                        <a:solidFill>
                                          <a:schemeClr val="tx1"/>
                                        </a:solidFill>
                                        <a:effectLst/>
                                        <a:latin typeface="Cambria Math" panose="02040503050406030204" pitchFamily="18" charset="0"/>
                                        <a:ea typeface="+mn-ea"/>
                                        <a:cs typeface="+mn-cs"/>
                                      </a:rPr>
                                      <m:t>実測値</m:t>
                                    </m:r>
                                  </m:e>
                                  <m:sub>
                                    <m:r>
                                      <a:rPr kumimoji="1" lang="en-US" altLang="ja-JP" sz="1400" b="0" i="1">
                                        <a:solidFill>
                                          <a:schemeClr val="tx1"/>
                                        </a:solidFill>
                                        <a:effectLst/>
                                        <a:latin typeface="Cambria Math" panose="02040503050406030204" pitchFamily="18" charset="0"/>
                                        <a:ea typeface="+mn-ea"/>
                                        <a:cs typeface="+mn-cs"/>
                                      </a:rPr>
                                      <m:t>𝑖𝑗</m:t>
                                    </m:r>
                                  </m:sub>
                                </m:sSub>
                              </m:num>
                              <m:den>
                                <m:sSub>
                                  <m:sSubPr>
                                    <m:ctrlPr>
                                      <a:rPr kumimoji="1" lang="en-US" altLang="ja-JP" sz="1400" b="0" i="1">
                                        <a:solidFill>
                                          <a:schemeClr val="tx1"/>
                                        </a:solidFill>
                                        <a:effectLst/>
                                        <a:latin typeface="Cambria Math" panose="02040503050406030204" pitchFamily="18" charset="0"/>
                                        <a:ea typeface="+mn-ea"/>
                                        <a:cs typeface="+mn-cs"/>
                                      </a:rPr>
                                    </m:ctrlPr>
                                  </m:sSubPr>
                                  <m:e>
                                    <m:r>
                                      <a:rPr kumimoji="1" lang="ja-JP" altLang="en-US" sz="1400" b="0" i="1">
                                        <a:solidFill>
                                          <a:schemeClr val="tx1"/>
                                        </a:solidFill>
                                        <a:effectLst/>
                                        <a:latin typeface="Cambria Math" panose="02040503050406030204" pitchFamily="18" charset="0"/>
                                        <a:ea typeface="+mn-ea"/>
                                        <a:cs typeface="+mn-cs"/>
                                      </a:rPr>
                                      <m:t>理論値</m:t>
                                    </m:r>
                                  </m:e>
                                  <m:sub>
                                    <m:r>
                                      <a:rPr kumimoji="1" lang="en-US" altLang="ja-JP" sz="1400" b="0" i="1">
                                        <a:solidFill>
                                          <a:schemeClr val="tx1"/>
                                        </a:solidFill>
                                        <a:effectLst/>
                                        <a:latin typeface="Cambria Math" panose="02040503050406030204" pitchFamily="18" charset="0"/>
                                        <a:ea typeface="+mn-ea"/>
                                        <a:cs typeface="+mn-cs"/>
                                      </a:rPr>
                                      <m:t>𝑖𝑗</m:t>
                                    </m:r>
                                  </m:sub>
                                </m:sSub>
                              </m:den>
                            </m:f>
                          </m:e>
                        </m:func>
                      </m:e>
                    </m:nary>
                  </m:oMath>
                </m:oMathPara>
              </a14:m>
              <a:endParaRPr kumimoji="1" lang="ja-JP" altLang="en-US" sz="1400"/>
            </a:p>
          </xdr:txBody>
        </xdr:sp>
      </mc:Choice>
      <mc:Fallback xmlns="">
        <xdr:sp macro="" textlink="">
          <xdr:nvSpPr>
            <xdr:cNvPr id="10" name="テキスト ボックス 9"/>
            <xdr:cNvSpPr txBox="1"/>
          </xdr:nvSpPr>
          <xdr:spPr>
            <a:xfrm>
              <a:off x="1581150" y="9505950"/>
              <a:ext cx="3552825" cy="635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en-US" altLang="ja-JP" sz="1400" b="0" i="0">
                  <a:latin typeface="Cambria Math" panose="02040503050406030204" pitchFamily="18" charset="0"/>
                </a:rPr>
                <a:t>𝐺=2×</a:t>
              </a:r>
              <a:r>
                <a:rPr kumimoji="1" lang="ja-JP" altLang="en-US" sz="1400" i="0">
                  <a:latin typeface="Cambria Math" panose="02040503050406030204" pitchFamily="18" charset="0"/>
                </a:rPr>
                <a:t>∑</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a:t>
              </a:r>
              <a:r>
                <a:rPr kumimoji="1" lang="en-US" altLang="ja-JP" sz="1400" b="0" i="0">
                  <a:solidFill>
                    <a:schemeClr val="tx1"/>
                  </a:solidFill>
                  <a:effectLst/>
                  <a:latin typeface="+mn-lt"/>
                  <a:ea typeface="+mn-ea"/>
                  <a:cs typeface="+mn-cs"/>
                </a:rPr>
                <a:t>〖</a:t>
              </a:r>
              <a:r>
                <a:rPr kumimoji="1" lang="ja-JP" altLang="en-US" sz="1400" b="0" i="0">
                  <a:solidFill>
                    <a:schemeClr val="tx1"/>
                  </a:solidFill>
                  <a:effectLst/>
                  <a:latin typeface="+mn-lt"/>
                  <a:ea typeface="+mn-ea"/>
                  <a:cs typeface="+mn-cs"/>
                </a:rPr>
                <a:t>実測値</a:t>
              </a:r>
              <a:r>
                <a:rPr kumimoji="1" lang="en-US" altLang="ja-JP" sz="1400" b="0" i="0">
                  <a:solidFill>
                    <a:schemeClr val="tx1"/>
                  </a:solidFill>
                  <a:effectLst/>
                  <a:latin typeface="+mn-lt"/>
                  <a:ea typeface="+mn-ea"/>
                  <a:cs typeface="+mn-cs"/>
                </a:rPr>
                <a:t>〗_𝑖𝑗</a:t>
              </a:r>
              <a:r>
                <a:rPr kumimoji="1" lang="en-US" altLang="ja-JP" sz="1400" b="0" i="0">
                  <a:solidFill>
                    <a:schemeClr val="tx1"/>
                  </a:solidFill>
                  <a:effectLst/>
                  <a:latin typeface="Cambria Math" panose="02040503050406030204" pitchFamily="18" charset="0"/>
                  <a:ea typeface="+mn-ea"/>
                  <a:cs typeface="+mn-cs"/>
                </a:rPr>
                <a:t>×l𝑛⁡〖</a:t>
              </a:r>
              <a:r>
                <a:rPr kumimoji="1" lang="en-US" altLang="ja-JP" sz="1400" b="0" i="0">
                  <a:solidFill>
                    <a:schemeClr val="tx1"/>
                  </a:solidFill>
                  <a:effectLst/>
                  <a:latin typeface="+mn-lt"/>
                  <a:ea typeface="+mn-ea"/>
                  <a:cs typeface="+mn-cs"/>
                </a:rPr>
                <a:t>〖</a:t>
              </a:r>
              <a:r>
                <a:rPr kumimoji="1" lang="ja-JP" altLang="en-US" sz="1400" b="0" i="0">
                  <a:solidFill>
                    <a:schemeClr val="tx1"/>
                  </a:solidFill>
                  <a:effectLst/>
                  <a:latin typeface="+mn-lt"/>
                  <a:ea typeface="+mn-ea"/>
                  <a:cs typeface="+mn-cs"/>
                </a:rPr>
                <a:t>実測値</a:t>
              </a:r>
              <a:r>
                <a:rPr kumimoji="1" lang="en-US" altLang="ja-JP" sz="1400" b="0" i="0">
                  <a:solidFill>
                    <a:schemeClr val="tx1"/>
                  </a:solidFill>
                  <a:effectLst/>
                  <a:latin typeface="+mn-lt"/>
                  <a:ea typeface="+mn-ea"/>
                  <a:cs typeface="+mn-cs"/>
                </a:rPr>
                <a:t>〗_𝑖𝑗</a:t>
              </a:r>
              <a:r>
                <a:rPr kumimoji="1" lang="en-US" altLang="ja-JP" sz="1400" b="0" i="0">
                  <a:solidFill>
                    <a:schemeClr val="tx1"/>
                  </a:solidFill>
                  <a:effectLst/>
                  <a:latin typeface="Cambria Math" panose="02040503050406030204" pitchFamily="18" charset="0"/>
                  <a:ea typeface="+mn-ea"/>
                  <a:cs typeface="+mn-cs"/>
                </a:rPr>
                <a:t>/</a:t>
              </a:r>
              <a:r>
                <a:rPr kumimoji="1" lang="en-US" altLang="ja-JP" sz="1400" b="0" i="0">
                  <a:solidFill>
                    <a:schemeClr val="tx1"/>
                  </a:solidFill>
                  <a:effectLst/>
                  <a:latin typeface="+mn-lt"/>
                  <a:ea typeface="+mn-ea"/>
                  <a:cs typeface="+mn-cs"/>
                </a:rPr>
                <a:t>〖</a:t>
              </a:r>
              <a:r>
                <a:rPr kumimoji="1" lang="ja-JP" altLang="en-US" sz="1400" b="0" i="0">
                  <a:solidFill>
                    <a:schemeClr val="tx1"/>
                  </a:solidFill>
                  <a:effectLst/>
                  <a:latin typeface="+mn-lt"/>
                  <a:ea typeface="+mn-ea"/>
                  <a:cs typeface="+mn-cs"/>
                </a:rPr>
                <a:t>理論値</a:t>
              </a:r>
              <a:r>
                <a:rPr kumimoji="1" lang="en-US" altLang="ja-JP" sz="1400" b="0" i="0">
                  <a:solidFill>
                    <a:schemeClr val="tx1"/>
                  </a:solidFill>
                  <a:effectLst/>
                  <a:latin typeface="+mn-lt"/>
                  <a:ea typeface="+mn-ea"/>
                  <a:cs typeface="+mn-cs"/>
                </a:rPr>
                <a:t>〗_𝑖𝑗</a:t>
              </a:r>
              <a:r>
                <a:rPr kumimoji="1" lang="en-US" altLang="ja-JP" sz="1400" b="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 </a:t>
              </a:r>
              <a:r>
                <a:rPr kumimoji="1" lang="ja-JP" altLang="en-US" sz="1400" b="0" i="0">
                  <a:solidFill>
                    <a:schemeClr val="tx1"/>
                  </a:solidFill>
                  <a:effectLst/>
                  <a:latin typeface="Cambria Math" panose="02040503050406030204" pitchFamily="18" charset="0"/>
                  <a:ea typeface="+mn-ea"/>
                  <a:cs typeface="+mn-cs"/>
                </a:rPr>
                <a:t>〗</a:t>
              </a:r>
              <a:endParaRPr kumimoji="1" lang="ja-JP" altLang="en-US" sz="1400"/>
            </a:p>
          </xdr:txBody>
        </xdr:sp>
      </mc:Fallback>
    </mc:AlternateContent>
    <xdr:clientData/>
  </xdr:one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2:E49"/>
  <sheetViews>
    <sheetView tabSelected="1" workbookViewId="0"/>
  </sheetViews>
  <sheetFormatPr defaultColWidth="8.625" defaultRowHeight="18.75" x14ac:dyDescent="0.4"/>
  <cols>
    <col min="1" max="1" width="4.625" style="38" customWidth="1"/>
    <col min="2" max="2" width="8.625" style="38"/>
    <col min="3" max="3" width="17.375" style="38" customWidth="1"/>
    <col min="4" max="4" width="11.75" style="38" customWidth="1"/>
    <col min="5" max="5" width="68.25" style="38" bestFit="1" customWidth="1"/>
    <col min="6" max="16384" width="8.625" style="38"/>
  </cols>
  <sheetData>
    <row r="2" spans="2:3" s="35" customFormat="1" ht="25.5" x14ac:dyDescent="0.4">
      <c r="B2" s="331" t="s">
        <v>0</v>
      </c>
      <c r="C2" s="331"/>
    </row>
    <row r="3" spans="2:3" s="35" customFormat="1" ht="21.75" customHeight="1" x14ac:dyDescent="0.4">
      <c r="B3" s="323"/>
      <c r="C3" s="327" t="s">
        <v>761</v>
      </c>
    </row>
    <row r="4" spans="2:3" s="36" customFormat="1" ht="19.5" x14ac:dyDescent="0.4">
      <c r="C4" s="37" t="s">
        <v>1</v>
      </c>
    </row>
    <row r="5" spans="2:3" s="36" customFormat="1" ht="19.5" x14ac:dyDescent="0.4">
      <c r="C5" s="37" t="s">
        <v>2</v>
      </c>
    </row>
    <row r="6" spans="2:3" s="36" customFormat="1" ht="19.5" x14ac:dyDescent="0.4">
      <c r="C6" s="37" t="s">
        <v>3</v>
      </c>
    </row>
    <row r="7" spans="2:3" s="36" customFormat="1" ht="19.5" x14ac:dyDescent="0.4">
      <c r="C7" s="243" t="s">
        <v>643</v>
      </c>
    </row>
    <row r="8" spans="2:3" s="36" customFormat="1" ht="19.5" x14ac:dyDescent="0.4">
      <c r="C8" s="243" t="s">
        <v>623</v>
      </c>
    </row>
    <row r="9" spans="2:3" s="36" customFormat="1" ht="19.5" x14ac:dyDescent="0.4">
      <c r="C9" s="37" t="s">
        <v>4</v>
      </c>
    </row>
    <row r="10" spans="2:3" s="35" customFormat="1" ht="25.5" x14ac:dyDescent="0.4">
      <c r="B10" s="331" t="s">
        <v>5</v>
      </c>
      <c r="C10" s="331"/>
    </row>
    <row r="11" spans="2:3" s="36" customFormat="1" ht="19.5" x14ac:dyDescent="0.4">
      <c r="C11" s="243" t="s">
        <v>647</v>
      </c>
    </row>
    <row r="12" spans="2:3" s="35" customFormat="1" ht="25.5" x14ac:dyDescent="0.4">
      <c r="B12" s="331" t="s">
        <v>6</v>
      </c>
      <c r="C12" s="331"/>
    </row>
    <row r="13" spans="2:3" s="36" customFormat="1" ht="19.5" x14ac:dyDescent="0.4">
      <c r="C13" s="194" t="s">
        <v>7</v>
      </c>
    </row>
    <row r="14" spans="2:3" s="36" customFormat="1" ht="19.5" x14ac:dyDescent="0.4">
      <c r="C14" s="243" t="s">
        <v>586</v>
      </c>
    </row>
    <row r="15" spans="2:3" s="35" customFormat="1" ht="25.5" x14ac:dyDescent="0.4">
      <c r="B15" s="331" t="s">
        <v>8</v>
      </c>
      <c r="C15" s="331"/>
    </row>
    <row r="16" spans="2:3" s="36" customFormat="1" ht="19.5" x14ac:dyDescent="0.4">
      <c r="C16" s="37" t="s">
        <v>9</v>
      </c>
    </row>
    <row r="17" spans="2:5" s="36" customFormat="1" ht="19.5" x14ac:dyDescent="0.4">
      <c r="C17" s="37" t="s">
        <v>10</v>
      </c>
    </row>
    <row r="18" spans="2:5" s="36" customFormat="1" ht="19.5" x14ac:dyDescent="0.4">
      <c r="C18" s="37"/>
    </row>
    <row r="19" spans="2:5" x14ac:dyDescent="0.4">
      <c r="B19" s="38" t="s">
        <v>649</v>
      </c>
    </row>
    <row r="20" spans="2:5" x14ac:dyDescent="0.4">
      <c r="B20" s="38" t="s">
        <v>633</v>
      </c>
    </row>
    <row r="22" spans="2:5" x14ac:dyDescent="0.4">
      <c r="B22" s="38" t="s">
        <v>624</v>
      </c>
    </row>
    <row r="23" spans="2:5" x14ac:dyDescent="0.4">
      <c r="C23" s="286">
        <v>42334</v>
      </c>
      <c r="D23" s="38" t="s">
        <v>627</v>
      </c>
    </row>
    <row r="24" spans="2:5" x14ac:dyDescent="0.4">
      <c r="C24" s="286">
        <v>42341</v>
      </c>
      <c r="D24" s="38" t="s">
        <v>628</v>
      </c>
      <c r="E24" s="38" t="s">
        <v>625</v>
      </c>
    </row>
    <row r="25" spans="2:5" x14ac:dyDescent="0.4">
      <c r="C25" s="286"/>
      <c r="E25" s="38" t="s">
        <v>626</v>
      </c>
    </row>
    <row r="26" spans="2:5" x14ac:dyDescent="0.4">
      <c r="C26" s="286">
        <v>42348</v>
      </c>
      <c r="D26" s="38" t="s">
        <v>629</v>
      </c>
      <c r="E26" s="38" t="s">
        <v>632</v>
      </c>
    </row>
    <row r="27" spans="2:5" x14ac:dyDescent="0.4">
      <c r="C27" s="286"/>
      <c r="E27" s="38" t="s">
        <v>630</v>
      </c>
    </row>
    <row r="28" spans="2:5" x14ac:dyDescent="0.4">
      <c r="C28" s="286"/>
      <c r="E28" s="38" t="s">
        <v>631</v>
      </c>
    </row>
    <row r="29" spans="2:5" x14ac:dyDescent="0.4">
      <c r="C29" s="286"/>
      <c r="E29" s="38" t="s">
        <v>644</v>
      </c>
    </row>
    <row r="30" spans="2:5" x14ac:dyDescent="0.4">
      <c r="C30" s="286"/>
      <c r="E30" s="38" t="s">
        <v>648</v>
      </c>
    </row>
    <row r="31" spans="2:5" x14ac:dyDescent="0.4">
      <c r="C31" s="286"/>
      <c r="E31" s="38" t="s">
        <v>674</v>
      </c>
    </row>
    <row r="32" spans="2:5" x14ac:dyDescent="0.4">
      <c r="C32" s="286">
        <v>42355</v>
      </c>
      <c r="D32" s="38" t="s">
        <v>660</v>
      </c>
      <c r="E32" s="38" t="s">
        <v>667</v>
      </c>
    </row>
    <row r="33" spans="3:5" x14ac:dyDescent="0.4">
      <c r="C33" s="286">
        <v>42376</v>
      </c>
      <c r="D33" s="38" t="s">
        <v>673</v>
      </c>
      <c r="E33" s="38" t="s">
        <v>713</v>
      </c>
    </row>
    <row r="34" spans="3:5" x14ac:dyDescent="0.4">
      <c r="C34" s="286"/>
      <c r="E34" s="38" t="s">
        <v>672</v>
      </c>
    </row>
    <row r="35" spans="3:5" x14ac:dyDescent="0.4">
      <c r="C35" s="286"/>
      <c r="E35" s="38" t="s">
        <v>714</v>
      </c>
    </row>
    <row r="36" spans="3:5" x14ac:dyDescent="0.4">
      <c r="C36" s="286"/>
      <c r="E36" s="38" t="s">
        <v>715</v>
      </c>
    </row>
    <row r="37" spans="3:5" x14ac:dyDescent="0.4">
      <c r="C37" s="286"/>
      <c r="E37" s="38" t="s">
        <v>684</v>
      </c>
    </row>
    <row r="38" spans="3:5" x14ac:dyDescent="0.4">
      <c r="C38" s="286"/>
      <c r="E38" s="38" t="s">
        <v>716</v>
      </c>
    </row>
    <row r="39" spans="3:5" x14ac:dyDescent="0.4">
      <c r="C39" s="286"/>
      <c r="E39" s="38" t="s">
        <v>718</v>
      </c>
    </row>
    <row r="40" spans="3:5" x14ac:dyDescent="0.4">
      <c r="C40" s="286">
        <v>42383</v>
      </c>
      <c r="D40" s="38" t="s">
        <v>742</v>
      </c>
      <c r="E40" s="38" t="s">
        <v>743</v>
      </c>
    </row>
    <row r="41" spans="3:5" x14ac:dyDescent="0.4">
      <c r="C41" s="286">
        <v>42615</v>
      </c>
      <c r="D41" s="38" t="s">
        <v>762</v>
      </c>
      <c r="E41" s="38" t="s">
        <v>763</v>
      </c>
    </row>
    <row r="42" spans="3:5" x14ac:dyDescent="0.4">
      <c r="C42" s="286"/>
      <c r="E42" s="38" t="s">
        <v>785</v>
      </c>
    </row>
    <row r="43" spans="3:5" x14ac:dyDescent="0.4">
      <c r="C43" s="286"/>
    </row>
    <row r="44" spans="3:5" x14ac:dyDescent="0.4">
      <c r="C44" s="286"/>
    </row>
    <row r="45" spans="3:5" x14ac:dyDescent="0.4">
      <c r="C45" s="286"/>
    </row>
    <row r="46" spans="3:5" x14ac:dyDescent="0.4">
      <c r="C46" s="286"/>
    </row>
    <row r="47" spans="3:5" x14ac:dyDescent="0.4">
      <c r="C47" s="286"/>
    </row>
    <row r="48" spans="3:5" x14ac:dyDescent="0.4">
      <c r="C48" s="286"/>
    </row>
    <row r="49" spans="3:3" x14ac:dyDescent="0.4">
      <c r="C49" s="286"/>
    </row>
  </sheetData>
  <mergeCells count="4">
    <mergeCell ref="B2:C2"/>
    <mergeCell ref="B10:C10"/>
    <mergeCell ref="B12:C12"/>
    <mergeCell ref="B15:C15"/>
  </mergeCells>
  <phoneticPr fontId="2"/>
  <hyperlinks>
    <hyperlink ref="C4" location="一つの標本!A2" tooltip="一つの標本による平均と基準値の差の検定を行う" display="一つの標本による平均と基準値の差の検定"/>
    <hyperlink ref="C5" location="対応ある標本!A2" tooltip="対応ある二標本の平均の差の検定を行う" display="対応ある標本による平均の差の検定"/>
    <hyperlink ref="C7" location="離散確率分布!B1" tooltip="標本の大きさと出現率を指定して出現率に関する推定と検定を行う" display="離散確率分布"/>
    <hyperlink ref="C6" location="独立した標本!A2" tooltip="量的変数と2値のカテゴリー変数を入力して2カテゴリー間の平均の差の検定を行う（Student検定とWelch検定）" display="独立した標本による平均の差の検定"/>
    <hyperlink ref="C8" location="等分散性の検定!A1" tooltip="2つの母分散の差の検定を行う。ベーシックなF検定とLevene検定の比較" display="等分散性の検定"/>
    <hyperlink ref="C9" location="一元配置分散分析!A2" tooltip="量的変数とカテゴリー変数を入力して一元配置の分散分析を行う（カテゴリー変数は1変数のみ）" display="一元配置分散分析"/>
    <hyperlink ref="C11" location="独立性検定と残差分析!A1" tooltip="クロス集計表の独立性の検定と残差分析を行う" display="独立性の検定と残差分析"/>
    <hyperlink ref="C13" location="相関係数!A2" tooltip="2変数の相関係数を求め、その有意性検定を行う" display="相関係数"/>
    <hyperlink ref="C16" location="単回帰!A2" tooltip="説明変数と目的変数を入力して単回帰分析を行う" display="単回帰分析"/>
    <hyperlink ref="C17" location="重回帰!A2" tooltip="複数の説明変数と一つの目的変数を入力して重回帰分析を行う" display="重回帰分析"/>
    <hyperlink ref="B2:C2" location="平均値検定!A1" tooltip="平均値に関する検定についての説明" display="平均値に関する検定"/>
    <hyperlink ref="B10:C10" location="クロス集計!A1" tooltip="クロス集計表とその独立性に関する検定についての説明" display="クロス集計"/>
    <hyperlink ref="B12:C12" location="相関!A1" tooltip="相関分析に関する説明" display="相関分析"/>
    <hyperlink ref="B15:C15" location="回帰分析!A1" tooltip="回帰分析に関する説明" display="回帰分析"/>
    <hyperlink ref="C14" location="相関行列と偏相関係数!A1" tooltip="複数の組み合わせの相関係数とP値およびそのときの偏相関係数行列を出力する" display="相関行列と偏相関係数"/>
    <hyperlink ref="C3" location="Z検定と母分散検定!A2" display="Z検定と母分散検定"/>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C1001"/>
  <sheetViews>
    <sheetView zoomScaleNormal="100" workbookViewId="0"/>
  </sheetViews>
  <sheetFormatPr defaultColWidth="9" defaultRowHeight="18.75" x14ac:dyDescent="0.4"/>
  <cols>
    <col min="1" max="1" width="14.125" style="23" customWidth="1"/>
    <col min="2" max="3" width="12.75" style="23" customWidth="1"/>
    <col min="4" max="4" width="14" style="23" bestFit="1" customWidth="1"/>
    <col min="5" max="5" width="13.25" style="23" bestFit="1" customWidth="1"/>
    <col min="6" max="16384" width="9" style="23"/>
  </cols>
  <sheetData>
    <row r="1" spans="1:3" ht="19.5" thickBot="1" x14ac:dyDescent="0.45">
      <c r="A1" s="103" t="s">
        <v>101</v>
      </c>
      <c r="B1" s="102">
        <v>0.05</v>
      </c>
    </row>
    <row r="2" spans="1:3" ht="19.5" thickBot="1" x14ac:dyDescent="0.45"/>
    <row r="3" spans="1:3" x14ac:dyDescent="0.4">
      <c r="A3" s="77"/>
      <c r="B3" s="291" t="s">
        <v>641</v>
      </c>
      <c r="C3" s="291" t="s">
        <v>642</v>
      </c>
    </row>
    <row r="4" spans="1:3" x14ac:dyDescent="0.4">
      <c r="A4" s="290" t="s">
        <v>636</v>
      </c>
      <c r="B4" s="292"/>
      <c r="C4" s="292"/>
    </row>
    <row r="5" spans="1:3" ht="19.5" thickBot="1" x14ac:dyDescent="0.45">
      <c r="A5" s="79" t="s">
        <v>279</v>
      </c>
      <c r="B5" s="4"/>
      <c r="C5" s="4"/>
    </row>
    <row r="6" spans="1:3" ht="19.5" thickBot="1" x14ac:dyDescent="0.45"/>
    <row r="7" spans="1:3" x14ac:dyDescent="0.4">
      <c r="A7" s="77" t="s">
        <v>278</v>
      </c>
      <c r="B7" s="104">
        <f>IFERROR(出現数A/標本の大きさA,0)</f>
        <v>0</v>
      </c>
      <c r="C7" s="104">
        <f>IFERROR(出現数B/標本の大きさB,0)</f>
        <v>0</v>
      </c>
    </row>
    <row r="8" spans="1:3" x14ac:dyDescent="0.4">
      <c r="A8" s="39" t="s">
        <v>637</v>
      </c>
      <c r="B8" s="39">
        <f>標本の大きさA-出現数A</f>
        <v>0</v>
      </c>
      <c r="C8" s="39">
        <f>標本の大きさB-出現数B</f>
        <v>0</v>
      </c>
    </row>
    <row r="9" spans="1:3" x14ac:dyDescent="0.4">
      <c r="A9" s="39" t="s">
        <v>280</v>
      </c>
      <c r="B9" s="168">
        <f>IFERROR(確率A*(1-確率A),"")</f>
        <v>0</v>
      </c>
      <c r="C9" s="168">
        <f>IFERROR(確率B*(1-確率B),"")</f>
        <v>0</v>
      </c>
    </row>
    <row r="10" spans="1:3" x14ac:dyDescent="0.4">
      <c r="A10" s="39" t="s">
        <v>281</v>
      </c>
      <c r="B10" s="105" t="str">
        <f>IF(標本の大きさA&gt;0,SQRT(分散A/標本の大きさA),"")</f>
        <v/>
      </c>
      <c r="C10" s="105" t="str">
        <f>IF(標本の大きさB&gt;0,SQRT(分散B/標本の大きさB),"")</f>
        <v/>
      </c>
    </row>
    <row r="11" spans="1:3" ht="19.5" thickBot="1" x14ac:dyDescent="0.45">
      <c r="A11" s="79" t="s">
        <v>282</v>
      </c>
      <c r="B11" s="80">
        <f>_xlfn.NORM.S.INV(1-有意水準α/2)</f>
        <v>1.9599639845400536</v>
      </c>
      <c r="C11" s="80"/>
    </row>
    <row r="12" spans="1:3" ht="19.5" thickBot="1" x14ac:dyDescent="0.45"/>
    <row r="13" spans="1:3" x14ac:dyDescent="0.4">
      <c r="A13" s="77" t="s">
        <v>262</v>
      </c>
      <c r="B13" s="104" t="str">
        <f>IF(標本の大きさA&gt;0,確率A+標準誤差A*棄却値,"")</f>
        <v/>
      </c>
      <c r="C13" s="104" t="str">
        <f>IF(標本の大きさB&gt;0,確率B+標準誤差B*棄却値,"")</f>
        <v/>
      </c>
    </row>
    <row r="14" spans="1:3" ht="19.5" thickBot="1" x14ac:dyDescent="0.45">
      <c r="A14" s="79" t="s">
        <v>263</v>
      </c>
      <c r="B14" s="106" t="str">
        <f>IF(標本の大きさA&gt;0,確率A-標準誤差A*棄却値,"")</f>
        <v/>
      </c>
      <c r="C14" s="106" t="str">
        <f>IF(標本の大きさB&gt;0,確率B-標準誤差B*棄却値,"")</f>
        <v/>
      </c>
    </row>
    <row r="15" spans="1:3" ht="19.5" thickBot="1" x14ac:dyDescent="0.45"/>
    <row r="16" spans="1:3" x14ac:dyDescent="0.4">
      <c r="A16" s="77" t="s">
        <v>638</v>
      </c>
      <c r="B16" s="288" t="str">
        <f>IF(AND(ISNUMBER(標本の大きさA),ISNUMBER(標本の大きさB)),(出現数A+出現数B)/(標本の大きさA+標本の大きさB),"")</f>
        <v/>
      </c>
    </row>
    <row r="17" spans="1:2" x14ac:dyDescent="0.4">
      <c r="A17" s="39" t="s">
        <v>639</v>
      </c>
      <c r="B17" s="289" t="str">
        <f>IF(ISNUMBER(平均百分率),確率A-確率B,"")</f>
        <v/>
      </c>
    </row>
    <row r="18" spans="1:2" x14ac:dyDescent="0.4">
      <c r="A18" s="39" t="s">
        <v>640</v>
      </c>
      <c r="B18" s="105" t="str">
        <f>IF(ISNUMBER(平均百分率),百分率の差/SQRT(平均百分率*(1-平均百分率)*(1/標本の大きさA+1/標本の大きさB)),"")</f>
        <v/>
      </c>
    </row>
    <row r="19" spans="1:2" x14ac:dyDescent="0.4">
      <c r="A19" s="39" t="str">
        <f>"p値("&amp;$B$3&amp;"≠"&amp;$C$3&amp;")"</f>
        <v>p値(A≠B)</v>
      </c>
      <c r="B19" s="73" t="str">
        <f>IFERROR((1-_xlfn.NORM.S.DIST(ABS(検定統計量),TRUE))*2,"")</f>
        <v/>
      </c>
    </row>
    <row r="20" spans="1:2" x14ac:dyDescent="0.4">
      <c r="A20" s="39" t="str">
        <f>"p値("&amp;$B$3&amp;"&gt;"&amp;$C$3&amp;")"</f>
        <v>p値(A&gt;B)</v>
      </c>
      <c r="B20" s="73" t="str">
        <f>IFERROR(1-_xlfn.NORM.S.DIST(検定統計量,TRUE),"")</f>
        <v/>
      </c>
    </row>
    <row r="21" spans="1:2" ht="19.5" thickBot="1" x14ac:dyDescent="0.45">
      <c r="A21" s="79" t="str">
        <f>"p値("&amp;$B$3&amp;"&lt;"&amp;$C$3&amp;")"</f>
        <v>p値(A&lt;B)</v>
      </c>
      <c r="B21" s="75" t="str">
        <f>IFERROR(_xlfn.NORM.S.DIST(検定統計量,TRUE),"")</f>
        <v/>
      </c>
    </row>
    <row r="32" spans="1:2" x14ac:dyDescent="0.4">
      <c r="B32" s="287"/>
    </row>
    <row r="33" spans="2:2" x14ac:dyDescent="0.4">
      <c r="B33" s="287"/>
    </row>
    <row r="1001" s="79" customFormat="1" ht="19.5" thickBot="1" x14ac:dyDescent="0.45"/>
  </sheetData>
  <phoneticPr fontId="2"/>
  <conditionalFormatting sqref="B19:B21">
    <cfRule type="expression" dxfId="70" priority="1">
      <formula>$B19&lt;0.01</formula>
    </cfRule>
    <cfRule type="expression" dxfId="69" priority="2">
      <formula>$B19&lt;0.05</formula>
    </cfRule>
  </conditionalFormatting>
  <pageMargins left="0.78700000000000003" right="0.78700000000000003" top="0.98399999999999999" bottom="0.98399999999999999" header="0.51200000000000001" footer="0.51200000000000001"/>
  <pageSetup paperSize="9" orientation="portrait" horizontalDpi="4294967293" verticalDpi="4294967293"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N2501"/>
  <sheetViews>
    <sheetView workbookViewId="0"/>
  </sheetViews>
  <sheetFormatPr defaultColWidth="8.625" defaultRowHeight="18.75" x14ac:dyDescent="0.4"/>
  <cols>
    <col min="1" max="1" width="8.625" style="170"/>
    <col min="2" max="2" width="14.125" style="2" bestFit="1" customWidth="1"/>
    <col min="3" max="3" width="17.75" style="122" bestFit="1" customWidth="1"/>
    <col min="4" max="5" width="17.75" style="261" customWidth="1"/>
    <col min="6" max="6" width="8.625" style="23"/>
    <col min="7" max="7" width="14.625" style="23" customWidth="1"/>
    <col min="8" max="8" width="14.25" style="23" customWidth="1"/>
    <col min="9" max="11" width="9.625" style="23" customWidth="1"/>
    <col min="12" max="14" width="20.5" style="23" customWidth="1"/>
    <col min="15" max="16384" width="8.625" style="23"/>
  </cols>
  <sheetData>
    <row r="1" spans="1:14" ht="21.6" customHeight="1" thickBot="1" x14ac:dyDescent="0.45">
      <c r="A1" s="176" t="s">
        <v>243</v>
      </c>
      <c r="B1" s="187" t="s">
        <v>283</v>
      </c>
      <c r="C1" s="277" t="s">
        <v>284</v>
      </c>
      <c r="D1" s="116" t="s">
        <v>599</v>
      </c>
      <c r="E1" s="116" t="s">
        <v>595</v>
      </c>
      <c r="G1" s="107" t="s">
        <v>285</v>
      </c>
    </row>
    <row r="2" spans="1:14" x14ac:dyDescent="0.4">
      <c r="A2" s="175"/>
      <c r="B2" s="5"/>
      <c r="C2" s="122" t="str">
        <f t="shared" ref="C2:C65" si="0">IF(AND(B2&lt;&gt;"",ISNUMBER(A2)),(A2-VLOOKUP(B2,グループ別概要,3,FALSE))^2,"")</f>
        <v/>
      </c>
      <c r="D2" s="279" t="str">
        <f>IF(AND(B2&lt;&gt;"",ISNUMBER(A2)),ABS(A2-IF(B2=$G$3,$I$3,$I$4)),"")</f>
        <v/>
      </c>
      <c r="E2" s="279" t="str">
        <f>IF(AND(B2&lt;&gt;"",ISNUMBER(A2)),(D2-AVERAGEIF(B:B,B2,D:D))^2,"")</f>
        <v/>
      </c>
      <c r="G2" s="203">
        <v>0</v>
      </c>
      <c r="H2" s="109" t="s">
        <v>286</v>
      </c>
      <c r="I2" s="109" t="s">
        <v>287</v>
      </c>
      <c r="J2" s="109" t="s">
        <v>288</v>
      </c>
    </row>
    <row r="3" spans="1:14" x14ac:dyDescent="0.4">
      <c r="A3" s="175"/>
      <c r="B3" s="5"/>
      <c r="C3" s="122" t="str">
        <f t="shared" si="0"/>
        <v/>
      </c>
      <c r="D3" s="279" t="str">
        <f t="shared" ref="D3:D66" si="1">IF(AND(B3&lt;&gt;"",ISNUMBER(A3)),ABS(A3-IF(B3=$G$3,$I$3,$I$4)),"")</f>
        <v/>
      </c>
      <c r="E3" s="279" t="str">
        <f t="shared" ref="E3:E66" si="2">IF(AND(B3&lt;&gt;"",ISNUMBER(A3)),(D3-AVERAGEIF(B:B,B3,D:D))^2,"")</f>
        <v/>
      </c>
      <c r="G3" s="110" t="str">
        <f>IF(B2="","",B2)</f>
        <v/>
      </c>
      <c r="H3" s="40">
        <f>IF(グループ名1="",0,COUNTIF(B:B,グループ名1))</f>
        <v>0</v>
      </c>
      <c r="I3" s="105" t="str">
        <f>IF(グループ名1="","",AVERAGEIF(B:B,グループ名1,A:A))</f>
        <v/>
      </c>
      <c r="J3" s="111" t="str">
        <f>IF(グループ名1="","",SUMIF(B:B,グループ名1,C:C)/(グループ名1のデータ数-1))</f>
        <v/>
      </c>
    </row>
    <row r="4" spans="1:14" ht="19.5" thickBot="1" x14ac:dyDescent="0.45">
      <c r="A4" s="175"/>
      <c r="B4" s="5"/>
      <c r="C4" s="122" t="str">
        <f t="shared" si="0"/>
        <v/>
      </c>
      <c r="D4" s="279" t="str">
        <f t="shared" si="1"/>
        <v/>
      </c>
      <c r="E4" s="279" t="str">
        <f t="shared" si="2"/>
        <v/>
      </c>
      <c r="G4" s="112" t="str">
        <f>IF(COUNTA(G3)&gt;=SUMPRODUCT(($B$2:$B$2501&lt;&gt;"")/COUNTIF($B$2:$B$2501,$B$2:$B$2501&amp;"")),"",INDEX($B$2:$B$2501,MATCH(0,INDEX(0/ISERROR(MATCH($B$2:$B$2501,G2:G$3,0)),0),0)))</f>
        <v/>
      </c>
      <c r="H4" s="113">
        <f>IF(グループ名2="",0,COUNTIF(B:B,グループ名2))</f>
        <v>0</v>
      </c>
      <c r="I4" s="80" t="str">
        <f>IF(グループ名2="","",AVERAGEIF(B:B,グループ名2,A:A))</f>
        <v/>
      </c>
      <c r="J4" s="114" t="str">
        <f>IF(グループ名2="","",SUMIF(B:B,グループ名2,C:C)/(グループ名2のデータ数-1))</f>
        <v/>
      </c>
    </row>
    <row r="5" spans="1:14" x14ac:dyDescent="0.4">
      <c r="A5" s="175"/>
      <c r="B5" s="5"/>
      <c r="C5" s="122" t="str">
        <f t="shared" si="0"/>
        <v/>
      </c>
      <c r="D5" s="279" t="str">
        <f t="shared" si="1"/>
        <v/>
      </c>
      <c r="E5" s="279" t="str">
        <f t="shared" si="2"/>
        <v/>
      </c>
      <c r="G5" s="199" t="str">
        <f>IF(SUMPRODUCT(($B$2:$B$1001&lt;&gt;"")/COUNTIF($B$2:$B$1001,$B$2:$B$1001&amp;""))&gt;2,"グループ化変数は2値でなければなりません","")</f>
        <v/>
      </c>
    </row>
    <row r="6" spans="1:14" ht="19.5" thickBot="1" x14ac:dyDescent="0.45">
      <c r="A6" s="175"/>
      <c r="B6" s="5"/>
      <c r="C6" s="122" t="str">
        <f t="shared" si="0"/>
        <v/>
      </c>
      <c r="D6" s="279" t="str">
        <f t="shared" si="1"/>
        <v/>
      </c>
      <c r="E6" s="279" t="str">
        <f t="shared" si="2"/>
        <v/>
      </c>
      <c r="G6" s="107" t="s">
        <v>289</v>
      </c>
    </row>
    <row r="7" spans="1:14" x14ac:dyDescent="0.4">
      <c r="A7" s="175"/>
      <c r="B7" s="5"/>
      <c r="C7" s="122" t="str">
        <f t="shared" si="0"/>
        <v/>
      </c>
      <c r="D7" s="279" t="str">
        <f t="shared" si="1"/>
        <v/>
      </c>
      <c r="E7" s="279" t="str">
        <f t="shared" si="2"/>
        <v/>
      </c>
      <c r="G7" s="109" t="s">
        <v>266</v>
      </c>
      <c r="H7" s="109" t="s">
        <v>290</v>
      </c>
      <c r="I7" s="109" t="s">
        <v>291</v>
      </c>
      <c r="J7" s="109" t="s">
        <v>288</v>
      </c>
      <c r="K7" s="109" t="s">
        <v>292</v>
      </c>
      <c r="L7" s="109" t="s">
        <v>537</v>
      </c>
      <c r="M7" s="109" t="s">
        <v>539</v>
      </c>
      <c r="N7" s="109" t="s">
        <v>538</v>
      </c>
    </row>
    <row r="8" spans="1:14" x14ac:dyDescent="0.4">
      <c r="A8" s="175"/>
      <c r="B8" s="5"/>
      <c r="C8" s="122" t="str">
        <f t="shared" si="0"/>
        <v/>
      </c>
      <c r="D8" s="279" t="str">
        <f t="shared" si="1"/>
        <v/>
      </c>
      <c r="E8" s="279" t="str">
        <f t="shared" si="2"/>
        <v/>
      </c>
      <c r="G8" s="40" t="str">
        <f>IF(ISBLANK(G3),"",グループ名1)</f>
        <v/>
      </c>
      <c r="H8" s="111">
        <f>SUMIF(B:B,グループ名1,C:C)</f>
        <v>0</v>
      </c>
      <c r="I8" s="40">
        <f>グループ名1のデータ数-1</f>
        <v>-1</v>
      </c>
      <c r="J8" s="111">
        <f>グループ名1の平方和/グループ名1の自由度</f>
        <v>0</v>
      </c>
      <c r="K8" s="111" t="str">
        <f>IFERROR(グループ名1の分散/グループ名2の分散,"")</f>
        <v/>
      </c>
      <c r="L8" s="115" t="str">
        <f>IFERROR(ABS(IF(F&gt;1,1,0)-_xlfn.F.DIST(F,グループ名1の自由度,グループ名2の自由度,TRUE))*2,"")</f>
        <v/>
      </c>
      <c r="M8" s="115" t="str">
        <f>IFERROR(1-_xlfn.F.DIST(F,グループ名1の自由度,グループ名2の自由度,TRUE),"")</f>
        <v/>
      </c>
      <c r="N8" s="115" t="str">
        <f>IFERROR(_xlfn.F.DIST(F,グループ名1の自由度,グループ名2の自由度,TRUE),"")</f>
        <v/>
      </c>
    </row>
    <row r="9" spans="1:14" ht="19.5" thickBot="1" x14ac:dyDescent="0.45">
      <c r="A9" s="175"/>
      <c r="B9" s="5"/>
      <c r="C9" s="122" t="str">
        <f t="shared" si="0"/>
        <v/>
      </c>
      <c r="D9" s="279" t="str">
        <f t="shared" si="1"/>
        <v/>
      </c>
      <c r="E9" s="279" t="str">
        <f t="shared" si="2"/>
        <v/>
      </c>
      <c r="G9" s="113" t="str">
        <f>IF(ISBLANK(G4),"",グループ名2)</f>
        <v/>
      </c>
      <c r="H9" s="114">
        <f>SUMIF(B:B,グループ名2,C:C)</f>
        <v>0</v>
      </c>
      <c r="I9" s="113">
        <f>グループ名2のデータ数-1</f>
        <v>-1</v>
      </c>
      <c r="J9" s="80">
        <f>グループ名2の平方和/グループ名2の自由度</f>
        <v>0</v>
      </c>
      <c r="K9" s="114"/>
      <c r="L9" s="114"/>
      <c r="M9" s="114"/>
      <c r="N9" s="114"/>
    </row>
    <row r="10" spans="1:14" x14ac:dyDescent="0.4">
      <c r="A10" s="175"/>
      <c r="B10" s="5"/>
      <c r="C10" s="122" t="str">
        <f t="shared" si="0"/>
        <v/>
      </c>
      <c r="D10" s="279" t="str">
        <f t="shared" si="1"/>
        <v/>
      </c>
      <c r="E10" s="279" t="str">
        <f t="shared" si="2"/>
        <v/>
      </c>
    </row>
    <row r="11" spans="1:14" x14ac:dyDescent="0.4">
      <c r="A11" s="175"/>
      <c r="B11" s="5"/>
      <c r="C11" s="122" t="str">
        <f t="shared" si="0"/>
        <v/>
      </c>
      <c r="D11" s="279" t="str">
        <f t="shared" si="1"/>
        <v/>
      </c>
      <c r="E11" s="279" t="str">
        <f t="shared" si="2"/>
        <v/>
      </c>
    </row>
    <row r="12" spans="1:14" x14ac:dyDescent="0.4">
      <c r="A12" s="175"/>
      <c r="B12" s="5"/>
      <c r="C12" s="122" t="str">
        <f t="shared" si="0"/>
        <v/>
      </c>
      <c r="D12" s="279" t="str">
        <f t="shared" si="1"/>
        <v/>
      </c>
      <c r="E12" s="279" t="str">
        <f t="shared" si="2"/>
        <v/>
      </c>
    </row>
    <row r="13" spans="1:14" ht="19.5" thickBot="1" x14ac:dyDescent="0.45">
      <c r="A13" s="175"/>
      <c r="B13" s="5"/>
      <c r="C13" s="122" t="str">
        <f t="shared" si="0"/>
        <v/>
      </c>
      <c r="D13" s="279" t="str">
        <f t="shared" si="1"/>
        <v/>
      </c>
      <c r="E13" s="279" t="str">
        <f t="shared" si="2"/>
        <v/>
      </c>
      <c r="G13" s="107" t="s">
        <v>615</v>
      </c>
    </row>
    <row r="14" spans="1:14" x14ac:dyDescent="0.4">
      <c r="A14" s="175"/>
      <c r="B14" s="5"/>
      <c r="C14" s="122" t="str">
        <f t="shared" si="0"/>
        <v/>
      </c>
      <c r="D14" s="279" t="str">
        <f t="shared" si="1"/>
        <v/>
      </c>
      <c r="E14" s="279" t="str">
        <f t="shared" si="2"/>
        <v/>
      </c>
      <c r="G14" s="250" t="s">
        <v>616</v>
      </c>
      <c r="H14" s="250" t="s">
        <v>617</v>
      </c>
      <c r="I14" s="250" t="s">
        <v>610</v>
      </c>
      <c r="J14" s="250" t="s">
        <v>609</v>
      </c>
      <c r="K14" s="250" t="s">
        <v>618</v>
      </c>
      <c r="L14" s="250" t="s">
        <v>620</v>
      </c>
    </row>
    <row r="15" spans="1:14" x14ac:dyDescent="0.4">
      <c r="A15" s="175"/>
      <c r="B15" s="5"/>
      <c r="C15" s="122" t="str">
        <f t="shared" si="0"/>
        <v/>
      </c>
      <c r="D15" s="279" t="str">
        <f t="shared" si="1"/>
        <v/>
      </c>
      <c r="E15" s="279" t="str">
        <f t="shared" si="2"/>
        <v/>
      </c>
      <c r="G15" s="280" t="s">
        <v>621</v>
      </c>
      <c r="H15" s="251">
        <f>IFERROR((AVERAGEIF(B:B,グループ名1,D:D)-AVERAGE(D:D))^2*グループ名1のデータ数+(AVERAGEIF(B:B,グループ名2,D:D)-AVERAGE(D:D))^2*グループ名2のデータ数,0)</f>
        <v>0</v>
      </c>
      <c r="I15" s="281">
        <f>COUNT(I3:I4)-1</f>
        <v>-1</v>
      </c>
      <c r="J15" s="251">
        <f>IFERROR(グループ平方和/グループ自由度,0)</f>
        <v>0</v>
      </c>
      <c r="K15" s="251" t="str">
        <f>IFERROR(グループ分散/残差分散,"")</f>
        <v/>
      </c>
      <c r="L15" s="282" t="str">
        <f>IFERROR(1-_xlfn.F.DIST(LeveneのF,グループ自由度,残差自由度,TRUE),"")</f>
        <v/>
      </c>
      <c r="M15" s="278"/>
    </row>
    <row r="16" spans="1:14" ht="19.5" thickBot="1" x14ac:dyDescent="0.45">
      <c r="A16" s="175"/>
      <c r="B16" s="5"/>
      <c r="C16" s="122" t="str">
        <f t="shared" si="0"/>
        <v/>
      </c>
      <c r="D16" s="279" t="str">
        <f t="shared" si="1"/>
        <v/>
      </c>
      <c r="E16" s="279" t="str">
        <f t="shared" si="2"/>
        <v/>
      </c>
      <c r="G16" s="283" t="s">
        <v>619</v>
      </c>
      <c r="H16" s="284">
        <f>SUM(E:E)</f>
        <v>0</v>
      </c>
      <c r="I16" s="283">
        <f>SUM(I8:I9)</f>
        <v>-2</v>
      </c>
      <c r="J16" s="285">
        <f>残差平方和/残差自由度</f>
        <v>0</v>
      </c>
      <c r="K16" s="284"/>
      <c r="L16" s="284"/>
    </row>
    <row r="17" spans="1:5" x14ac:dyDescent="0.4">
      <c r="A17" s="175"/>
      <c r="B17" s="5"/>
      <c r="C17" s="122" t="str">
        <f t="shared" si="0"/>
        <v/>
      </c>
      <c r="D17" s="279" t="str">
        <f t="shared" si="1"/>
        <v/>
      </c>
      <c r="E17" s="279" t="str">
        <f t="shared" si="2"/>
        <v/>
      </c>
    </row>
    <row r="18" spans="1:5" x14ac:dyDescent="0.4">
      <c r="A18" s="175"/>
      <c r="B18" s="5"/>
      <c r="C18" s="122" t="str">
        <f t="shared" si="0"/>
        <v/>
      </c>
      <c r="D18" s="279" t="str">
        <f t="shared" si="1"/>
        <v/>
      </c>
      <c r="E18" s="279" t="str">
        <f t="shared" si="2"/>
        <v/>
      </c>
    </row>
    <row r="19" spans="1:5" x14ac:dyDescent="0.4">
      <c r="A19" s="175"/>
      <c r="B19" s="5"/>
      <c r="C19" s="122" t="str">
        <f t="shared" si="0"/>
        <v/>
      </c>
      <c r="D19" s="279" t="str">
        <f t="shared" si="1"/>
        <v/>
      </c>
      <c r="E19" s="279" t="str">
        <f t="shared" si="2"/>
        <v/>
      </c>
    </row>
    <row r="20" spans="1:5" x14ac:dyDescent="0.4">
      <c r="A20" s="175"/>
      <c r="B20" s="5"/>
      <c r="C20" s="122" t="str">
        <f t="shared" si="0"/>
        <v/>
      </c>
      <c r="D20" s="279" t="str">
        <f t="shared" si="1"/>
        <v/>
      </c>
      <c r="E20" s="279" t="str">
        <f t="shared" si="2"/>
        <v/>
      </c>
    </row>
    <row r="21" spans="1:5" x14ac:dyDescent="0.4">
      <c r="A21" s="175"/>
      <c r="B21" s="5"/>
      <c r="C21" s="122" t="str">
        <f t="shared" si="0"/>
        <v/>
      </c>
      <c r="D21" s="279" t="str">
        <f t="shared" si="1"/>
        <v/>
      </c>
      <c r="E21" s="279" t="str">
        <f t="shared" si="2"/>
        <v/>
      </c>
    </row>
    <row r="22" spans="1:5" x14ac:dyDescent="0.4">
      <c r="A22" s="175"/>
      <c r="B22" s="5"/>
      <c r="C22" s="122" t="str">
        <f t="shared" si="0"/>
        <v/>
      </c>
      <c r="D22" s="279" t="str">
        <f t="shared" si="1"/>
        <v/>
      </c>
      <c r="E22" s="279" t="str">
        <f t="shared" si="2"/>
        <v/>
      </c>
    </row>
    <row r="23" spans="1:5" x14ac:dyDescent="0.4">
      <c r="A23" s="175"/>
      <c r="B23" s="5"/>
      <c r="C23" s="122" t="str">
        <f t="shared" si="0"/>
        <v/>
      </c>
      <c r="D23" s="279" t="str">
        <f t="shared" si="1"/>
        <v/>
      </c>
      <c r="E23" s="279" t="str">
        <f t="shared" si="2"/>
        <v/>
      </c>
    </row>
    <row r="24" spans="1:5" x14ac:dyDescent="0.4">
      <c r="A24" s="175"/>
      <c r="B24" s="5"/>
      <c r="C24" s="122" t="str">
        <f t="shared" si="0"/>
        <v/>
      </c>
      <c r="D24" s="279" t="str">
        <f t="shared" si="1"/>
        <v/>
      </c>
      <c r="E24" s="279" t="str">
        <f t="shared" si="2"/>
        <v/>
      </c>
    </row>
    <row r="25" spans="1:5" x14ac:dyDescent="0.4">
      <c r="A25" s="175"/>
      <c r="B25" s="5"/>
      <c r="C25" s="122" t="str">
        <f t="shared" si="0"/>
        <v/>
      </c>
      <c r="D25" s="279" t="str">
        <f t="shared" si="1"/>
        <v/>
      </c>
      <c r="E25" s="279" t="str">
        <f t="shared" si="2"/>
        <v/>
      </c>
    </row>
    <row r="26" spans="1:5" x14ac:dyDescent="0.4">
      <c r="A26" s="175"/>
      <c r="B26" s="5"/>
      <c r="C26" s="122" t="str">
        <f t="shared" si="0"/>
        <v/>
      </c>
      <c r="D26" s="279" t="str">
        <f t="shared" si="1"/>
        <v/>
      </c>
      <c r="E26" s="279" t="str">
        <f t="shared" si="2"/>
        <v/>
      </c>
    </row>
    <row r="27" spans="1:5" x14ac:dyDescent="0.4">
      <c r="A27" s="175"/>
      <c r="B27" s="5"/>
      <c r="C27" s="122" t="str">
        <f t="shared" si="0"/>
        <v/>
      </c>
      <c r="D27" s="279" t="str">
        <f t="shared" si="1"/>
        <v/>
      </c>
      <c r="E27" s="279" t="str">
        <f t="shared" si="2"/>
        <v/>
      </c>
    </row>
    <row r="28" spans="1:5" x14ac:dyDescent="0.4">
      <c r="A28" s="175"/>
      <c r="B28" s="5"/>
      <c r="C28" s="122" t="str">
        <f t="shared" si="0"/>
        <v/>
      </c>
      <c r="D28" s="279" t="str">
        <f t="shared" si="1"/>
        <v/>
      </c>
      <c r="E28" s="279" t="str">
        <f t="shared" si="2"/>
        <v/>
      </c>
    </row>
    <row r="29" spans="1:5" x14ac:dyDescent="0.4">
      <c r="A29" s="175"/>
      <c r="B29" s="5"/>
      <c r="C29" s="122" t="str">
        <f t="shared" si="0"/>
        <v/>
      </c>
      <c r="D29" s="279" t="str">
        <f t="shared" si="1"/>
        <v/>
      </c>
      <c r="E29" s="279" t="str">
        <f t="shared" si="2"/>
        <v/>
      </c>
    </row>
    <row r="30" spans="1:5" x14ac:dyDescent="0.4">
      <c r="A30" s="175"/>
      <c r="B30" s="5"/>
      <c r="C30" s="122" t="str">
        <f t="shared" si="0"/>
        <v/>
      </c>
      <c r="D30" s="279" t="str">
        <f t="shared" si="1"/>
        <v/>
      </c>
      <c r="E30" s="279" t="str">
        <f t="shared" si="2"/>
        <v/>
      </c>
    </row>
    <row r="31" spans="1:5" x14ac:dyDescent="0.4">
      <c r="A31" s="175"/>
      <c r="B31" s="5"/>
      <c r="C31" s="122" t="str">
        <f t="shared" si="0"/>
        <v/>
      </c>
      <c r="D31" s="279" t="str">
        <f t="shared" si="1"/>
        <v/>
      </c>
      <c r="E31" s="279" t="str">
        <f t="shared" si="2"/>
        <v/>
      </c>
    </row>
    <row r="32" spans="1:5" x14ac:dyDescent="0.4">
      <c r="A32" s="175"/>
      <c r="B32" s="5"/>
      <c r="C32" s="122" t="str">
        <f t="shared" si="0"/>
        <v/>
      </c>
      <c r="D32" s="279" t="str">
        <f t="shared" si="1"/>
        <v/>
      </c>
      <c r="E32" s="279" t="str">
        <f t="shared" si="2"/>
        <v/>
      </c>
    </row>
    <row r="33" spans="1:5" x14ac:dyDescent="0.4">
      <c r="A33" s="175"/>
      <c r="B33" s="5"/>
      <c r="C33" s="122" t="str">
        <f t="shared" si="0"/>
        <v/>
      </c>
      <c r="D33" s="279" t="str">
        <f t="shared" si="1"/>
        <v/>
      </c>
      <c r="E33" s="279" t="str">
        <f t="shared" si="2"/>
        <v/>
      </c>
    </row>
    <row r="34" spans="1:5" x14ac:dyDescent="0.4">
      <c r="A34" s="175"/>
      <c r="B34" s="5"/>
      <c r="C34" s="122" t="str">
        <f t="shared" si="0"/>
        <v/>
      </c>
      <c r="D34" s="279" t="str">
        <f t="shared" si="1"/>
        <v/>
      </c>
      <c r="E34" s="279" t="str">
        <f t="shared" si="2"/>
        <v/>
      </c>
    </row>
    <row r="35" spans="1:5" x14ac:dyDescent="0.4">
      <c r="A35" s="175"/>
      <c r="B35" s="5"/>
      <c r="C35" s="122" t="str">
        <f t="shared" si="0"/>
        <v/>
      </c>
      <c r="D35" s="279" t="str">
        <f t="shared" si="1"/>
        <v/>
      </c>
      <c r="E35" s="279" t="str">
        <f t="shared" si="2"/>
        <v/>
      </c>
    </row>
    <row r="36" spans="1:5" x14ac:dyDescent="0.4">
      <c r="A36" s="175"/>
      <c r="B36" s="5"/>
      <c r="C36" s="122" t="str">
        <f t="shared" si="0"/>
        <v/>
      </c>
      <c r="D36" s="279" t="str">
        <f t="shared" si="1"/>
        <v/>
      </c>
      <c r="E36" s="279" t="str">
        <f t="shared" si="2"/>
        <v/>
      </c>
    </row>
    <row r="37" spans="1:5" x14ac:dyDescent="0.4">
      <c r="A37" s="175"/>
      <c r="B37" s="5"/>
      <c r="C37" s="122" t="str">
        <f t="shared" si="0"/>
        <v/>
      </c>
      <c r="D37" s="279" t="str">
        <f t="shared" si="1"/>
        <v/>
      </c>
      <c r="E37" s="279" t="str">
        <f t="shared" si="2"/>
        <v/>
      </c>
    </row>
    <row r="38" spans="1:5" x14ac:dyDescent="0.4">
      <c r="A38" s="175"/>
      <c r="B38" s="5"/>
      <c r="C38" s="122" t="str">
        <f t="shared" si="0"/>
        <v/>
      </c>
      <c r="D38" s="279" t="str">
        <f t="shared" si="1"/>
        <v/>
      </c>
      <c r="E38" s="279" t="str">
        <f t="shared" si="2"/>
        <v/>
      </c>
    </row>
    <row r="39" spans="1:5" x14ac:dyDescent="0.4">
      <c r="A39" s="175"/>
      <c r="B39" s="5"/>
      <c r="C39" s="122" t="str">
        <f t="shared" si="0"/>
        <v/>
      </c>
      <c r="D39" s="279" t="str">
        <f t="shared" si="1"/>
        <v/>
      </c>
      <c r="E39" s="279" t="str">
        <f t="shared" si="2"/>
        <v/>
      </c>
    </row>
    <row r="40" spans="1:5" x14ac:dyDescent="0.4">
      <c r="A40" s="175"/>
      <c r="B40" s="5"/>
      <c r="C40" s="122" t="str">
        <f t="shared" si="0"/>
        <v/>
      </c>
      <c r="D40" s="279" t="str">
        <f t="shared" si="1"/>
        <v/>
      </c>
      <c r="E40" s="279" t="str">
        <f t="shared" si="2"/>
        <v/>
      </c>
    </row>
    <row r="41" spans="1:5" x14ac:dyDescent="0.4">
      <c r="A41" s="175"/>
      <c r="B41" s="5"/>
      <c r="C41" s="122" t="str">
        <f t="shared" si="0"/>
        <v/>
      </c>
      <c r="D41" s="279" t="str">
        <f t="shared" si="1"/>
        <v/>
      </c>
      <c r="E41" s="279" t="str">
        <f t="shared" si="2"/>
        <v/>
      </c>
    </row>
    <row r="42" spans="1:5" x14ac:dyDescent="0.4">
      <c r="A42" s="175"/>
      <c r="B42" s="5"/>
      <c r="C42" s="122" t="str">
        <f t="shared" si="0"/>
        <v/>
      </c>
      <c r="D42" s="279" t="str">
        <f t="shared" si="1"/>
        <v/>
      </c>
      <c r="E42" s="279" t="str">
        <f t="shared" si="2"/>
        <v/>
      </c>
    </row>
    <row r="43" spans="1:5" x14ac:dyDescent="0.4">
      <c r="A43" s="175"/>
      <c r="B43" s="5"/>
      <c r="C43" s="122" t="str">
        <f t="shared" si="0"/>
        <v/>
      </c>
      <c r="D43" s="279" t="str">
        <f t="shared" si="1"/>
        <v/>
      </c>
      <c r="E43" s="279" t="str">
        <f t="shared" si="2"/>
        <v/>
      </c>
    </row>
    <row r="44" spans="1:5" x14ac:dyDescent="0.4">
      <c r="A44" s="175"/>
      <c r="B44" s="5"/>
      <c r="C44" s="122" t="str">
        <f t="shared" si="0"/>
        <v/>
      </c>
      <c r="D44" s="279" t="str">
        <f t="shared" si="1"/>
        <v/>
      </c>
      <c r="E44" s="279" t="str">
        <f t="shared" si="2"/>
        <v/>
      </c>
    </row>
    <row r="45" spans="1:5" x14ac:dyDescent="0.4">
      <c r="A45" s="175"/>
      <c r="B45" s="5"/>
      <c r="C45" s="122" t="str">
        <f t="shared" si="0"/>
        <v/>
      </c>
      <c r="D45" s="279" t="str">
        <f t="shared" si="1"/>
        <v/>
      </c>
      <c r="E45" s="279" t="str">
        <f t="shared" si="2"/>
        <v/>
      </c>
    </row>
    <row r="46" spans="1:5" x14ac:dyDescent="0.4">
      <c r="A46" s="175"/>
      <c r="B46" s="5"/>
      <c r="C46" s="122" t="str">
        <f t="shared" si="0"/>
        <v/>
      </c>
      <c r="D46" s="279" t="str">
        <f t="shared" si="1"/>
        <v/>
      </c>
      <c r="E46" s="279" t="str">
        <f t="shared" si="2"/>
        <v/>
      </c>
    </row>
    <row r="47" spans="1:5" x14ac:dyDescent="0.4">
      <c r="A47" s="175"/>
      <c r="B47" s="5"/>
      <c r="C47" s="122" t="str">
        <f t="shared" si="0"/>
        <v/>
      </c>
      <c r="D47" s="279" t="str">
        <f t="shared" si="1"/>
        <v/>
      </c>
      <c r="E47" s="279" t="str">
        <f t="shared" si="2"/>
        <v/>
      </c>
    </row>
    <row r="48" spans="1:5" x14ac:dyDescent="0.4">
      <c r="A48" s="175"/>
      <c r="B48" s="5"/>
      <c r="C48" s="122" t="str">
        <f t="shared" si="0"/>
        <v/>
      </c>
      <c r="D48" s="279" t="str">
        <f t="shared" si="1"/>
        <v/>
      </c>
      <c r="E48" s="279" t="str">
        <f t="shared" si="2"/>
        <v/>
      </c>
    </row>
    <row r="49" spans="1:5" x14ac:dyDescent="0.4">
      <c r="A49" s="175"/>
      <c r="B49" s="5"/>
      <c r="C49" s="122" t="str">
        <f t="shared" si="0"/>
        <v/>
      </c>
      <c r="D49" s="279" t="str">
        <f t="shared" si="1"/>
        <v/>
      </c>
      <c r="E49" s="279" t="str">
        <f t="shared" si="2"/>
        <v/>
      </c>
    </row>
    <row r="50" spans="1:5" x14ac:dyDescent="0.4">
      <c r="A50" s="175"/>
      <c r="B50" s="5"/>
      <c r="C50" s="122" t="str">
        <f t="shared" si="0"/>
        <v/>
      </c>
      <c r="D50" s="279" t="str">
        <f t="shared" si="1"/>
        <v/>
      </c>
      <c r="E50" s="279" t="str">
        <f t="shared" si="2"/>
        <v/>
      </c>
    </row>
    <row r="51" spans="1:5" x14ac:dyDescent="0.4">
      <c r="A51" s="175"/>
      <c r="B51" s="5"/>
      <c r="C51" s="122" t="str">
        <f t="shared" si="0"/>
        <v/>
      </c>
      <c r="D51" s="279" t="str">
        <f t="shared" si="1"/>
        <v/>
      </c>
      <c r="E51" s="279" t="str">
        <f t="shared" si="2"/>
        <v/>
      </c>
    </row>
    <row r="52" spans="1:5" x14ac:dyDescent="0.4">
      <c r="A52" s="175"/>
      <c r="B52" s="5"/>
      <c r="C52" s="122" t="str">
        <f t="shared" si="0"/>
        <v/>
      </c>
      <c r="D52" s="279" t="str">
        <f t="shared" si="1"/>
        <v/>
      </c>
      <c r="E52" s="279" t="str">
        <f t="shared" si="2"/>
        <v/>
      </c>
    </row>
    <row r="53" spans="1:5" x14ac:dyDescent="0.4">
      <c r="A53" s="175"/>
      <c r="B53" s="5"/>
      <c r="C53" s="122" t="str">
        <f t="shared" si="0"/>
        <v/>
      </c>
      <c r="D53" s="279" t="str">
        <f t="shared" si="1"/>
        <v/>
      </c>
      <c r="E53" s="279" t="str">
        <f t="shared" si="2"/>
        <v/>
      </c>
    </row>
    <row r="54" spans="1:5" x14ac:dyDescent="0.4">
      <c r="A54" s="175"/>
      <c r="B54" s="5"/>
      <c r="C54" s="122" t="str">
        <f t="shared" si="0"/>
        <v/>
      </c>
      <c r="D54" s="279" t="str">
        <f t="shared" si="1"/>
        <v/>
      </c>
      <c r="E54" s="279" t="str">
        <f t="shared" si="2"/>
        <v/>
      </c>
    </row>
    <row r="55" spans="1:5" x14ac:dyDescent="0.4">
      <c r="A55" s="175"/>
      <c r="B55" s="5"/>
      <c r="C55" s="122" t="str">
        <f t="shared" si="0"/>
        <v/>
      </c>
      <c r="D55" s="279" t="str">
        <f t="shared" si="1"/>
        <v/>
      </c>
      <c r="E55" s="279" t="str">
        <f t="shared" si="2"/>
        <v/>
      </c>
    </row>
    <row r="56" spans="1:5" x14ac:dyDescent="0.4">
      <c r="A56" s="175"/>
      <c r="B56" s="5"/>
      <c r="C56" s="122" t="str">
        <f t="shared" si="0"/>
        <v/>
      </c>
      <c r="D56" s="279" t="str">
        <f t="shared" si="1"/>
        <v/>
      </c>
      <c r="E56" s="279" t="str">
        <f t="shared" si="2"/>
        <v/>
      </c>
    </row>
    <row r="57" spans="1:5" x14ac:dyDescent="0.4">
      <c r="A57" s="175"/>
      <c r="B57" s="5"/>
      <c r="C57" s="122" t="str">
        <f t="shared" si="0"/>
        <v/>
      </c>
      <c r="D57" s="279" t="str">
        <f t="shared" si="1"/>
        <v/>
      </c>
      <c r="E57" s="279" t="str">
        <f t="shared" si="2"/>
        <v/>
      </c>
    </row>
    <row r="58" spans="1:5" x14ac:dyDescent="0.4">
      <c r="A58" s="175"/>
      <c r="B58" s="5"/>
      <c r="C58" s="122" t="str">
        <f t="shared" si="0"/>
        <v/>
      </c>
      <c r="D58" s="279" t="str">
        <f t="shared" si="1"/>
        <v/>
      </c>
      <c r="E58" s="279" t="str">
        <f t="shared" si="2"/>
        <v/>
      </c>
    </row>
    <row r="59" spans="1:5" x14ac:dyDescent="0.4">
      <c r="A59" s="175"/>
      <c r="B59" s="5"/>
      <c r="C59" s="122" t="str">
        <f t="shared" si="0"/>
        <v/>
      </c>
      <c r="D59" s="279" t="str">
        <f t="shared" si="1"/>
        <v/>
      </c>
      <c r="E59" s="279" t="str">
        <f t="shared" si="2"/>
        <v/>
      </c>
    </row>
    <row r="60" spans="1:5" x14ac:dyDescent="0.4">
      <c r="A60" s="175"/>
      <c r="B60" s="5"/>
      <c r="C60" s="122" t="str">
        <f t="shared" si="0"/>
        <v/>
      </c>
      <c r="D60" s="279" t="str">
        <f t="shared" si="1"/>
        <v/>
      </c>
      <c r="E60" s="279" t="str">
        <f t="shared" si="2"/>
        <v/>
      </c>
    </row>
    <row r="61" spans="1:5" x14ac:dyDescent="0.4">
      <c r="A61" s="175"/>
      <c r="B61" s="5"/>
      <c r="C61" s="122" t="str">
        <f t="shared" si="0"/>
        <v/>
      </c>
      <c r="D61" s="279" t="str">
        <f t="shared" si="1"/>
        <v/>
      </c>
      <c r="E61" s="279" t="str">
        <f t="shared" si="2"/>
        <v/>
      </c>
    </row>
    <row r="62" spans="1:5" x14ac:dyDescent="0.4">
      <c r="A62" s="175"/>
      <c r="B62" s="5"/>
      <c r="C62" s="122" t="str">
        <f t="shared" si="0"/>
        <v/>
      </c>
      <c r="D62" s="279" t="str">
        <f t="shared" si="1"/>
        <v/>
      </c>
      <c r="E62" s="279" t="str">
        <f t="shared" si="2"/>
        <v/>
      </c>
    </row>
    <row r="63" spans="1:5" x14ac:dyDescent="0.4">
      <c r="A63" s="175"/>
      <c r="B63" s="5"/>
      <c r="C63" s="122" t="str">
        <f t="shared" si="0"/>
        <v/>
      </c>
      <c r="D63" s="279" t="str">
        <f t="shared" si="1"/>
        <v/>
      </c>
      <c r="E63" s="279" t="str">
        <f t="shared" si="2"/>
        <v/>
      </c>
    </row>
    <row r="64" spans="1:5" x14ac:dyDescent="0.4">
      <c r="A64" s="175"/>
      <c r="B64" s="5"/>
      <c r="C64" s="122" t="str">
        <f t="shared" si="0"/>
        <v/>
      </c>
      <c r="D64" s="279" t="str">
        <f t="shared" si="1"/>
        <v/>
      </c>
      <c r="E64" s="279" t="str">
        <f t="shared" si="2"/>
        <v/>
      </c>
    </row>
    <row r="65" spans="3:5" x14ac:dyDescent="0.4">
      <c r="C65" s="122" t="str">
        <f t="shared" si="0"/>
        <v/>
      </c>
      <c r="D65" s="279" t="str">
        <f t="shared" si="1"/>
        <v/>
      </c>
      <c r="E65" s="279" t="str">
        <f t="shared" si="2"/>
        <v/>
      </c>
    </row>
    <row r="66" spans="3:5" x14ac:dyDescent="0.4">
      <c r="C66" s="122" t="str">
        <f t="shared" ref="C66:C129" si="3">IF(AND(B66&lt;&gt;"",ISNUMBER(A66)),(A66-VLOOKUP(B66,グループ別概要,3,FALSE))^2,"")</f>
        <v/>
      </c>
      <c r="D66" s="279" t="str">
        <f t="shared" si="1"/>
        <v/>
      </c>
      <c r="E66" s="279" t="str">
        <f t="shared" si="2"/>
        <v/>
      </c>
    </row>
    <row r="67" spans="3:5" x14ac:dyDescent="0.4">
      <c r="C67" s="122" t="str">
        <f t="shared" si="3"/>
        <v/>
      </c>
      <c r="D67" s="279" t="str">
        <f t="shared" ref="D67:D130" si="4">IF(AND(B67&lt;&gt;"",ISNUMBER(A67)),ABS(A67-IF(B67=$G$3,$I$3,$I$4)),"")</f>
        <v/>
      </c>
      <c r="E67" s="279" t="str">
        <f t="shared" ref="E67:E130" si="5">IF(AND(B67&lt;&gt;"",ISNUMBER(A67)),(D67-AVERAGEIF(B:B,B67,D:D))^2,"")</f>
        <v/>
      </c>
    </row>
    <row r="68" spans="3:5" x14ac:dyDescent="0.4">
      <c r="C68" s="122" t="str">
        <f t="shared" si="3"/>
        <v/>
      </c>
      <c r="D68" s="279" t="str">
        <f t="shared" si="4"/>
        <v/>
      </c>
      <c r="E68" s="279" t="str">
        <f t="shared" si="5"/>
        <v/>
      </c>
    </row>
    <row r="69" spans="3:5" x14ac:dyDescent="0.4">
      <c r="C69" s="122" t="str">
        <f t="shared" si="3"/>
        <v/>
      </c>
      <c r="D69" s="279" t="str">
        <f t="shared" si="4"/>
        <v/>
      </c>
      <c r="E69" s="279" t="str">
        <f t="shared" si="5"/>
        <v/>
      </c>
    </row>
    <row r="70" spans="3:5" x14ac:dyDescent="0.4">
      <c r="C70" s="122" t="str">
        <f t="shared" si="3"/>
        <v/>
      </c>
      <c r="D70" s="279" t="str">
        <f t="shared" si="4"/>
        <v/>
      </c>
      <c r="E70" s="279" t="str">
        <f t="shared" si="5"/>
        <v/>
      </c>
    </row>
    <row r="71" spans="3:5" x14ac:dyDescent="0.4">
      <c r="C71" s="122" t="str">
        <f t="shared" si="3"/>
        <v/>
      </c>
      <c r="D71" s="279" t="str">
        <f t="shared" si="4"/>
        <v/>
      </c>
      <c r="E71" s="279" t="str">
        <f t="shared" si="5"/>
        <v/>
      </c>
    </row>
    <row r="72" spans="3:5" x14ac:dyDescent="0.4">
      <c r="C72" s="122" t="str">
        <f t="shared" si="3"/>
        <v/>
      </c>
      <c r="D72" s="279" t="str">
        <f t="shared" si="4"/>
        <v/>
      </c>
      <c r="E72" s="279" t="str">
        <f t="shared" si="5"/>
        <v/>
      </c>
    </row>
    <row r="73" spans="3:5" x14ac:dyDescent="0.4">
      <c r="C73" s="122" t="str">
        <f t="shared" si="3"/>
        <v/>
      </c>
      <c r="D73" s="279" t="str">
        <f t="shared" si="4"/>
        <v/>
      </c>
      <c r="E73" s="279" t="str">
        <f t="shared" si="5"/>
        <v/>
      </c>
    </row>
    <row r="74" spans="3:5" x14ac:dyDescent="0.4">
      <c r="C74" s="122" t="str">
        <f t="shared" si="3"/>
        <v/>
      </c>
      <c r="D74" s="279" t="str">
        <f t="shared" si="4"/>
        <v/>
      </c>
      <c r="E74" s="279" t="str">
        <f t="shared" si="5"/>
        <v/>
      </c>
    </row>
    <row r="75" spans="3:5" x14ac:dyDescent="0.4">
      <c r="C75" s="122" t="str">
        <f t="shared" si="3"/>
        <v/>
      </c>
      <c r="D75" s="279" t="str">
        <f t="shared" si="4"/>
        <v/>
      </c>
      <c r="E75" s="279" t="str">
        <f t="shared" si="5"/>
        <v/>
      </c>
    </row>
    <row r="76" spans="3:5" x14ac:dyDescent="0.4">
      <c r="C76" s="122" t="str">
        <f t="shared" si="3"/>
        <v/>
      </c>
      <c r="D76" s="279" t="str">
        <f t="shared" si="4"/>
        <v/>
      </c>
      <c r="E76" s="279" t="str">
        <f t="shared" si="5"/>
        <v/>
      </c>
    </row>
    <row r="77" spans="3:5" x14ac:dyDescent="0.4">
      <c r="C77" s="122" t="str">
        <f t="shared" si="3"/>
        <v/>
      </c>
      <c r="D77" s="279" t="str">
        <f t="shared" si="4"/>
        <v/>
      </c>
      <c r="E77" s="279" t="str">
        <f t="shared" si="5"/>
        <v/>
      </c>
    </row>
    <row r="78" spans="3:5" x14ac:dyDescent="0.4">
      <c r="C78" s="122" t="str">
        <f t="shared" si="3"/>
        <v/>
      </c>
      <c r="D78" s="279" t="str">
        <f t="shared" si="4"/>
        <v/>
      </c>
      <c r="E78" s="279" t="str">
        <f t="shared" si="5"/>
        <v/>
      </c>
    </row>
    <row r="79" spans="3:5" x14ac:dyDescent="0.4">
      <c r="C79" s="122" t="str">
        <f t="shared" si="3"/>
        <v/>
      </c>
      <c r="D79" s="279" t="str">
        <f t="shared" si="4"/>
        <v/>
      </c>
      <c r="E79" s="279" t="str">
        <f t="shared" si="5"/>
        <v/>
      </c>
    </row>
    <row r="80" spans="3:5" x14ac:dyDescent="0.4">
      <c r="C80" s="122" t="str">
        <f t="shared" si="3"/>
        <v/>
      </c>
      <c r="D80" s="279" t="str">
        <f t="shared" si="4"/>
        <v/>
      </c>
      <c r="E80" s="279" t="str">
        <f t="shared" si="5"/>
        <v/>
      </c>
    </row>
    <row r="81" spans="3:5" x14ac:dyDescent="0.4">
      <c r="C81" s="122" t="str">
        <f t="shared" si="3"/>
        <v/>
      </c>
      <c r="D81" s="279" t="str">
        <f t="shared" si="4"/>
        <v/>
      </c>
      <c r="E81" s="279" t="str">
        <f t="shared" si="5"/>
        <v/>
      </c>
    </row>
    <row r="82" spans="3:5" x14ac:dyDescent="0.4">
      <c r="C82" s="122" t="str">
        <f t="shared" si="3"/>
        <v/>
      </c>
      <c r="D82" s="279" t="str">
        <f t="shared" si="4"/>
        <v/>
      </c>
      <c r="E82" s="279" t="str">
        <f t="shared" si="5"/>
        <v/>
      </c>
    </row>
    <row r="83" spans="3:5" x14ac:dyDescent="0.4">
      <c r="C83" s="122" t="str">
        <f t="shared" si="3"/>
        <v/>
      </c>
      <c r="D83" s="279" t="str">
        <f t="shared" si="4"/>
        <v/>
      </c>
      <c r="E83" s="279" t="str">
        <f t="shared" si="5"/>
        <v/>
      </c>
    </row>
    <row r="84" spans="3:5" x14ac:dyDescent="0.4">
      <c r="C84" s="122" t="str">
        <f t="shared" si="3"/>
        <v/>
      </c>
      <c r="D84" s="279" t="str">
        <f t="shared" si="4"/>
        <v/>
      </c>
      <c r="E84" s="279" t="str">
        <f t="shared" si="5"/>
        <v/>
      </c>
    </row>
    <row r="85" spans="3:5" x14ac:dyDescent="0.4">
      <c r="C85" s="122" t="str">
        <f t="shared" si="3"/>
        <v/>
      </c>
      <c r="D85" s="279" t="str">
        <f t="shared" si="4"/>
        <v/>
      </c>
      <c r="E85" s="279" t="str">
        <f t="shared" si="5"/>
        <v/>
      </c>
    </row>
    <row r="86" spans="3:5" x14ac:dyDescent="0.4">
      <c r="C86" s="122" t="str">
        <f t="shared" si="3"/>
        <v/>
      </c>
      <c r="D86" s="279" t="str">
        <f t="shared" si="4"/>
        <v/>
      </c>
      <c r="E86" s="279" t="str">
        <f t="shared" si="5"/>
        <v/>
      </c>
    </row>
    <row r="87" spans="3:5" x14ac:dyDescent="0.4">
      <c r="C87" s="122" t="str">
        <f t="shared" si="3"/>
        <v/>
      </c>
      <c r="D87" s="279" t="str">
        <f t="shared" si="4"/>
        <v/>
      </c>
      <c r="E87" s="279" t="str">
        <f t="shared" si="5"/>
        <v/>
      </c>
    </row>
    <row r="88" spans="3:5" x14ac:dyDescent="0.4">
      <c r="C88" s="122" t="str">
        <f t="shared" si="3"/>
        <v/>
      </c>
      <c r="D88" s="279" t="str">
        <f t="shared" si="4"/>
        <v/>
      </c>
      <c r="E88" s="279" t="str">
        <f t="shared" si="5"/>
        <v/>
      </c>
    </row>
    <row r="89" spans="3:5" x14ac:dyDescent="0.4">
      <c r="C89" s="122" t="str">
        <f t="shared" si="3"/>
        <v/>
      </c>
      <c r="D89" s="279" t="str">
        <f t="shared" si="4"/>
        <v/>
      </c>
      <c r="E89" s="279" t="str">
        <f t="shared" si="5"/>
        <v/>
      </c>
    </row>
    <row r="90" spans="3:5" x14ac:dyDescent="0.4">
      <c r="C90" s="122" t="str">
        <f t="shared" si="3"/>
        <v/>
      </c>
      <c r="D90" s="279" t="str">
        <f t="shared" si="4"/>
        <v/>
      </c>
      <c r="E90" s="279" t="str">
        <f t="shared" si="5"/>
        <v/>
      </c>
    </row>
    <row r="91" spans="3:5" x14ac:dyDescent="0.4">
      <c r="C91" s="122" t="str">
        <f t="shared" si="3"/>
        <v/>
      </c>
      <c r="D91" s="279" t="str">
        <f t="shared" si="4"/>
        <v/>
      </c>
      <c r="E91" s="279" t="str">
        <f t="shared" si="5"/>
        <v/>
      </c>
    </row>
    <row r="92" spans="3:5" x14ac:dyDescent="0.4">
      <c r="C92" s="122" t="str">
        <f t="shared" si="3"/>
        <v/>
      </c>
      <c r="D92" s="279" t="str">
        <f t="shared" si="4"/>
        <v/>
      </c>
      <c r="E92" s="279" t="str">
        <f t="shared" si="5"/>
        <v/>
      </c>
    </row>
    <row r="93" spans="3:5" x14ac:dyDescent="0.4">
      <c r="C93" s="122" t="str">
        <f t="shared" si="3"/>
        <v/>
      </c>
      <c r="D93" s="279" t="str">
        <f t="shared" si="4"/>
        <v/>
      </c>
      <c r="E93" s="279" t="str">
        <f t="shared" si="5"/>
        <v/>
      </c>
    </row>
    <row r="94" spans="3:5" x14ac:dyDescent="0.4">
      <c r="C94" s="122" t="str">
        <f t="shared" si="3"/>
        <v/>
      </c>
      <c r="D94" s="279" t="str">
        <f t="shared" si="4"/>
        <v/>
      </c>
      <c r="E94" s="279" t="str">
        <f t="shared" si="5"/>
        <v/>
      </c>
    </row>
    <row r="95" spans="3:5" x14ac:dyDescent="0.4">
      <c r="C95" s="122" t="str">
        <f t="shared" si="3"/>
        <v/>
      </c>
      <c r="D95" s="279" t="str">
        <f t="shared" si="4"/>
        <v/>
      </c>
      <c r="E95" s="279" t="str">
        <f t="shared" si="5"/>
        <v/>
      </c>
    </row>
    <row r="96" spans="3:5" x14ac:dyDescent="0.4">
      <c r="C96" s="122" t="str">
        <f t="shared" si="3"/>
        <v/>
      </c>
      <c r="D96" s="279" t="str">
        <f t="shared" si="4"/>
        <v/>
      </c>
      <c r="E96" s="279" t="str">
        <f t="shared" si="5"/>
        <v/>
      </c>
    </row>
    <row r="97" spans="3:5" x14ac:dyDescent="0.4">
      <c r="C97" s="122" t="str">
        <f t="shared" si="3"/>
        <v/>
      </c>
      <c r="D97" s="279" t="str">
        <f t="shared" si="4"/>
        <v/>
      </c>
      <c r="E97" s="279" t="str">
        <f t="shared" si="5"/>
        <v/>
      </c>
    </row>
    <row r="98" spans="3:5" x14ac:dyDescent="0.4">
      <c r="C98" s="122" t="str">
        <f t="shared" si="3"/>
        <v/>
      </c>
      <c r="D98" s="279" t="str">
        <f t="shared" si="4"/>
        <v/>
      </c>
      <c r="E98" s="279" t="str">
        <f t="shared" si="5"/>
        <v/>
      </c>
    </row>
    <row r="99" spans="3:5" x14ac:dyDescent="0.4">
      <c r="C99" s="122" t="str">
        <f t="shared" si="3"/>
        <v/>
      </c>
      <c r="D99" s="279" t="str">
        <f t="shared" si="4"/>
        <v/>
      </c>
      <c r="E99" s="279" t="str">
        <f t="shared" si="5"/>
        <v/>
      </c>
    </row>
    <row r="100" spans="3:5" x14ac:dyDescent="0.4">
      <c r="C100" s="122" t="str">
        <f t="shared" si="3"/>
        <v/>
      </c>
      <c r="D100" s="279" t="str">
        <f t="shared" si="4"/>
        <v/>
      </c>
      <c r="E100" s="279" t="str">
        <f t="shared" si="5"/>
        <v/>
      </c>
    </row>
    <row r="101" spans="3:5" x14ac:dyDescent="0.4">
      <c r="C101" s="122" t="str">
        <f t="shared" si="3"/>
        <v/>
      </c>
      <c r="D101" s="279" t="str">
        <f t="shared" si="4"/>
        <v/>
      </c>
      <c r="E101" s="279" t="str">
        <f t="shared" si="5"/>
        <v/>
      </c>
    </row>
    <row r="102" spans="3:5" x14ac:dyDescent="0.4">
      <c r="C102" s="122" t="str">
        <f t="shared" si="3"/>
        <v/>
      </c>
      <c r="D102" s="279" t="str">
        <f t="shared" si="4"/>
        <v/>
      </c>
      <c r="E102" s="279" t="str">
        <f t="shared" si="5"/>
        <v/>
      </c>
    </row>
    <row r="103" spans="3:5" x14ac:dyDescent="0.4">
      <c r="C103" s="122" t="str">
        <f t="shared" si="3"/>
        <v/>
      </c>
      <c r="D103" s="279" t="str">
        <f t="shared" si="4"/>
        <v/>
      </c>
      <c r="E103" s="279" t="str">
        <f t="shared" si="5"/>
        <v/>
      </c>
    </row>
    <row r="104" spans="3:5" x14ac:dyDescent="0.4">
      <c r="C104" s="122" t="str">
        <f t="shared" si="3"/>
        <v/>
      </c>
      <c r="D104" s="279" t="str">
        <f t="shared" si="4"/>
        <v/>
      </c>
      <c r="E104" s="279" t="str">
        <f t="shared" si="5"/>
        <v/>
      </c>
    </row>
    <row r="105" spans="3:5" x14ac:dyDescent="0.4">
      <c r="C105" s="122" t="str">
        <f t="shared" si="3"/>
        <v/>
      </c>
      <c r="D105" s="279" t="str">
        <f t="shared" si="4"/>
        <v/>
      </c>
      <c r="E105" s="279" t="str">
        <f t="shared" si="5"/>
        <v/>
      </c>
    </row>
    <row r="106" spans="3:5" x14ac:dyDescent="0.4">
      <c r="C106" s="122" t="str">
        <f t="shared" si="3"/>
        <v/>
      </c>
      <c r="D106" s="279" t="str">
        <f t="shared" si="4"/>
        <v/>
      </c>
      <c r="E106" s="279" t="str">
        <f t="shared" si="5"/>
        <v/>
      </c>
    </row>
    <row r="107" spans="3:5" x14ac:dyDescent="0.4">
      <c r="C107" s="122" t="str">
        <f t="shared" si="3"/>
        <v/>
      </c>
      <c r="D107" s="279" t="str">
        <f t="shared" si="4"/>
        <v/>
      </c>
      <c r="E107" s="279" t="str">
        <f t="shared" si="5"/>
        <v/>
      </c>
    </row>
    <row r="108" spans="3:5" x14ac:dyDescent="0.4">
      <c r="C108" s="122" t="str">
        <f t="shared" si="3"/>
        <v/>
      </c>
      <c r="D108" s="279" t="str">
        <f t="shared" si="4"/>
        <v/>
      </c>
      <c r="E108" s="279" t="str">
        <f t="shared" si="5"/>
        <v/>
      </c>
    </row>
    <row r="109" spans="3:5" x14ac:dyDescent="0.4">
      <c r="C109" s="122" t="str">
        <f t="shared" si="3"/>
        <v/>
      </c>
      <c r="D109" s="279" t="str">
        <f t="shared" si="4"/>
        <v/>
      </c>
      <c r="E109" s="279" t="str">
        <f t="shared" si="5"/>
        <v/>
      </c>
    </row>
    <row r="110" spans="3:5" x14ac:dyDescent="0.4">
      <c r="C110" s="122" t="str">
        <f t="shared" si="3"/>
        <v/>
      </c>
      <c r="D110" s="279" t="str">
        <f t="shared" si="4"/>
        <v/>
      </c>
      <c r="E110" s="279" t="str">
        <f t="shared" si="5"/>
        <v/>
      </c>
    </row>
    <row r="111" spans="3:5" x14ac:dyDescent="0.4">
      <c r="C111" s="122" t="str">
        <f t="shared" si="3"/>
        <v/>
      </c>
      <c r="D111" s="279" t="str">
        <f t="shared" si="4"/>
        <v/>
      </c>
      <c r="E111" s="279" t="str">
        <f t="shared" si="5"/>
        <v/>
      </c>
    </row>
    <row r="112" spans="3:5" x14ac:dyDescent="0.4">
      <c r="C112" s="122" t="str">
        <f t="shared" si="3"/>
        <v/>
      </c>
      <c r="D112" s="279" t="str">
        <f t="shared" si="4"/>
        <v/>
      </c>
      <c r="E112" s="279" t="str">
        <f t="shared" si="5"/>
        <v/>
      </c>
    </row>
    <row r="113" spans="3:5" x14ac:dyDescent="0.4">
      <c r="C113" s="122" t="str">
        <f t="shared" si="3"/>
        <v/>
      </c>
      <c r="D113" s="279" t="str">
        <f t="shared" si="4"/>
        <v/>
      </c>
      <c r="E113" s="279" t="str">
        <f t="shared" si="5"/>
        <v/>
      </c>
    </row>
    <row r="114" spans="3:5" x14ac:dyDescent="0.4">
      <c r="C114" s="122" t="str">
        <f t="shared" si="3"/>
        <v/>
      </c>
      <c r="D114" s="279" t="str">
        <f t="shared" si="4"/>
        <v/>
      </c>
      <c r="E114" s="279" t="str">
        <f t="shared" si="5"/>
        <v/>
      </c>
    </row>
    <row r="115" spans="3:5" x14ac:dyDescent="0.4">
      <c r="C115" s="122" t="str">
        <f t="shared" si="3"/>
        <v/>
      </c>
      <c r="D115" s="279" t="str">
        <f t="shared" si="4"/>
        <v/>
      </c>
      <c r="E115" s="279" t="str">
        <f t="shared" si="5"/>
        <v/>
      </c>
    </row>
    <row r="116" spans="3:5" x14ac:dyDescent="0.4">
      <c r="C116" s="122" t="str">
        <f t="shared" si="3"/>
        <v/>
      </c>
      <c r="D116" s="279" t="str">
        <f t="shared" si="4"/>
        <v/>
      </c>
      <c r="E116" s="279" t="str">
        <f t="shared" si="5"/>
        <v/>
      </c>
    </row>
    <row r="117" spans="3:5" x14ac:dyDescent="0.4">
      <c r="C117" s="122" t="str">
        <f t="shared" si="3"/>
        <v/>
      </c>
      <c r="D117" s="279" t="str">
        <f t="shared" si="4"/>
        <v/>
      </c>
      <c r="E117" s="279" t="str">
        <f t="shared" si="5"/>
        <v/>
      </c>
    </row>
    <row r="118" spans="3:5" x14ac:dyDescent="0.4">
      <c r="C118" s="122" t="str">
        <f t="shared" si="3"/>
        <v/>
      </c>
      <c r="D118" s="279" t="str">
        <f t="shared" si="4"/>
        <v/>
      </c>
      <c r="E118" s="279" t="str">
        <f t="shared" si="5"/>
        <v/>
      </c>
    </row>
    <row r="119" spans="3:5" x14ac:dyDescent="0.4">
      <c r="C119" s="122" t="str">
        <f t="shared" si="3"/>
        <v/>
      </c>
      <c r="D119" s="279" t="str">
        <f t="shared" si="4"/>
        <v/>
      </c>
      <c r="E119" s="279" t="str">
        <f t="shared" si="5"/>
        <v/>
      </c>
    </row>
    <row r="120" spans="3:5" x14ac:dyDescent="0.4">
      <c r="C120" s="122" t="str">
        <f t="shared" si="3"/>
        <v/>
      </c>
      <c r="D120" s="279" t="str">
        <f t="shared" si="4"/>
        <v/>
      </c>
      <c r="E120" s="279" t="str">
        <f t="shared" si="5"/>
        <v/>
      </c>
    </row>
    <row r="121" spans="3:5" x14ac:dyDescent="0.4">
      <c r="C121" s="122" t="str">
        <f t="shared" si="3"/>
        <v/>
      </c>
      <c r="D121" s="279" t="str">
        <f t="shared" si="4"/>
        <v/>
      </c>
      <c r="E121" s="279" t="str">
        <f t="shared" si="5"/>
        <v/>
      </c>
    </row>
    <row r="122" spans="3:5" x14ac:dyDescent="0.4">
      <c r="C122" s="122" t="str">
        <f t="shared" si="3"/>
        <v/>
      </c>
      <c r="D122" s="279" t="str">
        <f t="shared" si="4"/>
        <v/>
      </c>
      <c r="E122" s="279" t="str">
        <f t="shared" si="5"/>
        <v/>
      </c>
    </row>
    <row r="123" spans="3:5" x14ac:dyDescent="0.4">
      <c r="C123" s="122" t="str">
        <f t="shared" si="3"/>
        <v/>
      </c>
      <c r="D123" s="279" t="str">
        <f t="shared" si="4"/>
        <v/>
      </c>
      <c r="E123" s="279" t="str">
        <f t="shared" si="5"/>
        <v/>
      </c>
    </row>
    <row r="124" spans="3:5" x14ac:dyDescent="0.4">
      <c r="C124" s="122" t="str">
        <f t="shared" si="3"/>
        <v/>
      </c>
      <c r="D124" s="279" t="str">
        <f t="shared" si="4"/>
        <v/>
      </c>
      <c r="E124" s="279" t="str">
        <f t="shared" si="5"/>
        <v/>
      </c>
    </row>
    <row r="125" spans="3:5" x14ac:dyDescent="0.4">
      <c r="C125" s="122" t="str">
        <f t="shared" si="3"/>
        <v/>
      </c>
      <c r="D125" s="279" t="str">
        <f t="shared" si="4"/>
        <v/>
      </c>
      <c r="E125" s="279" t="str">
        <f t="shared" si="5"/>
        <v/>
      </c>
    </row>
    <row r="126" spans="3:5" x14ac:dyDescent="0.4">
      <c r="C126" s="122" t="str">
        <f t="shared" si="3"/>
        <v/>
      </c>
      <c r="D126" s="279" t="str">
        <f t="shared" si="4"/>
        <v/>
      </c>
      <c r="E126" s="279" t="str">
        <f t="shared" si="5"/>
        <v/>
      </c>
    </row>
    <row r="127" spans="3:5" x14ac:dyDescent="0.4">
      <c r="C127" s="122" t="str">
        <f t="shared" si="3"/>
        <v/>
      </c>
      <c r="D127" s="279" t="str">
        <f t="shared" si="4"/>
        <v/>
      </c>
      <c r="E127" s="279" t="str">
        <f t="shared" si="5"/>
        <v/>
      </c>
    </row>
    <row r="128" spans="3:5" x14ac:dyDescent="0.4">
      <c r="C128" s="122" t="str">
        <f t="shared" si="3"/>
        <v/>
      </c>
      <c r="D128" s="279" t="str">
        <f t="shared" si="4"/>
        <v/>
      </c>
      <c r="E128" s="279" t="str">
        <f t="shared" si="5"/>
        <v/>
      </c>
    </row>
    <row r="129" spans="3:5" x14ac:dyDescent="0.4">
      <c r="C129" s="122" t="str">
        <f t="shared" si="3"/>
        <v/>
      </c>
      <c r="D129" s="279" t="str">
        <f t="shared" si="4"/>
        <v/>
      </c>
      <c r="E129" s="279" t="str">
        <f t="shared" si="5"/>
        <v/>
      </c>
    </row>
    <row r="130" spans="3:5" x14ac:dyDescent="0.4">
      <c r="C130" s="122" t="str">
        <f t="shared" ref="C130:C193" si="6">IF(AND(B130&lt;&gt;"",ISNUMBER(A130)),(A130-VLOOKUP(B130,グループ別概要,3,FALSE))^2,"")</f>
        <v/>
      </c>
      <c r="D130" s="279" t="str">
        <f t="shared" si="4"/>
        <v/>
      </c>
      <c r="E130" s="279" t="str">
        <f t="shared" si="5"/>
        <v/>
      </c>
    </row>
    <row r="131" spans="3:5" x14ac:dyDescent="0.4">
      <c r="C131" s="122" t="str">
        <f t="shared" si="6"/>
        <v/>
      </c>
      <c r="D131" s="279" t="str">
        <f t="shared" ref="D131:D194" si="7">IF(AND(B131&lt;&gt;"",ISNUMBER(A131)),ABS(A131-IF(B131=$G$3,$I$3,$I$4)),"")</f>
        <v/>
      </c>
      <c r="E131" s="279" t="str">
        <f t="shared" ref="E131:E194" si="8">IF(AND(B131&lt;&gt;"",ISNUMBER(A131)),(D131-AVERAGEIF(B:B,B131,D:D))^2,"")</f>
        <v/>
      </c>
    </row>
    <row r="132" spans="3:5" x14ac:dyDescent="0.4">
      <c r="C132" s="122" t="str">
        <f t="shared" si="6"/>
        <v/>
      </c>
      <c r="D132" s="279" t="str">
        <f t="shared" si="7"/>
        <v/>
      </c>
      <c r="E132" s="279" t="str">
        <f t="shared" si="8"/>
        <v/>
      </c>
    </row>
    <row r="133" spans="3:5" x14ac:dyDescent="0.4">
      <c r="C133" s="122" t="str">
        <f t="shared" si="6"/>
        <v/>
      </c>
      <c r="D133" s="279" t="str">
        <f t="shared" si="7"/>
        <v/>
      </c>
      <c r="E133" s="279" t="str">
        <f t="shared" si="8"/>
        <v/>
      </c>
    </row>
    <row r="134" spans="3:5" x14ac:dyDescent="0.4">
      <c r="C134" s="122" t="str">
        <f t="shared" si="6"/>
        <v/>
      </c>
      <c r="D134" s="279" t="str">
        <f t="shared" si="7"/>
        <v/>
      </c>
      <c r="E134" s="279" t="str">
        <f t="shared" si="8"/>
        <v/>
      </c>
    </row>
    <row r="135" spans="3:5" x14ac:dyDescent="0.4">
      <c r="C135" s="122" t="str">
        <f t="shared" si="6"/>
        <v/>
      </c>
      <c r="D135" s="279" t="str">
        <f t="shared" si="7"/>
        <v/>
      </c>
      <c r="E135" s="279" t="str">
        <f t="shared" si="8"/>
        <v/>
      </c>
    </row>
    <row r="136" spans="3:5" x14ac:dyDescent="0.4">
      <c r="C136" s="122" t="str">
        <f t="shared" si="6"/>
        <v/>
      </c>
      <c r="D136" s="279" t="str">
        <f t="shared" si="7"/>
        <v/>
      </c>
      <c r="E136" s="279" t="str">
        <f t="shared" si="8"/>
        <v/>
      </c>
    </row>
    <row r="137" spans="3:5" x14ac:dyDescent="0.4">
      <c r="C137" s="122" t="str">
        <f t="shared" si="6"/>
        <v/>
      </c>
      <c r="D137" s="279" t="str">
        <f t="shared" si="7"/>
        <v/>
      </c>
      <c r="E137" s="279" t="str">
        <f t="shared" si="8"/>
        <v/>
      </c>
    </row>
    <row r="138" spans="3:5" x14ac:dyDescent="0.4">
      <c r="C138" s="122" t="str">
        <f t="shared" si="6"/>
        <v/>
      </c>
      <c r="D138" s="279" t="str">
        <f t="shared" si="7"/>
        <v/>
      </c>
      <c r="E138" s="279" t="str">
        <f t="shared" si="8"/>
        <v/>
      </c>
    </row>
    <row r="139" spans="3:5" x14ac:dyDescent="0.4">
      <c r="C139" s="122" t="str">
        <f t="shared" si="6"/>
        <v/>
      </c>
      <c r="D139" s="279" t="str">
        <f t="shared" si="7"/>
        <v/>
      </c>
      <c r="E139" s="279" t="str">
        <f t="shared" si="8"/>
        <v/>
      </c>
    </row>
    <row r="140" spans="3:5" x14ac:dyDescent="0.4">
      <c r="C140" s="122" t="str">
        <f t="shared" si="6"/>
        <v/>
      </c>
      <c r="D140" s="279" t="str">
        <f t="shared" si="7"/>
        <v/>
      </c>
      <c r="E140" s="279" t="str">
        <f t="shared" si="8"/>
        <v/>
      </c>
    </row>
    <row r="141" spans="3:5" x14ac:dyDescent="0.4">
      <c r="C141" s="122" t="str">
        <f t="shared" si="6"/>
        <v/>
      </c>
      <c r="D141" s="279" t="str">
        <f t="shared" si="7"/>
        <v/>
      </c>
      <c r="E141" s="279" t="str">
        <f t="shared" si="8"/>
        <v/>
      </c>
    </row>
    <row r="142" spans="3:5" x14ac:dyDescent="0.4">
      <c r="C142" s="122" t="str">
        <f t="shared" si="6"/>
        <v/>
      </c>
      <c r="D142" s="279" t="str">
        <f t="shared" si="7"/>
        <v/>
      </c>
      <c r="E142" s="279" t="str">
        <f t="shared" si="8"/>
        <v/>
      </c>
    </row>
    <row r="143" spans="3:5" x14ac:dyDescent="0.4">
      <c r="C143" s="122" t="str">
        <f t="shared" si="6"/>
        <v/>
      </c>
      <c r="D143" s="279" t="str">
        <f t="shared" si="7"/>
        <v/>
      </c>
      <c r="E143" s="279" t="str">
        <f t="shared" si="8"/>
        <v/>
      </c>
    </row>
    <row r="144" spans="3:5" x14ac:dyDescent="0.4">
      <c r="C144" s="122" t="str">
        <f t="shared" si="6"/>
        <v/>
      </c>
      <c r="D144" s="279" t="str">
        <f t="shared" si="7"/>
        <v/>
      </c>
      <c r="E144" s="279" t="str">
        <f t="shared" si="8"/>
        <v/>
      </c>
    </row>
    <row r="145" spans="3:5" x14ac:dyDescent="0.4">
      <c r="C145" s="122" t="str">
        <f t="shared" si="6"/>
        <v/>
      </c>
      <c r="D145" s="279" t="str">
        <f t="shared" si="7"/>
        <v/>
      </c>
      <c r="E145" s="279" t="str">
        <f t="shared" si="8"/>
        <v/>
      </c>
    </row>
    <row r="146" spans="3:5" x14ac:dyDescent="0.4">
      <c r="C146" s="122" t="str">
        <f t="shared" si="6"/>
        <v/>
      </c>
      <c r="D146" s="279" t="str">
        <f t="shared" si="7"/>
        <v/>
      </c>
      <c r="E146" s="279" t="str">
        <f t="shared" si="8"/>
        <v/>
      </c>
    </row>
    <row r="147" spans="3:5" x14ac:dyDescent="0.4">
      <c r="C147" s="122" t="str">
        <f t="shared" si="6"/>
        <v/>
      </c>
      <c r="D147" s="279" t="str">
        <f t="shared" si="7"/>
        <v/>
      </c>
      <c r="E147" s="279" t="str">
        <f t="shared" si="8"/>
        <v/>
      </c>
    </row>
    <row r="148" spans="3:5" x14ac:dyDescent="0.4">
      <c r="C148" s="122" t="str">
        <f t="shared" si="6"/>
        <v/>
      </c>
      <c r="D148" s="279" t="str">
        <f t="shared" si="7"/>
        <v/>
      </c>
      <c r="E148" s="279" t="str">
        <f t="shared" si="8"/>
        <v/>
      </c>
    </row>
    <row r="149" spans="3:5" x14ac:dyDescent="0.4">
      <c r="C149" s="122" t="str">
        <f t="shared" si="6"/>
        <v/>
      </c>
      <c r="D149" s="279" t="str">
        <f t="shared" si="7"/>
        <v/>
      </c>
      <c r="E149" s="279" t="str">
        <f t="shared" si="8"/>
        <v/>
      </c>
    </row>
    <row r="150" spans="3:5" x14ac:dyDescent="0.4">
      <c r="C150" s="122" t="str">
        <f t="shared" si="6"/>
        <v/>
      </c>
      <c r="D150" s="279" t="str">
        <f t="shared" si="7"/>
        <v/>
      </c>
      <c r="E150" s="279" t="str">
        <f t="shared" si="8"/>
        <v/>
      </c>
    </row>
    <row r="151" spans="3:5" x14ac:dyDescent="0.4">
      <c r="C151" s="122" t="str">
        <f t="shared" si="6"/>
        <v/>
      </c>
      <c r="D151" s="279" t="str">
        <f t="shared" si="7"/>
        <v/>
      </c>
      <c r="E151" s="279" t="str">
        <f t="shared" si="8"/>
        <v/>
      </c>
    </row>
    <row r="152" spans="3:5" x14ac:dyDescent="0.4">
      <c r="C152" s="122" t="str">
        <f t="shared" si="6"/>
        <v/>
      </c>
      <c r="D152" s="279" t="str">
        <f t="shared" si="7"/>
        <v/>
      </c>
      <c r="E152" s="279" t="str">
        <f t="shared" si="8"/>
        <v/>
      </c>
    </row>
    <row r="153" spans="3:5" x14ac:dyDescent="0.4">
      <c r="C153" s="122" t="str">
        <f t="shared" si="6"/>
        <v/>
      </c>
      <c r="D153" s="279" t="str">
        <f t="shared" si="7"/>
        <v/>
      </c>
      <c r="E153" s="279" t="str">
        <f t="shared" si="8"/>
        <v/>
      </c>
    </row>
    <row r="154" spans="3:5" x14ac:dyDescent="0.4">
      <c r="C154" s="122" t="str">
        <f t="shared" si="6"/>
        <v/>
      </c>
      <c r="D154" s="279" t="str">
        <f t="shared" si="7"/>
        <v/>
      </c>
      <c r="E154" s="279" t="str">
        <f t="shared" si="8"/>
        <v/>
      </c>
    </row>
    <row r="155" spans="3:5" x14ac:dyDescent="0.4">
      <c r="C155" s="122" t="str">
        <f t="shared" si="6"/>
        <v/>
      </c>
      <c r="D155" s="279" t="str">
        <f t="shared" si="7"/>
        <v/>
      </c>
      <c r="E155" s="279" t="str">
        <f t="shared" si="8"/>
        <v/>
      </c>
    </row>
    <row r="156" spans="3:5" x14ac:dyDescent="0.4">
      <c r="C156" s="122" t="str">
        <f t="shared" si="6"/>
        <v/>
      </c>
      <c r="D156" s="279" t="str">
        <f t="shared" si="7"/>
        <v/>
      </c>
      <c r="E156" s="279" t="str">
        <f t="shared" si="8"/>
        <v/>
      </c>
    </row>
    <row r="157" spans="3:5" x14ac:dyDescent="0.4">
      <c r="C157" s="122" t="str">
        <f t="shared" si="6"/>
        <v/>
      </c>
      <c r="D157" s="279" t="str">
        <f t="shared" si="7"/>
        <v/>
      </c>
      <c r="E157" s="279" t="str">
        <f t="shared" si="8"/>
        <v/>
      </c>
    </row>
    <row r="158" spans="3:5" x14ac:dyDescent="0.4">
      <c r="C158" s="122" t="str">
        <f t="shared" si="6"/>
        <v/>
      </c>
      <c r="D158" s="279" t="str">
        <f t="shared" si="7"/>
        <v/>
      </c>
      <c r="E158" s="279" t="str">
        <f t="shared" si="8"/>
        <v/>
      </c>
    </row>
    <row r="159" spans="3:5" x14ac:dyDescent="0.4">
      <c r="C159" s="122" t="str">
        <f t="shared" si="6"/>
        <v/>
      </c>
      <c r="D159" s="279" t="str">
        <f t="shared" si="7"/>
        <v/>
      </c>
      <c r="E159" s="279" t="str">
        <f t="shared" si="8"/>
        <v/>
      </c>
    </row>
    <row r="160" spans="3:5" x14ac:dyDescent="0.4">
      <c r="C160" s="122" t="str">
        <f t="shared" si="6"/>
        <v/>
      </c>
      <c r="D160" s="279" t="str">
        <f t="shared" si="7"/>
        <v/>
      </c>
      <c r="E160" s="279" t="str">
        <f t="shared" si="8"/>
        <v/>
      </c>
    </row>
    <row r="161" spans="3:5" x14ac:dyDescent="0.4">
      <c r="C161" s="122" t="str">
        <f t="shared" si="6"/>
        <v/>
      </c>
      <c r="D161" s="279" t="str">
        <f t="shared" si="7"/>
        <v/>
      </c>
      <c r="E161" s="279" t="str">
        <f t="shared" si="8"/>
        <v/>
      </c>
    </row>
    <row r="162" spans="3:5" x14ac:dyDescent="0.4">
      <c r="C162" s="122" t="str">
        <f t="shared" si="6"/>
        <v/>
      </c>
      <c r="D162" s="279" t="str">
        <f t="shared" si="7"/>
        <v/>
      </c>
      <c r="E162" s="279" t="str">
        <f t="shared" si="8"/>
        <v/>
      </c>
    </row>
    <row r="163" spans="3:5" x14ac:dyDescent="0.4">
      <c r="C163" s="122" t="str">
        <f t="shared" si="6"/>
        <v/>
      </c>
      <c r="D163" s="279" t="str">
        <f t="shared" si="7"/>
        <v/>
      </c>
      <c r="E163" s="279" t="str">
        <f t="shared" si="8"/>
        <v/>
      </c>
    </row>
    <row r="164" spans="3:5" x14ac:dyDescent="0.4">
      <c r="C164" s="122" t="str">
        <f t="shared" si="6"/>
        <v/>
      </c>
      <c r="D164" s="279" t="str">
        <f t="shared" si="7"/>
        <v/>
      </c>
      <c r="E164" s="279" t="str">
        <f t="shared" si="8"/>
        <v/>
      </c>
    </row>
    <row r="165" spans="3:5" x14ac:dyDescent="0.4">
      <c r="C165" s="122" t="str">
        <f t="shared" si="6"/>
        <v/>
      </c>
      <c r="D165" s="279" t="str">
        <f t="shared" si="7"/>
        <v/>
      </c>
      <c r="E165" s="279" t="str">
        <f t="shared" si="8"/>
        <v/>
      </c>
    </row>
    <row r="166" spans="3:5" x14ac:dyDescent="0.4">
      <c r="C166" s="122" t="str">
        <f t="shared" si="6"/>
        <v/>
      </c>
      <c r="D166" s="279" t="str">
        <f t="shared" si="7"/>
        <v/>
      </c>
      <c r="E166" s="279" t="str">
        <f t="shared" si="8"/>
        <v/>
      </c>
    </row>
    <row r="167" spans="3:5" x14ac:dyDescent="0.4">
      <c r="C167" s="122" t="str">
        <f t="shared" si="6"/>
        <v/>
      </c>
      <c r="D167" s="279" t="str">
        <f t="shared" si="7"/>
        <v/>
      </c>
      <c r="E167" s="279" t="str">
        <f t="shared" si="8"/>
        <v/>
      </c>
    </row>
    <row r="168" spans="3:5" x14ac:dyDescent="0.4">
      <c r="C168" s="122" t="str">
        <f t="shared" si="6"/>
        <v/>
      </c>
      <c r="D168" s="279" t="str">
        <f t="shared" si="7"/>
        <v/>
      </c>
      <c r="E168" s="279" t="str">
        <f t="shared" si="8"/>
        <v/>
      </c>
    </row>
    <row r="169" spans="3:5" x14ac:dyDescent="0.4">
      <c r="C169" s="122" t="str">
        <f t="shared" si="6"/>
        <v/>
      </c>
      <c r="D169" s="279" t="str">
        <f t="shared" si="7"/>
        <v/>
      </c>
      <c r="E169" s="279" t="str">
        <f t="shared" si="8"/>
        <v/>
      </c>
    </row>
    <row r="170" spans="3:5" x14ac:dyDescent="0.4">
      <c r="C170" s="122" t="str">
        <f t="shared" si="6"/>
        <v/>
      </c>
      <c r="D170" s="279" t="str">
        <f t="shared" si="7"/>
        <v/>
      </c>
      <c r="E170" s="279" t="str">
        <f t="shared" si="8"/>
        <v/>
      </c>
    </row>
    <row r="171" spans="3:5" x14ac:dyDescent="0.4">
      <c r="C171" s="122" t="str">
        <f t="shared" si="6"/>
        <v/>
      </c>
      <c r="D171" s="279" t="str">
        <f t="shared" si="7"/>
        <v/>
      </c>
      <c r="E171" s="279" t="str">
        <f t="shared" si="8"/>
        <v/>
      </c>
    </row>
    <row r="172" spans="3:5" x14ac:dyDescent="0.4">
      <c r="C172" s="122" t="str">
        <f t="shared" si="6"/>
        <v/>
      </c>
      <c r="D172" s="279" t="str">
        <f t="shared" si="7"/>
        <v/>
      </c>
      <c r="E172" s="279" t="str">
        <f t="shared" si="8"/>
        <v/>
      </c>
    </row>
    <row r="173" spans="3:5" x14ac:dyDescent="0.4">
      <c r="C173" s="122" t="str">
        <f t="shared" si="6"/>
        <v/>
      </c>
      <c r="D173" s="279" t="str">
        <f t="shared" si="7"/>
        <v/>
      </c>
      <c r="E173" s="279" t="str">
        <f t="shared" si="8"/>
        <v/>
      </c>
    </row>
    <row r="174" spans="3:5" x14ac:dyDescent="0.4">
      <c r="C174" s="122" t="str">
        <f t="shared" si="6"/>
        <v/>
      </c>
      <c r="D174" s="279" t="str">
        <f t="shared" si="7"/>
        <v/>
      </c>
      <c r="E174" s="279" t="str">
        <f t="shared" si="8"/>
        <v/>
      </c>
    </row>
    <row r="175" spans="3:5" x14ac:dyDescent="0.4">
      <c r="C175" s="122" t="str">
        <f t="shared" si="6"/>
        <v/>
      </c>
      <c r="D175" s="279" t="str">
        <f t="shared" si="7"/>
        <v/>
      </c>
      <c r="E175" s="279" t="str">
        <f t="shared" si="8"/>
        <v/>
      </c>
    </row>
    <row r="176" spans="3:5" x14ac:dyDescent="0.4">
      <c r="C176" s="122" t="str">
        <f t="shared" si="6"/>
        <v/>
      </c>
      <c r="D176" s="279" t="str">
        <f t="shared" si="7"/>
        <v/>
      </c>
      <c r="E176" s="279" t="str">
        <f t="shared" si="8"/>
        <v/>
      </c>
    </row>
    <row r="177" spans="3:5" x14ac:dyDescent="0.4">
      <c r="C177" s="122" t="str">
        <f t="shared" si="6"/>
        <v/>
      </c>
      <c r="D177" s="279" t="str">
        <f t="shared" si="7"/>
        <v/>
      </c>
      <c r="E177" s="279" t="str">
        <f t="shared" si="8"/>
        <v/>
      </c>
    </row>
    <row r="178" spans="3:5" x14ac:dyDescent="0.4">
      <c r="C178" s="122" t="str">
        <f t="shared" si="6"/>
        <v/>
      </c>
      <c r="D178" s="279" t="str">
        <f t="shared" si="7"/>
        <v/>
      </c>
      <c r="E178" s="279" t="str">
        <f t="shared" si="8"/>
        <v/>
      </c>
    </row>
    <row r="179" spans="3:5" x14ac:dyDescent="0.4">
      <c r="C179" s="122" t="str">
        <f t="shared" si="6"/>
        <v/>
      </c>
      <c r="D179" s="279" t="str">
        <f t="shared" si="7"/>
        <v/>
      </c>
      <c r="E179" s="279" t="str">
        <f t="shared" si="8"/>
        <v/>
      </c>
    </row>
    <row r="180" spans="3:5" x14ac:dyDescent="0.4">
      <c r="C180" s="122" t="str">
        <f t="shared" si="6"/>
        <v/>
      </c>
      <c r="D180" s="279" t="str">
        <f t="shared" si="7"/>
        <v/>
      </c>
      <c r="E180" s="279" t="str">
        <f t="shared" si="8"/>
        <v/>
      </c>
    </row>
    <row r="181" spans="3:5" x14ac:dyDescent="0.4">
      <c r="C181" s="122" t="str">
        <f t="shared" si="6"/>
        <v/>
      </c>
      <c r="D181" s="279" t="str">
        <f t="shared" si="7"/>
        <v/>
      </c>
      <c r="E181" s="279" t="str">
        <f t="shared" si="8"/>
        <v/>
      </c>
    </row>
    <row r="182" spans="3:5" x14ac:dyDescent="0.4">
      <c r="C182" s="122" t="str">
        <f t="shared" si="6"/>
        <v/>
      </c>
      <c r="D182" s="279" t="str">
        <f t="shared" si="7"/>
        <v/>
      </c>
      <c r="E182" s="279" t="str">
        <f t="shared" si="8"/>
        <v/>
      </c>
    </row>
    <row r="183" spans="3:5" x14ac:dyDescent="0.4">
      <c r="C183" s="122" t="str">
        <f t="shared" si="6"/>
        <v/>
      </c>
      <c r="D183" s="279" t="str">
        <f t="shared" si="7"/>
        <v/>
      </c>
      <c r="E183" s="279" t="str">
        <f t="shared" si="8"/>
        <v/>
      </c>
    </row>
    <row r="184" spans="3:5" x14ac:dyDescent="0.4">
      <c r="C184" s="122" t="str">
        <f t="shared" si="6"/>
        <v/>
      </c>
      <c r="D184" s="279" t="str">
        <f t="shared" si="7"/>
        <v/>
      </c>
      <c r="E184" s="279" t="str">
        <f t="shared" si="8"/>
        <v/>
      </c>
    </row>
    <row r="185" spans="3:5" x14ac:dyDescent="0.4">
      <c r="C185" s="122" t="str">
        <f t="shared" si="6"/>
        <v/>
      </c>
      <c r="D185" s="279" t="str">
        <f t="shared" si="7"/>
        <v/>
      </c>
      <c r="E185" s="279" t="str">
        <f t="shared" si="8"/>
        <v/>
      </c>
    </row>
    <row r="186" spans="3:5" x14ac:dyDescent="0.4">
      <c r="C186" s="122" t="str">
        <f t="shared" si="6"/>
        <v/>
      </c>
      <c r="D186" s="279" t="str">
        <f t="shared" si="7"/>
        <v/>
      </c>
      <c r="E186" s="279" t="str">
        <f t="shared" si="8"/>
        <v/>
      </c>
    </row>
    <row r="187" spans="3:5" x14ac:dyDescent="0.4">
      <c r="C187" s="122" t="str">
        <f t="shared" si="6"/>
        <v/>
      </c>
      <c r="D187" s="279" t="str">
        <f t="shared" si="7"/>
        <v/>
      </c>
      <c r="E187" s="279" t="str">
        <f t="shared" si="8"/>
        <v/>
      </c>
    </row>
    <row r="188" spans="3:5" x14ac:dyDescent="0.4">
      <c r="C188" s="122" t="str">
        <f t="shared" si="6"/>
        <v/>
      </c>
      <c r="D188" s="279" t="str">
        <f t="shared" si="7"/>
        <v/>
      </c>
      <c r="E188" s="279" t="str">
        <f t="shared" si="8"/>
        <v/>
      </c>
    </row>
    <row r="189" spans="3:5" x14ac:dyDescent="0.4">
      <c r="C189" s="122" t="str">
        <f t="shared" si="6"/>
        <v/>
      </c>
      <c r="D189" s="279" t="str">
        <f t="shared" si="7"/>
        <v/>
      </c>
      <c r="E189" s="279" t="str">
        <f t="shared" si="8"/>
        <v/>
      </c>
    </row>
    <row r="190" spans="3:5" x14ac:dyDescent="0.4">
      <c r="C190" s="122" t="str">
        <f t="shared" si="6"/>
        <v/>
      </c>
      <c r="D190" s="279" t="str">
        <f t="shared" si="7"/>
        <v/>
      </c>
      <c r="E190" s="279" t="str">
        <f t="shared" si="8"/>
        <v/>
      </c>
    </row>
    <row r="191" spans="3:5" x14ac:dyDescent="0.4">
      <c r="C191" s="122" t="str">
        <f t="shared" si="6"/>
        <v/>
      </c>
      <c r="D191" s="279" t="str">
        <f t="shared" si="7"/>
        <v/>
      </c>
      <c r="E191" s="279" t="str">
        <f t="shared" si="8"/>
        <v/>
      </c>
    </row>
    <row r="192" spans="3:5" x14ac:dyDescent="0.4">
      <c r="C192" s="122" t="str">
        <f t="shared" si="6"/>
        <v/>
      </c>
      <c r="D192" s="279" t="str">
        <f t="shared" si="7"/>
        <v/>
      </c>
      <c r="E192" s="279" t="str">
        <f t="shared" si="8"/>
        <v/>
      </c>
    </row>
    <row r="193" spans="3:5" x14ac:dyDescent="0.4">
      <c r="C193" s="122" t="str">
        <f t="shared" si="6"/>
        <v/>
      </c>
      <c r="D193" s="279" t="str">
        <f t="shared" si="7"/>
        <v/>
      </c>
      <c r="E193" s="279" t="str">
        <f t="shared" si="8"/>
        <v/>
      </c>
    </row>
    <row r="194" spans="3:5" x14ac:dyDescent="0.4">
      <c r="C194" s="122" t="str">
        <f t="shared" ref="C194:C257" si="9">IF(AND(B194&lt;&gt;"",ISNUMBER(A194)),(A194-VLOOKUP(B194,グループ別概要,3,FALSE))^2,"")</f>
        <v/>
      </c>
      <c r="D194" s="279" t="str">
        <f t="shared" si="7"/>
        <v/>
      </c>
      <c r="E194" s="279" t="str">
        <f t="shared" si="8"/>
        <v/>
      </c>
    </row>
    <row r="195" spans="3:5" x14ac:dyDescent="0.4">
      <c r="C195" s="122" t="str">
        <f t="shared" si="9"/>
        <v/>
      </c>
      <c r="D195" s="279" t="str">
        <f t="shared" ref="D195:D258" si="10">IF(AND(B195&lt;&gt;"",ISNUMBER(A195)),ABS(A195-IF(B195=$G$3,$I$3,$I$4)),"")</f>
        <v/>
      </c>
      <c r="E195" s="279" t="str">
        <f t="shared" ref="E195:E258" si="11">IF(AND(B195&lt;&gt;"",ISNUMBER(A195)),(D195-AVERAGEIF(B:B,B195,D:D))^2,"")</f>
        <v/>
      </c>
    </row>
    <row r="196" spans="3:5" x14ac:dyDescent="0.4">
      <c r="C196" s="122" t="str">
        <f t="shared" si="9"/>
        <v/>
      </c>
      <c r="D196" s="279" t="str">
        <f t="shared" si="10"/>
        <v/>
      </c>
      <c r="E196" s="279" t="str">
        <f t="shared" si="11"/>
        <v/>
      </c>
    </row>
    <row r="197" spans="3:5" x14ac:dyDescent="0.4">
      <c r="C197" s="122" t="str">
        <f t="shared" si="9"/>
        <v/>
      </c>
      <c r="D197" s="279" t="str">
        <f t="shared" si="10"/>
        <v/>
      </c>
      <c r="E197" s="279" t="str">
        <f t="shared" si="11"/>
        <v/>
      </c>
    </row>
    <row r="198" spans="3:5" x14ac:dyDescent="0.4">
      <c r="C198" s="122" t="str">
        <f t="shared" si="9"/>
        <v/>
      </c>
      <c r="D198" s="279" t="str">
        <f t="shared" si="10"/>
        <v/>
      </c>
      <c r="E198" s="279" t="str">
        <f t="shared" si="11"/>
        <v/>
      </c>
    </row>
    <row r="199" spans="3:5" x14ac:dyDescent="0.4">
      <c r="C199" s="122" t="str">
        <f t="shared" si="9"/>
        <v/>
      </c>
      <c r="D199" s="279" t="str">
        <f t="shared" si="10"/>
        <v/>
      </c>
      <c r="E199" s="279" t="str">
        <f t="shared" si="11"/>
        <v/>
      </c>
    </row>
    <row r="200" spans="3:5" x14ac:dyDescent="0.4">
      <c r="C200" s="122" t="str">
        <f t="shared" si="9"/>
        <v/>
      </c>
      <c r="D200" s="279" t="str">
        <f t="shared" si="10"/>
        <v/>
      </c>
      <c r="E200" s="279" t="str">
        <f t="shared" si="11"/>
        <v/>
      </c>
    </row>
    <row r="201" spans="3:5" x14ac:dyDescent="0.4">
      <c r="C201" s="122" t="str">
        <f t="shared" si="9"/>
        <v/>
      </c>
      <c r="D201" s="279" t="str">
        <f t="shared" si="10"/>
        <v/>
      </c>
      <c r="E201" s="279" t="str">
        <f t="shared" si="11"/>
        <v/>
      </c>
    </row>
    <row r="202" spans="3:5" x14ac:dyDescent="0.4">
      <c r="C202" s="122" t="str">
        <f t="shared" si="9"/>
        <v/>
      </c>
      <c r="D202" s="279" t="str">
        <f t="shared" si="10"/>
        <v/>
      </c>
      <c r="E202" s="279" t="str">
        <f t="shared" si="11"/>
        <v/>
      </c>
    </row>
    <row r="203" spans="3:5" x14ac:dyDescent="0.4">
      <c r="C203" s="122" t="str">
        <f t="shared" si="9"/>
        <v/>
      </c>
      <c r="D203" s="279" t="str">
        <f t="shared" si="10"/>
        <v/>
      </c>
      <c r="E203" s="279" t="str">
        <f t="shared" si="11"/>
        <v/>
      </c>
    </row>
    <row r="204" spans="3:5" x14ac:dyDescent="0.4">
      <c r="C204" s="122" t="str">
        <f t="shared" si="9"/>
        <v/>
      </c>
      <c r="D204" s="279" t="str">
        <f t="shared" si="10"/>
        <v/>
      </c>
      <c r="E204" s="279" t="str">
        <f t="shared" si="11"/>
        <v/>
      </c>
    </row>
    <row r="205" spans="3:5" x14ac:dyDescent="0.4">
      <c r="C205" s="122" t="str">
        <f t="shared" si="9"/>
        <v/>
      </c>
      <c r="D205" s="279" t="str">
        <f t="shared" si="10"/>
        <v/>
      </c>
      <c r="E205" s="279" t="str">
        <f t="shared" si="11"/>
        <v/>
      </c>
    </row>
    <row r="206" spans="3:5" x14ac:dyDescent="0.4">
      <c r="C206" s="122" t="str">
        <f t="shared" si="9"/>
        <v/>
      </c>
      <c r="D206" s="279" t="str">
        <f t="shared" si="10"/>
        <v/>
      </c>
      <c r="E206" s="279" t="str">
        <f t="shared" si="11"/>
        <v/>
      </c>
    </row>
    <row r="207" spans="3:5" x14ac:dyDescent="0.4">
      <c r="C207" s="122" t="str">
        <f t="shared" si="9"/>
        <v/>
      </c>
      <c r="D207" s="279" t="str">
        <f t="shared" si="10"/>
        <v/>
      </c>
      <c r="E207" s="279" t="str">
        <f t="shared" si="11"/>
        <v/>
      </c>
    </row>
    <row r="208" spans="3:5" x14ac:dyDescent="0.4">
      <c r="C208" s="122" t="str">
        <f t="shared" si="9"/>
        <v/>
      </c>
      <c r="D208" s="279" t="str">
        <f t="shared" si="10"/>
        <v/>
      </c>
      <c r="E208" s="279" t="str">
        <f t="shared" si="11"/>
        <v/>
      </c>
    </row>
    <row r="209" spans="3:5" x14ac:dyDescent="0.4">
      <c r="C209" s="122" t="str">
        <f t="shared" si="9"/>
        <v/>
      </c>
      <c r="D209" s="279" t="str">
        <f t="shared" si="10"/>
        <v/>
      </c>
      <c r="E209" s="279" t="str">
        <f t="shared" si="11"/>
        <v/>
      </c>
    </row>
    <row r="210" spans="3:5" x14ac:dyDescent="0.4">
      <c r="C210" s="122" t="str">
        <f t="shared" si="9"/>
        <v/>
      </c>
      <c r="D210" s="279" t="str">
        <f t="shared" si="10"/>
        <v/>
      </c>
      <c r="E210" s="279" t="str">
        <f t="shared" si="11"/>
        <v/>
      </c>
    </row>
    <row r="211" spans="3:5" x14ac:dyDescent="0.4">
      <c r="C211" s="122" t="str">
        <f t="shared" si="9"/>
        <v/>
      </c>
      <c r="D211" s="279" t="str">
        <f t="shared" si="10"/>
        <v/>
      </c>
      <c r="E211" s="279" t="str">
        <f t="shared" si="11"/>
        <v/>
      </c>
    </row>
    <row r="212" spans="3:5" x14ac:dyDescent="0.4">
      <c r="C212" s="122" t="str">
        <f t="shared" si="9"/>
        <v/>
      </c>
      <c r="D212" s="279" t="str">
        <f t="shared" si="10"/>
        <v/>
      </c>
      <c r="E212" s="279" t="str">
        <f t="shared" si="11"/>
        <v/>
      </c>
    </row>
    <row r="213" spans="3:5" x14ac:dyDescent="0.4">
      <c r="C213" s="122" t="str">
        <f t="shared" si="9"/>
        <v/>
      </c>
      <c r="D213" s="279" t="str">
        <f t="shared" si="10"/>
        <v/>
      </c>
      <c r="E213" s="279" t="str">
        <f t="shared" si="11"/>
        <v/>
      </c>
    </row>
    <row r="214" spans="3:5" x14ac:dyDescent="0.4">
      <c r="C214" s="122" t="str">
        <f t="shared" si="9"/>
        <v/>
      </c>
      <c r="D214" s="279" t="str">
        <f t="shared" si="10"/>
        <v/>
      </c>
      <c r="E214" s="279" t="str">
        <f t="shared" si="11"/>
        <v/>
      </c>
    </row>
    <row r="215" spans="3:5" x14ac:dyDescent="0.4">
      <c r="C215" s="122" t="str">
        <f t="shared" si="9"/>
        <v/>
      </c>
      <c r="D215" s="279" t="str">
        <f t="shared" si="10"/>
        <v/>
      </c>
      <c r="E215" s="279" t="str">
        <f t="shared" si="11"/>
        <v/>
      </c>
    </row>
    <row r="216" spans="3:5" x14ac:dyDescent="0.4">
      <c r="C216" s="122" t="str">
        <f t="shared" si="9"/>
        <v/>
      </c>
      <c r="D216" s="279" t="str">
        <f t="shared" si="10"/>
        <v/>
      </c>
      <c r="E216" s="279" t="str">
        <f t="shared" si="11"/>
        <v/>
      </c>
    </row>
    <row r="217" spans="3:5" x14ac:dyDescent="0.4">
      <c r="C217" s="122" t="str">
        <f t="shared" si="9"/>
        <v/>
      </c>
      <c r="D217" s="279" t="str">
        <f t="shared" si="10"/>
        <v/>
      </c>
      <c r="E217" s="279" t="str">
        <f t="shared" si="11"/>
        <v/>
      </c>
    </row>
    <row r="218" spans="3:5" x14ac:dyDescent="0.4">
      <c r="C218" s="122" t="str">
        <f t="shared" si="9"/>
        <v/>
      </c>
      <c r="D218" s="279" t="str">
        <f t="shared" si="10"/>
        <v/>
      </c>
      <c r="E218" s="279" t="str">
        <f t="shared" si="11"/>
        <v/>
      </c>
    </row>
    <row r="219" spans="3:5" x14ac:dyDescent="0.4">
      <c r="C219" s="122" t="str">
        <f t="shared" si="9"/>
        <v/>
      </c>
      <c r="D219" s="279" t="str">
        <f t="shared" si="10"/>
        <v/>
      </c>
      <c r="E219" s="279" t="str">
        <f t="shared" si="11"/>
        <v/>
      </c>
    </row>
    <row r="220" spans="3:5" x14ac:dyDescent="0.4">
      <c r="C220" s="122" t="str">
        <f t="shared" si="9"/>
        <v/>
      </c>
      <c r="D220" s="279" t="str">
        <f t="shared" si="10"/>
        <v/>
      </c>
      <c r="E220" s="279" t="str">
        <f t="shared" si="11"/>
        <v/>
      </c>
    </row>
    <row r="221" spans="3:5" x14ac:dyDescent="0.4">
      <c r="C221" s="122" t="str">
        <f t="shared" si="9"/>
        <v/>
      </c>
      <c r="D221" s="279" t="str">
        <f t="shared" si="10"/>
        <v/>
      </c>
      <c r="E221" s="279" t="str">
        <f t="shared" si="11"/>
        <v/>
      </c>
    </row>
    <row r="222" spans="3:5" x14ac:dyDescent="0.4">
      <c r="C222" s="122" t="str">
        <f t="shared" si="9"/>
        <v/>
      </c>
      <c r="D222" s="279" t="str">
        <f t="shared" si="10"/>
        <v/>
      </c>
      <c r="E222" s="279" t="str">
        <f t="shared" si="11"/>
        <v/>
      </c>
    </row>
    <row r="223" spans="3:5" x14ac:dyDescent="0.4">
      <c r="C223" s="122" t="str">
        <f t="shared" si="9"/>
        <v/>
      </c>
      <c r="D223" s="279" t="str">
        <f t="shared" si="10"/>
        <v/>
      </c>
      <c r="E223" s="279" t="str">
        <f t="shared" si="11"/>
        <v/>
      </c>
    </row>
    <row r="224" spans="3:5" x14ac:dyDescent="0.4">
      <c r="C224" s="122" t="str">
        <f t="shared" si="9"/>
        <v/>
      </c>
      <c r="D224" s="279" t="str">
        <f t="shared" si="10"/>
        <v/>
      </c>
      <c r="E224" s="279" t="str">
        <f t="shared" si="11"/>
        <v/>
      </c>
    </row>
    <row r="225" spans="3:5" x14ac:dyDescent="0.4">
      <c r="C225" s="122" t="str">
        <f t="shared" si="9"/>
        <v/>
      </c>
      <c r="D225" s="279" t="str">
        <f t="shared" si="10"/>
        <v/>
      </c>
      <c r="E225" s="279" t="str">
        <f t="shared" si="11"/>
        <v/>
      </c>
    </row>
    <row r="226" spans="3:5" x14ac:dyDescent="0.4">
      <c r="C226" s="122" t="str">
        <f t="shared" si="9"/>
        <v/>
      </c>
      <c r="D226" s="279" t="str">
        <f t="shared" si="10"/>
        <v/>
      </c>
      <c r="E226" s="279" t="str">
        <f t="shared" si="11"/>
        <v/>
      </c>
    </row>
    <row r="227" spans="3:5" x14ac:dyDescent="0.4">
      <c r="C227" s="122" t="str">
        <f t="shared" si="9"/>
        <v/>
      </c>
      <c r="D227" s="279" t="str">
        <f t="shared" si="10"/>
        <v/>
      </c>
      <c r="E227" s="279" t="str">
        <f t="shared" si="11"/>
        <v/>
      </c>
    </row>
    <row r="228" spans="3:5" x14ac:dyDescent="0.4">
      <c r="C228" s="122" t="str">
        <f t="shared" si="9"/>
        <v/>
      </c>
      <c r="D228" s="279" t="str">
        <f t="shared" si="10"/>
        <v/>
      </c>
      <c r="E228" s="279" t="str">
        <f t="shared" si="11"/>
        <v/>
      </c>
    </row>
    <row r="229" spans="3:5" x14ac:dyDescent="0.4">
      <c r="C229" s="122" t="str">
        <f t="shared" si="9"/>
        <v/>
      </c>
      <c r="D229" s="279" t="str">
        <f t="shared" si="10"/>
        <v/>
      </c>
      <c r="E229" s="279" t="str">
        <f t="shared" si="11"/>
        <v/>
      </c>
    </row>
    <row r="230" spans="3:5" x14ac:dyDescent="0.4">
      <c r="C230" s="122" t="str">
        <f t="shared" si="9"/>
        <v/>
      </c>
      <c r="D230" s="279" t="str">
        <f t="shared" si="10"/>
        <v/>
      </c>
      <c r="E230" s="279" t="str">
        <f t="shared" si="11"/>
        <v/>
      </c>
    </row>
    <row r="231" spans="3:5" x14ac:dyDescent="0.4">
      <c r="C231" s="122" t="str">
        <f t="shared" si="9"/>
        <v/>
      </c>
      <c r="D231" s="279" t="str">
        <f t="shared" si="10"/>
        <v/>
      </c>
      <c r="E231" s="279" t="str">
        <f t="shared" si="11"/>
        <v/>
      </c>
    </row>
    <row r="232" spans="3:5" x14ac:dyDescent="0.4">
      <c r="C232" s="122" t="str">
        <f t="shared" si="9"/>
        <v/>
      </c>
      <c r="D232" s="279" t="str">
        <f t="shared" si="10"/>
        <v/>
      </c>
      <c r="E232" s="279" t="str">
        <f t="shared" si="11"/>
        <v/>
      </c>
    </row>
    <row r="233" spans="3:5" x14ac:dyDescent="0.4">
      <c r="C233" s="122" t="str">
        <f t="shared" si="9"/>
        <v/>
      </c>
      <c r="D233" s="279" t="str">
        <f t="shared" si="10"/>
        <v/>
      </c>
      <c r="E233" s="279" t="str">
        <f t="shared" si="11"/>
        <v/>
      </c>
    </row>
    <row r="234" spans="3:5" x14ac:dyDescent="0.4">
      <c r="C234" s="122" t="str">
        <f t="shared" si="9"/>
        <v/>
      </c>
      <c r="D234" s="279" t="str">
        <f t="shared" si="10"/>
        <v/>
      </c>
      <c r="E234" s="279" t="str">
        <f t="shared" si="11"/>
        <v/>
      </c>
    </row>
    <row r="235" spans="3:5" x14ac:dyDescent="0.4">
      <c r="C235" s="122" t="str">
        <f t="shared" si="9"/>
        <v/>
      </c>
      <c r="D235" s="279" t="str">
        <f t="shared" si="10"/>
        <v/>
      </c>
      <c r="E235" s="279" t="str">
        <f t="shared" si="11"/>
        <v/>
      </c>
    </row>
    <row r="236" spans="3:5" x14ac:dyDescent="0.4">
      <c r="C236" s="122" t="str">
        <f t="shared" si="9"/>
        <v/>
      </c>
      <c r="D236" s="279" t="str">
        <f t="shared" si="10"/>
        <v/>
      </c>
      <c r="E236" s="279" t="str">
        <f t="shared" si="11"/>
        <v/>
      </c>
    </row>
    <row r="237" spans="3:5" x14ac:dyDescent="0.4">
      <c r="C237" s="122" t="str">
        <f t="shared" si="9"/>
        <v/>
      </c>
      <c r="D237" s="279" t="str">
        <f t="shared" si="10"/>
        <v/>
      </c>
      <c r="E237" s="279" t="str">
        <f t="shared" si="11"/>
        <v/>
      </c>
    </row>
    <row r="238" spans="3:5" x14ac:dyDescent="0.4">
      <c r="C238" s="122" t="str">
        <f t="shared" si="9"/>
        <v/>
      </c>
      <c r="D238" s="279" t="str">
        <f t="shared" si="10"/>
        <v/>
      </c>
      <c r="E238" s="279" t="str">
        <f t="shared" si="11"/>
        <v/>
      </c>
    </row>
    <row r="239" spans="3:5" x14ac:dyDescent="0.4">
      <c r="C239" s="122" t="str">
        <f t="shared" si="9"/>
        <v/>
      </c>
      <c r="D239" s="279" t="str">
        <f t="shared" si="10"/>
        <v/>
      </c>
      <c r="E239" s="279" t="str">
        <f t="shared" si="11"/>
        <v/>
      </c>
    </row>
    <row r="240" spans="3:5" x14ac:dyDescent="0.4">
      <c r="C240" s="122" t="str">
        <f t="shared" si="9"/>
        <v/>
      </c>
      <c r="D240" s="279" t="str">
        <f t="shared" si="10"/>
        <v/>
      </c>
      <c r="E240" s="279" t="str">
        <f t="shared" si="11"/>
        <v/>
      </c>
    </row>
    <row r="241" spans="3:5" x14ac:dyDescent="0.4">
      <c r="C241" s="122" t="str">
        <f t="shared" si="9"/>
        <v/>
      </c>
      <c r="D241" s="279" t="str">
        <f t="shared" si="10"/>
        <v/>
      </c>
      <c r="E241" s="279" t="str">
        <f t="shared" si="11"/>
        <v/>
      </c>
    </row>
    <row r="242" spans="3:5" x14ac:dyDescent="0.4">
      <c r="C242" s="122" t="str">
        <f t="shared" si="9"/>
        <v/>
      </c>
      <c r="D242" s="279" t="str">
        <f t="shared" si="10"/>
        <v/>
      </c>
      <c r="E242" s="279" t="str">
        <f t="shared" si="11"/>
        <v/>
      </c>
    </row>
    <row r="243" spans="3:5" x14ac:dyDescent="0.4">
      <c r="C243" s="122" t="str">
        <f t="shared" si="9"/>
        <v/>
      </c>
      <c r="D243" s="279" t="str">
        <f t="shared" si="10"/>
        <v/>
      </c>
      <c r="E243" s="279" t="str">
        <f t="shared" si="11"/>
        <v/>
      </c>
    </row>
    <row r="244" spans="3:5" x14ac:dyDescent="0.4">
      <c r="C244" s="122" t="str">
        <f t="shared" si="9"/>
        <v/>
      </c>
      <c r="D244" s="279" t="str">
        <f t="shared" si="10"/>
        <v/>
      </c>
      <c r="E244" s="279" t="str">
        <f t="shared" si="11"/>
        <v/>
      </c>
    </row>
    <row r="245" spans="3:5" x14ac:dyDescent="0.4">
      <c r="C245" s="122" t="str">
        <f t="shared" si="9"/>
        <v/>
      </c>
      <c r="D245" s="279" t="str">
        <f t="shared" si="10"/>
        <v/>
      </c>
      <c r="E245" s="279" t="str">
        <f t="shared" si="11"/>
        <v/>
      </c>
    </row>
    <row r="246" spans="3:5" x14ac:dyDescent="0.4">
      <c r="C246" s="122" t="str">
        <f t="shared" si="9"/>
        <v/>
      </c>
      <c r="D246" s="279" t="str">
        <f t="shared" si="10"/>
        <v/>
      </c>
      <c r="E246" s="279" t="str">
        <f t="shared" si="11"/>
        <v/>
      </c>
    </row>
    <row r="247" spans="3:5" x14ac:dyDescent="0.4">
      <c r="C247" s="122" t="str">
        <f t="shared" si="9"/>
        <v/>
      </c>
      <c r="D247" s="279" t="str">
        <f t="shared" si="10"/>
        <v/>
      </c>
      <c r="E247" s="279" t="str">
        <f t="shared" si="11"/>
        <v/>
      </c>
    </row>
    <row r="248" spans="3:5" x14ac:dyDescent="0.4">
      <c r="C248" s="122" t="str">
        <f t="shared" si="9"/>
        <v/>
      </c>
      <c r="D248" s="279" t="str">
        <f t="shared" si="10"/>
        <v/>
      </c>
      <c r="E248" s="279" t="str">
        <f t="shared" si="11"/>
        <v/>
      </c>
    </row>
    <row r="249" spans="3:5" x14ac:dyDescent="0.4">
      <c r="C249" s="122" t="str">
        <f t="shared" si="9"/>
        <v/>
      </c>
      <c r="D249" s="279" t="str">
        <f t="shared" si="10"/>
        <v/>
      </c>
      <c r="E249" s="279" t="str">
        <f t="shared" si="11"/>
        <v/>
      </c>
    </row>
    <row r="250" spans="3:5" x14ac:dyDescent="0.4">
      <c r="C250" s="122" t="str">
        <f t="shared" si="9"/>
        <v/>
      </c>
      <c r="D250" s="279" t="str">
        <f t="shared" si="10"/>
        <v/>
      </c>
      <c r="E250" s="279" t="str">
        <f t="shared" si="11"/>
        <v/>
      </c>
    </row>
    <row r="251" spans="3:5" x14ac:dyDescent="0.4">
      <c r="C251" s="122" t="str">
        <f t="shared" si="9"/>
        <v/>
      </c>
      <c r="D251" s="279" t="str">
        <f t="shared" si="10"/>
        <v/>
      </c>
      <c r="E251" s="279" t="str">
        <f t="shared" si="11"/>
        <v/>
      </c>
    </row>
    <row r="252" spans="3:5" x14ac:dyDescent="0.4">
      <c r="C252" s="122" t="str">
        <f t="shared" si="9"/>
        <v/>
      </c>
      <c r="D252" s="279" t="str">
        <f t="shared" si="10"/>
        <v/>
      </c>
      <c r="E252" s="279" t="str">
        <f t="shared" si="11"/>
        <v/>
      </c>
    </row>
    <row r="253" spans="3:5" x14ac:dyDescent="0.4">
      <c r="C253" s="122" t="str">
        <f t="shared" si="9"/>
        <v/>
      </c>
      <c r="D253" s="279" t="str">
        <f t="shared" si="10"/>
        <v/>
      </c>
      <c r="E253" s="279" t="str">
        <f t="shared" si="11"/>
        <v/>
      </c>
    </row>
    <row r="254" spans="3:5" x14ac:dyDescent="0.4">
      <c r="C254" s="122" t="str">
        <f t="shared" si="9"/>
        <v/>
      </c>
      <c r="D254" s="279" t="str">
        <f t="shared" si="10"/>
        <v/>
      </c>
      <c r="E254" s="279" t="str">
        <f t="shared" si="11"/>
        <v/>
      </c>
    </row>
    <row r="255" spans="3:5" x14ac:dyDescent="0.4">
      <c r="C255" s="122" t="str">
        <f t="shared" si="9"/>
        <v/>
      </c>
      <c r="D255" s="279" t="str">
        <f t="shared" si="10"/>
        <v/>
      </c>
      <c r="E255" s="279" t="str">
        <f t="shared" si="11"/>
        <v/>
      </c>
    </row>
    <row r="256" spans="3:5" x14ac:dyDescent="0.4">
      <c r="C256" s="122" t="str">
        <f t="shared" si="9"/>
        <v/>
      </c>
      <c r="D256" s="279" t="str">
        <f t="shared" si="10"/>
        <v/>
      </c>
      <c r="E256" s="279" t="str">
        <f t="shared" si="11"/>
        <v/>
      </c>
    </row>
    <row r="257" spans="3:5" x14ac:dyDescent="0.4">
      <c r="C257" s="122" t="str">
        <f t="shared" si="9"/>
        <v/>
      </c>
      <c r="D257" s="279" t="str">
        <f t="shared" si="10"/>
        <v/>
      </c>
      <c r="E257" s="279" t="str">
        <f t="shared" si="11"/>
        <v/>
      </c>
    </row>
    <row r="258" spans="3:5" x14ac:dyDescent="0.4">
      <c r="C258" s="122" t="str">
        <f t="shared" ref="C258:C321" si="12">IF(AND(B258&lt;&gt;"",ISNUMBER(A258)),(A258-VLOOKUP(B258,グループ別概要,3,FALSE))^2,"")</f>
        <v/>
      </c>
      <c r="D258" s="279" t="str">
        <f t="shared" si="10"/>
        <v/>
      </c>
      <c r="E258" s="279" t="str">
        <f t="shared" si="11"/>
        <v/>
      </c>
    </row>
    <row r="259" spans="3:5" x14ac:dyDescent="0.4">
      <c r="C259" s="122" t="str">
        <f t="shared" si="12"/>
        <v/>
      </c>
      <c r="D259" s="279" t="str">
        <f t="shared" ref="D259:D322" si="13">IF(AND(B259&lt;&gt;"",ISNUMBER(A259)),ABS(A259-IF(B259=$G$3,$I$3,$I$4)),"")</f>
        <v/>
      </c>
      <c r="E259" s="279" t="str">
        <f t="shared" ref="E259:E322" si="14">IF(AND(B259&lt;&gt;"",ISNUMBER(A259)),(D259-AVERAGEIF(B:B,B259,D:D))^2,"")</f>
        <v/>
      </c>
    </row>
    <row r="260" spans="3:5" x14ac:dyDescent="0.4">
      <c r="C260" s="122" t="str">
        <f t="shared" si="12"/>
        <v/>
      </c>
      <c r="D260" s="279" t="str">
        <f t="shared" si="13"/>
        <v/>
      </c>
      <c r="E260" s="279" t="str">
        <f t="shared" si="14"/>
        <v/>
      </c>
    </row>
    <row r="261" spans="3:5" x14ac:dyDescent="0.4">
      <c r="C261" s="122" t="str">
        <f t="shared" si="12"/>
        <v/>
      </c>
      <c r="D261" s="279" t="str">
        <f t="shared" si="13"/>
        <v/>
      </c>
      <c r="E261" s="279" t="str">
        <f t="shared" si="14"/>
        <v/>
      </c>
    </row>
    <row r="262" spans="3:5" x14ac:dyDescent="0.4">
      <c r="C262" s="122" t="str">
        <f t="shared" si="12"/>
        <v/>
      </c>
      <c r="D262" s="279" t="str">
        <f t="shared" si="13"/>
        <v/>
      </c>
      <c r="E262" s="279" t="str">
        <f t="shared" si="14"/>
        <v/>
      </c>
    </row>
    <row r="263" spans="3:5" x14ac:dyDescent="0.4">
      <c r="C263" s="122" t="str">
        <f t="shared" si="12"/>
        <v/>
      </c>
      <c r="D263" s="279" t="str">
        <f t="shared" si="13"/>
        <v/>
      </c>
      <c r="E263" s="279" t="str">
        <f t="shared" si="14"/>
        <v/>
      </c>
    </row>
    <row r="264" spans="3:5" x14ac:dyDescent="0.4">
      <c r="C264" s="122" t="str">
        <f t="shared" si="12"/>
        <v/>
      </c>
      <c r="D264" s="279" t="str">
        <f t="shared" si="13"/>
        <v/>
      </c>
      <c r="E264" s="279" t="str">
        <f t="shared" si="14"/>
        <v/>
      </c>
    </row>
    <row r="265" spans="3:5" x14ac:dyDescent="0.4">
      <c r="C265" s="122" t="str">
        <f t="shared" si="12"/>
        <v/>
      </c>
      <c r="D265" s="279" t="str">
        <f t="shared" si="13"/>
        <v/>
      </c>
      <c r="E265" s="279" t="str">
        <f t="shared" si="14"/>
        <v/>
      </c>
    </row>
    <row r="266" spans="3:5" x14ac:dyDescent="0.4">
      <c r="C266" s="122" t="str">
        <f t="shared" si="12"/>
        <v/>
      </c>
      <c r="D266" s="279" t="str">
        <f t="shared" si="13"/>
        <v/>
      </c>
      <c r="E266" s="279" t="str">
        <f t="shared" si="14"/>
        <v/>
      </c>
    </row>
    <row r="267" spans="3:5" x14ac:dyDescent="0.4">
      <c r="C267" s="122" t="str">
        <f t="shared" si="12"/>
        <v/>
      </c>
      <c r="D267" s="279" t="str">
        <f t="shared" si="13"/>
        <v/>
      </c>
      <c r="E267" s="279" t="str">
        <f t="shared" si="14"/>
        <v/>
      </c>
    </row>
    <row r="268" spans="3:5" x14ac:dyDescent="0.4">
      <c r="C268" s="122" t="str">
        <f t="shared" si="12"/>
        <v/>
      </c>
      <c r="D268" s="279" t="str">
        <f t="shared" si="13"/>
        <v/>
      </c>
      <c r="E268" s="279" t="str">
        <f t="shared" si="14"/>
        <v/>
      </c>
    </row>
    <row r="269" spans="3:5" x14ac:dyDescent="0.4">
      <c r="C269" s="122" t="str">
        <f t="shared" si="12"/>
        <v/>
      </c>
      <c r="D269" s="279" t="str">
        <f t="shared" si="13"/>
        <v/>
      </c>
      <c r="E269" s="279" t="str">
        <f t="shared" si="14"/>
        <v/>
      </c>
    </row>
    <row r="270" spans="3:5" x14ac:dyDescent="0.4">
      <c r="C270" s="122" t="str">
        <f t="shared" si="12"/>
        <v/>
      </c>
      <c r="D270" s="279" t="str">
        <f t="shared" si="13"/>
        <v/>
      </c>
      <c r="E270" s="279" t="str">
        <f t="shared" si="14"/>
        <v/>
      </c>
    </row>
    <row r="271" spans="3:5" x14ac:dyDescent="0.4">
      <c r="C271" s="122" t="str">
        <f t="shared" si="12"/>
        <v/>
      </c>
      <c r="D271" s="279" t="str">
        <f t="shared" si="13"/>
        <v/>
      </c>
      <c r="E271" s="279" t="str">
        <f t="shared" si="14"/>
        <v/>
      </c>
    </row>
    <row r="272" spans="3:5" x14ac:dyDescent="0.4">
      <c r="C272" s="122" t="str">
        <f t="shared" si="12"/>
        <v/>
      </c>
      <c r="D272" s="279" t="str">
        <f t="shared" si="13"/>
        <v/>
      </c>
      <c r="E272" s="279" t="str">
        <f t="shared" si="14"/>
        <v/>
      </c>
    </row>
    <row r="273" spans="3:5" x14ac:dyDescent="0.4">
      <c r="C273" s="122" t="str">
        <f t="shared" si="12"/>
        <v/>
      </c>
      <c r="D273" s="279" t="str">
        <f t="shared" si="13"/>
        <v/>
      </c>
      <c r="E273" s="279" t="str">
        <f t="shared" si="14"/>
        <v/>
      </c>
    </row>
    <row r="274" spans="3:5" x14ac:dyDescent="0.4">
      <c r="C274" s="122" t="str">
        <f t="shared" si="12"/>
        <v/>
      </c>
      <c r="D274" s="279" t="str">
        <f t="shared" si="13"/>
        <v/>
      </c>
      <c r="E274" s="279" t="str">
        <f t="shared" si="14"/>
        <v/>
      </c>
    </row>
    <row r="275" spans="3:5" x14ac:dyDescent="0.4">
      <c r="C275" s="122" t="str">
        <f t="shared" si="12"/>
        <v/>
      </c>
      <c r="D275" s="279" t="str">
        <f t="shared" si="13"/>
        <v/>
      </c>
      <c r="E275" s="279" t="str">
        <f t="shared" si="14"/>
        <v/>
      </c>
    </row>
    <row r="276" spans="3:5" x14ac:dyDescent="0.4">
      <c r="C276" s="122" t="str">
        <f t="shared" si="12"/>
        <v/>
      </c>
      <c r="D276" s="279" t="str">
        <f t="shared" si="13"/>
        <v/>
      </c>
      <c r="E276" s="279" t="str">
        <f t="shared" si="14"/>
        <v/>
      </c>
    </row>
    <row r="277" spans="3:5" x14ac:dyDescent="0.4">
      <c r="C277" s="122" t="str">
        <f t="shared" si="12"/>
        <v/>
      </c>
      <c r="D277" s="279" t="str">
        <f t="shared" si="13"/>
        <v/>
      </c>
      <c r="E277" s="279" t="str">
        <f t="shared" si="14"/>
        <v/>
      </c>
    </row>
    <row r="278" spans="3:5" x14ac:dyDescent="0.4">
      <c r="C278" s="122" t="str">
        <f t="shared" si="12"/>
        <v/>
      </c>
      <c r="D278" s="279" t="str">
        <f t="shared" si="13"/>
        <v/>
      </c>
      <c r="E278" s="279" t="str">
        <f t="shared" si="14"/>
        <v/>
      </c>
    </row>
    <row r="279" spans="3:5" x14ac:dyDescent="0.4">
      <c r="C279" s="122" t="str">
        <f t="shared" si="12"/>
        <v/>
      </c>
      <c r="D279" s="279" t="str">
        <f t="shared" si="13"/>
        <v/>
      </c>
      <c r="E279" s="279" t="str">
        <f t="shared" si="14"/>
        <v/>
      </c>
    </row>
    <row r="280" spans="3:5" x14ac:dyDescent="0.4">
      <c r="C280" s="122" t="str">
        <f t="shared" si="12"/>
        <v/>
      </c>
      <c r="D280" s="279" t="str">
        <f t="shared" si="13"/>
        <v/>
      </c>
      <c r="E280" s="279" t="str">
        <f t="shared" si="14"/>
        <v/>
      </c>
    </row>
    <row r="281" spans="3:5" x14ac:dyDescent="0.4">
      <c r="C281" s="122" t="str">
        <f t="shared" si="12"/>
        <v/>
      </c>
      <c r="D281" s="279" t="str">
        <f t="shared" si="13"/>
        <v/>
      </c>
      <c r="E281" s="279" t="str">
        <f t="shared" si="14"/>
        <v/>
      </c>
    </row>
    <row r="282" spans="3:5" x14ac:dyDescent="0.4">
      <c r="C282" s="122" t="str">
        <f t="shared" si="12"/>
        <v/>
      </c>
      <c r="D282" s="279" t="str">
        <f t="shared" si="13"/>
        <v/>
      </c>
      <c r="E282" s="279" t="str">
        <f t="shared" si="14"/>
        <v/>
      </c>
    </row>
    <row r="283" spans="3:5" x14ac:dyDescent="0.4">
      <c r="C283" s="122" t="str">
        <f t="shared" si="12"/>
        <v/>
      </c>
      <c r="D283" s="279" t="str">
        <f t="shared" si="13"/>
        <v/>
      </c>
      <c r="E283" s="279" t="str">
        <f t="shared" si="14"/>
        <v/>
      </c>
    </row>
    <row r="284" spans="3:5" x14ac:dyDescent="0.4">
      <c r="C284" s="122" t="str">
        <f t="shared" si="12"/>
        <v/>
      </c>
      <c r="D284" s="279" t="str">
        <f t="shared" si="13"/>
        <v/>
      </c>
      <c r="E284" s="279" t="str">
        <f t="shared" si="14"/>
        <v/>
      </c>
    </row>
    <row r="285" spans="3:5" x14ac:dyDescent="0.4">
      <c r="C285" s="122" t="str">
        <f t="shared" si="12"/>
        <v/>
      </c>
      <c r="D285" s="279" t="str">
        <f t="shared" si="13"/>
        <v/>
      </c>
      <c r="E285" s="279" t="str">
        <f t="shared" si="14"/>
        <v/>
      </c>
    </row>
    <row r="286" spans="3:5" x14ac:dyDescent="0.4">
      <c r="C286" s="122" t="str">
        <f t="shared" si="12"/>
        <v/>
      </c>
      <c r="D286" s="279" t="str">
        <f t="shared" si="13"/>
        <v/>
      </c>
      <c r="E286" s="279" t="str">
        <f t="shared" si="14"/>
        <v/>
      </c>
    </row>
    <row r="287" spans="3:5" x14ac:dyDescent="0.4">
      <c r="C287" s="122" t="str">
        <f t="shared" si="12"/>
        <v/>
      </c>
      <c r="D287" s="279" t="str">
        <f t="shared" si="13"/>
        <v/>
      </c>
      <c r="E287" s="279" t="str">
        <f t="shared" si="14"/>
        <v/>
      </c>
    </row>
    <row r="288" spans="3:5" x14ac:dyDescent="0.4">
      <c r="C288" s="122" t="str">
        <f t="shared" si="12"/>
        <v/>
      </c>
      <c r="D288" s="279" t="str">
        <f t="shared" si="13"/>
        <v/>
      </c>
      <c r="E288" s="279" t="str">
        <f t="shared" si="14"/>
        <v/>
      </c>
    </row>
    <row r="289" spans="3:5" x14ac:dyDescent="0.4">
      <c r="C289" s="122" t="str">
        <f t="shared" si="12"/>
        <v/>
      </c>
      <c r="D289" s="279" t="str">
        <f t="shared" si="13"/>
        <v/>
      </c>
      <c r="E289" s="279" t="str">
        <f t="shared" si="14"/>
        <v/>
      </c>
    </row>
    <row r="290" spans="3:5" x14ac:dyDescent="0.4">
      <c r="C290" s="122" t="str">
        <f t="shared" si="12"/>
        <v/>
      </c>
      <c r="D290" s="279" t="str">
        <f t="shared" si="13"/>
        <v/>
      </c>
      <c r="E290" s="279" t="str">
        <f t="shared" si="14"/>
        <v/>
      </c>
    </row>
    <row r="291" spans="3:5" x14ac:dyDescent="0.4">
      <c r="C291" s="122" t="str">
        <f t="shared" si="12"/>
        <v/>
      </c>
      <c r="D291" s="279" t="str">
        <f t="shared" si="13"/>
        <v/>
      </c>
      <c r="E291" s="279" t="str">
        <f t="shared" si="14"/>
        <v/>
      </c>
    </row>
    <row r="292" spans="3:5" x14ac:dyDescent="0.4">
      <c r="C292" s="122" t="str">
        <f t="shared" si="12"/>
        <v/>
      </c>
      <c r="D292" s="279" t="str">
        <f t="shared" si="13"/>
        <v/>
      </c>
      <c r="E292" s="279" t="str">
        <f t="shared" si="14"/>
        <v/>
      </c>
    </row>
    <row r="293" spans="3:5" x14ac:dyDescent="0.4">
      <c r="C293" s="122" t="str">
        <f t="shared" si="12"/>
        <v/>
      </c>
      <c r="D293" s="279" t="str">
        <f t="shared" si="13"/>
        <v/>
      </c>
      <c r="E293" s="279" t="str">
        <f t="shared" si="14"/>
        <v/>
      </c>
    </row>
    <row r="294" spans="3:5" x14ac:dyDescent="0.4">
      <c r="C294" s="122" t="str">
        <f t="shared" si="12"/>
        <v/>
      </c>
      <c r="D294" s="279" t="str">
        <f t="shared" si="13"/>
        <v/>
      </c>
      <c r="E294" s="279" t="str">
        <f t="shared" si="14"/>
        <v/>
      </c>
    </row>
    <row r="295" spans="3:5" x14ac:dyDescent="0.4">
      <c r="C295" s="122" t="str">
        <f t="shared" si="12"/>
        <v/>
      </c>
      <c r="D295" s="279" t="str">
        <f t="shared" si="13"/>
        <v/>
      </c>
      <c r="E295" s="279" t="str">
        <f t="shared" si="14"/>
        <v/>
      </c>
    </row>
    <row r="296" spans="3:5" x14ac:dyDescent="0.4">
      <c r="C296" s="122" t="str">
        <f t="shared" si="12"/>
        <v/>
      </c>
      <c r="D296" s="279" t="str">
        <f t="shared" si="13"/>
        <v/>
      </c>
      <c r="E296" s="279" t="str">
        <f t="shared" si="14"/>
        <v/>
      </c>
    </row>
    <row r="297" spans="3:5" x14ac:dyDescent="0.4">
      <c r="C297" s="122" t="str">
        <f t="shared" si="12"/>
        <v/>
      </c>
      <c r="D297" s="279" t="str">
        <f t="shared" si="13"/>
        <v/>
      </c>
      <c r="E297" s="279" t="str">
        <f t="shared" si="14"/>
        <v/>
      </c>
    </row>
    <row r="298" spans="3:5" x14ac:dyDescent="0.4">
      <c r="C298" s="122" t="str">
        <f t="shared" si="12"/>
        <v/>
      </c>
      <c r="D298" s="279" t="str">
        <f t="shared" si="13"/>
        <v/>
      </c>
      <c r="E298" s="279" t="str">
        <f t="shared" si="14"/>
        <v/>
      </c>
    </row>
    <row r="299" spans="3:5" x14ac:dyDescent="0.4">
      <c r="C299" s="122" t="str">
        <f t="shared" si="12"/>
        <v/>
      </c>
      <c r="D299" s="279" t="str">
        <f t="shared" si="13"/>
        <v/>
      </c>
      <c r="E299" s="279" t="str">
        <f t="shared" si="14"/>
        <v/>
      </c>
    </row>
    <row r="300" spans="3:5" x14ac:dyDescent="0.4">
      <c r="C300" s="122" t="str">
        <f t="shared" si="12"/>
        <v/>
      </c>
      <c r="D300" s="279" t="str">
        <f t="shared" si="13"/>
        <v/>
      </c>
      <c r="E300" s="279" t="str">
        <f t="shared" si="14"/>
        <v/>
      </c>
    </row>
    <row r="301" spans="3:5" x14ac:dyDescent="0.4">
      <c r="C301" s="122" t="str">
        <f t="shared" si="12"/>
        <v/>
      </c>
      <c r="D301" s="279" t="str">
        <f t="shared" si="13"/>
        <v/>
      </c>
      <c r="E301" s="279" t="str">
        <f t="shared" si="14"/>
        <v/>
      </c>
    </row>
    <row r="302" spans="3:5" x14ac:dyDescent="0.4">
      <c r="C302" s="122" t="str">
        <f t="shared" si="12"/>
        <v/>
      </c>
      <c r="D302" s="279" t="str">
        <f t="shared" si="13"/>
        <v/>
      </c>
      <c r="E302" s="279" t="str">
        <f t="shared" si="14"/>
        <v/>
      </c>
    </row>
    <row r="303" spans="3:5" x14ac:dyDescent="0.4">
      <c r="C303" s="122" t="str">
        <f t="shared" si="12"/>
        <v/>
      </c>
      <c r="D303" s="279" t="str">
        <f t="shared" si="13"/>
        <v/>
      </c>
      <c r="E303" s="279" t="str">
        <f t="shared" si="14"/>
        <v/>
      </c>
    </row>
    <row r="304" spans="3:5" x14ac:dyDescent="0.4">
      <c r="C304" s="122" t="str">
        <f t="shared" si="12"/>
        <v/>
      </c>
      <c r="D304" s="279" t="str">
        <f t="shared" si="13"/>
        <v/>
      </c>
      <c r="E304" s="279" t="str">
        <f t="shared" si="14"/>
        <v/>
      </c>
    </row>
    <row r="305" spans="3:5" x14ac:dyDescent="0.4">
      <c r="C305" s="122" t="str">
        <f t="shared" si="12"/>
        <v/>
      </c>
      <c r="D305" s="279" t="str">
        <f t="shared" si="13"/>
        <v/>
      </c>
      <c r="E305" s="279" t="str">
        <f t="shared" si="14"/>
        <v/>
      </c>
    </row>
    <row r="306" spans="3:5" x14ac:dyDescent="0.4">
      <c r="C306" s="122" t="str">
        <f t="shared" si="12"/>
        <v/>
      </c>
      <c r="D306" s="279" t="str">
        <f t="shared" si="13"/>
        <v/>
      </c>
      <c r="E306" s="279" t="str">
        <f t="shared" si="14"/>
        <v/>
      </c>
    </row>
    <row r="307" spans="3:5" x14ac:dyDescent="0.4">
      <c r="C307" s="122" t="str">
        <f t="shared" si="12"/>
        <v/>
      </c>
      <c r="D307" s="279" t="str">
        <f t="shared" si="13"/>
        <v/>
      </c>
      <c r="E307" s="279" t="str">
        <f t="shared" si="14"/>
        <v/>
      </c>
    </row>
    <row r="308" spans="3:5" x14ac:dyDescent="0.4">
      <c r="C308" s="122" t="str">
        <f t="shared" si="12"/>
        <v/>
      </c>
      <c r="D308" s="279" t="str">
        <f t="shared" si="13"/>
        <v/>
      </c>
      <c r="E308" s="279" t="str">
        <f t="shared" si="14"/>
        <v/>
      </c>
    </row>
    <row r="309" spans="3:5" x14ac:dyDescent="0.4">
      <c r="C309" s="122" t="str">
        <f t="shared" si="12"/>
        <v/>
      </c>
      <c r="D309" s="279" t="str">
        <f t="shared" si="13"/>
        <v/>
      </c>
      <c r="E309" s="279" t="str">
        <f t="shared" si="14"/>
        <v/>
      </c>
    </row>
    <row r="310" spans="3:5" x14ac:dyDescent="0.4">
      <c r="C310" s="122" t="str">
        <f t="shared" si="12"/>
        <v/>
      </c>
      <c r="D310" s="279" t="str">
        <f t="shared" si="13"/>
        <v/>
      </c>
      <c r="E310" s="279" t="str">
        <f t="shared" si="14"/>
        <v/>
      </c>
    </row>
    <row r="311" spans="3:5" x14ac:dyDescent="0.4">
      <c r="C311" s="122" t="str">
        <f t="shared" si="12"/>
        <v/>
      </c>
      <c r="D311" s="279" t="str">
        <f t="shared" si="13"/>
        <v/>
      </c>
      <c r="E311" s="279" t="str">
        <f t="shared" si="14"/>
        <v/>
      </c>
    </row>
    <row r="312" spans="3:5" x14ac:dyDescent="0.4">
      <c r="C312" s="122" t="str">
        <f t="shared" si="12"/>
        <v/>
      </c>
      <c r="D312" s="279" t="str">
        <f t="shared" si="13"/>
        <v/>
      </c>
      <c r="E312" s="279" t="str">
        <f t="shared" si="14"/>
        <v/>
      </c>
    </row>
    <row r="313" spans="3:5" x14ac:dyDescent="0.4">
      <c r="C313" s="122" t="str">
        <f t="shared" si="12"/>
        <v/>
      </c>
      <c r="D313" s="279" t="str">
        <f t="shared" si="13"/>
        <v/>
      </c>
      <c r="E313" s="279" t="str">
        <f t="shared" si="14"/>
        <v/>
      </c>
    </row>
    <row r="314" spans="3:5" x14ac:dyDescent="0.4">
      <c r="C314" s="122" t="str">
        <f t="shared" si="12"/>
        <v/>
      </c>
      <c r="D314" s="279" t="str">
        <f t="shared" si="13"/>
        <v/>
      </c>
      <c r="E314" s="279" t="str">
        <f t="shared" si="14"/>
        <v/>
      </c>
    </row>
    <row r="315" spans="3:5" x14ac:dyDescent="0.4">
      <c r="C315" s="122" t="str">
        <f t="shared" si="12"/>
        <v/>
      </c>
      <c r="D315" s="279" t="str">
        <f t="shared" si="13"/>
        <v/>
      </c>
      <c r="E315" s="279" t="str">
        <f t="shared" si="14"/>
        <v/>
      </c>
    </row>
    <row r="316" spans="3:5" x14ac:dyDescent="0.4">
      <c r="C316" s="122" t="str">
        <f t="shared" si="12"/>
        <v/>
      </c>
      <c r="D316" s="279" t="str">
        <f t="shared" si="13"/>
        <v/>
      </c>
      <c r="E316" s="279" t="str">
        <f t="shared" si="14"/>
        <v/>
      </c>
    </row>
    <row r="317" spans="3:5" x14ac:dyDescent="0.4">
      <c r="C317" s="122" t="str">
        <f t="shared" si="12"/>
        <v/>
      </c>
      <c r="D317" s="279" t="str">
        <f t="shared" si="13"/>
        <v/>
      </c>
      <c r="E317" s="279" t="str">
        <f t="shared" si="14"/>
        <v/>
      </c>
    </row>
    <row r="318" spans="3:5" x14ac:dyDescent="0.4">
      <c r="C318" s="122" t="str">
        <f t="shared" si="12"/>
        <v/>
      </c>
      <c r="D318" s="279" t="str">
        <f t="shared" si="13"/>
        <v/>
      </c>
      <c r="E318" s="279" t="str">
        <f t="shared" si="14"/>
        <v/>
      </c>
    </row>
    <row r="319" spans="3:5" x14ac:dyDescent="0.4">
      <c r="C319" s="122" t="str">
        <f t="shared" si="12"/>
        <v/>
      </c>
      <c r="D319" s="279" t="str">
        <f t="shared" si="13"/>
        <v/>
      </c>
      <c r="E319" s="279" t="str">
        <f t="shared" si="14"/>
        <v/>
      </c>
    </row>
    <row r="320" spans="3:5" x14ac:dyDescent="0.4">
      <c r="C320" s="122" t="str">
        <f t="shared" si="12"/>
        <v/>
      </c>
      <c r="D320" s="279" t="str">
        <f t="shared" si="13"/>
        <v/>
      </c>
      <c r="E320" s="279" t="str">
        <f t="shared" si="14"/>
        <v/>
      </c>
    </row>
    <row r="321" spans="3:5" x14ac:dyDescent="0.4">
      <c r="C321" s="122" t="str">
        <f t="shared" si="12"/>
        <v/>
      </c>
      <c r="D321" s="279" t="str">
        <f t="shared" si="13"/>
        <v/>
      </c>
      <c r="E321" s="279" t="str">
        <f t="shared" si="14"/>
        <v/>
      </c>
    </row>
    <row r="322" spans="3:5" x14ac:dyDescent="0.4">
      <c r="C322" s="122" t="str">
        <f t="shared" ref="C322:C385" si="15">IF(AND(B322&lt;&gt;"",ISNUMBER(A322)),(A322-VLOOKUP(B322,グループ別概要,3,FALSE))^2,"")</f>
        <v/>
      </c>
      <c r="D322" s="279" t="str">
        <f t="shared" si="13"/>
        <v/>
      </c>
      <c r="E322" s="279" t="str">
        <f t="shared" si="14"/>
        <v/>
      </c>
    </row>
    <row r="323" spans="3:5" x14ac:dyDescent="0.4">
      <c r="C323" s="122" t="str">
        <f t="shared" si="15"/>
        <v/>
      </c>
      <c r="D323" s="279" t="str">
        <f t="shared" ref="D323:D386" si="16">IF(AND(B323&lt;&gt;"",ISNUMBER(A323)),ABS(A323-IF(B323=$G$3,$I$3,$I$4)),"")</f>
        <v/>
      </c>
      <c r="E323" s="279" t="str">
        <f t="shared" ref="E323:E386" si="17">IF(AND(B323&lt;&gt;"",ISNUMBER(A323)),(D323-AVERAGEIF(B:B,B323,D:D))^2,"")</f>
        <v/>
      </c>
    </row>
    <row r="324" spans="3:5" x14ac:dyDescent="0.4">
      <c r="C324" s="122" t="str">
        <f t="shared" si="15"/>
        <v/>
      </c>
      <c r="D324" s="279" t="str">
        <f t="shared" si="16"/>
        <v/>
      </c>
      <c r="E324" s="279" t="str">
        <f t="shared" si="17"/>
        <v/>
      </c>
    </row>
    <row r="325" spans="3:5" x14ac:dyDescent="0.4">
      <c r="C325" s="122" t="str">
        <f t="shared" si="15"/>
        <v/>
      </c>
      <c r="D325" s="279" t="str">
        <f t="shared" si="16"/>
        <v/>
      </c>
      <c r="E325" s="279" t="str">
        <f t="shared" si="17"/>
        <v/>
      </c>
    </row>
    <row r="326" spans="3:5" x14ac:dyDescent="0.4">
      <c r="C326" s="122" t="str">
        <f t="shared" si="15"/>
        <v/>
      </c>
      <c r="D326" s="279" t="str">
        <f t="shared" si="16"/>
        <v/>
      </c>
      <c r="E326" s="279" t="str">
        <f t="shared" si="17"/>
        <v/>
      </c>
    </row>
    <row r="327" spans="3:5" x14ac:dyDescent="0.4">
      <c r="C327" s="122" t="str">
        <f t="shared" si="15"/>
        <v/>
      </c>
      <c r="D327" s="279" t="str">
        <f t="shared" si="16"/>
        <v/>
      </c>
      <c r="E327" s="279" t="str">
        <f t="shared" si="17"/>
        <v/>
      </c>
    </row>
    <row r="328" spans="3:5" x14ac:dyDescent="0.4">
      <c r="C328" s="122" t="str">
        <f t="shared" si="15"/>
        <v/>
      </c>
      <c r="D328" s="279" t="str">
        <f t="shared" si="16"/>
        <v/>
      </c>
      <c r="E328" s="279" t="str">
        <f t="shared" si="17"/>
        <v/>
      </c>
    </row>
    <row r="329" spans="3:5" x14ac:dyDescent="0.4">
      <c r="C329" s="122" t="str">
        <f t="shared" si="15"/>
        <v/>
      </c>
      <c r="D329" s="279" t="str">
        <f t="shared" si="16"/>
        <v/>
      </c>
      <c r="E329" s="279" t="str">
        <f t="shared" si="17"/>
        <v/>
      </c>
    </row>
    <row r="330" spans="3:5" x14ac:dyDescent="0.4">
      <c r="C330" s="122" t="str">
        <f t="shared" si="15"/>
        <v/>
      </c>
      <c r="D330" s="279" t="str">
        <f t="shared" si="16"/>
        <v/>
      </c>
      <c r="E330" s="279" t="str">
        <f t="shared" si="17"/>
        <v/>
      </c>
    </row>
    <row r="331" spans="3:5" x14ac:dyDescent="0.4">
      <c r="C331" s="122" t="str">
        <f t="shared" si="15"/>
        <v/>
      </c>
      <c r="D331" s="279" t="str">
        <f t="shared" si="16"/>
        <v/>
      </c>
      <c r="E331" s="279" t="str">
        <f t="shared" si="17"/>
        <v/>
      </c>
    </row>
    <row r="332" spans="3:5" x14ac:dyDescent="0.4">
      <c r="C332" s="122" t="str">
        <f t="shared" si="15"/>
        <v/>
      </c>
      <c r="D332" s="279" t="str">
        <f t="shared" si="16"/>
        <v/>
      </c>
      <c r="E332" s="279" t="str">
        <f t="shared" si="17"/>
        <v/>
      </c>
    </row>
    <row r="333" spans="3:5" x14ac:dyDescent="0.4">
      <c r="C333" s="122" t="str">
        <f t="shared" si="15"/>
        <v/>
      </c>
      <c r="D333" s="279" t="str">
        <f t="shared" si="16"/>
        <v/>
      </c>
      <c r="E333" s="279" t="str">
        <f t="shared" si="17"/>
        <v/>
      </c>
    </row>
    <row r="334" spans="3:5" x14ac:dyDescent="0.4">
      <c r="C334" s="122" t="str">
        <f t="shared" si="15"/>
        <v/>
      </c>
      <c r="D334" s="279" t="str">
        <f t="shared" si="16"/>
        <v/>
      </c>
      <c r="E334" s="279" t="str">
        <f t="shared" si="17"/>
        <v/>
      </c>
    </row>
    <row r="335" spans="3:5" x14ac:dyDescent="0.4">
      <c r="C335" s="122" t="str">
        <f t="shared" si="15"/>
        <v/>
      </c>
      <c r="D335" s="279" t="str">
        <f t="shared" si="16"/>
        <v/>
      </c>
      <c r="E335" s="279" t="str">
        <f t="shared" si="17"/>
        <v/>
      </c>
    </row>
    <row r="336" spans="3:5" x14ac:dyDescent="0.4">
      <c r="C336" s="122" t="str">
        <f t="shared" si="15"/>
        <v/>
      </c>
      <c r="D336" s="279" t="str">
        <f t="shared" si="16"/>
        <v/>
      </c>
      <c r="E336" s="279" t="str">
        <f t="shared" si="17"/>
        <v/>
      </c>
    </row>
    <row r="337" spans="3:5" x14ac:dyDescent="0.4">
      <c r="C337" s="122" t="str">
        <f t="shared" si="15"/>
        <v/>
      </c>
      <c r="D337" s="279" t="str">
        <f t="shared" si="16"/>
        <v/>
      </c>
      <c r="E337" s="279" t="str">
        <f t="shared" si="17"/>
        <v/>
      </c>
    </row>
    <row r="338" spans="3:5" x14ac:dyDescent="0.4">
      <c r="C338" s="122" t="str">
        <f t="shared" si="15"/>
        <v/>
      </c>
      <c r="D338" s="279" t="str">
        <f t="shared" si="16"/>
        <v/>
      </c>
      <c r="E338" s="279" t="str">
        <f t="shared" si="17"/>
        <v/>
      </c>
    </row>
    <row r="339" spans="3:5" x14ac:dyDescent="0.4">
      <c r="C339" s="122" t="str">
        <f t="shared" si="15"/>
        <v/>
      </c>
      <c r="D339" s="279" t="str">
        <f t="shared" si="16"/>
        <v/>
      </c>
      <c r="E339" s="279" t="str">
        <f t="shared" si="17"/>
        <v/>
      </c>
    </row>
    <row r="340" spans="3:5" x14ac:dyDescent="0.4">
      <c r="C340" s="122" t="str">
        <f t="shared" si="15"/>
        <v/>
      </c>
      <c r="D340" s="279" t="str">
        <f t="shared" si="16"/>
        <v/>
      </c>
      <c r="E340" s="279" t="str">
        <f t="shared" si="17"/>
        <v/>
      </c>
    </row>
    <row r="341" spans="3:5" x14ac:dyDescent="0.4">
      <c r="C341" s="122" t="str">
        <f t="shared" si="15"/>
        <v/>
      </c>
      <c r="D341" s="279" t="str">
        <f t="shared" si="16"/>
        <v/>
      </c>
      <c r="E341" s="279" t="str">
        <f t="shared" si="17"/>
        <v/>
      </c>
    </row>
    <row r="342" spans="3:5" x14ac:dyDescent="0.4">
      <c r="C342" s="122" t="str">
        <f t="shared" si="15"/>
        <v/>
      </c>
      <c r="D342" s="279" t="str">
        <f t="shared" si="16"/>
        <v/>
      </c>
      <c r="E342" s="279" t="str">
        <f t="shared" si="17"/>
        <v/>
      </c>
    </row>
    <row r="343" spans="3:5" x14ac:dyDescent="0.4">
      <c r="C343" s="122" t="str">
        <f t="shared" si="15"/>
        <v/>
      </c>
      <c r="D343" s="279" t="str">
        <f t="shared" si="16"/>
        <v/>
      </c>
      <c r="E343" s="279" t="str">
        <f t="shared" si="17"/>
        <v/>
      </c>
    </row>
    <row r="344" spans="3:5" x14ac:dyDescent="0.4">
      <c r="C344" s="122" t="str">
        <f t="shared" si="15"/>
        <v/>
      </c>
      <c r="D344" s="279" t="str">
        <f t="shared" si="16"/>
        <v/>
      </c>
      <c r="E344" s="279" t="str">
        <f t="shared" si="17"/>
        <v/>
      </c>
    </row>
    <row r="345" spans="3:5" x14ac:dyDescent="0.4">
      <c r="C345" s="122" t="str">
        <f t="shared" si="15"/>
        <v/>
      </c>
      <c r="D345" s="279" t="str">
        <f t="shared" si="16"/>
        <v/>
      </c>
      <c r="E345" s="279" t="str">
        <f t="shared" si="17"/>
        <v/>
      </c>
    </row>
    <row r="346" spans="3:5" x14ac:dyDescent="0.4">
      <c r="C346" s="122" t="str">
        <f t="shared" si="15"/>
        <v/>
      </c>
      <c r="D346" s="279" t="str">
        <f t="shared" si="16"/>
        <v/>
      </c>
      <c r="E346" s="279" t="str">
        <f t="shared" si="17"/>
        <v/>
      </c>
    </row>
    <row r="347" spans="3:5" x14ac:dyDescent="0.4">
      <c r="C347" s="122" t="str">
        <f t="shared" si="15"/>
        <v/>
      </c>
      <c r="D347" s="279" t="str">
        <f t="shared" si="16"/>
        <v/>
      </c>
      <c r="E347" s="279" t="str">
        <f t="shared" si="17"/>
        <v/>
      </c>
    </row>
    <row r="348" spans="3:5" x14ac:dyDescent="0.4">
      <c r="C348" s="122" t="str">
        <f t="shared" si="15"/>
        <v/>
      </c>
      <c r="D348" s="279" t="str">
        <f t="shared" si="16"/>
        <v/>
      </c>
      <c r="E348" s="279" t="str">
        <f t="shared" si="17"/>
        <v/>
      </c>
    </row>
    <row r="349" spans="3:5" x14ac:dyDescent="0.4">
      <c r="C349" s="122" t="str">
        <f t="shared" si="15"/>
        <v/>
      </c>
      <c r="D349" s="279" t="str">
        <f t="shared" si="16"/>
        <v/>
      </c>
      <c r="E349" s="279" t="str">
        <f t="shared" si="17"/>
        <v/>
      </c>
    </row>
    <row r="350" spans="3:5" x14ac:dyDescent="0.4">
      <c r="C350" s="122" t="str">
        <f t="shared" si="15"/>
        <v/>
      </c>
      <c r="D350" s="279" t="str">
        <f t="shared" si="16"/>
        <v/>
      </c>
      <c r="E350" s="279" t="str">
        <f t="shared" si="17"/>
        <v/>
      </c>
    </row>
    <row r="351" spans="3:5" x14ac:dyDescent="0.4">
      <c r="C351" s="122" t="str">
        <f t="shared" si="15"/>
        <v/>
      </c>
      <c r="D351" s="279" t="str">
        <f t="shared" si="16"/>
        <v/>
      </c>
      <c r="E351" s="279" t="str">
        <f t="shared" si="17"/>
        <v/>
      </c>
    </row>
    <row r="352" spans="3:5" x14ac:dyDescent="0.4">
      <c r="C352" s="122" t="str">
        <f t="shared" si="15"/>
        <v/>
      </c>
      <c r="D352" s="279" t="str">
        <f t="shared" si="16"/>
        <v/>
      </c>
      <c r="E352" s="279" t="str">
        <f t="shared" si="17"/>
        <v/>
      </c>
    </row>
    <row r="353" spans="3:5" x14ac:dyDescent="0.4">
      <c r="C353" s="122" t="str">
        <f t="shared" si="15"/>
        <v/>
      </c>
      <c r="D353" s="279" t="str">
        <f t="shared" si="16"/>
        <v/>
      </c>
      <c r="E353" s="279" t="str">
        <f t="shared" si="17"/>
        <v/>
      </c>
    </row>
    <row r="354" spans="3:5" x14ac:dyDescent="0.4">
      <c r="C354" s="122" t="str">
        <f t="shared" si="15"/>
        <v/>
      </c>
      <c r="D354" s="279" t="str">
        <f t="shared" si="16"/>
        <v/>
      </c>
      <c r="E354" s="279" t="str">
        <f t="shared" si="17"/>
        <v/>
      </c>
    </row>
    <row r="355" spans="3:5" x14ac:dyDescent="0.4">
      <c r="C355" s="122" t="str">
        <f t="shared" si="15"/>
        <v/>
      </c>
      <c r="D355" s="279" t="str">
        <f t="shared" si="16"/>
        <v/>
      </c>
      <c r="E355" s="279" t="str">
        <f t="shared" si="17"/>
        <v/>
      </c>
    </row>
    <row r="356" spans="3:5" x14ac:dyDescent="0.4">
      <c r="C356" s="122" t="str">
        <f t="shared" si="15"/>
        <v/>
      </c>
      <c r="D356" s="279" t="str">
        <f t="shared" si="16"/>
        <v/>
      </c>
      <c r="E356" s="279" t="str">
        <f t="shared" si="17"/>
        <v/>
      </c>
    </row>
    <row r="357" spans="3:5" x14ac:dyDescent="0.4">
      <c r="C357" s="122" t="str">
        <f t="shared" si="15"/>
        <v/>
      </c>
      <c r="D357" s="279" t="str">
        <f t="shared" si="16"/>
        <v/>
      </c>
      <c r="E357" s="279" t="str">
        <f t="shared" si="17"/>
        <v/>
      </c>
    </row>
    <row r="358" spans="3:5" x14ac:dyDescent="0.4">
      <c r="C358" s="122" t="str">
        <f t="shared" si="15"/>
        <v/>
      </c>
      <c r="D358" s="279" t="str">
        <f t="shared" si="16"/>
        <v/>
      </c>
      <c r="E358" s="279" t="str">
        <f t="shared" si="17"/>
        <v/>
      </c>
    </row>
    <row r="359" spans="3:5" x14ac:dyDescent="0.4">
      <c r="C359" s="122" t="str">
        <f t="shared" si="15"/>
        <v/>
      </c>
      <c r="D359" s="279" t="str">
        <f t="shared" si="16"/>
        <v/>
      </c>
      <c r="E359" s="279" t="str">
        <f t="shared" si="17"/>
        <v/>
      </c>
    </row>
    <row r="360" spans="3:5" x14ac:dyDescent="0.4">
      <c r="C360" s="122" t="str">
        <f t="shared" si="15"/>
        <v/>
      </c>
      <c r="D360" s="279" t="str">
        <f t="shared" si="16"/>
        <v/>
      </c>
      <c r="E360" s="279" t="str">
        <f t="shared" si="17"/>
        <v/>
      </c>
    </row>
    <row r="361" spans="3:5" x14ac:dyDescent="0.4">
      <c r="C361" s="122" t="str">
        <f t="shared" si="15"/>
        <v/>
      </c>
      <c r="D361" s="279" t="str">
        <f t="shared" si="16"/>
        <v/>
      </c>
      <c r="E361" s="279" t="str">
        <f t="shared" si="17"/>
        <v/>
      </c>
    </row>
    <row r="362" spans="3:5" x14ac:dyDescent="0.4">
      <c r="C362" s="122" t="str">
        <f t="shared" si="15"/>
        <v/>
      </c>
      <c r="D362" s="279" t="str">
        <f t="shared" si="16"/>
        <v/>
      </c>
      <c r="E362" s="279" t="str">
        <f t="shared" si="17"/>
        <v/>
      </c>
    </row>
    <row r="363" spans="3:5" x14ac:dyDescent="0.4">
      <c r="C363" s="122" t="str">
        <f t="shared" si="15"/>
        <v/>
      </c>
      <c r="D363" s="279" t="str">
        <f t="shared" si="16"/>
        <v/>
      </c>
      <c r="E363" s="279" t="str">
        <f t="shared" si="17"/>
        <v/>
      </c>
    </row>
    <row r="364" spans="3:5" x14ac:dyDescent="0.4">
      <c r="C364" s="122" t="str">
        <f t="shared" si="15"/>
        <v/>
      </c>
      <c r="D364" s="279" t="str">
        <f t="shared" si="16"/>
        <v/>
      </c>
      <c r="E364" s="279" t="str">
        <f t="shared" si="17"/>
        <v/>
      </c>
    </row>
    <row r="365" spans="3:5" x14ac:dyDescent="0.4">
      <c r="C365" s="122" t="str">
        <f t="shared" si="15"/>
        <v/>
      </c>
      <c r="D365" s="279" t="str">
        <f t="shared" si="16"/>
        <v/>
      </c>
      <c r="E365" s="279" t="str">
        <f t="shared" si="17"/>
        <v/>
      </c>
    </row>
    <row r="366" spans="3:5" x14ac:dyDescent="0.4">
      <c r="C366" s="122" t="str">
        <f t="shared" si="15"/>
        <v/>
      </c>
      <c r="D366" s="279" t="str">
        <f t="shared" si="16"/>
        <v/>
      </c>
      <c r="E366" s="279" t="str">
        <f t="shared" si="17"/>
        <v/>
      </c>
    </row>
    <row r="367" spans="3:5" x14ac:dyDescent="0.4">
      <c r="C367" s="122" t="str">
        <f t="shared" si="15"/>
        <v/>
      </c>
      <c r="D367" s="279" t="str">
        <f t="shared" si="16"/>
        <v/>
      </c>
      <c r="E367" s="279" t="str">
        <f t="shared" si="17"/>
        <v/>
      </c>
    </row>
    <row r="368" spans="3:5" x14ac:dyDescent="0.4">
      <c r="C368" s="122" t="str">
        <f t="shared" si="15"/>
        <v/>
      </c>
      <c r="D368" s="279" t="str">
        <f t="shared" si="16"/>
        <v/>
      </c>
      <c r="E368" s="279" t="str">
        <f t="shared" si="17"/>
        <v/>
      </c>
    </row>
    <row r="369" spans="3:5" x14ac:dyDescent="0.4">
      <c r="C369" s="122" t="str">
        <f t="shared" si="15"/>
        <v/>
      </c>
      <c r="D369" s="279" t="str">
        <f t="shared" si="16"/>
        <v/>
      </c>
      <c r="E369" s="279" t="str">
        <f t="shared" si="17"/>
        <v/>
      </c>
    </row>
    <row r="370" spans="3:5" x14ac:dyDescent="0.4">
      <c r="C370" s="122" t="str">
        <f t="shared" si="15"/>
        <v/>
      </c>
      <c r="D370" s="279" t="str">
        <f t="shared" si="16"/>
        <v/>
      </c>
      <c r="E370" s="279" t="str">
        <f t="shared" si="17"/>
        <v/>
      </c>
    </row>
    <row r="371" spans="3:5" x14ac:dyDescent="0.4">
      <c r="C371" s="122" t="str">
        <f t="shared" si="15"/>
        <v/>
      </c>
      <c r="D371" s="279" t="str">
        <f t="shared" si="16"/>
        <v/>
      </c>
      <c r="E371" s="279" t="str">
        <f t="shared" si="17"/>
        <v/>
      </c>
    </row>
    <row r="372" spans="3:5" x14ac:dyDescent="0.4">
      <c r="C372" s="122" t="str">
        <f t="shared" si="15"/>
        <v/>
      </c>
      <c r="D372" s="279" t="str">
        <f t="shared" si="16"/>
        <v/>
      </c>
      <c r="E372" s="279" t="str">
        <f t="shared" si="17"/>
        <v/>
      </c>
    </row>
    <row r="373" spans="3:5" x14ac:dyDescent="0.4">
      <c r="C373" s="122" t="str">
        <f t="shared" si="15"/>
        <v/>
      </c>
      <c r="D373" s="279" t="str">
        <f t="shared" si="16"/>
        <v/>
      </c>
      <c r="E373" s="279" t="str">
        <f t="shared" si="17"/>
        <v/>
      </c>
    </row>
    <row r="374" spans="3:5" x14ac:dyDescent="0.4">
      <c r="C374" s="122" t="str">
        <f t="shared" si="15"/>
        <v/>
      </c>
      <c r="D374" s="279" t="str">
        <f t="shared" si="16"/>
        <v/>
      </c>
      <c r="E374" s="279" t="str">
        <f t="shared" si="17"/>
        <v/>
      </c>
    </row>
    <row r="375" spans="3:5" x14ac:dyDescent="0.4">
      <c r="C375" s="122" t="str">
        <f t="shared" si="15"/>
        <v/>
      </c>
      <c r="D375" s="279" t="str">
        <f t="shared" si="16"/>
        <v/>
      </c>
      <c r="E375" s="279" t="str">
        <f t="shared" si="17"/>
        <v/>
      </c>
    </row>
    <row r="376" spans="3:5" x14ac:dyDescent="0.4">
      <c r="C376" s="122" t="str">
        <f t="shared" si="15"/>
        <v/>
      </c>
      <c r="D376" s="279" t="str">
        <f t="shared" si="16"/>
        <v/>
      </c>
      <c r="E376" s="279" t="str">
        <f t="shared" si="17"/>
        <v/>
      </c>
    </row>
    <row r="377" spans="3:5" x14ac:dyDescent="0.4">
      <c r="C377" s="122" t="str">
        <f t="shared" si="15"/>
        <v/>
      </c>
      <c r="D377" s="279" t="str">
        <f t="shared" si="16"/>
        <v/>
      </c>
      <c r="E377" s="279" t="str">
        <f t="shared" si="17"/>
        <v/>
      </c>
    </row>
    <row r="378" spans="3:5" x14ac:dyDescent="0.4">
      <c r="C378" s="122" t="str">
        <f t="shared" si="15"/>
        <v/>
      </c>
      <c r="D378" s="279" t="str">
        <f t="shared" si="16"/>
        <v/>
      </c>
      <c r="E378" s="279" t="str">
        <f t="shared" si="17"/>
        <v/>
      </c>
    </row>
    <row r="379" spans="3:5" x14ac:dyDescent="0.4">
      <c r="C379" s="122" t="str">
        <f t="shared" si="15"/>
        <v/>
      </c>
      <c r="D379" s="279" t="str">
        <f t="shared" si="16"/>
        <v/>
      </c>
      <c r="E379" s="279" t="str">
        <f t="shared" si="17"/>
        <v/>
      </c>
    </row>
    <row r="380" spans="3:5" x14ac:dyDescent="0.4">
      <c r="C380" s="122" t="str">
        <f t="shared" si="15"/>
        <v/>
      </c>
      <c r="D380" s="279" t="str">
        <f t="shared" si="16"/>
        <v/>
      </c>
      <c r="E380" s="279" t="str">
        <f t="shared" si="17"/>
        <v/>
      </c>
    </row>
    <row r="381" spans="3:5" x14ac:dyDescent="0.4">
      <c r="C381" s="122" t="str">
        <f t="shared" si="15"/>
        <v/>
      </c>
      <c r="D381" s="279" t="str">
        <f t="shared" si="16"/>
        <v/>
      </c>
      <c r="E381" s="279" t="str">
        <f t="shared" si="17"/>
        <v/>
      </c>
    </row>
    <row r="382" spans="3:5" x14ac:dyDescent="0.4">
      <c r="C382" s="122" t="str">
        <f t="shared" si="15"/>
        <v/>
      </c>
      <c r="D382" s="279" t="str">
        <f t="shared" si="16"/>
        <v/>
      </c>
      <c r="E382" s="279" t="str">
        <f t="shared" si="17"/>
        <v/>
      </c>
    </row>
    <row r="383" spans="3:5" x14ac:dyDescent="0.4">
      <c r="C383" s="122" t="str">
        <f t="shared" si="15"/>
        <v/>
      </c>
      <c r="D383" s="279" t="str">
        <f t="shared" si="16"/>
        <v/>
      </c>
      <c r="E383" s="279" t="str">
        <f t="shared" si="17"/>
        <v/>
      </c>
    </row>
    <row r="384" spans="3:5" x14ac:dyDescent="0.4">
      <c r="C384" s="122" t="str">
        <f t="shared" si="15"/>
        <v/>
      </c>
      <c r="D384" s="279" t="str">
        <f t="shared" si="16"/>
        <v/>
      </c>
      <c r="E384" s="279" t="str">
        <f t="shared" si="17"/>
        <v/>
      </c>
    </row>
    <row r="385" spans="3:5" x14ac:dyDescent="0.4">
      <c r="C385" s="122" t="str">
        <f t="shared" si="15"/>
        <v/>
      </c>
      <c r="D385" s="279" t="str">
        <f t="shared" si="16"/>
        <v/>
      </c>
      <c r="E385" s="279" t="str">
        <f t="shared" si="17"/>
        <v/>
      </c>
    </row>
    <row r="386" spans="3:5" x14ac:dyDescent="0.4">
      <c r="C386" s="122" t="str">
        <f t="shared" ref="C386:C449" si="18">IF(AND(B386&lt;&gt;"",ISNUMBER(A386)),(A386-VLOOKUP(B386,グループ別概要,3,FALSE))^2,"")</f>
        <v/>
      </c>
      <c r="D386" s="279" t="str">
        <f t="shared" si="16"/>
        <v/>
      </c>
      <c r="E386" s="279" t="str">
        <f t="shared" si="17"/>
        <v/>
      </c>
    </row>
    <row r="387" spans="3:5" x14ac:dyDescent="0.4">
      <c r="C387" s="122" t="str">
        <f t="shared" si="18"/>
        <v/>
      </c>
      <c r="D387" s="279" t="str">
        <f t="shared" ref="D387:D450" si="19">IF(AND(B387&lt;&gt;"",ISNUMBER(A387)),ABS(A387-IF(B387=$G$3,$I$3,$I$4)),"")</f>
        <v/>
      </c>
      <c r="E387" s="279" t="str">
        <f t="shared" ref="E387:E450" si="20">IF(AND(B387&lt;&gt;"",ISNUMBER(A387)),(D387-AVERAGEIF(B:B,B387,D:D))^2,"")</f>
        <v/>
      </c>
    </row>
    <row r="388" spans="3:5" x14ac:dyDescent="0.4">
      <c r="C388" s="122" t="str">
        <f t="shared" si="18"/>
        <v/>
      </c>
      <c r="D388" s="279" t="str">
        <f t="shared" si="19"/>
        <v/>
      </c>
      <c r="E388" s="279" t="str">
        <f t="shared" si="20"/>
        <v/>
      </c>
    </row>
    <row r="389" spans="3:5" x14ac:dyDescent="0.4">
      <c r="C389" s="122" t="str">
        <f t="shared" si="18"/>
        <v/>
      </c>
      <c r="D389" s="279" t="str">
        <f t="shared" si="19"/>
        <v/>
      </c>
      <c r="E389" s="279" t="str">
        <f t="shared" si="20"/>
        <v/>
      </c>
    </row>
    <row r="390" spans="3:5" x14ac:dyDescent="0.4">
      <c r="C390" s="122" t="str">
        <f t="shared" si="18"/>
        <v/>
      </c>
      <c r="D390" s="279" t="str">
        <f t="shared" si="19"/>
        <v/>
      </c>
      <c r="E390" s="279" t="str">
        <f t="shared" si="20"/>
        <v/>
      </c>
    </row>
    <row r="391" spans="3:5" x14ac:dyDescent="0.4">
      <c r="C391" s="122" t="str">
        <f t="shared" si="18"/>
        <v/>
      </c>
      <c r="D391" s="279" t="str">
        <f t="shared" si="19"/>
        <v/>
      </c>
      <c r="E391" s="279" t="str">
        <f t="shared" si="20"/>
        <v/>
      </c>
    </row>
    <row r="392" spans="3:5" x14ac:dyDescent="0.4">
      <c r="C392" s="122" t="str">
        <f t="shared" si="18"/>
        <v/>
      </c>
      <c r="D392" s="279" t="str">
        <f t="shared" si="19"/>
        <v/>
      </c>
      <c r="E392" s="279" t="str">
        <f t="shared" si="20"/>
        <v/>
      </c>
    </row>
    <row r="393" spans="3:5" x14ac:dyDescent="0.4">
      <c r="C393" s="122" t="str">
        <f t="shared" si="18"/>
        <v/>
      </c>
      <c r="D393" s="279" t="str">
        <f t="shared" si="19"/>
        <v/>
      </c>
      <c r="E393" s="279" t="str">
        <f t="shared" si="20"/>
        <v/>
      </c>
    </row>
    <row r="394" spans="3:5" x14ac:dyDescent="0.4">
      <c r="C394" s="122" t="str">
        <f t="shared" si="18"/>
        <v/>
      </c>
      <c r="D394" s="279" t="str">
        <f t="shared" si="19"/>
        <v/>
      </c>
      <c r="E394" s="279" t="str">
        <f t="shared" si="20"/>
        <v/>
      </c>
    </row>
    <row r="395" spans="3:5" x14ac:dyDescent="0.4">
      <c r="C395" s="122" t="str">
        <f t="shared" si="18"/>
        <v/>
      </c>
      <c r="D395" s="279" t="str">
        <f t="shared" si="19"/>
        <v/>
      </c>
      <c r="E395" s="279" t="str">
        <f t="shared" si="20"/>
        <v/>
      </c>
    </row>
    <row r="396" spans="3:5" x14ac:dyDescent="0.4">
      <c r="C396" s="122" t="str">
        <f t="shared" si="18"/>
        <v/>
      </c>
      <c r="D396" s="279" t="str">
        <f t="shared" si="19"/>
        <v/>
      </c>
      <c r="E396" s="279" t="str">
        <f t="shared" si="20"/>
        <v/>
      </c>
    </row>
    <row r="397" spans="3:5" x14ac:dyDescent="0.4">
      <c r="C397" s="122" t="str">
        <f t="shared" si="18"/>
        <v/>
      </c>
      <c r="D397" s="279" t="str">
        <f t="shared" si="19"/>
        <v/>
      </c>
      <c r="E397" s="279" t="str">
        <f t="shared" si="20"/>
        <v/>
      </c>
    </row>
    <row r="398" spans="3:5" x14ac:dyDescent="0.4">
      <c r="C398" s="122" t="str">
        <f t="shared" si="18"/>
        <v/>
      </c>
      <c r="D398" s="279" t="str">
        <f t="shared" si="19"/>
        <v/>
      </c>
      <c r="E398" s="279" t="str">
        <f t="shared" si="20"/>
        <v/>
      </c>
    </row>
    <row r="399" spans="3:5" x14ac:dyDescent="0.4">
      <c r="C399" s="122" t="str">
        <f t="shared" si="18"/>
        <v/>
      </c>
      <c r="D399" s="279" t="str">
        <f t="shared" si="19"/>
        <v/>
      </c>
      <c r="E399" s="279" t="str">
        <f t="shared" si="20"/>
        <v/>
      </c>
    </row>
    <row r="400" spans="3:5" x14ac:dyDescent="0.4">
      <c r="C400" s="122" t="str">
        <f t="shared" si="18"/>
        <v/>
      </c>
      <c r="D400" s="279" t="str">
        <f t="shared" si="19"/>
        <v/>
      </c>
      <c r="E400" s="279" t="str">
        <f t="shared" si="20"/>
        <v/>
      </c>
    </row>
    <row r="401" spans="3:5" x14ac:dyDescent="0.4">
      <c r="C401" s="122" t="str">
        <f t="shared" si="18"/>
        <v/>
      </c>
      <c r="D401" s="279" t="str">
        <f t="shared" si="19"/>
        <v/>
      </c>
      <c r="E401" s="279" t="str">
        <f t="shared" si="20"/>
        <v/>
      </c>
    </row>
    <row r="402" spans="3:5" x14ac:dyDescent="0.4">
      <c r="C402" s="122" t="str">
        <f t="shared" si="18"/>
        <v/>
      </c>
      <c r="D402" s="279" t="str">
        <f t="shared" si="19"/>
        <v/>
      </c>
      <c r="E402" s="279" t="str">
        <f t="shared" si="20"/>
        <v/>
      </c>
    </row>
    <row r="403" spans="3:5" x14ac:dyDescent="0.4">
      <c r="C403" s="122" t="str">
        <f t="shared" si="18"/>
        <v/>
      </c>
      <c r="D403" s="279" t="str">
        <f t="shared" si="19"/>
        <v/>
      </c>
      <c r="E403" s="279" t="str">
        <f t="shared" si="20"/>
        <v/>
      </c>
    </row>
    <row r="404" spans="3:5" x14ac:dyDescent="0.4">
      <c r="C404" s="122" t="str">
        <f t="shared" si="18"/>
        <v/>
      </c>
      <c r="D404" s="279" t="str">
        <f t="shared" si="19"/>
        <v/>
      </c>
      <c r="E404" s="279" t="str">
        <f t="shared" si="20"/>
        <v/>
      </c>
    </row>
    <row r="405" spans="3:5" x14ac:dyDescent="0.4">
      <c r="C405" s="122" t="str">
        <f t="shared" si="18"/>
        <v/>
      </c>
      <c r="D405" s="279" t="str">
        <f t="shared" si="19"/>
        <v/>
      </c>
      <c r="E405" s="279" t="str">
        <f t="shared" si="20"/>
        <v/>
      </c>
    </row>
    <row r="406" spans="3:5" x14ac:dyDescent="0.4">
      <c r="C406" s="122" t="str">
        <f t="shared" si="18"/>
        <v/>
      </c>
      <c r="D406" s="279" t="str">
        <f t="shared" si="19"/>
        <v/>
      </c>
      <c r="E406" s="279" t="str">
        <f t="shared" si="20"/>
        <v/>
      </c>
    </row>
    <row r="407" spans="3:5" x14ac:dyDescent="0.4">
      <c r="C407" s="122" t="str">
        <f t="shared" si="18"/>
        <v/>
      </c>
      <c r="D407" s="279" t="str">
        <f t="shared" si="19"/>
        <v/>
      </c>
      <c r="E407" s="279" t="str">
        <f t="shared" si="20"/>
        <v/>
      </c>
    </row>
    <row r="408" spans="3:5" x14ac:dyDescent="0.4">
      <c r="C408" s="122" t="str">
        <f t="shared" si="18"/>
        <v/>
      </c>
      <c r="D408" s="279" t="str">
        <f t="shared" si="19"/>
        <v/>
      </c>
      <c r="E408" s="279" t="str">
        <f t="shared" si="20"/>
        <v/>
      </c>
    </row>
    <row r="409" spans="3:5" x14ac:dyDescent="0.4">
      <c r="C409" s="122" t="str">
        <f t="shared" si="18"/>
        <v/>
      </c>
      <c r="D409" s="279" t="str">
        <f t="shared" si="19"/>
        <v/>
      </c>
      <c r="E409" s="279" t="str">
        <f t="shared" si="20"/>
        <v/>
      </c>
    </row>
    <row r="410" spans="3:5" x14ac:dyDescent="0.4">
      <c r="C410" s="122" t="str">
        <f t="shared" si="18"/>
        <v/>
      </c>
      <c r="D410" s="279" t="str">
        <f t="shared" si="19"/>
        <v/>
      </c>
      <c r="E410" s="279" t="str">
        <f t="shared" si="20"/>
        <v/>
      </c>
    </row>
    <row r="411" spans="3:5" x14ac:dyDescent="0.4">
      <c r="C411" s="122" t="str">
        <f t="shared" si="18"/>
        <v/>
      </c>
      <c r="D411" s="279" t="str">
        <f t="shared" si="19"/>
        <v/>
      </c>
      <c r="E411" s="279" t="str">
        <f t="shared" si="20"/>
        <v/>
      </c>
    </row>
    <row r="412" spans="3:5" x14ac:dyDescent="0.4">
      <c r="C412" s="122" t="str">
        <f t="shared" si="18"/>
        <v/>
      </c>
      <c r="D412" s="279" t="str">
        <f t="shared" si="19"/>
        <v/>
      </c>
      <c r="E412" s="279" t="str">
        <f t="shared" si="20"/>
        <v/>
      </c>
    </row>
    <row r="413" spans="3:5" x14ac:dyDescent="0.4">
      <c r="C413" s="122" t="str">
        <f t="shared" si="18"/>
        <v/>
      </c>
      <c r="D413" s="279" t="str">
        <f t="shared" si="19"/>
        <v/>
      </c>
      <c r="E413" s="279" t="str">
        <f t="shared" si="20"/>
        <v/>
      </c>
    </row>
    <row r="414" spans="3:5" x14ac:dyDescent="0.4">
      <c r="C414" s="122" t="str">
        <f t="shared" si="18"/>
        <v/>
      </c>
      <c r="D414" s="279" t="str">
        <f t="shared" si="19"/>
        <v/>
      </c>
      <c r="E414" s="279" t="str">
        <f t="shared" si="20"/>
        <v/>
      </c>
    </row>
    <row r="415" spans="3:5" x14ac:dyDescent="0.4">
      <c r="C415" s="122" t="str">
        <f t="shared" si="18"/>
        <v/>
      </c>
      <c r="D415" s="279" t="str">
        <f t="shared" si="19"/>
        <v/>
      </c>
      <c r="E415" s="279" t="str">
        <f t="shared" si="20"/>
        <v/>
      </c>
    </row>
    <row r="416" spans="3:5" x14ac:dyDescent="0.4">
      <c r="C416" s="122" t="str">
        <f t="shared" si="18"/>
        <v/>
      </c>
      <c r="D416" s="279" t="str">
        <f t="shared" si="19"/>
        <v/>
      </c>
      <c r="E416" s="279" t="str">
        <f t="shared" si="20"/>
        <v/>
      </c>
    </row>
    <row r="417" spans="3:5" x14ac:dyDescent="0.4">
      <c r="C417" s="122" t="str">
        <f t="shared" si="18"/>
        <v/>
      </c>
      <c r="D417" s="279" t="str">
        <f t="shared" si="19"/>
        <v/>
      </c>
      <c r="E417" s="279" t="str">
        <f t="shared" si="20"/>
        <v/>
      </c>
    </row>
    <row r="418" spans="3:5" x14ac:dyDescent="0.4">
      <c r="C418" s="122" t="str">
        <f t="shared" si="18"/>
        <v/>
      </c>
      <c r="D418" s="279" t="str">
        <f t="shared" si="19"/>
        <v/>
      </c>
      <c r="E418" s="279" t="str">
        <f t="shared" si="20"/>
        <v/>
      </c>
    </row>
    <row r="419" spans="3:5" x14ac:dyDescent="0.4">
      <c r="C419" s="122" t="str">
        <f t="shared" si="18"/>
        <v/>
      </c>
      <c r="D419" s="279" t="str">
        <f t="shared" si="19"/>
        <v/>
      </c>
      <c r="E419" s="279" t="str">
        <f t="shared" si="20"/>
        <v/>
      </c>
    </row>
    <row r="420" spans="3:5" x14ac:dyDescent="0.4">
      <c r="C420" s="122" t="str">
        <f t="shared" si="18"/>
        <v/>
      </c>
      <c r="D420" s="279" t="str">
        <f t="shared" si="19"/>
        <v/>
      </c>
      <c r="E420" s="279" t="str">
        <f t="shared" si="20"/>
        <v/>
      </c>
    </row>
    <row r="421" spans="3:5" x14ac:dyDescent="0.4">
      <c r="C421" s="122" t="str">
        <f t="shared" si="18"/>
        <v/>
      </c>
      <c r="D421" s="279" t="str">
        <f t="shared" si="19"/>
        <v/>
      </c>
      <c r="E421" s="279" t="str">
        <f t="shared" si="20"/>
        <v/>
      </c>
    </row>
    <row r="422" spans="3:5" x14ac:dyDescent="0.4">
      <c r="C422" s="122" t="str">
        <f t="shared" si="18"/>
        <v/>
      </c>
      <c r="D422" s="279" t="str">
        <f t="shared" si="19"/>
        <v/>
      </c>
      <c r="E422" s="279" t="str">
        <f t="shared" si="20"/>
        <v/>
      </c>
    </row>
    <row r="423" spans="3:5" x14ac:dyDescent="0.4">
      <c r="C423" s="122" t="str">
        <f t="shared" si="18"/>
        <v/>
      </c>
      <c r="D423" s="279" t="str">
        <f t="shared" si="19"/>
        <v/>
      </c>
      <c r="E423" s="279" t="str">
        <f t="shared" si="20"/>
        <v/>
      </c>
    </row>
    <row r="424" spans="3:5" x14ac:dyDescent="0.4">
      <c r="C424" s="122" t="str">
        <f t="shared" si="18"/>
        <v/>
      </c>
      <c r="D424" s="279" t="str">
        <f t="shared" si="19"/>
        <v/>
      </c>
      <c r="E424" s="279" t="str">
        <f t="shared" si="20"/>
        <v/>
      </c>
    </row>
    <row r="425" spans="3:5" x14ac:dyDescent="0.4">
      <c r="C425" s="122" t="str">
        <f t="shared" si="18"/>
        <v/>
      </c>
      <c r="D425" s="279" t="str">
        <f t="shared" si="19"/>
        <v/>
      </c>
      <c r="E425" s="279" t="str">
        <f t="shared" si="20"/>
        <v/>
      </c>
    </row>
    <row r="426" spans="3:5" x14ac:dyDescent="0.4">
      <c r="C426" s="122" t="str">
        <f t="shared" si="18"/>
        <v/>
      </c>
      <c r="D426" s="279" t="str">
        <f t="shared" si="19"/>
        <v/>
      </c>
      <c r="E426" s="279" t="str">
        <f t="shared" si="20"/>
        <v/>
      </c>
    </row>
    <row r="427" spans="3:5" x14ac:dyDescent="0.4">
      <c r="C427" s="122" t="str">
        <f t="shared" si="18"/>
        <v/>
      </c>
      <c r="D427" s="279" t="str">
        <f t="shared" si="19"/>
        <v/>
      </c>
      <c r="E427" s="279" t="str">
        <f t="shared" si="20"/>
        <v/>
      </c>
    </row>
    <row r="428" spans="3:5" x14ac:dyDescent="0.4">
      <c r="C428" s="122" t="str">
        <f t="shared" si="18"/>
        <v/>
      </c>
      <c r="D428" s="279" t="str">
        <f t="shared" si="19"/>
        <v/>
      </c>
      <c r="E428" s="279" t="str">
        <f t="shared" si="20"/>
        <v/>
      </c>
    </row>
    <row r="429" spans="3:5" x14ac:dyDescent="0.4">
      <c r="C429" s="122" t="str">
        <f t="shared" si="18"/>
        <v/>
      </c>
      <c r="D429" s="279" t="str">
        <f t="shared" si="19"/>
        <v/>
      </c>
      <c r="E429" s="279" t="str">
        <f t="shared" si="20"/>
        <v/>
      </c>
    </row>
    <row r="430" spans="3:5" x14ac:dyDescent="0.4">
      <c r="C430" s="122" t="str">
        <f t="shared" si="18"/>
        <v/>
      </c>
      <c r="D430" s="279" t="str">
        <f t="shared" si="19"/>
        <v/>
      </c>
      <c r="E430" s="279" t="str">
        <f t="shared" si="20"/>
        <v/>
      </c>
    </row>
    <row r="431" spans="3:5" x14ac:dyDescent="0.4">
      <c r="C431" s="122" t="str">
        <f t="shared" si="18"/>
        <v/>
      </c>
      <c r="D431" s="279" t="str">
        <f t="shared" si="19"/>
        <v/>
      </c>
      <c r="E431" s="279" t="str">
        <f t="shared" si="20"/>
        <v/>
      </c>
    </row>
    <row r="432" spans="3:5" x14ac:dyDescent="0.4">
      <c r="C432" s="122" t="str">
        <f t="shared" si="18"/>
        <v/>
      </c>
      <c r="D432" s="279" t="str">
        <f t="shared" si="19"/>
        <v/>
      </c>
      <c r="E432" s="279" t="str">
        <f t="shared" si="20"/>
        <v/>
      </c>
    </row>
    <row r="433" spans="3:5" x14ac:dyDescent="0.4">
      <c r="C433" s="122" t="str">
        <f t="shared" si="18"/>
        <v/>
      </c>
      <c r="D433" s="279" t="str">
        <f t="shared" si="19"/>
        <v/>
      </c>
      <c r="E433" s="279" t="str">
        <f t="shared" si="20"/>
        <v/>
      </c>
    </row>
    <row r="434" spans="3:5" x14ac:dyDescent="0.4">
      <c r="C434" s="122" t="str">
        <f t="shared" si="18"/>
        <v/>
      </c>
      <c r="D434" s="279" t="str">
        <f t="shared" si="19"/>
        <v/>
      </c>
      <c r="E434" s="279" t="str">
        <f t="shared" si="20"/>
        <v/>
      </c>
    </row>
    <row r="435" spans="3:5" x14ac:dyDescent="0.4">
      <c r="C435" s="122" t="str">
        <f t="shared" si="18"/>
        <v/>
      </c>
      <c r="D435" s="279" t="str">
        <f t="shared" si="19"/>
        <v/>
      </c>
      <c r="E435" s="279" t="str">
        <f t="shared" si="20"/>
        <v/>
      </c>
    </row>
    <row r="436" spans="3:5" x14ac:dyDescent="0.4">
      <c r="C436" s="122" t="str">
        <f t="shared" si="18"/>
        <v/>
      </c>
      <c r="D436" s="279" t="str">
        <f t="shared" si="19"/>
        <v/>
      </c>
      <c r="E436" s="279" t="str">
        <f t="shared" si="20"/>
        <v/>
      </c>
    </row>
    <row r="437" spans="3:5" x14ac:dyDescent="0.4">
      <c r="C437" s="122" t="str">
        <f t="shared" si="18"/>
        <v/>
      </c>
      <c r="D437" s="279" t="str">
        <f t="shared" si="19"/>
        <v/>
      </c>
      <c r="E437" s="279" t="str">
        <f t="shared" si="20"/>
        <v/>
      </c>
    </row>
    <row r="438" spans="3:5" x14ac:dyDescent="0.4">
      <c r="C438" s="122" t="str">
        <f t="shared" si="18"/>
        <v/>
      </c>
      <c r="D438" s="279" t="str">
        <f t="shared" si="19"/>
        <v/>
      </c>
      <c r="E438" s="279" t="str">
        <f t="shared" si="20"/>
        <v/>
      </c>
    </row>
    <row r="439" spans="3:5" x14ac:dyDescent="0.4">
      <c r="C439" s="122" t="str">
        <f t="shared" si="18"/>
        <v/>
      </c>
      <c r="D439" s="279" t="str">
        <f t="shared" si="19"/>
        <v/>
      </c>
      <c r="E439" s="279" t="str">
        <f t="shared" si="20"/>
        <v/>
      </c>
    </row>
    <row r="440" spans="3:5" x14ac:dyDescent="0.4">
      <c r="C440" s="122" t="str">
        <f t="shared" si="18"/>
        <v/>
      </c>
      <c r="D440" s="279" t="str">
        <f t="shared" si="19"/>
        <v/>
      </c>
      <c r="E440" s="279" t="str">
        <f t="shared" si="20"/>
        <v/>
      </c>
    </row>
    <row r="441" spans="3:5" x14ac:dyDescent="0.4">
      <c r="C441" s="122" t="str">
        <f t="shared" si="18"/>
        <v/>
      </c>
      <c r="D441" s="279" t="str">
        <f t="shared" si="19"/>
        <v/>
      </c>
      <c r="E441" s="279" t="str">
        <f t="shared" si="20"/>
        <v/>
      </c>
    </row>
    <row r="442" spans="3:5" x14ac:dyDescent="0.4">
      <c r="C442" s="122" t="str">
        <f t="shared" si="18"/>
        <v/>
      </c>
      <c r="D442" s="279" t="str">
        <f t="shared" si="19"/>
        <v/>
      </c>
      <c r="E442" s="279" t="str">
        <f t="shared" si="20"/>
        <v/>
      </c>
    </row>
    <row r="443" spans="3:5" x14ac:dyDescent="0.4">
      <c r="C443" s="122" t="str">
        <f t="shared" si="18"/>
        <v/>
      </c>
      <c r="D443" s="279" t="str">
        <f t="shared" si="19"/>
        <v/>
      </c>
      <c r="E443" s="279" t="str">
        <f t="shared" si="20"/>
        <v/>
      </c>
    </row>
    <row r="444" spans="3:5" x14ac:dyDescent="0.4">
      <c r="C444" s="122" t="str">
        <f t="shared" si="18"/>
        <v/>
      </c>
      <c r="D444" s="279" t="str">
        <f t="shared" si="19"/>
        <v/>
      </c>
      <c r="E444" s="279" t="str">
        <f t="shared" si="20"/>
        <v/>
      </c>
    </row>
    <row r="445" spans="3:5" x14ac:dyDescent="0.4">
      <c r="C445" s="122" t="str">
        <f t="shared" si="18"/>
        <v/>
      </c>
      <c r="D445" s="279" t="str">
        <f t="shared" si="19"/>
        <v/>
      </c>
      <c r="E445" s="279" t="str">
        <f t="shared" si="20"/>
        <v/>
      </c>
    </row>
    <row r="446" spans="3:5" x14ac:dyDescent="0.4">
      <c r="C446" s="122" t="str">
        <f t="shared" si="18"/>
        <v/>
      </c>
      <c r="D446" s="279" t="str">
        <f t="shared" si="19"/>
        <v/>
      </c>
      <c r="E446" s="279" t="str">
        <f t="shared" si="20"/>
        <v/>
      </c>
    </row>
    <row r="447" spans="3:5" x14ac:dyDescent="0.4">
      <c r="C447" s="122" t="str">
        <f t="shared" si="18"/>
        <v/>
      </c>
      <c r="D447" s="279" t="str">
        <f t="shared" si="19"/>
        <v/>
      </c>
      <c r="E447" s="279" t="str">
        <f t="shared" si="20"/>
        <v/>
      </c>
    </row>
    <row r="448" spans="3:5" x14ac:dyDescent="0.4">
      <c r="C448" s="122" t="str">
        <f t="shared" si="18"/>
        <v/>
      </c>
      <c r="D448" s="279" t="str">
        <f t="shared" si="19"/>
        <v/>
      </c>
      <c r="E448" s="279" t="str">
        <f t="shared" si="20"/>
        <v/>
      </c>
    </row>
    <row r="449" spans="3:5" x14ac:dyDescent="0.4">
      <c r="C449" s="122" t="str">
        <f t="shared" si="18"/>
        <v/>
      </c>
      <c r="D449" s="279" t="str">
        <f t="shared" si="19"/>
        <v/>
      </c>
      <c r="E449" s="279" t="str">
        <f t="shared" si="20"/>
        <v/>
      </c>
    </row>
    <row r="450" spans="3:5" x14ac:dyDescent="0.4">
      <c r="C450" s="122" t="str">
        <f t="shared" ref="C450:C513" si="21">IF(AND(B450&lt;&gt;"",ISNUMBER(A450)),(A450-VLOOKUP(B450,グループ別概要,3,FALSE))^2,"")</f>
        <v/>
      </c>
      <c r="D450" s="279" t="str">
        <f t="shared" si="19"/>
        <v/>
      </c>
      <c r="E450" s="279" t="str">
        <f t="shared" si="20"/>
        <v/>
      </c>
    </row>
    <row r="451" spans="3:5" x14ac:dyDescent="0.4">
      <c r="C451" s="122" t="str">
        <f t="shared" si="21"/>
        <v/>
      </c>
      <c r="D451" s="279" t="str">
        <f t="shared" ref="D451:D514" si="22">IF(AND(B451&lt;&gt;"",ISNUMBER(A451)),ABS(A451-IF(B451=$G$3,$I$3,$I$4)),"")</f>
        <v/>
      </c>
      <c r="E451" s="279" t="str">
        <f t="shared" ref="E451:E514" si="23">IF(AND(B451&lt;&gt;"",ISNUMBER(A451)),(D451-AVERAGEIF(B:B,B451,D:D))^2,"")</f>
        <v/>
      </c>
    </row>
    <row r="452" spans="3:5" x14ac:dyDescent="0.4">
      <c r="C452" s="122" t="str">
        <f t="shared" si="21"/>
        <v/>
      </c>
      <c r="D452" s="279" t="str">
        <f t="shared" si="22"/>
        <v/>
      </c>
      <c r="E452" s="279" t="str">
        <f t="shared" si="23"/>
        <v/>
      </c>
    </row>
    <row r="453" spans="3:5" x14ac:dyDescent="0.4">
      <c r="C453" s="122" t="str">
        <f t="shared" si="21"/>
        <v/>
      </c>
      <c r="D453" s="279" t="str">
        <f t="shared" si="22"/>
        <v/>
      </c>
      <c r="E453" s="279" t="str">
        <f t="shared" si="23"/>
        <v/>
      </c>
    </row>
    <row r="454" spans="3:5" x14ac:dyDescent="0.4">
      <c r="C454" s="122" t="str">
        <f t="shared" si="21"/>
        <v/>
      </c>
      <c r="D454" s="279" t="str">
        <f t="shared" si="22"/>
        <v/>
      </c>
      <c r="E454" s="279" t="str">
        <f t="shared" si="23"/>
        <v/>
      </c>
    </row>
    <row r="455" spans="3:5" x14ac:dyDescent="0.4">
      <c r="C455" s="122" t="str">
        <f t="shared" si="21"/>
        <v/>
      </c>
      <c r="D455" s="279" t="str">
        <f t="shared" si="22"/>
        <v/>
      </c>
      <c r="E455" s="279" t="str">
        <f t="shared" si="23"/>
        <v/>
      </c>
    </row>
    <row r="456" spans="3:5" x14ac:dyDescent="0.4">
      <c r="C456" s="122" t="str">
        <f t="shared" si="21"/>
        <v/>
      </c>
      <c r="D456" s="279" t="str">
        <f t="shared" si="22"/>
        <v/>
      </c>
      <c r="E456" s="279" t="str">
        <f t="shared" si="23"/>
        <v/>
      </c>
    </row>
    <row r="457" spans="3:5" x14ac:dyDescent="0.4">
      <c r="C457" s="122" t="str">
        <f t="shared" si="21"/>
        <v/>
      </c>
      <c r="D457" s="279" t="str">
        <f t="shared" si="22"/>
        <v/>
      </c>
      <c r="E457" s="279" t="str">
        <f t="shared" si="23"/>
        <v/>
      </c>
    </row>
    <row r="458" spans="3:5" x14ac:dyDescent="0.4">
      <c r="C458" s="122" t="str">
        <f t="shared" si="21"/>
        <v/>
      </c>
      <c r="D458" s="279" t="str">
        <f t="shared" si="22"/>
        <v/>
      </c>
      <c r="E458" s="279" t="str">
        <f t="shared" si="23"/>
        <v/>
      </c>
    </row>
    <row r="459" spans="3:5" x14ac:dyDescent="0.4">
      <c r="C459" s="122" t="str">
        <f t="shared" si="21"/>
        <v/>
      </c>
      <c r="D459" s="279" t="str">
        <f t="shared" si="22"/>
        <v/>
      </c>
      <c r="E459" s="279" t="str">
        <f t="shared" si="23"/>
        <v/>
      </c>
    </row>
    <row r="460" spans="3:5" x14ac:dyDescent="0.4">
      <c r="C460" s="122" t="str">
        <f t="shared" si="21"/>
        <v/>
      </c>
      <c r="D460" s="279" t="str">
        <f t="shared" si="22"/>
        <v/>
      </c>
      <c r="E460" s="279" t="str">
        <f t="shared" si="23"/>
        <v/>
      </c>
    </row>
    <row r="461" spans="3:5" x14ac:dyDescent="0.4">
      <c r="C461" s="122" t="str">
        <f t="shared" si="21"/>
        <v/>
      </c>
      <c r="D461" s="279" t="str">
        <f t="shared" si="22"/>
        <v/>
      </c>
      <c r="E461" s="279" t="str">
        <f t="shared" si="23"/>
        <v/>
      </c>
    </row>
    <row r="462" spans="3:5" x14ac:dyDescent="0.4">
      <c r="C462" s="122" t="str">
        <f t="shared" si="21"/>
        <v/>
      </c>
      <c r="D462" s="279" t="str">
        <f t="shared" si="22"/>
        <v/>
      </c>
      <c r="E462" s="279" t="str">
        <f t="shared" si="23"/>
        <v/>
      </c>
    </row>
    <row r="463" spans="3:5" x14ac:dyDescent="0.4">
      <c r="C463" s="122" t="str">
        <f t="shared" si="21"/>
        <v/>
      </c>
      <c r="D463" s="279" t="str">
        <f t="shared" si="22"/>
        <v/>
      </c>
      <c r="E463" s="279" t="str">
        <f t="shared" si="23"/>
        <v/>
      </c>
    </row>
    <row r="464" spans="3:5" x14ac:dyDescent="0.4">
      <c r="C464" s="122" t="str">
        <f t="shared" si="21"/>
        <v/>
      </c>
      <c r="D464" s="279" t="str">
        <f t="shared" si="22"/>
        <v/>
      </c>
      <c r="E464" s="279" t="str">
        <f t="shared" si="23"/>
        <v/>
      </c>
    </row>
    <row r="465" spans="3:5" x14ac:dyDescent="0.4">
      <c r="C465" s="122" t="str">
        <f t="shared" si="21"/>
        <v/>
      </c>
      <c r="D465" s="279" t="str">
        <f t="shared" si="22"/>
        <v/>
      </c>
      <c r="E465" s="279" t="str">
        <f t="shared" si="23"/>
        <v/>
      </c>
    </row>
    <row r="466" spans="3:5" x14ac:dyDescent="0.4">
      <c r="C466" s="122" t="str">
        <f t="shared" si="21"/>
        <v/>
      </c>
      <c r="D466" s="279" t="str">
        <f t="shared" si="22"/>
        <v/>
      </c>
      <c r="E466" s="279" t="str">
        <f t="shared" si="23"/>
        <v/>
      </c>
    </row>
    <row r="467" spans="3:5" x14ac:dyDescent="0.4">
      <c r="C467" s="122" t="str">
        <f t="shared" si="21"/>
        <v/>
      </c>
      <c r="D467" s="279" t="str">
        <f t="shared" si="22"/>
        <v/>
      </c>
      <c r="E467" s="279" t="str">
        <f t="shared" si="23"/>
        <v/>
      </c>
    </row>
    <row r="468" spans="3:5" x14ac:dyDescent="0.4">
      <c r="C468" s="122" t="str">
        <f t="shared" si="21"/>
        <v/>
      </c>
      <c r="D468" s="279" t="str">
        <f t="shared" si="22"/>
        <v/>
      </c>
      <c r="E468" s="279" t="str">
        <f t="shared" si="23"/>
        <v/>
      </c>
    </row>
    <row r="469" spans="3:5" x14ac:dyDescent="0.4">
      <c r="C469" s="122" t="str">
        <f t="shared" si="21"/>
        <v/>
      </c>
      <c r="D469" s="279" t="str">
        <f t="shared" si="22"/>
        <v/>
      </c>
      <c r="E469" s="279" t="str">
        <f t="shared" si="23"/>
        <v/>
      </c>
    </row>
    <row r="470" spans="3:5" x14ac:dyDescent="0.4">
      <c r="C470" s="122" t="str">
        <f t="shared" si="21"/>
        <v/>
      </c>
      <c r="D470" s="279" t="str">
        <f t="shared" si="22"/>
        <v/>
      </c>
      <c r="E470" s="279" t="str">
        <f t="shared" si="23"/>
        <v/>
      </c>
    </row>
    <row r="471" spans="3:5" x14ac:dyDescent="0.4">
      <c r="C471" s="122" t="str">
        <f t="shared" si="21"/>
        <v/>
      </c>
      <c r="D471" s="279" t="str">
        <f t="shared" si="22"/>
        <v/>
      </c>
      <c r="E471" s="279" t="str">
        <f t="shared" si="23"/>
        <v/>
      </c>
    </row>
    <row r="472" spans="3:5" x14ac:dyDescent="0.4">
      <c r="C472" s="122" t="str">
        <f t="shared" si="21"/>
        <v/>
      </c>
      <c r="D472" s="279" t="str">
        <f t="shared" si="22"/>
        <v/>
      </c>
      <c r="E472" s="279" t="str">
        <f t="shared" si="23"/>
        <v/>
      </c>
    </row>
    <row r="473" spans="3:5" x14ac:dyDescent="0.4">
      <c r="C473" s="122" t="str">
        <f t="shared" si="21"/>
        <v/>
      </c>
      <c r="D473" s="279" t="str">
        <f t="shared" si="22"/>
        <v/>
      </c>
      <c r="E473" s="279" t="str">
        <f t="shared" si="23"/>
        <v/>
      </c>
    </row>
    <row r="474" spans="3:5" x14ac:dyDescent="0.4">
      <c r="C474" s="122" t="str">
        <f t="shared" si="21"/>
        <v/>
      </c>
      <c r="D474" s="279" t="str">
        <f t="shared" si="22"/>
        <v/>
      </c>
      <c r="E474" s="279" t="str">
        <f t="shared" si="23"/>
        <v/>
      </c>
    </row>
    <row r="475" spans="3:5" x14ac:dyDescent="0.4">
      <c r="C475" s="122" t="str">
        <f t="shared" si="21"/>
        <v/>
      </c>
      <c r="D475" s="279" t="str">
        <f t="shared" si="22"/>
        <v/>
      </c>
      <c r="E475" s="279" t="str">
        <f t="shared" si="23"/>
        <v/>
      </c>
    </row>
    <row r="476" spans="3:5" x14ac:dyDescent="0.4">
      <c r="C476" s="122" t="str">
        <f t="shared" si="21"/>
        <v/>
      </c>
      <c r="D476" s="279" t="str">
        <f t="shared" si="22"/>
        <v/>
      </c>
      <c r="E476" s="279" t="str">
        <f t="shared" si="23"/>
        <v/>
      </c>
    </row>
    <row r="477" spans="3:5" x14ac:dyDescent="0.4">
      <c r="C477" s="122" t="str">
        <f t="shared" si="21"/>
        <v/>
      </c>
      <c r="D477" s="279" t="str">
        <f t="shared" si="22"/>
        <v/>
      </c>
      <c r="E477" s="279" t="str">
        <f t="shared" si="23"/>
        <v/>
      </c>
    </row>
    <row r="478" spans="3:5" x14ac:dyDescent="0.4">
      <c r="C478" s="122" t="str">
        <f t="shared" si="21"/>
        <v/>
      </c>
      <c r="D478" s="279" t="str">
        <f t="shared" si="22"/>
        <v/>
      </c>
      <c r="E478" s="279" t="str">
        <f t="shared" si="23"/>
        <v/>
      </c>
    </row>
    <row r="479" spans="3:5" x14ac:dyDescent="0.4">
      <c r="C479" s="122" t="str">
        <f t="shared" si="21"/>
        <v/>
      </c>
      <c r="D479" s="279" t="str">
        <f t="shared" si="22"/>
        <v/>
      </c>
      <c r="E479" s="279" t="str">
        <f t="shared" si="23"/>
        <v/>
      </c>
    </row>
    <row r="480" spans="3:5" x14ac:dyDescent="0.4">
      <c r="C480" s="122" t="str">
        <f t="shared" si="21"/>
        <v/>
      </c>
      <c r="D480" s="279" t="str">
        <f t="shared" si="22"/>
        <v/>
      </c>
      <c r="E480" s="279" t="str">
        <f t="shared" si="23"/>
        <v/>
      </c>
    </row>
    <row r="481" spans="3:5" x14ac:dyDescent="0.4">
      <c r="C481" s="122" t="str">
        <f t="shared" si="21"/>
        <v/>
      </c>
      <c r="D481" s="279" t="str">
        <f t="shared" si="22"/>
        <v/>
      </c>
      <c r="E481" s="279" t="str">
        <f t="shared" si="23"/>
        <v/>
      </c>
    </row>
    <row r="482" spans="3:5" x14ac:dyDescent="0.4">
      <c r="C482" s="122" t="str">
        <f t="shared" si="21"/>
        <v/>
      </c>
      <c r="D482" s="279" t="str">
        <f t="shared" si="22"/>
        <v/>
      </c>
      <c r="E482" s="279" t="str">
        <f t="shared" si="23"/>
        <v/>
      </c>
    </row>
    <row r="483" spans="3:5" x14ac:dyDescent="0.4">
      <c r="C483" s="122" t="str">
        <f t="shared" si="21"/>
        <v/>
      </c>
      <c r="D483" s="279" t="str">
        <f t="shared" si="22"/>
        <v/>
      </c>
      <c r="E483" s="279" t="str">
        <f t="shared" si="23"/>
        <v/>
      </c>
    </row>
    <row r="484" spans="3:5" x14ac:dyDescent="0.4">
      <c r="C484" s="122" t="str">
        <f t="shared" si="21"/>
        <v/>
      </c>
      <c r="D484" s="279" t="str">
        <f t="shared" si="22"/>
        <v/>
      </c>
      <c r="E484" s="279" t="str">
        <f t="shared" si="23"/>
        <v/>
      </c>
    </row>
    <row r="485" spans="3:5" x14ac:dyDescent="0.4">
      <c r="C485" s="122" t="str">
        <f t="shared" si="21"/>
        <v/>
      </c>
      <c r="D485" s="279" t="str">
        <f t="shared" si="22"/>
        <v/>
      </c>
      <c r="E485" s="279" t="str">
        <f t="shared" si="23"/>
        <v/>
      </c>
    </row>
    <row r="486" spans="3:5" x14ac:dyDescent="0.4">
      <c r="C486" s="122" t="str">
        <f t="shared" si="21"/>
        <v/>
      </c>
      <c r="D486" s="279" t="str">
        <f t="shared" si="22"/>
        <v/>
      </c>
      <c r="E486" s="279" t="str">
        <f t="shared" si="23"/>
        <v/>
      </c>
    </row>
    <row r="487" spans="3:5" x14ac:dyDescent="0.4">
      <c r="C487" s="122" t="str">
        <f t="shared" si="21"/>
        <v/>
      </c>
      <c r="D487" s="279" t="str">
        <f t="shared" si="22"/>
        <v/>
      </c>
      <c r="E487" s="279" t="str">
        <f t="shared" si="23"/>
        <v/>
      </c>
    </row>
    <row r="488" spans="3:5" x14ac:dyDescent="0.4">
      <c r="C488" s="122" t="str">
        <f t="shared" si="21"/>
        <v/>
      </c>
      <c r="D488" s="279" t="str">
        <f t="shared" si="22"/>
        <v/>
      </c>
      <c r="E488" s="279" t="str">
        <f t="shared" si="23"/>
        <v/>
      </c>
    </row>
    <row r="489" spans="3:5" x14ac:dyDescent="0.4">
      <c r="C489" s="122" t="str">
        <f t="shared" si="21"/>
        <v/>
      </c>
      <c r="D489" s="279" t="str">
        <f t="shared" si="22"/>
        <v/>
      </c>
      <c r="E489" s="279" t="str">
        <f t="shared" si="23"/>
        <v/>
      </c>
    </row>
    <row r="490" spans="3:5" x14ac:dyDescent="0.4">
      <c r="C490" s="122" t="str">
        <f t="shared" si="21"/>
        <v/>
      </c>
      <c r="D490" s="279" t="str">
        <f t="shared" si="22"/>
        <v/>
      </c>
      <c r="E490" s="279" t="str">
        <f t="shared" si="23"/>
        <v/>
      </c>
    </row>
    <row r="491" spans="3:5" x14ac:dyDescent="0.4">
      <c r="C491" s="122" t="str">
        <f t="shared" si="21"/>
        <v/>
      </c>
      <c r="D491" s="279" t="str">
        <f t="shared" si="22"/>
        <v/>
      </c>
      <c r="E491" s="279" t="str">
        <f t="shared" si="23"/>
        <v/>
      </c>
    </row>
    <row r="492" spans="3:5" x14ac:dyDescent="0.4">
      <c r="C492" s="122" t="str">
        <f t="shared" si="21"/>
        <v/>
      </c>
      <c r="D492" s="279" t="str">
        <f t="shared" si="22"/>
        <v/>
      </c>
      <c r="E492" s="279" t="str">
        <f t="shared" si="23"/>
        <v/>
      </c>
    </row>
    <row r="493" spans="3:5" x14ac:dyDescent="0.4">
      <c r="C493" s="122" t="str">
        <f t="shared" si="21"/>
        <v/>
      </c>
      <c r="D493" s="279" t="str">
        <f t="shared" si="22"/>
        <v/>
      </c>
      <c r="E493" s="279" t="str">
        <f t="shared" si="23"/>
        <v/>
      </c>
    </row>
    <row r="494" spans="3:5" x14ac:dyDescent="0.4">
      <c r="C494" s="122" t="str">
        <f t="shared" si="21"/>
        <v/>
      </c>
      <c r="D494" s="279" t="str">
        <f t="shared" si="22"/>
        <v/>
      </c>
      <c r="E494" s="279" t="str">
        <f t="shared" si="23"/>
        <v/>
      </c>
    </row>
    <row r="495" spans="3:5" x14ac:dyDescent="0.4">
      <c r="C495" s="122" t="str">
        <f t="shared" si="21"/>
        <v/>
      </c>
      <c r="D495" s="279" t="str">
        <f t="shared" si="22"/>
        <v/>
      </c>
      <c r="E495" s="279" t="str">
        <f t="shared" si="23"/>
        <v/>
      </c>
    </row>
    <row r="496" spans="3:5" x14ac:dyDescent="0.4">
      <c r="C496" s="122" t="str">
        <f t="shared" si="21"/>
        <v/>
      </c>
      <c r="D496" s="279" t="str">
        <f t="shared" si="22"/>
        <v/>
      </c>
      <c r="E496" s="279" t="str">
        <f t="shared" si="23"/>
        <v/>
      </c>
    </row>
    <row r="497" spans="3:5" x14ac:dyDescent="0.4">
      <c r="C497" s="122" t="str">
        <f t="shared" si="21"/>
        <v/>
      </c>
      <c r="D497" s="279" t="str">
        <f t="shared" si="22"/>
        <v/>
      </c>
      <c r="E497" s="279" t="str">
        <f t="shared" si="23"/>
        <v/>
      </c>
    </row>
    <row r="498" spans="3:5" x14ac:dyDescent="0.4">
      <c r="C498" s="122" t="str">
        <f t="shared" si="21"/>
        <v/>
      </c>
      <c r="D498" s="279" t="str">
        <f t="shared" si="22"/>
        <v/>
      </c>
      <c r="E498" s="279" t="str">
        <f t="shared" si="23"/>
        <v/>
      </c>
    </row>
    <row r="499" spans="3:5" x14ac:dyDescent="0.4">
      <c r="C499" s="122" t="str">
        <f t="shared" si="21"/>
        <v/>
      </c>
      <c r="D499" s="279" t="str">
        <f t="shared" si="22"/>
        <v/>
      </c>
      <c r="E499" s="279" t="str">
        <f t="shared" si="23"/>
        <v/>
      </c>
    </row>
    <row r="500" spans="3:5" x14ac:dyDescent="0.4">
      <c r="C500" s="122" t="str">
        <f t="shared" si="21"/>
        <v/>
      </c>
      <c r="D500" s="279" t="str">
        <f t="shared" si="22"/>
        <v/>
      </c>
      <c r="E500" s="279" t="str">
        <f t="shared" si="23"/>
        <v/>
      </c>
    </row>
    <row r="501" spans="3:5" x14ac:dyDescent="0.4">
      <c r="C501" s="122" t="str">
        <f t="shared" si="21"/>
        <v/>
      </c>
      <c r="D501" s="279" t="str">
        <f t="shared" si="22"/>
        <v/>
      </c>
      <c r="E501" s="279" t="str">
        <f t="shared" si="23"/>
        <v/>
      </c>
    </row>
    <row r="502" spans="3:5" x14ac:dyDescent="0.4">
      <c r="C502" s="122" t="str">
        <f t="shared" si="21"/>
        <v/>
      </c>
      <c r="D502" s="279" t="str">
        <f t="shared" si="22"/>
        <v/>
      </c>
      <c r="E502" s="279" t="str">
        <f t="shared" si="23"/>
        <v/>
      </c>
    </row>
    <row r="503" spans="3:5" x14ac:dyDescent="0.4">
      <c r="C503" s="122" t="str">
        <f t="shared" si="21"/>
        <v/>
      </c>
      <c r="D503" s="279" t="str">
        <f t="shared" si="22"/>
        <v/>
      </c>
      <c r="E503" s="279" t="str">
        <f t="shared" si="23"/>
        <v/>
      </c>
    </row>
    <row r="504" spans="3:5" x14ac:dyDescent="0.4">
      <c r="C504" s="122" t="str">
        <f t="shared" si="21"/>
        <v/>
      </c>
      <c r="D504" s="279" t="str">
        <f t="shared" si="22"/>
        <v/>
      </c>
      <c r="E504" s="279" t="str">
        <f t="shared" si="23"/>
        <v/>
      </c>
    </row>
    <row r="505" spans="3:5" x14ac:dyDescent="0.4">
      <c r="C505" s="122" t="str">
        <f t="shared" si="21"/>
        <v/>
      </c>
      <c r="D505" s="279" t="str">
        <f t="shared" si="22"/>
        <v/>
      </c>
      <c r="E505" s="279" t="str">
        <f t="shared" si="23"/>
        <v/>
      </c>
    </row>
    <row r="506" spans="3:5" x14ac:dyDescent="0.4">
      <c r="C506" s="122" t="str">
        <f t="shared" si="21"/>
        <v/>
      </c>
      <c r="D506" s="279" t="str">
        <f t="shared" si="22"/>
        <v/>
      </c>
      <c r="E506" s="279" t="str">
        <f t="shared" si="23"/>
        <v/>
      </c>
    </row>
    <row r="507" spans="3:5" x14ac:dyDescent="0.4">
      <c r="C507" s="122" t="str">
        <f t="shared" si="21"/>
        <v/>
      </c>
      <c r="D507" s="279" t="str">
        <f t="shared" si="22"/>
        <v/>
      </c>
      <c r="E507" s="279" t="str">
        <f t="shared" si="23"/>
        <v/>
      </c>
    </row>
    <row r="508" spans="3:5" x14ac:dyDescent="0.4">
      <c r="C508" s="122" t="str">
        <f t="shared" si="21"/>
        <v/>
      </c>
      <c r="D508" s="279" t="str">
        <f t="shared" si="22"/>
        <v/>
      </c>
      <c r="E508" s="279" t="str">
        <f t="shared" si="23"/>
        <v/>
      </c>
    </row>
    <row r="509" spans="3:5" x14ac:dyDescent="0.4">
      <c r="C509" s="122" t="str">
        <f t="shared" si="21"/>
        <v/>
      </c>
      <c r="D509" s="279" t="str">
        <f t="shared" si="22"/>
        <v/>
      </c>
      <c r="E509" s="279" t="str">
        <f t="shared" si="23"/>
        <v/>
      </c>
    </row>
    <row r="510" spans="3:5" x14ac:dyDescent="0.4">
      <c r="C510" s="122" t="str">
        <f t="shared" si="21"/>
        <v/>
      </c>
      <c r="D510" s="279" t="str">
        <f t="shared" si="22"/>
        <v/>
      </c>
      <c r="E510" s="279" t="str">
        <f t="shared" si="23"/>
        <v/>
      </c>
    </row>
    <row r="511" spans="3:5" x14ac:dyDescent="0.4">
      <c r="C511" s="122" t="str">
        <f t="shared" si="21"/>
        <v/>
      </c>
      <c r="D511" s="279" t="str">
        <f t="shared" si="22"/>
        <v/>
      </c>
      <c r="E511" s="279" t="str">
        <f t="shared" si="23"/>
        <v/>
      </c>
    </row>
    <row r="512" spans="3:5" x14ac:dyDescent="0.4">
      <c r="C512" s="122" t="str">
        <f t="shared" si="21"/>
        <v/>
      </c>
      <c r="D512" s="279" t="str">
        <f t="shared" si="22"/>
        <v/>
      </c>
      <c r="E512" s="279" t="str">
        <f t="shared" si="23"/>
        <v/>
      </c>
    </row>
    <row r="513" spans="3:5" x14ac:dyDescent="0.4">
      <c r="C513" s="122" t="str">
        <f t="shared" si="21"/>
        <v/>
      </c>
      <c r="D513" s="279" t="str">
        <f t="shared" si="22"/>
        <v/>
      </c>
      <c r="E513" s="279" t="str">
        <f t="shared" si="23"/>
        <v/>
      </c>
    </row>
    <row r="514" spans="3:5" x14ac:dyDescent="0.4">
      <c r="C514" s="122" t="str">
        <f t="shared" ref="C514:C577" si="24">IF(AND(B514&lt;&gt;"",ISNUMBER(A514)),(A514-VLOOKUP(B514,グループ別概要,3,FALSE))^2,"")</f>
        <v/>
      </c>
      <c r="D514" s="279" t="str">
        <f t="shared" si="22"/>
        <v/>
      </c>
      <c r="E514" s="279" t="str">
        <f t="shared" si="23"/>
        <v/>
      </c>
    </row>
    <row r="515" spans="3:5" x14ac:dyDescent="0.4">
      <c r="C515" s="122" t="str">
        <f t="shared" si="24"/>
        <v/>
      </c>
      <c r="D515" s="279" t="str">
        <f t="shared" ref="D515:D578" si="25">IF(AND(B515&lt;&gt;"",ISNUMBER(A515)),ABS(A515-IF(B515=$G$3,$I$3,$I$4)),"")</f>
        <v/>
      </c>
      <c r="E515" s="279" t="str">
        <f t="shared" ref="E515:E578" si="26">IF(AND(B515&lt;&gt;"",ISNUMBER(A515)),(D515-AVERAGEIF(B:B,B515,D:D))^2,"")</f>
        <v/>
      </c>
    </row>
    <row r="516" spans="3:5" x14ac:dyDescent="0.4">
      <c r="C516" s="122" t="str">
        <f t="shared" si="24"/>
        <v/>
      </c>
      <c r="D516" s="279" t="str">
        <f t="shared" si="25"/>
        <v/>
      </c>
      <c r="E516" s="279" t="str">
        <f t="shared" si="26"/>
        <v/>
      </c>
    </row>
    <row r="517" spans="3:5" x14ac:dyDescent="0.4">
      <c r="C517" s="122" t="str">
        <f t="shared" si="24"/>
        <v/>
      </c>
      <c r="D517" s="279" t="str">
        <f t="shared" si="25"/>
        <v/>
      </c>
      <c r="E517" s="279" t="str">
        <f t="shared" si="26"/>
        <v/>
      </c>
    </row>
    <row r="518" spans="3:5" x14ac:dyDescent="0.4">
      <c r="C518" s="122" t="str">
        <f t="shared" si="24"/>
        <v/>
      </c>
      <c r="D518" s="279" t="str">
        <f t="shared" si="25"/>
        <v/>
      </c>
      <c r="E518" s="279" t="str">
        <f t="shared" si="26"/>
        <v/>
      </c>
    </row>
    <row r="519" spans="3:5" x14ac:dyDescent="0.4">
      <c r="C519" s="122" t="str">
        <f t="shared" si="24"/>
        <v/>
      </c>
      <c r="D519" s="279" t="str">
        <f t="shared" si="25"/>
        <v/>
      </c>
      <c r="E519" s="279" t="str">
        <f t="shared" si="26"/>
        <v/>
      </c>
    </row>
    <row r="520" spans="3:5" x14ac:dyDescent="0.4">
      <c r="C520" s="122" t="str">
        <f t="shared" si="24"/>
        <v/>
      </c>
      <c r="D520" s="279" t="str">
        <f t="shared" si="25"/>
        <v/>
      </c>
      <c r="E520" s="279" t="str">
        <f t="shared" si="26"/>
        <v/>
      </c>
    </row>
    <row r="521" spans="3:5" x14ac:dyDescent="0.4">
      <c r="C521" s="122" t="str">
        <f t="shared" si="24"/>
        <v/>
      </c>
      <c r="D521" s="279" t="str">
        <f t="shared" si="25"/>
        <v/>
      </c>
      <c r="E521" s="279" t="str">
        <f t="shared" si="26"/>
        <v/>
      </c>
    </row>
    <row r="522" spans="3:5" x14ac:dyDescent="0.4">
      <c r="C522" s="122" t="str">
        <f t="shared" si="24"/>
        <v/>
      </c>
      <c r="D522" s="279" t="str">
        <f t="shared" si="25"/>
        <v/>
      </c>
      <c r="E522" s="279" t="str">
        <f t="shared" si="26"/>
        <v/>
      </c>
    </row>
    <row r="523" spans="3:5" x14ac:dyDescent="0.4">
      <c r="C523" s="122" t="str">
        <f t="shared" si="24"/>
        <v/>
      </c>
      <c r="D523" s="279" t="str">
        <f t="shared" si="25"/>
        <v/>
      </c>
      <c r="E523" s="279" t="str">
        <f t="shared" si="26"/>
        <v/>
      </c>
    </row>
    <row r="524" spans="3:5" x14ac:dyDescent="0.4">
      <c r="C524" s="122" t="str">
        <f t="shared" si="24"/>
        <v/>
      </c>
      <c r="D524" s="279" t="str">
        <f t="shared" si="25"/>
        <v/>
      </c>
      <c r="E524" s="279" t="str">
        <f t="shared" si="26"/>
        <v/>
      </c>
    </row>
    <row r="525" spans="3:5" x14ac:dyDescent="0.4">
      <c r="C525" s="122" t="str">
        <f t="shared" si="24"/>
        <v/>
      </c>
      <c r="D525" s="279" t="str">
        <f t="shared" si="25"/>
        <v/>
      </c>
      <c r="E525" s="279" t="str">
        <f t="shared" si="26"/>
        <v/>
      </c>
    </row>
    <row r="526" spans="3:5" x14ac:dyDescent="0.4">
      <c r="C526" s="122" t="str">
        <f t="shared" si="24"/>
        <v/>
      </c>
      <c r="D526" s="279" t="str">
        <f t="shared" si="25"/>
        <v/>
      </c>
      <c r="E526" s="279" t="str">
        <f t="shared" si="26"/>
        <v/>
      </c>
    </row>
    <row r="527" spans="3:5" x14ac:dyDescent="0.4">
      <c r="C527" s="122" t="str">
        <f t="shared" si="24"/>
        <v/>
      </c>
      <c r="D527" s="279" t="str">
        <f t="shared" si="25"/>
        <v/>
      </c>
      <c r="E527" s="279" t="str">
        <f t="shared" si="26"/>
        <v/>
      </c>
    </row>
    <row r="528" spans="3:5" x14ac:dyDescent="0.4">
      <c r="C528" s="122" t="str">
        <f t="shared" si="24"/>
        <v/>
      </c>
      <c r="D528" s="279" t="str">
        <f t="shared" si="25"/>
        <v/>
      </c>
      <c r="E528" s="279" t="str">
        <f t="shared" si="26"/>
        <v/>
      </c>
    </row>
    <row r="529" spans="3:5" x14ac:dyDescent="0.4">
      <c r="C529" s="122" t="str">
        <f t="shared" si="24"/>
        <v/>
      </c>
      <c r="D529" s="279" t="str">
        <f t="shared" si="25"/>
        <v/>
      </c>
      <c r="E529" s="279" t="str">
        <f t="shared" si="26"/>
        <v/>
      </c>
    </row>
    <row r="530" spans="3:5" x14ac:dyDescent="0.4">
      <c r="C530" s="122" t="str">
        <f t="shared" si="24"/>
        <v/>
      </c>
      <c r="D530" s="279" t="str">
        <f t="shared" si="25"/>
        <v/>
      </c>
      <c r="E530" s="279" t="str">
        <f t="shared" si="26"/>
        <v/>
      </c>
    </row>
    <row r="531" spans="3:5" x14ac:dyDescent="0.4">
      <c r="C531" s="122" t="str">
        <f t="shared" si="24"/>
        <v/>
      </c>
      <c r="D531" s="279" t="str">
        <f t="shared" si="25"/>
        <v/>
      </c>
      <c r="E531" s="279" t="str">
        <f t="shared" si="26"/>
        <v/>
      </c>
    </row>
    <row r="532" spans="3:5" x14ac:dyDescent="0.4">
      <c r="C532" s="122" t="str">
        <f t="shared" si="24"/>
        <v/>
      </c>
      <c r="D532" s="279" t="str">
        <f t="shared" si="25"/>
        <v/>
      </c>
      <c r="E532" s="279" t="str">
        <f t="shared" si="26"/>
        <v/>
      </c>
    </row>
    <row r="533" spans="3:5" x14ac:dyDescent="0.4">
      <c r="C533" s="122" t="str">
        <f t="shared" si="24"/>
        <v/>
      </c>
      <c r="D533" s="279" t="str">
        <f t="shared" si="25"/>
        <v/>
      </c>
      <c r="E533" s="279" t="str">
        <f t="shared" si="26"/>
        <v/>
      </c>
    </row>
    <row r="534" spans="3:5" x14ac:dyDescent="0.4">
      <c r="C534" s="122" t="str">
        <f t="shared" si="24"/>
        <v/>
      </c>
      <c r="D534" s="279" t="str">
        <f t="shared" si="25"/>
        <v/>
      </c>
      <c r="E534" s="279" t="str">
        <f t="shared" si="26"/>
        <v/>
      </c>
    </row>
    <row r="535" spans="3:5" x14ac:dyDescent="0.4">
      <c r="C535" s="122" t="str">
        <f t="shared" si="24"/>
        <v/>
      </c>
      <c r="D535" s="279" t="str">
        <f t="shared" si="25"/>
        <v/>
      </c>
      <c r="E535" s="279" t="str">
        <f t="shared" si="26"/>
        <v/>
      </c>
    </row>
    <row r="536" spans="3:5" x14ac:dyDescent="0.4">
      <c r="C536" s="122" t="str">
        <f t="shared" si="24"/>
        <v/>
      </c>
      <c r="D536" s="279" t="str">
        <f t="shared" si="25"/>
        <v/>
      </c>
      <c r="E536" s="279" t="str">
        <f t="shared" si="26"/>
        <v/>
      </c>
    </row>
    <row r="537" spans="3:5" x14ac:dyDescent="0.4">
      <c r="C537" s="122" t="str">
        <f t="shared" si="24"/>
        <v/>
      </c>
      <c r="D537" s="279" t="str">
        <f t="shared" si="25"/>
        <v/>
      </c>
      <c r="E537" s="279" t="str">
        <f t="shared" si="26"/>
        <v/>
      </c>
    </row>
    <row r="538" spans="3:5" x14ac:dyDescent="0.4">
      <c r="C538" s="122" t="str">
        <f t="shared" si="24"/>
        <v/>
      </c>
      <c r="D538" s="279" t="str">
        <f t="shared" si="25"/>
        <v/>
      </c>
      <c r="E538" s="279" t="str">
        <f t="shared" si="26"/>
        <v/>
      </c>
    </row>
    <row r="539" spans="3:5" x14ac:dyDescent="0.4">
      <c r="C539" s="122" t="str">
        <f t="shared" si="24"/>
        <v/>
      </c>
      <c r="D539" s="279" t="str">
        <f t="shared" si="25"/>
        <v/>
      </c>
      <c r="E539" s="279" t="str">
        <f t="shared" si="26"/>
        <v/>
      </c>
    </row>
    <row r="540" spans="3:5" x14ac:dyDescent="0.4">
      <c r="C540" s="122" t="str">
        <f t="shared" si="24"/>
        <v/>
      </c>
      <c r="D540" s="279" t="str">
        <f t="shared" si="25"/>
        <v/>
      </c>
      <c r="E540" s="279" t="str">
        <f t="shared" si="26"/>
        <v/>
      </c>
    </row>
    <row r="541" spans="3:5" x14ac:dyDescent="0.4">
      <c r="C541" s="122" t="str">
        <f t="shared" si="24"/>
        <v/>
      </c>
      <c r="D541" s="279" t="str">
        <f t="shared" si="25"/>
        <v/>
      </c>
      <c r="E541" s="279" t="str">
        <f t="shared" si="26"/>
        <v/>
      </c>
    </row>
    <row r="542" spans="3:5" x14ac:dyDescent="0.4">
      <c r="C542" s="122" t="str">
        <f t="shared" si="24"/>
        <v/>
      </c>
      <c r="D542" s="279" t="str">
        <f t="shared" si="25"/>
        <v/>
      </c>
      <c r="E542" s="279" t="str">
        <f t="shared" si="26"/>
        <v/>
      </c>
    </row>
    <row r="543" spans="3:5" x14ac:dyDescent="0.4">
      <c r="C543" s="122" t="str">
        <f t="shared" si="24"/>
        <v/>
      </c>
      <c r="D543" s="279" t="str">
        <f t="shared" si="25"/>
        <v/>
      </c>
      <c r="E543" s="279" t="str">
        <f t="shared" si="26"/>
        <v/>
      </c>
    </row>
    <row r="544" spans="3:5" x14ac:dyDescent="0.4">
      <c r="C544" s="122" t="str">
        <f t="shared" si="24"/>
        <v/>
      </c>
      <c r="D544" s="279" t="str">
        <f t="shared" si="25"/>
        <v/>
      </c>
      <c r="E544" s="279" t="str">
        <f t="shared" si="26"/>
        <v/>
      </c>
    </row>
    <row r="545" spans="3:5" x14ac:dyDescent="0.4">
      <c r="C545" s="122" t="str">
        <f t="shared" si="24"/>
        <v/>
      </c>
      <c r="D545" s="279" t="str">
        <f t="shared" si="25"/>
        <v/>
      </c>
      <c r="E545" s="279" t="str">
        <f t="shared" si="26"/>
        <v/>
      </c>
    </row>
    <row r="546" spans="3:5" x14ac:dyDescent="0.4">
      <c r="C546" s="122" t="str">
        <f t="shared" si="24"/>
        <v/>
      </c>
      <c r="D546" s="279" t="str">
        <f t="shared" si="25"/>
        <v/>
      </c>
      <c r="E546" s="279" t="str">
        <f t="shared" si="26"/>
        <v/>
      </c>
    </row>
    <row r="547" spans="3:5" x14ac:dyDescent="0.4">
      <c r="C547" s="122" t="str">
        <f t="shared" si="24"/>
        <v/>
      </c>
      <c r="D547" s="279" t="str">
        <f t="shared" si="25"/>
        <v/>
      </c>
      <c r="E547" s="279" t="str">
        <f t="shared" si="26"/>
        <v/>
      </c>
    </row>
    <row r="548" spans="3:5" x14ac:dyDescent="0.4">
      <c r="C548" s="122" t="str">
        <f t="shared" si="24"/>
        <v/>
      </c>
      <c r="D548" s="279" t="str">
        <f t="shared" si="25"/>
        <v/>
      </c>
      <c r="E548" s="279" t="str">
        <f t="shared" si="26"/>
        <v/>
      </c>
    </row>
    <row r="549" spans="3:5" x14ac:dyDescent="0.4">
      <c r="C549" s="122" t="str">
        <f t="shared" si="24"/>
        <v/>
      </c>
      <c r="D549" s="279" t="str">
        <f t="shared" si="25"/>
        <v/>
      </c>
      <c r="E549" s="279" t="str">
        <f t="shared" si="26"/>
        <v/>
      </c>
    </row>
    <row r="550" spans="3:5" x14ac:dyDescent="0.4">
      <c r="C550" s="122" t="str">
        <f t="shared" si="24"/>
        <v/>
      </c>
      <c r="D550" s="279" t="str">
        <f t="shared" si="25"/>
        <v/>
      </c>
      <c r="E550" s="279" t="str">
        <f t="shared" si="26"/>
        <v/>
      </c>
    </row>
    <row r="551" spans="3:5" x14ac:dyDescent="0.4">
      <c r="C551" s="122" t="str">
        <f t="shared" si="24"/>
        <v/>
      </c>
      <c r="D551" s="279" t="str">
        <f t="shared" si="25"/>
        <v/>
      </c>
      <c r="E551" s="279" t="str">
        <f t="shared" si="26"/>
        <v/>
      </c>
    </row>
    <row r="552" spans="3:5" x14ac:dyDescent="0.4">
      <c r="C552" s="122" t="str">
        <f t="shared" si="24"/>
        <v/>
      </c>
      <c r="D552" s="279" t="str">
        <f t="shared" si="25"/>
        <v/>
      </c>
      <c r="E552" s="279" t="str">
        <f t="shared" si="26"/>
        <v/>
      </c>
    </row>
    <row r="553" spans="3:5" x14ac:dyDescent="0.4">
      <c r="C553" s="122" t="str">
        <f t="shared" si="24"/>
        <v/>
      </c>
      <c r="D553" s="279" t="str">
        <f t="shared" si="25"/>
        <v/>
      </c>
      <c r="E553" s="279" t="str">
        <f t="shared" si="26"/>
        <v/>
      </c>
    </row>
    <row r="554" spans="3:5" x14ac:dyDescent="0.4">
      <c r="C554" s="122" t="str">
        <f t="shared" si="24"/>
        <v/>
      </c>
      <c r="D554" s="279" t="str">
        <f t="shared" si="25"/>
        <v/>
      </c>
      <c r="E554" s="279" t="str">
        <f t="shared" si="26"/>
        <v/>
      </c>
    </row>
    <row r="555" spans="3:5" x14ac:dyDescent="0.4">
      <c r="C555" s="122" t="str">
        <f t="shared" si="24"/>
        <v/>
      </c>
      <c r="D555" s="279" t="str">
        <f t="shared" si="25"/>
        <v/>
      </c>
      <c r="E555" s="279" t="str">
        <f t="shared" si="26"/>
        <v/>
      </c>
    </row>
    <row r="556" spans="3:5" x14ac:dyDescent="0.4">
      <c r="C556" s="122" t="str">
        <f t="shared" si="24"/>
        <v/>
      </c>
      <c r="D556" s="279" t="str">
        <f t="shared" si="25"/>
        <v/>
      </c>
      <c r="E556" s="279" t="str">
        <f t="shared" si="26"/>
        <v/>
      </c>
    </row>
    <row r="557" spans="3:5" x14ac:dyDescent="0.4">
      <c r="C557" s="122" t="str">
        <f t="shared" si="24"/>
        <v/>
      </c>
      <c r="D557" s="279" t="str">
        <f t="shared" si="25"/>
        <v/>
      </c>
      <c r="E557" s="279" t="str">
        <f t="shared" si="26"/>
        <v/>
      </c>
    </row>
    <row r="558" spans="3:5" x14ac:dyDescent="0.4">
      <c r="C558" s="122" t="str">
        <f t="shared" si="24"/>
        <v/>
      </c>
      <c r="D558" s="279" t="str">
        <f t="shared" si="25"/>
        <v/>
      </c>
      <c r="E558" s="279" t="str">
        <f t="shared" si="26"/>
        <v/>
      </c>
    </row>
    <row r="559" spans="3:5" x14ac:dyDescent="0.4">
      <c r="C559" s="122" t="str">
        <f t="shared" si="24"/>
        <v/>
      </c>
      <c r="D559" s="279" t="str">
        <f t="shared" si="25"/>
        <v/>
      </c>
      <c r="E559" s="279" t="str">
        <f t="shared" si="26"/>
        <v/>
      </c>
    </row>
    <row r="560" spans="3:5" x14ac:dyDescent="0.4">
      <c r="C560" s="122" t="str">
        <f t="shared" si="24"/>
        <v/>
      </c>
      <c r="D560" s="279" t="str">
        <f t="shared" si="25"/>
        <v/>
      </c>
      <c r="E560" s="279" t="str">
        <f t="shared" si="26"/>
        <v/>
      </c>
    </row>
    <row r="561" spans="3:5" x14ac:dyDescent="0.4">
      <c r="C561" s="122" t="str">
        <f t="shared" si="24"/>
        <v/>
      </c>
      <c r="D561" s="279" t="str">
        <f t="shared" si="25"/>
        <v/>
      </c>
      <c r="E561" s="279" t="str">
        <f t="shared" si="26"/>
        <v/>
      </c>
    </row>
    <row r="562" spans="3:5" x14ac:dyDescent="0.4">
      <c r="C562" s="122" t="str">
        <f t="shared" si="24"/>
        <v/>
      </c>
      <c r="D562" s="279" t="str">
        <f t="shared" si="25"/>
        <v/>
      </c>
      <c r="E562" s="279" t="str">
        <f t="shared" si="26"/>
        <v/>
      </c>
    </row>
    <row r="563" spans="3:5" x14ac:dyDescent="0.4">
      <c r="C563" s="122" t="str">
        <f t="shared" si="24"/>
        <v/>
      </c>
      <c r="D563" s="279" t="str">
        <f t="shared" si="25"/>
        <v/>
      </c>
      <c r="E563" s="279" t="str">
        <f t="shared" si="26"/>
        <v/>
      </c>
    </row>
    <row r="564" spans="3:5" x14ac:dyDescent="0.4">
      <c r="C564" s="122" t="str">
        <f t="shared" si="24"/>
        <v/>
      </c>
      <c r="D564" s="279" t="str">
        <f t="shared" si="25"/>
        <v/>
      </c>
      <c r="E564" s="279" t="str">
        <f t="shared" si="26"/>
        <v/>
      </c>
    </row>
    <row r="565" spans="3:5" x14ac:dyDescent="0.4">
      <c r="C565" s="122" t="str">
        <f t="shared" si="24"/>
        <v/>
      </c>
      <c r="D565" s="279" t="str">
        <f t="shared" si="25"/>
        <v/>
      </c>
      <c r="E565" s="279" t="str">
        <f t="shared" si="26"/>
        <v/>
      </c>
    </row>
    <row r="566" spans="3:5" x14ac:dyDescent="0.4">
      <c r="C566" s="122" t="str">
        <f t="shared" si="24"/>
        <v/>
      </c>
      <c r="D566" s="279" t="str">
        <f t="shared" si="25"/>
        <v/>
      </c>
      <c r="E566" s="279" t="str">
        <f t="shared" si="26"/>
        <v/>
      </c>
    </row>
    <row r="567" spans="3:5" x14ac:dyDescent="0.4">
      <c r="C567" s="122" t="str">
        <f t="shared" si="24"/>
        <v/>
      </c>
      <c r="D567" s="279" t="str">
        <f t="shared" si="25"/>
        <v/>
      </c>
      <c r="E567" s="279" t="str">
        <f t="shared" si="26"/>
        <v/>
      </c>
    </row>
    <row r="568" spans="3:5" x14ac:dyDescent="0.4">
      <c r="C568" s="122" t="str">
        <f t="shared" si="24"/>
        <v/>
      </c>
      <c r="D568" s="279" t="str">
        <f t="shared" si="25"/>
        <v/>
      </c>
      <c r="E568" s="279" t="str">
        <f t="shared" si="26"/>
        <v/>
      </c>
    </row>
    <row r="569" spans="3:5" x14ac:dyDescent="0.4">
      <c r="C569" s="122" t="str">
        <f t="shared" si="24"/>
        <v/>
      </c>
      <c r="D569" s="279" t="str">
        <f t="shared" si="25"/>
        <v/>
      </c>
      <c r="E569" s="279" t="str">
        <f t="shared" si="26"/>
        <v/>
      </c>
    </row>
    <row r="570" spans="3:5" x14ac:dyDescent="0.4">
      <c r="C570" s="122" t="str">
        <f t="shared" si="24"/>
        <v/>
      </c>
      <c r="D570" s="279" t="str">
        <f t="shared" si="25"/>
        <v/>
      </c>
      <c r="E570" s="279" t="str">
        <f t="shared" si="26"/>
        <v/>
      </c>
    </row>
    <row r="571" spans="3:5" x14ac:dyDescent="0.4">
      <c r="C571" s="122" t="str">
        <f t="shared" si="24"/>
        <v/>
      </c>
      <c r="D571" s="279" t="str">
        <f t="shared" si="25"/>
        <v/>
      </c>
      <c r="E571" s="279" t="str">
        <f t="shared" si="26"/>
        <v/>
      </c>
    </row>
    <row r="572" spans="3:5" x14ac:dyDescent="0.4">
      <c r="C572" s="122" t="str">
        <f t="shared" si="24"/>
        <v/>
      </c>
      <c r="D572" s="279" t="str">
        <f t="shared" si="25"/>
        <v/>
      </c>
      <c r="E572" s="279" t="str">
        <f t="shared" si="26"/>
        <v/>
      </c>
    </row>
    <row r="573" spans="3:5" x14ac:dyDescent="0.4">
      <c r="C573" s="122" t="str">
        <f t="shared" si="24"/>
        <v/>
      </c>
      <c r="D573" s="279" t="str">
        <f t="shared" si="25"/>
        <v/>
      </c>
      <c r="E573" s="279" t="str">
        <f t="shared" si="26"/>
        <v/>
      </c>
    </row>
    <row r="574" spans="3:5" x14ac:dyDescent="0.4">
      <c r="C574" s="122" t="str">
        <f t="shared" si="24"/>
        <v/>
      </c>
      <c r="D574" s="279" t="str">
        <f t="shared" si="25"/>
        <v/>
      </c>
      <c r="E574" s="279" t="str">
        <f t="shared" si="26"/>
        <v/>
      </c>
    </row>
    <row r="575" spans="3:5" x14ac:dyDescent="0.4">
      <c r="C575" s="122" t="str">
        <f t="shared" si="24"/>
        <v/>
      </c>
      <c r="D575" s="279" t="str">
        <f t="shared" si="25"/>
        <v/>
      </c>
      <c r="E575" s="279" t="str">
        <f t="shared" si="26"/>
        <v/>
      </c>
    </row>
    <row r="576" spans="3:5" x14ac:dyDescent="0.4">
      <c r="C576" s="122" t="str">
        <f t="shared" si="24"/>
        <v/>
      </c>
      <c r="D576" s="279" t="str">
        <f t="shared" si="25"/>
        <v/>
      </c>
      <c r="E576" s="279" t="str">
        <f t="shared" si="26"/>
        <v/>
      </c>
    </row>
    <row r="577" spans="3:5" x14ac:dyDescent="0.4">
      <c r="C577" s="122" t="str">
        <f t="shared" si="24"/>
        <v/>
      </c>
      <c r="D577" s="279" t="str">
        <f t="shared" si="25"/>
        <v/>
      </c>
      <c r="E577" s="279" t="str">
        <f t="shared" si="26"/>
        <v/>
      </c>
    </row>
    <row r="578" spans="3:5" x14ac:dyDescent="0.4">
      <c r="C578" s="122" t="str">
        <f t="shared" ref="C578:C641" si="27">IF(AND(B578&lt;&gt;"",ISNUMBER(A578)),(A578-VLOOKUP(B578,グループ別概要,3,FALSE))^2,"")</f>
        <v/>
      </c>
      <c r="D578" s="279" t="str">
        <f t="shared" si="25"/>
        <v/>
      </c>
      <c r="E578" s="279" t="str">
        <f t="shared" si="26"/>
        <v/>
      </c>
    </row>
    <row r="579" spans="3:5" x14ac:dyDescent="0.4">
      <c r="C579" s="122" t="str">
        <f t="shared" si="27"/>
        <v/>
      </c>
      <c r="D579" s="279" t="str">
        <f t="shared" ref="D579:D642" si="28">IF(AND(B579&lt;&gt;"",ISNUMBER(A579)),ABS(A579-IF(B579=$G$3,$I$3,$I$4)),"")</f>
        <v/>
      </c>
      <c r="E579" s="279" t="str">
        <f t="shared" ref="E579:E642" si="29">IF(AND(B579&lt;&gt;"",ISNUMBER(A579)),(D579-AVERAGEIF(B:B,B579,D:D))^2,"")</f>
        <v/>
      </c>
    </row>
    <row r="580" spans="3:5" x14ac:dyDescent="0.4">
      <c r="C580" s="122" t="str">
        <f t="shared" si="27"/>
        <v/>
      </c>
      <c r="D580" s="279" t="str">
        <f t="shared" si="28"/>
        <v/>
      </c>
      <c r="E580" s="279" t="str">
        <f t="shared" si="29"/>
        <v/>
      </c>
    </row>
    <row r="581" spans="3:5" x14ac:dyDescent="0.4">
      <c r="C581" s="122" t="str">
        <f t="shared" si="27"/>
        <v/>
      </c>
      <c r="D581" s="279" t="str">
        <f t="shared" si="28"/>
        <v/>
      </c>
      <c r="E581" s="279" t="str">
        <f t="shared" si="29"/>
        <v/>
      </c>
    </row>
    <row r="582" spans="3:5" x14ac:dyDescent="0.4">
      <c r="C582" s="122" t="str">
        <f t="shared" si="27"/>
        <v/>
      </c>
      <c r="D582" s="279" t="str">
        <f t="shared" si="28"/>
        <v/>
      </c>
      <c r="E582" s="279" t="str">
        <f t="shared" si="29"/>
        <v/>
      </c>
    </row>
    <row r="583" spans="3:5" x14ac:dyDescent="0.4">
      <c r="C583" s="122" t="str">
        <f t="shared" si="27"/>
        <v/>
      </c>
      <c r="D583" s="279" t="str">
        <f t="shared" si="28"/>
        <v/>
      </c>
      <c r="E583" s="279" t="str">
        <f t="shared" si="29"/>
        <v/>
      </c>
    </row>
    <row r="584" spans="3:5" x14ac:dyDescent="0.4">
      <c r="C584" s="122" t="str">
        <f t="shared" si="27"/>
        <v/>
      </c>
      <c r="D584" s="279" t="str">
        <f t="shared" si="28"/>
        <v/>
      </c>
      <c r="E584" s="279" t="str">
        <f t="shared" si="29"/>
        <v/>
      </c>
    </row>
    <row r="585" spans="3:5" x14ac:dyDescent="0.4">
      <c r="C585" s="122" t="str">
        <f t="shared" si="27"/>
        <v/>
      </c>
      <c r="D585" s="279" t="str">
        <f t="shared" si="28"/>
        <v/>
      </c>
      <c r="E585" s="279" t="str">
        <f t="shared" si="29"/>
        <v/>
      </c>
    </row>
    <row r="586" spans="3:5" x14ac:dyDescent="0.4">
      <c r="C586" s="122" t="str">
        <f t="shared" si="27"/>
        <v/>
      </c>
      <c r="D586" s="279" t="str">
        <f t="shared" si="28"/>
        <v/>
      </c>
      <c r="E586" s="279" t="str">
        <f t="shared" si="29"/>
        <v/>
      </c>
    </row>
    <row r="587" spans="3:5" x14ac:dyDescent="0.4">
      <c r="C587" s="122" t="str">
        <f t="shared" si="27"/>
        <v/>
      </c>
      <c r="D587" s="279" t="str">
        <f t="shared" si="28"/>
        <v/>
      </c>
      <c r="E587" s="279" t="str">
        <f t="shared" si="29"/>
        <v/>
      </c>
    </row>
    <row r="588" spans="3:5" x14ac:dyDescent="0.4">
      <c r="C588" s="122" t="str">
        <f t="shared" si="27"/>
        <v/>
      </c>
      <c r="D588" s="279" t="str">
        <f t="shared" si="28"/>
        <v/>
      </c>
      <c r="E588" s="279" t="str">
        <f t="shared" si="29"/>
        <v/>
      </c>
    </row>
    <row r="589" spans="3:5" x14ac:dyDescent="0.4">
      <c r="C589" s="122" t="str">
        <f t="shared" si="27"/>
        <v/>
      </c>
      <c r="D589" s="279" t="str">
        <f t="shared" si="28"/>
        <v/>
      </c>
      <c r="E589" s="279" t="str">
        <f t="shared" si="29"/>
        <v/>
      </c>
    </row>
    <row r="590" spans="3:5" x14ac:dyDescent="0.4">
      <c r="C590" s="122" t="str">
        <f t="shared" si="27"/>
        <v/>
      </c>
      <c r="D590" s="279" t="str">
        <f t="shared" si="28"/>
        <v/>
      </c>
      <c r="E590" s="279" t="str">
        <f t="shared" si="29"/>
        <v/>
      </c>
    </row>
    <row r="591" spans="3:5" x14ac:dyDescent="0.4">
      <c r="C591" s="122" t="str">
        <f t="shared" si="27"/>
        <v/>
      </c>
      <c r="D591" s="279" t="str">
        <f t="shared" si="28"/>
        <v/>
      </c>
      <c r="E591" s="279" t="str">
        <f t="shared" si="29"/>
        <v/>
      </c>
    </row>
    <row r="592" spans="3:5" x14ac:dyDescent="0.4">
      <c r="C592" s="122" t="str">
        <f t="shared" si="27"/>
        <v/>
      </c>
      <c r="D592" s="279" t="str">
        <f t="shared" si="28"/>
        <v/>
      </c>
      <c r="E592" s="279" t="str">
        <f t="shared" si="29"/>
        <v/>
      </c>
    </row>
    <row r="593" spans="3:5" x14ac:dyDescent="0.4">
      <c r="C593" s="122" t="str">
        <f t="shared" si="27"/>
        <v/>
      </c>
      <c r="D593" s="279" t="str">
        <f t="shared" si="28"/>
        <v/>
      </c>
      <c r="E593" s="279" t="str">
        <f t="shared" si="29"/>
        <v/>
      </c>
    </row>
    <row r="594" spans="3:5" x14ac:dyDescent="0.4">
      <c r="C594" s="122" t="str">
        <f t="shared" si="27"/>
        <v/>
      </c>
      <c r="D594" s="279" t="str">
        <f t="shared" si="28"/>
        <v/>
      </c>
      <c r="E594" s="279" t="str">
        <f t="shared" si="29"/>
        <v/>
      </c>
    </row>
    <row r="595" spans="3:5" x14ac:dyDescent="0.4">
      <c r="C595" s="122" t="str">
        <f t="shared" si="27"/>
        <v/>
      </c>
      <c r="D595" s="279" t="str">
        <f t="shared" si="28"/>
        <v/>
      </c>
      <c r="E595" s="279" t="str">
        <f t="shared" si="29"/>
        <v/>
      </c>
    </row>
    <row r="596" spans="3:5" x14ac:dyDescent="0.4">
      <c r="C596" s="122" t="str">
        <f t="shared" si="27"/>
        <v/>
      </c>
      <c r="D596" s="279" t="str">
        <f t="shared" si="28"/>
        <v/>
      </c>
      <c r="E596" s="279" t="str">
        <f t="shared" si="29"/>
        <v/>
      </c>
    </row>
    <row r="597" spans="3:5" x14ac:dyDescent="0.4">
      <c r="C597" s="122" t="str">
        <f t="shared" si="27"/>
        <v/>
      </c>
      <c r="D597" s="279" t="str">
        <f t="shared" si="28"/>
        <v/>
      </c>
      <c r="E597" s="279" t="str">
        <f t="shared" si="29"/>
        <v/>
      </c>
    </row>
    <row r="598" spans="3:5" x14ac:dyDescent="0.4">
      <c r="C598" s="122" t="str">
        <f t="shared" si="27"/>
        <v/>
      </c>
      <c r="D598" s="279" t="str">
        <f t="shared" si="28"/>
        <v/>
      </c>
      <c r="E598" s="279" t="str">
        <f t="shared" si="29"/>
        <v/>
      </c>
    </row>
    <row r="599" spans="3:5" x14ac:dyDescent="0.4">
      <c r="C599" s="122" t="str">
        <f t="shared" si="27"/>
        <v/>
      </c>
      <c r="D599" s="279" t="str">
        <f t="shared" si="28"/>
        <v/>
      </c>
      <c r="E599" s="279" t="str">
        <f t="shared" si="29"/>
        <v/>
      </c>
    </row>
    <row r="600" spans="3:5" x14ac:dyDescent="0.4">
      <c r="C600" s="122" t="str">
        <f t="shared" si="27"/>
        <v/>
      </c>
      <c r="D600" s="279" t="str">
        <f t="shared" si="28"/>
        <v/>
      </c>
      <c r="E600" s="279" t="str">
        <f t="shared" si="29"/>
        <v/>
      </c>
    </row>
    <row r="601" spans="3:5" x14ac:dyDescent="0.4">
      <c r="C601" s="122" t="str">
        <f t="shared" si="27"/>
        <v/>
      </c>
      <c r="D601" s="279" t="str">
        <f t="shared" si="28"/>
        <v/>
      </c>
      <c r="E601" s="279" t="str">
        <f t="shared" si="29"/>
        <v/>
      </c>
    </row>
    <row r="602" spans="3:5" x14ac:dyDescent="0.4">
      <c r="C602" s="122" t="str">
        <f t="shared" si="27"/>
        <v/>
      </c>
      <c r="D602" s="279" t="str">
        <f t="shared" si="28"/>
        <v/>
      </c>
      <c r="E602" s="279" t="str">
        <f t="shared" si="29"/>
        <v/>
      </c>
    </row>
    <row r="603" spans="3:5" x14ac:dyDescent="0.4">
      <c r="C603" s="122" t="str">
        <f t="shared" si="27"/>
        <v/>
      </c>
      <c r="D603" s="279" t="str">
        <f t="shared" si="28"/>
        <v/>
      </c>
      <c r="E603" s="279" t="str">
        <f t="shared" si="29"/>
        <v/>
      </c>
    </row>
    <row r="604" spans="3:5" x14ac:dyDescent="0.4">
      <c r="C604" s="122" t="str">
        <f t="shared" si="27"/>
        <v/>
      </c>
      <c r="D604" s="279" t="str">
        <f t="shared" si="28"/>
        <v/>
      </c>
      <c r="E604" s="279" t="str">
        <f t="shared" si="29"/>
        <v/>
      </c>
    </row>
    <row r="605" spans="3:5" x14ac:dyDescent="0.4">
      <c r="C605" s="122" t="str">
        <f t="shared" si="27"/>
        <v/>
      </c>
      <c r="D605" s="279" t="str">
        <f t="shared" si="28"/>
        <v/>
      </c>
      <c r="E605" s="279" t="str">
        <f t="shared" si="29"/>
        <v/>
      </c>
    </row>
    <row r="606" spans="3:5" x14ac:dyDescent="0.4">
      <c r="C606" s="122" t="str">
        <f t="shared" si="27"/>
        <v/>
      </c>
      <c r="D606" s="279" t="str">
        <f t="shared" si="28"/>
        <v/>
      </c>
      <c r="E606" s="279" t="str">
        <f t="shared" si="29"/>
        <v/>
      </c>
    </row>
    <row r="607" spans="3:5" x14ac:dyDescent="0.4">
      <c r="C607" s="122" t="str">
        <f t="shared" si="27"/>
        <v/>
      </c>
      <c r="D607" s="279" t="str">
        <f t="shared" si="28"/>
        <v/>
      </c>
      <c r="E607" s="279" t="str">
        <f t="shared" si="29"/>
        <v/>
      </c>
    </row>
    <row r="608" spans="3:5" x14ac:dyDescent="0.4">
      <c r="C608" s="122" t="str">
        <f t="shared" si="27"/>
        <v/>
      </c>
      <c r="D608" s="279" t="str">
        <f t="shared" si="28"/>
        <v/>
      </c>
      <c r="E608" s="279" t="str">
        <f t="shared" si="29"/>
        <v/>
      </c>
    </row>
    <row r="609" spans="3:5" x14ac:dyDescent="0.4">
      <c r="C609" s="122" t="str">
        <f t="shared" si="27"/>
        <v/>
      </c>
      <c r="D609" s="279" t="str">
        <f t="shared" si="28"/>
        <v/>
      </c>
      <c r="E609" s="279" t="str">
        <f t="shared" si="29"/>
        <v/>
      </c>
    </row>
    <row r="610" spans="3:5" x14ac:dyDescent="0.4">
      <c r="C610" s="122" t="str">
        <f t="shared" si="27"/>
        <v/>
      </c>
      <c r="D610" s="279" t="str">
        <f t="shared" si="28"/>
        <v/>
      </c>
      <c r="E610" s="279" t="str">
        <f t="shared" si="29"/>
        <v/>
      </c>
    </row>
    <row r="611" spans="3:5" x14ac:dyDescent="0.4">
      <c r="C611" s="122" t="str">
        <f t="shared" si="27"/>
        <v/>
      </c>
      <c r="D611" s="279" t="str">
        <f t="shared" si="28"/>
        <v/>
      </c>
      <c r="E611" s="279" t="str">
        <f t="shared" si="29"/>
        <v/>
      </c>
    </row>
    <row r="612" spans="3:5" x14ac:dyDescent="0.4">
      <c r="C612" s="122" t="str">
        <f t="shared" si="27"/>
        <v/>
      </c>
      <c r="D612" s="279" t="str">
        <f t="shared" si="28"/>
        <v/>
      </c>
      <c r="E612" s="279" t="str">
        <f t="shared" si="29"/>
        <v/>
      </c>
    </row>
    <row r="613" spans="3:5" x14ac:dyDescent="0.4">
      <c r="C613" s="122" t="str">
        <f t="shared" si="27"/>
        <v/>
      </c>
      <c r="D613" s="279" t="str">
        <f t="shared" si="28"/>
        <v/>
      </c>
      <c r="E613" s="279" t="str">
        <f t="shared" si="29"/>
        <v/>
      </c>
    </row>
    <row r="614" spans="3:5" x14ac:dyDescent="0.4">
      <c r="C614" s="122" t="str">
        <f t="shared" si="27"/>
        <v/>
      </c>
      <c r="D614" s="279" t="str">
        <f t="shared" si="28"/>
        <v/>
      </c>
      <c r="E614" s="279" t="str">
        <f t="shared" si="29"/>
        <v/>
      </c>
    </row>
    <row r="615" spans="3:5" x14ac:dyDescent="0.4">
      <c r="C615" s="122" t="str">
        <f t="shared" si="27"/>
        <v/>
      </c>
      <c r="D615" s="279" t="str">
        <f t="shared" si="28"/>
        <v/>
      </c>
      <c r="E615" s="279" t="str">
        <f t="shared" si="29"/>
        <v/>
      </c>
    </row>
    <row r="616" spans="3:5" x14ac:dyDescent="0.4">
      <c r="C616" s="122" t="str">
        <f t="shared" si="27"/>
        <v/>
      </c>
      <c r="D616" s="279" t="str">
        <f t="shared" si="28"/>
        <v/>
      </c>
      <c r="E616" s="279" t="str">
        <f t="shared" si="29"/>
        <v/>
      </c>
    </row>
    <row r="617" spans="3:5" x14ac:dyDescent="0.4">
      <c r="C617" s="122" t="str">
        <f t="shared" si="27"/>
        <v/>
      </c>
      <c r="D617" s="279" t="str">
        <f t="shared" si="28"/>
        <v/>
      </c>
      <c r="E617" s="279" t="str">
        <f t="shared" si="29"/>
        <v/>
      </c>
    </row>
    <row r="618" spans="3:5" x14ac:dyDescent="0.4">
      <c r="C618" s="122" t="str">
        <f t="shared" si="27"/>
        <v/>
      </c>
      <c r="D618" s="279" t="str">
        <f t="shared" si="28"/>
        <v/>
      </c>
      <c r="E618" s="279" t="str">
        <f t="shared" si="29"/>
        <v/>
      </c>
    </row>
    <row r="619" spans="3:5" x14ac:dyDescent="0.4">
      <c r="C619" s="122" t="str">
        <f t="shared" si="27"/>
        <v/>
      </c>
      <c r="D619" s="279" t="str">
        <f t="shared" si="28"/>
        <v/>
      </c>
      <c r="E619" s="279" t="str">
        <f t="shared" si="29"/>
        <v/>
      </c>
    </row>
    <row r="620" spans="3:5" x14ac:dyDescent="0.4">
      <c r="C620" s="122" t="str">
        <f t="shared" si="27"/>
        <v/>
      </c>
      <c r="D620" s="279" t="str">
        <f t="shared" si="28"/>
        <v/>
      </c>
      <c r="E620" s="279" t="str">
        <f t="shared" si="29"/>
        <v/>
      </c>
    </row>
    <row r="621" spans="3:5" x14ac:dyDescent="0.4">
      <c r="C621" s="122" t="str">
        <f t="shared" si="27"/>
        <v/>
      </c>
      <c r="D621" s="279" t="str">
        <f t="shared" si="28"/>
        <v/>
      </c>
      <c r="E621" s="279" t="str">
        <f t="shared" si="29"/>
        <v/>
      </c>
    </row>
    <row r="622" spans="3:5" x14ac:dyDescent="0.4">
      <c r="C622" s="122" t="str">
        <f t="shared" si="27"/>
        <v/>
      </c>
      <c r="D622" s="279" t="str">
        <f t="shared" si="28"/>
        <v/>
      </c>
      <c r="E622" s="279" t="str">
        <f t="shared" si="29"/>
        <v/>
      </c>
    </row>
    <row r="623" spans="3:5" x14ac:dyDescent="0.4">
      <c r="C623" s="122" t="str">
        <f t="shared" si="27"/>
        <v/>
      </c>
      <c r="D623" s="279" t="str">
        <f t="shared" si="28"/>
        <v/>
      </c>
      <c r="E623" s="279" t="str">
        <f t="shared" si="29"/>
        <v/>
      </c>
    </row>
    <row r="624" spans="3:5" x14ac:dyDescent="0.4">
      <c r="C624" s="122" t="str">
        <f t="shared" si="27"/>
        <v/>
      </c>
      <c r="D624" s="279" t="str">
        <f t="shared" si="28"/>
        <v/>
      </c>
      <c r="E624" s="279" t="str">
        <f t="shared" si="29"/>
        <v/>
      </c>
    </row>
    <row r="625" spans="3:5" x14ac:dyDescent="0.4">
      <c r="C625" s="122" t="str">
        <f t="shared" si="27"/>
        <v/>
      </c>
      <c r="D625" s="279" t="str">
        <f t="shared" si="28"/>
        <v/>
      </c>
      <c r="E625" s="279" t="str">
        <f t="shared" si="29"/>
        <v/>
      </c>
    </row>
    <row r="626" spans="3:5" x14ac:dyDescent="0.4">
      <c r="C626" s="122" t="str">
        <f t="shared" si="27"/>
        <v/>
      </c>
      <c r="D626" s="279" t="str">
        <f t="shared" si="28"/>
        <v/>
      </c>
      <c r="E626" s="279" t="str">
        <f t="shared" si="29"/>
        <v/>
      </c>
    </row>
    <row r="627" spans="3:5" x14ac:dyDescent="0.4">
      <c r="C627" s="122" t="str">
        <f t="shared" si="27"/>
        <v/>
      </c>
      <c r="D627" s="279" t="str">
        <f t="shared" si="28"/>
        <v/>
      </c>
      <c r="E627" s="279" t="str">
        <f t="shared" si="29"/>
        <v/>
      </c>
    </row>
    <row r="628" spans="3:5" x14ac:dyDescent="0.4">
      <c r="C628" s="122" t="str">
        <f t="shared" si="27"/>
        <v/>
      </c>
      <c r="D628" s="279" t="str">
        <f t="shared" si="28"/>
        <v/>
      </c>
      <c r="E628" s="279" t="str">
        <f t="shared" si="29"/>
        <v/>
      </c>
    </row>
    <row r="629" spans="3:5" x14ac:dyDescent="0.4">
      <c r="C629" s="122" t="str">
        <f t="shared" si="27"/>
        <v/>
      </c>
      <c r="D629" s="279" t="str">
        <f t="shared" si="28"/>
        <v/>
      </c>
      <c r="E629" s="279" t="str">
        <f t="shared" si="29"/>
        <v/>
      </c>
    </row>
    <row r="630" spans="3:5" x14ac:dyDescent="0.4">
      <c r="C630" s="122" t="str">
        <f t="shared" si="27"/>
        <v/>
      </c>
      <c r="D630" s="279" t="str">
        <f t="shared" si="28"/>
        <v/>
      </c>
      <c r="E630" s="279" t="str">
        <f t="shared" si="29"/>
        <v/>
      </c>
    </row>
    <row r="631" spans="3:5" x14ac:dyDescent="0.4">
      <c r="C631" s="122" t="str">
        <f t="shared" si="27"/>
        <v/>
      </c>
      <c r="D631" s="279" t="str">
        <f t="shared" si="28"/>
        <v/>
      </c>
      <c r="E631" s="279" t="str">
        <f t="shared" si="29"/>
        <v/>
      </c>
    </row>
    <row r="632" spans="3:5" x14ac:dyDescent="0.4">
      <c r="C632" s="122" t="str">
        <f t="shared" si="27"/>
        <v/>
      </c>
      <c r="D632" s="279" t="str">
        <f t="shared" si="28"/>
        <v/>
      </c>
      <c r="E632" s="279" t="str">
        <f t="shared" si="29"/>
        <v/>
      </c>
    </row>
    <row r="633" spans="3:5" x14ac:dyDescent="0.4">
      <c r="C633" s="122" t="str">
        <f t="shared" si="27"/>
        <v/>
      </c>
      <c r="D633" s="279" t="str">
        <f t="shared" si="28"/>
        <v/>
      </c>
      <c r="E633" s="279" t="str">
        <f t="shared" si="29"/>
        <v/>
      </c>
    </row>
    <row r="634" spans="3:5" x14ac:dyDescent="0.4">
      <c r="C634" s="122" t="str">
        <f t="shared" si="27"/>
        <v/>
      </c>
      <c r="D634" s="279" t="str">
        <f t="shared" si="28"/>
        <v/>
      </c>
      <c r="E634" s="279" t="str">
        <f t="shared" si="29"/>
        <v/>
      </c>
    </row>
    <row r="635" spans="3:5" x14ac:dyDescent="0.4">
      <c r="C635" s="122" t="str">
        <f t="shared" si="27"/>
        <v/>
      </c>
      <c r="D635" s="279" t="str">
        <f t="shared" si="28"/>
        <v/>
      </c>
      <c r="E635" s="279" t="str">
        <f t="shared" si="29"/>
        <v/>
      </c>
    </row>
    <row r="636" spans="3:5" x14ac:dyDescent="0.4">
      <c r="C636" s="122" t="str">
        <f t="shared" si="27"/>
        <v/>
      </c>
      <c r="D636" s="279" t="str">
        <f t="shared" si="28"/>
        <v/>
      </c>
      <c r="E636" s="279" t="str">
        <f t="shared" si="29"/>
        <v/>
      </c>
    </row>
    <row r="637" spans="3:5" x14ac:dyDescent="0.4">
      <c r="C637" s="122" t="str">
        <f t="shared" si="27"/>
        <v/>
      </c>
      <c r="D637" s="279" t="str">
        <f t="shared" si="28"/>
        <v/>
      </c>
      <c r="E637" s="279" t="str">
        <f t="shared" si="29"/>
        <v/>
      </c>
    </row>
    <row r="638" spans="3:5" x14ac:dyDescent="0.4">
      <c r="C638" s="122" t="str">
        <f t="shared" si="27"/>
        <v/>
      </c>
      <c r="D638" s="279" t="str">
        <f t="shared" si="28"/>
        <v/>
      </c>
      <c r="E638" s="279" t="str">
        <f t="shared" si="29"/>
        <v/>
      </c>
    </row>
    <row r="639" spans="3:5" x14ac:dyDescent="0.4">
      <c r="C639" s="122" t="str">
        <f t="shared" si="27"/>
        <v/>
      </c>
      <c r="D639" s="279" t="str">
        <f t="shared" si="28"/>
        <v/>
      </c>
      <c r="E639" s="279" t="str">
        <f t="shared" si="29"/>
        <v/>
      </c>
    </row>
    <row r="640" spans="3:5" x14ac:dyDescent="0.4">
      <c r="C640" s="122" t="str">
        <f t="shared" si="27"/>
        <v/>
      </c>
      <c r="D640" s="279" t="str">
        <f t="shared" si="28"/>
        <v/>
      </c>
      <c r="E640" s="279" t="str">
        <f t="shared" si="29"/>
        <v/>
      </c>
    </row>
    <row r="641" spans="3:5" x14ac:dyDescent="0.4">
      <c r="C641" s="122" t="str">
        <f t="shared" si="27"/>
        <v/>
      </c>
      <c r="D641" s="279" t="str">
        <f t="shared" si="28"/>
        <v/>
      </c>
      <c r="E641" s="279" t="str">
        <f t="shared" si="29"/>
        <v/>
      </c>
    </row>
    <row r="642" spans="3:5" x14ac:dyDescent="0.4">
      <c r="C642" s="122" t="str">
        <f t="shared" ref="C642:C705" si="30">IF(AND(B642&lt;&gt;"",ISNUMBER(A642)),(A642-VLOOKUP(B642,グループ別概要,3,FALSE))^2,"")</f>
        <v/>
      </c>
      <c r="D642" s="279" t="str">
        <f t="shared" si="28"/>
        <v/>
      </c>
      <c r="E642" s="279" t="str">
        <f t="shared" si="29"/>
        <v/>
      </c>
    </row>
    <row r="643" spans="3:5" x14ac:dyDescent="0.4">
      <c r="C643" s="122" t="str">
        <f t="shared" si="30"/>
        <v/>
      </c>
      <c r="D643" s="279" t="str">
        <f t="shared" ref="D643:D706" si="31">IF(AND(B643&lt;&gt;"",ISNUMBER(A643)),ABS(A643-IF(B643=$G$3,$I$3,$I$4)),"")</f>
        <v/>
      </c>
      <c r="E643" s="279" t="str">
        <f t="shared" ref="E643:E706" si="32">IF(AND(B643&lt;&gt;"",ISNUMBER(A643)),(D643-AVERAGEIF(B:B,B643,D:D))^2,"")</f>
        <v/>
      </c>
    </row>
    <row r="644" spans="3:5" x14ac:dyDescent="0.4">
      <c r="C644" s="122" t="str">
        <f t="shared" si="30"/>
        <v/>
      </c>
      <c r="D644" s="279" t="str">
        <f t="shared" si="31"/>
        <v/>
      </c>
      <c r="E644" s="279" t="str">
        <f t="shared" si="32"/>
        <v/>
      </c>
    </row>
    <row r="645" spans="3:5" x14ac:dyDescent="0.4">
      <c r="C645" s="122" t="str">
        <f t="shared" si="30"/>
        <v/>
      </c>
      <c r="D645" s="279" t="str">
        <f t="shared" si="31"/>
        <v/>
      </c>
      <c r="E645" s="279" t="str">
        <f t="shared" si="32"/>
        <v/>
      </c>
    </row>
    <row r="646" spans="3:5" x14ac:dyDescent="0.4">
      <c r="C646" s="122" t="str">
        <f t="shared" si="30"/>
        <v/>
      </c>
      <c r="D646" s="279" t="str">
        <f t="shared" si="31"/>
        <v/>
      </c>
      <c r="E646" s="279" t="str">
        <f t="shared" si="32"/>
        <v/>
      </c>
    </row>
    <row r="647" spans="3:5" x14ac:dyDescent="0.4">
      <c r="C647" s="122" t="str">
        <f t="shared" si="30"/>
        <v/>
      </c>
      <c r="D647" s="279" t="str">
        <f t="shared" si="31"/>
        <v/>
      </c>
      <c r="E647" s="279" t="str">
        <f t="shared" si="32"/>
        <v/>
      </c>
    </row>
    <row r="648" spans="3:5" x14ac:dyDescent="0.4">
      <c r="C648" s="122" t="str">
        <f t="shared" si="30"/>
        <v/>
      </c>
      <c r="D648" s="279" t="str">
        <f t="shared" si="31"/>
        <v/>
      </c>
      <c r="E648" s="279" t="str">
        <f t="shared" si="32"/>
        <v/>
      </c>
    </row>
    <row r="649" spans="3:5" x14ac:dyDescent="0.4">
      <c r="C649" s="122" t="str">
        <f t="shared" si="30"/>
        <v/>
      </c>
      <c r="D649" s="279" t="str">
        <f t="shared" si="31"/>
        <v/>
      </c>
      <c r="E649" s="279" t="str">
        <f t="shared" si="32"/>
        <v/>
      </c>
    </row>
    <row r="650" spans="3:5" x14ac:dyDescent="0.4">
      <c r="C650" s="122" t="str">
        <f t="shared" si="30"/>
        <v/>
      </c>
      <c r="D650" s="279" t="str">
        <f t="shared" si="31"/>
        <v/>
      </c>
      <c r="E650" s="279" t="str">
        <f t="shared" si="32"/>
        <v/>
      </c>
    </row>
    <row r="651" spans="3:5" x14ac:dyDescent="0.4">
      <c r="C651" s="122" t="str">
        <f t="shared" si="30"/>
        <v/>
      </c>
      <c r="D651" s="279" t="str">
        <f t="shared" si="31"/>
        <v/>
      </c>
      <c r="E651" s="279" t="str">
        <f t="shared" si="32"/>
        <v/>
      </c>
    </row>
    <row r="652" spans="3:5" x14ac:dyDescent="0.4">
      <c r="C652" s="122" t="str">
        <f t="shared" si="30"/>
        <v/>
      </c>
      <c r="D652" s="279" t="str">
        <f t="shared" si="31"/>
        <v/>
      </c>
      <c r="E652" s="279" t="str">
        <f t="shared" si="32"/>
        <v/>
      </c>
    </row>
    <row r="653" spans="3:5" x14ac:dyDescent="0.4">
      <c r="C653" s="122" t="str">
        <f t="shared" si="30"/>
        <v/>
      </c>
      <c r="D653" s="279" t="str">
        <f t="shared" si="31"/>
        <v/>
      </c>
      <c r="E653" s="279" t="str">
        <f t="shared" si="32"/>
        <v/>
      </c>
    </row>
    <row r="654" spans="3:5" x14ac:dyDescent="0.4">
      <c r="C654" s="122" t="str">
        <f t="shared" si="30"/>
        <v/>
      </c>
      <c r="D654" s="279" t="str">
        <f t="shared" si="31"/>
        <v/>
      </c>
      <c r="E654" s="279" t="str">
        <f t="shared" si="32"/>
        <v/>
      </c>
    </row>
    <row r="655" spans="3:5" x14ac:dyDescent="0.4">
      <c r="C655" s="122" t="str">
        <f t="shared" si="30"/>
        <v/>
      </c>
      <c r="D655" s="279" t="str">
        <f t="shared" si="31"/>
        <v/>
      </c>
      <c r="E655" s="279" t="str">
        <f t="shared" si="32"/>
        <v/>
      </c>
    </row>
    <row r="656" spans="3:5" x14ac:dyDescent="0.4">
      <c r="C656" s="122" t="str">
        <f t="shared" si="30"/>
        <v/>
      </c>
      <c r="D656" s="279" t="str">
        <f t="shared" si="31"/>
        <v/>
      </c>
      <c r="E656" s="279" t="str">
        <f t="shared" si="32"/>
        <v/>
      </c>
    </row>
    <row r="657" spans="3:5" x14ac:dyDescent="0.4">
      <c r="C657" s="122" t="str">
        <f t="shared" si="30"/>
        <v/>
      </c>
      <c r="D657" s="279" t="str">
        <f t="shared" si="31"/>
        <v/>
      </c>
      <c r="E657" s="279" t="str">
        <f t="shared" si="32"/>
        <v/>
      </c>
    </row>
    <row r="658" spans="3:5" x14ac:dyDescent="0.4">
      <c r="C658" s="122" t="str">
        <f t="shared" si="30"/>
        <v/>
      </c>
      <c r="D658" s="279" t="str">
        <f t="shared" si="31"/>
        <v/>
      </c>
      <c r="E658" s="279" t="str">
        <f t="shared" si="32"/>
        <v/>
      </c>
    </row>
    <row r="659" spans="3:5" x14ac:dyDescent="0.4">
      <c r="C659" s="122" t="str">
        <f t="shared" si="30"/>
        <v/>
      </c>
      <c r="D659" s="279" t="str">
        <f t="shared" si="31"/>
        <v/>
      </c>
      <c r="E659" s="279" t="str">
        <f t="shared" si="32"/>
        <v/>
      </c>
    </row>
    <row r="660" spans="3:5" x14ac:dyDescent="0.4">
      <c r="C660" s="122" t="str">
        <f t="shared" si="30"/>
        <v/>
      </c>
      <c r="D660" s="279" t="str">
        <f t="shared" si="31"/>
        <v/>
      </c>
      <c r="E660" s="279" t="str">
        <f t="shared" si="32"/>
        <v/>
      </c>
    </row>
    <row r="661" spans="3:5" x14ac:dyDescent="0.4">
      <c r="C661" s="122" t="str">
        <f t="shared" si="30"/>
        <v/>
      </c>
      <c r="D661" s="279" t="str">
        <f t="shared" si="31"/>
        <v/>
      </c>
      <c r="E661" s="279" t="str">
        <f t="shared" si="32"/>
        <v/>
      </c>
    </row>
    <row r="662" spans="3:5" x14ac:dyDescent="0.4">
      <c r="C662" s="122" t="str">
        <f t="shared" si="30"/>
        <v/>
      </c>
      <c r="D662" s="279" t="str">
        <f t="shared" si="31"/>
        <v/>
      </c>
      <c r="E662" s="279" t="str">
        <f t="shared" si="32"/>
        <v/>
      </c>
    </row>
    <row r="663" spans="3:5" x14ac:dyDescent="0.4">
      <c r="C663" s="122" t="str">
        <f t="shared" si="30"/>
        <v/>
      </c>
      <c r="D663" s="279" t="str">
        <f t="shared" si="31"/>
        <v/>
      </c>
      <c r="E663" s="279" t="str">
        <f t="shared" si="32"/>
        <v/>
      </c>
    </row>
    <row r="664" spans="3:5" x14ac:dyDescent="0.4">
      <c r="C664" s="122" t="str">
        <f t="shared" si="30"/>
        <v/>
      </c>
      <c r="D664" s="279" t="str">
        <f t="shared" si="31"/>
        <v/>
      </c>
      <c r="E664" s="279" t="str">
        <f t="shared" si="32"/>
        <v/>
      </c>
    </row>
    <row r="665" spans="3:5" x14ac:dyDescent="0.4">
      <c r="C665" s="122" t="str">
        <f t="shared" si="30"/>
        <v/>
      </c>
      <c r="D665" s="279" t="str">
        <f t="shared" si="31"/>
        <v/>
      </c>
      <c r="E665" s="279" t="str">
        <f t="shared" si="32"/>
        <v/>
      </c>
    </row>
    <row r="666" spans="3:5" x14ac:dyDescent="0.4">
      <c r="C666" s="122" t="str">
        <f t="shared" si="30"/>
        <v/>
      </c>
      <c r="D666" s="279" t="str">
        <f t="shared" si="31"/>
        <v/>
      </c>
      <c r="E666" s="279" t="str">
        <f t="shared" si="32"/>
        <v/>
      </c>
    </row>
    <row r="667" spans="3:5" x14ac:dyDescent="0.4">
      <c r="C667" s="122" t="str">
        <f t="shared" si="30"/>
        <v/>
      </c>
      <c r="D667" s="279" t="str">
        <f t="shared" si="31"/>
        <v/>
      </c>
      <c r="E667" s="279" t="str">
        <f t="shared" si="32"/>
        <v/>
      </c>
    </row>
    <row r="668" spans="3:5" x14ac:dyDescent="0.4">
      <c r="C668" s="122" t="str">
        <f t="shared" si="30"/>
        <v/>
      </c>
      <c r="D668" s="279" t="str">
        <f t="shared" si="31"/>
        <v/>
      </c>
      <c r="E668" s="279" t="str">
        <f t="shared" si="32"/>
        <v/>
      </c>
    </row>
    <row r="669" spans="3:5" x14ac:dyDescent="0.4">
      <c r="C669" s="122" t="str">
        <f t="shared" si="30"/>
        <v/>
      </c>
      <c r="D669" s="279" t="str">
        <f t="shared" si="31"/>
        <v/>
      </c>
      <c r="E669" s="279" t="str">
        <f t="shared" si="32"/>
        <v/>
      </c>
    </row>
    <row r="670" spans="3:5" x14ac:dyDescent="0.4">
      <c r="C670" s="122" t="str">
        <f t="shared" si="30"/>
        <v/>
      </c>
      <c r="D670" s="279" t="str">
        <f t="shared" si="31"/>
        <v/>
      </c>
      <c r="E670" s="279" t="str">
        <f t="shared" si="32"/>
        <v/>
      </c>
    </row>
    <row r="671" spans="3:5" x14ac:dyDescent="0.4">
      <c r="C671" s="122" t="str">
        <f t="shared" si="30"/>
        <v/>
      </c>
      <c r="D671" s="279" t="str">
        <f t="shared" si="31"/>
        <v/>
      </c>
      <c r="E671" s="279" t="str">
        <f t="shared" si="32"/>
        <v/>
      </c>
    </row>
    <row r="672" spans="3:5" x14ac:dyDescent="0.4">
      <c r="C672" s="122" t="str">
        <f t="shared" si="30"/>
        <v/>
      </c>
      <c r="D672" s="279" t="str">
        <f t="shared" si="31"/>
        <v/>
      </c>
      <c r="E672" s="279" t="str">
        <f t="shared" si="32"/>
        <v/>
      </c>
    </row>
    <row r="673" spans="3:5" x14ac:dyDescent="0.4">
      <c r="C673" s="122" t="str">
        <f t="shared" si="30"/>
        <v/>
      </c>
      <c r="D673" s="279" t="str">
        <f t="shared" si="31"/>
        <v/>
      </c>
      <c r="E673" s="279" t="str">
        <f t="shared" si="32"/>
        <v/>
      </c>
    </row>
    <row r="674" spans="3:5" x14ac:dyDescent="0.4">
      <c r="C674" s="122" t="str">
        <f t="shared" si="30"/>
        <v/>
      </c>
      <c r="D674" s="279" t="str">
        <f t="shared" si="31"/>
        <v/>
      </c>
      <c r="E674" s="279" t="str">
        <f t="shared" si="32"/>
        <v/>
      </c>
    </row>
    <row r="675" spans="3:5" x14ac:dyDescent="0.4">
      <c r="C675" s="122" t="str">
        <f t="shared" si="30"/>
        <v/>
      </c>
      <c r="D675" s="279" t="str">
        <f t="shared" si="31"/>
        <v/>
      </c>
      <c r="E675" s="279" t="str">
        <f t="shared" si="32"/>
        <v/>
      </c>
    </row>
    <row r="676" spans="3:5" x14ac:dyDescent="0.4">
      <c r="C676" s="122" t="str">
        <f t="shared" si="30"/>
        <v/>
      </c>
      <c r="D676" s="279" t="str">
        <f t="shared" si="31"/>
        <v/>
      </c>
      <c r="E676" s="279" t="str">
        <f t="shared" si="32"/>
        <v/>
      </c>
    </row>
    <row r="677" spans="3:5" x14ac:dyDescent="0.4">
      <c r="C677" s="122" t="str">
        <f t="shared" si="30"/>
        <v/>
      </c>
      <c r="D677" s="279" t="str">
        <f t="shared" si="31"/>
        <v/>
      </c>
      <c r="E677" s="279" t="str">
        <f t="shared" si="32"/>
        <v/>
      </c>
    </row>
    <row r="678" spans="3:5" x14ac:dyDescent="0.4">
      <c r="C678" s="122" t="str">
        <f t="shared" si="30"/>
        <v/>
      </c>
      <c r="D678" s="279" t="str">
        <f t="shared" si="31"/>
        <v/>
      </c>
      <c r="E678" s="279" t="str">
        <f t="shared" si="32"/>
        <v/>
      </c>
    </row>
    <row r="679" spans="3:5" x14ac:dyDescent="0.4">
      <c r="C679" s="122" t="str">
        <f t="shared" si="30"/>
        <v/>
      </c>
      <c r="D679" s="279" t="str">
        <f t="shared" si="31"/>
        <v/>
      </c>
      <c r="E679" s="279" t="str">
        <f t="shared" si="32"/>
        <v/>
      </c>
    </row>
    <row r="680" spans="3:5" x14ac:dyDescent="0.4">
      <c r="C680" s="122" t="str">
        <f t="shared" si="30"/>
        <v/>
      </c>
      <c r="D680" s="279" t="str">
        <f t="shared" si="31"/>
        <v/>
      </c>
      <c r="E680" s="279" t="str">
        <f t="shared" si="32"/>
        <v/>
      </c>
    </row>
    <row r="681" spans="3:5" x14ac:dyDescent="0.4">
      <c r="C681" s="122" t="str">
        <f t="shared" si="30"/>
        <v/>
      </c>
      <c r="D681" s="279" t="str">
        <f t="shared" si="31"/>
        <v/>
      </c>
      <c r="E681" s="279" t="str">
        <f t="shared" si="32"/>
        <v/>
      </c>
    </row>
    <row r="682" spans="3:5" x14ac:dyDescent="0.4">
      <c r="C682" s="122" t="str">
        <f t="shared" si="30"/>
        <v/>
      </c>
      <c r="D682" s="279" t="str">
        <f t="shared" si="31"/>
        <v/>
      </c>
      <c r="E682" s="279" t="str">
        <f t="shared" si="32"/>
        <v/>
      </c>
    </row>
    <row r="683" spans="3:5" x14ac:dyDescent="0.4">
      <c r="C683" s="122" t="str">
        <f t="shared" si="30"/>
        <v/>
      </c>
      <c r="D683" s="279" t="str">
        <f t="shared" si="31"/>
        <v/>
      </c>
      <c r="E683" s="279" t="str">
        <f t="shared" si="32"/>
        <v/>
      </c>
    </row>
    <row r="684" spans="3:5" x14ac:dyDescent="0.4">
      <c r="C684" s="122" t="str">
        <f t="shared" si="30"/>
        <v/>
      </c>
      <c r="D684" s="279" t="str">
        <f t="shared" si="31"/>
        <v/>
      </c>
      <c r="E684" s="279" t="str">
        <f t="shared" si="32"/>
        <v/>
      </c>
    </row>
    <row r="685" spans="3:5" x14ac:dyDescent="0.4">
      <c r="C685" s="122" t="str">
        <f t="shared" si="30"/>
        <v/>
      </c>
      <c r="D685" s="279" t="str">
        <f t="shared" si="31"/>
        <v/>
      </c>
      <c r="E685" s="279" t="str">
        <f t="shared" si="32"/>
        <v/>
      </c>
    </row>
    <row r="686" spans="3:5" x14ac:dyDescent="0.4">
      <c r="C686" s="122" t="str">
        <f t="shared" si="30"/>
        <v/>
      </c>
      <c r="D686" s="279" t="str">
        <f t="shared" si="31"/>
        <v/>
      </c>
      <c r="E686" s="279" t="str">
        <f t="shared" si="32"/>
        <v/>
      </c>
    </row>
    <row r="687" spans="3:5" x14ac:dyDescent="0.4">
      <c r="C687" s="122" t="str">
        <f t="shared" si="30"/>
        <v/>
      </c>
      <c r="D687" s="279" t="str">
        <f t="shared" si="31"/>
        <v/>
      </c>
      <c r="E687" s="279" t="str">
        <f t="shared" si="32"/>
        <v/>
      </c>
    </row>
    <row r="688" spans="3:5" x14ac:dyDescent="0.4">
      <c r="C688" s="122" t="str">
        <f t="shared" si="30"/>
        <v/>
      </c>
      <c r="D688" s="279" t="str">
        <f t="shared" si="31"/>
        <v/>
      </c>
      <c r="E688" s="279" t="str">
        <f t="shared" si="32"/>
        <v/>
      </c>
    </row>
    <row r="689" spans="3:5" x14ac:dyDescent="0.4">
      <c r="C689" s="122" t="str">
        <f t="shared" si="30"/>
        <v/>
      </c>
      <c r="D689" s="279" t="str">
        <f t="shared" si="31"/>
        <v/>
      </c>
      <c r="E689" s="279" t="str">
        <f t="shared" si="32"/>
        <v/>
      </c>
    </row>
    <row r="690" spans="3:5" x14ac:dyDescent="0.4">
      <c r="C690" s="122" t="str">
        <f t="shared" si="30"/>
        <v/>
      </c>
      <c r="D690" s="279" t="str">
        <f t="shared" si="31"/>
        <v/>
      </c>
      <c r="E690" s="279" t="str">
        <f t="shared" si="32"/>
        <v/>
      </c>
    </row>
    <row r="691" spans="3:5" x14ac:dyDescent="0.4">
      <c r="C691" s="122" t="str">
        <f t="shared" si="30"/>
        <v/>
      </c>
      <c r="D691" s="279" t="str">
        <f t="shared" si="31"/>
        <v/>
      </c>
      <c r="E691" s="279" t="str">
        <f t="shared" si="32"/>
        <v/>
      </c>
    </row>
    <row r="692" spans="3:5" x14ac:dyDescent="0.4">
      <c r="C692" s="122" t="str">
        <f t="shared" si="30"/>
        <v/>
      </c>
      <c r="D692" s="279" t="str">
        <f t="shared" si="31"/>
        <v/>
      </c>
      <c r="E692" s="279" t="str">
        <f t="shared" si="32"/>
        <v/>
      </c>
    </row>
    <row r="693" spans="3:5" x14ac:dyDescent="0.4">
      <c r="C693" s="122" t="str">
        <f t="shared" si="30"/>
        <v/>
      </c>
      <c r="D693" s="279" t="str">
        <f t="shared" si="31"/>
        <v/>
      </c>
      <c r="E693" s="279" t="str">
        <f t="shared" si="32"/>
        <v/>
      </c>
    </row>
    <row r="694" spans="3:5" x14ac:dyDescent="0.4">
      <c r="C694" s="122" t="str">
        <f t="shared" si="30"/>
        <v/>
      </c>
      <c r="D694" s="279" t="str">
        <f t="shared" si="31"/>
        <v/>
      </c>
      <c r="E694" s="279" t="str">
        <f t="shared" si="32"/>
        <v/>
      </c>
    </row>
    <row r="695" spans="3:5" x14ac:dyDescent="0.4">
      <c r="C695" s="122" t="str">
        <f t="shared" si="30"/>
        <v/>
      </c>
      <c r="D695" s="279" t="str">
        <f t="shared" si="31"/>
        <v/>
      </c>
      <c r="E695" s="279" t="str">
        <f t="shared" si="32"/>
        <v/>
      </c>
    </row>
    <row r="696" spans="3:5" x14ac:dyDescent="0.4">
      <c r="C696" s="122" t="str">
        <f t="shared" si="30"/>
        <v/>
      </c>
      <c r="D696" s="279" t="str">
        <f t="shared" si="31"/>
        <v/>
      </c>
      <c r="E696" s="279" t="str">
        <f t="shared" si="32"/>
        <v/>
      </c>
    </row>
    <row r="697" spans="3:5" x14ac:dyDescent="0.4">
      <c r="C697" s="122" t="str">
        <f t="shared" si="30"/>
        <v/>
      </c>
      <c r="D697" s="279" t="str">
        <f t="shared" si="31"/>
        <v/>
      </c>
      <c r="E697" s="279" t="str">
        <f t="shared" si="32"/>
        <v/>
      </c>
    </row>
    <row r="698" spans="3:5" x14ac:dyDescent="0.4">
      <c r="C698" s="122" t="str">
        <f t="shared" si="30"/>
        <v/>
      </c>
      <c r="D698" s="279" t="str">
        <f t="shared" si="31"/>
        <v/>
      </c>
      <c r="E698" s="279" t="str">
        <f t="shared" si="32"/>
        <v/>
      </c>
    </row>
    <row r="699" spans="3:5" x14ac:dyDescent="0.4">
      <c r="C699" s="122" t="str">
        <f t="shared" si="30"/>
        <v/>
      </c>
      <c r="D699" s="279" t="str">
        <f t="shared" si="31"/>
        <v/>
      </c>
      <c r="E699" s="279" t="str">
        <f t="shared" si="32"/>
        <v/>
      </c>
    </row>
    <row r="700" spans="3:5" x14ac:dyDescent="0.4">
      <c r="C700" s="122" t="str">
        <f t="shared" si="30"/>
        <v/>
      </c>
      <c r="D700" s="279" t="str">
        <f t="shared" si="31"/>
        <v/>
      </c>
      <c r="E700" s="279" t="str">
        <f t="shared" si="32"/>
        <v/>
      </c>
    </row>
    <row r="701" spans="3:5" x14ac:dyDescent="0.4">
      <c r="C701" s="122" t="str">
        <f t="shared" si="30"/>
        <v/>
      </c>
      <c r="D701" s="279" t="str">
        <f t="shared" si="31"/>
        <v/>
      </c>
      <c r="E701" s="279" t="str">
        <f t="shared" si="32"/>
        <v/>
      </c>
    </row>
    <row r="702" spans="3:5" x14ac:dyDescent="0.4">
      <c r="C702" s="122" t="str">
        <f t="shared" si="30"/>
        <v/>
      </c>
      <c r="D702" s="279" t="str">
        <f t="shared" si="31"/>
        <v/>
      </c>
      <c r="E702" s="279" t="str">
        <f t="shared" si="32"/>
        <v/>
      </c>
    </row>
    <row r="703" spans="3:5" x14ac:dyDescent="0.4">
      <c r="C703" s="122" t="str">
        <f t="shared" si="30"/>
        <v/>
      </c>
      <c r="D703" s="279" t="str">
        <f t="shared" si="31"/>
        <v/>
      </c>
      <c r="E703" s="279" t="str">
        <f t="shared" si="32"/>
        <v/>
      </c>
    </row>
    <row r="704" spans="3:5" x14ac:dyDescent="0.4">
      <c r="C704" s="122" t="str">
        <f t="shared" si="30"/>
        <v/>
      </c>
      <c r="D704" s="279" t="str">
        <f t="shared" si="31"/>
        <v/>
      </c>
      <c r="E704" s="279" t="str">
        <f t="shared" si="32"/>
        <v/>
      </c>
    </row>
    <row r="705" spans="3:5" x14ac:dyDescent="0.4">
      <c r="C705" s="122" t="str">
        <f t="shared" si="30"/>
        <v/>
      </c>
      <c r="D705" s="279" t="str">
        <f t="shared" si="31"/>
        <v/>
      </c>
      <c r="E705" s="279" t="str">
        <f t="shared" si="32"/>
        <v/>
      </c>
    </row>
    <row r="706" spans="3:5" x14ac:dyDescent="0.4">
      <c r="C706" s="122" t="str">
        <f t="shared" ref="C706:C769" si="33">IF(AND(B706&lt;&gt;"",ISNUMBER(A706)),(A706-VLOOKUP(B706,グループ別概要,3,FALSE))^2,"")</f>
        <v/>
      </c>
      <c r="D706" s="279" t="str">
        <f t="shared" si="31"/>
        <v/>
      </c>
      <c r="E706" s="279" t="str">
        <f t="shared" si="32"/>
        <v/>
      </c>
    </row>
    <row r="707" spans="3:5" x14ac:dyDescent="0.4">
      <c r="C707" s="122" t="str">
        <f t="shared" si="33"/>
        <v/>
      </c>
      <c r="D707" s="279" t="str">
        <f t="shared" ref="D707:D770" si="34">IF(AND(B707&lt;&gt;"",ISNUMBER(A707)),ABS(A707-IF(B707=$G$3,$I$3,$I$4)),"")</f>
        <v/>
      </c>
      <c r="E707" s="279" t="str">
        <f t="shared" ref="E707:E770" si="35">IF(AND(B707&lt;&gt;"",ISNUMBER(A707)),(D707-AVERAGEIF(B:B,B707,D:D))^2,"")</f>
        <v/>
      </c>
    </row>
    <row r="708" spans="3:5" x14ac:dyDescent="0.4">
      <c r="C708" s="122" t="str">
        <f t="shared" si="33"/>
        <v/>
      </c>
      <c r="D708" s="279" t="str">
        <f t="shared" si="34"/>
        <v/>
      </c>
      <c r="E708" s="279" t="str">
        <f t="shared" si="35"/>
        <v/>
      </c>
    </row>
    <row r="709" spans="3:5" x14ac:dyDescent="0.4">
      <c r="C709" s="122" t="str">
        <f t="shared" si="33"/>
        <v/>
      </c>
      <c r="D709" s="279" t="str">
        <f t="shared" si="34"/>
        <v/>
      </c>
      <c r="E709" s="279" t="str">
        <f t="shared" si="35"/>
        <v/>
      </c>
    </row>
    <row r="710" spans="3:5" x14ac:dyDescent="0.4">
      <c r="C710" s="122" t="str">
        <f t="shared" si="33"/>
        <v/>
      </c>
      <c r="D710" s="279" t="str">
        <f t="shared" si="34"/>
        <v/>
      </c>
      <c r="E710" s="279" t="str">
        <f t="shared" si="35"/>
        <v/>
      </c>
    </row>
    <row r="711" spans="3:5" x14ac:dyDescent="0.4">
      <c r="C711" s="122" t="str">
        <f t="shared" si="33"/>
        <v/>
      </c>
      <c r="D711" s="279" t="str">
        <f t="shared" si="34"/>
        <v/>
      </c>
      <c r="E711" s="279" t="str">
        <f t="shared" si="35"/>
        <v/>
      </c>
    </row>
    <row r="712" spans="3:5" x14ac:dyDescent="0.4">
      <c r="C712" s="122" t="str">
        <f t="shared" si="33"/>
        <v/>
      </c>
      <c r="D712" s="279" t="str">
        <f t="shared" si="34"/>
        <v/>
      </c>
      <c r="E712" s="279" t="str">
        <f t="shared" si="35"/>
        <v/>
      </c>
    </row>
    <row r="713" spans="3:5" x14ac:dyDescent="0.4">
      <c r="C713" s="122" t="str">
        <f t="shared" si="33"/>
        <v/>
      </c>
      <c r="D713" s="279" t="str">
        <f t="shared" si="34"/>
        <v/>
      </c>
      <c r="E713" s="279" t="str">
        <f t="shared" si="35"/>
        <v/>
      </c>
    </row>
    <row r="714" spans="3:5" x14ac:dyDescent="0.4">
      <c r="C714" s="122" t="str">
        <f t="shared" si="33"/>
        <v/>
      </c>
      <c r="D714" s="279" t="str">
        <f t="shared" si="34"/>
        <v/>
      </c>
      <c r="E714" s="279" t="str">
        <f t="shared" si="35"/>
        <v/>
      </c>
    </row>
    <row r="715" spans="3:5" x14ac:dyDescent="0.4">
      <c r="C715" s="122" t="str">
        <f t="shared" si="33"/>
        <v/>
      </c>
      <c r="D715" s="279" t="str">
        <f t="shared" si="34"/>
        <v/>
      </c>
      <c r="E715" s="279" t="str">
        <f t="shared" si="35"/>
        <v/>
      </c>
    </row>
    <row r="716" spans="3:5" x14ac:dyDescent="0.4">
      <c r="C716" s="122" t="str">
        <f t="shared" si="33"/>
        <v/>
      </c>
      <c r="D716" s="279" t="str">
        <f t="shared" si="34"/>
        <v/>
      </c>
      <c r="E716" s="279" t="str">
        <f t="shared" si="35"/>
        <v/>
      </c>
    </row>
    <row r="717" spans="3:5" x14ac:dyDescent="0.4">
      <c r="C717" s="122" t="str">
        <f t="shared" si="33"/>
        <v/>
      </c>
      <c r="D717" s="279" t="str">
        <f t="shared" si="34"/>
        <v/>
      </c>
      <c r="E717" s="279" t="str">
        <f t="shared" si="35"/>
        <v/>
      </c>
    </row>
    <row r="718" spans="3:5" x14ac:dyDescent="0.4">
      <c r="C718" s="122" t="str">
        <f t="shared" si="33"/>
        <v/>
      </c>
      <c r="D718" s="279" t="str">
        <f t="shared" si="34"/>
        <v/>
      </c>
      <c r="E718" s="279" t="str">
        <f t="shared" si="35"/>
        <v/>
      </c>
    </row>
    <row r="719" spans="3:5" x14ac:dyDescent="0.4">
      <c r="C719" s="122" t="str">
        <f t="shared" si="33"/>
        <v/>
      </c>
      <c r="D719" s="279" t="str">
        <f t="shared" si="34"/>
        <v/>
      </c>
      <c r="E719" s="279" t="str">
        <f t="shared" si="35"/>
        <v/>
      </c>
    </row>
    <row r="720" spans="3:5" x14ac:dyDescent="0.4">
      <c r="C720" s="122" t="str">
        <f t="shared" si="33"/>
        <v/>
      </c>
      <c r="D720" s="279" t="str">
        <f t="shared" si="34"/>
        <v/>
      </c>
      <c r="E720" s="279" t="str">
        <f t="shared" si="35"/>
        <v/>
      </c>
    </row>
    <row r="721" spans="3:5" x14ac:dyDescent="0.4">
      <c r="C721" s="122" t="str">
        <f t="shared" si="33"/>
        <v/>
      </c>
      <c r="D721" s="279" t="str">
        <f t="shared" si="34"/>
        <v/>
      </c>
      <c r="E721" s="279" t="str">
        <f t="shared" si="35"/>
        <v/>
      </c>
    </row>
    <row r="722" spans="3:5" x14ac:dyDescent="0.4">
      <c r="C722" s="122" t="str">
        <f t="shared" si="33"/>
        <v/>
      </c>
      <c r="D722" s="279" t="str">
        <f t="shared" si="34"/>
        <v/>
      </c>
      <c r="E722" s="279" t="str">
        <f t="shared" si="35"/>
        <v/>
      </c>
    </row>
    <row r="723" spans="3:5" x14ac:dyDescent="0.4">
      <c r="C723" s="122" t="str">
        <f t="shared" si="33"/>
        <v/>
      </c>
      <c r="D723" s="279" t="str">
        <f t="shared" si="34"/>
        <v/>
      </c>
      <c r="E723" s="279" t="str">
        <f t="shared" si="35"/>
        <v/>
      </c>
    </row>
    <row r="724" spans="3:5" x14ac:dyDescent="0.4">
      <c r="C724" s="122" t="str">
        <f t="shared" si="33"/>
        <v/>
      </c>
      <c r="D724" s="279" t="str">
        <f t="shared" si="34"/>
        <v/>
      </c>
      <c r="E724" s="279" t="str">
        <f t="shared" si="35"/>
        <v/>
      </c>
    </row>
    <row r="725" spans="3:5" x14ac:dyDescent="0.4">
      <c r="C725" s="122" t="str">
        <f t="shared" si="33"/>
        <v/>
      </c>
      <c r="D725" s="279" t="str">
        <f t="shared" si="34"/>
        <v/>
      </c>
      <c r="E725" s="279" t="str">
        <f t="shared" si="35"/>
        <v/>
      </c>
    </row>
    <row r="726" spans="3:5" x14ac:dyDescent="0.4">
      <c r="C726" s="122" t="str">
        <f t="shared" si="33"/>
        <v/>
      </c>
      <c r="D726" s="279" t="str">
        <f t="shared" si="34"/>
        <v/>
      </c>
      <c r="E726" s="279" t="str">
        <f t="shared" si="35"/>
        <v/>
      </c>
    </row>
    <row r="727" spans="3:5" x14ac:dyDescent="0.4">
      <c r="C727" s="122" t="str">
        <f t="shared" si="33"/>
        <v/>
      </c>
      <c r="D727" s="279" t="str">
        <f t="shared" si="34"/>
        <v/>
      </c>
      <c r="E727" s="279" t="str">
        <f t="shared" si="35"/>
        <v/>
      </c>
    </row>
    <row r="728" spans="3:5" x14ac:dyDescent="0.4">
      <c r="C728" s="122" t="str">
        <f t="shared" si="33"/>
        <v/>
      </c>
      <c r="D728" s="279" t="str">
        <f t="shared" si="34"/>
        <v/>
      </c>
      <c r="E728" s="279" t="str">
        <f t="shared" si="35"/>
        <v/>
      </c>
    </row>
    <row r="729" spans="3:5" x14ac:dyDescent="0.4">
      <c r="C729" s="122" t="str">
        <f t="shared" si="33"/>
        <v/>
      </c>
      <c r="D729" s="279" t="str">
        <f t="shared" si="34"/>
        <v/>
      </c>
      <c r="E729" s="279" t="str">
        <f t="shared" si="35"/>
        <v/>
      </c>
    </row>
    <row r="730" spans="3:5" x14ac:dyDescent="0.4">
      <c r="C730" s="122" t="str">
        <f t="shared" si="33"/>
        <v/>
      </c>
      <c r="D730" s="279" t="str">
        <f t="shared" si="34"/>
        <v/>
      </c>
      <c r="E730" s="279" t="str">
        <f t="shared" si="35"/>
        <v/>
      </c>
    </row>
    <row r="731" spans="3:5" x14ac:dyDescent="0.4">
      <c r="C731" s="122" t="str">
        <f t="shared" si="33"/>
        <v/>
      </c>
      <c r="D731" s="279" t="str">
        <f t="shared" si="34"/>
        <v/>
      </c>
      <c r="E731" s="279" t="str">
        <f t="shared" si="35"/>
        <v/>
      </c>
    </row>
    <row r="732" spans="3:5" x14ac:dyDescent="0.4">
      <c r="C732" s="122" t="str">
        <f t="shared" si="33"/>
        <v/>
      </c>
      <c r="D732" s="279" t="str">
        <f t="shared" si="34"/>
        <v/>
      </c>
      <c r="E732" s="279" t="str">
        <f t="shared" si="35"/>
        <v/>
      </c>
    </row>
    <row r="733" spans="3:5" x14ac:dyDescent="0.4">
      <c r="C733" s="122" t="str">
        <f t="shared" si="33"/>
        <v/>
      </c>
      <c r="D733" s="279" t="str">
        <f t="shared" si="34"/>
        <v/>
      </c>
      <c r="E733" s="279" t="str">
        <f t="shared" si="35"/>
        <v/>
      </c>
    </row>
    <row r="734" spans="3:5" x14ac:dyDescent="0.4">
      <c r="C734" s="122" t="str">
        <f t="shared" si="33"/>
        <v/>
      </c>
      <c r="D734" s="279" t="str">
        <f t="shared" si="34"/>
        <v/>
      </c>
      <c r="E734" s="279" t="str">
        <f t="shared" si="35"/>
        <v/>
      </c>
    </row>
    <row r="735" spans="3:5" x14ac:dyDescent="0.4">
      <c r="C735" s="122" t="str">
        <f t="shared" si="33"/>
        <v/>
      </c>
      <c r="D735" s="279" t="str">
        <f t="shared" si="34"/>
        <v/>
      </c>
      <c r="E735" s="279" t="str">
        <f t="shared" si="35"/>
        <v/>
      </c>
    </row>
    <row r="736" spans="3:5" x14ac:dyDescent="0.4">
      <c r="C736" s="122" t="str">
        <f t="shared" si="33"/>
        <v/>
      </c>
      <c r="D736" s="279" t="str">
        <f t="shared" si="34"/>
        <v/>
      </c>
      <c r="E736" s="279" t="str">
        <f t="shared" si="35"/>
        <v/>
      </c>
    </row>
    <row r="737" spans="3:5" x14ac:dyDescent="0.4">
      <c r="C737" s="122" t="str">
        <f t="shared" si="33"/>
        <v/>
      </c>
      <c r="D737" s="279" t="str">
        <f t="shared" si="34"/>
        <v/>
      </c>
      <c r="E737" s="279" t="str">
        <f t="shared" si="35"/>
        <v/>
      </c>
    </row>
    <row r="738" spans="3:5" x14ac:dyDescent="0.4">
      <c r="C738" s="122" t="str">
        <f t="shared" si="33"/>
        <v/>
      </c>
      <c r="D738" s="279" t="str">
        <f t="shared" si="34"/>
        <v/>
      </c>
      <c r="E738" s="279" t="str">
        <f t="shared" si="35"/>
        <v/>
      </c>
    </row>
    <row r="739" spans="3:5" x14ac:dyDescent="0.4">
      <c r="C739" s="122" t="str">
        <f t="shared" si="33"/>
        <v/>
      </c>
      <c r="D739" s="279" t="str">
        <f t="shared" si="34"/>
        <v/>
      </c>
      <c r="E739" s="279" t="str">
        <f t="shared" si="35"/>
        <v/>
      </c>
    </row>
    <row r="740" spans="3:5" x14ac:dyDescent="0.4">
      <c r="C740" s="122" t="str">
        <f t="shared" si="33"/>
        <v/>
      </c>
      <c r="D740" s="279" t="str">
        <f t="shared" si="34"/>
        <v/>
      </c>
      <c r="E740" s="279" t="str">
        <f t="shared" si="35"/>
        <v/>
      </c>
    </row>
    <row r="741" spans="3:5" x14ac:dyDescent="0.4">
      <c r="C741" s="122" t="str">
        <f t="shared" si="33"/>
        <v/>
      </c>
      <c r="D741" s="279" t="str">
        <f t="shared" si="34"/>
        <v/>
      </c>
      <c r="E741" s="279" t="str">
        <f t="shared" si="35"/>
        <v/>
      </c>
    </row>
    <row r="742" spans="3:5" x14ac:dyDescent="0.4">
      <c r="C742" s="122" t="str">
        <f t="shared" si="33"/>
        <v/>
      </c>
      <c r="D742" s="279" t="str">
        <f t="shared" si="34"/>
        <v/>
      </c>
      <c r="E742" s="279" t="str">
        <f t="shared" si="35"/>
        <v/>
      </c>
    </row>
    <row r="743" spans="3:5" x14ac:dyDescent="0.4">
      <c r="C743" s="122" t="str">
        <f t="shared" si="33"/>
        <v/>
      </c>
      <c r="D743" s="279" t="str">
        <f t="shared" si="34"/>
        <v/>
      </c>
      <c r="E743" s="279" t="str">
        <f t="shared" si="35"/>
        <v/>
      </c>
    </row>
    <row r="744" spans="3:5" x14ac:dyDescent="0.4">
      <c r="C744" s="122" t="str">
        <f t="shared" si="33"/>
        <v/>
      </c>
      <c r="D744" s="279" t="str">
        <f t="shared" si="34"/>
        <v/>
      </c>
      <c r="E744" s="279" t="str">
        <f t="shared" si="35"/>
        <v/>
      </c>
    </row>
    <row r="745" spans="3:5" x14ac:dyDescent="0.4">
      <c r="C745" s="122" t="str">
        <f t="shared" si="33"/>
        <v/>
      </c>
      <c r="D745" s="279" t="str">
        <f t="shared" si="34"/>
        <v/>
      </c>
      <c r="E745" s="279" t="str">
        <f t="shared" si="35"/>
        <v/>
      </c>
    </row>
    <row r="746" spans="3:5" x14ac:dyDescent="0.4">
      <c r="C746" s="122" t="str">
        <f t="shared" si="33"/>
        <v/>
      </c>
      <c r="D746" s="279" t="str">
        <f t="shared" si="34"/>
        <v/>
      </c>
      <c r="E746" s="279" t="str">
        <f t="shared" si="35"/>
        <v/>
      </c>
    </row>
    <row r="747" spans="3:5" x14ac:dyDescent="0.4">
      <c r="C747" s="122" t="str">
        <f t="shared" si="33"/>
        <v/>
      </c>
      <c r="D747" s="279" t="str">
        <f t="shared" si="34"/>
        <v/>
      </c>
      <c r="E747" s="279" t="str">
        <f t="shared" si="35"/>
        <v/>
      </c>
    </row>
    <row r="748" spans="3:5" x14ac:dyDescent="0.4">
      <c r="C748" s="122" t="str">
        <f t="shared" si="33"/>
        <v/>
      </c>
      <c r="D748" s="279" t="str">
        <f t="shared" si="34"/>
        <v/>
      </c>
      <c r="E748" s="279" t="str">
        <f t="shared" si="35"/>
        <v/>
      </c>
    </row>
    <row r="749" spans="3:5" x14ac:dyDescent="0.4">
      <c r="C749" s="122" t="str">
        <f t="shared" si="33"/>
        <v/>
      </c>
      <c r="D749" s="279" t="str">
        <f t="shared" si="34"/>
        <v/>
      </c>
      <c r="E749" s="279" t="str">
        <f t="shared" si="35"/>
        <v/>
      </c>
    </row>
    <row r="750" spans="3:5" x14ac:dyDescent="0.4">
      <c r="C750" s="122" t="str">
        <f t="shared" si="33"/>
        <v/>
      </c>
      <c r="D750" s="279" t="str">
        <f t="shared" si="34"/>
        <v/>
      </c>
      <c r="E750" s="279" t="str">
        <f t="shared" si="35"/>
        <v/>
      </c>
    </row>
    <row r="751" spans="3:5" x14ac:dyDescent="0.4">
      <c r="C751" s="122" t="str">
        <f t="shared" si="33"/>
        <v/>
      </c>
      <c r="D751" s="279" t="str">
        <f t="shared" si="34"/>
        <v/>
      </c>
      <c r="E751" s="279" t="str">
        <f t="shared" si="35"/>
        <v/>
      </c>
    </row>
    <row r="752" spans="3:5" x14ac:dyDescent="0.4">
      <c r="C752" s="122" t="str">
        <f t="shared" si="33"/>
        <v/>
      </c>
      <c r="D752" s="279" t="str">
        <f t="shared" si="34"/>
        <v/>
      </c>
      <c r="E752" s="279" t="str">
        <f t="shared" si="35"/>
        <v/>
      </c>
    </row>
    <row r="753" spans="3:5" x14ac:dyDescent="0.4">
      <c r="C753" s="122" t="str">
        <f t="shared" si="33"/>
        <v/>
      </c>
      <c r="D753" s="279" t="str">
        <f t="shared" si="34"/>
        <v/>
      </c>
      <c r="E753" s="279" t="str">
        <f t="shared" si="35"/>
        <v/>
      </c>
    </row>
    <row r="754" spans="3:5" x14ac:dyDescent="0.4">
      <c r="C754" s="122" t="str">
        <f t="shared" si="33"/>
        <v/>
      </c>
      <c r="D754" s="279" t="str">
        <f t="shared" si="34"/>
        <v/>
      </c>
      <c r="E754" s="279" t="str">
        <f t="shared" si="35"/>
        <v/>
      </c>
    </row>
    <row r="755" spans="3:5" x14ac:dyDescent="0.4">
      <c r="C755" s="122" t="str">
        <f t="shared" si="33"/>
        <v/>
      </c>
      <c r="D755" s="279" t="str">
        <f t="shared" si="34"/>
        <v/>
      </c>
      <c r="E755" s="279" t="str">
        <f t="shared" si="35"/>
        <v/>
      </c>
    </row>
    <row r="756" spans="3:5" x14ac:dyDescent="0.4">
      <c r="C756" s="122" t="str">
        <f t="shared" si="33"/>
        <v/>
      </c>
      <c r="D756" s="279" t="str">
        <f t="shared" si="34"/>
        <v/>
      </c>
      <c r="E756" s="279" t="str">
        <f t="shared" si="35"/>
        <v/>
      </c>
    </row>
    <row r="757" spans="3:5" x14ac:dyDescent="0.4">
      <c r="C757" s="122" t="str">
        <f t="shared" si="33"/>
        <v/>
      </c>
      <c r="D757" s="279" t="str">
        <f t="shared" si="34"/>
        <v/>
      </c>
      <c r="E757" s="279" t="str">
        <f t="shared" si="35"/>
        <v/>
      </c>
    </row>
    <row r="758" spans="3:5" x14ac:dyDescent="0.4">
      <c r="C758" s="122" t="str">
        <f t="shared" si="33"/>
        <v/>
      </c>
      <c r="D758" s="279" t="str">
        <f t="shared" si="34"/>
        <v/>
      </c>
      <c r="E758" s="279" t="str">
        <f t="shared" si="35"/>
        <v/>
      </c>
    </row>
    <row r="759" spans="3:5" x14ac:dyDescent="0.4">
      <c r="C759" s="122" t="str">
        <f t="shared" si="33"/>
        <v/>
      </c>
      <c r="D759" s="279" t="str">
        <f t="shared" si="34"/>
        <v/>
      </c>
      <c r="E759" s="279" t="str">
        <f t="shared" si="35"/>
        <v/>
      </c>
    </row>
    <row r="760" spans="3:5" x14ac:dyDescent="0.4">
      <c r="C760" s="122" t="str">
        <f t="shared" si="33"/>
        <v/>
      </c>
      <c r="D760" s="279" t="str">
        <f t="shared" si="34"/>
        <v/>
      </c>
      <c r="E760" s="279" t="str">
        <f t="shared" si="35"/>
        <v/>
      </c>
    </row>
    <row r="761" spans="3:5" x14ac:dyDescent="0.4">
      <c r="C761" s="122" t="str">
        <f t="shared" si="33"/>
        <v/>
      </c>
      <c r="D761" s="279" t="str">
        <f t="shared" si="34"/>
        <v/>
      </c>
      <c r="E761" s="279" t="str">
        <f t="shared" si="35"/>
        <v/>
      </c>
    </row>
    <row r="762" spans="3:5" x14ac:dyDescent="0.4">
      <c r="C762" s="122" t="str">
        <f t="shared" si="33"/>
        <v/>
      </c>
      <c r="D762" s="279" t="str">
        <f t="shared" si="34"/>
        <v/>
      </c>
      <c r="E762" s="279" t="str">
        <f t="shared" si="35"/>
        <v/>
      </c>
    </row>
    <row r="763" spans="3:5" x14ac:dyDescent="0.4">
      <c r="C763" s="122" t="str">
        <f t="shared" si="33"/>
        <v/>
      </c>
      <c r="D763" s="279" t="str">
        <f t="shared" si="34"/>
        <v/>
      </c>
      <c r="E763" s="279" t="str">
        <f t="shared" si="35"/>
        <v/>
      </c>
    </row>
    <row r="764" spans="3:5" x14ac:dyDescent="0.4">
      <c r="C764" s="122" t="str">
        <f t="shared" si="33"/>
        <v/>
      </c>
      <c r="D764" s="279" t="str">
        <f t="shared" si="34"/>
        <v/>
      </c>
      <c r="E764" s="279" t="str">
        <f t="shared" si="35"/>
        <v/>
      </c>
    </row>
    <row r="765" spans="3:5" x14ac:dyDescent="0.4">
      <c r="C765" s="122" t="str">
        <f t="shared" si="33"/>
        <v/>
      </c>
      <c r="D765" s="279" t="str">
        <f t="shared" si="34"/>
        <v/>
      </c>
      <c r="E765" s="279" t="str">
        <f t="shared" si="35"/>
        <v/>
      </c>
    </row>
    <row r="766" spans="3:5" x14ac:dyDescent="0.4">
      <c r="C766" s="122" t="str">
        <f t="shared" si="33"/>
        <v/>
      </c>
      <c r="D766" s="279" t="str">
        <f t="shared" si="34"/>
        <v/>
      </c>
      <c r="E766" s="279" t="str">
        <f t="shared" si="35"/>
        <v/>
      </c>
    </row>
    <row r="767" spans="3:5" x14ac:dyDescent="0.4">
      <c r="C767" s="122" t="str">
        <f t="shared" si="33"/>
        <v/>
      </c>
      <c r="D767" s="279" t="str">
        <f t="shared" si="34"/>
        <v/>
      </c>
      <c r="E767" s="279" t="str">
        <f t="shared" si="35"/>
        <v/>
      </c>
    </row>
    <row r="768" spans="3:5" x14ac:dyDescent="0.4">
      <c r="C768" s="122" t="str">
        <f t="shared" si="33"/>
        <v/>
      </c>
      <c r="D768" s="279" t="str">
        <f t="shared" si="34"/>
        <v/>
      </c>
      <c r="E768" s="279" t="str">
        <f t="shared" si="35"/>
        <v/>
      </c>
    </row>
    <row r="769" spans="3:5" x14ac:dyDescent="0.4">
      <c r="C769" s="122" t="str">
        <f t="shared" si="33"/>
        <v/>
      </c>
      <c r="D769" s="279" t="str">
        <f t="shared" si="34"/>
        <v/>
      </c>
      <c r="E769" s="279" t="str">
        <f t="shared" si="35"/>
        <v/>
      </c>
    </row>
    <row r="770" spans="3:5" x14ac:dyDescent="0.4">
      <c r="C770" s="122" t="str">
        <f t="shared" ref="C770:C833" si="36">IF(AND(B770&lt;&gt;"",ISNUMBER(A770)),(A770-VLOOKUP(B770,グループ別概要,3,FALSE))^2,"")</f>
        <v/>
      </c>
      <c r="D770" s="279" t="str">
        <f t="shared" si="34"/>
        <v/>
      </c>
      <c r="E770" s="279" t="str">
        <f t="shared" si="35"/>
        <v/>
      </c>
    </row>
    <row r="771" spans="3:5" x14ac:dyDescent="0.4">
      <c r="C771" s="122" t="str">
        <f t="shared" si="36"/>
        <v/>
      </c>
      <c r="D771" s="279" t="str">
        <f t="shared" ref="D771:D834" si="37">IF(AND(B771&lt;&gt;"",ISNUMBER(A771)),ABS(A771-IF(B771=$G$3,$I$3,$I$4)),"")</f>
        <v/>
      </c>
      <c r="E771" s="279" t="str">
        <f t="shared" ref="E771:E834" si="38">IF(AND(B771&lt;&gt;"",ISNUMBER(A771)),(D771-AVERAGEIF(B:B,B771,D:D))^2,"")</f>
        <v/>
      </c>
    </row>
    <row r="772" spans="3:5" x14ac:dyDescent="0.4">
      <c r="C772" s="122" t="str">
        <f t="shared" si="36"/>
        <v/>
      </c>
      <c r="D772" s="279" t="str">
        <f t="shared" si="37"/>
        <v/>
      </c>
      <c r="E772" s="279" t="str">
        <f t="shared" si="38"/>
        <v/>
      </c>
    </row>
    <row r="773" spans="3:5" x14ac:dyDescent="0.4">
      <c r="C773" s="122" t="str">
        <f t="shared" si="36"/>
        <v/>
      </c>
      <c r="D773" s="279" t="str">
        <f t="shared" si="37"/>
        <v/>
      </c>
      <c r="E773" s="279" t="str">
        <f t="shared" si="38"/>
        <v/>
      </c>
    </row>
    <row r="774" spans="3:5" x14ac:dyDescent="0.4">
      <c r="C774" s="122" t="str">
        <f t="shared" si="36"/>
        <v/>
      </c>
      <c r="D774" s="279" t="str">
        <f t="shared" si="37"/>
        <v/>
      </c>
      <c r="E774" s="279" t="str">
        <f t="shared" si="38"/>
        <v/>
      </c>
    </row>
    <row r="775" spans="3:5" x14ac:dyDescent="0.4">
      <c r="C775" s="122" t="str">
        <f t="shared" si="36"/>
        <v/>
      </c>
      <c r="D775" s="279" t="str">
        <f t="shared" si="37"/>
        <v/>
      </c>
      <c r="E775" s="279" t="str">
        <f t="shared" si="38"/>
        <v/>
      </c>
    </row>
    <row r="776" spans="3:5" x14ac:dyDescent="0.4">
      <c r="C776" s="122" t="str">
        <f t="shared" si="36"/>
        <v/>
      </c>
      <c r="D776" s="279" t="str">
        <f t="shared" si="37"/>
        <v/>
      </c>
      <c r="E776" s="279" t="str">
        <f t="shared" si="38"/>
        <v/>
      </c>
    </row>
    <row r="777" spans="3:5" x14ac:dyDescent="0.4">
      <c r="C777" s="122" t="str">
        <f t="shared" si="36"/>
        <v/>
      </c>
      <c r="D777" s="279" t="str">
        <f t="shared" si="37"/>
        <v/>
      </c>
      <c r="E777" s="279" t="str">
        <f t="shared" si="38"/>
        <v/>
      </c>
    </row>
    <row r="778" spans="3:5" x14ac:dyDescent="0.4">
      <c r="C778" s="122" t="str">
        <f t="shared" si="36"/>
        <v/>
      </c>
      <c r="D778" s="279" t="str">
        <f t="shared" si="37"/>
        <v/>
      </c>
      <c r="E778" s="279" t="str">
        <f t="shared" si="38"/>
        <v/>
      </c>
    </row>
    <row r="779" spans="3:5" x14ac:dyDescent="0.4">
      <c r="C779" s="122" t="str">
        <f t="shared" si="36"/>
        <v/>
      </c>
      <c r="D779" s="279" t="str">
        <f t="shared" si="37"/>
        <v/>
      </c>
      <c r="E779" s="279" t="str">
        <f t="shared" si="38"/>
        <v/>
      </c>
    </row>
    <row r="780" spans="3:5" x14ac:dyDescent="0.4">
      <c r="C780" s="122" t="str">
        <f t="shared" si="36"/>
        <v/>
      </c>
      <c r="D780" s="279" t="str">
        <f t="shared" si="37"/>
        <v/>
      </c>
      <c r="E780" s="279" t="str">
        <f t="shared" si="38"/>
        <v/>
      </c>
    </row>
    <row r="781" spans="3:5" x14ac:dyDescent="0.4">
      <c r="C781" s="122" t="str">
        <f t="shared" si="36"/>
        <v/>
      </c>
      <c r="D781" s="279" t="str">
        <f t="shared" si="37"/>
        <v/>
      </c>
      <c r="E781" s="279" t="str">
        <f t="shared" si="38"/>
        <v/>
      </c>
    </row>
    <row r="782" spans="3:5" x14ac:dyDescent="0.4">
      <c r="C782" s="122" t="str">
        <f t="shared" si="36"/>
        <v/>
      </c>
      <c r="D782" s="279" t="str">
        <f t="shared" si="37"/>
        <v/>
      </c>
      <c r="E782" s="279" t="str">
        <f t="shared" si="38"/>
        <v/>
      </c>
    </row>
    <row r="783" spans="3:5" x14ac:dyDescent="0.4">
      <c r="C783" s="122" t="str">
        <f t="shared" si="36"/>
        <v/>
      </c>
      <c r="D783" s="279" t="str">
        <f t="shared" si="37"/>
        <v/>
      </c>
      <c r="E783" s="279" t="str">
        <f t="shared" si="38"/>
        <v/>
      </c>
    </row>
    <row r="784" spans="3:5" x14ac:dyDescent="0.4">
      <c r="C784" s="122" t="str">
        <f t="shared" si="36"/>
        <v/>
      </c>
      <c r="D784" s="279" t="str">
        <f t="shared" si="37"/>
        <v/>
      </c>
      <c r="E784" s="279" t="str">
        <f t="shared" si="38"/>
        <v/>
      </c>
    </row>
    <row r="785" spans="3:5" x14ac:dyDescent="0.4">
      <c r="C785" s="122" t="str">
        <f t="shared" si="36"/>
        <v/>
      </c>
      <c r="D785" s="279" t="str">
        <f t="shared" si="37"/>
        <v/>
      </c>
      <c r="E785" s="279" t="str">
        <f t="shared" si="38"/>
        <v/>
      </c>
    </row>
    <row r="786" spans="3:5" x14ac:dyDescent="0.4">
      <c r="C786" s="122" t="str">
        <f t="shared" si="36"/>
        <v/>
      </c>
      <c r="D786" s="279" t="str">
        <f t="shared" si="37"/>
        <v/>
      </c>
      <c r="E786" s="279" t="str">
        <f t="shared" si="38"/>
        <v/>
      </c>
    </row>
    <row r="787" spans="3:5" x14ac:dyDescent="0.4">
      <c r="C787" s="122" t="str">
        <f t="shared" si="36"/>
        <v/>
      </c>
      <c r="D787" s="279" t="str">
        <f t="shared" si="37"/>
        <v/>
      </c>
      <c r="E787" s="279" t="str">
        <f t="shared" si="38"/>
        <v/>
      </c>
    </row>
    <row r="788" spans="3:5" x14ac:dyDescent="0.4">
      <c r="C788" s="122" t="str">
        <f t="shared" si="36"/>
        <v/>
      </c>
      <c r="D788" s="279" t="str">
        <f t="shared" si="37"/>
        <v/>
      </c>
      <c r="E788" s="279" t="str">
        <f t="shared" si="38"/>
        <v/>
      </c>
    </row>
    <row r="789" spans="3:5" x14ac:dyDescent="0.4">
      <c r="C789" s="122" t="str">
        <f t="shared" si="36"/>
        <v/>
      </c>
      <c r="D789" s="279" t="str">
        <f t="shared" si="37"/>
        <v/>
      </c>
      <c r="E789" s="279" t="str">
        <f t="shared" si="38"/>
        <v/>
      </c>
    </row>
    <row r="790" spans="3:5" x14ac:dyDescent="0.4">
      <c r="C790" s="122" t="str">
        <f t="shared" si="36"/>
        <v/>
      </c>
      <c r="D790" s="279" t="str">
        <f t="shared" si="37"/>
        <v/>
      </c>
      <c r="E790" s="279" t="str">
        <f t="shared" si="38"/>
        <v/>
      </c>
    </row>
    <row r="791" spans="3:5" x14ac:dyDescent="0.4">
      <c r="C791" s="122" t="str">
        <f t="shared" si="36"/>
        <v/>
      </c>
      <c r="D791" s="279" t="str">
        <f t="shared" si="37"/>
        <v/>
      </c>
      <c r="E791" s="279" t="str">
        <f t="shared" si="38"/>
        <v/>
      </c>
    </row>
    <row r="792" spans="3:5" x14ac:dyDescent="0.4">
      <c r="C792" s="122" t="str">
        <f t="shared" si="36"/>
        <v/>
      </c>
      <c r="D792" s="279" t="str">
        <f t="shared" si="37"/>
        <v/>
      </c>
      <c r="E792" s="279" t="str">
        <f t="shared" si="38"/>
        <v/>
      </c>
    </row>
    <row r="793" spans="3:5" x14ac:dyDescent="0.4">
      <c r="C793" s="122" t="str">
        <f t="shared" si="36"/>
        <v/>
      </c>
      <c r="D793" s="279" t="str">
        <f t="shared" si="37"/>
        <v/>
      </c>
      <c r="E793" s="279" t="str">
        <f t="shared" si="38"/>
        <v/>
      </c>
    </row>
    <row r="794" spans="3:5" x14ac:dyDescent="0.4">
      <c r="C794" s="122" t="str">
        <f t="shared" si="36"/>
        <v/>
      </c>
      <c r="D794" s="279" t="str">
        <f t="shared" si="37"/>
        <v/>
      </c>
      <c r="E794" s="279" t="str">
        <f t="shared" si="38"/>
        <v/>
      </c>
    </row>
    <row r="795" spans="3:5" x14ac:dyDescent="0.4">
      <c r="C795" s="122" t="str">
        <f t="shared" si="36"/>
        <v/>
      </c>
      <c r="D795" s="279" t="str">
        <f t="shared" si="37"/>
        <v/>
      </c>
      <c r="E795" s="279" t="str">
        <f t="shared" si="38"/>
        <v/>
      </c>
    </row>
    <row r="796" spans="3:5" x14ac:dyDescent="0.4">
      <c r="C796" s="122" t="str">
        <f t="shared" si="36"/>
        <v/>
      </c>
      <c r="D796" s="279" t="str">
        <f t="shared" si="37"/>
        <v/>
      </c>
      <c r="E796" s="279" t="str">
        <f t="shared" si="38"/>
        <v/>
      </c>
    </row>
    <row r="797" spans="3:5" x14ac:dyDescent="0.4">
      <c r="C797" s="122" t="str">
        <f t="shared" si="36"/>
        <v/>
      </c>
      <c r="D797" s="279" t="str">
        <f t="shared" si="37"/>
        <v/>
      </c>
      <c r="E797" s="279" t="str">
        <f t="shared" si="38"/>
        <v/>
      </c>
    </row>
    <row r="798" spans="3:5" x14ac:dyDescent="0.4">
      <c r="C798" s="122" t="str">
        <f t="shared" si="36"/>
        <v/>
      </c>
      <c r="D798" s="279" t="str">
        <f t="shared" si="37"/>
        <v/>
      </c>
      <c r="E798" s="279" t="str">
        <f t="shared" si="38"/>
        <v/>
      </c>
    </row>
    <row r="799" spans="3:5" x14ac:dyDescent="0.4">
      <c r="C799" s="122" t="str">
        <f t="shared" si="36"/>
        <v/>
      </c>
      <c r="D799" s="279" t="str">
        <f t="shared" si="37"/>
        <v/>
      </c>
      <c r="E799" s="279" t="str">
        <f t="shared" si="38"/>
        <v/>
      </c>
    </row>
    <row r="800" spans="3:5" x14ac:dyDescent="0.4">
      <c r="C800" s="122" t="str">
        <f t="shared" si="36"/>
        <v/>
      </c>
      <c r="D800" s="279" t="str">
        <f t="shared" si="37"/>
        <v/>
      </c>
      <c r="E800" s="279" t="str">
        <f t="shared" si="38"/>
        <v/>
      </c>
    </row>
    <row r="801" spans="3:5" x14ac:dyDescent="0.4">
      <c r="C801" s="122" t="str">
        <f t="shared" si="36"/>
        <v/>
      </c>
      <c r="D801" s="279" t="str">
        <f t="shared" si="37"/>
        <v/>
      </c>
      <c r="E801" s="279" t="str">
        <f t="shared" si="38"/>
        <v/>
      </c>
    </row>
    <row r="802" spans="3:5" x14ac:dyDescent="0.4">
      <c r="C802" s="122" t="str">
        <f t="shared" si="36"/>
        <v/>
      </c>
      <c r="D802" s="279" t="str">
        <f t="shared" si="37"/>
        <v/>
      </c>
      <c r="E802" s="279" t="str">
        <f t="shared" si="38"/>
        <v/>
      </c>
    </row>
    <row r="803" spans="3:5" x14ac:dyDescent="0.4">
      <c r="C803" s="122" t="str">
        <f t="shared" si="36"/>
        <v/>
      </c>
      <c r="D803" s="279" t="str">
        <f t="shared" si="37"/>
        <v/>
      </c>
      <c r="E803" s="279" t="str">
        <f t="shared" si="38"/>
        <v/>
      </c>
    </row>
    <row r="804" spans="3:5" x14ac:dyDescent="0.4">
      <c r="C804" s="122" t="str">
        <f t="shared" si="36"/>
        <v/>
      </c>
      <c r="D804" s="279" t="str">
        <f t="shared" si="37"/>
        <v/>
      </c>
      <c r="E804" s="279" t="str">
        <f t="shared" si="38"/>
        <v/>
      </c>
    </row>
    <row r="805" spans="3:5" x14ac:dyDescent="0.4">
      <c r="C805" s="122" t="str">
        <f t="shared" si="36"/>
        <v/>
      </c>
      <c r="D805" s="279" t="str">
        <f t="shared" si="37"/>
        <v/>
      </c>
      <c r="E805" s="279" t="str">
        <f t="shared" si="38"/>
        <v/>
      </c>
    </row>
    <row r="806" spans="3:5" x14ac:dyDescent="0.4">
      <c r="C806" s="122" t="str">
        <f t="shared" si="36"/>
        <v/>
      </c>
      <c r="D806" s="279" t="str">
        <f t="shared" si="37"/>
        <v/>
      </c>
      <c r="E806" s="279" t="str">
        <f t="shared" si="38"/>
        <v/>
      </c>
    </row>
    <row r="807" spans="3:5" x14ac:dyDescent="0.4">
      <c r="C807" s="122" t="str">
        <f t="shared" si="36"/>
        <v/>
      </c>
      <c r="D807" s="279" t="str">
        <f t="shared" si="37"/>
        <v/>
      </c>
      <c r="E807" s="279" t="str">
        <f t="shared" si="38"/>
        <v/>
      </c>
    </row>
    <row r="808" spans="3:5" x14ac:dyDescent="0.4">
      <c r="C808" s="122" t="str">
        <f t="shared" si="36"/>
        <v/>
      </c>
      <c r="D808" s="279" t="str">
        <f t="shared" si="37"/>
        <v/>
      </c>
      <c r="E808" s="279" t="str">
        <f t="shared" si="38"/>
        <v/>
      </c>
    </row>
    <row r="809" spans="3:5" x14ac:dyDescent="0.4">
      <c r="C809" s="122" t="str">
        <f t="shared" si="36"/>
        <v/>
      </c>
      <c r="D809" s="279" t="str">
        <f t="shared" si="37"/>
        <v/>
      </c>
      <c r="E809" s="279" t="str">
        <f t="shared" si="38"/>
        <v/>
      </c>
    </row>
    <row r="810" spans="3:5" x14ac:dyDescent="0.4">
      <c r="C810" s="122" t="str">
        <f t="shared" si="36"/>
        <v/>
      </c>
      <c r="D810" s="279" t="str">
        <f t="shared" si="37"/>
        <v/>
      </c>
      <c r="E810" s="279" t="str">
        <f t="shared" si="38"/>
        <v/>
      </c>
    </row>
    <row r="811" spans="3:5" x14ac:dyDescent="0.4">
      <c r="C811" s="122" t="str">
        <f t="shared" si="36"/>
        <v/>
      </c>
      <c r="D811" s="279" t="str">
        <f t="shared" si="37"/>
        <v/>
      </c>
      <c r="E811" s="279" t="str">
        <f t="shared" si="38"/>
        <v/>
      </c>
    </row>
    <row r="812" spans="3:5" x14ac:dyDescent="0.4">
      <c r="C812" s="122" t="str">
        <f t="shared" si="36"/>
        <v/>
      </c>
      <c r="D812" s="279" t="str">
        <f t="shared" si="37"/>
        <v/>
      </c>
      <c r="E812" s="279" t="str">
        <f t="shared" si="38"/>
        <v/>
      </c>
    </row>
    <row r="813" spans="3:5" x14ac:dyDescent="0.4">
      <c r="C813" s="122" t="str">
        <f t="shared" si="36"/>
        <v/>
      </c>
      <c r="D813" s="279" t="str">
        <f t="shared" si="37"/>
        <v/>
      </c>
      <c r="E813" s="279" t="str">
        <f t="shared" si="38"/>
        <v/>
      </c>
    </row>
    <row r="814" spans="3:5" x14ac:dyDescent="0.4">
      <c r="C814" s="122" t="str">
        <f t="shared" si="36"/>
        <v/>
      </c>
      <c r="D814" s="279" t="str">
        <f t="shared" si="37"/>
        <v/>
      </c>
      <c r="E814" s="279" t="str">
        <f t="shared" si="38"/>
        <v/>
      </c>
    </row>
    <row r="815" spans="3:5" x14ac:dyDescent="0.4">
      <c r="C815" s="122" t="str">
        <f t="shared" si="36"/>
        <v/>
      </c>
      <c r="D815" s="279" t="str">
        <f t="shared" si="37"/>
        <v/>
      </c>
      <c r="E815" s="279" t="str">
        <f t="shared" si="38"/>
        <v/>
      </c>
    </row>
    <row r="816" spans="3:5" x14ac:dyDescent="0.4">
      <c r="C816" s="122" t="str">
        <f t="shared" si="36"/>
        <v/>
      </c>
      <c r="D816" s="279" t="str">
        <f t="shared" si="37"/>
        <v/>
      </c>
      <c r="E816" s="279" t="str">
        <f t="shared" si="38"/>
        <v/>
      </c>
    </row>
    <row r="817" spans="3:5" x14ac:dyDescent="0.4">
      <c r="C817" s="122" t="str">
        <f t="shared" si="36"/>
        <v/>
      </c>
      <c r="D817" s="279" t="str">
        <f t="shared" si="37"/>
        <v/>
      </c>
      <c r="E817" s="279" t="str">
        <f t="shared" si="38"/>
        <v/>
      </c>
    </row>
    <row r="818" spans="3:5" x14ac:dyDescent="0.4">
      <c r="C818" s="122" t="str">
        <f t="shared" si="36"/>
        <v/>
      </c>
      <c r="D818" s="279" t="str">
        <f t="shared" si="37"/>
        <v/>
      </c>
      <c r="E818" s="279" t="str">
        <f t="shared" si="38"/>
        <v/>
      </c>
    </row>
    <row r="819" spans="3:5" x14ac:dyDescent="0.4">
      <c r="C819" s="122" t="str">
        <f t="shared" si="36"/>
        <v/>
      </c>
      <c r="D819" s="279" t="str">
        <f t="shared" si="37"/>
        <v/>
      </c>
      <c r="E819" s="279" t="str">
        <f t="shared" si="38"/>
        <v/>
      </c>
    </row>
    <row r="820" spans="3:5" x14ac:dyDescent="0.4">
      <c r="C820" s="122" t="str">
        <f t="shared" si="36"/>
        <v/>
      </c>
      <c r="D820" s="279" t="str">
        <f t="shared" si="37"/>
        <v/>
      </c>
      <c r="E820" s="279" t="str">
        <f t="shared" si="38"/>
        <v/>
      </c>
    </row>
    <row r="821" spans="3:5" x14ac:dyDescent="0.4">
      <c r="C821" s="122" t="str">
        <f t="shared" si="36"/>
        <v/>
      </c>
      <c r="D821" s="279" t="str">
        <f t="shared" si="37"/>
        <v/>
      </c>
      <c r="E821" s="279" t="str">
        <f t="shared" si="38"/>
        <v/>
      </c>
    </row>
    <row r="822" spans="3:5" x14ac:dyDescent="0.4">
      <c r="C822" s="122" t="str">
        <f t="shared" si="36"/>
        <v/>
      </c>
      <c r="D822" s="279" t="str">
        <f t="shared" si="37"/>
        <v/>
      </c>
      <c r="E822" s="279" t="str">
        <f t="shared" si="38"/>
        <v/>
      </c>
    </row>
    <row r="823" spans="3:5" x14ac:dyDescent="0.4">
      <c r="C823" s="122" t="str">
        <f t="shared" si="36"/>
        <v/>
      </c>
      <c r="D823" s="279" t="str">
        <f t="shared" si="37"/>
        <v/>
      </c>
      <c r="E823" s="279" t="str">
        <f t="shared" si="38"/>
        <v/>
      </c>
    </row>
    <row r="824" spans="3:5" x14ac:dyDescent="0.4">
      <c r="C824" s="122" t="str">
        <f t="shared" si="36"/>
        <v/>
      </c>
      <c r="D824" s="279" t="str">
        <f t="shared" si="37"/>
        <v/>
      </c>
      <c r="E824" s="279" t="str">
        <f t="shared" si="38"/>
        <v/>
      </c>
    </row>
    <row r="825" spans="3:5" x14ac:dyDescent="0.4">
      <c r="C825" s="122" t="str">
        <f t="shared" si="36"/>
        <v/>
      </c>
      <c r="D825" s="279" t="str">
        <f t="shared" si="37"/>
        <v/>
      </c>
      <c r="E825" s="279" t="str">
        <f t="shared" si="38"/>
        <v/>
      </c>
    </row>
    <row r="826" spans="3:5" x14ac:dyDescent="0.4">
      <c r="C826" s="122" t="str">
        <f t="shared" si="36"/>
        <v/>
      </c>
      <c r="D826" s="279" t="str">
        <f t="shared" si="37"/>
        <v/>
      </c>
      <c r="E826" s="279" t="str">
        <f t="shared" si="38"/>
        <v/>
      </c>
    </row>
    <row r="827" spans="3:5" x14ac:dyDescent="0.4">
      <c r="C827" s="122" t="str">
        <f t="shared" si="36"/>
        <v/>
      </c>
      <c r="D827" s="279" t="str">
        <f t="shared" si="37"/>
        <v/>
      </c>
      <c r="E827" s="279" t="str">
        <f t="shared" si="38"/>
        <v/>
      </c>
    </row>
    <row r="828" spans="3:5" x14ac:dyDescent="0.4">
      <c r="C828" s="122" t="str">
        <f t="shared" si="36"/>
        <v/>
      </c>
      <c r="D828" s="279" t="str">
        <f t="shared" si="37"/>
        <v/>
      </c>
      <c r="E828" s="279" t="str">
        <f t="shared" si="38"/>
        <v/>
      </c>
    </row>
    <row r="829" spans="3:5" x14ac:dyDescent="0.4">
      <c r="C829" s="122" t="str">
        <f t="shared" si="36"/>
        <v/>
      </c>
      <c r="D829" s="279" t="str">
        <f t="shared" si="37"/>
        <v/>
      </c>
      <c r="E829" s="279" t="str">
        <f t="shared" si="38"/>
        <v/>
      </c>
    </row>
    <row r="830" spans="3:5" x14ac:dyDescent="0.4">
      <c r="C830" s="122" t="str">
        <f t="shared" si="36"/>
        <v/>
      </c>
      <c r="D830" s="279" t="str">
        <f t="shared" si="37"/>
        <v/>
      </c>
      <c r="E830" s="279" t="str">
        <f t="shared" si="38"/>
        <v/>
      </c>
    </row>
    <row r="831" spans="3:5" x14ac:dyDescent="0.4">
      <c r="C831" s="122" t="str">
        <f t="shared" si="36"/>
        <v/>
      </c>
      <c r="D831" s="279" t="str">
        <f t="shared" si="37"/>
        <v/>
      </c>
      <c r="E831" s="279" t="str">
        <f t="shared" si="38"/>
        <v/>
      </c>
    </row>
    <row r="832" spans="3:5" x14ac:dyDescent="0.4">
      <c r="C832" s="122" t="str">
        <f t="shared" si="36"/>
        <v/>
      </c>
      <c r="D832" s="279" t="str">
        <f t="shared" si="37"/>
        <v/>
      </c>
      <c r="E832" s="279" t="str">
        <f t="shared" si="38"/>
        <v/>
      </c>
    </row>
    <row r="833" spans="3:5" x14ac:dyDescent="0.4">
      <c r="C833" s="122" t="str">
        <f t="shared" si="36"/>
        <v/>
      </c>
      <c r="D833" s="279" t="str">
        <f t="shared" si="37"/>
        <v/>
      </c>
      <c r="E833" s="279" t="str">
        <f t="shared" si="38"/>
        <v/>
      </c>
    </row>
    <row r="834" spans="3:5" x14ac:dyDescent="0.4">
      <c r="C834" s="122" t="str">
        <f t="shared" ref="C834:C897" si="39">IF(AND(B834&lt;&gt;"",ISNUMBER(A834)),(A834-VLOOKUP(B834,グループ別概要,3,FALSE))^2,"")</f>
        <v/>
      </c>
      <c r="D834" s="279" t="str">
        <f t="shared" si="37"/>
        <v/>
      </c>
      <c r="E834" s="279" t="str">
        <f t="shared" si="38"/>
        <v/>
      </c>
    </row>
    <row r="835" spans="3:5" x14ac:dyDescent="0.4">
      <c r="C835" s="122" t="str">
        <f t="shared" si="39"/>
        <v/>
      </c>
      <c r="D835" s="279" t="str">
        <f t="shared" ref="D835:D898" si="40">IF(AND(B835&lt;&gt;"",ISNUMBER(A835)),ABS(A835-IF(B835=$G$3,$I$3,$I$4)),"")</f>
        <v/>
      </c>
      <c r="E835" s="279" t="str">
        <f t="shared" ref="E835:E898" si="41">IF(AND(B835&lt;&gt;"",ISNUMBER(A835)),(D835-AVERAGEIF(B:B,B835,D:D))^2,"")</f>
        <v/>
      </c>
    </row>
    <row r="836" spans="3:5" x14ac:dyDescent="0.4">
      <c r="C836" s="122" t="str">
        <f t="shared" si="39"/>
        <v/>
      </c>
      <c r="D836" s="279" t="str">
        <f t="shared" si="40"/>
        <v/>
      </c>
      <c r="E836" s="279" t="str">
        <f t="shared" si="41"/>
        <v/>
      </c>
    </row>
    <row r="837" spans="3:5" x14ac:dyDescent="0.4">
      <c r="C837" s="122" t="str">
        <f t="shared" si="39"/>
        <v/>
      </c>
      <c r="D837" s="279" t="str">
        <f t="shared" si="40"/>
        <v/>
      </c>
      <c r="E837" s="279" t="str">
        <f t="shared" si="41"/>
        <v/>
      </c>
    </row>
    <row r="838" spans="3:5" x14ac:dyDescent="0.4">
      <c r="C838" s="122" t="str">
        <f t="shared" si="39"/>
        <v/>
      </c>
      <c r="D838" s="279" t="str">
        <f t="shared" si="40"/>
        <v/>
      </c>
      <c r="E838" s="279" t="str">
        <f t="shared" si="41"/>
        <v/>
      </c>
    </row>
    <row r="839" spans="3:5" x14ac:dyDescent="0.4">
      <c r="C839" s="122" t="str">
        <f t="shared" si="39"/>
        <v/>
      </c>
      <c r="D839" s="279" t="str">
        <f t="shared" si="40"/>
        <v/>
      </c>
      <c r="E839" s="279" t="str">
        <f t="shared" si="41"/>
        <v/>
      </c>
    </row>
    <row r="840" spans="3:5" x14ac:dyDescent="0.4">
      <c r="C840" s="122" t="str">
        <f t="shared" si="39"/>
        <v/>
      </c>
      <c r="D840" s="279" t="str">
        <f t="shared" si="40"/>
        <v/>
      </c>
      <c r="E840" s="279" t="str">
        <f t="shared" si="41"/>
        <v/>
      </c>
    </row>
    <row r="841" spans="3:5" x14ac:dyDescent="0.4">
      <c r="C841" s="122" t="str">
        <f t="shared" si="39"/>
        <v/>
      </c>
      <c r="D841" s="279" t="str">
        <f t="shared" si="40"/>
        <v/>
      </c>
      <c r="E841" s="279" t="str">
        <f t="shared" si="41"/>
        <v/>
      </c>
    </row>
    <row r="842" spans="3:5" x14ac:dyDescent="0.4">
      <c r="C842" s="122" t="str">
        <f t="shared" si="39"/>
        <v/>
      </c>
      <c r="D842" s="279" t="str">
        <f t="shared" si="40"/>
        <v/>
      </c>
      <c r="E842" s="279" t="str">
        <f t="shared" si="41"/>
        <v/>
      </c>
    </row>
    <row r="843" spans="3:5" x14ac:dyDescent="0.4">
      <c r="C843" s="122" t="str">
        <f t="shared" si="39"/>
        <v/>
      </c>
      <c r="D843" s="279" t="str">
        <f t="shared" si="40"/>
        <v/>
      </c>
      <c r="E843" s="279" t="str">
        <f t="shared" si="41"/>
        <v/>
      </c>
    </row>
    <row r="844" spans="3:5" x14ac:dyDescent="0.4">
      <c r="C844" s="122" t="str">
        <f t="shared" si="39"/>
        <v/>
      </c>
      <c r="D844" s="279" t="str">
        <f t="shared" si="40"/>
        <v/>
      </c>
      <c r="E844" s="279" t="str">
        <f t="shared" si="41"/>
        <v/>
      </c>
    </row>
    <row r="845" spans="3:5" x14ac:dyDescent="0.4">
      <c r="C845" s="122" t="str">
        <f t="shared" si="39"/>
        <v/>
      </c>
      <c r="D845" s="279" t="str">
        <f t="shared" si="40"/>
        <v/>
      </c>
      <c r="E845" s="279" t="str">
        <f t="shared" si="41"/>
        <v/>
      </c>
    </row>
    <row r="846" spans="3:5" x14ac:dyDescent="0.4">
      <c r="C846" s="122" t="str">
        <f t="shared" si="39"/>
        <v/>
      </c>
      <c r="D846" s="279" t="str">
        <f t="shared" si="40"/>
        <v/>
      </c>
      <c r="E846" s="279" t="str">
        <f t="shared" si="41"/>
        <v/>
      </c>
    </row>
    <row r="847" spans="3:5" x14ac:dyDescent="0.4">
      <c r="C847" s="122" t="str">
        <f t="shared" si="39"/>
        <v/>
      </c>
      <c r="D847" s="279" t="str">
        <f t="shared" si="40"/>
        <v/>
      </c>
      <c r="E847" s="279" t="str">
        <f t="shared" si="41"/>
        <v/>
      </c>
    </row>
    <row r="848" spans="3:5" x14ac:dyDescent="0.4">
      <c r="C848" s="122" t="str">
        <f t="shared" si="39"/>
        <v/>
      </c>
      <c r="D848" s="279" t="str">
        <f t="shared" si="40"/>
        <v/>
      </c>
      <c r="E848" s="279" t="str">
        <f t="shared" si="41"/>
        <v/>
      </c>
    </row>
    <row r="849" spans="3:5" x14ac:dyDescent="0.4">
      <c r="C849" s="122" t="str">
        <f t="shared" si="39"/>
        <v/>
      </c>
      <c r="D849" s="279" t="str">
        <f t="shared" si="40"/>
        <v/>
      </c>
      <c r="E849" s="279" t="str">
        <f t="shared" si="41"/>
        <v/>
      </c>
    </row>
    <row r="850" spans="3:5" x14ac:dyDescent="0.4">
      <c r="C850" s="122" t="str">
        <f t="shared" si="39"/>
        <v/>
      </c>
      <c r="D850" s="279" t="str">
        <f t="shared" si="40"/>
        <v/>
      </c>
      <c r="E850" s="279" t="str">
        <f t="shared" si="41"/>
        <v/>
      </c>
    </row>
    <row r="851" spans="3:5" x14ac:dyDescent="0.4">
      <c r="C851" s="122" t="str">
        <f t="shared" si="39"/>
        <v/>
      </c>
      <c r="D851" s="279" t="str">
        <f t="shared" si="40"/>
        <v/>
      </c>
      <c r="E851" s="279" t="str">
        <f t="shared" si="41"/>
        <v/>
      </c>
    </row>
    <row r="852" spans="3:5" x14ac:dyDescent="0.4">
      <c r="C852" s="122" t="str">
        <f t="shared" si="39"/>
        <v/>
      </c>
      <c r="D852" s="279" t="str">
        <f t="shared" si="40"/>
        <v/>
      </c>
      <c r="E852" s="279" t="str">
        <f t="shared" si="41"/>
        <v/>
      </c>
    </row>
    <row r="853" spans="3:5" x14ac:dyDescent="0.4">
      <c r="C853" s="122" t="str">
        <f t="shared" si="39"/>
        <v/>
      </c>
      <c r="D853" s="279" t="str">
        <f t="shared" si="40"/>
        <v/>
      </c>
      <c r="E853" s="279" t="str">
        <f t="shared" si="41"/>
        <v/>
      </c>
    </row>
    <row r="854" spans="3:5" x14ac:dyDescent="0.4">
      <c r="C854" s="122" t="str">
        <f t="shared" si="39"/>
        <v/>
      </c>
      <c r="D854" s="279" t="str">
        <f t="shared" si="40"/>
        <v/>
      </c>
      <c r="E854" s="279" t="str">
        <f t="shared" si="41"/>
        <v/>
      </c>
    </row>
    <row r="855" spans="3:5" x14ac:dyDescent="0.4">
      <c r="C855" s="122" t="str">
        <f t="shared" si="39"/>
        <v/>
      </c>
      <c r="D855" s="279" t="str">
        <f t="shared" si="40"/>
        <v/>
      </c>
      <c r="E855" s="279" t="str">
        <f t="shared" si="41"/>
        <v/>
      </c>
    </row>
    <row r="856" spans="3:5" x14ac:dyDescent="0.4">
      <c r="C856" s="122" t="str">
        <f t="shared" si="39"/>
        <v/>
      </c>
      <c r="D856" s="279" t="str">
        <f t="shared" si="40"/>
        <v/>
      </c>
      <c r="E856" s="279" t="str">
        <f t="shared" si="41"/>
        <v/>
      </c>
    </row>
    <row r="857" spans="3:5" x14ac:dyDescent="0.4">
      <c r="C857" s="122" t="str">
        <f t="shared" si="39"/>
        <v/>
      </c>
      <c r="D857" s="279" t="str">
        <f t="shared" si="40"/>
        <v/>
      </c>
      <c r="E857" s="279" t="str">
        <f t="shared" si="41"/>
        <v/>
      </c>
    </row>
    <row r="858" spans="3:5" x14ac:dyDescent="0.4">
      <c r="C858" s="122" t="str">
        <f t="shared" si="39"/>
        <v/>
      </c>
      <c r="D858" s="279" t="str">
        <f t="shared" si="40"/>
        <v/>
      </c>
      <c r="E858" s="279" t="str">
        <f t="shared" si="41"/>
        <v/>
      </c>
    </row>
    <row r="859" spans="3:5" x14ac:dyDescent="0.4">
      <c r="C859" s="122" t="str">
        <f t="shared" si="39"/>
        <v/>
      </c>
      <c r="D859" s="279" t="str">
        <f t="shared" si="40"/>
        <v/>
      </c>
      <c r="E859" s="279" t="str">
        <f t="shared" si="41"/>
        <v/>
      </c>
    </row>
    <row r="860" spans="3:5" x14ac:dyDescent="0.4">
      <c r="C860" s="122" t="str">
        <f t="shared" si="39"/>
        <v/>
      </c>
      <c r="D860" s="279" t="str">
        <f t="shared" si="40"/>
        <v/>
      </c>
      <c r="E860" s="279" t="str">
        <f t="shared" si="41"/>
        <v/>
      </c>
    </row>
    <row r="861" spans="3:5" x14ac:dyDescent="0.4">
      <c r="C861" s="122" t="str">
        <f t="shared" si="39"/>
        <v/>
      </c>
      <c r="D861" s="279" t="str">
        <f t="shared" si="40"/>
        <v/>
      </c>
      <c r="E861" s="279" t="str">
        <f t="shared" si="41"/>
        <v/>
      </c>
    </row>
    <row r="862" spans="3:5" x14ac:dyDescent="0.4">
      <c r="C862" s="122" t="str">
        <f t="shared" si="39"/>
        <v/>
      </c>
      <c r="D862" s="279" t="str">
        <f t="shared" si="40"/>
        <v/>
      </c>
      <c r="E862" s="279" t="str">
        <f t="shared" si="41"/>
        <v/>
      </c>
    </row>
    <row r="863" spans="3:5" x14ac:dyDescent="0.4">
      <c r="C863" s="122" t="str">
        <f t="shared" si="39"/>
        <v/>
      </c>
      <c r="D863" s="279" t="str">
        <f t="shared" si="40"/>
        <v/>
      </c>
      <c r="E863" s="279" t="str">
        <f t="shared" si="41"/>
        <v/>
      </c>
    </row>
    <row r="864" spans="3:5" x14ac:dyDescent="0.4">
      <c r="C864" s="122" t="str">
        <f t="shared" si="39"/>
        <v/>
      </c>
      <c r="D864" s="279" t="str">
        <f t="shared" si="40"/>
        <v/>
      </c>
      <c r="E864" s="279" t="str">
        <f t="shared" si="41"/>
        <v/>
      </c>
    </row>
    <row r="865" spans="3:5" x14ac:dyDescent="0.4">
      <c r="C865" s="122" t="str">
        <f t="shared" si="39"/>
        <v/>
      </c>
      <c r="D865" s="279" t="str">
        <f t="shared" si="40"/>
        <v/>
      </c>
      <c r="E865" s="279" t="str">
        <f t="shared" si="41"/>
        <v/>
      </c>
    </row>
    <row r="866" spans="3:5" x14ac:dyDescent="0.4">
      <c r="C866" s="122" t="str">
        <f t="shared" si="39"/>
        <v/>
      </c>
      <c r="D866" s="279" t="str">
        <f t="shared" si="40"/>
        <v/>
      </c>
      <c r="E866" s="279" t="str">
        <f t="shared" si="41"/>
        <v/>
      </c>
    </row>
    <row r="867" spans="3:5" x14ac:dyDescent="0.4">
      <c r="C867" s="122" t="str">
        <f t="shared" si="39"/>
        <v/>
      </c>
      <c r="D867" s="279" t="str">
        <f t="shared" si="40"/>
        <v/>
      </c>
      <c r="E867" s="279" t="str">
        <f t="shared" si="41"/>
        <v/>
      </c>
    </row>
    <row r="868" spans="3:5" x14ac:dyDescent="0.4">
      <c r="C868" s="122" t="str">
        <f t="shared" si="39"/>
        <v/>
      </c>
      <c r="D868" s="279" t="str">
        <f t="shared" si="40"/>
        <v/>
      </c>
      <c r="E868" s="279" t="str">
        <f t="shared" si="41"/>
        <v/>
      </c>
    </row>
    <row r="869" spans="3:5" x14ac:dyDescent="0.4">
      <c r="C869" s="122" t="str">
        <f t="shared" si="39"/>
        <v/>
      </c>
      <c r="D869" s="279" t="str">
        <f t="shared" si="40"/>
        <v/>
      </c>
      <c r="E869" s="279" t="str">
        <f t="shared" si="41"/>
        <v/>
      </c>
    </row>
    <row r="870" spans="3:5" x14ac:dyDescent="0.4">
      <c r="C870" s="122" t="str">
        <f t="shared" si="39"/>
        <v/>
      </c>
      <c r="D870" s="279" t="str">
        <f t="shared" si="40"/>
        <v/>
      </c>
      <c r="E870" s="279" t="str">
        <f t="shared" si="41"/>
        <v/>
      </c>
    </row>
    <row r="871" spans="3:5" x14ac:dyDescent="0.4">
      <c r="C871" s="122" t="str">
        <f t="shared" si="39"/>
        <v/>
      </c>
      <c r="D871" s="279" t="str">
        <f t="shared" si="40"/>
        <v/>
      </c>
      <c r="E871" s="279" t="str">
        <f t="shared" si="41"/>
        <v/>
      </c>
    </row>
    <row r="872" spans="3:5" x14ac:dyDescent="0.4">
      <c r="C872" s="122" t="str">
        <f t="shared" si="39"/>
        <v/>
      </c>
      <c r="D872" s="279" t="str">
        <f t="shared" si="40"/>
        <v/>
      </c>
      <c r="E872" s="279" t="str">
        <f t="shared" si="41"/>
        <v/>
      </c>
    </row>
    <row r="873" spans="3:5" x14ac:dyDescent="0.4">
      <c r="C873" s="122" t="str">
        <f t="shared" si="39"/>
        <v/>
      </c>
      <c r="D873" s="279" t="str">
        <f t="shared" si="40"/>
        <v/>
      </c>
      <c r="E873" s="279" t="str">
        <f t="shared" si="41"/>
        <v/>
      </c>
    </row>
    <row r="874" spans="3:5" x14ac:dyDescent="0.4">
      <c r="C874" s="122" t="str">
        <f t="shared" si="39"/>
        <v/>
      </c>
      <c r="D874" s="279" t="str">
        <f t="shared" si="40"/>
        <v/>
      </c>
      <c r="E874" s="279" t="str">
        <f t="shared" si="41"/>
        <v/>
      </c>
    </row>
    <row r="875" spans="3:5" x14ac:dyDescent="0.4">
      <c r="C875" s="122" t="str">
        <f t="shared" si="39"/>
        <v/>
      </c>
      <c r="D875" s="279" t="str">
        <f t="shared" si="40"/>
        <v/>
      </c>
      <c r="E875" s="279" t="str">
        <f t="shared" si="41"/>
        <v/>
      </c>
    </row>
    <row r="876" spans="3:5" x14ac:dyDescent="0.4">
      <c r="C876" s="122" t="str">
        <f t="shared" si="39"/>
        <v/>
      </c>
      <c r="D876" s="279" t="str">
        <f t="shared" si="40"/>
        <v/>
      </c>
      <c r="E876" s="279" t="str">
        <f t="shared" si="41"/>
        <v/>
      </c>
    </row>
    <row r="877" spans="3:5" x14ac:dyDescent="0.4">
      <c r="C877" s="122" t="str">
        <f t="shared" si="39"/>
        <v/>
      </c>
      <c r="D877" s="279" t="str">
        <f t="shared" si="40"/>
        <v/>
      </c>
      <c r="E877" s="279" t="str">
        <f t="shared" si="41"/>
        <v/>
      </c>
    </row>
    <row r="878" spans="3:5" x14ac:dyDescent="0.4">
      <c r="C878" s="122" t="str">
        <f t="shared" si="39"/>
        <v/>
      </c>
      <c r="D878" s="279" t="str">
        <f t="shared" si="40"/>
        <v/>
      </c>
      <c r="E878" s="279" t="str">
        <f t="shared" si="41"/>
        <v/>
      </c>
    </row>
    <row r="879" spans="3:5" x14ac:dyDescent="0.4">
      <c r="C879" s="122" t="str">
        <f t="shared" si="39"/>
        <v/>
      </c>
      <c r="D879" s="279" t="str">
        <f t="shared" si="40"/>
        <v/>
      </c>
      <c r="E879" s="279" t="str">
        <f t="shared" si="41"/>
        <v/>
      </c>
    </row>
    <row r="880" spans="3:5" x14ac:dyDescent="0.4">
      <c r="C880" s="122" t="str">
        <f t="shared" si="39"/>
        <v/>
      </c>
      <c r="D880" s="279" t="str">
        <f t="shared" si="40"/>
        <v/>
      </c>
      <c r="E880" s="279" t="str">
        <f t="shared" si="41"/>
        <v/>
      </c>
    </row>
    <row r="881" spans="3:5" x14ac:dyDescent="0.4">
      <c r="C881" s="122" t="str">
        <f t="shared" si="39"/>
        <v/>
      </c>
      <c r="D881" s="279" t="str">
        <f t="shared" si="40"/>
        <v/>
      </c>
      <c r="E881" s="279" t="str">
        <f t="shared" si="41"/>
        <v/>
      </c>
    </row>
    <row r="882" spans="3:5" x14ac:dyDescent="0.4">
      <c r="C882" s="122" t="str">
        <f t="shared" si="39"/>
        <v/>
      </c>
      <c r="D882" s="279" t="str">
        <f t="shared" si="40"/>
        <v/>
      </c>
      <c r="E882" s="279" t="str">
        <f t="shared" si="41"/>
        <v/>
      </c>
    </row>
    <row r="883" spans="3:5" x14ac:dyDescent="0.4">
      <c r="C883" s="122" t="str">
        <f t="shared" si="39"/>
        <v/>
      </c>
      <c r="D883" s="279" t="str">
        <f t="shared" si="40"/>
        <v/>
      </c>
      <c r="E883" s="279" t="str">
        <f t="shared" si="41"/>
        <v/>
      </c>
    </row>
    <row r="884" spans="3:5" x14ac:dyDescent="0.4">
      <c r="C884" s="122" t="str">
        <f t="shared" si="39"/>
        <v/>
      </c>
      <c r="D884" s="279" t="str">
        <f t="shared" si="40"/>
        <v/>
      </c>
      <c r="E884" s="279" t="str">
        <f t="shared" si="41"/>
        <v/>
      </c>
    </row>
    <row r="885" spans="3:5" x14ac:dyDescent="0.4">
      <c r="C885" s="122" t="str">
        <f t="shared" si="39"/>
        <v/>
      </c>
      <c r="D885" s="279" t="str">
        <f t="shared" si="40"/>
        <v/>
      </c>
      <c r="E885" s="279" t="str">
        <f t="shared" si="41"/>
        <v/>
      </c>
    </row>
    <row r="886" spans="3:5" x14ac:dyDescent="0.4">
      <c r="C886" s="122" t="str">
        <f t="shared" si="39"/>
        <v/>
      </c>
      <c r="D886" s="279" t="str">
        <f t="shared" si="40"/>
        <v/>
      </c>
      <c r="E886" s="279" t="str">
        <f t="shared" si="41"/>
        <v/>
      </c>
    </row>
    <row r="887" spans="3:5" x14ac:dyDescent="0.4">
      <c r="C887" s="122" t="str">
        <f t="shared" si="39"/>
        <v/>
      </c>
      <c r="D887" s="279" t="str">
        <f t="shared" si="40"/>
        <v/>
      </c>
      <c r="E887" s="279" t="str">
        <f t="shared" si="41"/>
        <v/>
      </c>
    </row>
    <row r="888" spans="3:5" x14ac:dyDescent="0.4">
      <c r="C888" s="122" t="str">
        <f t="shared" si="39"/>
        <v/>
      </c>
      <c r="D888" s="279" t="str">
        <f t="shared" si="40"/>
        <v/>
      </c>
      <c r="E888" s="279" t="str">
        <f t="shared" si="41"/>
        <v/>
      </c>
    </row>
    <row r="889" spans="3:5" x14ac:dyDescent="0.4">
      <c r="C889" s="122" t="str">
        <f t="shared" si="39"/>
        <v/>
      </c>
      <c r="D889" s="279" t="str">
        <f t="shared" si="40"/>
        <v/>
      </c>
      <c r="E889" s="279" t="str">
        <f t="shared" si="41"/>
        <v/>
      </c>
    </row>
    <row r="890" spans="3:5" x14ac:dyDescent="0.4">
      <c r="C890" s="122" t="str">
        <f t="shared" si="39"/>
        <v/>
      </c>
      <c r="D890" s="279" t="str">
        <f t="shared" si="40"/>
        <v/>
      </c>
      <c r="E890" s="279" t="str">
        <f t="shared" si="41"/>
        <v/>
      </c>
    </row>
    <row r="891" spans="3:5" x14ac:dyDescent="0.4">
      <c r="C891" s="122" t="str">
        <f t="shared" si="39"/>
        <v/>
      </c>
      <c r="D891" s="279" t="str">
        <f t="shared" si="40"/>
        <v/>
      </c>
      <c r="E891" s="279" t="str">
        <f t="shared" si="41"/>
        <v/>
      </c>
    </row>
    <row r="892" spans="3:5" x14ac:dyDescent="0.4">
      <c r="C892" s="122" t="str">
        <f t="shared" si="39"/>
        <v/>
      </c>
      <c r="D892" s="279" t="str">
        <f t="shared" si="40"/>
        <v/>
      </c>
      <c r="E892" s="279" t="str">
        <f t="shared" si="41"/>
        <v/>
      </c>
    </row>
    <row r="893" spans="3:5" x14ac:dyDescent="0.4">
      <c r="C893" s="122" t="str">
        <f t="shared" si="39"/>
        <v/>
      </c>
      <c r="D893" s="279" t="str">
        <f t="shared" si="40"/>
        <v/>
      </c>
      <c r="E893" s="279" t="str">
        <f t="shared" si="41"/>
        <v/>
      </c>
    </row>
    <row r="894" spans="3:5" x14ac:dyDescent="0.4">
      <c r="C894" s="122" t="str">
        <f t="shared" si="39"/>
        <v/>
      </c>
      <c r="D894" s="279" t="str">
        <f t="shared" si="40"/>
        <v/>
      </c>
      <c r="E894" s="279" t="str">
        <f t="shared" si="41"/>
        <v/>
      </c>
    </row>
    <row r="895" spans="3:5" x14ac:dyDescent="0.4">
      <c r="C895" s="122" t="str">
        <f t="shared" si="39"/>
        <v/>
      </c>
      <c r="D895" s="279" t="str">
        <f t="shared" si="40"/>
        <v/>
      </c>
      <c r="E895" s="279" t="str">
        <f t="shared" si="41"/>
        <v/>
      </c>
    </row>
    <row r="896" spans="3:5" x14ac:dyDescent="0.4">
      <c r="C896" s="122" t="str">
        <f t="shared" si="39"/>
        <v/>
      </c>
      <c r="D896" s="279" t="str">
        <f t="shared" si="40"/>
        <v/>
      </c>
      <c r="E896" s="279" t="str">
        <f t="shared" si="41"/>
        <v/>
      </c>
    </row>
    <row r="897" spans="3:5" x14ac:dyDescent="0.4">
      <c r="C897" s="122" t="str">
        <f t="shared" si="39"/>
        <v/>
      </c>
      <c r="D897" s="279" t="str">
        <f t="shared" si="40"/>
        <v/>
      </c>
      <c r="E897" s="279" t="str">
        <f t="shared" si="41"/>
        <v/>
      </c>
    </row>
    <row r="898" spans="3:5" x14ac:dyDescent="0.4">
      <c r="C898" s="122" t="str">
        <f t="shared" ref="C898:C961" si="42">IF(AND(B898&lt;&gt;"",ISNUMBER(A898)),(A898-VLOOKUP(B898,グループ別概要,3,FALSE))^2,"")</f>
        <v/>
      </c>
      <c r="D898" s="279" t="str">
        <f t="shared" si="40"/>
        <v/>
      </c>
      <c r="E898" s="279" t="str">
        <f t="shared" si="41"/>
        <v/>
      </c>
    </row>
    <row r="899" spans="3:5" x14ac:dyDescent="0.4">
      <c r="C899" s="122" t="str">
        <f t="shared" si="42"/>
        <v/>
      </c>
      <c r="D899" s="279" t="str">
        <f t="shared" ref="D899:D962" si="43">IF(AND(B899&lt;&gt;"",ISNUMBER(A899)),ABS(A899-IF(B899=$G$3,$I$3,$I$4)),"")</f>
        <v/>
      </c>
      <c r="E899" s="279" t="str">
        <f t="shared" ref="E899:E962" si="44">IF(AND(B899&lt;&gt;"",ISNUMBER(A899)),(D899-AVERAGEIF(B:B,B899,D:D))^2,"")</f>
        <v/>
      </c>
    </row>
    <row r="900" spans="3:5" x14ac:dyDescent="0.4">
      <c r="C900" s="122" t="str">
        <f t="shared" si="42"/>
        <v/>
      </c>
      <c r="D900" s="279" t="str">
        <f t="shared" si="43"/>
        <v/>
      </c>
      <c r="E900" s="279" t="str">
        <f t="shared" si="44"/>
        <v/>
      </c>
    </row>
    <row r="901" spans="3:5" x14ac:dyDescent="0.4">
      <c r="C901" s="122" t="str">
        <f t="shared" si="42"/>
        <v/>
      </c>
      <c r="D901" s="279" t="str">
        <f t="shared" si="43"/>
        <v/>
      </c>
      <c r="E901" s="279" t="str">
        <f t="shared" si="44"/>
        <v/>
      </c>
    </row>
    <row r="902" spans="3:5" x14ac:dyDescent="0.4">
      <c r="C902" s="122" t="str">
        <f t="shared" si="42"/>
        <v/>
      </c>
      <c r="D902" s="279" t="str">
        <f t="shared" si="43"/>
        <v/>
      </c>
      <c r="E902" s="279" t="str">
        <f t="shared" si="44"/>
        <v/>
      </c>
    </row>
    <row r="903" spans="3:5" x14ac:dyDescent="0.4">
      <c r="C903" s="122" t="str">
        <f t="shared" si="42"/>
        <v/>
      </c>
      <c r="D903" s="279" t="str">
        <f t="shared" si="43"/>
        <v/>
      </c>
      <c r="E903" s="279" t="str">
        <f t="shared" si="44"/>
        <v/>
      </c>
    </row>
    <row r="904" spans="3:5" x14ac:dyDescent="0.4">
      <c r="C904" s="122" t="str">
        <f t="shared" si="42"/>
        <v/>
      </c>
      <c r="D904" s="279" t="str">
        <f t="shared" si="43"/>
        <v/>
      </c>
      <c r="E904" s="279" t="str">
        <f t="shared" si="44"/>
        <v/>
      </c>
    </row>
    <row r="905" spans="3:5" x14ac:dyDescent="0.4">
      <c r="C905" s="122" t="str">
        <f t="shared" si="42"/>
        <v/>
      </c>
      <c r="D905" s="279" t="str">
        <f t="shared" si="43"/>
        <v/>
      </c>
      <c r="E905" s="279" t="str">
        <f t="shared" si="44"/>
        <v/>
      </c>
    </row>
    <row r="906" spans="3:5" x14ac:dyDescent="0.4">
      <c r="C906" s="122" t="str">
        <f t="shared" si="42"/>
        <v/>
      </c>
      <c r="D906" s="279" t="str">
        <f t="shared" si="43"/>
        <v/>
      </c>
      <c r="E906" s="279" t="str">
        <f t="shared" si="44"/>
        <v/>
      </c>
    </row>
    <row r="907" spans="3:5" x14ac:dyDescent="0.4">
      <c r="C907" s="122" t="str">
        <f t="shared" si="42"/>
        <v/>
      </c>
      <c r="D907" s="279" t="str">
        <f t="shared" si="43"/>
        <v/>
      </c>
      <c r="E907" s="279" t="str">
        <f t="shared" si="44"/>
        <v/>
      </c>
    </row>
    <row r="908" spans="3:5" x14ac:dyDescent="0.4">
      <c r="C908" s="122" t="str">
        <f t="shared" si="42"/>
        <v/>
      </c>
      <c r="D908" s="279" t="str">
        <f t="shared" si="43"/>
        <v/>
      </c>
      <c r="E908" s="279" t="str">
        <f t="shared" si="44"/>
        <v/>
      </c>
    </row>
    <row r="909" spans="3:5" x14ac:dyDescent="0.4">
      <c r="C909" s="122" t="str">
        <f t="shared" si="42"/>
        <v/>
      </c>
      <c r="D909" s="279" t="str">
        <f t="shared" si="43"/>
        <v/>
      </c>
      <c r="E909" s="279" t="str">
        <f t="shared" si="44"/>
        <v/>
      </c>
    </row>
    <row r="910" spans="3:5" x14ac:dyDescent="0.4">
      <c r="C910" s="122" t="str">
        <f t="shared" si="42"/>
        <v/>
      </c>
      <c r="D910" s="279" t="str">
        <f t="shared" si="43"/>
        <v/>
      </c>
      <c r="E910" s="279" t="str">
        <f t="shared" si="44"/>
        <v/>
      </c>
    </row>
    <row r="911" spans="3:5" x14ac:dyDescent="0.4">
      <c r="C911" s="122" t="str">
        <f t="shared" si="42"/>
        <v/>
      </c>
      <c r="D911" s="279" t="str">
        <f t="shared" si="43"/>
        <v/>
      </c>
      <c r="E911" s="279" t="str">
        <f t="shared" si="44"/>
        <v/>
      </c>
    </row>
    <row r="912" spans="3:5" x14ac:dyDescent="0.4">
      <c r="C912" s="122" t="str">
        <f t="shared" si="42"/>
        <v/>
      </c>
      <c r="D912" s="279" t="str">
        <f t="shared" si="43"/>
        <v/>
      </c>
      <c r="E912" s="279" t="str">
        <f t="shared" si="44"/>
        <v/>
      </c>
    </row>
    <row r="913" spans="3:5" x14ac:dyDescent="0.4">
      <c r="C913" s="122" t="str">
        <f t="shared" si="42"/>
        <v/>
      </c>
      <c r="D913" s="279" t="str">
        <f t="shared" si="43"/>
        <v/>
      </c>
      <c r="E913" s="279" t="str">
        <f t="shared" si="44"/>
        <v/>
      </c>
    </row>
    <row r="914" spans="3:5" x14ac:dyDescent="0.4">
      <c r="C914" s="122" t="str">
        <f t="shared" si="42"/>
        <v/>
      </c>
      <c r="D914" s="279" t="str">
        <f t="shared" si="43"/>
        <v/>
      </c>
      <c r="E914" s="279" t="str">
        <f t="shared" si="44"/>
        <v/>
      </c>
    </row>
    <row r="915" spans="3:5" x14ac:dyDescent="0.4">
      <c r="C915" s="122" t="str">
        <f t="shared" si="42"/>
        <v/>
      </c>
      <c r="D915" s="279" t="str">
        <f t="shared" si="43"/>
        <v/>
      </c>
      <c r="E915" s="279" t="str">
        <f t="shared" si="44"/>
        <v/>
      </c>
    </row>
    <row r="916" spans="3:5" x14ac:dyDescent="0.4">
      <c r="C916" s="122" t="str">
        <f t="shared" si="42"/>
        <v/>
      </c>
      <c r="D916" s="279" t="str">
        <f t="shared" si="43"/>
        <v/>
      </c>
      <c r="E916" s="279" t="str">
        <f t="shared" si="44"/>
        <v/>
      </c>
    </row>
    <row r="917" spans="3:5" x14ac:dyDescent="0.4">
      <c r="C917" s="122" t="str">
        <f t="shared" si="42"/>
        <v/>
      </c>
      <c r="D917" s="279" t="str">
        <f t="shared" si="43"/>
        <v/>
      </c>
      <c r="E917" s="279" t="str">
        <f t="shared" si="44"/>
        <v/>
      </c>
    </row>
    <row r="918" spans="3:5" x14ac:dyDescent="0.4">
      <c r="C918" s="122" t="str">
        <f t="shared" si="42"/>
        <v/>
      </c>
      <c r="D918" s="279" t="str">
        <f t="shared" si="43"/>
        <v/>
      </c>
      <c r="E918" s="279" t="str">
        <f t="shared" si="44"/>
        <v/>
      </c>
    </row>
    <row r="919" spans="3:5" x14ac:dyDescent="0.4">
      <c r="C919" s="122" t="str">
        <f t="shared" si="42"/>
        <v/>
      </c>
      <c r="D919" s="279" t="str">
        <f t="shared" si="43"/>
        <v/>
      </c>
      <c r="E919" s="279" t="str">
        <f t="shared" si="44"/>
        <v/>
      </c>
    </row>
    <row r="920" spans="3:5" x14ac:dyDescent="0.4">
      <c r="C920" s="122" t="str">
        <f t="shared" si="42"/>
        <v/>
      </c>
      <c r="D920" s="279" t="str">
        <f t="shared" si="43"/>
        <v/>
      </c>
      <c r="E920" s="279" t="str">
        <f t="shared" si="44"/>
        <v/>
      </c>
    </row>
    <row r="921" spans="3:5" x14ac:dyDescent="0.4">
      <c r="C921" s="122" t="str">
        <f t="shared" si="42"/>
        <v/>
      </c>
      <c r="D921" s="279" t="str">
        <f t="shared" si="43"/>
        <v/>
      </c>
      <c r="E921" s="279" t="str">
        <f t="shared" si="44"/>
        <v/>
      </c>
    </row>
    <row r="922" spans="3:5" x14ac:dyDescent="0.4">
      <c r="C922" s="122" t="str">
        <f t="shared" si="42"/>
        <v/>
      </c>
      <c r="D922" s="279" t="str">
        <f t="shared" si="43"/>
        <v/>
      </c>
      <c r="E922" s="279" t="str">
        <f t="shared" si="44"/>
        <v/>
      </c>
    </row>
    <row r="923" spans="3:5" x14ac:dyDescent="0.4">
      <c r="C923" s="122" t="str">
        <f t="shared" si="42"/>
        <v/>
      </c>
      <c r="D923" s="279" t="str">
        <f t="shared" si="43"/>
        <v/>
      </c>
      <c r="E923" s="279" t="str">
        <f t="shared" si="44"/>
        <v/>
      </c>
    </row>
    <row r="924" spans="3:5" x14ac:dyDescent="0.4">
      <c r="C924" s="122" t="str">
        <f t="shared" si="42"/>
        <v/>
      </c>
      <c r="D924" s="279" t="str">
        <f t="shared" si="43"/>
        <v/>
      </c>
      <c r="E924" s="279" t="str">
        <f t="shared" si="44"/>
        <v/>
      </c>
    </row>
    <row r="925" spans="3:5" x14ac:dyDescent="0.4">
      <c r="C925" s="122" t="str">
        <f t="shared" si="42"/>
        <v/>
      </c>
      <c r="D925" s="279" t="str">
        <f t="shared" si="43"/>
        <v/>
      </c>
      <c r="E925" s="279" t="str">
        <f t="shared" si="44"/>
        <v/>
      </c>
    </row>
    <row r="926" spans="3:5" x14ac:dyDescent="0.4">
      <c r="C926" s="122" t="str">
        <f t="shared" si="42"/>
        <v/>
      </c>
      <c r="D926" s="279" t="str">
        <f t="shared" si="43"/>
        <v/>
      </c>
      <c r="E926" s="279" t="str">
        <f t="shared" si="44"/>
        <v/>
      </c>
    </row>
    <row r="927" spans="3:5" x14ac:dyDescent="0.4">
      <c r="C927" s="122" t="str">
        <f t="shared" si="42"/>
        <v/>
      </c>
      <c r="D927" s="279" t="str">
        <f t="shared" si="43"/>
        <v/>
      </c>
      <c r="E927" s="279" t="str">
        <f t="shared" si="44"/>
        <v/>
      </c>
    </row>
    <row r="928" spans="3:5" x14ac:dyDescent="0.4">
      <c r="C928" s="122" t="str">
        <f t="shared" si="42"/>
        <v/>
      </c>
      <c r="D928" s="279" t="str">
        <f t="shared" si="43"/>
        <v/>
      </c>
      <c r="E928" s="279" t="str">
        <f t="shared" si="44"/>
        <v/>
      </c>
    </row>
    <row r="929" spans="3:5" x14ac:dyDescent="0.4">
      <c r="C929" s="122" t="str">
        <f t="shared" si="42"/>
        <v/>
      </c>
      <c r="D929" s="279" t="str">
        <f t="shared" si="43"/>
        <v/>
      </c>
      <c r="E929" s="279" t="str">
        <f t="shared" si="44"/>
        <v/>
      </c>
    </row>
    <row r="930" spans="3:5" x14ac:dyDescent="0.4">
      <c r="C930" s="122" t="str">
        <f t="shared" si="42"/>
        <v/>
      </c>
      <c r="D930" s="279" t="str">
        <f t="shared" si="43"/>
        <v/>
      </c>
      <c r="E930" s="279" t="str">
        <f t="shared" si="44"/>
        <v/>
      </c>
    </row>
    <row r="931" spans="3:5" x14ac:dyDescent="0.4">
      <c r="C931" s="122" t="str">
        <f t="shared" si="42"/>
        <v/>
      </c>
      <c r="D931" s="279" t="str">
        <f t="shared" si="43"/>
        <v/>
      </c>
      <c r="E931" s="279" t="str">
        <f t="shared" si="44"/>
        <v/>
      </c>
    </row>
    <row r="932" spans="3:5" x14ac:dyDescent="0.4">
      <c r="C932" s="122" t="str">
        <f t="shared" si="42"/>
        <v/>
      </c>
      <c r="D932" s="279" t="str">
        <f t="shared" si="43"/>
        <v/>
      </c>
      <c r="E932" s="279" t="str">
        <f t="shared" si="44"/>
        <v/>
      </c>
    </row>
    <row r="933" spans="3:5" x14ac:dyDescent="0.4">
      <c r="C933" s="122" t="str">
        <f t="shared" si="42"/>
        <v/>
      </c>
      <c r="D933" s="279" t="str">
        <f t="shared" si="43"/>
        <v/>
      </c>
      <c r="E933" s="279" t="str">
        <f t="shared" si="44"/>
        <v/>
      </c>
    </row>
    <row r="934" spans="3:5" x14ac:dyDescent="0.4">
      <c r="C934" s="122" t="str">
        <f t="shared" si="42"/>
        <v/>
      </c>
      <c r="D934" s="279" t="str">
        <f t="shared" si="43"/>
        <v/>
      </c>
      <c r="E934" s="279" t="str">
        <f t="shared" si="44"/>
        <v/>
      </c>
    </row>
    <row r="935" spans="3:5" x14ac:dyDescent="0.4">
      <c r="C935" s="122" t="str">
        <f t="shared" si="42"/>
        <v/>
      </c>
      <c r="D935" s="279" t="str">
        <f t="shared" si="43"/>
        <v/>
      </c>
      <c r="E935" s="279" t="str">
        <f t="shared" si="44"/>
        <v/>
      </c>
    </row>
    <row r="936" spans="3:5" x14ac:dyDescent="0.4">
      <c r="C936" s="122" t="str">
        <f t="shared" si="42"/>
        <v/>
      </c>
      <c r="D936" s="279" t="str">
        <f t="shared" si="43"/>
        <v/>
      </c>
      <c r="E936" s="279" t="str">
        <f t="shared" si="44"/>
        <v/>
      </c>
    </row>
    <row r="937" spans="3:5" x14ac:dyDescent="0.4">
      <c r="C937" s="122" t="str">
        <f t="shared" si="42"/>
        <v/>
      </c>
      <c r="D937" s="279" t="str">
        <f t="shared" si="43"/>
        <v/>
      </c>
      <c r="E937" s="279" t="str">
        <f t="shared" si="44"/>
        <v/>
      </c>
    </row>
    <row r="938" spans="3:5" x14ac:dyDescent="0.4">
      <c r="C938" s="122" t="str">
        <f t="shared" si="42"/>
        <v/>
      </c>
      <c r="D938" s="279" t="str">
        <f t="shared" si="43"/>
        <v/>
      </c>
      <c r="E938" s="279" t="str">
        <f t="shared" si="44"/>
        <v/>
      </c>
    </row>
    <row r="939" spans="3:5" x14ac:dyDescent="0.4">
      <c r="C939" s="122" t="str">
        <f t="shared" si="42"/>
        <v/>
      </c>
      <c r="D939" s="279" t="str">
        <f t="shared" si="43"/>
        <v/>
      </c>
      <c r="E939" s="279" t="str">
        <f t="shared" si="44"/>
        <v/>
      </c>
    </row>
    <row r="940" spans="3:5" x14ac:dyDescent="0.4">
      <c r="C940" s="122" t="str">
        <f t="shared" si="42"/>
        <v/>
      </c>
      <c r="D940" s="279" t="str">
        <f t="shared" si="43"/>
        <v/>
      </c>
      <c r="E940" s="279" t="str">
        <f t="shared" si="44"/>
        <v/>
      </c>
    </row>
    <row r="941" spans="3:5" x14ac:dyDescent="0.4">
      <c r="C941" s="122" t="str">
        <f t="shared" si="42"/>
        <v/>
      </c>
      <c r="D941" s="279" t="str">
        <f t="shared" si="43"/>
        <v/>
      </c>
      <c r="E941" s="279" t="str">
        <f t="shared" si="44"/>
        <v/>
      </c>
    </row>
    <row r="942" spans="3:5" x14ac:dyDescent="0.4">
      <c r="C942" s="122" t="str">
        <f t="shared" si="42"/>
        <v/>
      </c>
      <c r="D942" s="279" t="str">
        <f t="shared" si="43"/>
        <v/>
      </c>
      <c r="E942" s="279" t="str">
        <f t="shared" si="44"/>
        <v/>
      </c>
    </row>
    <row r="943" spans="3:5" x14ac:dyDescent="0.4">
      <c r="C943" s="122" t="str">
        <f t="shared" si="42"/>
        <v/>
      </c>
      <c r="D943" s="279" t="str">
        <f t="shared" si="43"/>
        <v/>
      </c>
      <c r="E943" s="279" t="str">
        <f t="shared" si="44"/>
        <v/>
      </c>
    </row>
    <row r="944" spans="3:5" x14ac:dyDescent="0.4">
      <c r="C944" s="122" t="str">
        <f t="shared" si="42"/>
        <v/>
      </c>
      <c r="D944" s="279" t="str">
        <f t="shared" si="43"/>
        <v/>
      </c>
      <c r="E944" s="279" t="str">
        <f t="shared" si="44"/>
        <v/>
      </c>
    </row>
    <row r="945" spans="3:5" x14ac:dyDescent="0.4">
      <c r="C945" s="122" t="str">
        <f t="shared" si="42"/>
        <v/>
      </c>
      <c r="D945" s="279" t="str">
        <f t="shared" si="43"/>
        <v/>
      </c>
      <c r="E945" s="279" t="str">
        <f t="shared" si="44"/>
        <v/>
      </c>
    </row>
    <row r="946" spans="3:5" x14ac:dyDescent="0.4">
      <c r="C946" s="122" t="str">
        <f t="shared" si="42"/>
        <v/>
      </c>
      <c r="D946" s="279" t="str">
        <f t="shared" si="43"/>
        <v/>
      </c>
      <c r="E946" s="279" t="str">
        <f t="shared" si="44"/>
        <v/>
      </c>
    </row>
    <row r="947" spans="3:5" x14ac:dyDescent="0.4">
      <c r="C947" s="122" t="str">
        <f t="shared" si="42"/>
        <v/>
      </c>
      <c r="D947" s="279" t="str">
        <f t="shared" si="43"/>
        <v/>
      </c>
      <c r="E947" s="279" t="str">
        <f t="shared" si="44"/>
        <v/>
      </c>
    </row>
    <row r="948" spans="3:5" x14ac:dyDescent="0.4">
      <c r="C948" s="122" t="str">
        <f t="shared" si="42"/>
        <v/>
      </c>
      <c r="D948" s="279" t="str">
        <f t="shared" si="43"/>
        <v/>
      </c>
      <c r="E948" s="279" t="str">
        <f t="shared" si="44"/>
        <v/>
      </c>
    </row>
    <row r="949" spans="3:5" x14ac:dyDescent="0.4">
      <c r="C949" s="122" t="str">
        <f t="shared" si="42"/>
        <v/>
      </c>
      <c r="D949" s="279" t="str">
        <f t="shared" si="43"/>
        <v/>
      </c>
      <c r="E949" s="279" t="str">
        <f t="shared" si="44"/>
        <v/>
      </c>
    </row>
    <row r="950" spans="3:5" x14ac:dyDescent="0.4">
      <c r="C950" s="122" t="str">
        <f t="shared" si="42"/>
        <v/>
      </c>
      <c r="D950" s="279" t="str">
        <f t="shared" si="43"/>
        <v/>
      </c>
      <c r="E950" s="279" t="str">
        <f t="shared" si="44"/>
        <v/>
      </c>
    </row>
    <row r="951" spans="3:5" x14ac:dyDescent="0.4">
      <c r="C951" s="122" t="str">
        <f t="shared" si="42"/>
        <v/>
      </c>
      <c r="D951" s="279" t="str">
        <f t="shared" si="43"/>
        <v/>
      </c>
      <c r="E951" s="279" t="str">
        <f t="shared" si="44"/>
        <v/>
      </c>
    </row>
    <row r="952" spans="3:5" x14ac:dyDescent="0.4">
      <c r="C952" s="122" t="str">
        <f t="shared" si="42"/>
        <v/>
      </c>
      <c r="D952" s="279" t="str">
        <f t="shared" si="43"/>
        <v/>
      </c>
      <c r="E952" s="279" t="str">
        <f t="shared" si="44"/>
        <v/>
      </c>
    </row>
    <row r="953" spans="3:5" x14ac:dyDescent="0.4">
      <c r="C953" s="122" t="str">
        <f t="shared" si="42"/>
        <v/>
      </c>
      <c r="D953" s="279" t="str">
        <f t="shared" si="43"/>
        <v/>
      </c>
      <c r="E953" s="279" t="str">
        <f t="shared" si="44"/>
        <v/>
      </c>
    </row>
    <row r="954" spans="3:5" x14ac:dyDescent="0.4">
      <c r="C954" s="122" t="str">
        <f t="shared" si="42"/>
        <v/>
      </c>
      <c r="D954" s="279" t="str">
        <f t="shared" si="43"/>
        <v/>
      </c>
      <c r="E954" s="279" t="str">
        <f t="shared" si="44"/>
        <v/>
      </c>
    </row>
    <row r="955" spans="3:5" x14ac:dyDescent="0.4">
      <c r="C955" s="122" t="str">
        <f t="shared" si="42"/>
        <v/>
      </c>
      <c r="D955" s="279" t="str">
        <f t="shared" si="43"/>
        <v/>
      </c>
      <c r="E955" s="279" t="str">
        <f t="shared" si="44"/>
        <v/>
      </c>
    </row>
    <row r="956" spans="3:5" x14ac:dyDescent="0.4">
      <c r="C956" s="122" t="str">
        <f t="shared" si="42"/>
        <v/>
      </c>
      <c r="D956" s="279" t="str">
        <f t="shared" si="43"/>
        <v/>
      </c>
      <c r="E956" s="279" t="str">
        <f t="shared" si="44"/>
        <v/>
      </c>
    </row>
    <row r="957" spans="3:5" x14ac:dyDescent="0.4">
      <c r="C957" s="122" t="str">
        <f t="shared" si="42"/>
        <v/>
      </c>
      <c r="D957" s="279" t="str">
        <f t="shared" si="43"/>
        <v/>
      </c>
      <c r="E957" s="279" t="str">
        <f t="shared" si="44"/>
        <v/>
      </c>
    </row>
    <row r="958" spans="3:5" x14ac:dyDescent="0.4">
      <c r="C958" s="122" t="str">
        <f t="shared" si="42"/>
        <v/>
      </c>
      <c r="D958" s="279" t="str">
        <f t="shared" si="43"/>
        <v/>
      </c>
      <c r="E958" s="279" t="str">
        <f t="shared" si="44"/>
        <v/>
      </c>
    </row>
    <row r="959" spans="3:5" x14ac:dyDescent="0.4">
      <c r="C959" s="122" t="str">
        <f t="shared" si="42"/>
        <v/>
      </c>
      <c r="D959" s="279" t="str">
        <f t="shared" si="43"/>
        <v/>
      </c>
      <c r="E959" s="279" t="str">
        <f t="shared" si="44"/>
        <v/>
      </c>
    </row>
    <row r="960" spans="3:5" x14ac:dyDescent="0.4">
      <c r="C960" s="122" t="str">
        <f t="shared" si="42"/>
        <v/>
      </c>
      <c r="D960" s="279" t="str">
        <f t="shared" si="43"/>
        <v/>
      </c>
      <c r="E960" s="279" t="str">
        <f t="shared" si="44"/>
        <v/>
      </c>
    </row>
    <row r="961" spans="3:5" x14ac:dyDescent="0.4">
      <c r="C961" s="122" t="str">
        <f t="shared" si="42"/>
        <v/>
      </c>
      <c r="D961" s="279" t="str">
        <f t="shared" si="43"/>
        <v/>
      </c>
      <c r="E961" s="279" t="str">
        <f t="shared" si="44"/>
        <v/>
      </c>
    </row>
    <row r="962" spans="3:5" x14ac:dyDescent="0.4">
      <c r="C962" s="122" t="str">
        <f t="shared" ref="C962:C1001" si="45">IF(AND(B962&lt;&gt;"",ISNUMBER(A962)),(A962-VLOOKUP(B962,グループ別概要,3,FALSE))^2,"")</f>
        <v/>
      </c>
      <c r="D962" s="279" t="str">
        <f t="shared" si="43"/>
        <v/>
      </c>
      <c r="E962" s="279" t="str">
        <f t="shared" si="44"/>
        <v/>
      </c>
    </row>
    <row r="963" spans="3:5" x14ac:dyDescent="0.4">
      <c r="C963" s="122" t="str">
        <f t="shared" si="45"/>
        <v/>
      </c>
      <c r="D963" s="279" t="str">
        <f t="shared" ref="D963:D1001" si="46">IF(AND(B963&lt;&gt;"",ISNUMBER(A963)),ABS(A963-IF(B963=$G$3,$I$3,$I$4)),"")</f>
        <v/>
      </c>
      <c r="E963" s="279" t="str">
        <f t="shared" ref="E963:E1001" si="47">IF(AND(B963&lt;&gt;"",ISNUMBER(A963)),(D963-AVERAGEIF(B:B,B963,D:D))^2,"")</f>
        <v/>
      </c>
    </row>
    <row r="964" spans="3:5" x14ac:dyDescent="0.4">
      <c r="C964" s="122" t="str">
        <f t="shared" si="45"/>
        <v/>
      </c>
      <c r="D964" s="279" t="str">
        <f t="shared" si="46"/>
        <v/>
      </c>
      <c r="E964" s="279" t="str">
        <f t="shared" si="47"/>
        <v/>
      </c>
    </row>
    <row r="965" spans="3:5" x14ac:dyDescent="0.4">
      <c r="C965" s="122" t="str">
        <f t="shared" si="45"/>
        <v/>
      </c>
      <c r="D965" s="279" t="str">
        <f t="shared" si="46"/>
        <v/>
      </c>
      <c r="E965" s="279" t="str">
        <f t="shared" si="47"/>
        <v/>
      </c>
    </row>
    <row r="966" spans="3:5" x14ac:dyDescent="0.4">
      <c r="C966" s="122" t="str">
        <f t="shared" si="45"/>
        <v/>
      </c>
      <c r="D966" s="279" t="str">
        <f t="shared" si="46"/>
        <v/>
      </c>
      <c r="E966" s="279" t="str">
        <f t="shared" si="47"/>
        <v/>
      </c>
    </row>
    <row r="967" spans="3:5" x14ac:dyDescent="0.4">
      <c r="C967" s="122" t="str">
        <f t="shared" si="45"/>
        <v/>
      </c>
      <c r="D967" s="279" t="str">
        <f t="shared" si="46"/>
        <v/>
      </c>
      <c r="E967" s="279" t="str">
        <f t="shared" si="47"/>
        <v/>
      </c>
    </row>
    <row r="968" spans="3:5" x14ac:dyDescent="0.4">
      <c r="C968" s="122" t="str">
        <f t="shared" si="45"/>
        <v/>
      </c>
      <c r="D968" s="279" t="str">
        <f t="shared" si="46"/>
        <v/>
      </c>
      <c r="E968" s="279" t="str">
        <f t="shared" si="47"/>
        <v/>
      </c>
    </row>
    <row r="969" spans="3:5" x14ac:dyDescent="0.4">
      <c r="C969" s="122" t="str">
        <f t="shared" si="45"/>
        <v/>
      </c>
      <c r="D969" s="279" t="str">
        <f t="shared" si="46"/>
        <v/>
      </c>
      <c r="E969" s="279" t="str">
        <f t="shared" si="47"/>
        <v/>
      </c>
    </row>
    <row r="970" spans="3:5" x14ac:dyDescent="0.4">
      <c r="C970" s="122" t="str">
        <f t="shared" si="45"/>
        <v/>
      </c>
      <c r="D970" s="279" t="str">
        <f t="shared" si="46"/>
        <v/>
      </c>
      <c r="E970" s="279" t="str">
        <f t="shared" si="47"/>
        <v/>
      </c>
    </row>
    <row r="971" spans="3:5" x14ac:dyDescent="0.4">
      <c r="C971" s="122" t="str">
        <f t="shared" si="45"/>
        <v/>
      </c>
      <c r="D971" s="279" t="str">
        <f t="shared" si="46"/>
        <v/>
      </c>
      <c r="E971" s="279" t="str">
        <f t="shared" si="47"/>
        <v/>
      </c>
    </row>
    <row r="972" spans="3:5" x14ac:dyDescent="0.4">
      <c r="C972" s="122" t="str">
        <f t="shared" si="45"/>
        <v/>
      </c>
      <c r="D972" s="279" t="str">
        <f t="shared" si="46"/>
        <v/>
      </c>
      <c r="E972" s="279" t="str">
        <f t="shared" si="47"/>
        <v/>
      </c>
    </row>
    <row r="973" spans="3:5" x14ac:dyDescent="0.4">
      <c r="C973" s="122" t="str">
        <f t="shared" si="45"/>
        <v/>
      </c>
      <c r="D973" s="279" t="str">
        <f t="shared" si="46"/>
        <v/>
      </c>
      <c r="E973" s="279" t="str">
        <f t="shared" si="47"/>
        <v/>
      </c>
    </row>
    <row r="974" spans="3:5" x14ac:dyDescent="0.4">
      <c r="C974" s="122" t="str">
        <f t="shared" si="45"/>
        <v/>
      </c>
      <c r="D974" s="279" t="str">
        <f t="shared" si="46"/>
        <v/>
      </c>
      <c r="E974" s="279" t="str">
        <f t="shared" si="47"/>
        <v/>
      </c>
    </row>
    <row r="975" spans="3:5" x14ac:dyDescent="0.4">
      <c r="C975" s="122" t="str">
        <f t="shared" si="45"/>
        <v/>
      </c>
      <c r="D975" s="279" t="str">
        <f t="shared" si="46"/>
        <v/>
      </c>
      <c r="E975" s="279" t="str">
        <f t="shared" si="47"/>
        <v/>
      </c>
    </row>
    <row r="976" spans="3:5" x14ac:dyDescent="0.4">
      <c r="C976" s="122" t="str">
        <f t="shared" si="45"/>
        <v/>
      </c>
      <c r="D976" s="279" t="str">
        <f t="shared" si="46"/>
        <v/>
      </c>
      <c r="E976" s="279" t="str">
        <f t="shared" si="47"/>
        <v/>
      </c>
    </row>
    <row r="977" spans="3:5" x14ac:dyDescent="0.4">
      <c r="C977" s="122" t="str">
        <f t="shared" si="45"/>
        <v/>
      </c>
      <c r="D977" s="279" t="str">
        <f t="shared" si="46"/>
        <v/>
      </c>
      <c r="E977" s="279" t="str">
        <f t="shared" si="47"/>
        <v/>
      </c>
    </row>
    <row r="978" spans="3:5" x14ac:dyDescent="0.4">
      <c r="C978" s="122" t="str">
        <f t="shared" si="45"/>
        <v/>
      </c>
      <c r="D978" s="279" t="str">
        <f t="shared" si="46"/>
        <v/>
      </c>
      <c r="E978" s="279" t="str">
        <f t="shared" si="47"/>
        <v/>
      </c>
    </row>
    <row r="979" spans="3:5" x14ac:dyDescent="0.4">
      <c r="C979" s="122" t="str">
        <f t="shared" si="45"/>
        <v/>
      </c>
      <c r="D979" s="279" t="str">
        <f t="shared" si="46"/>
        <v/>
      </c>
      <c r="E979" s="279" t="str">
        <f t="shared" si="47"/>
        <v/>
      </c>
    </row>
    <row r="980" spans="3:5" x14ac:dyDescent="0.4">
      <c r="C980" s="122" t="str">
        <f t="shared" si="45"/>
        <v/>
      </c>
      <c r="D980" s="279" t="str">
        <f t="shared" si="46"/>
        <v/>
      </c>
      <c r="E980" s="279" t="str">
        <f t="shared" si="47"/>
        <v/>
      </c>
    </row>
    <row r="981" spans="3:5" x14ac:dyDescent="0.4">
      <c r="C981" s="122" t="str">
        <f t="shared" si="45"/>
        <v/>
      </c>
      <c r="D981" s="279" t="str">
        <f t="shared" si="46"/>
        <v/>
      </c>
      <c r="E981" s="279" t="str">
        <f t="shared" si="47"/>
        <v/>
      </c>
    </row>
    <row r="982" spans="3:5" x14ac:dyDescent="0.4">
      <c r="C982" s="122" t="str">
        <f t="shared" si="45"/>
        <v/>
      </c>
      <c r="D982" s="279" t="str">
        <f t="shared" si="46"/>
        <v/>
      </c>
      <c r="E982" s="279" t="str">
        <f t="shared" si="47"/>
        <v/>
      </c>
    </row>
    <row r="983" spans="3:5" x14ac:dyDescent="0.4">
      <c r="C983" s="122" t="str">
        <f t="shared" si="45"/>
        <v/>
      </c>
      <c r="D983" s="279" t="str">
        <f t="shared" si="46"/>
        <v/>
      </c>
      <c r="E983" s="279" t="str">
        <f t="shared" si="47"/>
        <v/>
      </c>
    </row>
    <row r="984" spans="3:5" x14ac:dyDescent="0.4">
      <c r="C984" s="122" t="str">
        <f t="shared" si="45"/>
        <v/>
      </c>
      <c r="D984" s="279" t="str">
        <f t="shared" si="46"/>
        <v/>
      </c>
      <c r="E984" s="279" t="str">
        <f t="shared" si="47"/>
        <v/>
      </c>
    </row>
    <row r="985" spans="3:5" x14ac:dyDescent="0.4">
      <c r="C985" s="122" t="str">
        <f t="shared" si="45"/>
        <v/>
      </c>
      <c r="D985" s="279" t="str">
        <f t="shared" si="46"/>
        <v/>
      </c>
      <c r="E985" s="279" t="str">
        <f t="shared" si="47"/>
        <v/>
      </c>
    </row>
    <row r="986" spans="3:5" x14ac:dyDescent="0.4">
      <c r="C986" s="122" t="str">
        <f t="shared" si="45"/>
        <v/>
      </c>
      <c r="D986" s="279" t="str">
        <f t="shared" si="46"/>
        <v/>
      </c>
      <c r="E986" s="279" t="str">
        <f t="shared" si="47"/>
        <v/>
      </c>
    </row>
    <row r="987" spans="3:5" x14ac:dyDescent="0.4">
      <c r="C987" s="122" t="str">
        <f t="shared" si="45"/>
        <v/>
      </c>
      <c r="D987" s="279" t="str">
        <f t="shared" si="46"/>
        <v/>
      </c>
      <c r="E987" s="279" t="str">
        <f t="shared" si="47"/>
        <v/>
      </c>
    </row>
    <row r="988" spans="3:5" x14ac:dyDescent="0.4">
      <c r="C988" s="122" t="str">
        <f t="shared" si="45"/>
        <v/>
      </c>
      <c r="D988" s="279" t="str">
        <f t="shared" si="46"/>
        <v/>
      </c>
      <c r="E988" s="279" t="str">
        <f t="shared" si="47"/>
        <v/>
      </c>
    </row>
    <row r="989" spans="3:5" x14ac:dyDescent="0.4">
      <c r="C989" s="122" t="str">
        <f t="shared" si="45"/>
        <v/>
      </c>
      <c r="D989" s="279" t="str">
        <f t="shared" si="46"/>
        <v/>
      </c>
      <c r="E989" s="279" t="str">
        <f t="shared" si="47"/>
        <v/>
      </c>
    </row>
    <row r="990" spans="3:5" x14ac:dyDescent="0.4">
      <c r="C990" s="122" t="str">
        <f t="shared" si="45"/>
        <v/>
      </c>
      <c r="D990" s="279" t="str">
        <f t="shared" si="46"/>
        <v/>
      </c>
      <c r="E990" s="279" t="str">
        <f t="shared" si="47"/>
        <v/>
      </c>
    </row>
    <row r="991" spans="3:5" x14ac:dyDescent="0.4">
      <c r="C991" s="122" t="str">
        <f t="shared" si="45"/>
        <v/>
      </c>
      <c r="D991" s="279" t="str">
        <f t="shared" si="46"/>
        <v/>
      </c>
      <c r="E991" s="279" t="str">
        <f t="shared" si="47"/>
        <v/>
      </c>
    </row>
    <row r="992" spans="3:5" x14ac:dyDescent="0.4">
      <c r="C992" s="122" t="str">
        <f t="shared" si="45"/>
        <v/>
      </c>
      <c r="D992" s="279" t="str">
        <f t="shared" si="46"/>
        <v/>
      </c>
      <c r="E992" s="279" t="str">
        <f t="shared" si="47"/>
        <v/>
      </c>
    </row>
    <row r="993" spans="1:5" x14ac:dyDescent="0.4">
      <c r="C993" s="122" t="str">
        <f t="shared" si="45"/>
        <v/>
      </c>
      <c r="D993" s="279" t="str">
        <f t="shared" si="46"/>
        <v/>
      </c>
      <c r="E993" s="279" t="str">
        <f t="shared" si="47"/>
        <v/>
      </c>
    </row>
    <row r="994" spans="1:5" x14ac:dyDescent="0.4">
      <c r="C994" s="122" t="str">
        <f t="shared" si="45"/>
        <v/>
      </c>
      <c r="D994" s="279" t="str">
        <f t="shared" si="46"/>
        <v/>
      </c>
      <c r="E994" s="279" t="str">
        <f t="shared" si="47"/>
        <v/>
      </c>
    </row>
    <row r="995" spans="1:5" x14ac:dyDescent="0.4">
      <c r="C995" s="122" t="str">
        <f t="shared" si="45"/>
        <v/>
      </c>
      <c r="D995" s="279" t="str">
        <f t="shared" si="46"/>
        <v/>
      </c>
      <c r="E995" s="279" t="str">
        <f t="shared" si="47"/>
        <v/>
      </c>
    </row>
    <row r="996" spans="1:5" x14ac:dyDescent="0.4">
      <c r="C996" s="122" t="str">
        <f t="shared" si="45"/>
        <v/>
      </c>
      <c r="D996" s="279" t="str">
        <f t="shared" si="46"/>
        <v/>
      </c>
      <c r="E996" s="279" t="str">
        <f t="shared" si="47"/>
        <v/>
      </c>
    </row>
    <row r="997" spans="1:5" x14ac:dyDescent="0.4">
      <c r="C997" s="122" t="str">
        <f t="shared" si="45"/>
        <v/>
      </c>
      <c r="D997" s="279" t="str">
        <f t="shared" si="46"/>
        <v/>
      </c>
      <c r="E997" s="279" t="str">
        <f t="shared" si="47"/>
        <v/>
      </c>
    </row>
    <row r="998" spans="1:5" x14ac:dyDescent="0.4">
      <c r="C998" s="122" t="str">
        <f t="shared" si="45"/>
        <v/>
      </c>
      <c r="D998" s="279" t="str">
        <f t="shared" si="46"/>
        <v/>
      </c>
      <c r="E998" s="279" t="str">
        <f t="shared" si="47"/>
        <v/>
      </c>
    </row>
    <row r="999" spans="1:5" x14ac:dyDescent="0.4">
      <c r="C999" s="122" t="str">
        <f t="shared" si="45"/>
        <v/>
      </c>
      <c r="D999" s="279" t="str">
        <f t="shared" si="46"/>
        <v/>
      </c>
      <c r="E999" s="279" t="str">
        <f t="shared" si="47"/>
        <v/>
      </c>
    </row>
    <row r="1000" spans="1:5" x14ac:dyDescent="0.4">
      <c r="C1000" s="122" t="str">
        <f t="shared" si="45"/>
        <v/>
      </c>
      <c r="D1000" s="279" t="str">
        <f t="shared" si="46"/>
        <v/>
      </c>
      <c r="E1000" s="279" t="str">
        <f t="shared" si="47"/>
        <v/>
      </c>
    </row>
    <row r="1001" spans="1:5" s="39" customFormat="1" x14ac:dyDescent="0.4">
      <c r="A1001" s="170"/>
      <c r="B1001" s="2"/>
      <c r="C1001" s="122" t="str">
        <f t="shared" si="45"/>
        <v/>
      </c>
      <c r="D1001" s="279" t="str">
        <f t="shared" si="46"/>
        <v/>
      </c>
      <c r="E1001" s="279" t="str">
        <f t="shared" si="47"/>
        <v/>
      </c>
    </row>
    <row r="1002" spans="1:5" x14ac:dyDescent="0.4">
      <c r="C1002" s="122" t="str">
        <f t="shared" ref="C1002:C1065" si="48">IF(AND(B1002&lt;&gt;"",ISNUMBER(A1002)),(A1002-VLOOKUP(B1002,グループ別概要,3,FALSE))^2,"")</f>
        <v/>
      </c>
      <c r="D1002" s="279" t="str">
        <f t="shared" ref="D1002:D1065" si="49">IF(AND(B1002&lt;&gt;"",ISNUMBER(A1002)),ABS(A1002-IF(B1002=$G$3,$I$3,$I$4)),"")</f>
        <v/>
      </c>
      <c r="E1002" s="279" t="str">
        <f t="shared" ref="E1002:E1065" si="50">IF(AND(B1002&lt;&gt;"",ISNUMBER(A1002)),(D1002-AVERAGEIF(B:B,B1002,D:D))^2,"")</f>
        <v/>
      </c>
    </row>
    <row r="1003" spans="1:5" x14ac:dyDescent="0.4">
      <c r="C1003" s="122" t="str">
        <f t="shared" si="48"/>
        <v/>
      </c>
      <c r="D1003" s="279" t="str">
        <f t="shared" si="49"/>
        <v/>
      </c>
      <c r="E1003" s="279" t="str">
        <f t="shared" si="50"/>
        <v/>
      </c>
    </row>
    <row r="1004" spans="1:5" x14ac:dyDescent="0.4">
      <c r="C1004" s="122" t="str">
        <f t="shared" si="48"/>
        <v/>
      </c>
      <c r="D1004" s="279" t="str">
        <f t="shared" si="49"/>
        <v/>
      </c>
      <c r="E1004" s="279" t="str">
        <f t="shared" si="50"/>
        <v/>
      </c>
    </row>
    <row r="1005" spans="1:5" x14ac:dyDescent="0.4">
      <c r="C1005" s="122" t="str">
        <f t="shared" si="48"/>
        <v/>
      </c>
      <c r="D1005" s="279" t="str">
        <f t="shared" si="49"/>
        <v/>
      </c>
      <c r="E1005" s="279" t="str">
        <f t="shared" si="50"/>
        <v/>
      </c>
    </row>
    <row r="1006" spans="1:5" x14ac:dyDescent="0.4">
      <c r="C1006" s="122" t="str">
        <f t="shared" si="48"/>
        <v/>
      </c>
      <c r="D1006" s="279" t="str">
        <f t="shared" si="49"/>
        <v/>
      </c>
      <c r="E1006" s="279" t="str">
        <f t="shared" si="50"/>
        <v/>
      </c>
    </row>
    <row r="1007" spans="1:5" x14ac:dyDescent="0.4">
      <c r="C1007" s="122" t="str">
        <f t="shared" si="48"/>
        <v/>
      </c>
      <c r="D1007" s="279" t="str">
        <f t="shared" si="49"/>
        <v/>
      </c>
      <c r="E1007" s="279" t="str">
        <f t="shared" si="50"/>
        <v/>
      </c>
    </row>
    <row r="1008" spans="1:5" x14ac:dyDescent="0.4">
      <c r="C1008" s="122" t="str">
        <f t="shared" si="48"/>
        <v/>
      </c>
      <c r="D1008" s="279" t="str">
        <f t="shared" si="49"/>
        <v/>
      </c>
      <c r="E1008" s="279" t="str">
        <f t="shared" si="50"/>
        <v/>
      </c>
    </row>
    <row r="1009" spans="3:5" x14ac:dyDescent="0.4">
      <c r="C1009" s="122" t="str">
        <f t="shared" si="48"/>
        <v/>
      </c>
      <c r="D1009" s="279" t="str">
        <f t="shared" si="49"/>
        <v/>
      </c>
      <c r="E1009" s="279" t="str">
        <f t="shared" si="50"/>
        <v/>
      </c>
    </row>
    <row r="1010" spans="3:5" x14ac:dyDescent="0.4">
      <c r="C1010" s="122" t="str">
        <f t="shared" si="48"/>
        <v/>
      </c>
      <c r="D1010" s="279" t="str">
        <f t="shared" si="49"/>
        <v/>
      </c>
      <c r="E1010" s="279" t="str">
        <f t="shared" si="50"/>
        <v/>
      </c>
    </row>
    <row r="1011" spans="3:5" x14ac:dyDescent="0.4">
      <c r="C1011" s="122" t="str">
        <f t="shared" si="48"/>
        <v/>
      </c>
      <c r="D1011" s="279" t="str">
        <f t="shared" si="49"/>
        <v/>
      </c>
      <c r="E1011" s="279" t="str">
        <f t="shared" si="50"/>
        <v/>
      </c>
    </row>
    <row r="1012" spans="3:5" x14ac:dyDescent="0.4">
      <c r="C1012" s="122" t="str">
        <f t="shared" si="48"/>
        <v/>
      </c>
      <c r="D1012" s="279" t="str">
        <f t="shared" si="49"/>
        <v/>
      </c>
      <c r="E1012" s="279" t="str">
        <f t="shared" si="50"/>
        <v/>
      </c>
    </row>
    <row r="1013" spans="3:5" x14ac:dyDescent="0.4">
      <c r="C1013" s="122" t="str">
        <f t="shared" si="48"/>
        <v/>
      </c>
      <c r="D1013" s="279" t="str">
        <f t="shared" si="49"/>
        <v/>
      </c>
      <c r="E1013" s="279" t="str">
        <f t="shared" si="50"/>
        <v/>
      </c>
    </row>
    <row r="1014" spans="3:5" x14ac:dyDescent="0.4">
      <c r="C1014" s="122" t="str">
        <f t="shared" si="48"/>
        <v/>
      </c>
      <c r="D1014" s="279" t="str">
        <f t="shared" si="49"/>
        <v/>
      </c>
      <c r="E1014" s="279" t="str">
        <f t="shared" si="50"/>
        <v/>
      </c>
    </row>
    <row r="1015" spans="3:5" x14ac:dyDescent="0.4">
      <c r="C1015" s="122" t="str">
        <f t="shared" si="48"/>
        <v/>
      </c>
      <c r="D1015" s="279" t="str">
        <f t="shared" si="49"/>
        <v/>
      </c>
      <c r="E1015" s="279" t="str">
        <f t="shared" si="50"/>
        <v/>
      </c>
    </row>
    <row r="1016" spans="3:5" x14ac:dyDescent="0.4">
      <c r="C1016" s="122" t="str">
        <f t="shared" si="48"/>
        <v/>
      </c>
      <c r="D1016" s="279" t="str">
        <f t="shared" si="49"/>
        <v/>
      </c>
      <c r="E1016" s="279" t="str">
        <f t="shared" si="50"/>
        <v/>
      </c>
    </row>
    <row r="1017" spans="3:5" x14ac:dyDescent="0.4">
      <c r="C1017" s="122" t="str">
        <f t="shared" si="48"/>
        <v/>
      </c>
      <c r="D1017" s="279" t="str">
        <f t="shared" si="49"/>
        <v/>
      </c>
      <c r="E1017" s="279" t="str">
        <f t="shared" si="50"/>
        <v/>
      </c>
    </row>
    <row r="1018" spans="3:5" x14ac:dyDescent="0.4">
      <c r="C1018" s="122" t="str">
        <f t="shared" si="48"/>
        <v/>
      </c>
      <c r="D1018" s="279" t="str">
        <f t="shared" si="49"/>
        <v/>
      </c>
      <c r="E1018" s="279" t="str">
        <f t="shared" si="50"/>
        <v/>
      </c>
    </row>
    <row r="1019" spans="3:5" x14ac:dyDescent="0.4">
      <c r="C1019" s="122" t="str">
        <f t="shared" si="48"/>
        <v/>
      </c>
      <c r="D1019" s="279" t="str">
        <f t="shared" si="49"/>
        <v/>
      </c>
      <c r="E1019" s="279" t="str">
        <f t="shared" si="50"/>
        <v/>
      </c>
    </row>
    <row r="1020" spans="3:5" x14ac:dyDescent="0.4">
      <c r="C1020" s="122" t="str">
        <f t="shared" si="48"/>
        <v/>
      </c>
      <c r="D1020" s="279" t="str">
        <f t="shared" si="49"/>
        <v/>
      </c>
      <c r="E1020" s="279" t="str">
        <f t="shared" si="50"/>
        <v/>
      </c>
    </row>
    <row r="1021" spans="3:5" x14ac:dyDescent="0.4">
      <c r="C1021" s="122" t="str">
        <f t="shared" si="48"/>
        <v/>
      </c>
      <c r="D1021" s="279" t="str">
        <f t="shared" si="49"/>
        <v/>
      </c>
      <c r="E1021" s="279" t="str">
        <f t="shared" si="50"/>
        <v/>
      </c>
    </row>
    <row r="1022" spans="3:5" x14ac:dyDescent="0.4">
      <c r="C1022" s="122" t="str">
        <f t="shared" si="48"/>
        <v/>
      </c>
      <c r="D1022" s="279" t="str">
        <f t="shared" si="49"/>
        <v/>
      </c>
      <c r="E1022" s="279" t="str">
        <f t="shared" si="50"/>
        <v/>
      </c>
    </row>
    <row r="1023" spans="3:5" x14ac:dyDescent="0.4">
      <c r="C1023" s="122" t="str">
        <f t="shared" si="48"/>
        <v/>
      </c>
      <c r="D1023" s="279" t="str">
        <f t="shared" si="49"/>
        <v/>
      </c>
      <c r="E1023" s="279" t="str">
        <f t="shared" si="50"/>
        <v/>
      </c>
    </row>
    <row r="1024" spans="3:5" x14ac:dyDescent="0.4">
      <c r="C1024" s="122" t="str">
        <f t="shared" si="48"/>
        <v/>
      </c>
      <c r="D1024" s="279" t="str">
        <f t="shared" si="49"/>
        <v/>
      </c>
      <c r="E1024" s="279" t="str">
        <f t="shared" si="50"/>
        <v/>
      </c>
    </row>
    <row r="1025" spans="3:5" x14ac:dyDescent="0.4">
      <c r="C1025" s="122" t="str">
        <f t="shared" si="48"/>
        <v/>
      </c>
      <c r="D1025" s="279" t="str">
        <f t="shared" si="49"/>
        <v/>
      </c>
      <c r="E1025" s="279" t="str">
        <f t="shared" si="50"/>
        <v/>
      </c>
    </row>
    <row r="1026" spans="3:5" x14ac:dyDescent="0.4">
      <c r="C1026" s="122" t="str">
        <f t="shared" si="48"/>
        <v/>
      </c>
      <c r="D1026" s="279" t="str">
        <f t="shared" si="49"/>
        <v/>
      </c>
      <c r="E1026" s="279" t="str">
        <f t="shared" si="50"/>
        <v/>
      </c>
    </row>
    <row r="1027" spans="3:5" x14ac:dyDescent="0.4">
      <c r="C1027" s="122" t="str">
        <f t="shared" si="48"/>
        <v/>
      </c>
      <c r="D1027" s="279" t="str">
        <f t="shared" si="49"/>
        <v/>
      </c>
      <c r="E1027" s="279" t="str">
        <f t="shared" si="50"/>
        <v/>
      </c>
    </row>
    <row r="1028" spans="3:5" x14ac:dyDescent="0.4">
      <c r="C1028" s="122" t="str">
        <f t="shared" si="48"/>
        <v/>
      </c>
      <c r="D1028" s="279" t="str">
        <f t="shared" si="49"/>
        <v/>
      </c>
      <c r="E1028" s="279" t="str">
        <f t="shared" si="50"/>
        <v/>
      </c>
    </row>
    <row r="1029" spans="3:5" x14ac:dyDescent="0.4">
      <c r="C1029" s="122" t="str">
        <f t="shared" si="48"/>
        <v/>
      </c>
      <c r="D1029" s="279" t="str">
        <f t="shared" si="49"/>
        <v/>
      </c>
      <c r="E1029" s="279" t="str">
        <f t="shared" si="50"/>
        <v/>
      </c>
    </row>
    <row r="1030" spans="3:5" x14ac:dyDescent="0.4">
      <c r="C1030" s="122" t="str">
        <f t="shared" si="48"/>
        <v/>
      </c>
      <c r="D1030" s="279" t="str">
        <f t="shared" si="49"/>
        <v/>
      </c>
      <c r="E1030" s="279" t="str">
        <f t="shared" si="50"/>
        <v/>
      </c>
    </row>
    <row r="1031" spans="3:5" x14ac:dyDescent="0.4">
      <c r="C1031" s="122" t="str">
        <f t="shared" si="48"/>
        <v/>
      </c>
      <c r="D1031" s="279" t="str">
        <f t="shared" si="49"/>
        <v/>
      </c>
      <c r="E1031" s="279" t="str">
        <f t="shared" si="50"/>
        <v/>
      </c>
    </row>
    <row r="1032" spans="3:5" x14ac:dyDescent="0.4">
      <c r="C1032" s="122" t="str">
        <f t="shared" si="48"/>
        <v/>
      </c>
      <c r="D1032" s="279" t="str">
        <f t="shared" si="49"/>
        <v/>
      </c>
      <c r="E1032" s="279" t="str">
        <f t="shared" si="50"/>
        <v/>
      </c>
    </row>
    <row r="1033" spans="3:5" x14ac:dyDescent="0.4">
      <c r="C1033" s="122" t="str">
        <f t="shared" si="48"/>
        <v/>
      </c>
      <c r="D1033" s="279" t="str">
        <f t="shared" si="49"/>
        <v/>
      </c>
      <c r="E1033" s="279" t="str">
        <f t="shared" si="50"/>
        <v/>
      </c>
    </row>
    <row r="1034" spans="3:5" x14ac:dyDescent="0.4">
      <c r="C1034" s="122" t="str">
        <f t="shared" si="48"/>
        <v/>
      </c>
      <c r="D1034" s="279" t="str">
        <f t="shared" si="49"/>
        <v/>
      </c>
      <c r="E1034" s="279" t="str">
        <f t="shared" si="50"/>
        <v/>
      </c>
    </row>
    <row r="1035" spans="3:5" x14ac:dyDescent="0.4">
      <c r="C1035" s="122" t="str">
        <f t="shared" si="48"/>
        <v/>
      </c>
      <c r="D1035" s="279" t="str">
        <f t="shared" si="49"/>
        <v/>
      </c>
      <c r="E1035" s="279" t="str">
        <f t="shared" si="50"/>
        <v/>
      </c>
    </row>
    <row r="1036" spans="3:5" x14ac:dyDescent="0.4">
      <c r="C1036" s="122" t="str">
        <f t="shared" si="48"/>
        <v/>
      </c>
      <c r="D1036" s="279" t="str">
        <f t="shared" si="49"/>
        <v/>
      </c>
      <c r="E1036" s="279" t="str">
        <f t="shared" si="50"/>
        <v/>
      </c>
    </row>
    <row r="1037" spans="3:5" x14ac:dyDescent="0.4">
      <c r="C1037" s="122" t="str">
        <f t="shared" si="48"/>
        <v/>
      </c>
      <c r="D1037" s="279" t="str">
        <f t="shared" si="49"/>
        <v/>
      </c>
      <c r="E1037" s="279" t="str">
        <f t="shared" si="50"/>
        <v/>
      </c>
    </row>
    <row r="1038" spans="3:5" x14ac:dyDescent="0.4">
      <c r="C1038" s="122" t="str">
        <f t="shared" si="48"/>
        <v/>
      </c>
      <c r="D1038" s="279" t="str">
        <f t="shared" si="49"/>
        <v/>
      </c>
      <c r="E1038" s="279" t="str">
        <f t="shared" si="50"/>
        <v/>
      </c>
    </row>
    <row r="1039" spans="3:5" x14ac:dyDescent="0.4">
      <c r="C1039" s="122" t="str">
        <f t="shared" si="48"/>
        <v/>
      </c>
      <c r="D1039" s="279" t="str">
        <f t="shared" si="49"/>
        <v/>
      </c>
      <c r="E1039" s="279" t="str">
        <f t="shared" si="50"/>
        <v/>
      </c>
    </row>
    <row r="1040" spans="3:5" x14ac:dyDescent="0.4">
      <c r="C1040" s="122" t="str">
        <f t="shared" si="48"/>
        <v/>
      </c>
      <c r="D1040" s="279" t="str">
        <f t="shared" si="49"/>
        <v/>
      </c>
      <c r="E1040" s="279" t="str">
        <f t="shared" si="50"/>
        <v/>
      </c>
    </row>
    <row r="1041" spans="3:5" x14ac:dyDescent="0.4">
      <c r="C1041" s="122" t="str">
        <f t="shared" si="48"/>
        <v/>
      </c>
      <c r="D1041" s="279" t="str">
        <f t="shared" si="49"/>
        <v/>
      </c>
      <c r="E1041" s="279" t="str">
        <f t="shared" si="50"/>
        <v/>
      </c>
    </row>
    <row r="1042" spans="3:5" x14ac:dyDescent="0.4">
      <c r="C1042" s="122" t="str">
        <f t="shared" si="48"/>
        <v/>
      </c>
      <c r="D1042" s="279" t="str">
        <f t="shared" si="49"/>
        <v/>
      </c>
      <c r="E1042" s="279" t="str">
        <f t="shared" si="50"/>
        <v/>
      </c>
    </row>
    <row r="1043" spans="3:5" x14ac:dyDescent="0.4">
      <c r="C1043" s="122" t="str">
        <f t="shared" si="48"/>
        <v/>
      </c>
      <c r="D1043" s="279" t="str">
        <f t="shared" si="49"/>
        <v/>
      </c>
      <c r="E1043" s="279" t="str">
        <f t="shared" si="50"/>
        <v/>
      </c>
    </row>
    <row r="1044" spans="3:5" x14ac:dyDescent="0.4">
      <c r="C1044" s="122" t="str">
        <f t="shared" si="48"/>
        <v/>
      </c>
      <c r="D1044" s="279" t="str">
        <f t="shared" si="49"/>
        <v/>
      </c>
      <c r="E1044" s="279" t="str">
        <f t="shared" si="50"/>
        <v/>
      </c>
    </row>
    <row r="1045" spans="3:5" x14ac:dyDescent="0.4">
      <c r="C1045" s="122" t="str">
        <f t="shared" si="48"/>
        <v/>
      </c>
      <c r="D1045" s="279" t="str">
        <f t="shared" si="49"/>
        <v/>
      </c>
      <c r="E1045" s="279" t="str">
        <f t="shared" si="50"/>
        <v/>
      </c>
    </row>
    <row r="1046" spans="3:5" x14ac:dyDescent="0.4">
      <c r="C1046" s="122" t="str">
        <f t="shared" si="48"/>
        <v/>
      </c>
      <c r="D1046" s="279" t="str">
        <f t="shared" si="49"/>
        <v/>
      </c>
      <c r="E1046" s="279" t="str">
        <f t="shared" si="50"/>
        <v/>
      </c>
    </row>
    <row r="1047" spans="3:5" x14ac:dyDescent="0.4">
      <c r="C1047" s="122" t="str">
        <f t="shared" si="48"/>
        <v/>
      </c>
      <c r="D1047" s="279" t="str">
        <f t="shared" si="49"/>
        <v/>
      </c>
      <c r="E1047" s="279" t="str">
        <f t="shared" si="50"/>
        <v/>
      </c>
    </row>
    <row r="1048" spans="3:5" x14ac:dyDescent="0.4">
      <c r="C1048" s="122" t="str">
        <f t="shared" si="48"/>
        <v/>
      </c>
      <c r="D1048" s="279" t="str">
        <f t="shared" si="49"/>
        <v/>
      </c>
      <c r="E1048" s="279" t="str">
        <f t="shared" si="50"/>
        <v/>
      </c>
    </row>
    <row r="1049" spans="3:5" x14ac:dyDescent="0.4">
      <c r="C1049" s="122" t="str">
        <f t="shared" si="48"/>
        <v/>
      </c>
      <c r="D1049" s="279" t="str">
        <f t="shared" si="49"/>
        <v/>
      </c>
      <c r="E1049" s="279" t="str">
        <f t="shared" si="50"/>
        <v/>
      </c>
    </row>
    <row r="1050" spans="3:5" x14ac:dyDescent="0.4">
      <c r="C1050" s="122" t="str">
        <f t="shared" si="48"/>
        <v/>
      </c>
      <c r="D1050" s="279" t="str">
        <f t="shared" si="49"/>
        <v/>
      </c>
      <c r="E1050" s="279" t="str">
        <f t="shared" si="50"/>
        <v/>
      </c>
    </row>
    <row r="1051" spans="3:5" x14ac:dyDescent="0.4">
      <c r="C1051" s="122" t="str">
        <f t="shared" si="48"/>
        <v/>
      </c>
      <c r="D1051" s="279" t="str">
        <f t="shared" si="49"/>
        <v/>
      </c>
      <c r="E1051" s="279" t="str">
        <f t="shared" si="50"/>
        <v/>
      </c>
    </row>
    <row r="1052" spans="3:5" x14ac:dyDescent="0.4">
      <c r="C1052" s="122" t="str">
        <f t="shared" si="48"/>
        <v/>
      </c>
      <c r="D1052" s="279" t="str">
        <f t="shared" si="49"/>
        <v/>
      </c>
      <c r="E1052" s="279" t="str">
        <f t="shared" si="50"/>
        <v/>
      </c>
    </row>
    <row r="1053" spans="3:5" x14ac:dyDescent="0.4">
      <c r="C1053" s="122" t="str">
        <f t="shared" si="48"/>
        <v/>
      </c>
      <c r="D1053" s="279" t="str">
        <f t="shared" si="49"/>
        <v/>
      </c>
      <c r="E1053" s="279" t="str">
        <f t="shared" si="50"/>
        <v/>
      </c>
    </row>
    <row r="1054" spans="3:5" x14ac:dyDescent="0.4">
      <c r="C1054" s="122" t="str">
        <f t="shared" si="48"/>
        <v/>
      </c>
      <c r="D1054" s="279" t="str">
        <f t="shared" si="49"/>
        <v/>
      </c>
      <c r="E1054" s="279" t="str">
        <f t="shared" si="50"/>
        <v/>
      </c>
    </row>
    <row r="1055" spans="3:5" x14ac:dyDescent="0.4">
      <c r="C1055" s="122" t="str">
        <f t="shared" si="48"/>
        <v/>
      </c>
      <c r="D1055" s="279" t="str">
        <f t="shared" si="49"/>
        <v/>
      </c>
      <c r="E1055" s="279" t="str">
        <f t="shared" si="50"/>
        <v/>
      </c>
    </row>
    <row r="1056" spans="3:5" x14ac:dyDescent="0.4">
      <c r="C1056" s="122" t="str">
        <f t="shared" si="48"/>
        <v/>
      </c>
      <c r="D1056" s="279" t="str">
        <f t="shared" si="49"/>
        <v/>
      </c>
      <c r="E1056" s="279" t="str">
        <f t="shared" si="50"/>
        <v/>
      </c>
    </row>
    <row r="1057" spans="3:5" x14ac:dyDescent="0.4">
      <c r="C1057" s="122" t="str">
        <f t="shared" si="48"/>
        <v/>
      </c>
      <c r="D1057" s="279" t="str">
        <f t="shared" si="49"/>
        <v/>
      </c>
      <c r="E1057" s="279" t="str">
        <f t="shared" si="50"/>
        <v/>
      </c>
    </row>
    <row r="1058" spans="3:5" x14ac:dyDescent="0.4">
      <c r="C1058" s="122" t="str">
        <f t="shared" si="48"/>
        <v/>
      </c>
      <c r="D1058" s="279" t="str">
        <f t="shared" si="49"/>
        <v/>
      </c>
      <c r="E1058" s="279" t="str">
        <f t="shared" si="50"/>
        <v/>
      </c>
    </row>
    <row r="1059" spans="3:5" x14ac:dyDescent="0.4">
      <c r="C1059" s="122" t="str">
        <f t="shared" si="48"/>
        <v/>
      </c>
      <c r="D1059" s="279" t="str">
        <f t="shared" si="49"/>
        <v/>
      </c>
      <c r="E1059" s="279" t="str">
        <f t="shared" si="50"/>
        <v/>
      </c>
    </row>
    <row r="1060" spans="3:5" x14ac:dyDescent="0.4">
      <c r="C1060" s="122" t="str">
        <f t="shared" si="48"/>
        <v/>
      </c>
      <c r="D1060" s="279" t="str">
        <f t="shared" si="49"/>
        <v/>
      </c>
      <c r="E1060" s="279" t="str">
        <f t="shared" si="50"/>
        <v/>
      </c>
    </row>
    <row r="1061" spans="3:5" x14ac:dyDescent="0.4">
      <c r="C1061" s="122" t="str">
        <f t="shared" si="48"/>
        <v/>
      </c>
      <c r="D1061" s="279" t="str">
        <f t="shared" si="49"/>
        <v/>
      </c>
      <c r="E1061" s="279" t="str">
        <f t="shared" si="50"/>
        <v/>
      </c>
    </row>
    <row r="1062" spans="3:5" x14ac:dyDescent="0.4">
      <c r="C1062" s="122" t="str">
        <f t="shared" si="48"/>
        <v/>
      </c>
      <c r="D1062" s="279" t="str">
        <f t="shared" si="49"/>
        <v/>
      </c>
      <c r="E1062" s="279" t="str">
        <f t="shared" si="50"/>
        <v/>
      </c>
    </row>
    <row r="1063" spans="3:5" x14ac:dyDescent="0.4">
      <c r="C1063" s="122" t="str">
        <f t="shared" si="48"/>
        <v/>
      </c>
      <c r="D1063" s="279" t="str">
        <f t="shared" si="49"/>
        <v/>
      </c>
      <c r="E1063" s="279" t="str">
        <f t="shared" si="50"/>
        <v/>
      </c>
    </row>
    <row r="1064" spans="3:5" x14ac:dyDescent="0.4">
      <c r="C1064" s="122" t="str">
        <f t="shared" si="48"/>
        <v/>
      </c>
      <c r="D1064" s="279" t="str">
        <f t="shared" si="49"/>
        <v/>
      </c>
      <c r="E1064" s="279" t="str">
        <f t="shared" si="50"/>
        <v/>
      </c>
    </row>
    <row r="1065" spans="3:5" x14ac:dyDescent="0.4">
      <c r="C1065" s="122" t="str">
        <f t="shared" si="48"/>
        <v/>
      </c>
      <c r="D1065" s="279" t="str">
        <f t="shared" si="49"/>
        <v/>
      </c>
      <c r="E1065" s="279" t="str">
        <f t="shared" si="50"/>
        <v/>
      </c>
    </row>
    <row r="1066" spans="3:5" x14ac:dyDescent="0.4">
      <c r="C1066" s="122" t="str">
        <f t="shared" ref="C1066:C1129" si="51">IF(AND(B1066&lt;&gt;"",ISNUMBER(A1066)),(A1066-VLOOKUP(B1066,グループ別概要,3,FALSE))^2,"")</f>
        <v/>
      </c>
      <c r="D1066" s="279" t="str">
        <f t="shared" ref="D1066:D1129" si="52">IF(AND(B1066&lt;&gt;"",ISNUMBER(A1066)),ABS(A1066-IF(B1066=$G$3,$I$3,$I$4)),"")</f>
        <v/>
      </c>
      <c r="E1066" s="279" t="str">
        <f t="shared" ref="E1066:E1129" si="53">IF(AND(B1066&lt;&gt;"",ISNUMBER(A1066)),(D1066-AVERAGEIF(B:B,B1066,D:D))^2,"")</f>
        <v/>
      </c>
    </row>
    <row r="1067" spans="3:5" x14ac:dyDescent="0.4">
      <c r="C1067" s="122" t="str">
        <f t="shared" si="51"/>
        <v/>
      </c>
      <c r="D1067" s="279" t="str">
        <f t="shared" si="52"/>
        <v/>
      </c>
      <c r="E1067" s="279" t="str">
        <f t="shared" si="53"/>
        <v/>
      </c>
    </row>
    <row r="1068" spans="3:5" x14ac:dyDescent="0.4">
      <c r="C1068" s="122" t="str">
        <f t="shared" si="51"/>
        <v/>
      </c>
      <c r="D1068" s="279" t="str">
        <f t="shared" si="52"/>
        <v/>
      </c>
      <c r="E1068" s="279" t="str">
        <f t="shared" si="53"/>
        <v/>
      </c>
    </row>
    <row r="1069" spans="3:5" x14ac:dyDescent="0.4">
      <c r="C1069" s="122" t="str">
        <f t="shared" si="51"/>
        <v/>
      </c>
      <c r="D1069" s="279" t="str">
        <f t="shared" si="52"/>
        <v/>
      </c>
      <c r="E1069" s="279" t="str">
        <f t="shared" si="53"/>
        <v/>
      </c>
    </row>
    <row r="1070" spans="3:5" x14ac:dyDescent="0.4">
      <c r="C1070" s="122" t="str">
        <f t="shared" si="51"/>
        <v/>
      </c>
      <c r="D1070" s="279" t="str">
        <f t="shared" si="52"/>
        <v/>
      </c>
      <c r="E1070" s="279" t="str">
        <f t="shared" si="53"/>
        <v/>
      </c>
    </row>
    <row r="1071" spans="3:5" x14ac:dyDescent="0.4">
      <c r="C1071" s="122" t="str">
        <f t="shared" si="51"/>
        <v/>
      </c>
      <c r="D1071" s="279" t="str">
        <f t="shared" si="52"/>
        <v/>
      </c>
      <c r="E1071" s="279" t="str">
        <f t="shared" si="53"/>
        <v/>
      </c>
    </row>
    <row r="1072" spans="3:5" x14ac:dyDescent="0.4">
      <c r="C1072" s="122" t="str">
        <f t="shared" si="51"/>
        <v/>
      </c>
      <c r="D1072" s="279" t="str">
        <f t="shared" si="52"/>
        <v/>
      </c>
      <c r="E1072" s="279" t="str">
        <f t="shared" si="53"/>
        <v/>
      </c>
    </row>
    <row r="1073" spans="3:5" x14ac:dyDescent="0.4">
      <c r="C1073" s="122" t="str">
        <f t="shared" si="51"/>
        <v/>
      </c>
      <c r="D1073" s="279" t="str">
        <f t="shared" si="52"/>
        <v/>
      </c>
      <c r="E1073" s="279" t="str">
        <f t="shared" si="53"/>
        <v/>
      </c>
    </row>
    <row r="1074" spans="3:5" x14ac:dyDescent="0.4">
      <c r="C1074" s="122" t="str">
        <f t="shared" si="51"/>
        <v/>
      </c>
      <c r="D1074" s="279" t="str">
        <f t="shared" si="52"/>
        <v/>
      </c>
      <c r="E1074" s="279" t="str">
        <f t="shared" si="53"/>
        <v/>
      </c>
    </row>
    <row r="1075" spans="3:5" x14ac:dyDescent="0.4">
      <c r="C1075" s="122" t="str">
        <f t="shared" si="51"/>
        <v/>
      </c>
      <c r="D1075" s="279" t="str">
        <f t="shared" si="52"/>
        <v/>
      </c>
      <c r="E1075" s="279" t="str">
        <f t="shared" si="53"/>
        <v/>
      </c>
    </row>
    <row r="1076" spans="3:5" x14ac:dyDescent="0.4">
      <c r="C1076" s="122" t="str">
        <f t="shared" si="51"/>
        <v/>
      </c>
      <c r="D1076" s="279" t="str">
        <f t="shared" si="52"/>
        <v/>
      </c>
      <c r="E1076" s="279" t="str">
        <f t="shared" si="53"/>
        <v/>
      </c>
    </row>
    <row r="1077" spans="3:5" x14ac:dyDescent="0.4">
      <c r="C1077" s="122" t="str">
        <f t="shared" si="51"/>
        <v/>
      </c>
      <c r="D1077" s="279" t="str">
        <f t="shared" si="52"/>
        <v/>
      </c>
      <c r="E1077" s="279" t="str">
        <f t="shared" si="53"/>
        <v/>
      </c>
    </row>
    <row r="1078" spans="3:5" x14ac:dyDescent="0.4">
      <c r="C1078" s="122" t="str">
        <f t="shared" si="51"/>
        <v/>
      </c>
      <c r="D1078" s="279" t="str">
        <f t="shared" si="52"/>
        <v/>
      </c>
      <c r="E1078" s="279" t="str">
        <f t="shared" si="53"/>
        <v/>
      </c>
    </row>
    <row r="1079" spans="3:5" x14ac:dyDescent="0.4">
      <c r="C1079" s="122" t="str">
        <f t="shared" si="51"/>
        <v/>
      </c>
      <c r="D1079" s="279" t="str">
        <f t="shared" si="52"/>
        <v/>
      </c>
      <c r="E1079" s="279" t="str">
        <f t="shared" si="53"/>
        <v/>
      </c>
    </row>
    <row r="1080" spans="3:5" x14ac:dyDescent="0.4">
      <c r="C1080" s="122" t="str">
        <f t="shared" si="51"/>
        <v/>
      </c>
      <c r="D1080" s="279" t="str">
        <f t="shared" si="52"/>
        <v/>
      </c>
      <c r="E1080" s="279" t="str">
        <f t="shared" si="53"/>
        <v/>
      </c>
    </row>
    <row r="1081" spans="3:5" x14ac:dyDescent="0.4">
      <c r="C1081" s="122" t="str">
        <f t="shared" si="51"/>
        <v/>
      </c>
      <c r="D1081" s="279" t="str">
        <f t="shared" si="52"/>
        <v/>
      </c>
      <c r="E1081" s="279" t="str">
        <f t="shared" si="53"/>
        <v/>
      </c>
    </row>
    <row r="1082" spans="3:5" x14ac:dyDescent="0.4">
      <c r="C1082" s="122" t="str">
        <f t="shared" si="51"/>
        <v/>
      </c>
      <c r="D1082" s="279" t="str">
        <f t="shared" si="52"/>
        <v/>
      </c>
      <c r="E1082" s="279" t="str">
        <f t="shared" si="53"/>
        <v/>
      </c>
    </row>
    <row r="1083" spans="3:5" x14ac:dyDescent="0.4">
      <c r="C1083" s="122" t="str">
        <f t="shared" si="51"/>
        <v/>
      </c>
      <c r="D1083" s="279" t="str">
        <f t="shared" si="52"/>
        <v/>
      </c>
      <c r="E1083" s="279" t="str">
        <f t="shared" si="53"/>
        <v/>
      </c>
    </row>
    <row r="1084" spans="3:5" x14ac:dyDescent="0.4">
      <c r="C1084" s="122" t="str">
        <f t="shared" si="51"/>
        <v/>
      </c>
      <c r="D1084" s="279" t="str">
        <f t="shared" si="52"/>
        <v/>
      </c>
      <c r="E1084" s="279" t="str">
        <f t="shared" si="53"/>
        <v/>
      </c>
    </row>
    <row r="1085" spans="3:5" x14ac:dyDescent="0.4">
      <c r="C1085" s="122" t="str">
        <f t="shared" si="51"/>
        <v/>
      </c>
      <c r="D1085" s="279" t="str">
        <f t="shared" si="52"/>
        <v/>
      </c>
      <c r="E1085" s="279" t="str">
        <f t="shared" si="53"/>
        <v/>
      </c>
    </row>
    <row r="1086" spans="3:5" x14ac:dyDescent="0.4">
      <c r="C1086" s="122" t="str">
        <f t="shared" si="51"/>
        <v/>
      </c>
      <c r="D1086" s="279" t="str">
        <f t="shared" si="52"/>
        <v/>
      </c>
      <c r="E1086" s="279" t="str">
        <f t="shared" si="53"/>
        <v/>
      </c>
    </row>
    <row r="1087" spans="3:5" x14ac:dyDescent="0.4">
      <c r="C1087" s="122" t="str">
        <f t="shared" si="51"/>
        <v/>
      </c>
      <c r="D1087" s="279" t="str">
        <f t="shared" si="52"/>
        <v/>
      </c>
      <c r="E1087" s="279" t="str">
        <f t="shared" si="53"/>
        <v/>
      </c>
    </row>
    <row r="1088" spans="3:5" x14ac:dyDescent="0.4">
      <c r="C1088" s="122" t="str">
        <f t="shared" si="51"/>
        <v/>
      </c>
      <c r="D1088" s="279" t="str">
        <f t="shared" si="52"/>
        <v/>
      </c>
      <c r="E1088" s="279" t="str">
        <f t="shared" si="53"/>
        <v/>
      </c>
    </row>
    <row r="1089" spans="3:5" x14ac:dyDescent="0.4">
      <c r="C1089" s="122" t="str">
        <f t="shared" si="51"/>
        <v/>
      </c>
      <c r="D1089" s="279" t="str">
        <f t="shared" si="52"/>
        <v/>
      </c>
      <c r="E1089" s="279" t="str">
        <f t="shared" si="53"/>
        <v/>
      </c>
    </row>
    <row r="1090" spans="3:5" x14ac:dyDescent="0.4">
      <c r="C1090" s="122" t="str">
        <f t="shared" si="51"/>
        <v/>
      </c>
      <c r="D1090" s="279" t="str">
        <f t="shared" si="52"/>
        <v/>
      </c>
      <c r="E1090" s="279" t="str">
        <f t="shared" si="53"/>
        <v/>
      </c>
    </row>
    <row r="1091" spans="3:5" x14ac:dyDescent="0.4">
      <c r="C1091" s="122" t="str">
        <f t="shared" si="51"/>
        <v/>
      </c>
      <c r="D1091" s="279" t="str">
        <f t="shared" si="52"/>
        <v/>
      </c>
      <c r="E1091" s="279" t="str">
        <f t="shared" si="53"/>
        <v/>
      </c>
    </row>
    <row r="1092" spans="3:5" x14ac:dyDescent="0.4">
      <c r="C1092" s="122" t="str">
        <f t="shared" si="51"/>
        <v/>
      </c>
      <c r="D1092" s="279" t="str">
        <f t="shared" si="52"/>
        <v/>
      </c>
      <c r="E1092" s="279" t="str">
        <f t="shared" si="53"/>
        <v/>
      </c>
    </row>
    <row r="1093" spans="3:5" x14ac:dyDescent="0.4">
      <c r="C1093" s="122" t="str">
        <f t="shared" si="51"/>
        <v/>
      </c>
      <c r="D1093" s="279" t="str">
        <f t="shared" si="52"/>
        <v/>
      </c>
      <c r="E1093" s="279" t="str">
        <f t="shared" si="53"/>
        <v/>
      </c>
    </row>
    <row r="1094" spans="3:5" x14ac:dyDescent="0.4">
      <c r="C1094" s="122" t="str">
        <f t="shared" si="51"/>
        <v/>
      </c>
      <c r="D1094" s="279" t="str">
        <f t="shared" si="52"/>
        <v/>
      </c>
      <c r="E1094" s="279" t="str">
        <f t="shared" si="53"/>
        <v/>
      </c>
    </row>
    <row r="1095" spans="3:5" x14ac:dyDescent="0.4">
      <c r="C1095" s="122" t="str">
        <f t="shared" si="51"/>
        <v/>
      </c>
      <c r="D1095" s="279" t="str">
        <f t="shared" si="52"/>
        <v/>
      </c>
      <c r="E1095" s="279" t="str">
        <f t="shared" si="53"/>
        <v/>
      </c>
    </row>
    <row r="1096" spans="3:5" x14ac:dyDescent="0.4">
      <c r="C1096" s="122" t="str">
        <f t="shared" si="51"/>
        <v/>
      </c>
      <c r="D1096" s="279" t="str">
        <f t="shared" si="52"/>
        <v/>
      </c>
      <c r="E1096" s="279" t="str">
        <f t="shared" si="53"/>
        <v/>
      </c>
    </row>
    <row r="1097" spans="3:5" x14ac:dyDescent="0.4">
      <c r="C1097" s="122" t="str">
        <f t="shared" si="51"/>
        <v/>
      </c>
      <c r="D1097" s="279" t="str">
        <f t="shared" si="52"/>
        <v/>
      </c>
      <c r="E1097" s="279" t="str">
        <f t="shared" si="53"/>
        <v/>
      </c>
    </row>
    <row r="1098" spans="3:5" x14ac:dyDescent="0.4">
      <c r="C1098" s="122" t="str">
        <f t="shared" si="51"/>
        <v/>
      </c>
      <c r="D1098" s="279" t="str">
        <f t="shared" si="52"/>
        <v/>
      </c>
      <c r="E1098" s="279" t="str">
        <f t="shared" si="53"/>
        <v/>
      </c>
    </row>
    <row r="1099" spans="3:5" x14ac:dyDescent="0.4">
      <c r="C1099" s="122" t="str">
        <f t="shared" si="51"/>
        <v/>
      </c>
      <c r="D1099" s="279" t="str">
        <f t="shared" si="52"/>
        <v/>
      </c>
      <c r="E1099" s="279" t="str">
        <f t="shared" si="53"/>
        <v/>
      </c>
    </row>
    <row r="1100" spans="3:5" x14ac:dyDescent="0.4">
      <c r="C1100" s="122" t="str">
        <f t="shared" si="51"/>
        <v/>
      </c>
      <c r="D1100" s="279" t="str">
        <f t="shared" si="52"/>
        <v/>
      </c>
      <c r="E1100" s="279" t="str">
        <f t="shared" si="53"/>
        <v/>
      </c>
    </row>
    <row r="1101" spans="3:5" x14ac:dyDescent="0.4">
      <c r="C1101" s="122" t="str">
        <f t="shared" si="51"/>
        <v/>
      </c>
      <c r="D1101" s="279" t="str">
        <f t="shared" si="52"/>
        <v/>
      </c>
      <c r="E1101" s="279" t="str">
        <f t="shared" si="53"/>
        <v/>
      </c>
    </row>
    <row r="1102" spans="3:5" x14ac:dyDescent="0.4">
      <c r="C1102" s="122" t="str">
        <f t="shared" si="51"/>
        <v/>
      </c>
      <c r="D1102" s="279" t="str">
        <f t="shared" si="52"/>
        <v/>
      </c>
      <c r="E1102" s="279" t="str">
        <f t="shared" si="53"/>
        <v/>
      </c>
    </row>
    <row r="1103" spans="3:5" x14ac:dyDescent="0.4">
      <c r="C1103" s="122" t="str">
        <f t="shared" si="51"/>
        <v/>
      </c>
      <c r="D1103" s="279" t="str">
        <f t="shared" si="52"/>
        <v/>
      </c>
      <c r="E1103" s="279" t="str">
        <f t="shared" si="53"/>
        <v/>
      </c>
    </row>
    <row r="1104" spans="3:5" x14ac:dyDescent="0.4">
      <c r="C1104" s="122" t="str">
        <f t="shared" si="51"/>
        <v/>
      </c>
      <c r="D1104" s="279" t="str">
        <f t="shared" si="52"/>
        <v/>
      </c>
      <c r="E1104" s="279" t="str">
        <f t="shared" si="53"/>
        <v/>
      </c>
    </row>
    <row r="1105" spans="3:5" x14ac:dyDescent="0.4">
      <c r="C1105" s="122" t="str">
        <f t="shared" si="51"/>
        <v/>
      </c>
      <c r="D1105" s="279" t="str">
        <f t="shared" si="52"/>
        <v/>
      </c>
      <c r="E1105" s="279" t="str">
        <f t="shared" si="53"/>
        <v/>
      </c>
    </row>
    <row r="1106" spans="3:5" x14ac:dyDescent="0.4">
      <c r="C1106" s="122" t="str">
        <f t="shared" si="51"/>
        <v/>
      </c>
      <c r="D1106" s="279" t="str">
        <f t="shared" si="52"/>
        <v/>
      </c>
      <c r="E1106" s="279" t="str">
        <f t="shared" si="53"/>
        <v/>
      </c>
    </row>
    <row r="1107" spans="3:5" x14ac:dyDescent="0.4">
      <c r="C1107" s="122" t="str">
        <f t="shared" si="51"/>
        <v/>
      </c>
      <c r="D1107" s="279" t="str">
        <f t="shared" si="52"/>
        <v/>
      </c>
      <c r="E1107" s="279" t="str">
        <f t="shared" si="53"/>
        <v/>
      </c>
    </row>
    <row r="1108" spans="3:5" x14ac:dyDescent="0.4">
      <c r="C1108" s="122" t="str">
        <f t="shared" si="51"/>
        <v/>
      </c>
      <c r="D1108" s="279" t="str">
        <f t="shared" si="52"/>
        <v/>
      </c>
      <c r="E1108" s="279" t="str">
        <f t="shared" si="53"/>
        <v/>
      </c>
    </row>
    <row r="1109" spans="3:5" x14ac:dyDescent="0.4">
      <c r="C1109" s="122" t="str">
        <f t="shared" si="51"/>
        <v/>
      </c>
      <c r="D1109" s="279" t="str">
        <f t="shared" si="52"/>
        <v/>
      </c>
      <c r="E1109" s="279" t="str">
        <f t="shared" si="53"/>
        <v/>
      </c>
    </row>
    <row r="1110" spans="3:5" x14ac:dyDescent="0.4">
      <c r="C1110" s="122" t="str">
        <f t="shared" si="51"/>
        <v/>
      </c>
      <c r="D1110" s="279" t="str">
        <f t="shared" si="52"/>
        <v/>
      </c>
      <c r="E1110" s="279" t="str">
        <f t="shared" si="53"/>
        <v/>
      </c>
    </row>
    <row r="1111" spans="3:5" x14ac:dyDescent="0.4">
      <c r="C1111" s="122" t="str">
        <f t="shared" si="51"/>
        <v/>
      </c>
      <c r="D1111" s="279" t="str">
        <f t="shared" si="52"/>
        <v/>
      </c>
      <c r="E1111" s="279" t="str">
        <f t="shared" si="53"/>
        <v/>
      </c>
    </row>
    <row r="1112" spans="3:5" x14ac:dyDescent="0.4">
      <c r="C1112" s="122" t="str">
        <f t="shared" si="51"/>
        <v/>
      </c>
      <c r="D1112" s="279" t="str">
        <f t="shared" si="52"/>
        <v/>
      </c>
      <c r="E1112" s="279" t="str">
        <f t="shared" si="53"/>
        <v/>
      </c>
    </row>
    <row r="1113" spans="3:5" x14ac:dyDescent="0.4">
      <c r="C1113" s="122" t="str">
        <f t="shared" si="51"/>
        <v/>
      </c>
      <c r="D1113" s="279" t="str">
        <f t="shared" si="52"/>
        <v/>
      </c>
      <c r="E1113" s="279" t="str">
        <f t="shared" si="53"/>
        <v/>
      </c>
    </row>
    <row r="1114" spans="3:5" x14ac:dyDescent="0.4">
      <c r="C1114" s="122" t="str">
        <f t="shared" si="51"/>
        <v/>
      </c>
      <c r="D1114" s="279" t="str">
        <f t="shared" si="52"/>
        <v/>
      </c>
      <c r="E1114" s="279" t="str">
        <f t="shared" si="53"/>
        <v/>
      </c>
    </row>
    <row r="1115" spans="3:5" x14ac:dyDescent="0.4">
      <c r="C1115" s="122" t="str">
        <f t="shared" si="51"/>
        <v/>
      </c>
      <c r="D1115" s="279" t="str">
        <f t="shared" si="52"/>
        <v/>
      </c>
      <c r="E1115" s="279" t="str">
        <f t="shared" si="53"/>
        <v/>
      </c>
    </row>
    <row r="1116" spans="3:5" x14ac:dyDescent="0.4">
      <c r="C1116" s="122" t="str">
        <f t="shared" si="51"/>
        <v/>
      </c>
      <c r="D1116" s="279" t="str">
        <f t="shared" si="52"/>
        <v/>
      </c>
      <c r="E1116" s="279" t="str">
        <f t="shared" si="53"/>
        <v/>
      </c>
    </row>
    <row r="1117" spans="3:5" x14ac:dyDescent="0.4">
      <c r="C1117" s="122" t="str">
        <f t="shared" si="51"/>
        <v/>
      </c>
      <c r="D1117" s="279" t="str">
        <f t="shared" si="52"/>
        <v/>
      </c>
      <c r="E1117" s="279" t="str">
        <f t="shared" si="53"/>
        <v/>
      </c>
    </row>
    <row r="1118" spans="3:5" x14ac:dyDescent="0.4">
      <c r="C1118" s="122" t="str">
        <f t="shared" si="51"/>
        <v/>
      </c>
      <c r="D1118" s="279" t="str">
        <f t="shared" si="52"/>
        <v/>
      </c>
      <c r="E1118" s="279" t="str">
        <f t="shared" si="53"/>
        <v/>
      </c>
    </row>
    <row r="1119" spans="3:5" x14ac:dyDescent="0.4">
      <c r="C1119" s="122" t="str">
        <f t="shared" si="51"/>
        <v/>
      </c>
      <c r="D1119" s="279" t="str">
        <f t="shared" si="52"/>
        <v/>
      </c>
      <c r="E1119" s="279" t="str">
        <f t="shared" si="53"/>
        <v/>
      </c>
    </row>
    <row r="1120" spans="3:5" x14ac:dyDescent="0.4">
      <c r="C1120" s="122" t="str">
        <f t="shared" si="51"/>
        <v/>
      </c>
      <c r="D1120" s="279" t="str">
        <f t="shared" si="52"/>
        <v/>
      </c>
      <c r="E1120" s="279" t="str">
        <f t="shared" si="53"/>
        <v/>
      </c>
    </row>
    <row r="1121" spans="3:5" x14ac:dyDescent="0.4">
      <c r="C1121" s="122" t="str">
        <f t="shared" si="51"/>
        <v/>
      </c>
      <c r="D1121" s="279" t="str">
        <f t="shared" si="52"/>
        <v/>
      </c>
      <c r="E1121" s="279" t="str">
        <f t="shared" si="53"/>
        <v/>
      </c>
    </row>
    <row r="1122" spans="3:5" x14ac:dyDescent="0.4">
      <c r="C1122" s="122" t="str">
        <f t="shared" si="51"/>
        <v/>
      </c>
      <c r="D1122" s="279" t="str">
        <f t="shared" si="52"/>
        <v/>
      </c>
      <c r="E1122" s="279" t="str">
        <f t="shared" si="53"/>
        <v/>
      </c>
    </row>
    <row r="1123" spans="3:5" x14ac:dyDescent="0.4">
      <c r="C1123" s="122" t="str">
        <f t="shared" si="51"/>
        <v/>
      </c>
      <c r="D1123" s="279" t="str">
        <f t="shared" si="52"/>
        <v/>
      </c>
      <c r="E1123" s="279" t="str">
        <f t="shared" si="53"/>
        <v/>
      </c>
    </row>
    <row r="1124" spans="3:5" x14ac:dyDescent="0.4">
      <c r="C1124" s="122" t="str">
        <f t="shared" si="51"/>
        <v/>
      </c>
      <c r="D1124" s="279" t="str">
        <f t="shared" si="52"/>
        <v/>
      </c>
      <c r="E1124" s="279" t="str">
        <f t="shared" si="53"/>
        <v/>
      </c>
    </row>
    <row r="1125" spans="3:5" x14ac:dyDescent="0.4">
      <c r="C1125" s="122" t="str">
        <f t="shared" si="51"/>
        <v/>
      </c>
      <c r="D1125" s="279" t="str">
        <f t="shared" si="52"/>
        <v/>
      </c>
      <c r="E1125" s="279" t="str">
        <f t="shared" si="53"/>
        <v/>
      </c>
    </row>
    <row r="1126" spans="3:5" x14ac:dyDescent="0.4">
      <c r="C1126" s="122" t="str">
        <f t="shared" si="51"/>
        <v/>
      </c>
      <c r="D1126" s="279" t="str">
        <f t="shared" si="52"/>
        <v/>
      </c>
      <c r="E1126" s="279" t="str">
        <f t="shared" si="53"/>
        <v/>
      </c>
    </row>
    <row r="1127" spans="3:5" x14ac:dyDescent="0.4">
      <c r="C1127" s="122" t="str">
        <f t="shared" si="51"/>
        <v/>
      </c>
      <c r="D1127" s="279" t="str">
        <f t="shared" si="52"/>
        <v/>
      </c>
      <c r="E1127" s="279" t="str">
        <f t="shared" si="53"/>
        <v/>
      </c>
    </row>
    <row r="1128" spans="3:5" x14ac:dyDescent="0.4">
      <c r="C1128" s="122" t="str">
        <f t="shared" si="51"/>
        <v/>
      </c>
      <c r="D1128" s="279" t="str">
        <f t="shared" si="52"/>
        <v/>
      </c>
      <c r="E1128" s="279" t="str">
        <f t="shared" si="53"/>
        <v/>
      </c>
    </row>
    <row r="1129" spans="3:5" x14ac:dyDescent="0.4">
      <c r="C1129" s="122" t="str">
        <f t="shared" si="51"/>
        <v/>
      </c>
      <c r="D1129" s="279" t="str">
        <f t="shared" si="52"/>
        <v/>
      </c>
      <c r="E1129" s="279" t="str">
        <f t="shared" si="53"/>
        <v/>
      </c>
    </row>
    <row r="1130" spans="3:5" x14ac:dyDescent="0.4">
      <c r="C1130" s="122" t="str">
        <f t="shared" ref="C1130:C1193" si="54">IF(AND(B1130&lt;&gt;"",ISNUMBER(A1130)),(A1130-VLOOKUP(B1130,グループ別概要,3,FALSE))^2,"")</f>
        <v/>
      </c>
      <c r="D1130" s="279" t="str">
        <f t="shared" ref="D1130:D1193" si="55">IF(AND(B1130&lt;&gt;"",ISNUMBER(A1130)),ABS(A1130-IF(B1130=$G$3,$I$3,$I$4)),"")</f>
        <v/>
      </c>
      <c r="E1130" s="279" t="str">
        <f t="shared" ref="E1130:E1193" si="56">IF(AND(B1130&lt;&gt;"",ISNUMBER(A1130)),(D1130-AVERAGEIF(B:B,B1130,D:D))^2,"")</f>
        <v/>
      </c>
    </row>
    <row r="1131" spans="3:5" x14ac:dyDescent="0.4">
      <c r="C1131" s="122" t="str">
        <f t="shared" si="54"/>
        <v/>
      </c>
      <c r="D1131" s="279" t="str">
        <f t="shared" si="55"/>
        <v/>
      </c>
      <c r="E1131" s="279" t="str">
        <f t="shared" si="56"/>
        <v/>
      </c>
    </row>
    <row r="1132" spans="3:5" x14ac:dyDescent="0.4">
      <c r="C1132" s="122" t="str">
        <f t="shared" si="54"/>
        <v/>
      </c>
      <c r="D1132" s="279" t="str">
        <f t="shared" si="55"/>
        <v/>
      </c>
      <c r="E1132" s="279" t="str">
        <f t="shared" si="56"/>
        <v/>
      </c>
    </row>
    <row r="1133" spans="3:5" x14ac:dyDescent="0.4">
      <c r="C1133" s="122" t="str">
        <f t="shared" si="54"/>
        <v/>
      </c>
      <c r="D1133" s="279" t="str">
        <f t="shared" si="55"/>
        <v/>
      </c>
      <c r="E1133" s="279" t="str">
        <f t="shared" si="56"/>
        <v/>
      </c>
    </row>
    <row r="1134" spans="3:5" x14ac:dyDescent="0.4">
      <c r="C1134" s="122" t="str">
        <f t="shared" si="54"/>
        <v/>
      </c>
      <c r="D1134" s="279" t="str">
        <f t="shared" si="55"/>
        <v/>
      </c>
      <c r="E1134" s="279" t="str">
        <f t="shared" si="56"/>
        <v/>
      </c>
    </row>
    <row r="1135" spans="3:5" x14ac:dyDescent="0.4">
      <c r="C1135" s="122" t="str">
        <f t="shared" si="54"/>
        <v/>
      </c>
      <c r="D1135" s="279" t="str">
        <f t="shared" si="55"/>
        <v/>
      </c>
      <c r="E1135" s="279" t="str">
        <f t="shared" si="56"/>
        <v/>
      </c>
    </row>
    <row r="1136" spans="3:5" x14ac:dyDescent="0.4">
      <c r="C1136" s="122" t="str">
        <f t="shared" si="54"/>
        <v/>
      </c>
      <c r="D1136" s="279" t="str">
        <f t="shared" si="55"/>
        <v/>
      </c>
      <c r="E1136" s="279" t="str">
        <f t="shared" si="56"/>
        <v/>
      </c>
    </row>
    <row r="1137" spans="3:5" x14ac:dyDescent="0.4">
      <c r="C1137" s="122" t="str">
        <f t="shared" si="54"/>
        <v/>
      </c>
      <c r="D1137" s="279" t="str">
        <f t="shared" si="55"/>
        <v/>
      </c>
      <c r="E1137" s="279" t="str">
        <f t="shared" si="56"/>
        <v/>
      </c>
    </row>
    <row r="1138" spans="3:5" x14ac:dyDescent="0.4">
      <c r="C1138" s="122" t="str">
        <f t="shared" si="54"/>
        <v/>
      </c>
      <c r="D1138" s="279" t="str">
        <f t="shared" si="55"/>
        <v/>
      </c>
      <c r="E1138" s="279" t="str">
        <f t="shared" si="56"/>
        <v/>
      </c>
    </row>
    <row r="1139" spans="3:5" x14ac:dyDescent="0.4">
      <c r="C1139" s="122" t="str">
        <f t="shared" si="54"/>
        <v/>
      </c>
      <c r="D1139" s="279" t="str">
        <f t="shared" si="55"/>
        <v/>
      </c>
      <c r="E1139" s="279" t="str">
        <f t="shared" si="56"/>
        <v/>
      </c>
    </row>
    <row r="1140" spans="3:5" x14ac:dyDescent="0.4">
      <c r="C1140" s="122" t="str">
        <f t="shared" si="54"/>
        <v/>
      </c>
      <c r="D1140" s="279" t="str">
        <f t="shared" si="55"/>
        <v/>
      </c>
      <c r="E1140" s="279" t="str">
        <f t="shared" si="56"/>
        <v/>
      </c>
    </row>
    <row r="1141" spans="3:5" x14ac:dyDescent="0.4">
      <c r="C1141" s="122" t="str">
        <f t="shared" si="54"/>
        <v/>
      </c>
      <c r="D1141" s="279" t="str">
        <f t="shared" si="55"/>
        <v/>
      </c>
      <c r="E1141" s="279" t="str">
        <f t="shared" si="56"/>
        <v/>
      </c>
    </row>
    <row r="1142" spans="3:5" x14ac:dyDescent="0.4">
      <c r="C1142" s="122" t="str">
        <f t="shared" si="54"/>
        <v/>
      </c>
      <c r="D1142" s="279" t="str">
        <f t="shared" si="55"/>
        <v/>
      </c>
      <c r="E1142" s="279" t="str">
        <f t="shared" si="56"/>
        <v/>
      </c>
    </row>
    <row r="1143" spans="3:5" x14ac:dyDescent="0.4">
      <c r="C1143" s="122" t="str">
        <f t="shared" si="54"/>
        <v/>
      </c>
      <c r="D1143" s="279" t="str">
        <f t="shared" si="55"/>
        <v/>
      </c>
      <c r="E1143" s="279" t="str">
        <f t="shared" si="56"/>
        <v/>
      </c>
    </row>
    <row r="1144" spans="3:5" x14ac:dyDescent="0.4">
      <c r="C1144" s="122" t="str">
        <f t="shared" si="54"/>
        <v/>
      </c>
      <c r="D1144" s="279" t="str">
        <f t="shared" si="55"/>
        <v/>
      </c>
      <c r="E1144" s="279" t="str">
        <f t="shared" si="56"/>
        <v/>
      </c>
    </row>
    <row r="1145" spans="3:5" x14ac:dyDescent="0.4">
      <c r="C1145" s="122" t="str">
        <f t="shared" si="54"/>
        <v/>
      </c>
      <c r="D1145" s="279" t="str">
        <f t="shared" si="55"/>
        <v/>
      </c>
      <c r="E1145" s="279" t="str">
        <f t="shared" si="56"/>
        <v/>
      </c>
    </row>
    <row r="1146" spans="3:5" x14ac:dyDescent="0.4">
      <c r="C1146" s="122" t="str">
        <f t="shared" si="54"/>
        <v/>
      </c>
      <c r="D1146" s="279" t="str">
        <f t="shared" si="55"/>
        <v/>
      </c>
      <c r="E1146" s="279" t="str">
        <f t="shared" si="56"/>
        <v/>
      </c>
    </row>
    <row r="1147" spans="3:5" x14ac:dyDescent="0.4">
      <c r="C1147" s="122" t="str">
        <f t="shared" si="54"/>
        <v/>
      </c>
      <c r="D1147" s="279" t="str">
        <f t="shared" si="55"/>
        <v/>
      </c>
      <c r="E1147" s="279" t="str">
        <f t="shared" si="56"/>
        <v/>
      </c>
    </row>
    <row r="1148" spans="3:5" x14ac:dyDescent="0.4">
      <c r="C1148" s="122" t="str">
        <f t="shared" si="54"/>
        <v/>
      </c>
      <c r="D1148" s="279" t="str">
        <f t="shared" si="55"/>
        <v/>
      </c>
      <c r="E1148" s="279" t="str">
        <f t="shared" si="56"/>
        <v/>
      </c>
    </row>
    <row r="1149" spans="3:5" x14ac:dyDescent="0.4">
      <c r="C1149" s="122" t="str">
        <f t="shared" si="54"/>
        <v/>
      </c>
      <c r="D1149" s="279" t="str">
        <f t="shared" si="55"/>
        <v/>
      </c>
      <c r="E1149" s="279" t="str">
        <f t="shared" si="56"/>
        <v/>
      </c>
    </row>
    <row r="1150" spans="3:5" x14ac:dyDescent="0.4">
      <c r="C1150" s="122" t="str">
        <f t="shared" si="54"/>
        <v/>
      </c>
      <c r="D1150" s="279" t="str">
        <f t="shared" si="55"/>
        <v/>
      </c>
      <c r="E1150" s="279" t="str">
        <f t="shared" si="56"/>
        <v/>
      </c>
    </row>
    <row r="1151" spans="3:5" x14ac:dyDescent="0.4">
      <c r="C1151" s="122" t="str">
        <f t="shared" si="54"/>
        <v/>
      </c>
      <c r="D1151" s="279" t="str">
        <f t="shared" si="55"/>
        <v/>
      </c>
      <c r="E1151" s="279" t="str">
        <f t="shared" si="56"/>
        <v/>
      </c>
    </row>
    <row r="1152" spans="3:5" x14ac:dyDescent="0.4">
      <c r="C1152" s="122" t="str">
        <f t="shared" si="54"/>
        <v/>
      </c>
      <c r="D1152" s="279" t="str">
        <f t="shared" si="55"/>
        <v/>
      </c>
      <c r="E1152" s="279" t="str">
        <f t="shared" si="56"/>
        <v/>
      </c>
    </row>
    <row r="1153" spans="3:5" x14ac:dyDescent="0.4">
      <c r="C1153" s="122" t="str">
        <f t="shared" si="54"/>
        <v/>
      </c>
      <c r="D1153" s="279" t="str">
        <f t="shared" si="55"/>
        <v/>
      </c>
      <c r="E1153" s="279" t="str">
        <f t="shared" si="56"/>
        <v/>
      </c>
    </row>
    <row r="1154" spans="3:5" x14ac:dyDescent="0.4">
      <c r="C1154" s="122" t="str">
        <f t="shared" si="54"/>
        <v/>
      </c>
      <c r="D1154" s="279" t="str">
        <f t="shared" si="55"/>
        <v/>
      </c>
      <c r="E1154" s="279" t="str">
        <f t="shared" si="56"/>
        <v/>
      </c>
    </row>
    <row r="1155" spans="3:5" x14ac:dyDescent="0.4">
      <c r="C1155" s="122" t="str">
        <f t="shared" si="54"/>
        <v/>
      </c>
      <c r="D1155" s="279" t="str">
        <f t="shared" si="55"/>
        <v/>
      </c>
      <c r="E1155" s="279" t="str">
        <f t="shared" si="56"/>
        <v/>
      </c>
    </row>
    <row r="1156" spans="3:5" x14ac:dyDescent="0.4">
      <c r="C1156" s="122" t="str">
        <f t="shared" si="54"/>
        <v/>
      </c>
      <c r="D1156" s="279" t="str">
        <f t="shared" si="55"/>
        <v/>
      </c>
      <c r="E1156" s="279" t="str">
        <f t="shared" si="56"/>
        <v/>
      </c>
    </row>
    <row r="1157" spans="3:5" x14ac:dyDescent="0.4">
      <c r="C1157" s="122" t="str">
        <f t="shared" si="54"/>
        <v/>
      </c>
      <c r="D1157" s="279" t="str">
        <f t="shared" si="55"/>
        <v/>
      </c>
      <c r="E1157" s="279" t="str">
        <f t="shared" si="56"/>
        <v/>
      </c>
    </row>
    <row r="1158" spans="3:5" x14ac:dyDescent="0.4">
      <c r="C1158" s="122" t="str">
        <f t="shared" si="54"/>
        <v/>
      </c>
      <c r="D1158" s="279" t="str">
        <f t="shared" si="55"/>
        <v/>
      </c>
      <c r="E1158" s="279" t="str">
        <f t="shared" si="56"/>
        <v/>
      </c>
    </row>
    <row r="1159" spans="3:5" x14ac:dyDescent="0.4">
      <c r="C1159" s="122" t="str">
        <f t="shared" si="54"/>
        <v/>
      </c>
      <c r="D1159" s="279" t="str">
        <f t="shared" si="55"/>
        <v/>
      </c>
      <c r="E1159" s="279" t="str">
        <f t="shared" si="56"/>
        <v/>
      </c>
    </row>
    <row r="1160" spans="3:5" x14ac:dyDescent="0.4">
      <c r="C1160" s="122" t="str">
        <f t="shared" si="54"/>
        <v/>
      </c>
      <c r="D1160" s="279" t="str">
        <f t="shared" si="55"/>
        <v/>
      </c>
      <c r="E1160" s="279" t="str">
        <f t="shared" si="56"/>
        <v/>
      </c>
    </row>
    <row r="1161" spans="3:5" x14ac:dyDescent="0.4">
      <c r="C1161" s="122" t="str">
        <f t="shared" si="54"/>
        <v/>
      </c>
      <c r="D1161" s="279" t="str">
        <f t="shared" si="55"/>
        <v/>
      </c>
      <c r="E1161" s="279" t="str">
        <f t="shared" si="56"/>
        <v/>
      </c>
    </row>
    <row r="1162" spans="3:5" x14ac:dyDescent="0.4">
      <c r="C1162" s="122" t="str">
        <f t="shared" si="54"/>
        <v/>
      </c>
      <c r="D1162" s="279" t="str">
        <f t="shared" si="55"/>
        <v/>
      </c>
      <c r="E1162" s="279" t="str">
        <f t="shared" si="56"/>
        <v/>
      </c>
    </row>
    <row r="1163" spans="3:5" x14ac:dyDescent="0.4">
      <c r="C1163" s="122" t="str">
        <f t="shared" si="54"/>
        <v/>
      </c>
      <c r="D1163" s="279" t="str">
        <f t="shared" si="55"/>
        <v/>
      </c>
      <c r="E1163" s="279" t="str">
        <f t="shared" si="56"/>
        <v/>
      </c>
    </row>
    <row r="1164" spans="3:5" x14ac:dyDescent="0.4">
      <c r="C1164" s="122" t="str">
        <f t="shared" si="54"/>
        <v/>
      </c>
      <c r="D1164" s="279" t="str">
        <f t="shared" si="55"/>
        <v/>
      </c>
      <c r="E1164" s="279" t="str">
        <f t="shared" si="56"/>
        <v/>
      </c>
    </row>
    <row r="1165" spans="3:5" x14ac:dyDescent="0.4">
      <c r="C1165" s="122" t="str">
        <f t="shared" si="54"/>
        <v/>
      </c>
      <c r="D1165" s="279" t="str">
        <f t="shared" si="55"/>
        <v/>
      </c>
      <c r="E1165" s="279" t="str">
        <f t="shared" si="56"/>
        <v/>
      </c>
    </row>
    <row r="1166" spans="3:5" x14ac:dyDescent="0.4">
      <c r="C1166" s="122" t="str">
        <f t="shared" si="54"/>
        <v/>
      </c>
      <c r="D1166" s="279" t="str">
        <f t="shared" si="55"/>
        <v/>
      </c>
      <c r="E1166" s="279" t="str">
        <f t="shared" si="56"/>
        <v/>
      </c>
    </row>
    <row r="1167" spans="3:5" x14ac:dyDescent="0.4">
      <c r="C1167" s="122" t="str">
        <f t="shared" si="54"/>
        <v/>
      </c>
      <c r="D1167" s="279" t="str">
        <f t="shared" si="55"/>
        <v/>
      </c>
      <c r="E1167" s="279" t="str">
        <f t="shared" si="56"/>
        <v/>
      </c>
    </row>
    <row r="1168" spans="3:5" x14ac:dyDescent="0.4">
      <c r="C1168" s="122" t="str">
        <f t="shared" si="54"/>
        <v/>
      </c>
      <c r="D1168" s="279" t="str">
        <f t="shared" si="55"/>
        <v/>
      </c>
      <c r="E1168" s="279" t="str">
        <f t="shared" si="56"/>
        <v/>
      </c>
    </row>
    <row r="1169" spans="3:5" x14ac:dyDescent="0.4">
      <c r="C1169" s="122" t="str">
        <f t="shared" si="54"/>
        <v/>
      </c>
      <c r="D1169" s="279" t="str">
        <f t="shared" si="55"/>
        <v/>
      </c>
      <c r="E1169" s="279" t="str">
        <f t="shared" si="56"/>
        <v/>
      </c>
    </row>
    <row r="1170" spans="3:5" x14ac:dyDescent="0.4">
      <c r="C1170" s="122" t="str">
        <f t="shared" si="54"/>
        <v/>
      </c>
      <c r="D1170" s="279" t="str">
        <f t="shared" si="55"/>
        <v/>
      </c>
      <c r="E1170" s="279" t="str">
        <f t="shared" si="56"/>
        <v/>
      </c>
    </row>
    <row r="1171" spans="3:5" x14ac:dyDescent="0.4">
      <c r="C1171" s="122" t="str">
        <f t="shared" si="54"/>
        <v/>
      </c>
      <c r="D1171" s="279" t="str">
        <f t="shared" si="55"/>
        <v/>
      </c>
      <c r="E1171" s="279" t="str">
        <f t="shared" si="56"/>
        <v/>
      </c>
    </row>
    <row r="1172" spans="3:5" x14ac:dyDescent="0.4">
      <c r="C1172" s="122" t="str">
        <f t="shared" si="54"/>
        <v/>
      </c>
      <c r="D1172" s="279" t="str">
        <f t="shared" si="55"/>
        <v/>
      </c>
      <c r="E1172" s="279" t="str">
        <f t="shared" si="56"/>
        <v/>
      </c>
    </row>
    <row r="1173" spans="3:5" x14ac:dyDescent="0.4">
      <c r="C1173" s="122" t="str">
        <f t="shared" si="54"/>
        <v/>
      </c>
      <c r="D1173" s="279" t="str">
        <f t="shared" si="55"/>
        <v/>
      </c>
      <c r="E1173" s="279" t="str">
        <f t="shared" si="56"/>
        <v/>
      </c>
    </row>
    <row r="1174" spans="3:5" x14ac:dyDescent="0.4">
      <c r="C1174" s="122" t="str">
        <f t="shared" si="54"/>
        <v/>
      </c>
      <c r="D1174" s="279" t="str">
        <f t="shared" si="55"/>
        <v/>
      </c>
      <c r="E1174" s="279" t="str">
        <f t="shared" si="56"/>
        <v/>
      </c>
    </row>
    <row r="1175" spans="3:5" x14ac:dyDescent="0.4">
      <c r="C1175" s="122" t="str">
        <f t="shared" si="54"/>
        <v/>
      </c>
      <c r="D1175" s="279" t="str">
        <f t="shared" si="55"/>
        <v/>
      </c>
      <c r="E1175" s="279" t="str">
        <f t="shared" si="56"/>
        <v/>
      </c>
    </row>
    <row r="1176" spans="3:5" x14ac:dyDescent="0.4">
      <c r="C1176" s="122" t="str">
        <f t="shared" si="54"/>
        <v/>
      </c>
      <c r="D1176" s="279" t="str">
        <f t="shared" si="55"/>
        <v/>
      </c>
      <c r="E1176" s="279" t="str">
        <f t="shared" si="56"/>
        <v/>
      </c>
    </row>
    <row r="1177" spans="3:5" x14ac:dyDescent="0.4">
      <c r="C1177" s="122" t="str">
        <f t="shared" si="54"/>
        <v/>
      </c>
      <c r="D1177" s="279" t="str">
        <f t="shared" si="55"/>
        <v/>
      </c>
      <c r="E1177" s="279" t="str">
        <f t="shared" si="56"/>
        <v/>
      </c>
    </row>
    <row r="1178" spans="3:5" x14ac:dyDescent="0.4">
      <c r="C1178" s="122" t="str">
        <f t="shared" si="54"/>
        <v/>
      </c>
      <c r="D1178" s="279" t="str">
        <f t="shared" si="55"/>
        <v/>
      </c>
      <c r="E1178" s="279" t="str">
        <f t="shared" si="56"/>
        <v/>
      </c>
    </row>
    <row r="1179" spans="3:5" x14ac:dyDescent="0.4">
      <c r="C1179" s="122" t="str">
        <f t="shared" si="54"/>
        <v/>
      </c>
      <c r="D1179" s="279" t="str">
        <f t="shared" si="55"/>
        <v/>
      </c>
      <c r="E1179" s="279" t="str">
        <f t="shared" si="56"/>
        <v/>
      </c>
    </row>
    <row r="1180" spans="3:5" x14ac:dyDescent="0.4">
      <c r="C1180" s="122" t="str">
        <f t="shared" si="54"/>
        <v/>
      </c>
      <c r="D1180" s="279" t="str">
        <f t="shared" si="55"/>
        <v/>
      </c>
      <c r="E1180" s="279" t="str">
        <f t="shared" si="56"/>
        <v/>
      </c>
    </row>
    <row r="1181" spans="3:5" x14ac:dyDescent="0.4">
      <c r="C1181" s="122" t="str">
        <f t="shared" si="54"/>
        <v/>
      </c>
      <c r="D1181" s="279" t="str">
        <f t="shared" si="55"/>
        <v/>
      </c>
      <c r="E1181" s="279" t="str">
        <f t="shared" si="56"/>
        <v/>
      </c>
    </row>
    <row r="1182" spans="3:5" x14ac:dyDescent="0.4">
      <c r="C1182" s="122" t="str">
        <f t="shared" si="54"/>
        <v/>
      </c>
      <c r="D1182" s="279" t="str">
        <f t="shared" si="55"/>
        <v/>
      </c>
      <c r="E1182" s="279" t="str">
        <f t="shared" si="56"/>
        <v/>
      </c>
    </row>
    <row r="1183" spans="3:5" x14ac:dyDescent="0.4">
      <c r="C1183" s="122" t="str">
        <f t="shared" si="54"/>
        <v/>
      </c>
      <c r="D1183" s="279" t="str">
        <f t="shared" si="55"/>
        <v/>
      </c>
      <c r="E1183" s="279" t="str">
        <f t="shared" si="56"/>
        <v/>
      </c>
    </row>
    <row r="1184" spans="3:5" x14ac:dyDescent="0.4">
      <c r="C1184" s="122" t="str">
        <f t="shared" si="54"/>
        <v/>
      </c>
      <c r="D1184" s="279" t="str">
        <f t="shared" si="55"/>
        <v/>
      </c>
      <c r="E1184" s="279" t="str">
        <f t="shared" si="56"/>
        <v/>
      </c>
    </row>
    <row r="1185" spans="3:5" x14ac:dyDescent="0.4">
      <c r="C1185" s="122" t="str">
        <f t="shared" si="54"/>
        <v/>
      </c>
      <c r="D1185" s="279" t="str">
        <f t="shared" si="55"/>
        <v/>
      </c>
      <c r="E1185" s="279" t="str">
        <f t="shared" si="56"/>
        <v/>
      </c>
    </row>
    <row r="1186" spans="3:5" x14ac:dyDescent="0.4">
      <c r="C1186" s="122" t="str">
        <f t="shared" si="54"/>
        <v/>
      </c>
      <c r="D1186" s="279" t="str">
        <f t="shared" si="55"/>
        <v/>
      </c>
      <c r="E1186" s="279" t="str">
        <f t="shared" si="56"/>
        <v/>
      </c>
    </row>
    <row r="1187" spans="3:5" x14ac:dyDescent="0.4">
      <c r="C1187" s="122" t="str">
        <f t="shared" si="54"/>
        <v/>
      </c>
      <c r="D1187" s="279" t="str">
        <f t="shared" si="55"/>
        <v/>
      </c>
      <c r="E1187" s="279" t="str">
        <f t="shared" si="56"/>
        <v/>
      </c>
    </row>
    <row r="1188" spans="3:5" x14ac:dyDescent="0.4">
      <c r="C1188" s="122" t="str">
        <f t="shared" si="54"/>
        <v/>
      </c>
      <c r="D1188" s="279" t="str">
        <f t="shared" si="55"/>
        <v/>
      </c>
      <c r="E1188" s="279" t="str">
        <f t="shared" si="56"/>
        <v/>
      </c>
    </row>
    <row r="1189" spans="3:5" x14ac:dyDescent="0.4">
      <c r="C1189" s="122" t="str">
        <f t="shared" si="54"/>
        <v/>
      </c>
      <c r="D1189" s="279" t="str">
        <f t="shared" si="55"/>
        <v/>
      </c>
      <c r="E1189" s="279" t="str">
        <f t="shared" si="56"/>
        <v/>
      </c>
    </row>
    <row r="1190" spans="3:5" x14ac:dyDescent="0.4">
      <c r="C1190" s="122" t="str">
        <f t="shared" si="54"/>
        <v/>
      </c>
      <c r="D1190" s="279" t="str">
        <f t="shared" si="55"/>
        <v/>
      </c>
      <c r="E1190" s="279" t="str">
        <f t="shared" si="56"/>
        <v/>
      </c>
    </row>
    <row r="1191" spans="3:5" x14ac:dyDescent="0.4">
      <c r="C1191" s="122" t="str">
        <f t="shared" si="54"/>
        <v/>
      </c>
      <c r="D1191" s="279" t="str">
        <f t="shared" si="55"/>
        <v/>
      </c>
      <c r="E1191" s="279" t="str">
        <f t="shared" si="56"/>
        <v/>
      </c>
    </row>
    <row r="1192" spans="3:5" x14ac:dyDescent="0.4">
      <c r="C1192" s="122" t="str">
        <f t="shared" si="54"/>
        <v/>
      </c>
      <c r="D1192" s="279" t="str">
        <f t="shared" si="55"/>
        <v/>
      </c>
      <c r="E1192" s="279" t="str">
        <f t="shared" si="56"/>
        <v/>
      </c>
    </row>
    <row r="1193" spans="3:5" x14ac:dyDescent="0.4">
      <c r="C1193" s="122" t="str">
        <f t="shared" si="54"/>
        <v/>
      </c>
      <c r="D1193" s="279" t="str">
        <f t="shared" si="55"/>
        <v/>
      </c>
      <c r="E1193" s="279" t="str">
        <f t="shared" si="56"/>
        <v/>
      </c>
    </row>
    <row r="1194" spans="3:5" x14ac:dyDescent="0.4">
      <c r="C1194" s="122" t="str">
        <f t="shared" ref="C1194:C1257" si="57">IF(AND(B1194&lt;&gt;"",ISNUMBER(A1194)),(A1194-VLOOKUP(B1194,グループ別概要,3,FALSE))^2,"")</f>
        <v/>
      </c>
      <c r="D1194" s="279" t="str">
        <f t="shared" ref="D1194:D1257" si="58">IF(AND(B1194&lt;&gt;"",ISNUMBER(A1194)),ABS(A1194-IF(B1194=$G$3,$I$3,$I$4)),"")</f>
        <v/>
      </c>
      <c r="E1194" s="279" t="str">
        <f t="shared" ref="E1194:E1257" si="59">IF(AND(B1194&lt;&gt;"",ISNUMBER(A1194)),(D1194-AVERAGEIF(B:B,B1194,D:D))^2,"")</f>
        <v/>
      </c>
    </row>
    <row r="1195" spans="3:5" x14ac:dyDescent="0.4">
      <c r="C1195" s="122" t="str">
        <f t="shared" si="57"/>
        <v/>
      </c>
      <c r="D1195" s="279" t="str">
        <f t="shared" si="58"/>
        <v/>
      </c>
      <c r="E1195" s="279" t="str">
        <f t="shared" si="59"/>
        <v/>
      </c>
    </row>
    <row r="1196" spans="3:5" x14ac:dyDescent="0.4">
      <c r="C1196" s="122" t="str">
        <f t="shared" si="57"/>
        <v/>
      </c>
      <c r="D1196" s="279" t="str">
        <f t="shared" si="58"/>
        <v/>
      </c>
      <c r="E1196" s="279" t="str">
        <f t="shared" si="59"/>
        <v/>
      </c>
    </row>
    <row r="1197" spans="3:5" x14ac:dyDescent="0.4">
      <c r="C1197" s="122" t="str">
        <f t="shared" si="57"/>
        <v/>
      </c>
      <c r="D1197" s="279" t="str">
        <f t="shared" si="58"/>
        <v/>
      </c>
      <c r="E1197" s="279" t="str">
        <f t="shared" si="59"/>
        <v/>
      </c>
    </row>
    <row r="1198" spans="3:5" x14ac:dyDescent="0.4">
      <c r="C1198" s="122" t="str">
        <f t="shared" si="57"/>
        <v/>
      </c>
      <c r="D1198" s="279" t="str">
        <f t="shared" si="58"/>
        <v/>
      </c>
      <c r="E1198" s="279" t="str">
        <f t="shared" si="59"/>
        <v/>
      </c>
    </row>
    <row r="1199" spans="3:5" x14ac:dyDescent="0.4">
      <c r="C1199" s="122" t="str">
        <f t="shared" si="57"/>
        <v/>
      </c>
      <c r="D1199" s="279" t="str">
        <f t="shared" si="58"/>
        <v/>
      </c>
      <c r="E1199" s="279" t="str">
        <f t="shared" si="59"/>
        <v/>
      </c>
    </row>
    <row r="1200" spans="3:5" x14ac:dyDescent="0.4">
      <c r="C1200" s="122" t="str">
        <f t="shared" si="57"/>
        <v/>
      </c>
      <c r="D1200" s="279" t="str">
        <f t="shared" si="58"/>
        <v/>
      </c>
      <c r="E1200" s="279" t="str">
        <f t="shared" si="59"/>
        <v/>
      </c>
    </row>
    <row r="1201" spans="3:5" x14ac:dyDescent="0.4">
      <c r="C1201" s="122" t="str">
        <f t="shared" si="57"/>
        <v/>
      </c>
      <c r="D1201" s="279" t="str">
        <f t="shared" si="58"/>
        <v/>
      </c>
      <c r="E1201" s="279" t="str">
        <f t="shared" si="59"/>
        <v/>
      </c>
    </row>
    <row r="1202" spans="3:5" x14ac:dyDescent="0.4">
      <c r="C1202" s="122" t="str">
        <f t="shared" si="57"/>
        <v/>
      </c>
      <c r="D1202" s="279" t="str">
        <f t="shared" si="58"/>
        <v/>
      </c>
      <c r="E1202" s="279" t="str">
        <f t="shared" si="59"/>
        <v/>
      </c>
    </row>
    <row r="1203" spans="3:5" x14ac:dyDescent="0.4">
      <c r="C1203" s="122" t="str">
        <f t="shared" si="57"/>
        <v/>
      </c>
      <c r="D1203" s="279" t="str">
        <f t="shared" si="58"/>
        <v/>
      </c>
      <c r="E1203" s="279" t="str">
        <f t="shared" si="59"/>
        <v/>
      </c>
    </row>
    <row r="1204" spans="3:5" x14ac:dyDescent="0.4">
      <c r="C1204" s="122" t="str">
        <f t="shared" si="57"/>
        <v/>
      </c>
      <c r="D1204" s="279" t="str">
        <f t="shared" si="58"/>
        <v/>
      </c>
      <c r="E1204" s="279" t="str">
        <f t="shared" si="59"/>
        <v/>
      </c>
    </row>
    <row r="1205" spans="3:5" x14ac:dyDescent="0.4">
      <c r="C1205" s="122" t="str">
        <f t="shared" si="57"/>
        <v/>
      </c>
      <c r="D1205" s="279" t="str">
        <f t="shared" si="58"/>
        <v/>
      </c>
      <c r="E1205" s="279" t="str">
        <f t="shared" si="59"/>
        <v/>
      </c>
    </row>
    <row r="1206" spans="3:5" x14ac:dyDescent="0.4">
      <c r="C1206" s="122" t="str">
        <f t="shared" si="57"/>
        <v/>
      </c>
      <c r="D1206" s="279" t="str">
        <f t="shared" si="58"/>
        <v/>
      </c>
      <c r="E1206" s="279" t="str">
        <f t="shared" si="59"/>
        <v/>
      </c>
    </row>
    <row r="1207" spans="3:5" x14ac:dyDescent="0.4">
      <c r="C1207" s="122" t="str">
        <f t="shared" si="57"/>
        <v/>
      </c>
      <c r="D1207" s="279" t="str">
        <f t="shared" si="58"/>
        <v/>
      </c>
      <c r="E1207" s="279" t="str">
        <f t="shared" si="59"/>
        <v/>
      </c>
    </row>
    <row r="1208" spans="3:5" x14ac:dyDescent="0.4">
      <c r="C1208" s="122" t="str">
        <f t="shared" si="57"/>
        <v/>
      </c>
      <c r="D1208" s="279" t="str">
        <f t="shared" si="58"/>
        <v/>
      </c>
      <c r="E1208" s="279" t="str">
        <f t="shared" si="59"/>
        <v/>
      </c>
    </row>
    <row r="1209" spans="3:5" x14ac:dyDescent="0.4">
      <c r="C1209" s="122" t="str">
        <f t="shared" si="57"/>
        <v/>
      </c>
      <c r="D1209" s="279" t="str">
        <f t="shared" si="58"/>
        <v/>
      </c>
      <c r="E1209" s="279" t="str">
        <f t="shared" si="59"/>
        <v/>
      </c>
    </row>
    <row r="1210" spans="3:5" x14ac:dyDescent="0.4">
      <c r="C1210" s="122" t="str">
        <f t="shared" si="57"/>
        <v/>
      </c>
      <c r="D1210" s="279" t="str">
        <f t="shared" si="58"/>
        <v/>
      </c>
      <c r="E1210" s="279" t="str">
        <f t="shared" si="59"/>
        <v/>
      </c>
    </row>
    <row r="1211" spans="3:5" x14ac:dyDescent="0.4">
      <c r="C1211" s="122" t="str">
        <f t="shared" si="57"/>
        <v/>
      </c>
      <c r="D1211" s="279" t="str">
        <f t="shared" si="58"/>
        <v/>
      </c>
      <c r="E1211" s="279" t="str">
        <f t="shared" si="59"/>
        <v/>
      </c>
    </row>
    <row r="1212" spans="3:5" x14ac:dyDescent="0.4">
      <c r="C1212" s="122" t="str">
        <f t="shared" si="57"/>
        <v/>
      </c>
      <c r="D1212" s="279" t="str">
        <f t="shared" si="58"/>
        <v/>
      </c>
      <c r="E1212" s="279" t="str">
        <f t="shared" si="59"/>
        <v/>
      </c>
    </row>
    <row r="1213" spans="3:5" x14ac:dyDescent="0.4">
      <c r="C1213" s="122" t="str">
        <f t="shared" si="57"/>
        <v/>
      </c>
      <c r="D1213" s="279" t="str">
        <f t="shared" si="58"/>
        <v/>
      </c>
      <c r="E1213" s="279" t="str">
        <f t="shared" si="59"/>
        <v/>
      </c>
    </row>
    <row r="1214" spans="3:5" x14ac:dyDescent="0.4">
      <c r="C1214" s="122" t="str">
        <f t="shared" si="57"/>
        <v/>
      </c>
      <c r="D1214" s="279" t="str">
        <f t="shared" si="58"/>
        <v/>
      </c>
      <c r="E1214" s="279" t="str">
        <f t="shared" si="59"/>
        <v/>
      </c>
    </row>
    <row r="1215" spans="3:5" x14ac:dyDescent="0.4">
      <c r="C1215" s="122" t="str">
        <f t="shared" si="57"/>
        <v/>
      </c>
      <c r="D1215" s="279" t="str">
        <f t="shared" si="58"/>
        <v/>
      </c>
      <c r="E1215" s="279" t="str">
        <f t="shared" si="59"/>
        <v/>
      </c>
    </row>
    <row r="1216" spans="3:5" x14ac:dyDescent="0.4">
      <c r="C1216" s="122" t="str">
        <f t="shared" si="57"/>
        <v/>
      </c>
      <c r="D1216" s="279" t="str">
        <f t="shared" si="58"/>
        <v/>
      </c>
      <c r="E1216" s="279" t="str">
        <f t="shared" si="59"/>
        <v/>
      </c>
    </row>
    <row r="1217" spans="3:5" x14ac:dyDescent="0.4">
      <c r="C1217" s="122" t="str">
        <f t="shared" si="57"/>
        <v/>
      </c>
      <c r="D1217" s="279" t="str">
        <f t="shared" si="58"/>
        <v/>
      </c>
      <c r="E1217" s="279" t="str">
        <f t="shared" si="59"/>
        <v/>
      </c>
    </row>
    <row r="1218" spans="3:5" x14ac:dyDescent="0.4">
      <c r="C1218" s="122" t="str">
        <f t="shared" si="57"/>
        <v/>
      </c>
      <c r="D1218" s="279" t="str">
        <f t="shared" si="58"/>
        <v/>
      </c>
      <c r="E1218" s="279" t="str">
        <f t="shared" si="59"/>
        <v/>
      </c>
    </row>
    <row r="1219" spans="3:5" x14ac:dyDescent="0.4">
      <c r="C1219" s="122" t="str">
        <f t="shared" si="57"/>
        <v/>
      </c>
      <c r="D1219" s="279" t="str">
        <f t="shared" si="58"/>
        <v/>
      </c>
      <c r="E1219" s="279" t="str">
        <f t="shared" si="59"/>
        <v/>
      </c>
    </row>
    <row r="1220" spans="3:5" x14ac:dyDescent="0.4">
      <c r="C1220" s="122" t="str">
        <f t="shared" si="57"/>
        <v/>
      </c>
      <c r="D1220" s="279" t="str">
        <f t="shared" si="58"/>
        <v/>
      </c>
      <c r="E1220" s="279" t="str">
        <f t="shared" si="59"/>
        <v/>
      </c>
    </row>
    <row r="1221" spans="3:5" x14ac:dyDescent="0.4">
      <c r="C1221" s="122" t="str">
        <f t="shared" si="57"/>
        <v/>
      </c>
      <c r="D1221" s="279" t="str">
        <f t="shared" si="58"/>
        <v/>
      </c>
      <c r="E1221" s="279" t="str">
        <f t="shared" si="59"/>
        <v/>
      </c>
    </row>
    <row r="1222" spans="3:5" x14ac:dyDescent="0.4">
      <c r="C1222" s="122" t="str">
        <f t="shared" si="57"/>
        <v/>
      </c>
      <c r="D1222" s="279" t="str">
        <f t="shared" si="58"/>
        <v/>
      </c>
      <c r="E1222" s="279" t="str">
        <f t="shared" si="59"/>
        <v/>
      </c>
    </row>
    <row r="1223" spans="3:5" x14ac:dyDescent="0.4">
      <c r="C1223" s="122" t="str">
        <f t="shared" si="57"/>
        <v/>
      </c>
      <c r="D1223" s="279" t="str">
        <f t="shared" si="58"/>
        <v/>
      </c>
      <c r="E1223" s="279" t="str">
        <f t="shared" si="59"/>
        <v/>
      </c>
    </row>
    <row r="1224" spans="3:5" x14ac:dyDescent="0.4">
      <c r="C1224" s="122" t="str">
        <f t="shared" si="57"/>
        <v/>
      </c>
      <c r="D1224" s="279" t="str">
        <f t="shared" si="58"/>
        <v/>
      </c>
      <c r="E1224" s="279" t="str">
        <f t="shared" si="59"/>
        <v/>
      </c>
    </row>
    <row r="1225" spans="3:5" x14ac:dyDescent="0.4">
      <c r="C1225" s="122" t="str">
        <f t="shared" si="57"/>
        <v/>
      </c>
      <c r="D1225" s="279" t="str">
        <f t="shared" si="58"/>
        <v/>
      </c>
      <c r="E1225" s="279" t="str">
        <f t="shared" si="59"/>
        <v/>
      </c>
    </row>
    <row r="1226" spans="3:5" x14ac:dyDescent="0.4">
      <c r="C1226" s="122" t="str">
        <f t="shared" si="57"/>
        <v/>
      </c>
      <c r="D1226" s="279" t="str">
        <f t="shared" si="58"/>
        <v/>
      </c>
      <c r="E1226" s="279" t="str">
        <f t="shared" si="59"/>
        <v/>
      </c>
    </row>
    <row r="1227" spans="3:5" x14ac:dyDescent="0.4">
      <c r="C1227" s="122" t="str">
        <f t="shared" si="57"/>
        <v/>
      </c>
      <c r="D1227" s="279" t="str">
        <f t="shared" si="58"/>
        <v/>
      </c>
      <c r="E1227" s="279" t="str">
        <f t="shared" si="59"/>
        <v/>
      </c>
    </row>
    <row r="1228" spans="3:5" x14ac:dyDescent="0.4">
      <c r="C1228" s="122" t="str">
        <f t="shared" si="57"/>
        <v/>
      </c>
      <c r="D1228" s="279" t="str">
        <f t="shared" si="58"/>
        <v/>
      </c>
      <c r="E1228" s="279" t="str">
        <f t="shared" si="59"/>
        <v/>
      </c>
    </row>
    <row r="1229" spans="3:5" x14ac:dyDescent="0.4">
      <c r="C1229" s="122" t="str">
        <f t="shared" si="57"/>
        <v/>
      </c>
      <c r="D1229" s="279" t="str">
        <f t="shared" si="58"/>
        <v/>
      </c>
      <c r="E1229" s="279" t="str">
        <f t="shared" si="59"/>
        <v/>
      </c>
    </row>
    <row r="1230" spans="3:5" x14ac:dyDescent="0.4">
      <c r="C1230" s="122" t="str">
        <f t="shared" si="57"/>
        <v/>
      </c>
      <c r="D1230" s="279" t="str">
        <f t="shared" si="58"/>
        <v/>
      </c>
      <c r="E1230" s="279" t="str">
        <f t="shared" si="59"/>
        <v/>
      </c>
    </row>
    <row r="1231" spans="3:5" x14ac:dyDescent="0.4">
      <c r="C1231" s="122" t="str">
        <f t="shared" si="57"/>
        <v/>
      </c>
      <c r="D1231" s="279" t="str">
        <f t="shared" si="58"/>
        <v/>
      </c>
      <c r="E1231" s="279" t="str">
        <f t="shared" si="59"/>
        <v/>
      </c>
    </row>
    <row r="1232" spans="3:5" x14ac:dyDescent="0.4">
      <c r="C1232" s="122" t="str">
        <f t="shared" si="57"/>
        <v/>
      </c>
      <c r="D1232" s="279" t="str">
        <f t="shared" si="58"/>
        <v/>
      </c>
      <c r="E1232" s="279" t="str">
        <f t="shared" si="59"/>
        <v/>
      </c>
    </row>
    <row r="1233" spans="3:5" x14ac:dyDescent="0.4">
      <c r="C1233" s="122" t="str">
        <f t="shared" si="57"/>
        <v/>
      </c>
      <c r="D1233" s="279" t="str">
        <f t="shared" si="58"/>
        <v/>
      </c>
      <c r="E1233" s="279" t="str">
        <f t="shared" si="59"/>
        <v/>
      </c>
    </row>
    <row r="1234" spans="3:5" x14ac:dyDescent="0.4">
      <c r="C1234" s="122" t="str">
        <f t="shared" si="57"/>
        <v/>
      </c>
      <c r="D1234" s="279" t="str">
        <f t="shared" si="58"/>
        <v/>
      </c>
      <c r="E1234" s="279" t="str">
        <f t="shared" si="59"/>
        <v/>
      </c>
    </row>
    <row r="1235" spans="3:5" x14ac:dyDescent="0.4">
      <c r="C1235" s="122" t="str">
        <f t="shared" si="57"/>
        <v/>
      </c>
      <c r="D1235" s="279" t="str">
        <f t="shared" si="58"/>
        <v/>
      </c>
      <c r="E1235" s="279" t="str">
        <f t="shared" si="59"/>
        <v/>
      </c>
    </row>
    <row r="1236" spans="3:5" x14ac:dyDescent="0.4">
      <c r="C1236" s="122" t="str">
        <f t="shared" si="57"/>
        <v/>
      </c>
      <c r="D1236" s="279" t="str">
        <f t="shared" si="58"/>
        <v/>
      </c>
      <c r="E1236" s="279" t="str">
        <f t="shared" si="59"/>
        <v/>
      </c>
    </row>
    <row r="1237" spans="3:5" x14ac:dyDescent="0.4">
      <c r="C1237" s="122" t="str">
        <f t="shared" si="57"/>
        <v/>
      </c>
      <c r="D1237" s="279" t="str">
        <f t="shared" si="58"/>
        <v/>
      </c>
      <c r="E1237" s="279" t="str">
        <f t="shared" si="59"/>
        <v/>
      </c>
    </row>
    <row r="1238" spans="3:5" x14ac:dyDescent="0.4">
      <c r="C1238" s="122" t="str">
        <f t="shared" si="57"/>
        <v/>
      </c>
      <c r="D1238" s="279" t="str">
        <f t="shared" si="58"/>
        <v/>
      </c>
      <c r="E1238" s="279" t="str">
        <f t="shared" si="59"/>
        <v/>
      </c>
    </row>
    <row r="1239" spans="3:5" x14ac:dyDescent="0.4">
      <c r="C1239" s="122" t="str">
        <f t="shared" si="57"/>
        <v/>
      </c>
      <c r="D1239" s="279" t="str">
        <f t="shared" si="58"/>
        <v/>
      </c>
      <c r="E1239" s="279" t="str">
        <f t="shared" si="59"/>
        <v/>
      </c>
    </row>
    <row r="1240" spans="3:5" x14ac:dyDescent="0.4">
      <c r="C1240" s="122" t="str">
        <f t="shared" si="57"/>
        <v/>
      </c>
      <c r="D1240" s="279" t="str">
        <f t="shared" si="58"/>
        <v/>
      </c>
      <c r="E1240" s="279" t="str">
        <f t="shared" si="59"/>
        <v/>
      </c>
    </row>
    <row r="1241" spans="3:5" x14ac:dyDescent="0.4">
      <c r="C1241" s="122" t="str">
        <f t="shared" si="57"/>
        <v/>
      </c>
      <c r="D1241" s="279" t="str">
        <f t="shared" si="58"/>
        <v/>
      </c>
      <c r="E1241" s="279" t="str">
        <f t="shared" si="59"/>
        <v/>
      </c>
    </row>
    <row r="1242" spans="3:5" x14ac:dyDescent="0.4">
      <c r="C1242" s="122" t="str">
        <f t="shared" si="57"/>
        <v/>
      </c>
      <c r="D1242" s="279" t="str">
        <f t="shared" si="58"/>
        <v/>
      </c>
      <c r="E1242" s="279" t="str">
        <f t="shared" si="59"/>
        <v/>
      </c>
    </row>
    <row r="1243" spans="3:5" x14ac:dyDescent="0.4">
      <c r="C1243" s="122" t="str">
        <f t="shared" si="57"/>
        <v/>
      </c>
      <c r="D1243" s="279" t="str">
        <f t="shared" si="58"/>
        <v/>
      </c>
      <c r="E1243" s="279" t="str">
        <f t="shared" si="59"/>
        <v/>
      </c>
    </row>
    <row r="1244" spans="3:5" x14ac:dyDescent="0.4">
      <c r="C1244" s="122" t="str">
        <f t="shared" si="57"/>
        <v/>
      </c>
      <c r="D1244" s="279" t="str">
        <f t="shared" si="58"/>
        <v/>
      </c>
      <c r="E1244" s="279" t="str">
        <f t="shared" si="59"/>
        <v/>
      </c>
    </row>
    <row r="1245" spans="3:5" x14ac:dyDescent="0.4">
      <c r="C1245" s="122" t="str">
        <f t="shared" si="57"/>
        <v/>
      </c>
      <c r="D1245" s="279" t="str">
        <f t="shared" si="58"/>
        <v/>
      </c>
      <c r="E1245" s="279" t="str">
        <f t="shared" si="59"/>
        <v/>
      </c>
    </row>
    <row r="1246" spans="3:5" x14ac:dyDescent="0.4">
      <c r="C1246" s="122" t="str">
        <f t="shared" si="57"/>
        <v/>
      </c>
      <c r="D1246" s="279" t="str">
        <f t="shared" si="58"/>
        <v/>
      </c>
      <c r="E1246" s="279" t="str">
        <f t="shared" si="59"/>
        <v/>
      </c>
    </row>
    <row r="1247" spans="3:5" x14ac:dyDescent="0.4">
      <c r="C1247" s="122" t="str">
        <f t="shared" si="57"/>
        <v/>
      </c>
      <c r="D1247" s="279" t="str">
        <f t="shared" si="58"/>
        <v/>
      </c>
      <c r="E1247" s="279" t="str">
        <f t="shared" si="59"/>
        <v/>
      </c>
    </row>
    <row r="1248" spans="3:5" x14ac:dyDescent="0.4">
      <c r="C1248" s="122" t="str">
        <f t="shared" si="57"/>
        <v/>
      </c>
      <c r="D1248" s="279" t="str">
        <f t="shared" si="58"/>
        <v/>
      </c>
      <c r="E1248" s="279" t="str">
        <f t="shared" si="59"/>
        <v/>
      </c>
    </row>
    <row r="1249" spans="3:5" x14ac:dyDescent="0.4">
      <c r="C1249" s="122" t="str">
        <f t="shared" si="57"/>
        <v/>
      </c>
      <c r="D1249" s="279" t="str">
        <f t="shared" si="58"/>
        <v/>
      </c>
      <c r="E1249" s="279" t="str">
        <f t="shared" si="59"/>
        <v/>
      </c>
    </row>
    <row r="1250" spans="3:5" x14ac:dyDescent="0.4">
      <c r="C1250" s="122" t="str">
        <f t="shared" si="57"/>
        <v/>
      </c>
      <c r="D1250" s="279" t="str">
        <f t="shared" si="58"/>
        <v/>
      </c>
      <c r="E1250" s="279" t="str">
        <f t="shared" si="59"/>
        <v/>
      </c>
    </row>
    <row r="1251" spans="3:5" x14ac:dyDescent="0.4">
      <c r="C1251" s="122" t="str">
        <f t="shared" si="57"/>
        <v/>
      </c>
      <c r="D1251" s="279" t="str">
        <f t="shared" si="58"/>
        <v/>
      </c>
      <c r="E1251" s="279" t="str">
        <f t="shared" si="59"/>
        <v/>
      </c>
    </row>
    <row r="1252" spans="3:5" x14ac:dyDescent="0.4">
      <c r="C1252" s="122" t="str">
        <f t="shared" si="57"/>
        <v/>
      </c>
      <c r="D1252" s="279" t="str">
        <f t="shared" si="58"/>
        <v/>
      </c>
      <c r="E1252" s="279" t="str">
        <f t="shared" si="59"/>
        <v/>
      </c>
    </row>
    <row r="1253" spans="3:5" x14ac:dyDescent="0.4">
      <c r="C1253" s="122" t="str">
        <f t="shared" si="57"/>
        <v/>
      </c>
      <c r="D1253" s="279" t="str">
        <f t="shared" si="58"/>
        <v/>
      </c>
      <c r="E1253" s="279" t="str">
        <f t="shared" si="59"/>
        <v/>
      </c>
    </row>
    <row r="1254" spans="3:5" x14ac:dyDescent="0.4">
      <c r="C1254" s="122" t="str">
        <f t="shared" si="57"/>
        <v/>
      </c>
      <c r="D1254" s="279" t="str">
        <f t="shared" si="58"/>
        <v/>
      </c>
      <c r="E1254" s="279" t="str">
        <f t="shared" si="59"/>
        <v/>
      </c>
    </row>
    <row r="1255" spans="3:5" x14ac:dyDescent="0.4">
      <c r="C1255" s="122" t="str">
        <f t="shared" si="57"/>
        <v/>
      </c>
      <c r="D1255" s="279" t="str">
        <f t="shared" si="58"/>
        <v/>
      </c>
      <c r="E1255" s="279" t="str">
        <f t="shared" si="59"/>
        <v/>
      </c>
    </row>
    <row r="1256" spans="3:5" x14ac:dyDescent="0.4">
      <c r="C1256" s="122" t="str">
        <f t="shared" si="57"/>
        <v/>
      </c>
      <c r="D1256" s="279" t="str">
        <f t="shared" si="58"/>
        <v/>
      </c>
      <c r="E1256" s="279" t="str">
        <f t="shared" si="59"/>
        <v/>
      </c>
    </row>
    <row r="1257" spans="3:5" x14ac:dyDescent="0.4">
      <c r="C1257" s="122" t="str">
        <f t="shared" si="57"/>
        <v/>
      </c>
      <c r="D1257" s="279" t="str">
        <f t="shared" si="58"/>
        <v/>
      </c>
      <c r="E1257" s="279" t="str">
        <f t="shared" si="59"/>
        <v/>
      </c>
    </row>
    <row r="1258" spans="3:5" x14ac:dyDescent="0.4">
      <c r="C1258" s="122" t="str">
        <f t="shared" ref="C1258:C1321" si="60">IF(AND(B1258&lt;&gt;"",ISNUMBER(A1258)),(A1258-VLOOKUP(B1258,グループ別概要,3,FALSE))^2,"")</f>
        <v/>
      </c>
      <c r="D1258" s="279" t="str">
        <f t="shared" ref="D1258:D1321" si="61">IF(AND(B1258&lt;&gt;"",ISNUMBER(A1258)),ABS(A1258-IF(B1258=$G$3,$I$3,$I$4)),"")</f>
        <v/>
      </c>
      <c r="E1258" s="279" t="str">
        <f t="shared" ref="E1258:E1321" si="62">IF(AND(B1258&lt;&gt;"",ISNUMBER(A1258)),(D1258-AVERAGEIF(B:B,B1258,D:D))^2,"")</f>
        <v/>
      </c>
    </row>
    <row r="1259" spans="3:5" x14ac:dyDescent="0.4">
      <c r="C1259" s="122" t="str">
        <f t="shared" si="60"/>
        <v/>
      </c>
      <c r="D1259" s="279" t="str">
        <f t="shared" si="61"/>
        <v/>
      </c>
      <c r="E1259" s="279" t="str">
        <f t="shared" si="62"/>
        <v/>
      </c>
    </row>
    <row r="1260" spans="3:5" x14ac:dyDescent="0.4">
      <c r="C1260" s="122" t="str">
        <f t="shared" si="60"/>
        <v/>
      </c>
      <c r="D1260" s="279" t="str">
        <f t="shared" si="61"/>
        <v/>
      </c>
      <c r="E1260" s="279" t="str">
        <f t="shared" si="62"/>
        <v/>
      </c>
    </row>
    <row r="1261" spans="3:5" x14ac:dyDescent="0.4">
      <c r="C1261" s="122" t="str">
        <f t="shared" si="60"/>
        <v/>
      </c>
      <c r="D1261" s="279" t="str">
        <f t="shared" si="61"/>
        <v/>
      </c>
      <c r="E1261" s="279" t="str">
        <f t="shared" si="62"/>
        <v/>
      </c>
    </row>
    <row r="1262" spans="3:5" x14ac:dyDescent="0.4">
      <c r="C1262" s="122" t="str">
        <f t="shared" si="60"/>
        <v/>
      </c>
      <c r="D1262" s="279" t="str">
        <f t="shared" si="61"/>
        <v/>
      </c>
      <c r="E1262" s="279" t="str">
        <f t="shared" si="62"/>
        <v/>
      </c>
    </row>
    <row r="1263" spans="3:5" x14ac:dyDescent="0.4">
      <c r="C1263" s="122" t="str">
        <f t="shared" si="60"/>
        <v/>
      </c>
      <c r="D1263" s="279" t="str">
        <f t="shared" si="61"/>
        <v/>
      </c>
      <c r="E1263" s="279" t="str">
        <f t="shared" si="62"/>
        <v/>
      </c>
    </row>
    <row r="1264" spans="3:5" x14ac:dyDescent="0.4">
      <c r="C1264" s="122" t="str">
        <f t="shared" si="60"/>
        <v/>
      </c>
      <c r="D1264" s="279" t="str">
        <f t="shared" si="61"/>
        <v/>
      </c>
      <c r="E1264" s="279" t="str">
        <f t="shared" si="62"/>
        <v/>
      </c>
    </row>
    <row r="1265" spans="3:5" x14ac:dyDescent="0.4">
      <c r="C1265" s="122" t="str">
        <f t="shared" si="60"/>
        <v/>
      </c>
      <c r="D1265" s="279" t="str">
        <f t="shared" si="61"/>
        <v/>
      </c>
      <c r="E1265" s="279" t="str">
        <f t="shared" si="62"/>
        <v/>
      </c>
    </row>
    <row r="1266" spans="3:5" x14ac:dyDescent="0.4">
      <c r="C1266" s="122" t="str">
        <f t="shared" si="60"/>
        <v/>
      </c>
      <c r="D1266" s="279" t="str">
        <f t="shared" si="61"/>
        <v/>
      </c>
      <c r="E1266" s="279" t="str">
        <f t="shared" si="62"/>
        <v/>
      </c>
    </row>
    <row r="1267" spans="3:5" x14ac:dyDescent="0.4">
      <c r="C1267" s="122" t="str">
        <f t="shared" si="60"/>
        <v/>
      </c>
      <c r="D1267" s="279" t="str">
        <f t="shared" si="61"/>
        <v/>
      </c>
      <c r="E1267" s="279" t="str">
        <f t="shared" si="62"/>
        <v/>
      </c>
    </row>
    <row r="1268" spans="3:5" x14ac:dyDescent="0.4">
      <c r="C1268" s="122" t="str">
        <f t="shared" si="60"/>
        <v/>
      </c>
      <c r="D1268" s="279" t="str">
        <f t="shared" si="61"/>
        <v/>
      </c>
      <c r="E1268" s="279" t="str">
        <f t="shared" si="62"/>
        <v/>
      </c>
    </row>
    <row r="1269" spans="3:5" x14ac:dyDescent="0.4">
      <c r="C1269" s="122" t="str">
        <f t="shared" si="60"/>
        <v/>
      </c>
      <c r="D1269" s="279" t="str">
        <f t="shared" si="61"/>
        <v/>
      </c>
      <c r="E1269" s="279" t="str">
        <f t="shared" si="62"/>
        <v/>
      </c>
    </row>
    <row r="1270" spans="3:5" x14ac:dyDescent="0.4">
      <c r="C1270" s="122" t="str">
        <f t="shared" si="60"/>
        <v/>
      </c>
      <c r="D1270" s="279" t="str">
        <f t="shared" si="61"/>
        <v/>
      </c>
      <c r="E1270" s="279" t="str">
        <f t="shared" si="62"/>
        <v/>
      </c>
    </row>
    <row r="1271" spans="3:5" x14ac:dyDescent="0.4">
      <c r="C1271" s="122" t="str">
        <f t="shared" si="60"/>
        <v/>
      </c>
      <c r="D1271" s="279" t="str">
        <f t="shared" si="61"/>
        <v/>
      </c>
      <c r="E1271" s="279" t="str">
        <f t="shared" si="62"/>
        <v/>
      </c>
    </row>
    <row r="1272" spans="3:5" x14ac:dyDescent="0.4">
      <c r="C1272" s="122" t="str">
        <f t="shared" si="60"/>
        <v/>
      </c>
      <c r="D1272" s="279" t="str">
        <f t="shared" si="61"/>
        <v/>
      </c>
      <c r="E1272" s="279" t="str">
        <f t="shared" si="62"/>
        <v/>
      </c>
    </row>
    <row r="1273" spans="3:5" x14ac:dyDescent="0.4">
      <c r="C1273" s="122" t="str">
        <f t="shared" si="60"/>
        <v/>
      </c>
      <c r="D1273" s="279" t="str">
        <f t="shared" si="61"/>
        <v/>
      </c>
      <c r="E1273" s="279" t="str">
        <f t="shared" si="62"/>
        <v/>
      </c>
    </row>
    <row r="1274" spans="3:5" x14ac:dyDescent="0.4">
      <c r="C1274" s="122" t="str">
        <f t="shared" si="60"/>
        <v/>
      </c>
      <c r="D1274" s="279" t="str">
        <f t="shared" si="61"/>
        <v/>
      </c>
      <c r="E1274" s="279" t="str">
        <f t="shared" si="62"/>
        <v/>
      </c>
    </row>
    <row r="1275" spans="3:5" x14ac:dyDescent="0.4">
      <c r="C1275" s="122" t="str">
        <f t="shared" si="60"/>
        <v/>
      </c>
      <c r="D1275" s="279" t="str">
        <f t="shared" si="61"/>
        <v/>
      </c>
      <c r="E1275" s="279" t="str">
        <f t="shared" si="62"/>
        <v/>
      </c>
    </row>
    <row r="1276" spans="3:5" x14ac:dyDescent="0.4">
      <c r="C1276" s="122" t="str">
        <f t="shared" si="60"/>
        <v/>
      </c>
      <c r="D1276" s="279" t="str">
        <f t="shared" si="61"/>
        <v/>
      </c>
      <c r="E1276" s="279" t="str">
        <f t="shared" si="62"/>
        <v/>
      </c>
    </row>
    <row r="1277" spans="3:5" x14ac:dyDescent="0.4">
      <c r="C1277" s="122" t="str">
        <f t="shared" si="60"/>
        <v/>
      </c>
      <c r="D1277" s="279" t="str">
        <f t="shared" si="61"/>
        <v/>
      </c>
      <c r="E1277" s="279" t="str">
        <f t="shared" si="62"/>
        <v/>
      </c>
    </row>
    <row r="1278" spans="3:5" x14ac:dyDescent="0.4">
      <c r="C1278" s="122" t="str">
        <f t="shared" si="60"/>
        <v/>
      </c>
      <c r="D1278" s="279" t="str">
        <f t="shared" si="61"/>
        <v/>
      </c>
      <c r="E1278" s="279" t="str">
        <f t="shared" si="62"/>
        <v/>
      </c>
    </row>
    <row r="1279" spans="3:5" x14ac:dyDescent="0.4">
      <c r="C1279" s="122" t="str">
        <f t="shared" si="60"/>
        <v/>
      </c>
      <c r="D1279" s="279" t="str">
        <f t="shared" si="61"/>
        <v/>
      </c>
      <c r="E1279" s="279" t="str">
        <f t="shared" si="62"/>
        <v/>
      </c>
    </row>
    <row r="1280" spans="3:5" x14ac:dyDescent="0.4">
      <c r="C1280" s="122" t="str">
        <f t="shared" si="60"/>
        <v/>
      </c>
      <c r="D1280" s="279" t="str">
        <f t="shared" si="61"/>
        <v/>
      </c>
      <c r="E1280" s="279" t="str">
        <f t="shared" si="62"/>
        <v/>
      </c>
    </row>
    <row r="1281" spans="3:5" x14ac:dyDescent="0.4">
      <c r="C1281" s="122" t="str">
        <f t="shared" si="60"/>
        <v/>
      </c>
      <c r="D1281" s="279" t="str">
        <f t="shared" si="61"/>
        <v/>
      </c>
      <c r="E1281" s="279" t="str">
        <f t="shared" si="62"/>
        <v/>
      </c>
    </row>
    <row r="1282" spans="3:5" x14ac:dyDescent="0.4">
      <c r="C1282" s="122" t="str">
        <f t="shared" si="60"/>
        <v/>
      </c>
      <c r="D1282" s="279" t="str">
        <f t="shared" si="61"/>
        <v/>
      </c>
      <c r="E1282" s="279" t="str">
        <f t="shared" si="62"/>
        <v/>
      </c>
    </row>
    <row r="1283" spans="3:5" x14ac:dyDescent="0.4">
      <c r="C1283" s="122" t="str">
        <f t="shared" si="60"/>
        <v/>
      </c>
      <c r="D1283" s="279" t="str">
        <f t="shared" si="61"/>
        <v/>
      </c>
      <c r="E1283" s="279" t="str">
        <f t="shared" si="62"/>
        <v/>
      </c>
    </row>
    <row r="1284" spans="3:5" x14ac:dyDescent="0.4">
      <c r="C1284" s="122" t="str">
        <f t="shared" si="60"/>
        <v/>
      </c>
      <c r="D1284" s="279" t="str">
        <f t="shared" si="61"/>
        <v/>
      </c>
      <c r="E1284" s="279" t="str">
        <f t="shared" si="62"/>
        <v/>
      </c>
    </row>
    <row r="1285" spans="3:5" x14ac:dyDescent="0.4">
      <c r="C1285" s="122" t="str">
        <f t="shared" si="60"/>
        <v/>
      </c>
      <c r="D1285" s="279" t="str">
        <f t="shared" si="61"/>
        <v/>
      </c>
      <c r="E1285" s="279" t="str">
        <f t="shared" si="62"/>
        <v/>
      </c>
    </row>
    <row r="1286" spans="3:5" x14ac:dyDescent="0.4">
      <c r="C1286" s="122" t="str">
        <f t="shared" si="60"/>
        <v/>
      </c>
      <c r="D1286" s="279" t="str">
        <f t="shared" si="61"/>
        <v/>
      </c>
      <c r="E1286" s="279" t="str">
        <f t="shared" si="62"/>
        <v/>
      </c>
    </row>
    <row r="1287" spans="3:5" x14ac:dyDescent="0.4">
      <c r="C1287" s="122" t="str">
        <f t="shared" si="60"/>
        <v/>
      </c>
      <c r="D1287" s="279" t="str">
        <f t="shared" si="61"/>
        <v/>
      </c>
      <c r="E1287" s="279" t="str">
        <f t="shared" si="62"/>
        <v/>
      </c>
    </row>
    <row r="1288" spans="3:5" x14ac:dyDescent="0.4">
      <c r="C1288" s="122" t="str">
        <f t="shared" si="60"/>
        <v/>
      </c>
      <c r="D1288" s="279" t="str">
        <f t="shared" si="61"/>
        <v/>
      </c>
      <c r="E1288" s="279" t="str">
        <f t="shared" si="62"/>
        <v/>
      </c>
    </row>
    <row r="1289" spans="3:5" x14ac:dyDescent="0.4">
      <c r="C1289" s="122" t="str">
        <f t="shared" si="60"/>
        <v/>
      </c>
      <c r="D1289" s="279" t="str">
        <f t="shared" si="61"/>
        <v/>
      </c>
      <c r="E1289" s="279" t="str">
        <f t="shared" si="62"/>
        <v/>
      </c>
    </row>
    <row r="1290" spans="3:5" x14ac:dyDescent="0.4">
      <c r="C1290" s="122" t="str">
        <f t="shared" si="60"/>
        <v/>
      </c>
      <c r="D1290" s="279" t="str">
        <f t="shared" si="61"/>
        <v/>
      </c>
      <c r="E1290" s="279" t="str">
        <f t="shared" si="62"/>
        <v/>
      </c>
    </row>
    <row r="1291" spans="3:5" x14ac:dyDescent="0.4">
      <c r="C1291" s="122" t="str">
        <f t="shared" si="60"/>
        <v/>
      </c>
      <c r="D1291" s="279" t="str">
        <f t="shared" si="61"/>
        <v/>
      </c>
      <c r="E1291" s="279" t="str">
        <f t="shared" si="62"/>
        <v/>
      </c>
    </row>
    <row r="1292" spans="3:5" x14ac:dyDescent="0.4">
      <c r="C1292" s="122" t="str">
        <f t="shared" si="60"/>
        <v/>
      </c>
      <c r="D1292" s="279" t="str">
        <f t="shared" si="61"/>
        <v/>
      </c>
      <c r="E1292" s="279" t="str">
        <f t="shared" si="62"/>
        <v/>
      </c>
    </row>
    <row r="1293" spans="3:5" x14ac:dyDescent="0.4">
      <c r="C1293" s="122" t="str">
        <f t="shared" si="60"/>
        <v/>
      </c>
      <c r="D1293" s="279" t="str">
        <f t="shared" si="61"/>
        <v/>
      </c>
      <c r="E1293" s="279" t="str">
        <f t="shared" si="62"/>
        <v/>
      </c>
    </row>
    <row r="1294" spans="3:5" x14ac:dyDescent="0.4">
      <c r="C1294" s="122" t="str">
        <f t="shared" si="60"/>
        <v/>
      </c>
      <c r="D1294" s="279" t="str">
        <f t="shared" si="61"/>
        <v/>
      </c>
      <c r="E1294" s="279" t="str">
        <f t="shared" si="62"/>
        <v/>
      </c>
    </row>
    <row r="1295" spans="3:5" x14ac:dyDescent="0.4">
      <c r="C1295" s="122" t="str">
        <f t="shared" si="60"/>
        <v/>
      </c>
      <c r="D1295" s="279" t="str">
        <f t="shared" si="61"/>
        <v/>
      </c>
      <c r="E1295" s="279" t="str">
        <f t="shared" si="62"/>
        <v/>
      </c>
    </row>
    <row r="1296" spans="3:5" x14ac:dyDescent="0.4">
      <c r="C1296" s="122" t="str">
        <f t="shared" si="60"/>
        <v/>
      </c>
      <c r="D1296" s="279" t="str">
        <f t="shared" si="61"/>
        <v/>
      </c>
      <c r="E1296" s="279" t="str">
        <f t="shared" si="62"/>
        <v/>
      </c>
    </row>
    <row r="1297" spans="3:5" x14ac:dyDescent="0.4">
      <c r="C1297" s="122" t="str">
        <f t="shared" si="60"/>
        <v/>
      </c>
      <c r="D1297" s="279" t="str">
        <f t="shared" si="61"/>
        <v/>
      </c>
      <c r="E1297" s="279" t="str">
        <f t="shared" si="62"/>
        <v/>
      </c>
    </row>
    <row r="1298" spans="3:5" x14ac:dyDescent="0.4">
      <c r="C1298" s="122" t="str">
        <f t="shared" si="60"/>
        <v/>
      </c>
      <c r="D1298" s="279" t="str">
        <f t="shared" si="61"/>
        <v/>
      </c>
      <c r="E1298" s="279" t="str">
        <f t="shared" si="62"/>
        <v/>
      </c>
    </row>
    <row r="1299" spans="3:5" x14ac:dyDescent="0.4">
      <c r="C1299" s="122" t="str">
        <f t="shared" si="60"/>
        <v/>
      </c>
      <c r="D1299" s="279" t="str">
        <f t="shared" si="61"/>
        <v/>
      </c>
      <c r="E1299" s="279" t="str">
        <f t="shared" si="62"/>
        <v/>
      </c>
    </row>
    <row r="1300" spans="3:5" x14ac:dyDescent="0.4">
      <c r="C1300" s="122" t="str">
        <f t="shared" si="60"/>
        <v/>
      </c>
      <c r="D1300" s="279" t="str">
        <f t="shared" si="61"/>
        <v/>
      </c>
      <c r="E1300" s="279" t="str">
        <f t="shared" si="62"/>
        <v/>
      </c>
    </row>
    <row r="1301" spans="3:5" x14ac:dyDescent="0.4">
      <c r="C1301" s="122" t="str">
        <f t="shared" si="60"/>
        <v/>
      </c>
      <c r="D1301" s="279" t="str">
        <f t="shared" si="61"/>
        <v/>
      </c>
      <c r="E1301" s="279" t="str">
        <f t="shared" si="62"/>
        <v/>
      </c>
    </row>
    <row r="1302" spans="3:5" x14ac:dyDescent="0.4">
      <c r="C1302" s="122" t="str">
        <f t="shared" si="60"/>
        <v/>
      </c>
      <c r="D1302" s="279" t="str">
        <f t="shared" si="61"/>
        <v/>
      </c>
      <c r="E1302" s="279" t="str">
        <f t="shared" si="62"/>
        <v/>
      </c>
    </row>
    <row r="1303" spans="3:5" x14ac:dyDescent="0.4">
      <c r="C1303" s="122" t="str">
        <f t="shared" si="60"/>
        <v/>
      </c>
      <c r="D1303" s="279" t="str">
        <f t="shared" si="61"/>
        <v/>
      </c>
      <c r="E1303" s="279" t="str">
        <f t="shared" si="62"/>
        <v/>
      </c>
    </row>
    <row r="1304" spans="3:5" x14ac:dyDescent="0.4">
      <c r="C1304" s="122" t="str">
        <f t="shared" si="60"/>
        <v/>
      </c>
      <c r="D1304" s="279" t="str">
        <f t="shared" si="61"/>
        <v/>
      </c>
      <c r="E1304" s="279" t="str">
        <f t="shared" si="62"/>
        <v/>
      </c>
    </row>
    <row r="1305" spans="3:5" x14ac:dyDescent="0.4">
      <c r="C1305" s="122" t="str">
        <f t="shared" si="60"/>
        <v/>
      </c>
      <c r="D1305" s="279" t="str">
        <f t="shared" si="61"/>
        <v/>
      </c>
      <c r="E1305" s="279" t="str">
        <f t="shared" si="62"/>
        <v/>
      </c>
    </row>
    <row r="1306" spans="3:5" x14ac:dyDescent="0.4">
      <c r="C1306" s="122" t="str">
        <f t="shared" si="60"/>
        <v/>
      </c>
      <c r="D1306" s="279" t="str">
        <f t="shared" si="61"/>
        <v/>
      </c>
      <c r="E1306" s="279" t="str">
        <f t="shared" si="62"/>
        <v/>
      </c>
    </row>
    <row r="1307" spans="3:5" x14ac:dyDescent="0.4">
      <c r="C1307" s="122" t="str">
        <f t="shared" si="60"/>
        <v/>
      </c>
      <c r="D1307" s="279" t="str">
        <f t="shared" si="61"/>
        <v/>
      </c>
      <c r="E1307" s="279" t="str">
        <f t="shared" si="62"/>
        <v/>
      </c>
    </row>
    <row r="1308" spans="3:5" x14ac:dyDescent="0.4">
      <c r="C1308" s="122" t="str">
        <f t="shared" si="60"/>
        <v/>
      </c>
      <c r="D1308" s="279" t="str">
        <f t="shared" si="61"/>
        <v/>
      </c>
      <c r="E1308" s="279" t="str">
        <f t="shared" si="62"/>
        <v/>
      </c>
    </row>
    <row r="1309" spans="3:5" x14ac:dyDescent="0.4">
      <c r="C1309" s="122" t="str">
        <f t="shared" si="60"/>
        <v/>
      </c>
      <c r="D1309" s="279" t="str">
        <f t="shared" si="61"/>
        <v/>
      </c>
      <c r="E1309" s="279" t="str">
        <f t="shared" si="62"/>
        <v/>
      </c>
    </row>
    <row r="1310" spans="3:5" x14ac:dyDescent="0.4">
      <c r="C1310" s="122" t="str">
        <f t="shared" si="60"/>
        <v/>
      </c>
      <c r="D1310" s="279" t="str">
        <f t="shared" si="61"/>
        <v/>
      </c>
      <c r="E1310" s="279" t="str">
        <f t="shared" si="62"/>
        <v/>
      </c>
    </row>
    <row r="1311" spans="3:5" x14ac:dyDescent="0.4">
      <c r="C1311" s="122" t="str">
        <f t="shared" si="60"/>
        <v/>
      </c>
      <c r="D1311" s="279" t="str">
        <f t="shared" si="61"/>
        <v/>
      </c>
      <c r="E1311" s="279" t="str">
        <f t="shared" si="62"/>
        <v/>
      </c>
    </row>
    <row r="1312" spans="3:5" x14ac:dyDescent="0.4">
      <c r="C1312" s="122" t="str">
        <f t="shared" si="60"/>
        <v/>
      </c>
      <c r="D1312" s="279" t="str">
        <f t="shared" si="61"/>
        <v/>
      </c>
      <c r="E1312" s="279" t="str">
        <f t="shared" si="62"/>
        <v/>
      </c>
    </row>
    <row r="1313" spans="3:5" x14ac:dyDescent="0.4">
      <c r="C1313" s="122" t="str">
        <f t="shared" si="60"/>
        <v/>
      </c>
      <c r="D1313" s="279" t="str">
        <f t="shared" si="61"/>
        <v/>
      </c>
      <c r="E1313" s="279" t="str">
        <f t="shared" si="62"/>
        <v/>
      </c>
    </row>
    <row r="1314" spans="3:5" x14ac:dyDescent="0.4">
      <c r="C1314" s="122" t="str">
        <f t="shared" si="60"/>
        <v/>
      </c>
      <c r="D1314" s="279" t="str">
        <f t="shared" si="61"/>
        <v/>
      </c>
      <c r="E1314" s="279" t="str">
        <f t="shared" si="62"/>
        <v/>
      </c>
    </row>
    <row r="1315" spans="3:5" x14ac:dyDescent="0.4">
      <c r="C1315" s="122" t="str">
        <f t="shared" si="60"/>
        <v/>
      </c>
      <c r="D1315" s="279" t="str">
        <f t="shared" si="61"/>
        <v/>
      </c>
      <c r="E1315" s="279" t="str">
        <f t="shared" si="62"/>
        <v/>
      </c>
    </row>
    <row r="1316" spans="3:5" x14ac:dyDescent="0.4">
      <c r="C1316" s="122" t="str">
        <f t="shared" si="60"/>
        <v/>
      </c>
      <c r="D1316" s="279" t="str">
        <f t="shared" si="61"/>
        <v/>
      </c>
      <c r="E1316" s="279" t="str">
        <f t="shared" si="62"/>
        <v/>
      </c>
    </row>
    <row r="1317" spans="3:5" x14ac:dyDescent="0.4">
      <c r="C1317" s="122" t="str">
        <f t="shared" si="60"/>
        <v/>
      </c>
      <c r="D1317" s="279" t="str">
        <f t="shared" si="61"/>
        <v/>
      </c>
      <c r="E1317" s="279" t="str">
        <f t="shared" si="62"/>
        <v/>
      </c>
    </row>
    <row r="1318" spans="3:5" x14ac:dyDescent="0.4">
      <c r="C1318" s="122" t="str">
        <f t="shared" si="60"/>
        <v/>
      </c>
      <c r="D1318" s="279" t="str">
        <f t="shared" si="61"/>
        <v/>
      </c>
      <c r="E1318" s="279" t="str">
        <f t="shared" si="62"/>
        <v/>
      </c>
    </row>
    <row r="1319" spans="3:5" x14ac:dyDescent="0.4">
      <c r="C1319" s="122" t="str">
        <f t="shared" si="60"/>
        <v/>
      </c>
      <c r="D1319" s="279" t="str">
        <f t="shared" si="61"/>
        <v/>
      </c>
      <c r="E1319" s="279" t="str">
        <f t="shared" si="62"/>
        <v/>
      </c>
    </row>
    <row r="1320" spans="3:5" x14ac:dyDescent="0.4">
      <c r="C1320" s="122" t="str">
        <f t="shared" si="60"/>
        <v/>
      </c>
      <c r="D1320" s="279" t="str">
        <f t="shared" si="61"/>
        <v/>
      </c>
      <c r="E1320" s="279" t="str">
        <f t="shared" si="62"/>
        <v/>
      </c>
    </row>
    <row r="1321" spans="3:5" x14ac:dyDescent="0.4">
      <c r="C1321" s="122" t="str">
        <f t="shared" si="60"/>
        <v/>
      </c>
      <c r="D1321" s="279" t="str">
        <f t="shared" si="61"/>
        <v/>
      </c>
      <c r="E1321" s="279" t="str">
        <f t="shared" si="62"/>
        <v/>
      </c>
    </row>
    <row r="1322" spans="3:5" x14ac:dyDescent="0.4">
      <c r="C1322" s="122" t="str">
        <f t="shared" ref="C1322:C1385" si="63">IF(AND(B1322&lt;&gt;"",ISNUMBER(A1322)),(A1322-VLOOKUP(B1322,グループ別概要,3,FALSE))^2,"")</f>
        <v/>
      </c>
      <c r="D1322" s="279" t="str">
        <f t="shared" ref="D1322:D1385" si="64">IF(AND(B1322&lt;&gt;"",ISNUMBER(A1322)),ABS(A1322-IF(B1322=$G$3,$I$3,$I$4)),"")</f>
        <v/>
      </c>
      <c r="E1322" s="279" t="str">
        <f t="shared" ref="E1322:E1385" si="65">IF(AND(B1322&lt;&gt;"",ISNUMBER(A1322)),(D1322-AVERAGEIF(B:B,B1322,D:D))^2,"")</f>
        <v/>
      </c>
    </row>
    <row r="1323" spans="3:5" x14ac:dyDescent="0.4">
      <c r="C1323" s="122" t="str">
        <f t="shared" si="63"/>
        <v/>
      </c>
      <c r="D1323" s="279" t="str">
        <f t="shared" si="64"/>
        <v/>
      </c>
      <c r="E1323" s="279" t="str">
        <f t="shared" si="65"/>
        <v/>
      </c>
    </row>
    <row r="1324" spans="3:5" x14ac:dyDescent="0.4">
      <c r="C1324" s="122" t="str">
        <f t="shared" si="63"/>
        <v/>
      </c>
      <c r="D1324" s="279" t="str">
        <f t="shared" si="64"/>
        <v/>
      </c>
      <c r="E1324" s="279" t="str">
        <f t="shared" si="65"/>
        <v/>
      </c>
    </row>
    <row r="1325" spans="3:5" x14ac:dyDescent="0.4">
      <c r="C1325" s="122" t="str">
        <f t="shared" si="63"/>
        <v/>
      </c>
      <c r="D1325" s="279" t="str">
        <f t="shared" si="64"/>
        <v/>
      </c>
      <c r="E1325" s="279" t="str">
        <f t="shared" si="65"/>
        <v/>
      </c>
    </row>
    <row r="1326" spans="3:5" x14ac:dyDescent="0.4">
      <c r="C1326" s="122" t="str">
        <f t="shared" si="63"/>
        <v/>
      </c>
      <c r="D1326" s="279" t="str">
        <f t="shared" si="64"/>
        <v/>
      </c>
      <c r="E1326" s="279" t="str">
        <f t="shared" si="65"/>
        <v/>
      </c>
    </row>
    <row r="1327" spans="3:5" x14ac:dyDescent="0.4">
      <c r="C1327" s="122" t="str">
        <f t="shared" si="63"/>
        <v/>
      </c>
      <c r="D1327" s="279" t="str">
        <f t="shared" si="64"/>
        <v/>
      </c>
      <c r="E1327" s="279" t="str">
        <f t="shared" si="65"/>
        <v/>
      </c>
    </row>
    <row r="1328" spans="3:5" x14ac:dyDescent="0.4">
      <c r="C1328" s="122" t="str">
        <f t="shared" si="63"/>
        <v/>
      </c>
      <c r="D1328" s="279" t="str">
        <f t="shared" si="64"/>
        <v/>
      </c>
      <c r="E1328" s="279" t="str">
        <f t="shared" si="65"/>
        <v/>
      </c>
    </row>
    <row r="1329" spans="3:5" x14ac:dyDescent="0.4">
      <c r="C1329" s="122" t="str">
        <f t="shared" si="63"/>
        <v/>
      </c>
      <c r="D1329" s="279" t="str">
        <f t="shared" si="64"/>
        <v/>
      </c>
      <c r="E1329" s="279" t="str">
        <f t="shared" si="65"/>
        <v/>
      </c>
    </row>
    <row r="1330" spans="3:5" x14ac:dyDescent="0.4">
      <c r="C1330" s="122" t="str">
        <f t="shared" si="63"/>
        <v/>
      </c>
      <c r="D1330" s="279" t="str">
        <f t="shared" si="64"/>
        <v/>
      </c>
      <c r="E1330" s="279" t="str">
        <f t="shared" si="65"/>
        <v/>
      </c>
    </row>
    <row r="1331" spans="3:5" x14ac:dyDescent="0.4">
      <c r="C1331" s="122" t="str">
        <f t="shared" si="63"/>
        <v/>
      </c>
      <c r="D1331" s="279" t="str">
        <f t="shared" si="64"/>
        <v/>
      </c>
      <c r="E1331" s="279" t="str">
        <f t="shared" si="65"/>
        <v/>
      </c>
    </row>
    <row r="1332" spans="3:5" x14ac:dyDescent="0.4">
      <c r="C1332" s="122" t="str">
        <f t="shared" si="63"/>
        <v/>
      </c>
      <c r="D1332" s="279" t="str">
        <f t="shared" si="64"/>
        <v/>
      </c>
      <c r="E1332" s="279" t="str">
        <f t="shared" si="65"/>
        <v/>
      </c>
    </row>
    <row r="1333" spans="3:5" x14ac:dyDescent="0.4">
      <c r="C1333" s="122" t="str">
        <f t="shared" si="63"/>
        <v/>
      </c>
      <c r="D1333" s="279" t="str">
        <f t="shared" si="64"/>
        <v/>
      </c>
      <c r="E1333" s="279" t="str">
        <f t="shared" si="65"/>
        <v/>
      </c>
    </row>
    <row r="1334" spans="3:5" x14ac:dyDescent="0.4">
      <c r="C1334" s="122" t="str">
        <f t="shared" si="63"/>
        <v/>
      </c>
      <c r="D1334" s="279" t="str">
        <f t="shared" si="64"/>
        <v/>
      </c>
      <c r="E1334" s="279" t="str">
        <f t="shared" si="65"/>
        <v/>
      </c>
    </row>
    <row r="1335" spans="3:5" x14ac:dyDescent="0.4">
      <c r="C1335" s="122" t="str">
        <f t="shared" si="63"/>
        <v/>
      </c>
      <c r="D1335" s="279" t="str">
        <f t="shared" si="64"/>
        <v/>
      </c>
      <c r="E1335" s="279" t="str">
        <f t="shared" si="65"/>
        <v/>
      </c>
    </row>
    <row r="1336" spans="3:5" x14ac:dyDescent="0.4">
      <c r="C1336" s="122" t="str">
        <f t="shared" si="63"/>
        <v/>
      </c>
      <c r="D1336" s="279" t="str">
        <f t="shared" si="64"/>
        <v/>
      </c>
      <c r="E1336" s="279" t="str">
        <f t="shared" si="65"/>
        <v/>
      </c>
    </row>
    <row r="1337" spans="3:5" x14ac:dyDescent="0.4">
      <c r="C1337" s="122" t="str">
        <f t="shared" si="63"/>
        <v/>
      </c>
      <c r="D1337" s="279" t="str">
        <f t="shared" si="64"/>
        <v/>
      </c>
      <c r="E1337" s="279" t="str">
        <f t="shared" si="65"/>
        <v/>
      </c>
    </row>
    <row r="1338" spans="3:5" x14ac:dyDescent="0.4">
      <c r="C1338" s="122" t="str">
        <f t="shared" si="63"/>
        <v/>
      </c>
      <c r="D1338" s="279" t="str">
        <f t="shared" si="64"/>
        <v/>
      </c>
      <c r="E1338" s="279" t="str">
        <f t="shared" si="65"/>
        <v/>
      </c>
    </row>
    <row r="1339" spans="3:5" x14ac:dyDescent="0.4">
      <c r="C1339" s="122" t="str">
        <f t="shared" si="63"/>
        <v/>
      </c>
      <c r="D1339" s="279" t="str">
        <f t="shared" si="64"/>
        <v/>
      </c>
      <c r="E1339" s="279" t="str">
        <f t="shared" si="65"/>
        <v/>
      </c>
    </row>
    <row r="1340" spans="3:5" x14ac:dyDescent="0.4">
      <c r="C1340" s="122" t="str">
        <f t="shared" si="63"/>
        <v/>
      </c>
      <c r="D1340" s="279" t="str">
        <f t="shared" si="64"/>
        <v/>
      </c>
      <c r="E1340" s="279" t="str">
        <f t="shared" si="65"/>
        <v/>
      </c>
    </row>
    <row r="1341" spans="3:5" x14ac:dyDescent="0.4">
      <c r="C1341" s="122" t="str">
        <f t="shared" si="63"/>
        <v/>
      </c>
      <c r="D1341" s="279" t="str">
        <f t="shared" si="64"/>
        <v/>
      </c>
      <c r="E1341" s="279" t="str">
        <f t="shared" si="65"/>
        <v/>
      </c>
    </row>
    <row r="1342" spans="3:5" x14ac:dyDescent="0.4">
      <c r="C1342" s="122" t="str">
        <f t="shared" si="63"/>
        <v/>
      </c>
      <c r="D1342" s="279" t="str">
        <f t="shared" si="64"/>
        <v/>
      </c>
      <c r="E1342" s="279" t="str">
        <f t="shared" si="65"/>
        <v/>
      </c>
    </row>
    <row r="1343" spans="3:5" x14ac:dyDescent="0.4">
      <c r="C1343" s="122" t="str">
        <f t="shared" si="63"/>
        <v/>
      </c>
      <c r="D1343" s="279" t="str">
        <f t="shared" si="64"/>
        <v/>
      </c>
      <c r="E1343" s="279" t="str">
        <f t="shared" si="65"/>
        <v/>
      </c>
    </row>
    <row r="1344" spans="3:5" x14ac:dyDescent="0.4">
      <c r="C1344" s="122" t="str">
        <f t="shared" si="63"/>
        <v/>
      </c>
      <c r="D1344" s="279" t="str">
        <f t="shared" si="64"/>
        <v/>
      </c>
      <c r="E1344" s="279" t="str">
        <f t="shared" si="65"/>
        <v/>
      </c>
    </row>
    <row r="1345" spans="3:5" x14ac:dyDescent="0.4">
      <c r="C1345" s="122" t="str">
        <f t="shared" si="63"/>
        <v/>
      </c>
      <c r="D1345" s="279" t="str">
        <f t="shared" si="64"/>
        <v/>
      </c>
      <c r="E1345" s="279" t="str">
        <f t="shared" si="65"/>
        <v/>
      </c>
    </row>
    <row r="1346" spans="3:5" x14ac:dyDescent="0.4">
      <c r="C1346" s="122" t="str">
        <f t="shared" si="63"/>
        <v/>
      </c>
      <c r="D1346" s="279" t="str">
        <f t="shared" si="64"/>
        <v/>
      </c>
      <c r="E1346" s="279" t="str">
        <f t="shared" si="65"/>
        <v/>
      </c>
    </row>
    <row r="1347" spans="3:5" x14ac:dyDescent="0.4">
      <c r="C1347" s="122" t="str">
        <f t="shared" si="63"/>
        <v/>
      </c>
      <c r="D1347" s="279" t="str">
        <f t="shared" si="64"/>
        <v/>
      </c>
      <c r="E1347" s="279" t="str">
        <f t="shared" si="65"/>
        <v/>
      </c>
    </row>
    <row r="1348" spans="3:5" x14ac:dyDescent="0.4">
      <c r="C1348" s="122" t="str">
        <f t="shared" si="63"/>
        <v/>
      </c>
      <c r="D1348" s="279" t="str">
        <f t="shared" si="64"/>
        <v/>
      </c>
      <c r="E1348" s="279" t="str">
        <f t="shared" si="65"/>
        <v/>
      </c>
    </row>
    <row r="1349" spans="3:5" x14ac:dyDescent="0.4">
      <c r="C1349" s="122" t="str">
        <f t="shared" si="63"/>
        <v/>
      </c>
      <c r="D1349" s="279" t="str">
        <f t="shared" si="64"/>
        <v/>
      </c>
      <c r="E1349" s="279" t="str">
        <f t="shared" si="65"/>
        <v/>
      </c>
    </row>
    <row r="1350" spans="3:5" x14ac:dyDescent="0.4">
      <c r="C1350" s="122" t="str">
        <f t="shared" si="63"/>
        <v/>
      </c>
      <c r="D1350" s="279" t="str">
        <f t="shared" si="64"/>
        <v/>
      </c>
      <c r="E1350" s="279" t="str">
        <f t="shared" si="65"/>
        <v/>
      </c>
    </row>
    <row r="1351" spans="3:5" x14ac:dyDescent="0.4">
      <c r="C1351" s="122" t="str">
        <f t="shared" si="63"/>
        <v/>
      </c>
      <c r="D1351" s="279" t="str">
        <f t="shared" si="64"/>
        <v/>
      </c>
      <c r="E1351" s="279" t="str">
        <f t="shared" si="65"/>
        <v/>
      </c>
    </row>
    <row r="1352" spans="3:5" x14ac:dyDescent="0.4">
      <c r="C1352" s="122" t="str">
        <f t="shared" si="63"/>
        <v/>
      </c>
      <c r="D1352" s="279" t="str">
        <f t="shared" si="64"/>
        <v/>
      </c>
      <c r="E1352" s="279" t="str">
        <f t="shared" si="65"/>
        <v/>
      </c>
    </row>
    <row r="1353" spans="3:5" x14ac:dyDescent="0.4">
      <c r="C1353" s="122" t="str">
        <f t="shared" si="63"/>
        <v/>
      </c>
      <c r="D1353" s="279" t="str">
        <f t="shared" si="64"/>
        <v/>
      </c>
      <c r="E1353" s="279" t="str">
        <f t="shared" si="65"/>
        <v/>
      </c>
    </row>
    <row r="1354" spans="3:5" x14ac:dyDescent="0.4">
      <c r="C1354" s="122" t="str">
        <f t="shared" si="63"/>
        <v/>
      </c>
      <c r="D1354" s="279" t="str">
        <f t="shared" si="64"/>
        <v/>
      </c>
      <c r="E1354" s="279" t="str">
        <f t="shared" si="65"/>
        <v/>
      </c>
    </row>
    <row r="1355" spans="3:5" x14ac:dyDescent="0.4">
      <c r="C1355" s="122" t="str">
        <f t="shared" si="63"/>
        <v/>
      </c>
      <c r="D1355" s="279" t="str">
        <f t="shared" si="64"/>
        <v/>
      </c>
      <c r="E1355" s="279" t="str">
        <f t="shared" si="65"/>
        <v/>
      </c>
    </row>
    <row r="1356" spans="3:5" x14ac:dyDescent="0.4">
      <c r="C1356" s="122" t="str">
        <f t="shared" si="63"/>
        <v/>
      </c>
      <c r="D1356" s="279" t="str">
        <f t="shared" si="64"/>
        <v/>
      </c>
      <c r="E1356" s="279" t="str">
        <f t="shared" si="65"/>
        <v/>
      </c>
    </row>
    <row r="1357" spans="3:5" x14ac:dyDescent="0.4">
      <c r="C1357" s="122" t="str">
        <f t="shared" si="63"/>
        <v/>
      </c>
      <c r="D1357" s="279" t="str">
        <f t="shared" si="64"/>
        <v/>
      </c>
      <c r="E1357" s="279" t="str">
        <f t="shared" si="65"/>
        <v/>
      </c>
    </row>
    <row r="1358" spans="3:5" x14ac:dyDescent="0.4">
      <c r="C1358" s="122" t="str">
        <f t="shared" si="63"/>
        <v/>
      </c>
      <c r="D1358" s="279" t="str">
        <f t="shared" si="64"/>
        <v/>
      </c>
      <c r="E1358" s="279" t="str">
        <f t="shared" si="65"/>
        <v/>
      </c>
    </row>
    <row r="1359" spans="3:5" x14ac:dyDescent="0.4">
      <c r="C1359" s="122" t="str">
        <f t="shared" si="63"/>
        <v/>
      </c>
      <c r="D1359" s="279" t="str">
        <f t="shared" si="64"/>
        <v/>
      </c>
      <c r="E1359" s="279" t="str">
        <f t="shared" si="65"/>
        <v/>
      </c>
    </row>
    <row r="1360" spans="3:5" x14ac:dyDescent="0.4">
      <c r="C1360" s="122" t="str">
        <f t="shared" si="63"/>
        <v/>
      </c>
      <c r="D1360" s="279" t="str">
        <f t="shared" si="64"/>
        <v/>
      </c>
      <c r="E1360" s="279" t="str">
        <f t="shared" si="65"/>
        <v/>
      </c>
    </row>
    <row r="1361" spans="3:5" x14ac:dyDescent="0.4">
      <c r="C1361" s="122" t="str">
        <f t="shared" si="63"/>
        <v/>
      </c>
      <c r="D1361" s="279" t="str">
        <f t="shared" si="64"/>
        <v/>
      </c>
      <c r="E1361" s="279" t="str">
        <f t="shared" si="65"/>
        <v/>
      </c>
    </row>
    <row r="1362" spans="3:5" x14ac:dyDescent="0.4">
      <c r="C1362" s="122" t="str">
        <f t="shared" si="63"/>
        <v/>
      </c>
      <c r="D1362" s="279" t="str">
        <f t="shared" si="64"/>
        <v/>
      </c>
      <c r="E1362" s="279" t="str">
        <f t="shared" si="65"/>
        <v/>
      </c>
    </row>
    <row r="1363" spans="3:5" x14ac:dyDescent="0.4">
      <c r="C1363" s="122" t="str">
        <f t="shared" si="63"/>
        <v/>
      </c>
      <c r="D1363" s="279" t="str">
        <f t="shared" si="64"/>
        <v/>
      </c>
      <c r="E1363" s="279" t="str">
        <f t="shared" si="65"/>
        <v/>
      </c>
    </row>
    <row r="1364" spans="3:5" x14ac:dyDescent="0.4">
      <c r="C1364" s="122" t="str">
        <f t="shared" si="63"/>
        <v/>
      </c>
      <c r="D1364" s="279" t="str">
        <f t="shared" si="64"/>
        <v/>
      </c>
      <c r="E1364" s="279" t="str">
        <f t="shared" si="65"/>
        <v/>
      </c>
    </row>
    <row r="1365" spans="3:5" x14ac:dyDescent="0.4">
      <c r="C1365" s="122" t="str">
        <f t="shared" si="63"/>
        <v/>
      </c>
      <c r="D1365" s="279" t="str">
        <f t="shared" si="64"/>
        <v/>
      </c>
      <c r="E1365" s="279" t="str">
        <f t="shared" si="65"/>
        <v/>
      </c>
    </row>
    <row r="1366" spans="3:5" x14ac:dyDescent="0.4">
      <c r="C1366" s="122" t="str">
        <f t="shared" si="63"/>
        <v/>
      </c>
      <c r="D1366" s="279" t="str">
        <f t="shared" si="64"/>
        <v/>
      </c>
      <c r="E1366" s="279" t="str">
        <f t="shared" si="65"/>
        <v/>
      </c>
    </row>
    <row r="1367" spans="3:5" x14ac:dyDescent="0.4">
      <c r="C1367" s="122" t="str">
        <f t="shared" si="63"/>
        <v/>
      </c>
      <c r="D1367" s="279" t="str">
        <f t="shared" si="64"/>
        <v/>
      </c>
      <c r="E1367" s="279" t="str">
        <f t="shared" si="65"/>
        <v/>
      </c>
    </row>
    <row r="1368" spans="3:5" x14ac:dyDescent="0.4">
      <c r="C1368" s="122" t="str">
        <f t="shared" si="63"/>
        <v/>
      </c>
      <c r="D1368" s="279" t="str">
        <f t="shared" si="64"/>
        <v/>
      </c>
      <c r="E1368" s="279" t="str">
        <f t="shared" si="65"/>
        <v/>
      </c>
    </row>
    <row r="1369" spans="3:5" x14ac:dyDescent="0.4">
      <c r="C1369" s="122" t="str">
        <f t="shared" si="63"/>
        <v/>
      </c>
      <c r="D1369" s="279" t="str">
        <f t="shared" si="64"/>
        <v/>
      </c>
      <c r="E1369" s="279" t="str">
        <f t="shared" si="65"/>
        <v/>
      </c>
    </row>
    <row r="1370" spans="3:5" x14ac:dyDescent="0.4">
      <c r="C1370" s="122" t="str">
        <f t="shared" si="63"/>
        <v/>
      </c>
      <c r="D1370" s="279" t="str">
        <f t="shared" si="64"/>
        <v/>
      </c>
      <c r="E1370" s="279" t="str">
        <f t="shared" si="65"/>
        <v/>
      </c>
    </row>
    <row r="1371" spans="3:5" x14ac:dyDescent="0.4">
      <c r="C1371" s="122" t="str">
        <f t="shared" si="63"/>
        <v/>
      </c>
      <c r="D1371" s="279" t="str">
        <f t="shared" si="64"/>
        <v/>
      </c>
      <c r="E1371" s="279" t="str">
        <f t="shared" si="65"/>
        <v/>
      </c>
    </row>
    <row r="1372" spans="3:5" x14ac:dyDescent="0.4">
      <c r="C1372" s="122" t="str">
        <f t="shared" si="63"/>
        <v/>
      </c>
      <c r="D1372" s="279" t="str">
        <f t="shared" si="64"/>
        <v/>
      </c>
      <c r="E1372" s="279" t="str">
        <f t="shared" si="65"/>
        <v/>
      </c>
    </row>
    <row r="1373" spans="3:5" x14ac:dyDescent="0.4">
      <c r="C1373" s="122" t="str">
        <f t="shared" si="63"/>
        <v/>
      </c>
      <c r="D1373" s="279" t="str">
        <f t="shared" si="64"/>
        <v/>
      </c>
      <c r="E1373" s="279" t="str">
        <f t="shared" si="65"/>
        <v/>
      </c>
    </row>
    <row r="1374" spans="3:5" x14ac:dyDescent="0.4">
      <c r="C1374" s="122" t="str">
        <f t="shared" si="63"/>
        <v/>
      </c>
      <c r="D1374" s="279" t="str">
        <f t="shared" si="64"/>
        <v/>
      </c>
      <c r="E1374" s="279" t="str">
        <f t="shared" si="65"/>
        <v/>
      </c>
    </row>
    <row r="1375" spans="3:5" x14ac:dyDescent="0.4">
      <c r="C1375" s="122" t="str">
        <f t="shared" si="63"/>
        <v/>
      </c>
      <c r="D1375" s="279" t="str">
        <f t="shared" si="64"/>
        <v/>
      </c>
      <c r="E1375" s="279" t="str">
        <f t="shared" si="65"/>
        <v/>
      </c>
    </row>
    <row r="1376" spans="3:5" x14ac:dyDescent="0.4">
      <c r="C1376" s="122" t="str">
        <f t="shared" si="63"/>
        <v/>
      </c>
      <c r="D1376" s="279" t="str">
        <f t="shared" si="64"/>
        <v/>
      </c>
      <c r="E1376" s="279" t="str">
        <f t="shared" si="65"/>
        <v/>
      </c>
    </row>
    <row r="1377" spans="3:5" x14ac:dyDescent="0.4">
      <c r="C1377" s="122" t="str">
        <f t="shared" si="63"/>
        <v/>
      </c>
      <c r="D1377" s="279" t="str">
        <f t="shared" si="64"/>
        <v/>
      </c>
      <c r="E1377" s="279" t="str">
        <f t="shared" si="65"/>
        <v/>
      </c>
    </row>
    <row r="1378" spans="3:5" x14ac:dyDescent="0.4">
      <c r="C1378" s="122" t="str">
        <f t="shared" si="63"/>
        <v/>
      </c>
      <c r="D1378" s="279" t="str">
        <f t="shared" si="64"/>
        <v/>
      </c>
      <c r="E1378" s="279" t="str">
        <f t="shared" si="65"/>
        <v/>
      </c>
    </row>
    <row r="1379" spans="3:5" x14ac:dyDescent="0.4">
      <c r="C1379" s="122" t="str">
        <f t="shared" si="63"/>
        <v/>
      </c>
      <c r="D1379" s="279" t="str">
        <f t="shared" si="64"/>
        <v/>
      </c>
      <c r="E1379" s="279" t="str">
        <f t="shared" si="65"/>
        <v/>
      </c>
    </row>
    <row r="1380" spans="3:5" x14ac:dyDescent="0.4">
      <c r="C1380" s="122" t="str">
        <f t="shared" si="63"/>
        <v/>
      </c>
      <c r="D1380" s="279" t="str">
        <f t="shared" si="64"/>
        <v/>
      </c>
      <c r="E1380" s="279" t="str">
        <f t="shared" si="65"/>
        <v/>
      </c>
    </row>
    <row r="1381" spans="3:5" x14ac:dyDescent="0.4">
      <c r="C1381" s="122" t="str">
        <f t="shared" si="63"/>
        <v/>
      </c>
      <c r="D1381" s="279" t="str">
        <f t="shared" si="64"/>
        <v/>
      </c>
      <c r="E1381" s="279" t="str">
        <f t="shared" si="65"/>
        <v/>
      </c>
    </row>
    <row r="1382" spans="3:5" x14ac:dyDescent="0.4">
      <c r="C1382" s="122" t="str">
        <f t="shared" si="63"/>
        <v/>
      </c>
      <c r="D1382" s="279" t="str">
        <f t="shared" si="64"/>
        <v/>
      </c>
      <c r="E1382" s="279" t="str">
        <f t="shared" si="65"/>
        <v/>
      </c>
    </row>
    <row r="1383" spans="3:5" x14ac:dyDescent="0.4">
      <c r="C1383" s="122" t="str">
        <f t="shared" si="63"/>
        <v/>
      </c>
      <c r="D1383" s="279" t="str">
        <f t="shared" si="64"/>
        <v/>
      </c>
      <c r="E1383" s="279" t="str">
        <f t="shared" si="65"/>
        <v/>
      </c>
    </row>
    <row r="1384" spans="3:5" x14ac:dyDescent="0.4">
      <c r="C1384" s="122" t="str">
        <f t="shared" si="63"/>
        <v/>
      </c>
      <c r="D1384" s="279" t="str">
        <f t="shared" si="64"/>
        <v/>
      </c>
      <c r="E1384" s="279" t="str">
        <f t="shared" si="65"/>
        <v/>
      </c>
    </row>
    <row r="1385" spans="3:5" x14ac:dyDescent="0.4">
      <c r="C1385" s="122" t="str">
        <f t="shared" si="63"/>
        <v/>
      </c>
      <c r="D1385" s="279" t="str">
        <f t="shared" si="64"/>
        <v/>
      </c>
      <c r="E1385" s="279" t="str">
        <f t="shared" si="65"/>
        <v/>
      </c>
    </row>
    <row r="1386" spans="3:5" x14ac:dyDescent="0.4">
      <c r="C1386" s="122" t="str">
        <f t="shared" ref="C1386:C1449" si="66">IF(AND(B1386&lt;&gt;"",ISNUMBER(A1386)),(A1386-VLOOKUP(B1386,グループ別概要,3,FALSE))^2,"")</f>
        <v/>
      </c>
      <c r="D1386" s="279" t="str">
        <f t="shared" ref="D1386:D1449" si="67">IF(AND(B1386&lt;&gt;"",ISNUMBER(A1386)),ABS(A1386-IF(B1386=$G$3,$I$3,$I$4)),"")</f>
        <v/>
      </c>
      <c r="E1386" s="279" t="str">
        <f t="shared" ref="E1386:E1449" si="68">IF(AND(B1386&lt;&gt;"",ISNUMBER(A1386)),(D1386-AVERAGEIF(B:B,B1386,D:D))^2,"")</f>
        <v/>
      </c>
    </row>
    <row r="1387" spans="3:5" x14ac:dyDescent="0.4">
      <c r="C1387" s="122" t="str">
        <f t="shared" si="66"/>
        <v/>
      </c>
      <c r="D1387" s="279" t="str">
        <f t="shared" si="67"/>
        <v/>
      </c>
      <c r="E1387" s="279" t="str">
        <f t="shared" si="68"/>
        <v/>
      </c>
    </row>
    <row r="1388" spans="3:5" x14ac:dyDescent="0.4">
      <c r="C1388" s="122" t="str">
        <f t="shared" si="66"/>
        <v/>
      </c>
      <c r="D1388" s="279" t="str">
        <f t="shared" si="67"/>
        <v/>
      </c>
      <c r="E1388" s="279" t="str">
        <f t="shared" si="68"/>
        <v/>
      </c>
    </row>
    <row r="1389" spans="3:5" x14ac:dyDescent="0.4">
      <c r="C1389" s="122" t="str">
        <f t="shared" si="66"/>
        <v/>
      </c>
      <c r="D1389" s="279" t="str">
        <f t="shared" si="67"/>
        <v/>
      </c>
      <c r="E1389" s="279" t="str">
        <f t="shared" si="68"/>
        <v/>
      </c>
    </row>
    <row r="1390" spans="3:5" x14ac:dyDescent="0.4">
      <c r="C1390" s="122" t="str">
        <f t="shared" si="66"/>
        <v/>
      </c>
      <c r="D1390" s="279" t="str">
        <f t="shared" si="67"/>
        <v/>
      </c>
      <c r="E1390" s="279" t="str">
        <f t="shared" si="68"/>
        <v/>
      </c>
    </row>
    <row r="1391" spans="3:5" x14ac:dyDescent="0.4">
      <c r="C1391" s="122" t="str">
        <f t="shared" si="66"/>
        <v/>
      </c>
      <c r="D1391" s="279" t="str">
        <f t="shared" si="67"/>
        <v/>
      </c>
      <c r="E1391" s="279" t="str">
        <f t="shared" si="68"/>
        <v/>
      </c>
    </row>
    <row r="1392" spans="3:5" x14ac:dyDescent="0.4">
      <c r="C1392" s="122" t="str">
        <f t="shared" si="66"/>
        <v/>
      </c>
      <c r="D1392" s="279" t="str">
        <f t="shared" si="67"/>
        <v/>
      </c>
      <c r="E1392" s="279" t="str">
        <f t="shared" si="68"/>
        <v/>
      </c>
    </row>
    <row r="1393" spans="3:5" x14ac:dyDescent="0.4">
      <c r="C1393" s="122" t="str">
        <f t="shared" si="66"/>
        <v/>
      </c>
      <c r="D1393" s="279" t="str">
        <f t="shared" si="67"/>
        <v/>
      </c>
      <c r="E1393" s="279" t="str">
        <f t="shared" si="68"/>
        <v/>
      </c>
    </row>
    <row r="1394" spans="3:5" x14ac:dyDescent="0.4">
      <c r="C1394" s="122" t="str">
        <f t="shared" si="66"/>
        <v/>
      </c>
      <c r="D1394" s="279" t="str">
        <f t="shared" si="67"/>
        <v/>
      </c>
      <c r="E1394" s="279" t="str">
        <f t="shared" si="68"/>
        <v/>
      </c>
    </row>
    <row r="1395" spans="3:5" x14ac:dyDescent="0.4">
      <c r="C1395" s="122" t="str">
        <f t="shared" si="66"/>
        <v/>
      </c>
      <c r="D1395" s="279" t="str">
        <f t="shared" si="67"/>
        <v/>
      </c>
      <c r="E1395" s="279" t="str">
        <f t="shared" si="68"/>
        <v/>
      </c>
    </row>
    <row r="1396" spans="3:5" x14ac:dyDescent="0.4">
      <c r="C1396" s="122" t="str">
        <f t="shared" si="66"/>
        <v/>
      </c>
      <c r="D1396" s="279" t="str">
        <f t="shared" si="67"/>
        <v/>
      </c>
      <c r="E1396" s="279" t="str">
        <f t="shared" si="68"/>
        <v/>
      </c>
    </row>
    <row r="1397" spans="3:5" x14ac:dyDescent="0.4">
      <c r="C1397" s="122" t="str">
        <f t="shared" si="66"/>
        <v/>
      </c>
      <c r="D1397" s="279" t="str">
        <f t="shared" si="67"/>
        <v/>
      </c>
      <c r="E1397" s="279" t="str">
        <f t="shared" si="68"/>
        <v/>
      </c>
    </row>
    <row r="1398" spans="3:5" x14ac:dyDescent="0.4">
      <c r="C1398" s="122" t="str">
        <f t="shared" si="66"/>
        <v/>
      </c>
      <c r="D1398" s="279" t="str">
        <f t="shared" si="67"/>
        <v/>
      </c>
      <c r="E1398" s="279" t="str">
        <f t="shared" si="68"/>
        <v/>
      </c>
    </row>
    <row r="1399" spans="3:5" x14ac:dyDescent="0.4">
      <c r="C1399" s="122" t="str">
        <f t="shared" si="66"/>
        <v/>
      </c>
      <c r="D1399" s="279" t="str">
        <f t="shared" si="67"/>
        <v/>
      </c>
      <c r="E1399" s="279" t="str">
        <f t="shared" si="68"/>
        <v/>
      </c>
    </row>
    <row r="1400" spans="3:5" x14ac:dyDescent="0.4">
      <c r="C1400" s="122" t="str">
        <f t="shared" si="66"/>
        <v/>
      </c>
      <c r="D1400" s="279" t="str">
        <f t="shared" si="67"/>
        <v/>
      </c>
      <c r="E1400" s="279" t="str">
        <f t="shared" si="68"/>
        <v/>
      </c>
    </row>
    <row r="1401" spans="3:5" x14ac:dyDescent="0.4">
      <c r="C1401" s="122" t="str">
        <f t="shared" si="66"/>
        <v/>
      </c>
      <c r="D1401" s="279" t="str">
        <f t="shared" si="67"/>
        <v/>
      </c>
      <c r="E1401" s="279" t="str">
        <f t="shared" si="68"/>
        <v/>
      </c>
    </row>
    <row r="1402" spans="3:5" x14ac:dyDescent="0.4">
      <c r="C1402" s="122" t="str">
        <f t="shared" si="66"/>
        <v/>
      </c>
      <c r="D1402" s="279" t="str">
        <f t="shared" si="67"/>
        <v/>
      </c>
      <c r="E1402" s="279" t="str">
        <f t="shared" si="68"/>
        <v/>
      </c>
    </row>
    <row r="1403" spans="3:5" x14ac:dyDescent="0.4">
      <c r="C1403" s="122" t="str">
        <f t="shared" si="66"/>
        <v/>
      </c>
      <c r="D1403" s="279" t="str">
        <f t="shared" si="67"/>
        <v/>
      </c>
      <c r="E1403" s="279" t="str">
        <f t="shared" si="68"/>
        <v/>
      </c>
    </row>
    <row r="1404" spans="3:5" x14ac:dyDescent="0.4">
      <c r="C1404" s="122" t="str">
        <f t="shared" si="66"/>
        <v/>
      </c>
      <c r="D1404" s="279" t="str">
        <f t="shared" si="67"/>
        <v/>
      </c>
      <c r="E1404" s="279" t="str">
        <f t="shared" si="68"/>
        <v/>
      </c>
    </row>
    <row r="1405" spans="3:5" x14ac:dyDescent="0.4">
      <c r="C1405" s="122" t="str">
        <f t="shared" si="66"/>
        <v/>
      </c>
      <c r="D1405" s="279" t="str">
        <f t="shared" si="67"/>
        <v/>
      </c>
      <c r="E1405" s="279" t="str">
        <f t="shared" si="68"/>
        <v/>
      </c>
    </row>
    <row r="1406" spans="3:5" x14ac:dyDescent="0.4">
      <c r="C1406" s="122" t="str">
        <f t="shared" si="66"/>
        <v/>
      </c>
      <c r="D1406" s="279" t="str">
        <f t="shared" si="67"/>
        <v/>
      </c>
      <c r="E1406" s="279" t="str">
        <f t="shared" si="68"/>
        <v/>
      </c>
    </row>
    <row r="1407" spans="3:5" x14ac:dyDescent="0.4">
      <c r="C1407" s="122" t="str">
        <f t="shared" si="66"/>
        <v/>
      </c>
      <c r="D1407" s="279" t="str">
        <f t="shared" si="67"/>
        <v/>
      </c>
      <c r="E1407" s="279" t="str">
        <f t="shared" si="68"/>
        <v/>
      </c>
    </row>
    <row r="1408" spans="3:5" x14ac:dyDescent="0.4">
      <c r="C1408" s="122" t="str">
        <f t="shared" si="66"/>
        <v/>
      </c>
      <c r="D1408" s="279" t="str">
        <f t="shared" si="67"/>
        <v/>
      </c>
      <c r="E1408" s="279" t="str">
        <f t="shared" si="68"/>
        <v/>
      </c>
    </row>
    <row r="1409" spans="3:5" x14ac:dyDescent="0.4">
      <c r="C1409" s="122" t="str">
        <f t="shared" si="66"/>
        <v/>
      </c>
      <c r="D1409" s="279" t="str">
        <f t="shared" si="67"/>
        <v/>
      </c>
      <c r="E1409" s="279" t="str">
        <f t="shared" si="68"/>
        <v/>
      </c>
    </row>
    <row r="1410" spans="3:5" x14ac:dyDescent="0.4">
      <c r="C1410" s="122" t="str">
        <f t="shared" si="66"/>
        <v/>
      </c>
      <c r="D1410" s="279" t="str">
        <f t="shared" si="67"/>
        <v/>
      </c>
      <c r="E1410" s="279" t="str">
        <f t="shared" si="68"/>
        <v/>
      </c>
    </row>
    <row r="1411" spans="3:5" x14ac:dyDescent="0.4">
      <c r="C1411" s="122" t="str">
        <f t="shared" si="66"/>
        <v/>
      </c>
      <c r="D1411" s="279" t="str">
        <f t="shared" si="67"/>
        <v/>
      </c>
      <c r="E1411" s="279" t="str">
        <f t="shared" si="68"/>
        <v/>
      </c>
    </row>
    <row r="1412" spans="3:5" x14ac:dyDescent="0.4">
      <c r="C1412" s="122" t="str">
        <f t="shared" si="66"/>
        <v/>
      </c>
      <c r="D1412" s="279" t="str">
        <f t="shared" si="67"/>
        <v/>
      </c>
      <c r="E1412" s="279" t="str">
        <f t="shared" si="68"/>
        <v/>
      </c>
    </row>
    <row r="1413" spans="3:5" x14ac:dyDescent="0.4">
      <c r="C1413" s="122" t="str">
        <f t="shared" si="66"/>
        <v/>
      </c>
      <c r="D1413" s="279" t="str">
        <f t="shared" si="67"/>
        <v/>
      </c>
      <c r="E1413" s="279" t="str">
        <f t="shared" si="68"/>
        <v/>
      </c>
    </row>
    <row r="1414" spans="3:5" x14ac:dyDescent="0.4">
      <c r="C1414" s="122" t="str">
        <f t="shared" si="66"/>
        <v/>
      </c>
      <c r="D1414" s="279" t="str">
        <f t="shared" si="67"/>
        <v/>
      </c>
      <c r="E1414" s="279" t="str">
        <f t="shared" si="68"/>
        <v/>
      </c>
    </row>
    <row r="1415" spans="3:5" x14ac:dyDescent="0.4">
      <c r="C1415" s="122" t="str">
        <f t="shared" si="66"/>
        <v/>
      </c>
      <c r="D1415" s="279" t="str">
        <f t="shared" si="67"/>
        <v/>
      </c>
      <c r="E1415" s="279" t="str">
        <f t="shared" si="68"/>
        <v/>
      </c>
    </row>
    <row r="1416" spans="3:5" x14ac:dyDescent="0.4">
      <c r="C1416" s="122" t="str">
        <f t="shared" si="66"/>
        <v/>
      </c>
      <c r="D1416" s="279" t="str">
        <f t="shared" si="67"/>
        <v/>
      </c>
      <c r="E1416" s="279" t="str">
        <f t="shared" si="68"/>
        <v/>
      </c>
    </row>
    <row r="1417" spans="3:5" x14ac:dyDescent="0.4">
      <c r="C1417" s="122" t="str">
        <f t="shared" si="66"/>
        <v/>
      </c>
      <c r="D1417" s="279" t="str">
        <f t="shared" si="67"/>
        <v/>
      </c>
      <c r="E1417" s="279" t="str">
        <f t="shared" si="68"/>
        <v/>
      </c>
    </row>
    <row r="1418" spans="3:5" x14ac:dyDescent="0.4">
      <c r="C1418" s="122" t="str">
        <f t="shared" si="66"/>
        <v/>
      </c>
      <c r="D1418" s="279" t="str">
        <f t="shared" si="67"/>
        <v/>
      </c>
      <c r="E1418" s="279" t="str">
        <f t="shared" si="68"/>
        <v/>
      </c>
    </row>
    <row r="1419" spans="3:5" x14ac:dyDescent="0.4">
      <c r="C1419" s="122" t="str">
        <f t="shared" si="66"/>
        <v/>
      </c>
      <c r="D1419" s="279" t="str">
        <f t="shared" si="67"/>
        <v/>
      </c>
      <c r="E1419" s="279" t="str">
        <f t="shared" si="68"/>
        <v/>
      </c>
    </row>
    <row r="1420" spans="3:5" x14ac:dyDescent="0.4">
      <c r="C1420" s="122" t="str">
        <f t="shared" si="66"/>
        <v/>
      </c>
      <c r="D1420" s="279" t="str">
        <f t="shared" si="67"/>
        <v/>
      </c>
      <c r="E1420" s="279" t="str">
        <f t="shared" si="68"/>
        <v/>
      </c>
    </row>
    <row r="1421" spans="3:5" x14ac:dyDescent="0.4">
      <c r="C1421" s="122" t="str">
        <f t="shared" si="66"/>
        <v/>
      </c>
      <c r="D1421" s="279" t="str">
        <f t="shared" si="67"/>
        <v/>
      </c>
      <c r="E1421" s="279" t="str">
        <f t="shared" si="68"/>
        <v/>
      </c>
    </row>
    <row r="1422" spans="3:5" x14ac:dyDescent="0.4">
      <c r="C1422" s="122" t="str">
        <f t="shared" si="66"/>
        <v/>
      </c>
      <c r="D1422" s="279" t="str">
        <f t="shared" si="67"/>
        <v/>
      </c>
      <c r="E1422" s="279" t="str">
        <f t="shared" si="68"/>
        <v/>
      </c>
    </row>
    <row r="1423" spans="3:5" x14ac:dyDescent="0.4">
      <c r="C1423" s="122" t="str">
        <f t="shared" si="66"/>
        <v/>
      </c>
      <c r="D1423" s="279" t="str">
        <f t="shared" si="67"/>
        <v/>
      </c>
      <c r="E1423" s="279" t="str">
        <f t="shared" si="68"/>
        <v/>
      </c>
    </row>
    <row r="1424" spans="3:5" x14ac:dyDescent="0.4">
      <c r="C1424" s="122" t="str">
        <f t="shared" si="66"/>
        <v/>
      </c>
      <c r="D1424" s="279" t="str">
        <f t="shared" si="67"/>
        <v/>
      </c>
      <c r="E1424" s="279" t="str">
        <f t="shared" si="68"/>
        <v/>
      </c>
    </row>
    <row r="1425" spans="3:5" x14ac:dyDescent="0.4">
      <c r="C1425" s="122" t="str">
        <f t="shared" si="66"/>
        <v/>
      </c>
      <c r="D1425" s="279" t="str">
        <f t="shared" si="67"/>
        <v/>
      </c>
      <c r="E1425" s="279" t="str">
        <f t="shared" si="68"/>
        <v/>
      </c>
    </row>
    <row r="1426" spans="3:5" x14ac:dyDescent="0.4">
      <c r="C1426" s="122" t="str">
        <f t="shared" si="66"/>
        <v/>
      </c>
      <c r="D1426" s="279" t="str">
        <f t="shared" si="67"/>
        <v/>
      </c>
      <c r="E1426" s="279" t="str">
        <f t="shared" si="68"/>
        <v/>
      </c>
    </row>
    <row r="1427" spans="3:5" x14ac:dyDescent="0.4">
      <c r="C1427" s="122" t="str">
        <f t="shared" si="66"/>
        <v/>
      </c>
      <c r="D1427" s="279" t="str">
        <f t="shared" si="67"/>
        <v/>
      </c>
      <c r="E1427" s="279" t="str">
        <f t="shared" si="68"/>
        <v/>
      </c>
    </row>
    <row r="1428" spans="3:5" x14ac:dyDescent="0.4">
      <c r="C1428" s="122" t="str">
        <f t="shared" si="66"/>
        <v/>
      </c>
      <c r="D1428" s="279" t="str">
        <f t="shared" si="67"/>
        <v/>
      </c>
      <c r="E1428" s="279" t="str">
        <f t="shared" si="68"/>
        <v/>
      </c>
    </row>
    <row r="1429" spans="3:5" x14ac:dyDescent="0.4">
      <c r="C1429" s="122" t="str">
        <f t="shared" si="66"/>
        <v/>
      </c>
      <c r="D1429" s="279" t="str">
        <f t="shared" si="67"/>
        <v/>
      </c>
      <c r="E1429" s="279" t="str">
        <f t="shared" si="68"/>
        <v/>
      </c>
    </row>
    <row r="1430" spans="3:5" x14ac:dyDescent="0.4">
      <c r="C1430" s="122" t="str">
        <f t="shared" si="66"/>
        <v/>
      </c>
      <c r="D1430" s="279" t="str">
        <f t="shared" si="67"/>
        <v/>
      </c>
      <c r="E1430" s="279" t="str">
        <f t="shared" si="68"/>
        <v/>
      </c>
    </row>
    <row r="1431" spans="3:5" x14ac:dyDescent="0.4">
      <c r="C1431" s="122" t="str">
        <f t="shared" si="66"/>
        <v/>
      </c>
      <c r="D1431" s="279" t="str">
        <f t="shared" si="67"/>
        <v/>
      </c>
      <c r="E1431" s="279" t="str">
        <f t="shared" si="68"/>
        <v/>
      </c>
    </row>
    <row r="1432" spans="3:5" x14ac:dyDescent="0.4">
      <c r="C1432" s="122" t="str">
        <f t="shared" si="66"/>
        <v/>
      </c>
      <c r="D1432" s="279" t="str">
        <f t="shared" si="67"/>
        <v/>
      </c>
      <c r="E1432" s="279" t="str">
        <f t="shared" si="68"/>
        <v/>
      </c>
    </row>
    <row r="1433" spans="3:5" x14ac:dyDescent="0.4">
      <c r="C1433" s="122" t="str">
        <f t="shared" si="66"/>
        <v/>
      </c>
      <c r="D1433" s="279" t="str">
        <f t="shared" si="67"/>
        <v/>
      </c>
      <c r="E1433" s="279" t="str">
        <f t="shared" si="68"/>
        <v/>
      </c>
    </row>
    <row r="1434" spans="3:5" x14ac:dyDescent="0.4">
      <c r="C1434" s="122" t="str">
        <f t="shared" si="66"/>
        <v/>
      </c>
      <c r="D1434" s="279" t="str">
        <f t="shared" si="67"/>
        <v/>
      </c>
      <c r="E1434" s="279" t="str">
        <f t="shared" si="68"/>
        <v/>
      </c>
    </row>
    <row r="1435" spans="3:5" x14ac:dyDescent="0.4">
      <c r="C1435" s="122" t="str">
        <f t="shared" si="66"/>
        <v/>
      </c>
      <c r="D1435" s="279" t="str">
        <f t="shared" si="67"/>
        <v/>
      </c>
      <c r="E1435" s="279" t="str">
        <f t="shared" si="68"/>
        <v/>
      </c>
    </row>
    <row r="1436" spans="3:5" x14ac:dyDescent="0.4">
      <c r="C1436" s="122" t="str">
        <f t="shared" si="66"/>
        <v/>
      </c>
      <c r="D1436" s="279" t="str">
        <f t="shared" si="67"/>
        <v/>
      </c>
      <c r="E1436" s="279" t="str">
        <f t="shared" si="68"/>
        <v/>
      </c>
    </row>
    <row r="1437" spans="3:5" x14ac:dyDescent="0.4">
      <c r="C1437" s="122" t="str">
        <f t="shared" si="66"/>
        <v/>
      </c>
      <c r="D1437" s="279" t="str">
        <f t="shared" si="67"/>
        <v/>
      </c>
      <c r="E1437" s="279" t="str">
        <f t="shared" si="68"/>
        <v/>
      </c>
    </row>
    <row r="1438" spans="3:5" x14ac:dyDescent="0.4">
      <c r="C1438" s="122" t="str">
        <f t="shared" si="66"/>
        <v/>
      </c>
      <c r="D1438" s="279" t="str">
        <f t="shared" si="67"/>
        <v/>
      </c>
      <c r="E1438" s="279" t="str">
        <f t="shared" si="68"/>
        <v/>
      </c>
    </row>
    <row r="1439" spans="3:5" x14ac:dyDescent="0.4">
      <c r="C1439" s="122" t="str">
        <f t="shared" si="66"/>
        <v/>
      </c>
      <c r="D1439" s="279" t="str">
        <f t="shared" si="67"/>
        <v/>
      </c>
      <c r="E1439" s="279" t="str">
        <f t="shared" si="68"/>
        <v/>
      </c>
    </row>
    <row r="1440" spans="3:5" x14ac:dyDescent="0.4">
      <c r="C1440" s="122" t="str">
        <f t="shared" si="66"/>
        <v/>
      </c>
      <c r="D1440" s="279" t="str">
        <f t="shared" si="67"/>
        <v/>
      </c>
      <c r="E1440" s="279" t="str">
        <f t="shared" si="68"/>
        <v/>
      </c>
    </row>
    <row r="1441" spans="3:5" x14ac:dyDescent="0.4">
      <c r="C1441" s="122" t="str">
        <f t="shared" si="66"/>
        <v/>
      </c>
      <c r="D1441" s="279" t="str">
        <f t="shared" si="67"/>
        <v/>
      </c>
      <c r="E1441" s="279" t="str">
        <f t="shared" si="68"/>
        <v/>
      </c>
    </row>
    <row r="1442" spans="3:5" x14ac:dyDescent="0.4">
      <c r="C1442" s="122" t="str">
        <f t="shared" si="66"/>
        <v/>
      </c>
      <c r="D1442" s="279" t="str">
        <f t="shared" si="67"/>
        <v/>
      </c>
      <c r="E1442" s="279" t="str">
        <f t="shared" si="68"/>
        <v/>
      </c>
    </row>
    <row r="1443" spans="3:5" x14ac:dyDescent="0.4">
      <c r="C1443" s="122" t="str">
        <f t="shared" si="66"/>
        <v/>
      </c>
      <c r="D1443" s="279" t="str">
        <f t="shared" si="67"/>
        <v/>
      </c>
      <c r="E1443" s="279" t="str">
        <f t="shared" si="68"/>
        <v/>
      </c>
    </row>
    <row r="1444" spans="3:5" x14ac:dyDescent="0.4">
      <c r="C1444" s="122" t="str">
        <f t="shared" si="66"/>
        <v/>
      </c>
      <c r="D1444" s="279" t="str">
        <f t="shared" si="67"/>
        <v/>
      </c>
      <c r="E1444" s="279" t="str">
        <f t="shared" si="68"/>
        <v/>
      </c>
    </row>
    <row r="1445" spans="3:5" x14ac:dyDescent="0.4">
      <c r="C1445" s="122" t="str">
        <f t="shared" si="66"/>
        <v/>
      </c>
      <c r="D1445" s="279" t="str">
        <f t="shared" si="67"/>
        <v/>
      </c>
      <c r="E1445" s="279" t="str">
        <f t="shared" si="68"/>
        <v/>
      </c>
    </row>
    <row r="1446" spans="3:5" x14ac:dyDescent="0.4">
      <c r="C1446" s="122" t="str">
        <f t="shared" si="66"/>
        <v/>
      </c>
      <c r="D1446" s="279" t="str">
        <f t="shared" si="67"/>
        <v/>
      </c>
      <c r="E1446" s="279" t="str">
        <f t="shared" si="68"/>
        <v/>
      </c>
    </row>
    <row r="1447" spans="3:5" x14ac:dyDescent="0.4">
      <c r="C1447" s="122" t="str">
        <f t="shared" si="66"/>
        <v/>
      </c>
      <c r="D1447" s="279" t="str">
        <f t="shared" si="67"/>
        <v/>
      </c>
      <c r="E1447" s="279" t="str">
        <f t="shared" si="68"/>
        <v/>
      </c>
    </row>
    <row r="1448" spans="3:5" x14ac:dyDescent="0.4">
      <c r="C1448" s="122" t="str">
        <f t="shared" si="66"/>
        <v/>
      </c>
      <c r="D1448" s="279" t="str">
        <f t="shared" si="67"/>
        <v/>
      </c>
      <c r="E1448" s="279" t="str">
        <f t="shared" si="68"/>
        <v/>
      </c>
    </row>
    <row r="1449" spans="3:5" x14ac:dyDescent="0.4">
      <c r="C1449" s="122" t="str">
        <f t="shared" si="66"/>
        <v/>
      </c>
      <c r="D1449" s="279" t="str">
        <f t="shared" si="67"/>
        <v/>
      </c>
      <c r="E1449" s="279" t="str">
        <f t="shared" si="68"/>
        <v/>
      </c>
    </row>
    <row r="1450" spans="3:5" x14ac:dyDescent="0.4">
      <c r="C1450" s="122" t="str">
        <f t="shared" ref="C1450:C1513" si="69">IF(AND(B1450&lt;&gt;"",ISNUMBER(A1450)),(A1450-VLOOKUP(B1450,グループ別概要,3,FALSE))^2,"")</f>
        <v/>
      </c>
      <c r="D1450" s="279" t="str">
        <f t="shared" ref="D1450:D1513" si="70">IF(AND(B1450&lt;&gt;"",ISNUMBER(A1450)),ABS(A1450-IF(B1450=$G$3,$I$3,$I$4)),"")</f>
        <v/>
      </c>
      <c r="E1450" s="279" t="str">
        <f t="shared" ref="E1450:E1513" si="71">IF(AND(B1450&lt;&gt;"",ISNUMBER(A1450)),(D1450-AVERAGEIF(B:B,B1450,D:D))^2,"")</f>
        <v/>
      </c>
    </row>
    <row r="1451" spans="3:5" x14ac:dyDescent="0.4">
      <c r="C1451" s="122" t="str">
        <f t="shared" si="69"/>
        <v/>
      </c>
      <c r="D1451" s="279" t="str">
        <f t="shared" si="70"/>
        <v/>
      </c>
      <c r="E1451" s="279" t="str">
        <f t="shared" si="71"/>
        <v/>
      </c>
    </row>
    <row r="1452" spans="3:5" x14ac:dyDescent="0.4">
      <c r="C1452" s="122" t="str">
        <f t="shared" si="69"/>
        <v/>
      </c>
      <c r="D1452" s="279" t="str">
        <f t="shared" si="70"/>
        <v/>
      </c>
      <c r="E1452" s="279" t="str">
        <f t="shared" si="71"/>
        <v/>
      </c>
    </row>
    <row r="1453" spans="3:5" x14ac:dyDescent="0.4">
      <c r="C1453" s="122" t="str">
        <f t="shared" si="69"/>
        <v/>
      </c>
      <c r="D1453" s="279" t="str">
        <f t="shared" si="70"/>
        <v/>
      </c>
      <c r="E1453" s="279" t="str">
        <f t="shared" si="71"/>
        <v/>
      </c>
    </row>
    <row r="1454" spans="3:5" x14ac:dyDescent="0.4">
      <c r="C1454" s="122" t="str">
        <f t="shared" si="69"/>
        <v/>
      </c>
      <c r="D1454" s="279" t="str">
        <f t="shared" si="70"/>
        <v/>
      </c>
      <c r="E1454" s="279" t="str">
        <f t="shared" si="71"/>
        <v/>
      </c>
    </row>
    <row r="1455" spans="3:5" x14ac:dyDescent="0.4">
      <c r="C1455" s="122" t="str">
        <f t="shared" si="69"/>
        <v/>
      </c>
      <c r="D1455" s="279" t="str">
        <f t="shared" si="70"/>
        <v/>
      </c>
      <c r="E1455" s="279" t="str">
        <f t="shared" si="71"/>
        <v/>
      </c>
    </row>
    <row r="1456" spans="3:5" x14ac:dyDescent="0.4">
      <c r="C1456" s="122" t="str">
        <f t="shared" si="69"/>
        <v/>
      </c>
      <c r="D1456" s="279" t="str">
        <f t="shared" si="70"/>
        <v/>
      </c>
      <c r="E1456" s="279" t="str">
        <f t="shared" si="71"/>
        <v/>
      </c>
    </row>
    <row r="1457" spans="3:5" x14ac:dyDescent="0.4">
      <c r="C1457" s="122" t="str">
        <f t="shared" si="69"/>
        <v/>
      </c>
      <c r="D1457" s="279" t="str">
        <f t="shared" si="70"/>
        <v/>
      </c>
      <c r="E1457" s="279" t="str">
        <f t="shared" si="71"/>
        <v/>
      </c>
    </row>
    <row r="1458" spans="3:5" x14ac:dyDescent="0.4">
      <c r="C1458" s="122" t="str">
        <f t="shared" si="69"/>
        <v/>
      </c>
      <c r="D1458" s="279" t="str">
        <f t="shared" si="70"/>
        <v/>
      </c>
      <c r="E1458" s="279" t="str">
        <f t="shared" si="71"/>
        <v/>
      </c>
    </row>
    <row r="1459" spans="3:5" x14ac:dyDescent="0.4">
      <c r="C1459" s="122" t="str">
        <f t="shared" si="69"/>
        <v/>
      </c>
      <c r="D1459" s="279" t="str">
        <f t="shared" si="70"/>
        <v/>
      </c>
      <c r="E1459" s="279" t="str">
        <f t="shared" si="71"/>
        <v/>
      </c>
    </row>
    <row r="1460" spans="3:5" x14ac:dyDescent="0.4">
      <c r="C1460" s="122" t="str">
        <f t="shared" si="69"/>
        <v/>
      </c>
      <c r="D1460" s="279" t="str">
        <f t="shared" si="70"/>
        <v/>
      </c>
      <c r="E1460" s="279" t="str">
        <f t="shared" si="71"/>
        <v/>
      </c>
    </row>
    <row r="1461" spans="3:5" x14ac:dyDescent="0.4">
      <c r="C1461" s="122" t="str">
        <f t="shared" si="69"/>
        <v/>
      </c>
      <c r="D1461" s="279" t="str">
        <f t="shared" si="70"/>
        <v/>
      </c>
      <c r="E1461" s="279" t="str">
        <f t="shared" si="71"/>
        <v/>
      </c>
    </row>
    <row r="1462" spans="3:5" x14ac:dyDescent="0.4">
      <c r="C1462" s="122" t="str">
        <f t="shared" si="69"/>
        <v/>
      </c>
      <c r="D1462" s="279" t="str">
        <f t="shared" si="70"/>
        <v/>
      </c>
      <c r="E1462" s="279" t="str">
        <f t="shared" si="71"/>
        <v/>
      </c>
    </row>
    <row r="1463" spans="3:5" x14ac:dyDescent="0.4">
      <c r="C1463" s="122" t="str">
        <f t="shared" si="69"/>
        <v/>
      </c>
      <c r="D1463" s="279" t="str">
        <f t="shared" si="70"/>
        <v/>
      </c>
      <c r="E1463" s="279" t="str">
        <f t="shared" si="71"/>
        <v/>
      </c>
    </row>
    <row r="1464" spans="3:5" x14ac:dyDescent="0.4">
      <c r="C1464" s="122" t="str">
        <f t="shared" si="69"/>
        <v/>
      </c>
      <c r="D1464" s="279" t="str">
        <f t="shared" si="70"/>
        <v/>
      </c>
      <c r="E1464" s="279" t="str">
        <f t="shared" si="71"/>
        <v/>
      </c>
    </row>
    <row r="1465" spans="3:5" x14ac:dyDescent="0.4">
      <c r="C1465" s="122" t="str">
        <f t="shared" si="69"/>
        <v/>
      </c>
      <c r="D1465" s="279" t="str">
        <f t="shared" si="70"/>
        <v/>
      </c>
      <c r="E1465" s="279" t="str">
        <f t="shared" si="71"/>
        <v/>
      </c>
    </row>
    <row r="1466" spans="3:5" x14ac:dyDescent="0.4">
      <c r="C1466" s="122" t="str">
        <f t="shared" si="69"/>
        <v/>
      </c>
      <c r="D1466" s="279" t="str">
        <f t="shared" si="70"/>
        <v/>
      </c>
      <c r="E1466" s="279" t="str">
        <f t="shared" si="71"/>
        <v/>
      </c>
    </row>
    <row r="1467" spans="3:5" x14ac:dyDescent="0.4">
      <c r="C1467" s="122" t="str">
        <f t="shared" si="69"/>
        <v/>
      </c>
      <c r="D1467" s="279" t="str">
        <f t="shared" si="70"/>
        <v/>
      </c>
      <c r="E1467" s="279" t="str">
        <f t="shared" si="71"/>
        <v/>
      </c>
    </row>
    <row r="1468" spans="3:5" x14ac:dyDescent="0.4">
      <c r="C1468" s="122" t="str">
        <f t="shared" si="69"/>
        <v/>
      </c>
      <c r="D1468" s="279" t="str">
        <f t="shared" si="70"/>
        <v/>
      </c>
      <c r="E1468" s="279" t="str">
        <f t="shared" si="71"/>
        <v/>
      </c>
    </row>
    <row r="1469" spans="3:5" x14ac:dyDescent="0.4">
      <c r="C1469" s="122" t="str">
        <f t="shared" si="69"/>
        <v/>
      </c>
      <c r="D1469" s="279" t="str">
        <f t="shared" si="70"/>
        <v/>
      </c>
      <c r="E1469" s="279" t="str">
        <f t="shared" si="71"/>
        <v/>
      </c>
    </row>
    <row r="1470" spans="3:5" x14ac:dyDescent="0.4">
      <c r="C1470" s="122" t="str">
        <f t="shared" si="69"/>
        <v/>
      </c>
      <c r="D1470" s="279" t="str">
        <f t="shared" si="70"/>
        <v/>
      </c>
      <c r="E1470" s="279" t="str">
        <f t="shared" si="71"/>
        <v/>
      </c>
    </row>
    <row r="1471" spans="3:5" x14ac:dyDescent="0.4">
      <c r="C1471" s="122" t="str">
        <f t="shared" si="69"/>
        <v/>
      </c>
      <c r="D1471" s="279" t="str">
        <f t="shared" si="70"/>
        <v/>
      </c>
      <c r="E1471" s="279" t="str">
        <f t="shared" si="71"/>
        <v/>
      </c>
    </row>
    <row r="1472" spans="3:5" x14ac:dyDescent="0.4">
      <c r="C1472" s="122" t="str">
        <f t="shared" si="69"/>
        <v/>
      </c>
      <c r="D1472" s="279" t="str">
        <f t="shared" si="70"/>
        <v/>
      </c>
      <c r="E1472" s="279" t="str">
        <f t="shared" si="71"/>
        <v/>
      </c>
    </row>
    <row r="1473" spans="3:5" x14ac:dyDescent="0.4">
      <c r="C1473" s="122" t="str">
        <f t="shared" si="69"/>
        <v/>
      </c>
      <c r="D1473" s="279" t="str">
        <f t="shared" si="70"/>
        <v/>
      </c>
      <c r="E1473" s="279" t="str">
        <f t="shared" si="71"/>
        <v/>
      </c>
    </row>
    <row r="1474" spans="3:5" x14ac:dyDescent="0.4">
      <c r="C1474" s="122" t="str">
        <f t="shared" si="69"/>
        <v/>
      </c>
      <c r="D1474" s="279" t="str">
        <f t="shared" si="70"/>
        <v/>
      </c>
      <c r="E1474" s="279" t="str">
        <f t="shared" si="71"/>
        <v/>
      </c>
    </row>
    <row r="1475" spans="3:5" x14ac:dyDescent="0.4">
      <c r="C1475" s="122" t="str">
        <f t="shared" si="69"/>
        <v/>
      </c>
      <c r="D1475" s="279" t="str">
        <f t="shared" si="70"/>
        <v/>
      </c>
      <c r="E1475" s="279" t="str">
        <f t="shared" si="71"/>
        <v/>
      </c>
    </row>
    <row r="1476" spans="3:5" x14ac:dyDescent="0.4">
      <c r="C1476" s="122" t="str">
        <f t="shared" si="69"/>
        <v/>
      </c>
      <c r="D1476" s="279" t="str">
        <f t="shared" si="70"/>
        <v/>
      </c>
      <c r="E1476" s="279" t="str">
        <f t="shared" si="71"/>
        <v/>
      </c>
    </row>
    <row r="1477" spans="3:5" x14ac:dyDescent="0.4">
      <c r="C1477" s="122" t="str">
        <f t="shared" si="69"/>
        <v/>
      </c>
      <c r="D1477" s="279" t="str">
        <f t="shared" si="70"/>
        <v/>
      </c>
      <c r="E1477" s="279" t="str">
        <f t="shared" si="71"/>
        <v/>
      </c>
    </row>
    <row r="1478" spans="3:5" x14ac:dyDescent="0.4">
      <c r="C1478" s="122" t="str">
        <f t="shared" si="69"/>
        <v/>
      </c>
      <c r="D1478" s="279" t="str">
        <f t="shared" si="70"/>
        <v/>
      </c>
      <c r="E1478" s="279" t="str">
        <f t="shared" si="71"/>
        <v/>
      </c>
    </row>
    <row r="1479" spans="3:5" x14ac:dyDescent="0.4">
      <c r="C1479" s="122" t="str">
        <f t="shared" si="69"/>
        <v/>
      </c>
      <c r="D1479" s="279" t="str">
        <f t="shared" si="70"/>
        <v/>
      </c>
      <c r="E1479" s="279" t="str">
        <f t="shared" si="71"/>
        <v/>
      </c>
    </row>
    <row r="1480" spans="3:5" x14ac:dyDescent="0.4">
      <c r="C1480" s="122" t="str">
        <f t="shared" si="69"/>
        <v/>
      </c>
      <c r="D1480" s="279" t="str">
        <f t="shared" si="70"/>
        <v/>
      </c>
      <c r="E1480" s="279" t="str">
        <f t="shared" si="71"/>
        <v/>
      </c>
    </row>
    <row r="1481" spans="3:5" x14ac:dyDescent="0.4">
      <c r="C1481" s="122" t="str">
        <f t="shared" si="69"/>
        <v/>
      </c>
      <c r="D1481" s="279" t="str">
        <f t="shared" si="70"/>
        <v/>
      </c>
      <c r="E1481" s="279" t="str">
        <f t="shared" si="71"/>
        <v/>
      </c>
    </row>
    <row r="1482" spans="3:5" x14ac:dyDescent="0.4">
      <c r="C1482" s="122" t="str">
        <f t="shared" si="69"/>
        <v/>
      </c>
      <c r="D1482" s="279" t="str">
        <f t="shared" si="70"/>
        <v/>
      </c>
      <c r="E1482" s="279" t="str">
        <f t="shared" si="71"/>
        <v/>
      </c>
    </row>
    <row r="1483" spans="3:5" x14ac:dyDescent="0.4">
      <c r="C1483" s="122" t="str">
        <f t="shared" si="69"/>
        <v/>
      </c>
      <c r="D1483" s="279" t="str">
        <f t="shared" si="70"/>
        <v/>
      </c>
      <c r="E1483" s="279" t="str">
        <f t="shared" si="71"/>
        <v/>
      </c>
    </row>
    <row r="1484" spans="3:5" x14ac:dyDescent="0.4">
      <c r="C1484" s="122" t="str">
        <f t="shared" si="69"/>
        <v/>
      </c>
      <c r="D1484" s="279" t="str">
        <f t="shared" si="70"/>
        <v/>
      </c>
      <c r="E1484" s="279" t="str">
        <f t="shared" si="71"/>
        <v/>
      </c>
    </row>
    <row r="1485" spans="3:5" x14ac:dyDescent="0.4">
      <c r="C1485" s="122" t="str">
        <f t="shared" si="69"/>
        <v/>
      </c>
      <c r="D1485" s="279" t="str">
        <f t="shared" si="70"/>
        <v/>
      </c>
      <c r="E1485" s="279" t="str">
        <f t="shared" si="71"/>
        <v/>
      </c>
    </row>
    <row r="1486" spans="3:5" x14ac:dyDescent="0.4">
      <c r="C1486" s="122" t="str">
        <f t="shared" si="69"/>
        <v/>
      </c>
      <c r="D1486" s="279" t="str">
        <f t="shared" si="70"/>
        <v/>
      </c>
      <c r="E1486" s="279" t="str">
        <f t="shared" si="71"/>
        <v/>
      </c>
    </row>
    <row r="1487" spans="3:5" x14ac:dyDescent="0.4">
      <c r="C1487" s="122" t="str">
        <f t="shared" si="69"/>
        <v/>
      </c>
      <c r="D1487" s="279" t="str">
        <f t="shared" si="70"/>
        <v/>
      </c>
      <c r="E1487" s="279" t="str">
        <f t="shared" si="71"/>
        <v/>
      </c>
    </row>
    <row r="1488" spans="3:5" x14ac:dyDescent="0.4">
      <c r="C1488" s="122" t="str">
        <f t="shared" si="69"/>
        <v/>
      </c>
      <c r="D1488" s="279" t="str">
        <f t="shared" si="70"/>
        <v/>
      </c>
      <c r="E1488" s="279" t="str">
        <f t="shared" si="71"/>
        <v/>
      </c>
    </row>
    <row r="1489" spans="3:5" x14ac:dyDescent="0.4">
      <c r="C1489" s="122" t="str">
        <f t="shared" si="69"/>
        <v/>
      </c>
      <c r="D1489" s="279" t="str">
        <f t="shared" si="70"/>
        <v/>
      </c>
      <c r="E1489" s="279" t="str">
        <f t="shared" si="71"/>
        <v/>
      </c>
    </row>
    <row r="1490" spans="3:5" x14ac:dyDescent="0.4">
      <c r="C1490" s="122" t="str">
        <f t="shared" si="69"/>
        <v/>
      </c>
      <c r="D1490" s="279" t="str">
        <f t="shared" si="70"/>
        <v/>
      </c>
      <c r="E1490" s="279" t="str">
        <f t="shared" si="71"/>
        <v/>
      </c>
    </row>
    <row r="1491" spans="3:5" x14ac:dyDescent="0.4">
      <c r="C1491" s="122" t="str">
        <f t="shared" si="69"/>
        <v/>
      </c>
      <c r="D1491" s="279" t="str">
        <f t="shared" si="70"/>
        <v/>
      </c>
      <c r="E1491" s="279" t="str">
        <f t="shared" si="71"/>
        <v/>
      </c>
    </row>
    <row r="1492" spans="3:5" x14ac:dyDescent="0.4">
      <c r="C1492" s="122" t="str">
        <f t="shared" si="69"/>
        <v/>
      </c>
      <c r="D1492" s="279" t="str">
        <f t="shared" si="70"/>
        <v/>
      </c>
      <c r="E1492" s="279" t="str">
        <f t="shared" si="71"/>
        <v/>
      </c>
    </row>
    <row r="1493" spans="3:5" x14ac:dyDescent="0.4">
      <c r="C1493" s="122" t="str">
        <f t="shared" si="69"/>
        <v/>
      </c>
      <c r="D1493" s="279" t="str">
        <f t="shared" si="70"/>
        <v/>
      </c>
      <c r="E1493" s="279" t="str">
        <f t="shared" si="71"/>
        <v/>
      </c>
    </row>
    <row r="1494" spans="3:5" x14ac:dyDescent="0.4">
      <c r="C1494" s="122" t="str">
        <f t="shared" si="69"/>
        <v/>
      </c>
      <c r="D1494" s="279" t="str">
        <f t="shared" si="70"/>
        <v/>
      </c>
      <c r="E1494" s="279" t="str">
        <f t="shared" si="71"/>
        <v/>
      </c>
    </row>
    <row r="1495" spans="3:5" x14ac:dyDescent="0.4">
      <c r="C1495" s="122" t="str">
        <f t="shared" si="69"/>
        <v/>
      </c>
      <c r="D1495" s="279" t="str">
        <f t="shared" si="70"/>
        <v/>
      </c>
      <c r="E1495" s="279" t="str">
        <f t="shared" si="71"/>
        <v/>
      </c>
    </row>
    <row r="1496" spans="3:5" x14ac:dyDescent="0.4">
      <c r="C1496" s="122" t="str">
        <f t="shared" si="69"/>
        <v/>
      </c>
      <c r="D1496" s="279" t="str">
        <f t="shared" si="70"/>
        <v/>
      </c>
      <c r="E1496" s="279" t="str">
        <f t="shared" si="71"/>
        <v/>
      </c>
    </row>
    <row r="1497" spans="3:5" x14ac:dyDescent="0.4">
      <c r="C1497" s="122" t="str">
        <f t="shared" si="69"/>
        <v/>
      </c>
      <c r="D1497" s="279" t="str">
        <f t="shared" si="70"/>
        <v/>
      </c>
      <c r="E1497" s="279" t="str">
        <f t="shared" si="71"/>
        <v/>
      </c>
    </row>
    <row r="1498" spans="3:5" x14ac:dyDescent="0.4">
      <c r="C1498" s="122" t="str">
        <f t="shared" si="69"/>
        <v/>
      </c>
      <c r="D1498" s="279" t="str">
        <f t="shared" si="70"/>
        <v/>
      </c>
      <c r="E1498" s="279" t="str">
        <f t="shared" si="71"/>
        <v/>
      </c>
    </row>
    <row r="1499" spans="3:5" x14ac:dyDescent="0.4">
      <c r="C1499" s="122" t="str">
        <f t="shared" si="69"/>
        <v/>
      </c>
      <c r="D1499" s="279" t="str">
        <f t="shared" si="70"/>
        <v/>
      </c>
      <c r="E1499" s="279" t="str">
        <f t="shared" si="71"/>
        <v/>
      </c>
    </row>
    <row r="1500" spans="3:5" x14ac:dyDescent="0.4">
      <c r="C1500" s="122" t="str">
        <f t="shared" si="69"/>
        <v/>
      </c>
      <c r="D1500" s="279" t="str">
        <f t="shared" si="70"/>
        <v/>
      </c>
      <c r="E1500" s="279" t="str">
        <f t="shared" si="71"/>
        <v/>
      </c>
    </row>
    <row r="1501" spans="3:5" x14ac:dyDescent="0.4">
      <c r="C1501" s="122" t="str">
        <f t="shared" si="69"/>
        <v/>
      </c>
      <c r="D1501" s="279" t="str">
        <f t="shared" si="70"/>
        <v/>
      </c>
      <c r="E1501" s="279" t="str">
        <f t="shared" si="71"/>
        <v/>
      </c>
    </row>
    <row r="1502" spans="3:5" x14ac:dyDescent="0.4">
      <c r="C1502" s="122" t="str">
        <f t="shared" si="69"/>
        <v/>
      </c>
      <c r="D1502" s="279" t="str">
        <f t="shared" si="70"/>
        <v/>
      </c>
      <c r="E1502" s="279" t="str">
        <f t="shared" si="71"/>
        <v/>
      </c>
    </row>
    <row r="1503" spans="3:5" x14ac:dyDescent="0.4">
      <c r="C1503" s="122" t="str">
        <f t="shared" si="69"/>
        <v/>
      </c>
      <c r="D1503" s="279" t="str">
        <f t="shared" si="70"/>
        <v/>
      </c>
      <c r="E1503" s="279" t="str">
        <f t="shared" si="71"/>
        <v/>
      </c>
    </row>
    <row r="1504" spans="3:5" x14ac:dyDescent="0.4">
      <c r="C1504" s="122" t="str">
        <f t="shared" si="69"/>
        <v/>
      </c>
      <c r="D1504" s="279" t="str">
        <f t="shared" si="70"/>
        <v/>
      </c>
      <c r="E1504" s="279" t="str">
        <f t="shared" si="71"/>
        <v/>
      </c>
    </row>
    <row r="1505" spans="3:5" x14ac:dyDescent="0.4">
      <c r="C1505" s="122" t="str">
        <f t="shared" si="69"/>
        <v/>
      </c>
      <c r="D1505" s="279" t="str">
        <f t="shared" si="70"/>
        <v/>
      </c>
      <c r="E1505" s="279" t="str">
        <f t="shared" si="71"/>
        <v/>
      </c>
    </row>
    <row r="1506" spans="3:5" x14ac:dyDescent="0.4">
      <c r="C1506" s="122" t="str">
        <f t="shared" si="69"/>
        <v/>
      </c>
      <c r="D1506" s="279" t="str">
        <f t="shared" si="70"/>
        <v/>
      </c>
      <c r="E1506" s="279" t="str">
        <f t="shared" si="71"/>
        <v/>
      </c>
    </row>
    <row r="1507" spans="3:5" x14ac:dyDescent="0.4">
      <c r="C1507" s="122" t="str">
        <f t="shared" si="69"/>
        <v/>
      </c>
      <c r="D1507" s="279" t="str">
        <f t="shared" si="70"/>
        <v/>
      </c>
      <c r="E1507" s="279" t="str">
        <f t="shared" si="71"/>
        <v/>
      </c>
    </row>
    <row r="1508" spans="3:5" x14ac:dyDescent="0.4">
      <c r="C1508" s="122" t="str">
        <f t="shared" si="69"/>
        <v/>
      </c>
      <c r="D1508" s="279" t="str">
        <f t="shared" si="70"/>
        <v/>
      </c>
      <c r="E1508" s="279" t="str">
        <f t="shared" si="71"/>
        <v/>
      </c>
    </row>
    <row r="1509" spans="3:5" x14ac:dyDescent="0.4">
      <c r="C1509" s="122" t="str">
        <f t="shared" si="69"/>
        <v/>
      </c>
      <c r="D1509" s="279" t="str">
        <f t="shared" si="70"/>
        <v/>
      </c>
      <c r="E1509" s="279" t="str">
        <f t="shared" si="71"/>
        <v/>
      </c>
    </row>
    <row r="1510" spans="3:5" x14ac:dyDescent="0.4">
      <c r="C1510" s="122" t="str">
        <f t="shared" si="69"/>
        <v/>
      </c>
      <c r="D1510" s="279" t="str">
        <f t="shared" si="70"/>
        <v/>
      </c>
      <c r="E1510" s="279" t="str">
        <f t="shared" si="71"/>
        <v/>
      </c>
    </row>
    <row r="1511" spans="3:5" x14ac:dyDescent="0.4">
      <c r="C1511" s="122" t="str">
        <f t="shared" si="69"/>
        <v/>
      </c>
      <c r="D1511" s="279" t="str">
        <f t="shared" si="70"/>
        <v/>
      </c>
      <c r="E1511" s="279" t="str">
        <f t="shared" si="71"/>
        <v/>
      </c>
    </row>
    <row r="1512" spans="3:5" x14ac:dyDescent="0.4">
      <c r="C1512" s="122" t="str">
        <f t="shared" si="69"/>
        <v/>
      </c>
      <c r="D1512" s="279" t="str">
        <f t="shared" si="70"/>
        <v/>
      </c>
      <c r="E1512" s="279" t="str">
        <f t="shared" si="71"/>
        <v/>
      </c>
    </row>
    <row r="1513" spans="3:5" x14ac:dyDescent="0.4">
      <c r="C1513" s="122" t="str">
        <f t="shared" si="69"/>
        <v/>
      </c>
      <c r="D1513" s="279" t="str">
        <f t="shared" si="70"/>
        <v/>
      </c>
      <c r="E1513" s="279" t="str">
        <f t="shared" si="71"/>
        <v/>
      </c>
    </row>
    <row r="1514" spans="3:5" x14ac:dyDescent="0.4">
      <c r="C1514" s="122" t="str">
        <f t="shared" ref="C1514:C1577" si="72">IF(AND(B1514&lt;&gt;"",ISNUMBER(A1514)),(A1514-VLOOKUP(B1514,グループ別概要,3,FALSE))^2,"")</f>
        <v/>
      </c>
      <c r="D1514" s="279" t="str">
        <f t="shared" ref="D1514:D1577" si="73">IF(AND(B1514&lt;&gt;"",ISNUMBER(A1514)),ABS(A1514-IF(B1514=$G$3,$I$3,$I$4)),"")</f>
        <v/>
      </c>
      <c r="E1514" s="279" t="str">
        <f t="shared" ref="E1514:E1577" si="74">IF(AND(B1514&lt;&gt;"",ISNUMBER(A1514)),(D1514-AVERAGEIF(B:B,B1514,D:D))^2,"")</f>
        <v/>
      </c>
    </row>
    <row r="1515" spans="3:5" x14ac:dyDescent="0.4">
      <c r="C1515" s="122" t="str">
        <f t="shared" si="72"/>
        <v/>
      </c>
      <c r="D1515" s="279" t="str">
        <f t="shared" si="73"/>
        <v/>
      </c>
      <c r="E1515" s="279" t="str">
        <f t="shared" si="74"/>
        <v/>
      </c>
    </row>
    <row r="1516" spans="3:5" x14ac:dyDescent="0.4">
      <c r="C1516" s="122" t="str">
        <f t="shared" si="72"/>
        <v/>
      </c>
      <c r="D1516" s="279" t="str">
        <f t="shared" si="73"/>
        <v/>
      </c>
      <c r="E1516" s="279" t="str">
        <f t="shared" si="74"/>
        <v/>
      </c>
    </row>
    <row r="1517" spans="3:5" x14ac:dyDescent="0.4">
      <c r="C1517" s="122" t="str">
        <f t="shared" si="72"/>
        <v/>
      </c>
      <c r="D1517" s="279" t="str">
        <f t="shared" si="73"/>
        <v/>
      </c>
      <c r="E1517" s="279" t="str">
        <f t="shared" si="74"/>
        <v/>
      </c>
    </row>
    <row r="1518" spans="3:5" x14ac:dyDescent="0.4">
      <c r="C1518" s="122" t="str">
        <f t="shared" si="72"/>
        <v/>
      </c>
      <c r="D1518" s="279" t="str">
        <f t="shared" si="73"/>
        <v/>
      </c>
      <c r="E1518" s="279" t="str">
        <f t="shared" si="74"/>
        <v/>
      </c>
    </row>
    <row r="1519" spans="3:5" x14ac:dyDescent="0.4">
      <c r="C1519" s="122" t="str">
        <f t="shared" si="72"/>
        <v/>
      </c>
      <c r="D1519" s="279" t="str">
        <f t="shared" si="73"/>
        <v/>
      </c>
      <c r="E1519" s="279" t="str">
        <f t="shared" si="74"/>
        <v/>
      </c>
    </row>
    <row r="1520" spans="3:5" x14ac:dyDescent="0.4">
      <c r="C1520" s="122" t="str">
        <f t="shared" si="72"/>
        <v/>
      </c>
      <c r="D1520" s="279" t="str">
        <f t="shared" si="73"/>
        <v/>
      </c>
      <c r="E1520" s="279" t="str">
        <f t="shared" si="74"/>
        <v/>
      </c>
    </row>
    <row r="1521" spans="3:5" x14ac:dyDescent="0.4">
      <c r="C1521" s="122" t="str">
        <f t="shared" si="72"/>
        <v/>
      </c>
      <c r="D1521" s="279" t="str">
        <f t="shared" si="73"/>
        <v/>
      </c>
      <c r="E1521" s="279" t="str">
        <f t="shared" si="74"/>
        <v/>
      </c>
    </row>
    <row r="1522" spans="3:5" x14ac:dyDescent="0.4">
      <c r="C1522" s="122" t="str">
        <f t="shared" si="72"/>
        <v/>
      </c>
      <c r="D1522" s="279" t="str">
        <f t="shared" si="73"/>
        <v/>
      </c>
      <c r="E1522" s="279" t="str">
        <f t="shared" si="74"/>
        <v/>
      </c>
    </row>
    <row r="1523" spans="3:5" x14ac:dyDescent="0.4">
      <c r="C1523" s="122" t="str">
        <f t="shared" si="72"/>
        <v/>
      </c>
      <c r="D1523" s="279" t="str">
        <f t="shared" si="73"/>
        <v/>
      </c>
      <c r="E1523" s="279" t="str">
        <f t="shared" si="74"/>
        <v/>
      </c>
    </row>
    <row r="1524" spans="3:5" x14ac:dyDescent="0.4">
      <c r="C1524" s="122" t="str">
        <f t="shared" si="72"/>
        <v/>
      </c>
      <c r="D1524" s="279" t="str">
        <f t="shared" si="73"/>
        <v/>
      </c>
      <c r="E1524" s="279" t="str">
        <f t="shared" si="74"/>
        <v/>
      </c>
    </row>
    <row r="1525" spans="3:5" x14ac:dyDescent="0.4">
      <c r="C1525" s="122" t="str">
        <f t="shared" si="72"/>
        <v/>
      </c>
      <c r="D1525" s="279" t="str">
        <f t="shared" si="73"/>
        <v/>
      </c>
      <c r="E1525" s="279" t="str">
        <f t="shared" si="74"/>
        <v/>
      </c>
    </row>
    <row r="1526" spans="3:5" x14ac:dyDescent="0.4">
      <c r="C1526" s="122" t="str">
        <f t="shared" si="72"/>
        <v/>
      </c>
      <c r="D1526" s="279" t="str">
        <f t="shared" si="73"/>
        <v/>
      </c>
      <c r="E1526" s="279" t="str">
        <f t="shared" si="74"/>
        <v/>
      </c>
    </row>
    <row r="1527" spans="3:5" x14ac:dyDescent="0.4">
      <c r="C1527" s="122" t="str">
        <f t="shared" si="72"/>
        <v/>
      </c>
      <c r="D1527" s="279" t="str">
        <f t="shared" si="73"/>
        <v/>
      </c>
      <c r="E1527" s="279" t="str">
        <f t="shared" si="74"/>
        <v/>
      </c>
    </row>
    <row r="1528" spans="3:5" x14ac:dyDescent="0.4">
      <c r="C1528" s="122" t="str">
        <f t="shared" si="72"/>
        <v/>
      </c>
      <c r="D1528" s="279" t="str">
        <f t="shared" si="73"/>
        <v/>
      </c>
      <c r="E1528" s="279" t="str">
        <f t="shared" si="74"/>
        <v/>
      </c>
    </row>
    <row r="1529" spans="3:5" x14ac:dyDescent="0.4">
      <c r="C1529" s="122" t="str">
        <f t="shared" si="72"/>
        <v/>
      </c>
      <c r="D1529" s="279" t="str">
        <f t="shared" si="73"/>
        <v/>
      </c>
      <c r="E1529" s="279" t="str">
        <f t="shared" si="74"/>
        <v/>
      </c>
    </row>
    <row r="1530" spans="3:5" x14ac:dyDescent="0.4">
      <c r="C1530" s="122" t="str">
        <f t="shared" si="72"/>
        <v/>
      </c>
      <c r="D1530" s="279" t="str">
        <f t="shared" si="73"/>
        <v/>
      </c>
      <c r="E1530" s="279" t="str">
        <f t="shared" si="74"/>
        <v/>
      </c>
    </row>
    <row r="1531" spans="3:5" x14ac:dyDescent="0.4">
      <c r="C1531" s="122" t="str">
        <f t="shared" si="72"/>
        <v/>
      </c>
      <c r="D1531" s="279" t="str">
        <f t="shared" si="73"/>
        <v/>
      </c>
      <c r="E1531" s="279" t="str">
        <f t="shared" si="74"/>
        <v/>
      </c>
    </row>
    <row r="1532" spans="3:5" x14ac:dyDescent="0.4">
      <c r="C1532" s="122" t="str">
        <f t="shared" si="72"/>
        <v/>
      </c>
      <c r="D1532" s="279" t="str">
        <f t="shared" si="73"/>
        <v/>
      </c>
      <c r="E1532" s="279" t="str">
        <f t="shared" si="74"/>
        <v/>
      </c>
    </row>
    <row r="1533" spans="3:5" x14ac:dyDescent="0.4">
      <c r="C1533" s="122" t="str">
        <f t="shared" si="72"/>
        <v/>
      </c>
      <c r="D1533" s="279" t="str">
        <f t="shared" si="73"/>
        <v/>
      </c>
      <c r="E1533" s="279" t="str">
        <f t="shared" si="74"/>
        <v/>
      </c>
    </row>
    <row r="1534" spans="3:5" x14ac:dyDescent="0.4">
      <c r="C1534" s="122" t="str">
        <f t="shared" si="72"/>
        <v/>
      </c>
      <c r="D1534" s="279" t="str">
        <f t="shared" si="73"/>
        <v/>
      </c>
      <c r="E1534" s="279" t="str">
        <f t="shared" si="74"/>
        <v/>
      </c>
    </row>
    <row r="1535" spans="3:5" x14ac:dyDescent="0.4">
      <c r="C1535" s="122" t="str">
        <f t="shared" si="72"/>
        <v/>
      </c>
      <c r="D1535" s="279" t="str">
        <f t="shared" si="73"/>
        <v/>
      </c>
      <c r="E1535" s="279" t="str">
        <f t="shared" si="74"/>
        <v/>
      </c>
    </row>
    <row r="1536" spans="3:5" x14ac:dyDescent="0.4">
      <c r="C1536" s="122" t="str">
        <f t="shared" si="72"/>
        <v/>
      </c>
      <c r="D1536" s="279" t="str">
        <f t="shared" si="73"/>
        <v/>
      </c>
      <c r="E1536" s="279" t="str">
        <f t="shared" si="74"/>
        <v/>
      </c>
    </row>
    <row r="1537" spans="3:5" x14ac:dyDescent="0.4">
      <c r="C1537" s="122" t="str">
        <f t="shared" si="72"/>
        <v/>
      </c>
      <c r="D1537" s="279" t="str">
        <f t="shared" si="73"/>
        <v/>
      </c>
      <c r="E1537" s="279" t="str">
        <f t="shared" si="74"/>
        <v/>
      </c>
    </row>
    <row r="1538" spans="3:5" x14ac:dyDescent="0.4">
      <c r="C1538" s="122" t="str">
        <f t="shared" si="72"/>
        <v/>
      </c>
      <c r="D1538" s="279" t="str">
        <f t="shared" si="73"/>
        <v/>
      </c>
      <c r="E1538" s="279" t="str">
        <f t="shared" si="74"/>
        <v/>
      </c>
    </row>
    <row r="1539" spans="3:5" x14ac:dyDescent="0.4">
      <c r="C1539" s="122" t="str">
        <f t="shared" si="72"/>
        <v/>
      </c>
      <c r="D1539" s="279" t="str">
        <f t="shared" si="73"/>
        <v/>
      </c>
      <c r="E1539" s="279" t="str">
        <f t="shared" si="74"/>
        <v/>
      </c>
    </row>
    <row r="1540" spans="3:5" x14ac:dyDescent="0.4">
      <c r="C1540" s="122" t="str">
        <f t="shared" si="72"/>
        <v/>
      </c>
      <c r="D1540" s="279" t="str">
        <f t="shared" si="73"/>
        <v/>
      </c>
      <c r="E1540" s="279" t="str">
        <f t="shared" si="74"/>
        <v/>
      </c>
    </row>
    <row r="1541" spans="3:5" x14ac:dyDescent="0.4">
      <c r="C1541" s="122" t="str">
        <f t="shared" si="72"/>
        <v/>
      </c>
      <c r="D1541" s="279" t="str">
        <f t="shared" si="73"/>
        <v/>
      </c>
      <c r="E1541" s="279" t="str">
        <f t="shared" si="74"/>
        <v/>
      </c>
    </row>
    <row r="1542" spans="3:5" x14ac:dyDescent="0.4">
      <c r="C1542" s="122" t="str">
        <f t="shared" si="72"/>
        <v/>
      </c>
      <c r="D1542" s="279" t="str">
        <f t="shared" si="73"/>
        <v/>
      </c>
      <c r="E1542" s="279" t="str">
        <f t="shared" si="74"/>
        <v/>
      </c>
    </row>
    <row r="1543" spans="3:5" x14ac:dyDescent="0.4">
      <c r="C1543" s="122" t="str">
        <f t="shared" si="72"/>
        <v/>
      </c>
      <c r="D1543" s="279" t="str">
        <f t="shared" si="73"/>
        <v/>
      </c>
      <c r="E1543" s="279" t="str">
        <f t="shared" si="74"/>
        <v/>
      </c>
    </row>
    <row r="1544" spans="3:5" x14ac:dyDescent="0.4">
      <c r="C1544" s="122" t="str">
        <f t="shared" si="72"/>
        <v/>
      </c>
      <c r="D1544" s="279" t="str">
        <f t="shared" si="73"/>
        <v/>
      </c>
      <c r="E1544" s="279" t="str">
        <f t="shared" si="74"/>
        <v/>
      </c>
    </row>
    <row r="1545" spans="3:5" x14ac:dyDescent="0.4">
      <c r="C1545" s="122" t="str">
        <f t="shared" si="72"/>
        <v/>
      </c>
      <c r="D1545" s="279" t="str">
        <f t="shared" si="73"/>
        <v/>
      </c>
      <c r="E1545" s="279" t="str">
        <f t="shared" si="74"/>
        <v/>
      </c>
    </row>
    <row r="1546" spans="3:5" x14ac:dyDescent="0.4">
      <c r="C1546" s="122" t="str">
        <f t="shared" si="72"/>
        <v/>
      </c>
      <c r="D1546" s="279" t="str">
        <f t="shared" si="73"/>
        <v/>
      </c>
      <c r="E1546" s="279" t="str">
        <f t="shared" si="74"/>
        <v/>
      </c>
    </row>
    <row r="1547" spans="3:5" x14ac:dyDescent="0.4">
      <c r="C1547" s="122" t="str">
        <f t="shared" si="72"/>
        <v/>
      </c>
      <c r="D1547" s="279" t="str">
        <f t="shared" si="73"/>
        <v/>
      </c>
      <c r="E1547" s="279" t="str">
        <f t="shared" si="74"/>
        <v/>
      </c>
    </row>
    <row r="1548" spans="3:5" x14ac:dyDescent="0.4">
      <c r="C1548" s="122" t="str">
        <f t="shared" si="72"/>
        <v/>
      </c>
      <c r="D1548" s="279" t="str">
        <f t="shared" si="73"/>
        <v/>
      </c>
      <c r="E1548" s="279" t="str">
        <f t="shared" si="74"/>
        <v/>
      </c>
    </row>
    <row r="1549" spans="3:5" x14ac:dyDescent="0.4">
      <c r="C1549" s="122" t="str">
        <f t="shared" si="72"/>
        <v/>
      </c>
      <c r="D1549" s="279" t="str">
        <f t="shared" si="73"/>
        <v/>
      </c>
      <c r="E1549" s="279" t="str">
        <f t="shared" si="74"/>
        <v/>
      </c>
    </row>
    <row r="1550" spans="3:5" x14ac:dyDescent="0.4">
      <c r="C1550" s="122" t="str">
        <f t="shared" si="72"/>
        <v/>
      </c>
      <c r="D1550" s="279" t="str">
        <f t="shared" si="73"/>
        <v/>
      </c>
      <c r="E1550" s="279" t="str">
        <f t="shared" si="74"/>
        <v/>
      </c>
    </row>
    <row r="1551" spans="3:5" x14ac:dyDescent="0.4">
      <c r="C1551" s="122" t="str">
        <f t="shared" si="72"/>
        <v/>
      </c>
      <c r="D1551" s="279" t="str">
        <f t="shared" si="73"/>
        <v/>
      </c>
      <c r="E1551" s="279" t="str">
        <f t="shared" si="74"/>
        <v/>
      </c>
    </row>
    <row r="1552" spans="3:5" x14ac:dyDescent="0.4">
      <c r="C1552" s="122" t="str">
        <f t="shared" si="72"/>
        <v/>
      </c>
      <c r="D1552" s="279" t="str">
        <f t="shared" si="73"/>
        <v/>
      </c>
      <c r="E1552" s="279" t="str">
        <f t="shared" si="74"/>
        <v/>
      </c>
    </row>
    <row r="1553" spans="3:5" x14ac:dyDescent="0.4">
      <c r="C1553" s="122" t="str">
        <f t="shared" si="72"/>
        <v/>
      </c>
      <c r="D1553" s="279" t="str">
        <f t="shared" si="73"/>
        <v/>
      </c>
      <c r="E1553" s="279" t="str">
        <f t="shared" si="74"/>
        <v/>
      </c>
    </row>
    <row r="1554" spans="3:5" x14ac:dyDescent="0.4">
      <c r="C1554" s="122" t="str">
        <f t="shared" si="72"/>
        <v/>
      </c>
      <c r="D1554" s="279" t="str">
        <f t="shared" si="73"/>
        <v/>
      </c>
      <c r="E1554" s="279" t="str">
        <f t="shared" si="74"/>
        <v/>
      </c>
    </row>
    <row r="1555" spans="3:5" x14ac:dyDescent="0.4">
      <c r="C1555" s="122" t="str">
        <f t="shared" si="72"/>
        <v/>
      </c>
      <c r="D1555" s="279" t="str">
        <f t="shared" si="73"/>
        <v/>
      </c>
      <c r="E1555" s="279" t="str">
        <f t="shared" si="74"/>
        <v/>
      </c>
    </row>
    <row r="1556" spans="3:5" x14ac:dyDescent="0.4">
      <c r="C1556" s="122" t="str">
        <f t="shared" si="72"/>
        <v/>
      </c>
      <c r="D1556" s="279" t="str">
        <f t="shared" si="73"/>
        <v/>
      </c>
      <c r="E1556" s="279" t="str">
        <f t="shared" si="74"/>
        <v/>
      </c>
    </row>
    <row r="1557" spans="3:5" x14ac:dyDescent="0.4">
      <c r="C1557" s="122" t="str">
        <f t="shared" si="72"/>
        <v/>
      </c>
      <c r="D1557" s="279" t="str">
        <f t="shared" si="73"/>
        <v/>
      </c>
      <c r="E1557" s="279" t="str">
        <f t="shared" si="74"/>
        <v/>
      </c>
    </row>
    <row r="1558" spans="3:5" x14ac:dyDescent="0.4">
      <c r="C1558" s="122" t="str">
        <f t="shared" si="72"/>
        <v/>
      </c>
      <c r="D1558" s="279" t="str">
        <f t="shared" si="73"/>
        <v/>
      </c>
      <c r="E1558" s="279" t="str">
        <f t="shared" si="74"/>
        <v/>
      </c>
    </row>
    <row r="1559" spans="3:5" x14ac:dyDescent="0.4">
      <c r="C1559" s="122" t="str">
        <f t="shared" si="72"/>
        <v/>
      </c>
      <c r="D1559" s="279" t="str">
        <f t="shared" si="73"/>
        <v/>
      </c>
      <c r="E1559" s="279" t="str">
        <f t="shared" si="74"/>
        <v/>
      </c>
    </row>
    <row r="1560" spans="3:5" x14ac:dyDescent="0.4">
      <c r="C1560" s="122" t="str">
        <f t="shared" si="72"/>
        <v/>
      </c>
      <c r="D1560" s="279" t="str">
        <f t="shared" si="73"/>
        <v/>
      </c>
      <c r="E1560" s="279" t="str">
        <f t="shared" si="74"/>
        <v/>
      </c>
    </row>
    <row r="1561" spans="3:5" x14ac:dyDescent="0.4">
      <c r="C1561" s="122" t="str">
        <f t="shared" si="72"/>
        <v/>
      </c>
      <c r="D1561" s="279" t="str">
        <f t="shared" si="73"/>
        <v/>
      </c>
      <c r="E1561" s="279" t="str">
        <f t="shared" si="74"/>
        <v/>
      </c>
    </row>
    <row r="1562" spans="3:5" x14ac:dyDescent="0.4">
      <c r="C1562" s="122" t="str">
        <f t="shared" si="72"/>
        <v/>
      </c>
      <c r="D1562" s="279" t="str">
        <f t="shared" si="73"/>
        <v/>
      </c>
      <c r="E1562" s="279" t="str">
        <f t="shared" si="74"/>
        <v/>
      </c>
    </row>
    <row r="1563" spans="3:5" x14ac:dyDescent="0.4">
      <c r="C1563" s="122" t="str">
        <f t="shared" si="72"/>
        <v/>
      </c>
      <c r="D1563" s="279" t="str">
        <f t="shared" si="73"/>
        <v/>
      </c>
      <c r="E1563" s="279" t="str">
        <f t="shared" si="74"/>
        <v/>
      </c>
    </row>
    <row r="1564" spans="3:5" x14ac:dyDescent="0.4">
      <c r="C1564" s="122" t="str">
        <f t="shared" si="72"/>
        <v/>
      </c>
      <c r="D1564" s="279" t="str">
        <f t="shared" si="73"/>
        <v/>
      </c>
      <c r="E1564" s="279" t="str">
        <f t="shared" si="74"/>
        <v/>
      </c>
    </row>
    <row r="1565" spans="3:5" x14ac:dyDescent="0.4">
      <c r="C1565" s="122" t="str">
        <f t="shared" si="72"/>
        <v/>
      </c>
      <c r="D1565" s="279" t="str">
        <f t="shared" si="73"/>
        <v/>
      </c>
      <c r="E1565" s="279" t="str">
        <f t="shared" si="74"/>
        <v/>
      </c>
    </row>
    <row r="1566" spans="3:5" x14ac:dyDescent="0.4">
      <c r="C1566" s="122" t="str">
        <f t="shared" si="72"/>
        <v/>
      </c>
      <c r="D1566" s="279" t="str">
        <f t="shared" si="73"/>
        <v/>
      </c>
      <c r="E1566" s="279" t="str">
        <f t="shared" si="74"/>
        <v/>
      </c>
    </row>
    <row r="1567" spans="3:5" x14ac:dyDescent="0.4">
      <c r="C1567" s="122" t="str">
        <f t="shared" si="72"/>
        <v/>
      </c>
      <c r="D1567" s="279" t="str">
        <f t="shared" si="73"/>
        <v/>
      </c>
      <c r="E1567" s="279" t="str">
        <f t="shared" si="74"/>
        <v/>
      </c>
    </row>
    <row r="1568" spans="3:5" x14ac:dyDescent="0.4">
      <c r="C1568" s="122" t="str">
        <f t="shared" si="72"/>
        <v/>
      </c>
      <c r="D1568" s="279" t="str">
        <f t="shared" si="73"/>
        <v/>
      </c>
      <c r="E1568" s="279" t="str">
        <f t="shared" si="74"/>
        <v/>
      </c>
    </row>
    <row r="1569" spans="3:5" x14ac:dyDescent="0.4">
      <c r="C1569" s="122" t="str">
        <f t="shared" si="72"/>
        <v/>
      </c>
      <c r="D1569" s="279" t="str">
        <f t="shared" si="73"/>
        <v/>
      </c>
      <c r="E1569" s="279" t="str">
        <f t="shared" si="74"/>
        <v/>
      </c>
    </row>
    <row r="1570" spans="3:5" x14ac:dyDescent="0.4">
      <c r="C1570" s="122" t="str">
        <f t="shared" si="72"/>
        <v/>
      </c>
      <c r="D1570" s="279" t="str">
        <f t="shared" si="73"/>
        <v/>
      </c>
      <c r="E1570" s="279" t="str">
        <f t="shared" si="74"/>
        <v/>
      </c>
    </row>
    <row r="1571" spans="3:5" x14ac:dyDescent="0.4">
      <c r="C1571" s="122" t="str">
        <f t="shared" si="72"/>
        <v/>
      </c>
      <c r="D1571" s="279" t="str">
        <f t="shared" si="73"/>
        <v/>
      </c>
      <c r="E1571" s="279" t="str">
        <f t="shared" si="74"/>
        <v/>
      </c>
    </row>
    <row r="1572" spans="3:5" x14ac:dyDescent="0.4">
      <c r="C1572" s="122" t="str">
        <f t="shared" si="72"/>
        <v/>
      </c>
      <c r="D1572" s="279" t="str">
        <f t="shared" si="73"/>
        <v/>
      </c>
      <c r="E1572" s="279" t="str">
        <f t="shared" si="74"/>
        <v/>
      </c>
    </row>
    <row r="1573" spans="3:5" x14ac:dyDescent="0.4">
      <c r="C1573" s="122" t="str">
        <f t="shared" si="72"/>
        <v/>
      </c>
      <c r="D1573" s="279" t="str">
        <f t="shared" si="73"/>
        <v/>
      </c>
      <c r="E1573" s="279" t="str">
        <f t="shared" si="74"/>
        <v/>
      </c>
    </row>
    <row r="1574" spans="3:5" x14ac:dyDescent="0.4">
      <c r="C1574" s="122" t="str">
        <f t="shared" si="72"/>
        <v/>
      </c>
      <c r="D1574" s="279" t="str">
        <f t="shared" si="73"/>
        <v/>
      </c>
      <c r="E1574" s="279" t="str">
        <f t="shared" si="74"/>
        <v/>
      </c>
    </row>
    <row r="1575" spans="3:5" x14ac:dyDescent="0.4">
      <c r="C1575" s="122" t="str">
        <f t="shared" si="72"/>
        <v/>
      </c>
      <c r="D1575" s="279" t="str">
        <f t="shared" si="73"/>
        <v/>
      </c>
      <c r="E1575" s="279" t="str">
        <f t="shared" si="74"/>
        <v/>
      </c>
    </row>
    <row r="1576" spans="3:5" x14ac:dyDescent="0.4">
      <c r="C1576" s="122" t="str">
        <f t="shared" si="72"/>
        <v/>
      </c>
      <c r="D1576" s="279" t="str">
        <f t="shared" si="73"/>
        <v/>
      </c>
      <c r="E1576" s="279" t="str">
        <f t="shared" si="74"/>
        <v/>
      </c>
    </row>
    <row r="1577" spans="3:5" x14ac:dyDescent="0.4">
      <c r="C1577" s="122" t="str">
        <f t="shared" si="72"/>
        <v/>
      </c>
      <c r="D1577" s="279" t="str">
        <f t="shared" si="73"/>
        <v/>
      </c>
      <c r="E1577" s="279" t="str">
        <f t="shared" si="74"/>
        <v/>
      </c>
    </row>
    <row r="1578" spans="3:5" x14ac:dyDescent="0.4">
      <c r="C1578" s="122" t="str">
        <f t="shared" ref="C1578:C1641" si="75">IF(AND(B1578&lt;&gt;"",ISNUMBER(A1578)),(A1578-VLOOKUP(B1578,グループ別概要,3,FALSE))^2,"")</f>
        <v/>
      </c>
      <c r="D1578" s="279" t="str">
        <f t="shared" ref="D1578:D1641" si="76">IF(AND(B1578&lt;&gt;"",ISNUMBER(A1578)),ABS(A1578-IF(B1578=$G$3,$I$3,$I$4)),"")</f>
        <v/>
      </c>
      <c r="E1578" s="279" t="str">
        <f t="shared" ref="E1578:E1641" si="77">IF(AND(B1578&lt;&gt;"",ISNUMBER(A1578)),(D1578-AVERAGEIF(B:B,B1578,D:D))^2,"")</f>
        <v/>
      </c>
    </row>
    <row r="1579" spans="3:5" x14ac:dyDescent="0.4">
      <c r="C1579" s="122" t="str">
        <f t="shared" si="75"/>
        <v/>
      </c>
      <c r="D1579" s="279" t="str">
        <f t="shared" si="76"/>
        <v/>
      </c>
      <c r="E1579" s="279" t="str">
        <f t="shared" si="77"/>
        <v/>
      </c>
    </row>
    <row r="1580" spans="3:5" x14ac:dyDescent="0.4">
      <c r="C1580" s="122" t="str">
        <f t="shared" si="75"/>
        <v/>
      </c>
      <c r="D1580" s="279" t="str">
        <f t="shared" si="76"/>
        <v/>
      </c>
      <c r="E1580" s="279" t="str">
        <f t="shared" si="77"/>
        <v/>
      </c>
    </row>
    <row r="1581" spans="3:5" x14ac:dyDescent="0.4">
      <c r="C1581" s="122" t="str">
        <f t="shared" si="75"/>
        <v/>
      </c>
      <c r="D1581" s="279" t="str">
        <f t="shared" si="76"/>
        <v/>
      </c>
      <c r="E1581" s="279" t="str">
        <f t="shared" si="77"/>
        <v/>
      </c>
    </row>
    <row r="1582" spans="3:5" x14ac:dyDescent="0.4">
      <c r="C1582" s="122" t="str">
        <f t="shared" si="75"/>
        <v/>
      </c>
      <c r="D1582" s="279" t="str">
        <f t="shared" si="76"/>
        <v/>
      </c>
      <c r="E1582" s="279" t="str">
        <f t="shared" si="77"/>
        <v/>
      </c>
    </row>
    <row r="1583" spans="3:5" x14ac:dyDescent="0.4">
      <c r="C1583" s="122" t="str">
        <f t="shared" si="75"/>
        <v/>
      </c>
      <c r="D1583" s="279" t="str">
        <f t="shared" si="76"/>
        <v/>
      </c>
      <c r="E1583" s="279" t="str">
        <f t="shared" si="77"/>
        <v/>
      </c>
    </row>
    <row r="1584" spans="3:5" x14ac:dyDescent="0.4">
      <c r="C1584" s="122" t="str">
        <f t="shared" si="75"/>
        <v/>
      </c>
      <c r="D1584" s="279" t="str">
        <f t="shared" si="76"/>
        <v/>
      </c>
      <c r="E1584" s="279" t="str">
        <f t="shared" si="77"/>
        <v/>
      </c>
    </row>
    <row r="1585" spans="3:5" x14ac:dyDescent="0.4">
      <c r="C1585" s="122" t="str">
        <f t="shared" si="75"/>
        <v/>
      </c>
      <c r="D1585" s="279" t="str">
        <f t="shared" si="76"/>
        <v/>
      </c>
      <c r="E1585" s="279" t="str">
        <f t="shared" si="77"/>
        <v/>
      </c>
    </row>
    <row r="1586" spans="3:5" x14ac:dyDescent="0.4">
      <c r="C1586" s="122" t="str">
        <f t="shared" si="75"/>
        <v/>
      </c>
      <c r="D1586" s="279" t="str">
        <f t="shared" si="76"/>
        <v/>
      </c>
      <c r="E1586" s="279" t="str">
        <f t="shared" si="77"/>
        <v/>
      </c>
    </row>
    <row r="1587" spans="3:5" x14ac:dyDescent="0.4">
      <c r="C1587" s="122" t="str">
        <f t="shared" si="75"/>
        <v/>
      </c>
      <c r="D1587" s="279" t="str">
        <f t="shared" si="76"/>
        <v/>
      </c>
      <c r="E1587" s="279" t="str">
        <f t="shared" si="77"/>
        <v/>
      </c>
    </row>
    <row r="1588" spans="3:5" x14ac:dyDescent="0.4">
      <c r="C1588" s="122" t="str">
        <f t="shared" si="75"/>
        <v/>
      </c>
      <c r="D1588" s="279" t="str">
        <f t="shared" si="76"/>
        <v/>
      </c>
      <c r="E1588" s="279" t="str">
        <f t="shared" si="77"/>
        <v/>
      </c>
    </row>
    <row r="1589" spans="3:5" x14ac:dyDescent="0.4">
      <c r="C1589" s="122" t="str">
        <f t="shared" si="75"/>
        <v/>
      </c>
      <c r="D1589" s="279" t="str">
        <f t="shared" si="76"/>
        <v/>
      </c>
      <c r="E1589" s="279" t="str">
        <f t="shared" si="77"/>
        <v/>
      </c>
    </row>
    <row r="1590" spans="3:5" x14ac:dyDescent="0.4">
      <c r="C1590" s="122" t="str">
        <f t="shared" si="75"/>
        <v/>
      </c>
      <c r="D1590" s="279" t="str">
        <f t="shared" si="76"/>
        <v/>
      </c>
      <c r="E1590" s="279" t="str">
        <f t="shared" si="77"/>
        <v/>
      </c>
    </row>
    <row r="1591" spans="3:5" x14ac:dyDescent="0.4">
      <c r="C1591" s="122" t="str">
        <f t="shared" si="75"/>
        <v/>
      </c>
      <c r="D1591" s="279" t="str">
        <f t="shared" si="76"/>
        <v/>
      </c>
      <c r="E1591" s="279" t="str">
        <f t="shared" si="77"/>
        <v/>
      </c>
    </row>
    <row r="1592" spans="3:5" x14ac:dyDescent="0.4">
      <c r="C1592" s="122" t="str">
        <f t="shared" si="75"/>
        <v/>
      </c>
      <c r="D1592" s="279" t="str">
        <f t="shared" si="76"/>
        <v/>
      </c>
      <c r="E1592" s="279" t="str">
        <f t="shared" si="77"/>
        <v/>
      </c>
    </row>
    <row r="1593" spans="3:5" x14ac:dyDescent="0.4">
      <c r="C1593" s="122" t="str">
        <f t="shared" si="75"/>
        <v/>
      </c>
      <c r="D1593" s="279" t="str">
        <f t="shared" si="76"/>
        <v/>
      </c>
      <c r="E1593" s="279" t="str">
        <f t="shared" si="77"/>
        <v/>
      </c>
    </row>
    <row r="1594" spans="3:5" x14ac:dyDescent="0.4">
      <c r="C1594" s="122" t="str">
        <f t="shared" si="75"/>
        <v/>
      </c>
      <c r="D1594" s="279" t="str">
        <f t="shared" si="76"/>
        <v/>
      </c>
      <c r="E1594" s="279" t="str">
        <f t="shared" si="77"/>
        <v/>
      </c>
    </row>
    <row r="1595" spans="3:5" x14ac:dyDescent="0.4">
      <c r="C1595" s="122" t="str">
        <f t="shared" si="75"/>
        <v/>
      </c>
      <c r="D1595" s="279" t="str">
        <f t="shared" si="76"/>
        <v/>
      </c>
      <c r="E1595" s="279" t="str">
        <f t="shared" si="77"/>
        <v/>
      </c>
    </row>
    <row r="1596" spans="3:5" x14ac:dyDescent="0.4">
      <c r="C1596" s="122" t="str">
        <f t="shared" si="75"/>
        <v/>
      </c>
      <c r="D1596" s="279" t="str">
        <f t="shared" si="76"/>
        <v/>
      </c>
      <c r="E1596" s="279" t="str">
        <f t="shared" si="77"/>
        <v/>
      </c>
    </row>
    <row r="1597" spans="3:5" x14ac:dyDescent="0.4">
      <c r="C1597" s="122" t="str">
        <f t="shared" si="75"/>
        <v/>
      </c>
      <c r="D1597" s="279" t="str">
        <f t="shared" si="76"/>
        <v/>
      </c>
      <c r="E1597" s="279" t="str">
        <f t="shared" si="77"/>
        <v/>
      </c>
    </row>
    <row r="1598" spans="3:5" x14ac:dyDescent="0.4">
      <c r="C1598" s="122" t="str">
        <f t="shared" si="75"/>
        <v/>
      </c>
      <c r="D1598" s="279" t="str">
        <f t="shared" si="76"/>
        <v/>
      </c>
      <c r="E1598" s="279" t="str">
        <f t="shared" si="77"/>
        <v/>
      </c>
    </row>
    <row r="1599" spans="3:5" x14ac:dyDescent="0.4">
      <c r="C1599" s="122" t="str">
        <f t="shared" si="75"/>
        <v/>
      </c>
      <c r="D1599" s="279" t="str">
        <f t="shared" si="76"/>
        <v/>
      </c>
      <c r="E1599" s="279" t="str">
        <f t="shared" si="77"/>
        <v/>
      </c>
    </row>
    <row r="1600" spans="3:5" x14ac:dyDescent="0.4">
      <c r="C1600" s="122" t="str">
        <f t="shared" si="75"/>
        <v/>
      </c>
      <c r="D1600" s="279" t="str">
        <f t="shared" si="76"/>
        <v/>
      </c>
      <c r="E1600" s="279" t="str">
        <f t="shared" si="77"/>
        <v/>
      </c>
    </row>
    <row r="1601" spans="3:5" x14ac:dyDescent="0.4">
      <c r="C1601" s="122" t="str">
        <f t="shared" si="75"/>
        <v/>
      </c>
      <c r="D1601" s="279" t="str">
        <f t="shared" si="76"/>
        <v/>
      </c>
      <c r="E1601" s="279" t="str">
        <f t="shared" si="77"/>
        <v/>
      </c>
    </row>
    <row r="1602" spans="3:5" x14ac:dyDescent="0.4">
      <c r="C1602" s="122" t="str">
        <f t="shared" si="75"/>
        <v/>
      </c>
      <c r="D1602" s="279" t="str">
        <f t="shared" si="76"/>
        <v/>
      </c>
      <c r="E1602" s="279" t="str">
        <f t="shared" si="77"/>
        <v/>
      </c>
    </row>
    <row r="1603" spans="3:5" x14ac:dyDescent="0.4">
      <c r="C1603" s="122" t="str">
        <f t="shared" si="75"/>
        <v/>
      </c>
      <c r="D1603" s="279" t="str">
        <f t="shared" si="76"/>
        <v/>
      </c>
      <c r="E1603" s="279" t="str">
        <f t="shared" si="77"/>
        <v/>
      </c>
    </row>
    <row r="1604" spans="3:5" x14ac:dyDescent="0.4">
      <c r="C1604" s="122" t="str">
        <f t="shared" si="75"/>
        <v/>
      </c>
      <c r="D1604" s="279" t="str">
        <f t="shared" si="76"/>
        <v/>
      </c>
      <c r="E1604" s="279" t="str">
        <f t="shared" si="77"/>
        <v/>
      </c>
    </row>
    <row r="1605" spans="3:5" x14ac:dyDescent="0.4">
      <c r="C1605" s="122" t="str">
        <f t="shared" si="75"/>
        <v/>
      </c>
      <c r="D1605" s="279" t="str">
        <f t="shared" si="76"/>
        <v/>
      </c>
      <c r="E1605" s="279" t="str">
        <f t="shared" si="77"/>
        <v/>
      </c>
    </row>
    <row r="1606" spans="3:5" x14ac:dyDescent="0.4">
      <c r="C1606" s="122" t="str">
        <f t="shared" si="75"/>
        <v/>
      </c>
      <c r="D1606" s="279" t="str">
        <f t="shared" si="76"/>
        <v/>
      </c>
      <c r="E1606" s="279" t="str">
        <f t="shared" si="77"/>
        <v/>
      </c>
    </row>
    <row r="1607" spans="3:5" x14ac:dyDescent="0.4">
      <c r="C1607" s="122" t="str">
        <f t="shared" si="75"/>
        <v/>
      </c>
      <c r="D1607" s="279" t="str">
        <f t="shared" si="76"/>
        <v/>
      </c>
      <c r="E1607" s="279" t="str">
        <f t="shared" si="77"/>
        <v/>
      </c>
    </row>
    <row r="1608" spans="3:5" x14ac:dyDescent="0.4">
      <c r="C1608" s="122" t="str">
        <f t="shared" si="75"/>
        <v/>
      </c>
      <c r="D1608" s="279" t="str">
        <f t="shared" si="76"/>
        <v/>
      </c>
      <c r="E1608" s="279" t="str">
        <f t="shared" si="77"/>
        <v/>
      </c>
    </row>
    <row r="1609" spans="3:5" x14ac:dyDescent="0.4">
      <c r="C1609" s="122" t="str">
        <f t="shared" si="75"/>
        <v/>
      </c>
      <c r="D1609" s="279" t="str">
        <f t="shared" si="76"/>
        <v/>
      </c>
      <c r="E1609" s="279" t="str">
        <f t="shared" si="77"/>
        <v/>
      </c>
    </row>
    <row r="1610" spans="3:5" x14ac:dyDescent="0.4">
      <c r="C1610" s="122" t="str">
        <f t="shared" si="75"/>
        <v/>
      </c>
      <c r="D1610" s="279" t="str">
        <f t="shared" si="76"/>
        <v/>
      </c>
      <c r="E1610" s="279" t="str">
        <f t="shared" si="77"/>
        <v/>
      </c>
    </row>
    <row r="1611" spans="3:5" x14ac:dyDescent="0.4">
      <c r="C1611" s="122" t="str">
        <f t="shared" si="75"/>
        <v/>
      </c>
      <c r="D1611" s="279" t="str">
        <f t="shared" si="76"/>
        <v/>
      </c>
      <c r="E1611" s="279" t="str">
        <f t="shared" si="77"/>
        <v/>
      </c>
    </row>
    <row r="1612" spans="3:5" x14ac:dyDescent="0.4">
      <c r="C1612" s="122" t="str">
        <f t="shared" si="75"/>
        <v/>
      </c>
      <c r="D1612" s="279" t="str">
        <f t="shared" si="76"/>
        <v/>
      </c>
      <c r="E1612" s="279" t="str">
        <f t="shared" si="77"/>
        <v/>
      </c>
    </row>
    <row r="1613" spans="3:5" x14ac:dyDescent="0.4">
      <c r="C1613" s="122" t="str">
        <f t="shared" si="75"/>
        <v/>
      </c>
      <c r="D1613" s="279" t="str">
        <f t="shared" si="76"/>
        <v/>
      </c>
      <c r="E1613" s="279" t="str">
        <f t="shared" si="77"/>
        <v/>
      </c>
    </row>
    <row r="1614" spans="3:5" x14ac:dyDescent="0.4">
      <c r="C1614" s="122" t="str">
        <f t="shared" si="75"/>
        <v/>
      </c>
      <c r="D1614" s="279" t="str">
        <f t="shared" si="76"/>
        <v/>
      </c>
      <c r="E1614" s="279" t="str">
        <f t="shared" si="77"/>
        <v/>
      </c>
    </row>
    <row r="1615" spans="3:5" x14ac:dyDescent="0.4">
      <c r="C1615" s="122" t="str">
        <f t="shared" si="75"/>
        <v/>
      </c>
      <c r="D1615" s="279" t="str">
        <f t="shared" si="76"/>
        <v/>
      </c>
      <c r="E1615" s="279" t="str">
        <f t="shared" si="77"/>
        <v/>
      </c>
    </row>
    <row r="1616" spans="3:5" x14ac:dyDescent="0.4">
      <c r="C1616" s="122" t="str">
        <f t="shared" si="75"/>
        <v/>
      </c>
      <c r="D1616" s="279" t="str">
        <f t="shared" si="76"/>
        <v/>
      </c>
      <c r="E1616" s="279" t="str">
        <f t="shared" si="77"/>
        <v/>
      </c>
    </row>
    <row r="1617" spans="3:5" x14ac:dyDescent="0.4">
      <c r="C1617" s="122" t="str">
        <f t="shared" si="75"/>
        <v/>
      </c>
      <c r="D1617" s="279" t="str">
        <f t="shared" si="76"/>
        <v/>
      </c>
      <c r="E1617" s="279" t="str">
        <f t="shared" si="77"/>
        <v/>
      </c>
    </row>
    <row r="1618" spans="3:5" x14ac:dyDescent="0.4">
      <c r="C1618" s="122" t="str">
        <f t="shared" si="75"/>
        <v/>
      </c>
      <c r="D1618" s="279" t="str">
        <f t="shared" si="76"/>
        <v/>
      </c>
      <c r="E1618" s="279" t="str">
        <f t="shared" si="77"/>
        <v/>
      </c>
    </row>
    <row r="1619" spans="3:5" x14ac:dyDescent="0.4">
      <c r="C1619" s="122" t="str">
        <f t="shared" si="75"/>
        <v/>
      </c>
      <c r="D1619" s="279" t="str">
        <f t="shared" si="76"/>
        <v/>
      </c>
      <c r="E1619" s="279" t="str">
        <f t="shared" si="77"/>
        <v/>
      </c>
    </row>
    <row r="1620" spans="3:5" x14ac:dyDescent="0.4">
      <c r="C1620" s="122" t="str">
        <f t="shared" si="75"/>
        <v/>
      </c>
      <c r="D1620" s="279" t="str">
        <f t="shared" si="76"/>
        <v/>
      </c>
      <c r="E1620" s="279" t="str">
        <f t="shared" si="77"/>
        <v/>
      </c>
    </row>
    <row r="1621" spans="3:5" x14ac:dyDescent="0.4">
      <c r="C1621" s="122" t="str">
        <f t="shared" si="75"/>
        <v/>
      </c>
      <c r="D1621" s="279" t="str">
        <f t="shared" si="76"/>
        <v/>
      </c>
      <c r="E1621" s="279" t="str">
        <f t="shared" si="77"/>
        <v/>
      </c>
    </row>
    <row r="1622" spans="3:5" x14ac:dyDescent="0.4">
      <c r="C1622" s="122" t="str">
        <f t="shared" si="75"/>
        <v/>
      </c>
      <c r="D1622" s="279" t="str">
        <f t="shared" si="76"/>
        <v/>
      </c>
      <c r="E1622" s="279" t="str">
        <f t="shared" si="77"/>
        <v/>
      </c>
    </row>
    <row r="1623" spans="3:5" x14ac:dyDescent="0.4">
      <c r="C1623" s="122" t="str">
        <f t="shared" si="75"/>
        <v/>
      </c>
      <c r="D1623" s="279" t="str">
        <f t="shared" si="76"/>
        <v/>
      </c>
      <c r="E1623" s="279" t="str">
        <f t="shared" si="77"/>
        <v/>
      </c>
    </row>
    <row r="1624" spans="3:5" x14ac:dyDescent="0.4">
      <c r="C1624" s="122" t="str">
        <f t="shared" si="75"/>
        <v/>
      </c>
      <c r="D1624" s="279" t="str">
        <f t="shared" si="76"/>
        <v/>
      </c>
      <c r="E1624" s="279" t="str">
        <f t="shared" si="77"/>
        <v/>
      </c>
    </row>
    <row r="1625" spans="3:5" x14ac:dyDescent="0.4">
      <c r="C1625" s="122" t="str">
        <f t="shared" si="75"/>
        <v/>
      </c>
      <c r="D1625" s="279" t="str">
        <f t="shared" si="76"/>
        <v/>
      </c>
      <c r="E1625" s="279" t="str">
        <f t="shared" si="77"/>
        <v/>
      </c>
    </row>
    <row r="1626" spans="3:5" x14ac:dyDescent="0.4">
      <c r="C1626" s="122" t="str">
        <f t="shared" si="75"/>
        <v/>
      </c>
      <c r="D1626" s="279" t="str">
        <f t="shared" si="76"/>
        <v/>
      </c>
      <c r="E1626" s="279" t="str">
        <f t="shared" si="77"/>
        <v/>
      </c>
    </row>
    <row r="1627" spans="3:5" x14ac:dyDescent="0.4">
      <c r="C1627" s="122" t="str">
        <f t="shared" si="75"/>
        <v/>
      </c>
      <c r="D1627" s="279" t="str">
        <f t="shared" si="76"/>
        <v/>
      </c>
      <c r="E1627" s="279" t="str">
        <f t="shared" si="77"/>
        <v/>
      </c>
    </row>
    <row r="1628" spans="3:5" x14ac:dyDescent="0.4">
      <c r="C1628" s="122" t="str">
        <f t="shared" si="75"/>
        <v/>
      </c>
      <c r="D1628" s="279" t="str">
        <f t="shared" si="76"/>
        <v/>
      </c>
      <c r="E1628" s="279" t="str">
        <f t="shared" si="77"/>
        <v/>
      </c>
    </row>
    <row r="1629" spans="3:5" x14ac:dyDescent="0.4">
      <c r="C1629" s="122" t="str">
        <f t="shared" si="75"/>
        <v/>
      </c>
      <c r="D1629" s="279" t="str">
        <f t="shared" si="76"/>
        <v/>
      </c>
      <c r="E1629" s="279" t="str">
        <f t="shared" si="77"/>
        <v/>
      </c>
    </row>
    <row r="1630" spans="3:5" x14ac:dyDescent="0.4">
      <c r="C1630" s="122" t="str">
        <f t="shared" si="75"/>
        <v/>
      </c>
      <c r="D1630" s="279" t="str">
        <f t="shared" si="76"/>
        <v/>
      </c>
      <c r="E1630" s="279" t="str">
        <f t="shared" si="77"/>
        <v/>
      </c>
    </row>
    <row r="1631" spans="3:5" x14ac:dyDescent="0.4">
      <c r="C1631" s="122" t="str">
        <f t="shared" si="75"/>
        <v/>
      </c>
      <c r="D1631" s="279" t="str">
        <f t="shared" si="76"/>
        <v/>
      </c>
      <c r="E1631" s="279" t="str">
        <f t="shared" si="77"/>
        <v/>
      </c>
    </row>
    <row r="1632" spans="3:5" x14ac:dyDescent="0.4">
      <c r="C1632" s="122" t="str">
        <f t="shared" si="75"/>
        <v/>
      </c>
      <c r="D1632" s="279" t="str">
        <f t="shared" si="76"/>
        <v/>
      </c>
      <c r="E1632" s="279" t="str">
        <f t="shared" si="77"/>
        <v/>
      </c>
    </row>
    <row r="1633" spans="3:5" x14ac:dyDescent="0.4">
      <c r="C1633" s="122" t="str">
        <f t="shared" si="75"/>
        <v/>
      </c>
      <c r="D1633" s="279" t="str">
        <f t="shared" si="76"/>
        <v/>
      </c>
      <c r="E1633" s="279" t="str">
        <f t="shared" si="77"/>
        <v/>
      </c>
    </row>
    <row r="1634" spans="3:5" x14ac:dyDescent="0.4">
      <c r="C1634" s="122" t="str">
        <f t="shared" si="75"/>
        <v/>
      </c>
      <c r="D1634" s="279" t="str">
        <f t="shared" si="76"/>
        <v/>
      </c>
      <c r="E1634" s="279" t="str">
        <f t="shared" si="77"/>
        <v/>
      </c>
    </row>
    <row r="1635" spans="3:5" x14ac:dyDescent="0.4">
      <c r="C1635" s="122" t="str">
        <f t="shared" si="75"/>
        <v/>
      </c>
      <c r="D1635" s="279" t="str">
        <f t="shared" si="76"/>
        <v/>
      </c>
      <c r="E1635" s="279" t="str">
        <f t="shared" si="77"/>
        <v/>
      </c>
    </row>
    <row r="1636" spans="3:5" x14ac:dyDescent="0.4">
      <c r="C1636" s="122" t="str">
        <f t="shared" si="75"/>
        <v/>
      </c>
      <c r="D1636" s="279" t="str">
        <f t="shared" si="76"/>
        <v/>
      </c>
      <c r="E1636" s="279" t="str">
        <f t="shared" si="77"/>
        <v/>
      </c>
    </row>
    <row r="1637" spans="3:5" x14ac:dyDescent="0.4">
      <c r="C1637" s="122" t="str">
        <f t="shared" si="75"/>
        <v/>
      </c>
      <c r="D1637" s="279" t="str">
        <f t="shared" si="76"/>
        <v/>
      </c>
      <c r="E1637" s="279" t="str">
        <f t="shared" si="77"/>
        <v/>
      </c>
    </row>
    <row r="1638" spans="3:5" x14ac:dyDescent="0.4">
      <c r="C1638" s="122" t="str">
        <f t="shared" si="75"/>
        <v/>
      </c>
      <c r="D1638" s="279" t="str">
        <f t="shared" si="76"/>
        <v/>
      </c>
      <c r="E1638" s="279" t="str">
        <f t="shared" si="77"/>
        <v/>
      </c>
    </row>
    <row r="1639" spans="3:5" x14ac:dyDescent="0.4">
      <c r="C1639" s="122" t="str">
        <f t="shared" si="75"/>
        <v/>
      </c>
      <c r="D1639" s="279" t="str">
        <f t="shared" si="76"/>
        <v/>
      </c>
      <c r="E1639" s="279" t="str">
        <f t="shared" si="77"/>
        <v/>
      </c>
    </row>
    <row r="1640" spans="3:5" x14ac:dyDescent="0.4">
      <c r="C1640" s="122" t="str">
        <f t="shared" si="75"/>
        <v/>
      </c>
      <c r="D1640" s="279" t="str">
        <f t="shared" si="76"/>
        <v/>
      </c>
      <c r="E1640" s="279" t="str">
        <f t="shared" si="77"/>
        <v/>
      </c>
    </row>
    <row r="1641" spans="3:5" x14ac:dyDescent="0.4">
      <c r="C1641" s="122" t="str">
        <f t="shared" si="75"/>
        <v/>
      </c>
      <c r="D1641" s="279" t="str">
        <f t="shared" si="76"/>
        <v/>
      </c>
      <c r="E1641" s="279" t="str">
        <f t="shared" si="77"/>
        <v/>
      </c>
    </row>
    <row r="1642" spans="3:5" x14ac:dyDescent="0.4">
      <c r="C1642" s="122" t="str">
        <f t="shared" ref="C1642:C1705" si="78">IF(AND(B1642&lt;&gt;"",ISNUMBER(A1642)),(A1642-VLOOKUP(B1642,グループ別概要,3,FALSE))^2,"")</f>
        <v/>
      </c>
      <c r="D1642" s="279" t="str">
        <f t="shared" ref="D1642:D1705" si="79">IF(AND(B1642&lt;&gt;"",ISNUMBER(A1642)),ABS(A1642-IF(B1642=$G$3,$I$3,$I$4)),"")</f>
        <v/>
      </c>
      <c r="E1642" s="279" t="str">
        <f t="shared" ref="E1642:E1705" si="80">IF(AND(B1642&lt;&gt;"",ISNUMBER(A1642)),(D1642-AVERAGEIF(B:B,B1642,D:D))^2,"")</f>
        <v/>
      </c>
    </row>
    <row r="1643" spans="3:5" x14ac:dyDescent="0.4">
      <c r="C1643" s="122" t="str">
        <f t="shared" si="78"/>
        <v/>
      </c>
      <c r="D1643" s="279" t="str">
        <f t="shared" si="79"/>
        <v/>
      </c>
      <c r="E1643" s="279" t="str">
        <f t="shared" si="80"/>
        <v/>
      </c>
    </row>
    <row r="1644" spans="3:5" x14ac:dyDescent="0.4">
      <c r="C1644" s="122" t="str">
        <f t="shared" si="78"/>
        <v/>
      </c>
      <c r="D1644" s="279" t="str">
        <f t="shared" si="79"/>
        <v/>
      </c>
      <c r="E1644" s="279" t="str">
        <f t="shared" si="80"/>
        <v/>
      </c>
    </row>
    <row r="1645" spans="3:5" x14ac:dyDescent="0.4">
      <c r="C1645" s="122" t="str">
        <f t="shared" si="78"/>
        <v/>
      </c>
      <c r="D1645" s="279" t="str">
        <f t="shared" si="79"/>
        <v/>
      </c>
      <c r="E1645" s="279" t="str">
        <f t="shared" si="80"/>
        <v/>
      </c>
    </row>
    <row r="1646" spans="3:5" x14ac:dyDescent="0.4">
      <c r="C1646" s="122" t="str">
        <f t="shared" si="78"/>
        <v/>
      </c>
      <c r="D1646" s="279" t="str">
        <f t="shared" si="79"/>
        <v/>
      </c>
      <c r="E1646" s="279" t="str">
        <f t="shared" si="80"/>
        <v/>
      </c>
    </row>
    <row r="1647" spans="3:5" x14ac:dyDescent="0.4">
      <c r="C1647" s="122" t="str">
        <f t="shared" si="78"/>
        <v/>
      </c>
      <c r="D1647" s="279" t="str">
        <f t="shared" si="79"/>
        <v/>
      </c>
      <c r="E1647" s="279" t="str">
        <f t="shared" si="80"/>
        <v/>
      </c>
    </row>
    <row r="1648" spans="3:5" x14ac:dyDescent="0.4">
      <c r="C1648" s="122" t="str">
        <f t="shared" si="78"/>
        <v/>
      </c>
      <c r="D1648" s="279" t="str">
        <f t="shared" si="79"/>
        <v/>
      </c>
      <c r="E1648" s="279" t="str">
        <f t="shared" si="80"/>
        <v/>
      </c>
    </row>
    <row r="1649" spans="3:5" x14ac:dyDescent="0.4">
      <c r="C1649" s="122" t="str">
        <f t="shared" si="78"/>
        <v/>
      </c>
      <c r="D1649" s="279" t="str">
        <f t="shared" si="79"/>
        <v/>
      </c>
      <c r="E1649" s="279" t="str">
        <f t="shared" si="80"/>
        <v/>
      </c>
    </row>
    <row r="1650" spans="3:5" x14ac:dyDescent="0.4">
      <c r="C1650" s="122" t="str">
        <f t="shared" si="78"/>
        <v/>
      </c>
      <c r="D1650" s="279" t="str">
        <f t="shared" si="79"/>
        <v/>
      </c>
      <c r="E1650" s="279" t="str">
        <f t="shared" si="80"/>
        <v/>
      </c>
    </row>
    <row r="1651" spans="3:5" x14ac:dyDescent="0.4">
      <c r="C1651" s="122" t="str">
        <f t="shared" si="78"/>
        <v/>
      </c>
      <c r="D1651" s="279" t="str">
        <f t="shared" si="79"/>
        <v/>
      </c>
      <c r="E1651" s="279" t="str">
        <f t="shared" si="80"/>
        <v/>
      </c>
    </row>
    <row r="1652" spans="3:5" x14ac:dyDescent="0.4">
      <c r="C1652" s="122" t="str">
        <f t="shared" si="78"/>
        <v/>
      </c>
      <c r="D1652" s="279" t="str">
        <f t="shared" si="79"/>
        <v/>
      </c>
      <c r="E1652" s="279" t="str">
        <f t="shared" si="80"/>
        <v/>
      </c>
    </row>
    <row r="1653" spans="3:5" x14ac:dyDescent="0.4">
      <c r="C1653" s="122" t="str">
        <f t="shared" si="78"/>
        <v/>
      </c>
      <c r="D1653" s="279" t="str">
        <f t="shared" si="79"/>
        <v/>
      </c>
      <c r="E1653" s="279" t="str">
        <f t="shared" si="80"/>
        <v/>
      </c>
    </row>
    <row r="1654" spans="3:5" x14ac:dyDescent="0.4">
      <c r="C1654" s="122" t="str">
        <f t="shared" si="78"/>
        <v/>
      </c>
      <c r="D1654" s="279" t="str">
        <f t="shared" si="79"/>
        <v/>
      </c>
      <c r="E1654" s="279" t="str">
        <f t="shared" si="80"/>
        <v/>
      </c>
    </row>
    <row r="1655" spans="3:5" x14ac:dyDescent="0.4">
      <c r="C1655" s="122" t="str">
        <f t="shared" si="78"/>
        <v/>
      </c>
      <c r="D1655" s="279" t="str">
        <f t="shared" si="79"/>
        <v/>
      </c>
      <c r="E1655" s="279" t="str">
        <f t="shared" si="80"/>
        <v/>
      </c>
    </row>
    <row r="1656" spans="3:5" x14ac:dyDescent="0.4">
      <c r="C1656" s="122" t="str">
        <f t="shared" si="78"/>
        <v/>
      </c>
      <c r="D1656" s="279" t="str">
        <f t="shared" si="79"/>
        <v/>
      </c>
      <c r="E1656" s="279" t="str">
        <f t="shared" si="80"/>
        <v/>
      </c>
    </row>
    <row r="1657" spans="3:5" x14ac:dyDescent="0.4">
      <c r="C1657" s="122" t="str">
        <f t="shared" si="78"/>
        <v/>
      </c>
      <c r="D1657" s="279" t="str">
        <f t="shared" si="79"/>
        <v/>
      </c>
      <c r="E1657" s="279" t="str">
        <f t="shared" si="80"/>
        <v/>
      </c>
    </row>
    <row r="1658" spans="3:5" x14ac:dyDescent="0.4">
      <c r="C1658" s="122" t="str">
        <f t="shared" si="78"/>
        <v/>
      </c>
      <c r="D1658" s="279" t="str">
        <f t="shared" si="79"/>
        <v/>
      </c>
      <c r="E1658" s="279" t="str">
        <f t="shared" si="80"/>
        <v/>
      </c>
    </row>
    <row r="1659" spans="3:5" x14ac:dyDescent="0.4">
      <c r="C1659" s="122" t="str">
        <f t="shared" si="78"/>
        <v/>
      </c>
      <c r="D1659" s="279" t="str">
        <f t="shared" si="79"/>
        <v/>
      </c>
      <c r="E1659" s="279" t="str">
        <f t="shared" si="80"/>
        <v/>
      </c>
    </row>
    <row r="1660" spans="3:5" x14ac:dyDescent="0.4">
      <c r="C1660" s="122" t="str">
        <f t="shared" si="78"/>
        <v/>
      </c>
      <c r="D1660" s="279" t="str">
        <f t="shared" si="79"/>
        <v/>
      </c>
      <c r="E1660" s="279" t="str">
        <f t="shared" si="80"/>
        <v/>
      </c>
    </row>
    <row r="1661" spans="3:5" x14ac:dyDescent="0.4">
      <c r="C1661" s="122" t="str">
        <f t="shared" si="78"/>
        <v/>
      </c>
      <c r="D1661" s="279" t="str">
        <f t="shared" si="79"/>
        <v/>
      </c>
      <c r="E1661" s="279" t="str">
        <f t="shared" si="80"/>
        <v/>
      </c>
    </row>
    <row r="1662" spans="3:5" x14ac:dyDescent="0.4">
      <c r="C1662" s="122" t="str">
        <f t="shared" si="78"/>
        <v/>
      </c>
      <c r="D1662" s="279" t="str">
        <f t="shared" si="79"/>
        <v/>
      </c>
      <c r="E1662" s="279" t="str">
        <f t="shared" si="80"/>
        <v/>
      </c>
    </row>
    <row r="1663" spans="3:5" x14ac:dyDescent="0.4">
      <c r="C1663" s="122" t="str">
        <f t="shared" si="78"/>
        <v/>
      </c>
      <c r="D1663" s="279" t="str">
        <f t="shared" si="79"/>
        <v/>
      </c>
      <c r="E1663" s="279" t="str">
        <f t="shared" si="80"/>
        <v/>
      </c>
    </row>
    <row r="1664" spans="3:5" x14ac:dyDescent="0.4">
      <c r="C1664" s="122" t="str">
        <f t="shared" si="78"/>
        <v/>
      </c>
      <c r="D1664" s="279" t="str">
        <f t="shared" si="79"/>
        <v/>
      </c>
      <c r="E1664" s="279" t="str">
        <f t="shared" si="80"/>
        <v/>
      </c>
    </row>
    <row r="1665" spans="3:5" x14ac:dyDescent="0.4">
      <c r="C1665" s="122" t="str">
        <f t="shared" si="78"/>
        <v/>
      </c>
      <c r="D1665" s="279" t="str">
        <f t="shared" si="79"/>
        <v/>
      </c>
      <c r="E1665" s="279" t="str">
        <f t="shared" si="80"/>
        <v/>
      </c>
    </row>
    <row r="1666" spans="3:5" x14ac:dyDescent="0.4">
      <c r="C1666" s="122" t="str">
        <f t="shared" si="78"/>
        <v/>
      </c>
      <c r="D1666" s="279" t="str">
        <f t="shared" si="79"/>
        <v/>
      </c>
      <c r="E1666" s="279" t="str">
        <f t="shared" si="80"/>
        <v/>
      </c>
    </row>
    <row r="1667" spans="3:5" x14ac:dyDescent="0.4">
      <c r="C1667" s="122" t="str">
        <f t="shared" si="78"/>
        <v/>
      </c>
      <c r="D1667" s="279" t="str">
        <f t="shared" si="79"/>
        <v/>
      </c>
      <c r="E1667" s="279" t="str">
        <f t="shared" si="80"/>
        <v/>
      </c>
    </row>
    <row r="1668" spans="3:5" x14ac:dyDescent="0.4">
      <c r="C1668" s="122" t="str">
        <f t="shared" si="78"/>
        <v/>
      </c>
      <c r="D1668" s="279" t="str">
        <f t="shared" si="79"/>
        <v/>
      </c>
      <c r="E1668" s="279" t="str">
        <f t="shared" si="80"/>
        <v/>
      </c>
    </row>
    <row r="1669" spans="3:5" x14ac:dyDescent="0.4">
      <c r="C1669" s="122" t="str">
        <f t="shared" si="78"/>
        <v/>
      </c>
      <c r="D1669" s="279" t="str">
        <f t="shared" si="79"/>
        <v/>
      </c>
      <c r="E1669" s="279" t="str">
        <f t="shared" si="80"/>
        <v/>
      </c>
    </row>
    <row r="1670" spans="3:5" x14ac:dyDescent="0.4">
      <c r="C1670" s="122" t="str">
        <f t="shared" si="78"/>
        <v/>
      </c>
      <c r="D1670" s="279" t="str">
        <f t="shared" si="79"/>
        <v/>
      </c>
      <c r="E1670" s="279" t="str">
        <f t="shared" si="80"/>
        <v/>
      </c>
    </row>
    <row r="1671" spans="3:5" x14ac:dyDescent="0.4">
      <c r="C1671" s="122" t="str">
        <f t="shared" si="78"/>
        <v/>
      </c>
      <c r="D1671" s="279" t="str">
        <f t="shared" si="79"/>
        <v/>
      </c>
      <c r="E1671" s="279" t="str">
        <f t="shared" si="80"/>
        <v/>
      </c>
    </row>
    <row r="1672" spans="3:5" x14ac:dyDescent="0.4">
      <c r="C1672" s="122" t="str">
        <f t="shared" si="78"/>
        <v/>
      </c>
      <c r="D1672" s="279" t="str">
        <f t="shared" si="79"/>
        <v/>
      </c>
      <c r="E1672" s="279" t="str">
        <f t="shared" si="80"/>
        <v/>
      </c>
    </row>
    <row r="1673" spans="3:5" x14ac:dyDescent="0.4">
      <c r="C1673" s="122" t="str">
        <f t="shared" si="78"/>
        <v/>
      </c>
      <c r="D1673" s="279" t="str">
        <f t="shared" si="79"/>
        <v/>
      </c>
      <c r="E1673" s="279" t="str">
        <f t="shared" si="80"/>
        <v/>
      </c>
    </row>
    <row r="1674" spans="3:5" x14ac:dyDescent="0.4">
      <c r="C1674" s="122" t="str">
        <f t="shared" si="78"/>
        <v/>
      </c>
      <c r="D1674" s="279" t="str">
        <f t="shared" si="79"/>
        <v/>
      </c>
      <c r="E1674" s="279" t="str">
        <f t="shared" si="80"/>
        <v/>
      </c>
    </row>
    <row r="1675" spans="3:5" x14ac:dyDescent="0.4">
      <c r="C1675" s="122" t="str">
        <f t="shared" si="78"/>
        <v/>
      </c>
      <c r="D1675" s="279" t="str">
        <f t="shared" si="79"/>
        <v/>
      </c>
      <c r="E1675" s="279" t="str">
        <f t="shared" si="80"/>
        <v/>
      </c>
    </row>
    <row r="1676" spans="3:5" x14ac:dyDescent="0.4">
      <c r="C1676" s="122" t="str">
        <f t="shared" si="78"/>
        <v/>
      </c>
      <c r="D1676" s="279" t="str">
        <f t="shared" si="79"/>
        <v/>
      </c>
      <c r="E1676" s="279" t="str">
        <f t="shared" si="80"/>
        <v/>
      </c>
    </row>
    <row r="1677" spans="3:5" x14ac:dyDescent="0.4">
      <c r="C1677" s="122" t="str">
        <f t="shared" si="78"/>
        <v/>
      </c>
      <c r="D1677" s="279" t="str">
        <f t="shared" si="79"/>
        <v/>
      </c>
      <c r="E1677" s="279" t="str">
        <f t="shared" si="80"/>
        <v/>
      </c>
    </row>
    <row r="1678" spans="3:5" x14ac:dyDescent="0.4">
      <c r="C1678" s="122" t="str">
        <f t="shared" si="78"/>
        <v/>
      </c>
      <c r="D1678" s="279" t="str">
        <f t="shared" si="79"/>
        <v/>
      </c>
      <c r="E1678" s="279" t="str">
        <f t="shared" si="80"/>
        <v/>
      </c>
    </row>
    <row r="1679" spans="3:5" x14ac:dyDescent="0.4">
      <c r="C1679" s="122" t="str">
        <f t="shared" si="78"/>
        <v/>
      </c>
      <c r="D1679" s="279" t="str">
        <f t="shared" si="79"/>
        <v/>
      </c>
      <c r="E1679" s="279" t="str">
        <f t="shared" si="80"/>
        <v/>
      </c>
    </row>
    <row r="1680" spans="3:5" x14ac:dyDescent="0.4">
      <c r="C1680" s="122" t="str">
        <f t="shared" si="78"/>
        <v/>
      </c>
      <c r="D1680" s="279" t="str">
        <f t="shared" si="79"/>
        <v/>
      </c>
      <c r="E1680" s="279" t="str">
        <f t="shared" si="80"/>
        <v/>
      </c>
    </row>
    <row r="1681" spans="3:5" x14ac:dyDescent="0.4">
      <c r="C1681" s="122" t="str">
        <f t="shared" si="78"/>
        <v/>
      </c>
      <c r="D1681" s="279" t="str">
        <f t="shared" si="79"/>
        <v/>
      </c>
      <c r="E1681" s="279" t="str">
        <f t="shared" si="80"/>
        <v/>
      </c>
    </row>
    <row r="1682" spans="3:5" x14ac:dyDescent="0.4">
      <c r="C1682" s="122" t="str">
        <f t="shared" si="78"/>
        <v/>
      </c>
      <c r="D1682" s="279" t="str">
        <f t="shared" si="79"/>
        <v/>
      </c>
      <c r="E1682" s="279" t="str">
        <f t="shared" si="80"/>
        <v/>
      </c>
    </row>
    <row r="1683" spans="3:5" x14ac:dyDescent="0.4">
      <c r="C1683" s="122" t="str">
        <f t="shared" si="78"/>
        <v/>
      </c>
      <c r="D1683" s="279" t="str">
        <f t="shared" si="79"/>
        <v/>
      </c>
      <c r="E1683" s="279" t="str">
        <f t="shared" si="80"/>
        <v/>
      </c>
    </row>
    <row r="1684" spans="3:5" x14ac:dyDescent="0.4">
      <c r="C1684" s="122" t="str">
        <f t="shared" si="78"/>
        <v/>
      </c>
      <c r="D1684" s="279" t="str">
        <f t="shared" si="79"/>
        <v/>
      </c>
      <c r="E1684" s="279" t="str">
        <f t="shared" si="80"/>
        <v/>
      </c>
    </row>
    <row r="1685" spans="3:5" x14ac:dyDescent="0.4">
      <c r="C1685" s="122" t="str">
        <f t="shared" si="78"/>
        <v/>
      </c>
      <c r="D1685" s="279" t="str">
        <f t="shared" si="79"/>
        <v/>
      </c>
      <c r="E1685" s="279" t="str">
        <f t="shared" si="80"/>
        <v/>
      </c>
    </row>
    <row r="1686" spans="3:5" x14ac:dyDescent="0.4">
      <c r="C1686" s="122" t="str">
        <f t="shared" si="78"/>
        <v/>
      </c>
      <c r="D1686" s="279" t="str">
        <f t="shared" si="79"/>
        <v/>
      </c>
      <c r="E1686" s="279" t="str">
        <f t="shared" si="80"/>
        <v/>
      </c>
    </row>
    <row r="1687" spans="3:5" x14ac:dyDescent="0.4">
      <c r="C1687" s="122" t="str">
        <f t="shared" si="78"/>
        <v/>
      </c>
      <c r="D1687" s="279" t="str">
        <f t="shared" si="79"/>
        <v/>
      </c>
      <c r="E1687" s="279" t="str">
        <f t="shared" si="80"/>
        <v/>
      </c>
    </row>
    <row r="1688" spans="3:5" x14ac:dyDescent="0.4">
      <c r="C1688" s="122" t="str">
        <f t="shared" si="78"/>
        <v/>
      </c>
      <c r="D1688" s="279" t="str">
        <f t="shared" si="79"/>
        <v/>
      </c>
      <c r="E1688" s="279" t="str">
        <f t="shared" si="80"/>
        <v/>
      </c>
    </row>
    <row r="1689" spans="3:5" x14ac:dyDescent="0.4">
      <c r="C1689" s="122" t="str">
        <f t="shared" si="78"/>
        <v/>
      </c>
      <c r="D1689" s="279" t="str">
        <f t="shared" si="79"/>
        <v/>
      </c>
      <c r="E1689" s="279" t="str">
        <f t="shared" si="80"/>
        <v/>
      </c>
    </row>
    <row r="1690" spans="3:5" x14ac:dyDescent="0.4">
      <c r="C1690" s="122" t="str">
        <f t="shared" si="78"/>
        <v/>
      </c>
      <c r="D1690" s="279" t="str">
        <f t="shared" si="79"/>
        <v/>
      </c>
      <c r="E1690" s="279" t="str">
        <f t="shared" si="80"/>
        <v/>
      </c>
    </row>
    <row r="1691" spans="3:5" x14ac:dyDescent="0.4">
      <c r="C1691" s="122" t="str">
        <f t="shared" si="78"/>
        <v/>
      </c>
      <c r="D1691" s="279" t="str">
        <f t="shared" si="79"/>
        <v/>
      </c>
      <c r="E1691" s="279" t="str">
        <f t="shared" si="80"/>
        <v/>
      </c>
    </row>
    <row r="1692" spans="3:5" x14ac:dyDescent="0.4">
      <c r="C1692" s="122" t="str">
        <f t="shared" si="78"/>
        <v/>
      </c>
      <c r="D1692" s="279" t="str">
        <f t="shared" si="79"/>
        <v/>
      </c>
      <c r="E1692" s="279" t="str">
        <f t="shared" si="80"/>
        <v/>
      </c>
    </row>
    <row r="1693" spans="3:5" x14ac:dyDescent="0.4">
      <c r="C1693" s="122" t="str">
        <f t="shared" si="78"/>
        <v/>
      </c>
      <c r="D1693" s="279" t="str">
        <f t="shared" si="79"/>
        <v/>
      </c>
      <c r="E1693" s="279" t="str">
        <f t="shared" si="80"/>
        <v/>
      </c>
    </row>
    <row r="1694" spans="3:5" x14ac:dyDescent="0.4">
      <c r="C1694" s="122" t="str">
        <f t="shared" si="78"/>
        <v/>
      </c>
      <c r="D1694" s="279" t="str">
        <f t="shared" si="79"/>
        <v/>
      </c>
      <c r="E1694" s="279" t="str">
        <f t="shared" si="80"/>
        <v/>
      </c>
    </row>
    <row r="1695" spans="3:5" x14ac:dyDescent="0.4">
      <c r="C1695" s="122" t="str">
        <f t="shared" si="78"/>
        <v/>
      </c>
      <c r="D1695" s="279" t="str">
        <f t="shared" si="79"/>
        <v/>
      </c>
      <c r="E1695" s="279" t="str">
        <f t="shared" si="80"/>
        <v/>
      </c>
    </row>
    <row r="1696" spans="3:5" x14ac:dyDescent="0.4">
      <c r="C1696" s="122" t="str">
        <f t="shared" si="78"/>
        <v/>
      </c>
      <c r="D1696" s="279" t="str">
        <f t="shared" si="79"/>
        <v/>
      </c>
      <c r="E1696" s="279" t="str">
        <f t="shared" si="80"/>
        <v/>
      </c>
    </row>
    <row r="1697" spans="3:5" x14ac:dyDescent="0.4">
      <c r="C1697" s="122" t="str">
        <f t="shared" si="78"/>
        <v/>
      </c>
      <c r="D1697" s="279" t="str">
        <f t="shared" si="79"/>
        <v/>
      </c>
      <c r="E1697" s="279" t="str">
        <f t="shared" si="80"/>
        <v/>
      </c>
    </row>
    <row r="1698" spans="3:5" x14ac:dyDescent="0.4">
      <c r="C1698" s="122" t="str">
        <f t="shared" si="78"/>
        <v/>
      </c>
      <c r="D1698" s="279" t="str">
        <f t="shared" si="79"/>
        <v/>
      </c>
      <c r="E1698" s="279" t="str">
        <f t="shared" si="80"/>
        <v/>
      </c>
    </row>
    <row r="1699" spans="3:5" x14ac:dyDescent="0.4">
      <c r="C1699" s="122" t="str">
        <f t="shared" si="78"/>
        <v/>
      </c>
      <c r="D1699" s="279" t="str">
        <f t="shared" si="79"/>
        <v/>
      </c>
      <c r="E1699" s="279" t="str">
        <f t="shared" si="80"/>
        <v/>
      </c>
    </row>
    <row r="1700" spans="3:5" x14ac:dyDescent="0.4">
      <c r="C1700" s="122" t="str">
        <f t="shared" si="78"/>
        <v/>
      </c>
      <c r="D1700" s="279" t="str">
        <f t="shared" si="79"/>
        <v/>
      </c>
      <c r="E1700" s="279" t="str">
        <f t="shared" si="80"/>
        <v/>
      </c>
    </row>
    <row r="1701" spans="3:5" x14ac:dyDescent="0.4">
      <c r="C1701" s="122" t="str">
        <f t="shared" si="78"/>
        <v/>
      </c>
      <c r="D1701" s="279" t="str">
        <f t="shared" si="79"/>
        <v/>
      </c>
      <c r="E1701" s="279" t="str">
        <f t="shared" si="80"/>
        <v/>
      </c>
    </row>
    <row r="1702" spans="3:5" x14ac:dyDescent="0.4">
      <c r="C1702" s="122" t="str">
        <f t="shared" si="78"/>
        <v/>
      </c>
      <c r="D1702" s="279" t="str">
        <f t="shared" si="79"/>
        <v/>
      </c>
      <c r="E1702" s="279" t="str">
        <f t="shared" si="80"/>
        <v/>
      </c>
    </row>
    <row r="1703" spans="3:5" x14ac:dyDescent="0.4">
      <c r="C1703" s="122" t="str">
        <f t="shared" si="78"/>
        <v/>
      </c>
      <c r="D1703" s="279" t="str">
        <f t="shared" si="79"/>
        <v/>
      </c>
      <c r="E1703" s="279" t="str">
        <f t="shared" si="80"/>
        <v/>
      </c>
    </row>
    <row r="1704" spans="3:5" x14ac:dyDescent="0.4">
      <c r="C1704" s="122" t="str">
        <f t="shared" si="78"/>
        <v/>
      </c>
      <c r="D1704" s="279" t="str">
        <f t="shared" si="79"/>
        <v/>
      </c>
      <c r="E1704" s="279" t="str">
        <f t="shared" si="80"/>
        <v/>
      </c>
    </row>
    <row r="1705" spans="3:5" x14ac:dyDescent="0.4">
      <c r="C1705" s="122" t="str">
        <f t="shared" si="78"/>
        <v/>
      </c>
      <c r="D1705" s="279" t="str">
        <f t="shared" si="79"/>
        <v/>
      </c>
      <c r="E1705" s="279" t="str">
        <f t="shared" si="80"/>
        <v/>
      </c>
    </row>
    <row r="1706" spans="3:5" x14ac:dyDescent="0.4">
      <c r="C1706" s="122" t="str">
        <f t="shared" ref="C1706:C1769" si="81">IF(AND(B1706&lt;&gt;"",ISNUMBER(A1706)),(A1706-VLOOKUP(B1706,グループ別概要,3,FALSE))^2,"")</f>
        <v/>
      </c>
      <c r="D1706" s="279" t="str">
        <f t="shared" ref="D1706:D1769" si="82">IF(AND(B1706&lt;&gt;"",ISNUMBER(A1706)),ABS(A1706-IF(B1706=$G$3,$I$3,$I$4)),"")</f>
        <v/>
      </c>
      <c r="E1706" s="279" t="str">
        <f t="shared" ref="E1706:E1769" si="83">IF(AND(B1706&lt;&gt;"",ISNUMBER(A1706)),(D1706-AVERAGEIF(B:B,B1706,D:D))^2,"")</f>
        <v/>
      </c>
    </row>
    <row r="1707" spans="3:5" x14ac:dyDescent="0.4">
      <c r="C1707" s="122" t="str">
        <f t="shared" si="81"/>
        <v/>
      </c>
      <c r="D1707" s="279" t="str">
        <f t="shared" si="82"/>
        <v/>
      </c>
      <c r="E1707" s="279" t="str">
        <f t="shared" si="83"/>
        <v/>
      </c>
    </row>
    <row r="1708" spans="3:5" x14ac:dyDescent="0.4">
      <c r="C1708" s="122" t="str">
        <f t="shared" si="81"/>
        <v/>
      </c>
      <c r="D1708" s="279" t="str">
        <f t="shared" si="82"/>
        <v/>
      </c>
      <c r="E1708" s="279" t="str">
        <f t="shared" si="83"/>
        <v/>
      </c>
    </row>
    <row r="1709" spans="3:5" x14ac:dyDescent="0.4">
      <c r="C1709" s="122" t="str">
        <f t="shared" si="81"/>
        <v/>
      </c>
      <c r="D1709" s="279" t="str">
        <f t="shared" si="82"/>
        <v/>
      </c>
      <c r="E1709" s="279" t="str">
        <f t="shared" si="83"/>
        <v/>
      </c>
    </row>
    <row r="1710" spans="3:5" x14ac:dyDescent="0.4">
      <c r="C1710" s="122" t="str">
        <f t="shared" si="81"/>
        <v/>
      </c>
      <c r="D1710" s="279" t="str">
        <f t="shared" si="82"/>
        <v/>
      </c>
      <c r="E1710" s="279" t="str">
        <f t="shared" si="83"/>
        <v/>
      </c>
    </row>
    <row r="1711" spans="3:5" x14ac:dyDescent="0.4">
      <c r="C1711" s="122" t="str">
        <f t="shared" si="81"/>
        <v/>
      </c>
      <c r="D1711" s="279" t="str">
        <f t="shared" si="82"/>
        <v/>
      </c>
      <c r="E1711" s="279" t="str">
        <f t="shared" si="83"/>
        <v/>
      </c>
    </row>
    <row r="1712" spans="3:5" x14ac:dyDescent="0.4">
      <c r="C1712" s="122" t="str">
        <f t="shared" si="81"/>
        <v/>
      </c>
      <c r="D1712" s="279" t="str">
        <f t="shared" si="82"/>
        <v/>
      </c>
      <c r="E1712" s="279" t="str">
        <f t="shared" si="83"/>
        <v/>
      </c>
    </row>
    <row r="1713" spans="3:5" x14ac:dyDescent="0.4">
      <c r="C1713" s="122" t="str">
        <f t="shared" si="81"/>
        <v/>
      </c>
      <c r="D1713" s="279" t="str">
        <f t="shared" si="82"/>
        <v/>
      </c>
      <c r="E1713" s="279" t="str">
        <f t="shared" si="83"/>
        <v/>
      </c>
    </row>
    <row r="1714" spans="3:5" x14ac:dyDescent="0.4">
      <c r="C1714" s="122" t="str">
        <f t="shared" si="81"/>
        <v/>
      </c>
      <c r="D1714" s="279" t="str">
        <f t="shared" si="82"/>
        <v/>
      </c>
      <c r="E1714" s="279" t="str">
        <f t="shared" si="83"/>
        <v/>
      </c>
    </row>
    <row r="1715" spans="3:5" x14ac:dyDescent="0.4">
      <c r="C1715" s="122" t="str">
        <f t="shared" si="81"/>
        <v/>
      </c>
      <c r="D1715" s="279" t="str">
        <f t="shared" si="82"/>
        <v/>
      </c>
      <c r="E1715" s="279" t="str">
        <f t="shared" si="83"/>
        <v/>
      </c>
    </row>
    <row r="1716" spans="3:5" x14ac:dyDescent="0.4">
      <c r="C1716" s="122" t="str">
        <f t="shared" si="81"/>
        <v/>
      </c>
      <c r="D1716" s="279" t="str">
        <f t="shared" si="82"/>
        <v/>
      </c>
      <c r="E1716" s="279" t="str">
        <f t="shared" si="83"/>
        <v/>
      </c>
    </row>
    <row r="1717" spans="3:5" x14ac:dyDescent="0.4">
      <c r="C1717" s="122" t="str">
        <f t="shared" si="81"/>
        <v/>
      </c>
      <c r="D1717" s="279" t="str">
        <f t="shared" si="82"/>
        <v/>
      </c>
      <c r="E1717" s="279" t="str">
        <f t="shared" si="83"/>
        <v/>
      </c>
    </row>
    <row r="1718" spans="3:5" x14ac:dyDescent="0.4">
      <c r="C1718" s="122" t="str">
        <f t="shared" si="81"/>
        <v/>
      </c>
      <c r="D1718" s="279" t="str">
        <f t="shared" si="82"/>
        <v/>
      </c>
      <c r="E1718" s="279" t="str">
        <f t="shared" si="83"/>
        <v/>
      </c>
    </row>
    <row r="1719" spans="3:5" x14ac:dyDescent="0.4">
      <c r="C1719" s="122" t="str">
        <f t="shared" si="81"/>
        <v/>
      </c>
      <c r="D1719" s="279" t="str">
        <f t="shared" si="82"/>
        <v/>
      </c>
      <c r="E1719" s="279" t="str">
        <f t="shared" si="83"/>
        <v/>
      </c>
    </row>
    <row r="1720" spans="3:5" x14ac:dyDescent="0.4">
      <c r="C1720" s="122" t="str">
        <f t="shared" si="81"/>
        <v/>
      </c>
      <c r="D1720" s="279" t="str">
        <f t="shared" si="82"/>
        <v/>
      </c>
      <c r="E1720" s="279" t="str">
        <f t="shared" si="83"/>
        <v/>
      </c>
    </row>
    <row r="1721" spans="3:5" x14ac:dyDescent="0.4">
      <c r="C1721" s="122" t="str">
        <f t="shared" si="81"/>
        <v/>
      </c>
      <c r="D1721" s="279" t="str">
        <f t="shared" si="82"/>
        <v/>
      </c>
      <c r="E1721" s="279" t="str">
        <f t="shared" si="83"/>
        <v/>
      </c>
    </row>
    <row r="1722" spans="3:5" x14ac:dyDescent="0.4">
      <c r="C1722" s="122" t="str">
        <f t="shared" si="81"/>
        <v/>
      </c>
      <c r="D1722" s="279" t="str">
        <f t="shared" si="82"/>
        <v/>
      </c>
      <c r="E1722" s="279" t="str">
        <f t="shared" si="83"/>
        <v/>
      </c>
    </row>
    <row r="1723" spans="3:5" x14ac:dyDescent="0.4">
      <c r="C1723" s="122" t="str">
        <f t="shared" si="81"/>
        <v/>
      </c>
      <c r="D1723" s="279" t="str">
        <f t="shared" si="82"/>
        <v/>
      </c>
      <c r="E1723" s="279" t="str">
        <f t="shared" si="83"/>
        <v/>
      </c>
    </row>
    <row r="1724" spans="3:5" x14ac:dyDescent="0.4">
      <c r="C1724" s="122" t="str">
        <f t="shared" si="81"/>
        <v/>
      </c>
      <c r="D1724" s="279" t="str">
        <f t="shared" si="82"/>
        <v/>
      </c>
      <c r="E1724" s="279" t="str">
        <f t="shared" si="83"/>
        <v/>
      </c>
    </row>
    <row r="1725" spans="3:5" x14ac:dyDescent="0.4">
      <c r="C1725" s="122" t="str">
        <f t="shared" si="81"/>
        <v/>
      </c>
      <c r="D1725" s="279" t="str">
        <f t="shared" si="82"/>
        <v/>
      </c>
      <c r="E1725" s="279" t="str">
        <f t="shared" si="83"/>
        <v/>
      </c>
    </row>
    <row r="1726" spans="3:5" x14ac:dyDescent="0.4">
      <c r="C1726" s="122" t="str">
        <f t="shared" si="81"/>
        <v/>
      </c>
      <c r="D1726" s="279" t="str">
        <f t="shared" si="82"/>
        <v/>
      </c>
      <c r="E1726" s="279" t="str">
        <f t="shared" si="83"/>
        <v/>
      </c>
    </row>
    <row r="1727" spans="3:5" x14ac:dyDescent="0.4">
      <c r="C1727" s="122" t="str">
        <f t="shared" si="81"/>
        <v/>
      </c>
      <c r="D1727" s="279" t="str">
        <f t="shared" si="82"/>
        <v/>
      </c>
      <c r="E1727" s="279" t="str">
        <f t="shared" si="83"/>
        <v/>
      </c>
    </row>
    <row r="1728" spans="3:5" x14ac:dyDescent="0.4">
      <c r="C1728" s="122" t="str">
        <f t="shared" si="81"/>
        <v/>
      </c>
      <c r="D1728" s="279" t="str">
        <f t="shared" si="82"/>
        <v/>
      </c>
      <c r="E1728" s="279" t="str">
        <f t="shared" si="83"/>
        <v/>
      </c>
    </row>
    <row r="1729" spans="3:5" x14ac:dyDescent="0.4">
      <c r="C1729" s="122" t="str">
        <f t="shared" si="81"/>
        <v/>
      </c>
      <c r="D1729" s="279" t="str">
        <f t="shared" si="82"/>
        <v/>
      </c>
      <c r="E1729" s="279" t="str">
        <f t="shared" si="83"/>
        <v/>
      </c>
    </row>
    <row r="1730" spans="3:5" x14ac:dyDescent="0.4">
      <c r="C1730" s="122" t="str">
        <f t="shared" si="81"/>
        <v/>
      </c>
      <c r="D1730" s="279" t="str">
        <f t="shared" si="82"/>
        <v/>
      </c>
      <c r="E1730" s="279" t="str">
        <f t="shared" si="83"/>
        <v/>
      </c>
    </row>
    <row r="1731" spans="3:5" x14ac:dyDescent="0.4">
      <c r="C1731" s="122" t="str">
        <f t="shared" si="81"/>
        <v/>
      </c>
      <c r="D1731" s="279" t="str">
        <f t="shared" si="82"/>
        <v/>
      </c>
      <c r="E1731" s="279" t="str">
        <f t="shared" si="83"/>
        <v/>
      </c>
    </row>
    <row r="1732" spans="3:5" x14ac:dyDescent="0.4">
      <c r="C1732" s="122" t="str">
        <f t="shared" si="81"/>
        <v/>
      </c>
      <c r="D1732" s="279" t="str">
        <f t="shared" si="82"/>
        <v/>
      </c>
      <c r="E1732" s="279" t="str">
        <f t="shared" si="83"/>
        <v/>
      </c>
    </row>
    <row r="1733" spans="3:5" x14ac:dyDescent="0.4">
      <c r="C1733" s="122" t="str">
        <f t="shared" si="81"/>
        <v/>
      </c>
      <c r="D1733" s="279" t="str">
        <f t="shared" si="82"/>
        <v/>
      </c>
      <c r="E1733" s="279" t="str">
        <f t="shared" si="83"/>
        <v/>
      </c>
    </row>
    <row r="1734" spans="3:5" x14ac:dyDescent="0.4">
      <c r="C1734" s="122" t="str">
        <f t="shared" si="81"/>
        <v/>
      </c>
      <c r="D1734" s="279" t="str">
        <f t="shared" si="82"/>
        <v/>
      </c>
      <c r="E1734" s="279" t="str">
        <f t="shared" si="83"/>
        <v/>
      </c>
    </row>
    <row r="1735" spans="3:5" x14ac:dyDescent="0.4">
      <c r="C1735" s="122" t="str">
        <f t="shared" si="81"/>
        <v/>
      </c>
      <c r="D1735" s="279" t="str">
        <f t="shared" si="82"/>
        <v/>
      </c>
      <c r="E1735" s="279" t="str">
        <f t="shared" si="83"/>
        <v/>
      </c>
    </row>
    <row r="1736" spans="3:5" x14ac:dyDescent="0.4">
      <c r="C1736" s="122" t="str">
        <f t="shared" si="81"/>
        <v/>
      </c>
      <c r="D1736" s="279" t="str">
        <f t="shared" si="82"/>
        <v/>
      </c>
      <c r="E1736" s="279" t="str">
        <f t="shared" si="83"/>
        <v/>
      </c>
    </row>
    <row r="1737" spans="3:5" x14ac:dyDescent="0.4">
      <c r="C1737" s="122" t="str">
        <f t="shared" si="81"/>
        <v/>
      </c>
      <c r="D1737" s="279" t="str">
        <f t="shared" si="82"/>
        <v/>
      </c>
      <c r="E1737" s="279" t="str">
        <f t="shared" si="83"/>
        <v/>
      </c>
    </row>
    <row r="1738" spans="3:5" x14ac:dyDescent="0.4">
      <c r="C1738" s="122" t="str">
        <f t="shared" si="81"/>
        <v/>
      </c>
      <c r="D1738" s="279" t="str">
        <f t="shared" si="82"/>
        <v/>
      </c>
      <c r="E1738" s="279" t="str">
        <f t="shared" si="83"/>
        <v/>
      </c>
    </row>
    <row r="1739" spans="3:5" x14ac:dyDescent="0.4">
      <c r="C1739" s="122" t="str">
        <f t="shared" si="81"/>
        <v/>
      </c>
      <c r="D1739" s="279" t="str">
        <f t="shared" si="82"/>
        <v/>
      </c>
      <c r="E1739" s="279" t="str">
        <f t="shared" si="83"/>
        <v/>
      </c>
    </row>
    <row r="1740" spans="3:5" x14ac:dyDescent="0.4">
      <c r="C1740" s="122" t="str">
        <f t="shared" si="81"/>
        <v/>
      </c>
      <c r="D1740" s="279" t="str">
        <f t="shared" si="82"/>
        <v/>
      </c>
      <c r="E1740" s="279" t="str">
        <f t="shared" si="83"/>
        <v/>
      </c>
    </row>
    <row r="1741" spans="3:5" x14ac:dyDescent="0.4">
      <c r="C1741" s="122" t="str">
        <f t="shared" si="81"/>
        <v/>
      </c>
      <c r="D1741" s="279" t="str">
        <f t="shared" si="82"/>
        <v/>
      </c>
      <c r="E1741" s="279" t="str">
        <f t="shared" si="83"/>
        <v/>
      </c>
    </row>
    <row r="1742" spans="3:5" x14ac:dyDescent="0.4">
      <c r="C1742" s="122" t="str">
        <f t="shared" si="81"/>
        <v/>
      </c>
      <c r="D1742" s="279" t="str">
        <f t="shared" si="82"/>
        <v/>
      </c>
      <c r="E1742" s="279" t="str">
        <f t="shared" si="83"/>
        <v/>
      </c>
    </row>
    <row r="1743" spans="3:5" x14ac:dyDescent="0.4">
      <c r="C1743" s="122" t="str">
        <f t="shared" si="81"/>
        <v/>
      </c>
      <c r="D1743" s="279" t="str">
        <f t="shared" si="82"/>
        <v/>
      </c>
      <c r="E1743" s="279" t="str">
        <f t="shared" si="83"/>
        <v/>
      </c>
    </row>
    <row r="1744" spans="3:5" x14ac:dyDescent="0.4">
      <c r="C1744" s="122" t="str">
        <f t="shared" si="81"/>
        <v/>
      </c>
      <c r="D1744" s="279" t="str">
        <f t="shared" si="82"/>
        <v/>
      </c>
      <c r="E1744" s="279" t="str">
        <f t="shared" si="83"/>
        <v/>
      </c>
    </row>
    <row r="1745" spans="3:5" x14ac:dyDescent="0.4">
      <c r="C1745" s="122" t="str">
        <f t="shared" si="81"/>
        <v/>
      </c>
      <c r="D1745" s="279" t="str">
        <f t="shared" si="82"/>
        <v/>
      </c>
      <c r="E1745" s="279" t="str">
        <f t="shared" si="83"/>
        <v/>
      </c>
    </row>
    <row r="1746" spans="3:5" x14ac:dyDescent="0.4">
      <c r="C1746" s="122" t="str">
        <f t="shared" si="81"/>
        <v/>
      </c>
      <c r="D1746" s="279" t="str">
        <f t="shared" si="82"/>
        <v/>
      </c>
      <c r="E1746" s="279" t="str">
        <f t="shared" si="83"/>
        <v/>
      </c>
    </row>
    <row r="1747" spans="3:5" x14ac:dyDescent="0.4">
      <c r="C1747" s="122" t="str">
        <f t="shared" si="81"/>
        <v/>
      </c>
      <c r="D1747" s="279" t="str">
        <f t="shared" si="82"/>
        <v/>
      </c>
      <c r="E1747" s="279" t="str">
        <f t="shared" si="83"/>
        <v/>
      </c>
    </row>
    <row r="1748" spans="3:5" x14ac:dyDescent="0.4">
      <c r="C1748" s="122" t="str">
        <f t="shared" si="81"/>
        <v/>
      </c>
      <c r="D1748" s="279" t="str">
        <f t="shared" si="82"/>
        <v/>
      </c>
      <c r="E1748" s="279" t="str">
        <f t="shared" si="83"/>
        <v/>
      </c>
    </row>
    <row r="1749" spans="3:5" x14ac:dyDescent="0.4">
      <c r="C1749" s="122" t="str">
        <f t="shared" si="81"/>
        <v/>
      </c>
      <c r="D1749" s="279" t="str">
        <f t="shared" si="82"/>
        <v/>
      </c>
      <c r="E1749" s="279" t="str">
        <f t="shared" si="83"/>
        <v/>
      </c>
    </row>
    <row r="1750" spans="3:5" x14ac:dyDescent="0.4">
      <c r="C1750" s="122" t="str">
        <f t="shared" si="81"/>
        <v/>
      </c>
      <c r="D1750" s="279" t="str">
        <f t="shared" si="82"/>
        <v/>
      </c>
      <c r="E1750" s="279" t="str">
        <f t="shared" si="83"/>
        <v/>
      </c>
    </row>
    <row r="1751" spans="3:5" x14ac:dyDescent="0.4">
      <c r="C1751" s="122" t="str">
        <f t="shared" si="81"/>
        <v/>
      </c>
      <c r="D1751" s="279" t="str">
        <f t="shared" si="82"/>
        <v/>
      </c>
      <c r="E1751" s="279" t="str">
        <f t="shared" si="83"/>
        <v/>
      </c>
    </row>
    <row r="1752" spans="3:5" x14ac:dyDescent="0.4">
      <c r="C1752" s="122" t="str">
        <f t="shared" si="81"/>
        <v/>
      </c>
      <c r="D1752" s="279" t="str">
        <f t="shared" si="82"/>
        <v/>
      </c>
      <c r="E1752" s="279" t="str">
        <f t="shared" si="83"/>
        <v/>
      </c>
    </row>
    <row r="1753" spans="3:5" x14ac:dyDescent="0.4">
      <c r="C1753" s="122" t="str">
        <f t="shared" si="81"/>
        <v/>
      </c>
      <c r="D1753" s="279" t="str">
        <f t="shared" si="82"/>
        <v/>
      </c>
      <c r="E1753" s="279" t="str">
        <f t="shared" si="83"/>
        <v/>
      </c>
    </row>
    <row r="1754" spans="3:5" x14ac:dyDescent="0.4">
      <c r="C1754" s="122" t="str">
        <f t="shared" si="81"/>
        <v/>
      </c>
      <c r="D1754" s="279" t="str">
        <f t="shared" si="82"/>
        <v/>
      </c>
      <c r="E1754" s="279" t="str">
        <f t="shared" si="83"/>
        <v/>
      </c>
    </row>
    <row r="1755" spans="3:5" x14ac:dyDescent="0.4">
      <c r="C1755" s="122" t="str">
        <f t="shared" si="81"/>
        <v/>
      </c>
      <c r="D1755" s="279" t="str">
        <f t="shared" si="82"/>
        <v/>
      </c>
      <c r="E1755" s="279" t="str">
        <f t="shared" si="83"/>
        <v/>
      </c>
    </row>
    <row r="1756" spans="3:5" x14ac:dyDescent="0.4">
      <c r="C1756" s="122" t="str">
        <f t="shared" si="81"/>
        <v/>
      </c>
      <c r="D1756" s="279" t="str">
        <f t="shared" si="82"/>
        <v/>
      </c>
      <c r="E1756" s="279" t="str">
        <f t="shared" si="83"/>
        <v/>
      </c>
    </row>
    <row r="1757" spans="3:5" x14ac:dyDescent="0.4">
      <c r="C1757" s="122" t="str">
        <f t="shared" si="81"/>
        <v/>
      </c>
      <c r="D1757" s="279" t="str">
        <f t="shared" si="82"/>
        <v/>
      </c>
      <c r="E1757" s="279" t="str">
        <f t="shared" si="83"/>
        <v/>
      </c>
    </row>
    <row r="1758" spans="3:5" x14ac:dyDescent="0.4">
      <c r="C1758" s="122" t="str">
        <f t="shared" si="81"/>
        <v/>
      </c>
      <c r="D1758" s="279" t="str">
        <f t="shared" si="82"/>
        <v/>
      </c>
      <c r="E1758" s="279" t="str">
        <f t="shared" si="83"/>
        <v/>
      </c>
    </row>
    <row r="1759" spans="3:5" x14ac:dyDescent="0.4">
      <c r="C1759" s="122" t="str">
        <f t="shared" si="81"/>
        <v/>
      </c>
      <c r="D1759" s="279" t="str">
        <f t="shared" si="82"/>
        <v/>
      </c>
      <c r="E1759" s="279" t="str">
        <f t="shared" si="83"/>
        <v/>
      </c>
    </row>
    <row r="1760" spans="3:5" x14ac:dyDescent="0.4">
      <c r="C1760" s="122" t="str">
        <f t="shared" si="81"/>
        <v/>
      </c>
      <c r="D1760" s="279" t="str">
        <f t="shared" si="82"/>
        <v/>
      </c>
      <c r="E1760" s="279" t="str">
        <f t="shared" si="83"/>
        <v/>
      </c>
    </row>
    <row r="1761" spans="3:5" x14ac:dyDescent="0.4">
      <c r="C1761" s="122" t="str">
        <f t="shared" si="81"/>
        <v/>
      </c>
      <c r="D1761" s="279" t="str">
        <f t="shared" si="82"/>
        <v/>
      </c>
      <c r="E1761" s="279" t="str">
        <f t="shared" si="83"/>
        <v/>
      </c>
    </row>
    <row r="1762" spans="3:5" x14ac:dyDescent="0.4">
      <c r="C1762" s="122" t="str">
        <f t="shared" si="81"/>
        <v/>
      </c>
      <c r="D1762" s="279" t="str">
        <f t="shared" si="82"/>
        <v/>
      </c>
      <c r="E1762" s="279" t="str">
        <f t="shared" si="83"/>
        <v/>
      </c>
    </row>
    <row r="1763" spans="3:5" x14ac:dyDescent="0.4">
      <c r="C1763" s="122" t="str">
        <f t="shared" si="81"/>
        <v/>
      </c>
      <c r="D1763" s="279" t="str">
        <f t="shared" si="82"/>
        <v/>
      </c>
      <c r="E1763" s="279" t="str">
        <f t="shared" si="83"/>
        <v/>
      </c>
    </row>
    <row r="1764" spans="3:5" x14ac:dyDescent="0.4">
      <c r="C1764" s="122" t="str">
        <f t="shared" si="81"/>
        <v/>
      </c>
      <c r="D1764" s="279" t="str">
        <f t="shared" si="82"/>
        <v/>
      </c>
      <c r="E1764" s="279" t="str">
        <f t="shared" si="83"/>
        <v/>
      </c>
    </row>
    <row r="1765" spans="3:5" x14ac:dyDescent="0.4">
      <c r="C1765" s="122" t="str">
        <f t="shared" si="81"/>
        <v/>
      </c>
      <c r="D1765" s="279" t="str">
        <f t="shared" si="82"/>
        <v/>
      </c>
      <c r="E1765" s="279" t="str">
        <f t="shared" si="83"/>
        <v/>
      </c>
    </row>
    <row r="1766" spans="3:5" x14ac:dyDescent="0.4">
      <c r="C1766" s="122" t="str">
        <f t="shared" si="81"/>
        <v/>
      </c>
      <c r="D1766" s="279" t="str">
        <f t="shared" si="82"/>
        <v/>
      </c>
      <c r="E1766" s="279" t="str">
        <f t="shared" si="83"/>
        <v/>
      </c>
    </row>
    <row r="1767" spans="3:5" x14ac:dyDescent="0.4">
      <c r="C1767" s="122" t="str">
        <f t="shared" si="81"/>
        <v/>
      </c>
      <c r="D1767" s="279" t="str">
        <f t="shared" si="82"/>
        <v/>
      </c>
      <c r="E1767" s="279" t="str">
        <f t="shared" si="83"/>
        <v/>
      </c>
    </row>
    <row r="1768" spans="3:5" x14ac:dyDescent="0.4">
      <c r="C1768" s="122" t="str">
        <f t="shared" si="81"/>
        <v/>
      </c>
      <c r="D1768" s="279" t="str">
        <f t="shared" si="82"/>
        <v/>
      </c>
      <c r="E1768" s="279" t="str">
        <f t="shared" si="83"/>
        <v/>
      </c>
    </row>
    <row r="1769" spans="3:5" x14ac:dyDescent="0.4">
      <c r="C1769" s="122" t="str">
        <f t="shared" si="81"/>
        <v/>
      </c>
      <c r="D1769" s="279" t="str">
        <f t="shared" si="82"/>
        <v/>
      </c>
      <c r="E1769" s="279" t="str">
        <f t="shared" si="83"/>
        <v/>
      </c>
    </row>
    <row r="1770" spans="3:5" x14ac:dyDescent="0.4">
      <c r="C1770" s="122" t="str">
        <f t="shared" ref="C1770:C1833" si="84">IF(AND(B1770&lt;&gt;"",ISNUMBER(A1770)),(A1770-VLOOKUP(B1770,グループ別概要,3,FALSE))^2,"")</f>
        <v/>
      </c>
      <c r="D1770" s="279" t="str">
        <f t="shared" ref="D1770:D1833" si="85">IF(AND(B1770&lt;&gt;"",ISNUMBER(A1770)),ABS(A1770-IF(B1770=$G$3,$I$3,$I$4)),"")</f>
        <v/>
      </c>
      <c r="E1770" s="279" t="str">
        <f t="shared" ref="E1770:E1833" si="86">IF(AND(B1770&lt;&gt;"",ISNUMBER(A1770)),(D1770-AVERAGEIF(B:B,B1770,D:D))^2,"")</f>
        <v/>
      </c>
    </row>
    <row r="1771" spans="3:5" x14ac:dyDescent="0.4">
      <c r="C1771" s="122" t="str">
        <f t="shared" si="84"/>
        <v/>
      </c>
      <c r="D1771" s="279" t="str">
        <f t="shared" si="85"/>
        <v/>
      </c>
      <c r="E1771" s="279" t="str">
        <f t="shared" si="86"/>
        <v/>
      </c>
    </row>
    <row r="1772" spans="3:5" x14ac:dyDescent="0.4">
      <c r="C1772" s="122" t="str">
        <f t="shared" si="84"/>
        <v/>
      </c>
      <c r="D1772" s="279" t="str">
        <f t="shared" si="85"/>
        <v/>
      </c>
      <c r="E1772" s="279" t="str">
        <f t="shared" si="86"/>
        <v/>
      </c>
    </row>
    <row r="1773" spans="3:5" x14ac:dyDescent="0.4">
      <c r="C1773" s="122" t="str">
        <f t="shared" si="84"/>
        <v/>
      </c>
      <c r="D1773" s="279" t="str">
        <f t="shared" si="85"/>
        <v/>
      </c>
      <c r="E1773" s="279" t="str">
        <f t="shared" si="86"/>
        <v/>
      </c>
    </row>
    <row r="1774" spans="3:5" x14ac:dyDescent="0.4">
      <c r="C1774" s="122" t="str">
        <f t="shared" si="84"/>
        <v/>
      </c>
      <c r="D1774" s="279" t="str">
        <f t="shared" si="85"/>
        <v/>
      </c>
      <c r="E1774" s="279" t="str">
        <f t="shared" si="86"/>
        <v/>
      </c>
    </row>
    <row r="1775" spans="3:5" x14ac:dyDescent="0.4">
      <c r="C1775" s="122" t="str">
        <f t="shared" si="84"/>
        <v/>
      </c>
      <c r="D1775" s="279" t="str">
        <f t="shared" si="85"/>
        <v/>
      </c>
      <c r="E1775" s="279" t="str">
        <f t="shared" si="86"/>
        <v/>
      </c>
    </row>
    <row r="1776" spans="3:5" x14ac:dyDescent="0.4">
      <c r="C1776" s="122" t="str">
        <f t="shared" si="84"/>
        <v/>
      </c>
      <c r="D1776" s="279" t="str">
        <f t="shared" si="85"/>
        <v/>
      </c>
      <c r="E1776" s="279" t="str">
        <f t="shared" si="86"/>
        <v/>
      </c>
    </row>
    <row r="1777" spans="3:5" x14ac:dyDescent="0.4">
      <c r="C1777" s="122" t="str">
        <f t="shared" si="84"/>
        <v/>
      </c>
      <c r="D1777" s="279" t="str">
        <f t="shared" si="85"/>
        <v/>
      </c>
      <c r="E1777" s="279" t="str">
        <f t="shared" si="86"/>
        <v/>
      </c>
    </row>
    <row r="1778" spans="3:5" x14ac:dyDescent="0.4">
      <c r="C1778" s="122" t="str">
        <f t="shared" si="84"/>
        <v/>
      </c>
      <c r="D1778" s="279" t="str">
        <f t="shared" si="85"/>
        <v/>
      </c>
      <c r="E1778" s="279" t="str">
        <f t="shared" si="86"/>
        <v/>
      </c>
    </row>
    <row r="1779" spans="3:5" x14ac:dyDescent="0.4">
      <c r="C1779" s="122" t="str">
        <f t="shared" si="84"/>
        <v/>
      </c>
      <c r="D1779" s="279" t="str">
        <f t="shared" si="85"/>
        <v/>
      </c>
      <c r="E1779" s="279" t="str">
        <f t="shared" si="86"/>
        <v/>
      </c>
    </row>
    <row r="1780" spans="3:5" x14ac:dyDescent="0.4">
      <c r="C1780" s="122" t="str">
        <f t="shared" si="84"/>
        <v/>
      </c>
      <c r="D1780" s="279" t="str">
        <f t="shared" si="85"/>
        <v/>
      </c>
      <c r="E1780" s="279" t="str">
        <f t="shared" si="86"/>
        <v/>
      </c>
    </row>
    <row r="1781" spans="3:5" x14ac:dyDescent="0.4">
      <c r="C1781" s="122" t="str">
        <f t="shared" si="84"/>
        <v/>
      </c>
      <c r="D1781" s="279" t="str">
        <f t="shared" si="85"/>
        <v/>
      </c>
      <c r="E1781" s="279" t="str">
        <f t="shared" si="86"/>
        <v/>
      </c>
    </row>
    <row r="1782" spans="3:5" x14ac:dyDescent="0.4">
      <c r="C1782" s="122" t="str">
        <f t="shared" si="84"/>
        <v/>
      </c>
      <c r="D1782" s="279" t="str">
        <f t="shared" si="85"/>
        <v/>
      </c>
      <c r="E1782" s="279" t="str">
        <f t="shared" si="86"/>
        <v/>
      </c>
    </row>
    <row r="1783" spans="3:5" x14ac:dyDescent="0.4">
      <c r="C1783" s="122" t="str">
        <f t="shared" si="84"/>
        <v/>
      </c>
      <c r="D1783" s="279" t="str">
        <f t="shared" si="85"/>
        <v/>
      </c>
      <c r="E1783" s="279" t="str">
        <f t="shared" si="86"/>
        <v/>
      </c>
    </row>
    <row r="1784" spans="3:5" x14ac:dyDescent="0.4">
      <c r="C1784" s="122" t="str">
        <f t="shared" si="84"/>
        <v/>
      </c>
      <c r="D1784" s="279" t="str">
        <f t="shared" si="85"/>
        <v/>
      </c>
      <c r="E1784" s="279" t="str">
        <f t="shared" si="86"/>
        <v/>
      </c>
    </row>
    <row r="1785" spans="3:5" x14ac:dyDescent="0.4">
      <c r="C1785" s="122" t="str">
        <f t="shared" si="84"/>
        <v/>
      </c>
      <c r="D1785" s="279" t="str">
        <f t="shared" si="85"/>
        <v/>
      </c>
      <c r="E1785" s="279" t="str">
        <f t="shared" si="86"/>
        <v/>
      </c>
    </row>
    <row r="1786" spans="3:5" x14ac:dyDescent="0.4">
      <c r="C1786" s="122" t="str">
        <f t="shared" si="84"/>
        <v/>
      </c>
      <c r="D1786" s="279" t="str">
        <f t="shared" si="85"/>
        <v/>
      </c>
      <c r="E1786" s="279" t="str">
        <f t="shared" si="86"/>
        <v/>
      </c>
    </row>
    <row r="1787" spans="3:5" x14ac:dyDescent="0.4">
      <c r="C1787" s="122" t="str">
        <f t="shared" si="84"/>
        <v/>
      </c>
      <c r="D1787" s="279" t="str">
        <f t="shared" si="85"/>
        <v/>
      </c>
      <c r="E1787" s="279" t="str">
        <f t="shared" si="86"/>
        <v/>
      </c>
    </row>
    <row r="1788" spans="3:5" x14ac:dyDescent="0.4">
      <c r="C1788" s="122" t="str">
        <f t="shared" si="84"/>
        <v/>
      </c>
      <c r="D1788" s="279" t="str">
        <f t="shared" si="85"/>
        <v/>
      </c>
      <c r="E1788" s="279" t="str">
        <f t="shared" si="86"/>
        <v/>
      </c>
    </row>
    <row r="1789" spans="3:5" x14ac:dyDescent="0.4">
      <c r="C1789" s="122" t="str">
        <f t="shared" si="84"/>
        <v/>
      </c>
      <c r="D1789" s="279" t="str">
        <f t="shared" si="85"/>
        <v/>
      </c>
      <c r="E1789" s="279" t="str">
        <f t="shared" si="86"/>
        <v/>
      </c>
    </row>
    <row r="1790" spans="3:5" x14ac:dyDescent="0.4">
      <c r="C1790" s="122" t="str">
        <f t="shared" si="84"/>
        <v/>
      </c>
      <c r="D1790" s="279" t="str">
        <f t="shared" si="85"/>
        <v/>
      </c>
      <c r="E1790" s="279" t="str">
        <f t="shared" si="86"/>
        <v/>
      </c>
    </row>
    <row r="1791" spans="3:5" x14ac:dyDescent="0.4">
      <c r="C1791" s="122" t="str">
        <f t="shared" si="84"/>
        <v/>
      </c>
      <c r="D1791" s="279" t="str">
        <f t="shared" si="85"/>
        <v/>
      </c>
      <c r="E1791" s="279" t="str">
        <f t="shared" si="86"/>
        <v/>
      </c>
    </row>
    <row r="1792" spans="3:5" x14ac:dyDescent="0.4">
      <c r="C1792" s="122" t="str">
        <f t="shared" si="84"/>
        <v/>
      </c>
      <c r="D1792" s="279" t="str">
        <f t="shared" si="85"/>
        <v/>
      </c>
      <c r="E1792" s="279" t="str">
        <f t="shared" si="86"/>
        <v/>
      </c>
    </row>
    <row r="1793" spans="3:5" x14ac:dyDescent="0.4">
      <c r="C1793" s="122" t="str">
        <f t="shared" si="84"/>
        <v/>
      </c>
      <c r="D1793" s="279" t="str">
        <f t="shared" si="85"/>
        <v/>
      </c>
      <c r="E1793" s="279" t="str">
        <f t="shared" si="86"/>
        <v/>
      </c>
    </row>
    <row r="1794" spans="3:5" x14ac:dyDescent="0.4">
      <c r="C1794" s="122" t="str">
        <f t="shared" si="84"/>
        <v/>
      </c>
      <c r="D1794" s="279" t="str">
        <f t="shared" si="85"/>
        <v/>
      </c>
      <c r="E1794" s="279" t="str">
        <f t="shared" si="86"/>
        <v/>
      </c>
    </row>
    <row r="1795" spans="3:5" x14ac:dyDescent="0.4">
      <c r="C1795" s="122" t="str">
        <f t="shared" si="84"/>
        <v/>
      </c>
      <c r="D1795" s="279" t="str">
        <f t="shared" si="85"/>
        <v/>
      </c>
      <c r="E1795" s="279" t="str">
        <f t="shared" si="86"/>
        <v/>
      </c>
    </row>
    <row r="1796" spans="3:5" x14ac:dyDescent="0.4">
      <c r="C1796" s="122" t="str">
        <f t="shared" si="84"/>
        <v/>
      </c>
      <c r="D1796" s="279" t="str">
        <f t="shared" si="85"/>
        <v/>
      </c>
      <c r="E1796" s="279" t="str">
        <f t="shared" si="86"/>
        <v/>
      </c>
    </row>
    <row r="1797" spans="3:5" x14ac:dyDescent="0.4">
      <c r="C1797" s="122" t="str">
        <f t="shared" si="84"/>
        <v/>
      </c>
      <c r="D1797" s="279" t="str">
        <f t="shared" si="85"/>
        <v/>
      </c>
      <c r="E1797" s="279" t="str">
        <f t="shared" si="86"/>
        <v/>
      </c>
    </row>
    <row r="1798" spans="3:5" x14ac:dyDescent="0.4">
      <c r="C1798" s="122" t="str">
        <f t="shared" si="84"/>
        <v/>
      </c>
      <c r="D1798" s="279" t="str">
        <f t="shared" si="85"/>
        <v/>
      </c>
      <c r="E1798" s="279" t="str">
        <f t="shared" si="86"/>
        <v/>
      </c>
    </row>
    <row r="1799" spans="3:5" x14ac:dyDescent="0.4">
      <c r="C1799" s="122" t="str">
        <f t="shared" si="84"/>
        <v/>
      </c>
      <c r="D1799" s="279" t="str">
        <f t="shared" si="85"/>
        <v/>
      </c>
      <c r="E1799" s="279" t="str">
        <f t="shared" si="86"/>
        <v/>
      </c>
    </row>
    <row r="1800" spans="3:5" x14ac:dyDescent="0.4">
      <c r="C1800" s="122" t="str">
        <f t="shared" si="84"/>
        <v/>
      </c>
      <c r="D1800" s="279" t="str">
        <f t="shared" si="85"/>
        <v/>
      </c>
      <c r="E1800" s="279" t="str">
        <f t="shared" si="86"/>
        <v/>
      </c>
    </row>
    <row r="1801" spans="3:5" x14ac:dyDescent="0.4">
      <c r="C1801" s="122" t="str">
        <f t="shared" si="84"/>
        <v/>
      </c>
      <c r="D1801" s="279" t="str">
        <f t="shared" si="85"/>
        <v/>
      </c>
      <c r="E1801" s="279" t="str">
        <f t="shared" si="86"/>
        <v/>
      </c>
    </row>
    <row r="1802" spans="3:5" x14ac:dyDescent="0.4">
      <c r="C1802" s="122" t="str">
        <f t="shared" si="84"/>
        <v/>
      </c>
      <c r="D1802" s="279" t="str">
        <f t="shared" si="85"/>
        <v/>
      </c>
      <c r="E1802" s="279" t="str">
        <f t="shared" si="86"/>
        <v/>
      </c>
    </row>
    <row r="1803" spans="3:5" x14ac:dyDescent="0.4">
      <c r="C1803" s="122" t="str">
        <f t="shared" si="84"/>
        <v/>
      </c>
      <c r="D1803" s="279" t="str">
        <f t="shared" si="85"/>
        <v/>
      </c>
      <c r="E1803" s="279" t="str">
        <f t="shared" si="86"/>
        <v/>
      </c>
    </row>
    <row r="1804" spans="3:5" x14ac:dyDescent="0.4">
      <c r="C1804" s="122" t="str">
        <f t="shared" si="84"/>
        <v/>
      </c>
      <c r="D1804" s="279" t="str">
        <f t="shared" si="85"/>
        <v/>
      </c>
      <c r="E1804" s="279" t="str">
        <f t="shared" si="86"/>
        <v/>
      </c>
    </row>
    <row r="1805" spans="3:5" x14ac:dyDescent="0.4">
      <c r="C1805" s="122" t="str">
        <f t="shared" si="84"/>
        <v/>
      </c>
      <c r="D1805" s="279" t="str">
        <f t="shared" si="85"/>
        <v/>
      </c>
      <c r="E1805" s="279" t="str">
        <f t="shared" si="86"/>
        <v/>
      </c>
    </row>
    <row r="1806" spans="3:5" x14ac:dyDescent="0.4">
      <c r="C1806" s="122" t="str">
        <f t="shared" si="84"/>
        <v/>
      </c>
      <c r="D1806" s="279" t="str">
        <f t="shared" si="85"/>
        <v/>
      </c>
      <c r="E1806" s="279" t="str">
        <f t="shared" si="86"/>
        <v/>
      </c>
    </row>
    <row r="1807" spans="3:5" x14ac:dyDescent="0.4">
      <c r="C1807" s="122" t="str">
        <f t="shared" si="84"/>
        <v/>
      </c>
      <c r="D1807" s="279" t="str">
        <f t="shared" si="85"/>
        <v/>
      </c>
      <c r="E1807" s="279" t="str">
        <f t="shared" si="86"/>
        <v/>
      </c>
    </row>
    <row r="1808" spans="3:5" x14ac:dyDescent="0.4">
      <c r="C1808" s="122" t="str">
        <f t="shared" si="84"/>
        <v/>
      </c>
      <c r="D1808" s="279" t="str">
        <f t="shared" si="85"/>
        <v/>
      </c>
      <c r="E1808" s="279" t="str">
        <f t="shared" si="86"/>
        <v/>
      </c>
    </row>
    <row r="1809" spans="3:5" x14ac:dyDescent="0.4">
      <c r="C1809" s="122" t="str">
        <f t="shared" si="84"/>
        <v/>
      </c>
      <c r="D1809" s="279" t="str">
        <f t="shared" si="85"/>
        <v/>
      </c>
      <c r="E1809" s="279" t="str">
        <f t="shared" si="86"/>
        <v/>
      </c>
    </row>
    <row r="1810" spans="3:5" x14ac:dyDescent="0.4">
      <c r="C1810" s="122" t="str">
        <f t="shared" si="84"/>
        <v/>
      </c>
      <c r="D1810" s="279" t="str">
        <f t="shared" si="85"/>
        <v/>
      </c>
      <c r="E1810" s="279" t="str">
        <f t="shared" si="86"/>
        <v/>
      </c>
    </row>
    <row r="1811" spans="3:5" x14ac:dyDescent="0.4">
      <c r="C1811" s="122" t="str">
        <f t="shared" si="84"/>
        <v/>
      </c>
      <c r="D1811" s="279" t="str">
        <f t="shared" si="85"/>
        <v/>
      </c>
      <c r="E1811" s="279" t="str">
        <f t="shared" si="86"/>
        <v/>
      </c>
    </row>
    <row r="1812" spans="3:5" x14ac:dyDescent="0.4">
      <c r="C1812" s="122" t="str">
        <f t="shared" si="84"/>
        <v/>
      </c>
      <c r="D1812" s="279" t="str">
        <f t="shared" si="85"/>
        <v/>
      </c>
      <c r="E1812" s="279" t="str">
        <f t="shared" si="86"/>
        <v/>
      </c>
    </row>
    <row r="1813" spans="3:5" x14ac:dyDescent="0.4">
      <c r="C1813" s="122" t="str">
        <f t="shared" si="84"/>
        <v/>
      </c>
      <c r="D1813" s="279" t="str">
        <f t="shared" si="85"/>
        <v/>
      </c>
      <c r="E1813" s="279" t="str">
        <f t="shared" si="86"/>
        <v/>
      </c>
    </row>
    <row r="1814" spans="3:5" x14ac:dyDescent="0.4">
      <c r="C1814" s="122" t="str">
        <f t="shared" si="84"/>
        <v/>
      </c>
      <c r="D1814" s="279" t="str">
        <f t="shared" si="85"/>
        <v/>
      </c>
      <c r="E1814" s="279" t="str">
        <f t="shared" si="86"/>
        <v/>
      </c>
    </row>
    <row r="1815" spans="3:5" x14ac:dyDescent="0.4">
      <c r="C1815" s="122" t="str">
        <f t="shared" si="84"/>
        <v/>
      </c>
      <c r="D1815" s="279" t="str">
        <f t="shared" si="85"/>
        <v/>
      </c>
      <c r="E1815" s="279" t="str">
        <f t="shared" si="86"/>
        <v/>
      </c>
    </row>
    <row r="1816" spans="3:5" x14ac:dyDescent="0.4">
      <c r="C1816" s="122" t="str">
        <f t="shared" si="84"/>
        <v/>
      </c>
      <c r="D1816" s="279" t="str">
        <f t="shared" si="85"/>
        <v/>
      </c>
      <c r="E1816" s="279" t="str">
        <f t="shared" si="86"/>
        <v/>
      </c>
    </row>
    <row r="1817" spans="3:5" x14ac:dyDescent="0.4">
      <c r="C1817" s="122" t="str">
        <f t="shared" si="84"/>
        <v/>
      </c>
      <c r="D1817" s="279" t="str">
        <f t="shared" si="85"/>
        <v/>
      </c>
      <c r="E1817" s="279" t="str">
        <f t="shared" si="86"/>
        <v/>
      </c>
    </row>
    <row r="1818" spans="3:5" x14ac:dyDescent="0.4">
      <c r="C1818" s="122" t="str">
        <f t="shared" si="84"/>
        <v/>
      </c>
      <c r="D1818" s="279" t="str">
        <f t="shared" si="85"/>
        <v/>
      </c>
      <c r="E1818" s="279" t="str">
        <f t="shared" si="86"/>
        <v/>
      </c>
    </row>
    <row r="1819" spans="3:5" x14ac:dyDescent="0.4">
      <c r="C1819" s="122" t="str">
        <f t="shared" si="84"/>
        <v/>
      </c>
      <c r="D1819" s="279" t="str">
        <f t="shared" si="85"/>
        <v/>
      </c>
      <c r="E1819" s="279" t="str">
        <f t="shared" si="86"/>
        <v/>
      </c>
    </row>
    <row r="1820" spans="3:5" x14ac:dyDescent="0.4">
      <c r="C1820" s="122" t="str">
        <f t="shared" si="84"/>
        <v/>
      </c>
      <c r="D1820" s="279" t="str">
        <f t="shared" si="85"/>
        <v/>
      </c>
      <c r="E1820" s="279" t="str">
        <f t="shared" si="86"/>
        <v/>
      </c>
    </row>
    <row r="1821" spans="3:5" x14ac:dyDescent="0.4">
      <c r="C1821" s="122" t="str">
        <f t="shared" si="84"/>
        <v/>
      </c>
      <c r="D1821" s="279" t="str">
        <f t="shared" si="85"/>
        <v/>
      </c>
      <c r="E1821" s="279" t="str">
        <f t="shared" si="86"/>
        <v/>
      </c>
    </row>
    <row r="1822" spans="3:5" x14ac:dyDescent="0.4">
      <c r="C1822" s="122" t="str">
        <f t="shared" si="84"/>
        <v/>
      </c>
      <c r="D1822" s="279" t="str">
        <f t="shared" si="85"/>
        <v/>
      </c>
      <c r="E1822" s="279" t="str">
        <f t="shared" si="86"/>
        <v/>
      </c>
    </row>
    <row r="1823" spans="3:5" x14ac:dyDescent="0.4">
      <c r="C1823" s="122" t="str">
        <f t="shared" si="84"/>
        <v/>
      </c>
      <c r="D1823" s="279" t="str">
        <f t="shared" si="85"/>
        <v/>
      </c>
      <c r="E1823" s="279" t="str">
        <f t="shared" si="86"/>
        <v/>
      </c>
    </row>
    <row r="1824" spans="3:5" x14ac:dyDescent="0.4">
      <c r="C1824" s="122" t="str">
        <f t="shared" si="84"/>
        <v/>
      </c>
      <c r="D1824" s="279" t="str">
        <f t="shared" si="85"/>
        <v/>
      </c>
      <c r="E1824" s="279" t="str">
        <f t="shared" si="86"/>
        <v/>
      </c>
    </row>
    <row r="1825" spans="3:5" x14ac:dyDescent="0.4">
      <c r="C1825" s="122" t="str">
        <f t="shared" si="84"/>
        <v/>
      </c>
      <c r="D1825" s="279" t="str">
        <f t="shared" si="85"/>
        <v/>
      </c>
      <c r="E1825" s="279" t="str">
        <f t="shared" si="86"/>
        <v/>
      </c>
    </row>
    <row r="1826" spans="3:5" x14ac:dyDescent="0.4">
      <c r="C1826" s="122" t="str">
        <f t="shared" si="84"/>
        <v/>
      </c>
      <c r="D1826" s="279" t="str">
        <f t="shared" si="85"/>
        <v/>
      </c>
      <c r="E1826" s="279" t="str">
        <f t="shared" si="86"/>
        <v/>
      </c>
    </row>
    <row r="1827" spans="3:5" x14ac:dyDescent="0.4">
      <c r="C1827" s="122" t="str">
        <f t="shared" si="84"/>
        <v/>
      </c>
      <c r="D1827" s="279" t="str">
        <f t="shared" si="85"/>
        <v/>
      </c>
      <c r="E1827" s="279" t="str">
        <f t="shared" si="86"/>
        <v/>
      </c>
    </row>
    <row r="1828" spans="3:5" x14ac:dyDescent="0.4">
      <c r="C1828" s="122" t="str">
        <f t="shared" si="84"/>
        <v/>
      </c>
      <c r="D1828" s="279" t="str">
        <f t="shared" si="85"/>
        <v/>
      </c>
      <c r="E1828" s="279" t="str">
        <f t="shared" si="86"/>
        <v/>
      </c>
    </row>
    <row r="1829" spans="3:5" x14ac:dyDescent="0.4">
      <c r="C1829" s="122" t="str">
        <f t="shared" si="84"/>
        <v/>
      </c>
      <c r="D1829" s="279" t="str">
        <f t="shared" si="85"/>
        <v/>
      </c>
      <c r="E1829" s="279" t="str">
        <f t="shared" si="86"/>
        <v/>
      </c>
    </row>
    <row r="1830" spans="3:5" x14ac:dyDescent="0.4">
      <c r="C1830" s="122" t="str">
        <f t="shared" si="84"/>
        <v/>
      </c>
      <c r="D1830" s="279" t="str">
        <f t="shared" si="85"/>
        <v/>
      </c>
      <c r="E1830" s="279" t="str">
        <f t="shared" si="86"/>
        <v/>
      </c>
    </row>
    <row r="1831" spans="3:5" x14ac:dyDescent="0.4">
      <c r="C1831" s="122" t="str">
        <f t="shared" si="84"/>
        <v/>
      </c>
      <c r="D1831" s="279" t="str">
        <f t="shared" si="85"/>
        <v/>
      </c>
      <c r="E1831" s="279" t="str">
        <f t="shared" si="86"/>
        <v/>
      </c>
    </row>
    <row r="1832" spans="3:5" x14ac:dyDescent="0.4">
      <c r="C1832" s="122" t="str">
        <f t="shared" si="84"/>
        <v/>
      </c>
      <c r="D1832" s="279" t="str">
        <f t="shared" si="85"/>
        <v/>
      </c>
      <c r="E1832" s="279" t="str">
        <f t="shared" si="86"/>
        <v/>
      </c>
    </row>
    <row r="1833" spans="3:5" x14ac:dyDescent="0.4">
      <c r="C1833" s="122" t="str">
        <f t="shared" si="84"/>
        <v/>
      </c>
      <c r="D1833" s="279" t="str">
        <f t="shared" si="85"/>
        <v/>
      </c>
      <c r="E1833" s="279" t="str">
        <f t="shared" si="86"/>
        <v/>
      </c>
    </row>
    <row r="1834" spans="3:5" x14ac:dyDescent="0.4">
      <c r="C1834" s="122" t="str">
        <f t="shared" ref="C1834:C1897" si="87">IF(AND(B1834&lt;&gt;"",ISNUMBER(A1834)),(A1834-VLOOKUP(B1834,グループ別概要,3,FALSE))^2,"")</f>
        <v/>
      </c>
      <c r="D1834" s="279" t="str">
        <f t="shared" ref="D1834:D1897" si="88">IF(AND(B1834&lt;&gt;"",ISNUMBER(A1834)),ABS(A1834-IF(B1834=$G$3,$I$3,$I$4)),"")</f>
        <v/>
      </c>
      <c r="E1834" s="279" t="str">
        <f t="shared" ref="E1834:E1897" si="89">IF(AND(B1834&lt;&gt;"",ISNUMBER(A1834)),(D1834-AVERAGEIF(B:B,B1834,D:D))^2,"")</f>
        <v/>
      </c>
    </row>
    <row r="1835" spans="3:5" x14ac:dyDescent="0.4">
      <c r="C1835" s="122" t="str">
        <f t="shared" si="87"/>
        <v/>
      </c>
      <c r="D1835" s="279" t="str">
        <f t="shared" si="88"/>
        <v/>
      </c>
      <c r="E1835" s="279" t="str">
        <f t="shared" si="89"/>
        <v/>
      </c>
    </row>
    <row r="1836" spans="3:5" x14ac:dyDescent="0.4">
      <c r="C1836" s="122" t="str">
        <f t="shared" si="87"/>
        <v/>
      </c>
      <c r="D1836" s="279" t="str">
        <f t="shared" si="88"/>
        <v/>
      </c>
      <c r="E1836" s="279" t="str">
        <f t="shared" si="89"/>
        <v/>
      </c>
    </row>
    <row r="1837" spans="3:5" x14ac:dyDescent="0.4">
      <c r="C1837" s="122" t="str">
        <f t="shared" si="87"/>
        <v/>
      </c>
      <c r="D1837" s="279" t="str">
        <f t="shared" si="88"/>
        <v/>
      </c>
      <c r="E1837" s="279" t="str">
        <f t="shared" si="89"/>
        <v/>
      </c>
    </row>
    <row r="1838" spans="3:5" x14ac:dyDescent="0.4">
      <c r="C1838" s="122" t="str">
        <f t="shared" si="87"/>
        <v/>
      </c>
      <c r="D1838" s="279" t="str">
        <f t="shared" si="88"/>
        <v/>
      </c>
      <c r="E1838" s="279" t="str">
        <f t="shared" si="89"/>
        <v/>
      </c>
    </row>
    <row r="1839" spans="3:5" x14ac:dyDescent="0.4">
      <c r="C1839" s="122" t="str">
        <f t="shared" si="87"/>
        <v/>
      </c>
      <c r="D1839" s="279" t="str">
        <f t="shared" si="88"/>
        <v/>
      </c>
      <c r="E1839" s="279" t="str">
        <f t="shared" si="89"/>
        <v/>
      </c>
    </row>
    <row r="1840" spans="3:5" x14ac:dyDescent="0.4">
      <c r="C1840" s="122" t="str">
        <f t="shared" si="87"/>
        <v/>
      </c>
      <c r="D1840" s="279" t="str">
        <f t="shared" si="88"/>
        <v/>
      </c>
      <c r="E1840" s="279" t="str">
        <f t="shared" si="89"/>
        <v/>
      </c>
    </row>
    <row r="1841" spans="3:5" x14ac:dyDescent="0.4">
      <c r="C1841" s="122" t="str">
        <f t="shared" si="87"/>
        <v/>
      </c>
      <c r="D1841" s="279" t="str">
        <f t="shared" si="88"/>
        <v/>
      </c>
      <c r="E1841" s="279" t="str">
        <f t="shared" si="89"/>
        <v/>
      </c>
    </row>
    <row r="1842" spans="3:5" x14ac:dyDescent="0.4">
      <c r="C1842" s="122" t="str">
        <f t="shared" si="87"/>
        <v/>
      </c>
      <c r="D1842" s="279" t="str">
        <f t="shared" si="88"/>
        <v/>
      </c>
      <c r="E1842" s="279" t="str">
        <f t="shared" si="89"/>
        <v/>
      </c>
    </row>
    <row r="1843" spans="3:5" x14ac:dyDescent="0.4">
      <c r="C1843" s="122" t="str">
        <f t="shared" si="87"/>
        <v/>
      </c>
      <c r="D1843" s="279" t="str">
        <f t="shared" si="88"/>
        <v/>
      </c>
      <c r="E1843" s="279" t="str">
        <f t="shared" si="89"/>
        <v/>
      </c>
    </row>
    <row r="1844" spans="3:5" x14ac:dyDescent="0.4">
      <c r="C1844" s="122" t="str">
        <f t="shared" si="87"/>
        <v/>
      </c>
      <c r="D1844" s="279" t="str">
        <f t="shared" si="88"/>
        <v/>
      </c>
      <c r="E1844" s="279" t="str">
        <f t="shared" si="89"/>
        <v/>
      </c>
    </row>
    <row r="1845" spans="3:5" x14ac:dyDescent="0.4">
      <c r="C1845" s="122" t="str">
        <f t="shared" si="87"/>
        <v/>
      </c>
      <c r="D1845" s="279" t="str">
        <f t="shared" si="88"/>
        <v/>
      </c>
      <c r="E1845" s="279" t="str">
        <f t="shared" si="89"/>
        <v/>
      </c>
    </row>
    <row r="1846" spans="3:5" x14ac:dyDescent="0.4">
      <c r="C1846" s="122" t="str">
        <f t="shared" si="87"/>
        <v/>
      </c>
      <c r="D1846" s="279" t="str">
        <f t="shared" si="88"/>
        <v/>
      </c>
      <c r="E1846" s="279" t="str">
        <f t="shared" si="89"/>
        <v/>
      </c>
    </row>
    <row r="1847" spans="3:5" x14ac:dyDescent="0.4">
      <c r="C1847" s="122" t="str">
        <f t="shared" si="87"/>
        <v/>
      </c>
      <c r="D1847" s="279" t="str">
        <f t="shared" si="88"/>
        <v/>
      </c>
      <c r="E1847" s="279" t="str">
        <f t="shared" si="89"/>
        <v/>
      </c>
    </row>
    <row r="1848" spans="3:5" x14ac:dyDescent="0.4">
      <c r="C1848" s="122" t="str">
        <f t="shared" si="87"/>
        <v/>
      </c>
      <c r="D1848" s="279" t="str">
        <f t="shared" si="88"/>
        <v/>
      </c>
      <c r="E1848" s="279" t="str">
        <f t="shared" si="89"/>
        <v/>
      </c>
    </row>
    <row r="1849" spans="3:5" x14ac:dyDescent="0.4">
      <c r="C1849" s="122" t="str">
        <f t="shared" si="87"/>
        <v/>
      </c>
      <c r="D1849" s="279" t="str">
        <f t="shared" si="88"/>
        <v/>
      </c>
      <c r="E1849" s="279" t="str">
        <f t="shared" si="89"/>
        <v/>
      </c>
    </row>
    <row r="1850" spans="3:5" x14ac:dyDescent="0.4">
      <c r="C1850" s="122" t="str">
        <f t="shared" si="87"/>
        <v/>
      </c>
      <c r="D1850" s="279" t="str">
        <f t="shared" si="88"/>
        <v/>
      </c>
      <c r="E1850" s="279" t="str">
        <f t="shared" si="89"/>
        <v/>
      </c>
    </row>
    <row r="1851" spans="3:5" x14ac:dyDescent="0.4">
      <c r="C1851" s="122" t="str">
        <f t="shared" si="87"/>
        <v/>
      </c>
      <c r="D1851" s="279" t="str">
        <f t="shared" si="88"/>
        <v/>
      </c>
      <c r="E1851" s="279" t="str">
        <f t="shared" si="89"/>
        <v/>
      </c>
    </row>
    <row r="1852" spans="3:5" x14ac:dyDescent="0.4">
      <c r="C1852" s="122" t="str">
        <f t="shared" si="87"/>
        <v/>
      </c>
      <c r="D1852" s="279" t="str">
        <f t="shared" si="88"/>
        <v/>
      </c>
      <c r="E1852" s="279" t="str">
        <f t="shared" si="89"/>
        <v/>
      </c>
    </row>
    <row r="1853" spans="3:5" x14ac:dyDescent="0.4">
      <c r="C1853" s="122" t="str">
        <f t="shared" si="87"/>
        <v/>
      </c>
      <c r="D1853" s="279" t="str">
        <f t="shared" si="88"/>
        <v/>
      </c>
      <c r="E1853" s="279" t="str">
        <f t="shared" si="89"/>
        <v/>
      </c>
    </row>
    <row r="1854" spans="3:5" x14ac:dyDescent="0.4">
      <c r="C1854" s="122" t="str">
        <f t="shared" si="87"/>
        <v/>
      </c>
      <c r="D1854" s="279" t="str">
        <f t="shared" si="88"/>
        <v/>
      </c>
      <c r="E1854" s="279" t="str">
        <f t="shared" si="89"/>
        <v/>
      </c>
    </row>
    <row r="1855" spans="3:5" x14ac:dyDescent="0.4">
      <c r="C1855" s="122" t="str">
        <f t="shared" si="87"/>
        <v/>
      </c>
      <c r="D1855" s="279" t="str">
        <f t="shared" si="88"/>
        <v/>
      </c>
      <c r="E1855" s="279" t="str">
        <f t="shared" si="89"/>
        <v/>
      </c>
    </row>
    <row r="1856" spans="3:5" x14ac:dyDescent="0.4">
      <c r="C1856" s="122" t="str">
        <f t="shared" si="87"/>
        <v/>
      </c>
      <c r="D1856" s="279" t="str">
        <f t="shared" si="88"/>
        <v/>
      </c>
      <c r="E1856" s="279" t="str">
        <f t="shared" si="89"/>
        <v/>
      </c>
    </row>
    <row r="1857" spans="3:5" x14ac:dyDescent="0.4">
      <c r="C1857" s="122" t="str">
        <f t="shared" si="87"/>
        <v/>
      </c>
      <c r="D1857" s="279" t="str">
        <f t="shared" si="88"/>
        <v/>
      </c>
      <c r="E1857" s="279" t="str">
        <f t="shared" si="89"/>
        <v/>
      </c>
    </row>
    <row r="1858" spans="3:5" x14ac:dyDescent="0.4">
      <c r="C1858" s="122" t="str">
        <f t="shared" si="87"/>
        <v/>
      </c>
      <c r="D1858" s="279" t="str">
        <f t="shared" si="88"/>
        <v/>
      </c>
      <c r="E1858" s="279" t="str">
        <f t="shared" si="89"/>
        <v/>
      </c>
    </row>
    <row r="1859" spans="3:5" x14ac:dyDescent="0.4">
      <c r="C1859" s="122" t="str">
        <f t="shared" si="87"/>
        <v/>
      </c>
      <c r="D1859" s="279" t="str">
        <f t="shared" si="88"/>
        <v/>
      </c>
      <c r="E1859" s="279" t="str">
        <f t="shared" si="89"/>
        <v/>
      </c>
    </row>
    <row r="1860" spans="3:5" x14ac:dyDescent="0.4">
      <c r="C1860" s="122" t="str">
        <f t="shared" si="87"/>
        <v/>
      </c>
      <c r="D1860" s="279" t="str">
        <f t="shared" si="88"/>
        <v/>
      </c>
      <c r="E1860" s="279" t="str">
        <f t="shared" si="89"/>
        <v/>
      </c>
    </row>
    <row r="1861" spans="3:5" x14ac:dyDescent="0.4">
      <c r="C1861" s="122" t="str">
        <f t="shared" si="87"/>
        <v/>
      </c>
      <c r="D1861" s="279" t="str">
        <f t="shared" si="88"/>
        <v/>
      </c>
      <c r="E1861" s="279" t="str">
        <f t="shared" si="89"/>
        <v/>
      </c>
    </row>
    <row r="1862" spans="3:5" x14ac:dyDescent="0.4">
      <c r="C1862" s="122" t="str">
        <f t="shared" si="87"/>
        <v/>
      </c>
      <c r="D1862" s="279" t="str">
        <f t="shared" si="88"/>
        <v/>
      </c>
      <c r="E1862" s="279" t="str">
        <f t="shared" si="89"/>
        <v/>
      </c>
    </row>
    <row r="1863" spans="3:5" x14ac:dyDescent="0.4">
      <c r="C1863" s="122" t="str">
        <f t="shared" si="87"/>
        <v/>
      </c>
      <c r="D1863" s="279" t="str">
        <f t="shared" si="88"/>
        <v/>
      </c>
      <c r="E1863" s="279" t="str">
        <f t="shared" si="89"/>
        <v/>
      </c>
    </row>
    <row r="1864" spans="3:5" x14ac:dyDescent="0.4">
      <c r="C1864" s="122" t="str">
        <f t="shared" si="87"/>
        <v/>
      </c>
      <c r="D1864" s="279" t="str">
        <f t="shared" si="88"/>
        <v/>
      </c>
      <c r="E1864" s="279" t="str">
        <f t="shared" si="89"/>
        <v/>
      </c>
    </row>
    <row r="1865" spans="3:5" x14ac:dyDescent="0.4">
      <c r="C1865" s="122" t="str">
        <f t="shared" si="87"/>
        <v/>
      </c>
      <c r="D1865" s="279" t="str">
        <f t="shared" si="88"/>
        <v/>
      </c>
      <c r="E1865" s="279" t="str">
        <f t="shared" si="89"/>
        <v/>
      </c>
    </row>
    <row r="1866" spans="3:5" x14ac:dyDescent="0.4">
      <c r="C1866" s="122" t="str">
        <f t="shared" si="87"/>
        <v/>
      </c>
      <c r="D1866" s="279" t="str">
        <f t="shared" si="88"/>
        <v/>
      </c>
      <c r="E1866" s="279" t="str">
        <f t="shared" si="89"/>
        <v/>
      </c>
    </row>
    <row r="1867" spans="3:5" x14ac:dyDescent="0.4">
      <c r="C1867" s="122" t="str">
        <f t="shared" si="87"/>
        <v/>
      </c>
      <c r="D1867" s="279" t="str">
        <f t="shared" si="88"/>
        <v/>
      </c>
      <c r="E1867" s="279" t="str">
        <f t="shared" si="89"/>
        <v/>
      </c>
    </row>
    <row r="1868" spans="3:5" x14ac:dyDescent="0.4">
      <c r="C1868" s="122" t="str">
        <f t="shared" si="87"/>
        <v/>
      </c>
      <c r="D1868" s="279" t="str">
        <f t="shared" si="88"/>
        <v/>
      </c>
      <c r="E1868" s="279" t="str">
        <f t="shared" si="89"/>
        <v/>
      </c>
    </row>
    <row r="1869" spans="3:5" x14ac:dyDescent="0.4">
      <c r="C1869" s="122" t="str">
        <f t="shared" si="87"/>
        <v/>
      </c>
      <c r="D1869" s="279" t="str">
        <f t="shared" si="88"/>
        <v/>
      </c>
      <c r="E1869" s="279" t="str">
        <f t="shared" si="89"/>
        <v/>
      </c>
    </row>
    <row r="1870" spans="3:5" x14ac:dyDescent="0.4">
      <c r="C1870" s="122" t="str">
        <f t="shared" si="87"/>
        <v/>
      </c>
      <c r="D1870" s="279" t="str">
        <f t="shared" si="88"/>
        <v/>
      </c>
      <c r="E1870" s="279" t="str">
        <f t="shared" si="89"/>
        <v/>
      </c>
    </row>
    <row r="1871" spans="3:5" x14ac:dyDescent="0.4">
      <c r="C1871" s="122" t="str">
        <f t="shared" si="87"/>
        <v/>
      </c>
      <c r="D1871" s="279" t="str">
        <f t="shared" si="88"/>
        <v/>
      </c>
      <c r="E1871" s="279" t="str">
        <f t="shared" si="89"/>
        <v/>
      </c>
    </row>
    <row r="1872" spans="3:5" x14ac:dyDescent="0.4">
      <c r="C1872" s="122" t="str">
        <f t="shared" si="87"/>
        <v/>
      </c>
      <c r="D1872" s="279" t="str">
        <f t="shared" si="88"/>
        <v/>
      </c>
      <c r="E1872" s="279" t="str">
        <f t="shared" si="89"/>
        <v/>
      </c>
    </row>
    <row r="1873" spans="3:5" x14ac:dyDescent="0.4">
      <c r="C1873" s="122" t="str">
        <f t="shared" si="87"/>
        <v/>
      </c>
      <c r="D1873" s="279" t="str">
        <f t="shared" si="88"/>
        <v/>
      </c>
      <c r="E1873" s="279" t="str">
        <f t="shared" si="89"/>
        <v/>
      </c>
    </row>
    <row r="1874" spans="3:5" x14ac:dyDescent="0.4">
      <c r="C1874" s="122" t="str">
        <f t="shared" si="87"/>
        <v/>
      </c>
      <c r="D1874" s="279" t="str">
        <f t="shared" si="88"/>
        <v/>
      </c>
      <c r="E1874" s="279" t="str">
        <f t="shared" si="89"/>
        <v/>
      </c>
    </row>
    <row r="1875" spans="3:5" x14ac:dyDescent="0.4">
      <c r="C1875" s="122" t="str">
        <f t="shared" si="87"/>
        <v/>
      </c>
      <c r="D1875" s="279" t="str">
        <f t="shared" si="88"/>
        <v/>
      </c>
      <c r="E1875" s="279" t="str">
        <f t="shared" si="89"/>
        <v/>
      </c>
    </row>
    <row r="1876" spans="3:5" x14ac:dyDescent="0.4">
      <c r="C1876" s="122" t="str">
        <f t="shared" si="87"/>
        <v/>
      </c>
      <c r="D1876" s="279" t="str">
        <f t="shared" si="88"/>
        <v/>
      </c>
      <c r="E1876" s="279" t="str">
        <f t="shared" si="89"/>
        <v/>
      </c>
    </row>
    <row r="1877" spans="3:5" x14ac:dyDescent="0.4">
      <c r="C1877" s="122" t="str">
        <f t="shared" si="87"/>
        <v/>
      </c>
      <c r="D1877" s="279" t="str">
        <f t="shared" si="88"/>
        <v/>
      </c>
      <c r="E1877" s="279" t="str">
        <f t="shared" si="89"/>
        <v/>
      </c>
    </row>
    <row r="1878" spans="3:5" x14ac:dyDescent="0.4">
      <c r="C1878" s="122" t="str">
        <f t="shared" si="87"/>
        <v/>
      </c>
      <c r="D1878" s="279" t="str">
        <f t="shared" si="88"/>
        <v/>
      </c>
      <c r="E1878" s="279" t="str">
        <f t="shared" si="89"/>
        <v/>
      </c>
    </row>
    <row r="1879" spans="3:5" x14ac:dyDescent="0.4">
      <c r="C1879" s="122" t="str">
        <f t="shared" si="87"/>
        <v/>
      </c>
      <c r="D1879" s="279" t="str">
        <f t="shared" si="88"/>
        <v/>
      </c>
      <c r="E1879" s="279" t="str">
        <f t="shared" si="89"/>
        <v/>
      </c>
    </row>
    <row r="1880" spans="3:5" x14ac:dyDescent="0.4">
      <c r="C1880" s="122" t="str">
        <f t="shared" si="87"/>
        <v/>
      </c>
      <c r="D1880" s="279" t="str">
        <f t="shared" si="88"/>
        <v/>
      </c>
      <c r="E1880" s="279" t="str">
        <f t="shared" si="89"/>
        <v/>
      </c>
    </row>
    <row r="1881" spans="3:5" x14ac:dyDescent="0.4">
      <c r="C1881" s="122" t="str">
        <f t="shared" si="87"/>
        <v/>
      </c>
      <c r="D1881" s="279" t="str">
        <f t="shared" si="88"/>
        <v/>
      </c>
      <c r="E1881" s="279" t="str">
        <f t="shared" si="89"/>
        <v/>
      </c>
    </row>
    <row r="1882" spans="3:5" x14ac:dyDescent="0.4">
      <c r="C1882" s="122" t="str">
        <f t="shared" si="87"/>
        <v/>
      </c>
      <c r="D1882" s="279" t="str">
        <f t="shared" si="88"/>
        <v/>
      </c>
      <c r="E1882" s="279" t="str">
        <f t="shared" si="89"/>
        <v/>
      </c>
    </row>
    <row r="1883" spans="3:5" x14ac:dyDescent="0.4">
      <c r="C1883" s="122" t="str">
        <f t="shared" si="87"/>
        <v/>
      </c>
      <c r="D1883" s="279" t="str">
        <f t="shared" si="88"/>
        <v/>
      </c>
      <c r="E1883" s="279" t="str">
        <f t="shared" si="89"/>
        <v/>
      </c>
    </row>
    <row r="1884" spans="3:5" x14ac:dyDescent="0.4">
      <c r="C1884" s="122" t="str">
        <f t="shared" si="87"/>
        <v/>
      </c>
      <c r="D1884" s="279" t="str">
        <f t="shared" si="88"/>
        <v/>
      </c>
      <c r="E1884" s="279" t="str">
        <f t="shared" si="89"/>
        <v/>
      </c>
    </row>
    <row r="1885" spans="3:5" x14ac:dyDescent="0.4">
      <c r="C1885" s="122" t="str">
        <f t="shared" si="87"/>
        <v/>
      </c>
      <c r="D1885" s="279" t="str">
        <f t="shared" si="88"/>
        <v/>
      </c>
      <c r="E1885" s="279" t="str">
        <f t="shared" si="89"/>
        <v/>
      </c>
    </row>
    <row r="1886" spans="3:5" x14ac:dyDescent="0.4">
      <c r="C1886" s="122" t="str">
        <f t="shared" si="87"/>
        <v/>
      </c>
      <c r="D1886" s="279" t="str">
        <f t="shared" si="88"/>
        <v/>
      </c>
      <c r="E1886" s="279" t="str">
        <f t="shared" si="89"/>
        <v/>
      </c>
    </row>
    <row r="1887" spans="3:5" x14ac:dyDescent="0.4">
      <c r="C1887" s="122" t="str">
        <f t="shared" si="87"/>
        <v/>
      </c>
      <c r="D1887" s="279" t="str">
        <f t="shared" si="88"/>
        <v/>
      </c>
      <c r="E1887" s="279" t="str">
        <f t="shared" si="89"/>
        <v/>
      </c>
    </row>
    <row r="1888" spans="3:5" x14ac:dyDescent="0.4">
      <c r="C1888" s="122" t="str">
        <f t="shared" si="87"/>
        <v/>
      </c>
      <c r="D1888" s="279" t="str">
        <f t="shared" si="88"/>
        <v/>
      </c>
      <c r="E1888" s="279" t="str">
        <f t="shared" si="89"/>
        <v/>
      </c>
    </row>
    <row r="1889" spans="3:5" x14ac:dyDescent="0.4">
      <c r="C1889" s="122" t="str">
        <f t="shared" si="87"/>
        <v/>
      </c>
      <c r="D1889" s="279" t="str">
        <f t="shared" si="88"/>
        <v/>
      </c>
      <c r="E1889" s="279" t="str">
        <f t="shared" si="89"/>
        <v/>
      </c>
    </row>
    <row r="1890" spans="3:5" x14ac:dyDescent="0.4">
      <c r="C1890" s="122" t="str">
        <f t="shared" si="87"/>
        <v/>
      </c>
      <c r="D1890" s="279" t="str">
        <f t="shared" si="88"/>
        <v/>
      </c>
      <c r="E1890" s="279" t="str">
        <f t="shared" si="89"/>
        <v/>
      </c>
    </row>
    <row r="1891" spans="3:5" x14ac:dyDescent="0.4">
      <c r="C1891" s="122" t="str">
        <f t="shared" si="87"/>
        <v/>
      </c>
      <c r="D1891" s="279" t="str">
        <f t="shared" si="88"/>
        <v/>
      </c>
      <c r="E1891" s="279" t="str">
        <f t="shared" si="89"/>
        <v/>
      </c>
    </row>
    <row r="1892" spans="3:5" x14ac:dyDescent="0.4">
      <c r="C1892" s="122" t="str">
        <f t="shared" si="87"/>
        <v/>
      </c>
      <c r="D1892" s="279" t="str">
        <f t="shared" si="88"/>
        <v/>
      </c>
      <c r="E1892" s="279" t="str">
        <f t="shared" si="89"/>
        <v/>
      </c>
    </row>
    <row r="1893" spans="3:5" x14ac:dyDescent="0.4">
      <c r="C1893" s="122" t="str">
        <f t="shared" si="87"/>
        <v/>
      </c>
      <c r="D1893" s="279" t="str">
        <f t="shared" si="88"/>
        <v/>
      </c>
      <c r="E1893" s="279" t="str">
        <f t="shared" si="89"/>
        <v/>
      </c>
    </row>
    <row r="1894" spans="3:5" x14ac:dyDescent="0.4">
      <c r="C1894" s="122" t="str">
        <f t="shared" si="87"/>
        <v/>
      </c>
      <c r="D1894" s="279" t="str">
        <f t="shared" si="88"/>
        <v/>
      </c>
      <c r="E1894" s="279" t="str">
        <f t="shared" si="89"/>
        <v/>
      </c>
    </row>
    <row r="1895" spans="3:5" x14ac:dyDescent="0.4">
      <c r="C1895" s="122" t="str">
        <f t="shared" si="87"/>
        <v/>
      </c>
      <c r="D1895" s="279" t="str">
        <f t="shared" si="88"/>
        <v/>
      </c>
      <c r="E1895" s="279" t="str">
        <f t="shared" si="89"/>
        <v/>
      </c>
    </row>
    <row r="1896" spans="3:5" x14ac:dyDescent="0.4">
      <c r="C1896" s="122" t="str">
        <f t="shared" si="87"/>
        <v/>
      </c>
      <c r="D1896" s="279" t="str">
        <f t="shared" si="88"/>
        <v/>
      </c>
      <c r="E1896" s="279" t="str">
        <f t="shared" si="89"/>
        <v/>
      </c>
    </row>
    <row r="1897" spans="3:5" x14ac:dyDescent="0.4">
      <c r="C1897" s="122" t="str">
        <f t="shared" si="87"/>
        <v/>
      </c>
      <c r="D1897" s="279" t="str">
        <f t="shared" si="88"/>
        <v/>
      </c>
      <c r="E1897" s="279" t="str">
        <f t="shared" si="89"/>
        <v/>
      </c>
    </row>
    <row r="1898" spans="3:5" x14ac:dyDescent="0.4">
      <c r="C1898" s="122" t="str">
        <f t="shared" ref="C1898:C1961" si="90">IF(AND(B1898&lt;&gt;"",ISNUMBER(A1898)),(A1898-VLOOKUP(B1898,グループ別概要,3,FALSE))^2,"")</f>
        <v/>
      </c>
      <c r="D1898" s="279" t="str">
        <f t="shared" ref="D1898:D1961" si="91">IF(AND(B1898&lt;&gt;"",ISNUMBER(A1898)),ABS(A1898-IF(B1898=$G$3,$I$3,$I$4)),"")</f>
        <v/>
      </c>
      <c r="E1898" s="279" t="str">
        <f t="shared" ref="E1898:E1961" si="92">IF(AND(B1898&lt;&gt;"",ISNUMBER(A1898)),(D1898-AVERAGEIF(B:B,B1898,D:D))^2,"")</f>
        <v/>
      </c>
    </row>
    <row r="1899" spans="3:5" x14ac:dyDescent="0.4">
      <c r="C1899" s="122" t="str">
        <f t="shared" si="90"/>
        <v/>
      </c>
      <c r="D1899" s="279" t="str">
        <f t="shared" si="91"/>
        <v/>
      </c>
      <c r="E1899" s="279" t="str">
        <f t="shared" si="92"/>
        <v/>
      </c>
    </row>
    <row r="1900" spans="3:5" x14ac:dyDescent="0.4">
      <c r="C1900" s="122" t="str">
        <f t="shared" si="90"/>
        <v/>
      </c>
      <c r="D1900" s="279" t="str">
        <f t="shared" si="91"/>
        <v/>
      </c>
      <c r="E1900" s="279" t="str">
        <f t="shared" si="92"/>
        <v/>
      </c>
    </row>
    <row r="1901" spans="3:5" x14ac:dyDescent="0.4">
      <c r="C1901" s="122" t="str">
        <f t="shared" si="90"/>
        <v/>
      </c>
      <c r="D1901" s="279" t="str">
        <f t="shared" si="91"/>
        <v/>
      </c>
      <c r="E1901" s="279" t="str">
        <f t="shared" si="92"/>
        <v/>
      </c>
    </row>
    <row r="1902" spans="3:5" x14ac:dyDescent="0.4">
      <c r="C1902" s="122" t="str">
        <f t="shared" si="90"/>
        <v/>
      </c>
      <c r="D1902" s="279" t="str">
        <f t="shared" si="91"/>
        <v/>
      </c>
      <c r="E1902" s="279" t="str">
        <f t="shared" si="92"/>
        <v/>
      </c>
    </row>
    <row r="1903" spans="3:5" x14ac:dyDescent="0.4">
      <c r="C1903" s="122" t="str">
        <f t="shared" si="90"/>
        <v/>
      </c>
      <c r="D1903" s="279" t="str">
        <f t="shared" si="91"/>
        <v/>
      </c>
      <c r="E1903" s="279" t="str">
        <f t="shared" si="92"/>
        <v/>
      </c>
    </row>
    <row r="1904" spans="3:5" x14ac:dyDescent="0.4">
      <c r="C1904" s="122" t="str">
        <f t="shared" si="90"/>
        <v/>
      </c>
      <c r="D1904" s="279" t="str">
        <f t="shared" si="91"/>
        <v/>
      </c>
      <c r="E1904" s="279" t="str">
        <f t="shared" si="92"/>
        <v/>
      </c>
    </row>
    <row r="1905" spans="3:5" x14ac:dyDescent="0.4">
      <c r="C1905" s="122" t="str">
        <f t="shared" si="90"/>
        <v/>
      </c>
      <c r="D1905" s="279" t="str">
        <f t="shared" si="91"/>
        <v/>
      </c>
      <c r="E1905" s="279" t="str">
        <f t="shared" si="92"/>
        <v/>
      </c>
    </row>
    <row r="1906" spans="3:5" x14ac:dyDescent="0.4">
      <c r="C1906" s="122" t="str">
        <f t="shared" si="90"/>
        <v/>
      </c>
      <c r="D1906" s="279" t="str">
        <f t="shared" si="91"/>
        <v/>
      </c>
      <c r="E1906" s="279" t="str">
        <f t="shared" si="92"/>
        <v/>
      </c>
    </row>
    <row r="1907" spans="3:5" x14ac:dyDescent="0.4">
      <c r="C1907" s="122" t="str">
        <f t="shared" si="90"/>
        <v/>
      </c>
      <c r="D1907" s="279" t="str">
        <f t="shared" si="91"/>
        <v/>
      </c>
      <c r="E1907" s="279" t="str">
        <f t="shared" si="92"/>
        <v/>
      </c>
    </row>
    <row r="1908" spans="3:5" x14ac:dyDescent="0.4">
      <c r="C1908" s="122" t="str">
        <f t="shared" si="90"/>
        <v/>
      </c>
      <c r="D1908" s="279" t="str">
        <f t="shared" si="91"/>
        <v/>
      </c>
      <c r="E1908" s="279" t="str">
        <f t="shared" si="92"/>
        <v/>
      </c>
    </row>
    <row r="1909" spans="3:5" x14ac:dyDescent="0.4">
      <c r="C1909" s="122" t="str">
        <f t="shared" si="90"/>
        <v/>
      </c>
      <c r="D1909" s="279" t="str">
        <f t="shared" si="91"/>
        <v/>
      </c>
      <c r="E1909" s="279" t="str">
        <f t="shared" si="92"/>
        <v/>
      </c>
    </row>
    <row r="1910" spans="3:5" x14ac:dyDescent="0.4">
      <c r="C1910" s="122" t="str">
        <f t="shared" si="90"/>
        <v/>
      </c>
      <c r="D1910" s="279" t="str">
        <f t="shared" si="91"/>
        <v/>
      </c>
      <c r="E1910" s="279" t="str">
        <f t="shared" si="92"/>
        <v/>
      </c>
    </row>
    <row r="1911" spans="3:5" x14ac:dyDescent="0.4">
      <c r="C1911" s="122" t="str">
        <f t="shared" si="90"/>
        <v/>
      </c>
      <c r="D1911" s="279" t="str">
        <f t="shared" si="91"/>
        <v/>
      </c>
      <c r="E1911" s="279" t="str">
        <f t="shared" si="92"/>
        <v/>
      </c>
    </row>
    <row r="1912" spans="3:5" x14ac:dyDescent="0.4">
      <c r="C1912" s="122" t="str">
        <f t="shared" si="90"/>
        <v/>
      </c>
      <c r="D1912" s="279" t="str">
        <f t="shared" si="91"/>
        <v/>
      </c>
      <c r="E1912" s="279" t="str">
        <f t="shared" si="92"/>
        <v/>
      </c>
    </row>
    <row r="1913" spans="3:5" x14ac:dyDescent="0.4">
      <c r="C1913" s="122" t="str">
        <f t="shared" si="90"/>
        <v/>
      </c>
      <c r="D1913" s="279" t="str">
        <f t="shared" si="91"/>
        <v/>
      </c>
      <c r="E1913" s="279" t="str">
        <f t="shared" si="92"/>
        <v/>
      </c>
    </row>
    <row r="1914" spans="3:5" x14ac:dyDescent="0.4">
      <c r="C1914" s="122" t="str">
        <f t="shared" si="90"/>
        <v/>
      </c>
      <c r="D1914" s="279" t="str">
        <f t="shared" si="91"/>
        <v/>
      </c>
      <c r="E1914" s="279" t="str">
        <f t="shared" si="92"/>
        <v/>
      </c>
    </row>
    <row r="1915" spans="3:5" x14ac:dyDescent="0.4">
      <c r="C1915" s="122" t="str">
        <f t="shared" si="90"/>
        <v/>
      </c>
      <c r="D1915" s="279" t="str">
        <f t="shared" si="91"/>
        <v/>
      </c>
      <c r="E1915" s="279" t="str">
        <f t="shared" si="92"/>
        <v/>
      </c>
    </row>
    <row r="1916" spans="3:5" x14ac:dyDescent="0.4">
      <c r="C1916" s="122" t="str">
        <f t="shared" si="90"/>
        <v/>
      </c>
      <c r="D1916" s="279" t="str">
        <f t="shared" si="91"/>
        <v/>
      </c>
      <c r="E1916" s="279" t="str">
        <f t="shared" si="92"/>
        <v/>
      </c>
    </row>
    <row r="1917" spans="3:5" x14ac:dyDescent="0.4">
      <c r="C1917" s="122" t="str">
        <f t="shared" si="90"/>
        <v/>
      </c>
      <c r="D1917" s="279" t="str">
        <f t="shared" si="91"/>
        <v/>
      </c>
      <c r="E1917" s="279" t="str">
        <f t="shared" si="92"/>
        <v/>
      </c>
    </row>
    <row r="1918" spans="3:5" x14ac:dyDescent="0.4">
      <c r="C1918" s="122" t="str">
        <f t="shared" si="90"/>
        <v/>
      </c>
      <c r="D1918" s="279" t="str">
        <f t="shared" si="91"/>
        <v/>
      </c>
      <c r="E1918" s="279" t="str">
        <f t="shared" si="92"/>
        <v/>
      </c>
    </row>
    <row r="1919" spans="3:5" x14ac:dyDescent="0.4">
      <c r="C1919" s="122" t="str">
        <f t="shared" si="90"/>
        <v/>
      </c>
      <c r="D1919" s="279" t="str">
        <f t="shared" si="91"/>
        <v/>
      </c>
      <c r="E1919" s="279" t="str">
        <f t="shared" si="92"/>
        <v/>
      </c>
    </row>
    <row r="1920" spans="3:5" x14ac:dyDescent="0.4">
      <c r="C1920" s="122" t="str">
        <f t="shared" si="90"/>
        <v/>
      </c>
      <c r="D1920" s="279" t="str">
        <f t="shared" si="91"/>
        <v/>
      </c>
      <c r="E1920" s="279" t="str">
        <f t="shared" si="92"/>
        <v/>
      </c>
    </row>
    <row r="1921" spans="3:5" x14ac:dyDescent="0.4">
      <c r="C1921" s="122" t="str">
        <f t="shared" si="90"/>
        <v/>
      </c>
      <c r="D1921" s="279" t="str">
        <f t="shared" si="91"/>
        <v/>
      </c>
      <c r="E1921" s="279" t="str">
        <f t="shared" si="92"/>
        <v/>
      </c>
    </row>
    <row r="1922" spans="3:5" x14ac:dyDescent="0.4">
      <c r="C1922" s="122" t="str">
        <f t="shared" si="90"/>
        <v/>
      </c>
      <c r="D1922" s="279" t="str">
        <f t="shared" si="91"/>
        <v/>
      </c>
      <c r="E1922" s="279" t="str">
        <f t="shared" si="92"/>
        <v/>
      </c>
    </row>
    <row r="1923" spans="3:5" x14ac:dyDescent="0.4">
      <c r="C1923" s="122" t="str">
        <f t="shared" si="90"/>
        <v/>
      </c>
      <c r="D1923" s="279" t="str">
        <f t="shared" si="91"/>
        <v/>
      </c>
      <c r="E1923" s="279" t="str">
        <f t="shared" si="92"/>
        <v/>
      </c>
    </row>
    <row r="1924" spans="3:5" x14ac:dyDescent="0.4">
      <c r="C1924" s="122" t="str">
        <f t="shared" si="90"/>
        <v/>
      </c>
      <c r="D1924" s="279" t="str">
        <f t="shared" si="91"/>
        <v/>
      </c>
      <c r="E1924" s="279" t="str">
        <f t="shared" si="92"/>
        <v/>
      </c>
    </row>
    <row r="1925" spans="3:5" x14ac:dyDescent="0.4">
      <c r="C1925" s="122" t="str">
        <f t="shared" si="90"/>
        <v/>
      </c>
      <c r="D1925" s="279" t="str">
        <f t="shared" si="91"/>
        <v/>
      </c>
      <c r="E1925" s="279" t="str">
        <f t="shared" si="92"/>
        <v/>
      </c>
    </row>
    <row r="1926" spans="3:5" x14ac:dyDescent="0.4">
      <c r="C1926" s="122" t="str">
        <f t="shared" si="90"/>
        <v/>
      </c>
      <c r="D1926" s="279" t="str">
        <f t="shared" si="91"/>
        <v/>
      </c>
      <c r="E1926" s="279" t="str">
        <f t="shared" si="92"/>
        <v/>
      </c>
    </row>
    <row r="1927" spans="3:5" x14ac:dyDescent="0.4">
      <c r="C1927" s="122" t="str">
        <f t="shared" si="90"/>
        <v/>
      </c>
      <c r="D1927" s="279" t="str">
        <f t="shared" si="91"/>
        <v/>
      </c>
      <c r="E1927" s="279" t="str">
        <f t="shared" si="92"/>
        <v/>
      </c>
    </row>
    <row r="1928" spans="3:5" x14ac:dyDescent="0.4">
      <c r="C1928" s="122" t="str">
        <f t="shared" si="90"/>
        <v/>
      </c>
      <c r="D1928" s="279" t="str">
        <f t="shared" si="91"/>
        <v/>
      </c>
      <c r="E1928" s="279" t="str">
        <f t="shared" si="92"/>
        <v/>
      </c>
    </row>
    <row r="1929" spans="3:5" x14ac:dyDescent="0.4">
      <c r="C1929" s="122" t="str">
        <f t="shared" si="90"/>
        <v/>
      </c>
      <c r="D1929" s="279" t="str">
        <f t="shared" si="91"/>
        <v/>
      </c>
      <c r="E1929" s="279" t="str">
        <f t="shared" si="92"/>
        <v/>
      </c>
    </row>
    <row r="1930" spans="3:5" x14ac:dyDescent="0.4">
      <c r="C1930" s="122" t="str">
        <f t="shared" si="90"/>
        <v/>
      </c>
      <c r="D1930" s="279" t="str">
        <f t="shared" si="91"/>
        <v/>
      </c>
      <c r="E1930" s="279" t="str">
        <f t="shared" si="92"/>
        <v/>
      </c>
    </row>
    <row r="1931" spans="3:5" x14ac:dyDescent="0.4">
      <c r="C1931" s="122" t="str">
        <f t="shared" si="90"/>
        <v/>
      </c>
      <c r="D1931" s="279" t="str">
        <f t="shared" si="91"/>
        <v/>
      </c>
      <c r="E1931" s="279" t="str">
        <f t="shared" si="92"/>
        <v/>
      </c>
    </row>
    <row r="1932" spans="3:5" x14ac:dyDescent="0.4">
      <c r="C1932" s="122" t="str">
        <f t="shared" si="90"/>
        <v/>
      </c>
      <c r="D1932" s="279" t="str">
        <f t="shared" si="91"/>
        <v/>
      </c>
      <c r="E1932" s="279" t="str">
        <f t="shared" si="92"/>
        <v/>
      </c>
    </row>
    <row r="1933" spans="3:5" x14ac:dyDescent="0.4">
      <c r="C1933" s="122" t="str">
        <f t="shared" si="90"/>
        <v/>
      </c>
      <c r="D1933" s="279" t="str">
        <f t="shared" si="91"/>
        <v/>
      </c>
      <c r="E1933" s="279" t="str">
        <f t="shared" si="92"/>
        <v/>
      </c>
    </row>
    <row r="1934" spans="3:5" x14ac:dyDescent="0.4">
      <c r="C1934" s="122" t="str">
        <f t="shared" si="90"/>
        <v/>
      </c>
      <c r="D1934" s="279" t="str">
        <f t="shared" si="91"/>
        <v/>
      </c>
      <c r="E1934" s="279" t="str">
        <f t="shared" si="92"/>
        <v/>
      </c>
    </row>
    <row r="1935" spans="3:5" x14ac:dyDescent="0.4">
      <c r="C1935" s="122" t="str">
        <f t="shared" si="90"/>
        <v/>
      </c>
      <c r="D1935" s="279" t="str">
        <f t="shared" si="91"/>
        <v/>
      </c>
      <c r="E1935" s="279" t="str">
        <f t="shared" si="92"/>
        <v/>
      </c>
    </row>
    <row r="1936" spans="3:5" x14ac:dyDescent="0.4">
      <c r="C1936" s="122" t="str">
        <f t="shared" si="90"/>
        <v/>
      </c>
      <c r="D1936" s="279" t="str">
        <f t="shared" si="91"/>
        <v/>
      </c>
      <c r="E1936" s="279" t="str">
        <f t="shared" si="92"/>
        <v/>
      </c>
    </row>
    <row r="1937" spans="3:5" x14ac:dyDescent="0.4">
      <c r="C1937" s="122" t="str">
        <f t="shared" si="90"/>
        <v/>
      </c>
      <c r="D1937" s="279" t="str">
        <f t="shared" si="91"/>
        <v/>
      </c>
      <c r="E1937" s="279" t="str">
        <f t="shared" si="92"/>
        <v/>
      </c>
    </row>
    <row r="1938" spans="3:5" x14ac:dyDescent="0.4">
      <c r="C1938" s="122" t="str">
        <f t="shared" si="90"/>
        <v/>
      </c>
      <c r="D1938" s="279" t="str">
        <f t="shared" si="91"/>
        <v/>
      </c>
      <c r="E1938" s="279" t="str">
        <f t="shared" si="92"/>
        <v/>
      </c>
    </row>
    <row r="1939" spans="3:5" x14ac:dyDescent="0.4">
      <c r="C1939" s="122" t="str">
        <f t="shared" si="90"/>
        <v/>
      </c>
      <c r="D1939" s="279" t="str">
        <f t="shared" si="91"/>
        <v/>
      </c>
      <c r="E1939" s="279" t="str">
        <f t="shared" si="92"/>
        <v/>
      </c>
    </row>
    <row r="1940" spans="3:5" x14ac:dyDescent="0.4">
      <c r="C1940" s="122" t="str">
        <f t="shared" si="90"/>
        <v/>
      </c>
      <c r="D1940" s="279" t="str">
        <f t="shared" si="91"/>
        <v/>
      </c>
      <c r="E1940" s="279" t="str">
        <f t="shared" si="92"/>
        <v/>
      </c>
    </row>
    <row r="1941" spans="3:5" x14ac:dyDescent="0.4">
      <c r="C1941" s="122" t="str">
        <f t="shared" si="90"/>
        <v/>
      </c>
      <c r="D1941" s="279" t="str">
        <f t="shared" si="91"/>
        <v/>
      </c>
      <c r="E1941" s="279" t="str">
        <f t="shared" si="92"/>
        <v/>
      </c>
    </row>
    <row r="1942" spans="3:5" x14ac:dyDescent="0.4">
      <c r="C1942" s="122" t="str">
        <f t="shared" si="90"/>
        <v/>
      </c>
      <c r="D1942" s="279" t="str">
        <f t="shared" si="91"/>
        <v/>
      </c>
      <c r="E1942" s="279" t="str">
        <f t="shared" si="92"/>
        <v/>
      </c>
    </row>
    <row r="1943" spans="3:5" x14ac:dyDescent="0.4">
      <c r="C1943" s="122" t="str">
        <f t="shared" si="90"/>
        <v/>
      </c>
      <c r="D1943" s="279" t="str">
        <f t="shared" si="91"/>
        <v/>
      </c>
      <c r="E1943" s="279" t="str">
        <f t="shared" si="92"/>
        <v/>
      </c>
    </row>
    <row r="1944" spans="3:5" x14ac:dyDescent="0.4">
      <c r="C1944" s="122" t="str">
        <f t="shared" si="90"/>
        <v/>
      </c>
      <c r="D1944" s="279" t="str">
        <f t="shared" si="91"/>
        <v/>
      </c>
      <c r="E1944" s="279" t="str">
        <f t="shared" si="92"/>
        <v/>
      </c>
    </row>
    <row r="1945" spans="3:5" x14ac:dyDescent="0.4">
      <c r="C1945" s="122" t="str">
        <f t="shared" si="90"/>
        <v/>
      </c>
      <c r="D1945" s="279" t="str">
        <f t="shared" si="91"/>
        <v/>
      </c>
      <c r="E1945" s="279" t="str">
        <f t="shared" si="92"/>
        <v/>
      </c>
    </row>
    <row r="1946" spans="3:5" x14ac:dyDescent="0.4">
      <c r="C1946" s="122" t="str">
        <f t="shared" si="90"/>
        <v/>
      </c>
      <c r="D1946" s="279" t="str">
        <f t="shared" si="91"/>
        <v/>
      </c>
      <c r="E1946" s="279" t="str">
        <f t="shared" si="92"/>
        <v/>
      </c>
    </row>
    <row r="1947" spans="3:5" x14ac:dyDescent="0.4">
      <c r="C1947" s="122" t="str">
        <f t="shared" si="90"/>
        <v/>
      </c>
      <c r="D1947" s="279" t="str">
        <f t="shared" si="91"/>
        <v/>
      </c>
      <c r="E1947" s="279" t="str">
        <f t="shared" si="92"/>
        <v/>
      </c>
    </row>
    <row r="1948" spans="3:5" x14ac:dyDescent="0.4">
      <c r="C1948" s="122" t="str">
        <f t="shared" si="90"/>
        <v/>
      </c>
      <c r="D1948" s="279" t="str">
        <f t="shared" si="91"/>
        <v/>
      </c>
      <c r="E1948" s="279" t="str">
        <f t="shared" si="92"/>
        <v/>
      </c>
    </row>
    <row r="1949" spans="3:5" x14ac:dyDescent="0.4">
      <c r="C1949" s="122" t="str">
        <f t="shared" si="90"/>
        <v/>
      </c>
      <c r="D1949" s="279" t="str">
        <f t="shared" si="91"/>
        <v/>
      </c>
      <c r="E1949" s="279" t="str">
        <f t="shared" si="92"/>
        <v/>
      </c>
    </row>
    <row r="1950" spans="3:5" x14ac:dyDescent="0.4">
      <c r="C1950" s="122" t="str">
        <f t="shared" si="90"/>
        <v/>
      </c>
      <c r="D1950" s="279" t="str">
        <f t="shared" si="91"/>
        <v/>
      </c>
      <c r="E1950" s="279" t="str">
        <f t="shared" si="92"/>
        <v/>
      </c>
    </row>
    <row r="1951" spans="3:5" x14ac:dyDescent="0.4">
      <c r="C1951" s="122" t="str">
        <f t="shared" si="90"/>
        <v/>
      </c>
      <c r="D1951" s="279" t="str">
        <f t="shared" si="91"/>
        <v/>
      </c>
      <c r="E1951" s="279" t="str">
        <f t="shared" si="92"/>
        <v/>
      </c>
    </row>
    <row r="1952" spans="3:5" x14ac:dyDescent="0.4">
      <c r="C1952" s="122" t="str">
        <f t="shared" si="90"/>
        <v/>
      </c>
      <c r="D1952" s="279" t="str">
        <f t="shared" si="91"/>
        <v/>
      </c>
      <c r="E1952" s="279" t="str">
        <f t="shared" si="92"/>
        <v/>
      </c>
    </row>
    <row r="1953" spans="3:5" x14ac:dyDescent="0.4">
      <c r="C1953" s="122" t="str">
        <f t="shared" si="90"/>
        <v/>
      </c>
      <c r="D1953" s="279" t="str">
        <f t="shared" si="91"/>
        <v/>
      </c>
      <c r="E1953" s="279" t="str">
        <f t="shared" si="92"/>
        <v/>
      </c>
    </row>
    <row r="1954" spans="3:5" x14ac:dyDescent="0.4">
      <c r="C1954" s="122" t="str">
        <f t="shared" si="90"/>
        <v/>
      </c>
      <c r="D1954" s="279" t="str">
        <f t="shared" si="91"/>
        <v/>
      </c>
      <c r="E1954" s="279" t="str">
        <f t="shared" si="92"/>
        <v/>
      </c>
    </row>
    <row r="1955" spans="3:5" x14ac:dyDescent="0.4">
      <c r="C1955" s="122" t="str">
        <f t="shared" si="90"/>
        <v/>
      </c>
      <c r="D1955" s="279" t="str">
        <f t="shared" si="91"/>
        <v/>
      </c>
      <c r="E1955" s="279" t="str">
        <f t="shared" si="92"/>
        <v/>
      </c>
    </row>
    <row r="1956" spans="3:5" x14ac:dyDescent="0.4">
      <c r="C1956" s="122" t="str">
        <f t="shared" si="90"/>
        <v/>
      </c>
      <c r="D1956" s="279" t="str">
        <f t="shared" si="91"/>
        <v/>
      </c>
      <c r="E1956" s="279" t="str">
        <f t="shared" si="92"/>
        <v/>
      </c>
    </row>
    <row r="1957" spans="3:5" x14ac:dyDescent="0.4">
      <c r="C1957" s="122" t="str">
        <f t="shared" si="90"/>
        <v/>
      </c>
      <c r="D1957" s="279" t="str">
        <f t="shared" si="91"/>
        <v/>
      </c>
      <c r="E1957" s="279" t="str">
        <f t="shared" si="92"/>
        <v/>
      </c>
    </row>
    <row r="1958" spans="3:5" x14ac:dyDescent="0.4">
      <c r="C1958" s="122" t="str">
        <f t="shared" si="90"/>
        <v/>
      </c>
      <c r="D1958" s="279" t="str">
        <f t="shared" si="91"/>
        <v/>
      </c>
      <c r="E1958" s="279" t="str">
        <f t="shared" si="92"/>
        <v/>
      </c>
    </row>
    <row r="1959" spans="3:5" x14ac:dyDescent="0.4">
      <c r="C1959" s="122" t="str">
        <f t="shared" si="90"/>
        <v/>
      </c>
      <c r="D1959" s="279" t="str">
        <f t="shared" si="91"/>
        <v/>
      </c>
      <c r="E1959" s="279" t="str">
        <f t="shared" si="92"/>
        <v/>
      </c>
    </row>
    <row r="1960" spans="3:5" x14ac:dyDescent="0.4">
      <c r="C1960" s="122" t="str">
        <f t="shared" si="90"/>
        <v/>
      </c>
      <c r="D1960" s="279" t="str">
        <f t="shared" si="91"/>
        <v/>
      </c>
      <c r="E1960" s="279" t="str">
        <f t="shared" si="92"/>
        <v/>
      </c>
    </row>
    <row r="1961" spans="3:5" x14ac:dyDescent="0.4">
      <c r="C1961" s="122" t="str">
        <f t="shared" si="90"/>
        <v/>
      </c>
      <c r="D1961" s="279" t="str">
        <f t="shared" si="91"/>
        <v/>
      </c>
      <c r="E1961" s="279" t="str">
        <f t="shared" si="92"/>
        <v/>
      </c>
    </row>
    <row r="1962" spans="3:5" x14ac:dyDescent="0.4">
      <c r="C1962" s="122" t="str">
        <f t="shared" ref="C1962:C2025" si="93">IF(AND(B1962&lt;&gt;"",ISNUMBER(A1962)),(A1962-VLOOKUP(B1962,グループ別概要,3,FALSE))^2,"")</f>
        <v/>
      </c>
      <c r="D1962" s="279" t="str">
        <f t="shared" ref="D1962:D2025" si="94">IF(AND(B1962&lt;&gt;"",ISNUMBER(A1962)),ABS(A1962-IF(B1962=$G$3,$I$3,$I$4)),"")</f>
        <v/>
      </c>
      <c r="E1962" s="279" t="str">
        <f t="shared" ref="E1962:E2025" si="95">IF(AND(B1962&lt;&gt;"",ISNUMBER(A1962)),(D1962-AVERAGEIF(B:B,B1962,D:D))^2,"")</f>
        <v/>
      </c>
    </row>
    <row r="1963" spans="3:5" x14ac:dyDescent="0.4">
      <c r="C1963" s="122" t="str">
        <f t="shared" si="93"/>
        <v/>
      </c>
      <c r="D1963" s="279" t="str">
        <f t="shared" si="94"/>
        <v/>
      </c>
      <c r="E1963" s="279" t="str">
        <f t="shared" si="95"/>
        <v/>
      </c>
    </row>
    <row r="1964" spans="3:5" x14ac:dyDescent="0.4">
      <c r="C1964" s="122" t="str">
        <f t="shared" si="93"/>
        <v/>
      </c>
      <c r="D1964" s="279" t="str">
        <f t="shared" si="94"/>
        <v/>
      </c>
      <c r="E1964" s="279" t="str">
        <f t="shared" si="95"/>
        <v/>
      </c>
    </row>
    <row r="1965" spans="3:5" x14ac:dyDescent="0.4">
      <c r="C1965" s="122" t="str">
        <f t="shared" si="93"/>
        <v/>
      </c>
      <c r="D1965" s="279" t="str">
        <f t="shared" si="94"/>
        <v/>
      </c>
      <c r="E1965" s="279" t="str">
        <f t="shared" si="95"/>
        <v/>
      </c>
    </row>
    <row r="1966" spans="3:5" x14ac:dyDescent="0.4">
      <c r="C1966" s="122" t="str">
        <f t="shared" si="93"/>
        <v/>
      </c>
      <c r="D1966" s="279" t="str">
        <f t="shared" si="94"/>
        <v/>
      </c>
      <c r="E1966" s="279" t="str">
        <f t="shared" si="95"/>
        <v/>
      </c>
    </row>
    <row r="1967" spans="3:5" x14ac:dyDescent="0.4">
      <c r="C1967" s="122" t="str">
        <f t="shared" si="93"/>
        <v/>
      </c>
      <c r="D1967" s="279" t="str">
        <f t="shared" si="94"/>
        <v/>
      </c>
      <c r="E1967" s="279" t="str">
        <f t="shared" si="95"/>
        <v/>
      </c>
    </row>
    <row r="1968" spans="3:5" x14ac:dyDescent="0.4">
      <c r="C1968" s="122" t="str">
        <f t="shared" si="93"/>
        <v/>
      </c>
      <c r="D1968" s="279" t="str">
        <f t="shared" si="94"/>
        <v/>
      </c>
      <c r="E1968" s="279" t="str">
        <f t="shared" si="95"/>
        <v/>
      </c>
    </row>
    <row r="1969" spans="3:5" x14ac:dyDescent="0.4">
      <c r="C1969" s="122" t="str">
        <f t="shared" si="93"/>
        <v/>
      </c>
      <c r="D1969" s="279" t="str">
        <f t="shared" si="94"/>
        <v/>
      </c>
      <c r="E1969" s="279" t="str">
        <f t="shared" si="95"/>
        <v/>
      </c>
    </row>
    <row r="1970" spans="3:5" x14ac:dyDescent="0.4">
      <c r="C1970" s="122" t="str">
        <f t="shared" si="93"/>
        <v/>
      </c>
      <c r="D1970" s="279" t="str">
        <f t="shared" si="94"/>
        <v/>
      </c>
      <c r="E1970" s="279" t="str">
        <f t="shared" si="95"/>
        <v/>
      </c>
    </row>
    <row r="1971" spans="3:5" x14ac:dyDescent="0.4">
      <c r="C1971" s="122" t="str">
        <f t="shared" si="93"/>
        <v/>
      </c>
      <c r="D1971" s="279" t="str">
        <f t="shared" si="94"/>
        <v/>
      </c>
      <c r="E1971" s="279" t="str">
        <f t="shared" si="95"/>
        <v/>
      </c>
    </row>
    <row r="1972" spans="3:5" x14ac:dyDescent="0.4">
      <c r="C1972" s="122" t="str">
        <f t="shared" si="93"/>
        <v/>
      </c>
      <c r="D1972" s="279" t="str">
        <f t="shared" si="94"/>
        <v/>
      </c>
      <c r="E1972" s="279" t="str">
        <f t="shared" si="95"/>
        <v/>
      </c>
    </row>
    <row r="1973" spans="3:5" x14ac:dyDescent="0.4">
      <c r="C1973" s="122" t="str">
        <f t="shared" si="93"/>
        <v/>
      </c>
      <c r="D1973" s="279" t="str">
        <f t="shared" si="94"/>
        <v/>
      </c>
      <c r="E1973" s="279" t="str">
        <f t="shared" si="95"/>
        <v/>
      </c>
    </row>
    <row r="1974" spans="3:5" x14ac:dyDescent="0.4">
      <c r="C1974" s="122" t="str">
        <f t="shared" si="93"/>
        <v/>
      </c>
      <c r="D1974" s="279" t="str">
        <f t="shared" si="94"/>
        <v/>
      </c>
      <c r="E1974" s="279" t="str">
        <f t="shared" si="95"/>
        <v/>
      </c>
    </row>
    <row r="1975" spans="3:5" x14ac:dyDescent="0.4">
      <c r="C1975" s="122" t="str">
        <f t="shared" si="93"/>
        <v/>
      </c>
      <c r="D1975" s="279" t="str">
        <f t="shared" si="94"/>
        <v/>
      </c>
      <c r="E1975" s="279" t="str">
        <f t="shared" si="95"/>
        <v/>
      </c>
    </row>
    <row r="1976" spans="3:5" x14ac:dyDescent="0.4">
      <c r="C1976" s="122" t="str">
        <f t="shared" si="93"/>
        <v/>
      </c>
      <c r="D1976" s="279" t="str">
        <f t="shared" si="94"/>
        <v/>
      </c>
      <c r="E1976" s="279" t="str">
        <f t="shared" si="95"/>
        <v/>
      </c>
    </row>
    <row r="1977" spans="3:5" x14ac:dyDescent="0.4">
      <c r="C1977" s="122" t="str">
        <f t="shared" si="93"/>
        <v/>
      </c>
      <c r="D1977" s="279" t="str">
        <f t="shared" si="94"/>
        <v/>
      </c>
      <c r="E1977" s="279" t="str">
        <f t="shared" si="95"/>
        <v/>
      </c>
    </row>
    <row r="1978" spans="3:5" x14ac:dyDescent="0.4">
      <c r="C1978" s="122" t="str">
        <f t="shared" si="93"/>
        <v/>
      </c>
      <c r="D1978" s="279" t="str">
        <f t="shared" si="94"/>
        <v/>
      </c>
      <c r="E1978" s="279" t="str">
        <f t="shared" si="95"/>
        <v/>
      </c>
    </row>
    <row r="1979" spans="3:5" x14ac:dyDescent="0.4">
      <c r="C1979" s="122" t="str">
        <f t="shared" si="93"/>
        <v/>
      </c>
      <c r="D1979" s="279" t="str">
        <f t="shared" si="94"/>
        <v/>
      </c>
      <c r="E1979" s="279" t="str">
        <f t="shared" si="95"/>
        <v/>
      </c>
    </row>
    <row r="1980" spans="3:5" x14ac:dyDescent="0.4">
      <c r="C1980" s="122" t="str">
        <f t="shared" si="93"/>
        <v/>
      </c>
      <c r="D1980" s="279" t="str">
        <f t="shared" si="94"/>
        <v/>
      </c>
      <c r="E1980" s="279" t="str">
        <f t="shared" si="95"/>
        <v/>
      </c>
    </row>
    <row r="1981" spans="3:5" x14ac:dyDescent="0.4">
      <c r="C1981" s="122" t="str">
        <f t="shared" si="93"/>
        <v/>
      </c>
      <c r="D1981" s="279" t="str">
        <f t="shared" si="94"/>
        <v/>
      </c>
      <c r="E1981" s="279" t="str">
        <f t="shared" si="95"/>
        <v/>
      </c>
    </row>
    <row r="1982" spans="3:5" x14ac:dyDescent="0.4">
      <c r="C1982" s="122" t="str">
        <f t="shared" si="93"/>
        <v/>
      </c>
      <c r="D1982" s="279" t="str">
        <f t="shared" si="94"/>
        <v/>
      </c>
      <c r="E1982" s="279" t="str">
        <f t="shared" si="95"/>
        <v/>
      </c>
    </row>
    <row r="1983" spans="3:5" x14ac:dyDescent="0.4">
      <c r="C1983" s="122" t="str">
        <f t="shared" si="93"/>
        <v/>
      </c>
      <c r="D1983" s="279" t="str">
        <f t="shared" si="94"/>
        <v/>
      </c>
      <c r="E1983" s="279" t="str">
        <f t="shared" si="95"/>
        <v/>
      </c>
    </row>
    <row r="1984" spans="3:5" x14ac:dyDescent="0.4">
      <c r="C1984" s="122" t="str">
        <f t="shared" si="93"/>
        <v/>
      </c>
      <c r="D1984" s="279" t="str">
        <f t="shared" si="94"/>
        <v/>
      </c>
      <c r="E1984" s="279" t="str">
        <f t="shared" si="95"/>
        <v/>
      </c>
    </row>
    <row r="1985" spans="3:5" x14ac:dyDescent="0.4">
      <c r="C1985" s="122" t="str">
        <f t="shared" si="93"/>
        <v/>
      </c>
      <c r="D1985" s="279" t="str">
        <f t="shared" si="94"/>
        <v/>
      </c>
      <c r="E1985" s="279" t="str">
        <f t="shared" si="95"/>
        <v/>
      </c>
    </row>
    <row r="1986" spans="3:5" x14ac:dyDescent="0.4">
      <c r="C1986" s="122" t="str">
        <f t="shared" si="93"/>
        <v/>
      </c>
      <c r="D1986" s="279" t="str">
        <f t="shared" si="94"/>
        <v/>
      </c>
      <c r="E1986" s="279" t="str">
        <f t="shared" si="95"/>
        <v/>
      </c>
    </row>
    <row r="1987" spans="3:5" x14ac:dyDescent="0.4">
      <c r="C1987" s="122" t="str">
        <f t="shared" si="93"/>
        <v/>
      </c>
      <c r="D1987" s="279" t="str">
        <f t="shared" si="94"/>
        <v/>
      </c>
      <c r="E1987" s="279" t="str">
        <f t="shared" si="95"/>
        <v/>
      </c>
    </row>
    <row r="1988" spans="3:5" x14ac:dyDescent="0.4">
      <c r="C1988" s="122" t="str">
        <f t="shared" si="93"/>
        <v/>
      </c>
      <c r="D1988" s="279" t="str">
        <f t="shared" si="94"/>
        <v/>
      </c>
      <c r="E1988" s="279" t="str">
        <f t="shared" si="95"/>
        <v/>
      </c>
    </row>
    <row r="1989" spans="3:5" x14ac:dyDescent="0.4">
      <c r="C1989" s="122" t="str">
        <f t="shared" si="93"/>
        <v/>
      </c>
      <c r="D1989" s="279" t="str">
        <f t="shared" si="94"/>
        <v/>
      </c>
      <c r="E1989" s="279" t="str">
        <f t="shared" si="95"/>
        <v/>
      </c>
    </row>
    <row r="1990" spans="3:5" x14ac:dyDescent="0.4">
      <c r="C1990" s="122" t="str">
        <f t="shared" si="93"/>
        <v/>
      </c>
      <c r="D1990" s="279" t="str">
        <f t="shared" si="94"/>
        <v/>
      </c>
      <c r="E1990" s="279" t="str">
        <f t="shared" si="95"/>
        <v/>
      </c>
    </row>
    <row r="1991" spans="3:5" x14ac:dyDescent="0.4">
      <c r="C1991" s="122" t="str">
        <f t="shared" si="93"/>
        <v/>
      </c>
      <c r="D1991" s="279" t="str">
        <f t="shared" si="94"/>
        <v/>
      </c>
      <c r="E1991" s="279" t="str">
        <f t="shared" si="95"/>
        <v/>
      </c>
    </row>
    <row r="1992" spans="3:5" x14ac:dyDescent="0.4">
      <c r="C1992" s="122" t="str">
        <f t="shared" si="93"/>
        <v/>
      </c>
      <c r="D1992" s="279" t="str">
        <f t="shared" si="94"/>
        <v/>
      </c>
      <c r="E1992" s="279" t="str">
        <f t="shared" si="95"/>
        <v/>
      </c>
    </row>
    <row r="1993" spans="3:5" x14ac:dyDescent="0.4">
      <c r="C1993" s="122" t="str">
        <f t="shared" si="93"/>
        <v/>
      </c>
      <c r="D1993" s="279" t="str">
        <f t="shared" si="94"/>
        <v/>
      </c>
      <c r="E1993" s="279" t="str">
        <f t="shared" si="95"/>
        <v/>
      </c>
    </row>
    <row r="1994" spans="3:5" x14ac:dyDescent="0.4">
      <c r="C1994" s="122" t="str">
        <f t="shared" si="93"/>
        <v/>
      </c>
      <c r="D1994" s="279" t="str">
        <f t="shared" si="94"/>
        <v/>
      </c>
      <c r="E1994" s="279" t="str">
        <f t="shared" si="95"/>
        <v/>
      </c>
    </row>
    <row r="1995" spans="3:5" x14ac:dyDescent="0.4">
      <c r="C1995" s="122" t="str">
        <f t="shared" si="93"/>
        <v/>
      </c>
      <c r="D1995" s="279" t="str">
        <f t="shared" si="94"/>
        <v/>
      </c>
      <c r="E1995" s="279" t="str">
        <f t="shared" si="95"/>
        <v/>
      </c>
    </row>
    <row r="1996" spans="3:5" x14ac:dyDescent="0.4">
      <c r="C1996" s="122" t="str">
        <f t="shared" si="93"/>
        <v/>
      </c>
      <c r="D1996" s="279" t="str">
        <f t="shared" si="94"/>
        <v/>
      </c>
      <c r="E1996" s="279" t="str">
        <f t="shared" si="95"/>
        <v/>
      </c>
    </row>
    <row r="1997" spans="3:5" x14ac:dyDescent="0.4">
      <c r="C1997" s="122" t="str">
        <f t="shared" si="93"/>
        <v/>
      </c>
      <c r="D1997" s="279" t="str">
        <f t="shared" si="94"/>
        <v/>
      </c>
      <c r="E1997" s="279" t="str">
        <f t="shared" si="95"/>
        <v/>
      </c>
    </row>
    <row r="1998" spans="3:5" x14ac:dyDescent="0.4">
      <c r="C1998" s="122" t="str">
        <f t="shared" si="93"/>
        <v/>
      </c>
      <c r="D1998" s="279" t="str">
        <f t="shared" si="94"/>
        <v/>
      </c>
      <c r="E1998" s="279" t="str">
        <f t="shared" si="95"/>
        <v/>
      </c>
    </row>
    <row r="1999" spans="3:5" x14ac:dyDescent="0.4">
      <c r="C1999" s="122" t="str">
        <f t="shared" si="93"/>
        <v/>
      </c>
      <c r="D1999" s="279" t="str">
        <f t="shared" si="94"/>
        <v/>
      </c>
      <c r="E1999" s="279" t="str">
        <f t="shared" si="95"/>
        <v/>
      </c>
    </row>
    <row r="2000" spans="3:5" x14ac:dyDescent="0.4">
      <c r="C2000" s="122" t="str">
        <f t="shared" si="93"/>
        <v/>
      </c>
      <c r="D2000" s="279" t="str">
        <f t="shared" si="94"/>
        <v/>
      </c>
      <c r="E2000" s="279" t="str">
        <f t="shared" si="95"/>
        <v/>
      </c>
    </row>
    <row r="2001" spans="3:5" x14ac:dyDescent="0.4">
      <c r="C2001" s="122" t="str">
        <f t="shared" si="93"/>
        <v/>
      </c>
      <c r="D2001" s="279" t="str">
        <f t="shared" si="94"/>
        <v/>
      </c>
      <c r="E2001" s="279" t="str">
        <f t="shared" si="95"/>
        <v/>
      </c>
    </row>
    <row r="2002" spans="3:5" x14ac:dyDescent="0.4">
      <c r="C2002" s="122" t="str">
        <f t="shared" si="93"/>
        <v/>
      </c>
      <c r="D2002" s="279" t="str">
        <f t="shared" si="94"/>
        <v/>
      </c>
      <c r="E2002" s="279" t="str">
        <f t="shared" si="95"/>
        <v/>
      </c>
    </row>
    <row r="2003" spans="3:5" x14ac:dyDescent="0.4">
      <c r="C2003" s="122" t="str">
        <f t="shared" si="93"/>
        <v/>
      </c>
      <c r="D2003" s="279" t="str">
        <f t="shared" si="94"/>
        <v/>
      </c>
      <c r="E2003" s="279" t="str">
        <f t="shared" si="95"/>
        <v/>
      </c>
    </row>
    <row r="2004" spans="3:5" x14ac:dyDescent="0.4">
      <c r="C2004" s="122" t="str">
        <f t="shared" si="93"/>
        <v/>
      </c>
      <c r="D2004" s="279" t="str">
        <f t="shared" si="94"/>
        <v/>
      </c>
      <c r="E2004" s="279" t="str">
        <f t="shared" si="95"/>
        <v/>
      </c>
    </row>
    <row r="2005" spans="3:5" x14ac:dyDescent="0.4">
      <c r="C2005" s="122" t="str">
        <f t="shared" si="93"/>
        <v/>
      </c>
      <c r="D2005" s="279" t="str">
        <f t="shared" si="94"/>
        <v/>
      </c>
      <c r="E2005" s="279" t="str">
        <f t="shared" si="95"/>
        <v/>
      </c>
    </row>
    <row r="2006" spans="3:5" x14ac:dyDescent="0.4">
      <c r="C2006" s="122" t="str">
        <f t="shared" si="93"/>
        <v/>
      </c>
      <c r="D2006" s="279" t="str">
        <f t="shared" si="94"/>
        <v/>
      </c>
      <c r="E2006" s="279" t="str">
        <f t="shared" si="95"/>
        <v/>
      </c>
    </row>
    <row r="2007" spans="3:5" x14ac:dyDescent="0.4">
      <c r="C2007" s="122" t="str">
        <f t="shared" si="93"/>
        <v/>
      </c>
      <c r="D2007" s="279" t="str">
        <f t="shared" si="94"/>
        <v/>
      </c>
      <c r="E2007" s="279" t="str">
        <f t="shared" si="95"/>
        <v/>
      </c>
    </row>
    <row r="2008" spans="3:5" x14ac:dyDescent="0.4">
      <c r="C2008" s="122" t="str">
        <f t="shared" si="93"/>
        <v/>
      </c>
      <c r="D2008" s="279" t="str">
        <f t="shared" si="94"/>
        <v/>
      </c>
      <c r="E2008" s="279" t="str">
        <f t="shared" si="95"/>
        <v/>
      </c>
    </row>
    <row r="2009" spans="3:5" x14ac:dyDescent="0.4">
      <c r="C2009" s="122" t="str">
        <f t="shared" si="93"/>
        <v/>
      </c>
      <c r="D2009" s="279" t="str">
        <f t="shared" si="94"/>
        <v/>
      </c>
      <c r="E2009" s="279" t="str">
        <f t="shared" si="95"/>
        <v/>
      </c>
    </row>
    <row r="2010" spans="3:5" x14ac:dyDescent="0.4">
      <c r="C2010" s="122" t="str">
        <f t="shared" si="93"/>
        <v/>
      </c>
      <c r="D2010" s="279" t="str">
        <f t="shared" si="94"/>
        <v/>
      </c>
      <c r="E2010" s="279" t="str">
        <f t="shared" si="95"/>
        <v/>
      </c>
    </row>
    <row r="2011" spans="3:5" x14ac:dyDescent="0.4">
      <c r="C2011" s="122" t="str">
        <f t="shared" si="93"/>
        <v/>
      </c>
      <c r="D2011" s="279" t="str">
        <f t="shared" si="94"/>
        <v/>
      </c>
      <c r="E2011" s="279" t="str">
        <f t="shared" si="95"/>
        <v/>
      </c>
    </row>
    <row r="2012" spans="3:5" x14ac:dyDescent="0.4">
      <c r="C2012" s="122" t="str">
        <f t="shared" si="93"/>
        <v/>
      </c>
      <c r="D2012" s="279" t="str">
        <f t="shared" si="94"/>
        <v/>
      </c>
      <c r="E2012" s="279" t="str">
        <f t="shared" si="95"/>
        <v/>
      </c>
    </row>
    <row r="2013" spans="3:5" x14ac:dyDescent="0.4">
      <c r="C2013" s="122" t="str">
        <f t="shared" si="93"/>
        <v/>
      </c>
      <c r="D2013" s="279" t="str">
        <f t="shared" si="94"/>
        <v/>
      </c>
      <c r="E2013" s="279" t="str">
        <f t="shared" si="95"/>
        <v/>
      </c>
    </row>
    <row r="2014" spans="3:5" x14ac:dyDescent="0.4">
      <c r="C2014" s="122" t="str">
        <f t="shared" si="93"/>
        <v/>
      </c>
      <c r="D2014" s="279" t="str">
        <f t="shared" si="94"/>
        <v/>
      </c>
      <c r="E2014" s="279" t="str">
        <f t="shared" si="95"/>
        <v/>
      </c>
    </row>
    <row r="2015" spans="3:5" x14ac:dyDescent="0.4">
      <c r="C2015" s="122" t="str">
        <f t="shared" si="93"/>
        <v/>
      </c>
      <c r="D2015" s="279" t="str">
        <f t="shared" si="94"/>
        <v/>
      </c>
      <c r="E2015" s="279" t="str">
        <f t="shared" si="95"/>
        <v/>
      </c>
    </row>
    <row r="2016" spans="3:5" x14ac:dyDescent="0.4">
      <c r="C2016" s="122" t="str">
        <f t="shared" si="93"/>
        <v/>
      </c>
      <c r="D2016" s="279" t="str">
        <f t="shared" si="94"/>
        <v/>
      </c>
      <c r="E2016" s="279" t="str">
        <f t="shared" si="95"/>
        <v/>
      </c>
    </row>
    <row r="2017" spans="3:5" x14ac:dyDescent="0.4">
      <c r="C2017" s="122" t="str">
        <f t="shared" si="93"/>
        <v/>
      </c>
      <c r="D2017" s="279" t="str">
        <f t="shared" si="94"/>
        <v/>
      </c>
      <c r="E2017" s="279" t="str">
        <f t="shared" si="95"/>
        <v/>
      </c>
    </row>
    <row r="2018" spans="3:5" x14ac:dyDescent="0.4">
      <c r="C2018" s="122" t="str">
        <f t="shared" si="93"/>
        <v/>
      </c>
      <c r="D2018" s="279" t="str">
        <f t="shared" si="94"/>
        <v/>
      </c>
      <c r="E2018" s="279" t="str">
        <f t="shared" si="95"/>
        <v/>
      </c>
    </row>
    <row r="2019" spans="3:5" x14ac:dyDescent="0.4">
      <c r="C2019" s="122" t="str">
        <f t="shared" si="93"/>
        <v/>
      </c>
      <c r="D2019" s="279" t="str">
        <f t="shared" si="94"/>
        <v/>
      </c>
      <c r="E2019" s="279" t="str">
        <f t="shared" si="95"/>
        <v/>
      </c>
    </row>
    <row r="2020" spans="3:5" x14ac:dyDescent="0.4">
      <c r="C2020" s="122" t="str">
        <f t="shared" si="93"/>
        <v/>
      </c>
      <c r="D2020" s="279" t="str">
        <f t="shared" si="94"/>
        <v/>
      </c>
      <c r="E2020" s="279" t="str">
        <f t="shared" si="95"/>
        <v/>
      </c>
    </row>
    <row r="2021" spans="3:5" x14ac:dyDescent="0.4">
      <c r="C2021" s="122" t="str">
        <f t="shared" si="93"/>
        <v/>
      </c>
      <c r="D2021" s="279" t="str">
        <f t="shared" si="94"/>
        <v/>
      </c>
      <c r="E2021" s="279" t="str">
        <f t="shared" si="95"/>
        <v/>
      </c>
    </row>
    <row r="2022" spans="3:5" x14ac:dyDescent="0.4">
      <c r="C2022" s="122" t="str">
        <f t="shared" si="93"/>
        <v/>
      </c>
      <c r="D2022" s="279" t="str">
        <f t="shared" si="94"/>
        <v/>
      </c>
      <c r="E2022" s="279" t="str">
        <f t="shared" si="95"/>
        <v/>
      </c>
    </row>
    <row r="2023" spans="3:5" x14ac:dyDescent="0.4">
      <c r="C2023" s="122" t="str">
        <f t="shared" si="93"/>
        <v/>
      </c>
      <c r="D2023" s="279" t="str">
        <f t="shared" si="94"/>
        <v/>
      </c>
      <c r="E2023" s="279" t="str">
        <f t="shared" si="95"/>
        <v/>
      </c>
    </row>
    <row r="2024" spans="3:5" x14ac:dyDescent="0.4">
      <c r="C2024" s="122" t="str">
        <f t="shared" si="93"/>
        <v/>
      </c>
      <c r="D2024" s="279" t="str">
        <f t="shared" si="94"/>
        <v/>
      </c>
      <c r="E2024" s="279" t="str">
        <f t="shared" si="95"/>
        <v/>
      </c>
    </row>
    <row r="2025" spans="3:5" x14ac:dyDescent="0.4">
      <c r="C2025" s="122" t="str">
        <f t="shared" si="93"/>
        <v/>
      </c>
      <c r="D2025" s="279" t="str">
        <f t="shared" si="94"/>
        <v/>
      </c>
      <c r="E2025" s="279" t="str">
        <f t="shared" si="95"/>
        <v/>
      </c>
    </row>
    <row r="2026" spans="3:5" x14ac:dyDescent="0.4">
      <c r="C2026" s="122" t="str">
        <f t="shared" ref="C2026:C2089" si="96">IF(AND(B2026&lt;&gt;"",ISNUMBER(A2026)),(A2026-VLOOKUP(B2026,グループ別概要,3,FALSE))^2,"")</f>
        <v/>
      </c>
      <c r="D2026" s="279" t="str">
        <f t="shared" ref="D2026:D2089" si="97">IF(AND(B2026&lt;&gt;"",ISNUMBER(A2026)),ABS(A2026-IF(B2026=$G$3,$I$3,$I$4)),"")</f>
        <v/>
      </c>
      <c r="E2026" s="279" t="str">
        <f t="shared" ref="E2026:E2089" si="98">IF(AND(B2026&lt;&gt;"",ISNUMBER(A2026)),(D2026-AVERAGEIF(B:B,B2026,D:D))^2,"")</f>
        <v/>
      </c>
    </row>
    <row r="2027" spans="3:5" x14ac:dyDescent="0.4">
      <c r="C2027" s="122" t="str">
        <f t="shared" si="96"/>
        <v/>
      </c>
      <c r="D2027" s="279" t="str">
        <f t="shared" si="97"/>
        <v/>
      </c>
      <c r="E2027" s="279" t="str">
        <f t="shared" si="98"/>
        <v/>
      </c>
    </row>
    <row r="2028" spans="3:5" x14ac:dyDescent="0.4">
      <c r="C2028" s="122" t="str">
        <f t="shared" si="96"/>
        <v/>
      </c>
      <c r="D2028" s="279" t="str">
        <f t="shared" si="97"/>
        <v/>
      </c>
      <c r="E2028" s="279" t="str">
        <f t="shared" si="98"/>
        <v/>
      </c>
    </row>
    <row r="2029" spans="3:5" x14ac:dyDescent="0.4">
      <c r="C2029" s="122" t="str">
        <f t="shared" si="96"/>
        <v/>
      </c>
      <c r="D2029" s="279" t="str">
        <f t="shared" si="97"/>
        <v/>
      </c>
      <c r="E2029" s="279" t="str">
        <f t="shared" si="98"/>
        <v/>
      </c>
    </row>
    <row r="2030" spans="3:5" x14ac:dyDescent="0.4">
      <c r="C2030" s="122" t="str">
        <f t="shared" si="96"/>
        <v/>
      </c>
      <c r="D2030" s="279" t="str">
        <f t="shared" si="97"/>
        <v/>
      </c>
      <c r="E2030" s="279" t="str">
        <f t="shared" si="98"/>
        <v/>
      </c>
    </row>
    <row r="2031" spans="3:5" x14ac:dyDescent="0.4">
      <c r="C2031" s="122" t="str">
        <f t="shared" si="96"/>
        <v/>
      </c>
      <c r="D2031" s="279" t="str">
        <f t="shared" si="97"/>
        <v/>
      </c>
      <c r="E2031" s="279" t="str">
        <f t="shared" si="98"/>
        <v/>
      </c>
    </row>
    <row r="2032" spans="3:5" x14ac:dyDescent="0.4">
      <c r="C2032" s="122" t="str">
        <f t="shared" si="96"/>
        <v/>
      </c>
      <c r="D2032" s="279" t="str">
        <f t="shared" si="97"/>
        <v/>
      </c>
      <c r="E2032" s="279" t="str">
        <f t="shared" si="98"/>
        <v/>
      </c>
    </row>
    <row r="2033" spans="3:5" x14ac:dyDescent="0.4">
      <c r="C2033" s="122" t="str">
        <f t="shared" si="96"/>
        <v/>
      </c>
      <c r="D2033" s="279" t="str">
        <f t="shared" si="97"/>
        <v/>
      </c>
      <c r="E2033" s="279" t="str">
        <f t="shared" si="98"/>
        <v/>
      </c>
    </row>
    <row r="2034" spans="3:5" x14ac:dyDescent="0.4">
      <c r="C2034" s="122" t="str">
        <f t="shared" si="96"/>
        <v/>
      </c>
      <c r="D2034" s="279" t="str">
        <f t="shared" si="97"/>
        <v/>
      </c>
      <c r="E2034" s="279" t="str">
        <f t="shared" si="98"/>
        <v/>
      </c>
    </row>
    <row r="2035" spans="3:5" x14ac:dyDescent="0.4">
      <c r="C2035" s="122" t="str">
        <f t="shared" si="96"/>
        <v/>
      </c>
      <c r="D2035" s="279" t="str">
        <f t="shared" si="97"/>
        <v/>
      </c>
      <c r="E2035" s="279" t="str">
        <f t="shared" si="98"/>
        <v/>
      </c>
    </row>
    <row r="2036" spans="3:5" x14ac:dyDescent="0.4">
      <c r="C2036" s="122" t="str">
        <f t="shared" si="96"/>
        <v/>
      </c>
      <c r="D2036" s="279" t="str">
        <f t="shared" si="97"/>
        <v/>
      </c>
      <c r="E2036" s="279" t="str">
        <f t="shared" si="98"/>
        <v/>
      </c>
    </row>
    <row r="2037" spans="3:5" x14ac:dyDescent="0.4">
      <c r="C2037" s="122" t="str">
        <f t="shared" si="96"/>
        <v/>
      </c>
      <c r="D2037" s="279" t="str">
        <f t="shared" si="97"/>
        <v/>
      </c>
      <c r="E2037" s="279" t="str">
        <f t="shared" si="98"/>
        <v/>
      </c>
    </row>
    <row r="2038" spans="3:5" x14ac:dyDescent="0.4">
      <c r="C2038" s="122" t="str">
        <f t="shared" si="96"/>
        <v/>
      </c>
      <c r="D2038" s="279" t="str">
        <f t="shared" si="97"/>
        <v/>
      </c>
      <c r="E2038" s="279" t="str">
        <f t="shared" si="98"/>
        <v/>
      </c>
    </row>
    <row r="2039" spans="3:5" x14ac:dyDescent="0.4">
      <c r="C2039" s="122" t="str">
        <f t="shared" si="96"/>
        <v/>
      </c>
      <c r="D2039" s="279" t="str">
        <f t="shared" si="97"/>
        <v/>
      </c>
      <c r="E2039" s="279" t="str">
        <f t="shared" si="98"/>
        <v/>
      </c>
    </row>
    <row r="2040" spans="3:5" x14ac:dyDescent="0.4">
      <c r="C2040" s="122" t="str">
        <f t="shared" si="96"/>
        <v/>
      </c>
      <c r="D2040" s="279" t="str">
        <f t="shared" si="97"/>
        <v/>
      </c>
      <c r="E2040" s="279" t="str">
        <f t="shared" si="98"/>
        <v/>
      </c>
    </row>
    <row r="2041" spans="3:5" x14ac:dyDescent="0.4">
      <c r="C2041" s="122" t="str">
        <f t="shared" si="96"/>
        <v/>
      </c>
      <c r="D2041" s="279" t="str">
        <f t="shared" si="97"/>
        <v/>
      </c>
      <c r="E2041" s="279" t="str">
        <f t="shared" si="98"/>
        <v/>
      </c>
    </row>
    <row r="2042" spans="3:5" x14ac:dyDescent="0.4">
      <c r="C2042" s="122" t="str">
        <f t="shared" si="96"/>
        <v/>
      </c>
      <c r="D2042" s="279" t="str">
        <f t="shared" si="97"/>
        <v/>
      </c>
      <c r="E2042" s="279" t="str">
        <f t="shared" si="98"/>
        <v/>
      </c>
    </row>
    <row r="2043" spans="3:5" x14ac:dyDescent="0.4">
      <c r="C2043" s="122" t="str">
        <f t="shared" si="96"/>
        <v/>
      </c>
      <c r="D2043" s="279" t="str">
        <f t="shared" si="97"/>
        <v/>
      </c>
      <c r="E2043" s="279" t="str">
        <f t="shared" si="98"/>
        <v/>
      </c>
    </row>
    <row r="2044" spans="3:5" x14ac:dyDescent="0.4">
      <c r="C2044" s="122" t="str">
        <f t="shared" si="96"/>
        <v/>
      </c>
      <c r="D2044" s="279" t="str">
        <f t="shared" si="97"/>
        <v/>
      </c>
      <c r="E2044" s="279" t="str">
        <f t="shared" si="98"/>
        <v/>
      </c>
    </row>
    <row r="2045" spans="3:5" x14ac:dyDescent="0.4">
      <c r="C2045" s="122" t="str">
        <f t="shared" si="96"/>
        <v/>
      </c>
      <c r="D2045" s="279" t="str">
        <f t="shared" si="97"/>
        <v/>
      </c>
      <c r="E2045" s="279" t="str">
        <f t="shared" si="98"/>
        <v/>
      </c>
    </row>
    <row r="2046" spans="3:5" x14ac:dyDescent="0.4">
      <c r="C2046" s="122" t="str">
        <f t="shared" si="96"/>
        <v/>
      </c>
      <c r="D2046" s="279" t="str">
        <f t="shared" si="97"/>
        <v/>
      </c>
      <c r="E2046" s="279" t="str">
        <f t="shared" si="98"/>
        <v/>
      </c>
    </row>
    <row r="2047" spans="3:5" x14ac:dyDescent="0.4">
      <c r="C2047" s="122" t="str">
        <f t="shared" si="96"/>
        <v/>
      </c>
      <c r="D2047" s="279" t="str">
        <f t="shared" si="97"/>
        <v/>
      </c>
      <c r="E2047" s="279" t="str">
        <f t="shared" si="98"/>
        <v/>
      </c>
    </row>
    <row r="2048" spans="3:5" x14ac:dyDescent="0.4">
      <c r="C2048" s="122" t="str">
        <f t="shared" si="96"/>
        <v/>
      </c>
      <c r="D2048" s="279" t="str">
        <f t="shared" si="97"/>
        <v/>
      </c>
      <c r="E2048" s="279" t="str">
        <f t="shared" si="98"/>
        <v/>
      </c>
    </row>
    <row r="2049" spans="3:5" x14ac:dyDescent="0.4">
      <c r="C2049" s="122" t="str">
        <f t="shared" si="96"/>
        <v/>
      </c>
      <c r="D2049" s="279" t="str">
        <f t="shared" si="97"/>
        <v/>
      </c>
      <c r="E2049" s="279" t="str">
        <f t="shared" si="98"/>
        <v/>
      </c>
    </row>
    <row r="2050" spans="3:5" x14ac:dyDescent="0.4">
      <c r="C2050" s="122" t="str">
        <f t="shared" si="96"/>
        <v/>
      </c>
      <c r="D2050" s="279" t="str">
        <f t="shared" si="97"/>
        <v/>
      </c>
      <c r="E2050" s="279" t="str">
        <f t="shared" si="98"/>
        <v/>
      </c>
    </row>
    <row r="2051" spans="3:5" x14ac:dyDescent="0.4">
      <c r="C2051" s="122" t="str">
        <f t="shared" si="96"/>
        <v/>
      </c>
      <c r="D2051" s="279" t="str">
        <f t="shared" si="97"/>
        <v/>
      </c>
      <c r="E2051" s="279" t="str">
        <f t="shared" si="98"/>
        <v/>
      </c>
    </row>
    <row r="2052" spans="3:5" x14ac:dyDescent="0.4">
      <c r="C2052" s="122" t="str">
        <f t="shared" si="96"/>
        <v/>
      </c>
      <c r="D2052" s="279" t="str">
        <f t="shared" si="97"/>
        <v/>
      </c>
      <c r="E2052" s="279" t="str">
        <f t="shared" si="98"/>
        <v/>
      </c>
    </row>
    <row r="2053" spans="3:5" x14ac:dyDescent="0.4">
      <c r="C2053" s="122" t="str">
        <f t="shared" si="96"/>
        <v/>
      </c>
      <c r="D2053" s="279" t="str">
        <f t="shared" si="97"/>
        <v/>
      </c>
      <c r="E2053" s="279" t="str">
        <f t="shared" si="98"/>
        <v/>
      </c>
    </row>
    <row r="2054" spans="3:5" x14ac:dyDescent="0.4">
      <c r="C2054" s="122" t="str">
        <f t="shared" si="96"/>
        <v/>
      </c>
      <c r="D2054" s="279" t="str">
        <f t="shared" si="97"/>
        <v/>
      </c>
      <c r="E2054" s="279" t="str">
        <f t="shared" si="98"/>
        <v/>
      </c>
    </row>
    <row r="2055" spans="3:5" x14ac:dyDescent="0.4">
      <c r="C2055" s="122" t="str">
        <f t="shared" si="96"/>
        <v/>
      </c>
      <c r="D2055" s="279" t="str">
        <f t="shared" si="97"/>
        <v/>
      </c>
      <c r="E2055" s="279" t="str">
        <f t="shared" si="98"/>
        <v/>
      </c>
    </row>
    <row r="2056" spans="3:5" x14ac:dyDescent="0.4">
      <c r="C2056" s="122" t="str">
        <f t="shared" si="96"/>
        <v/>
      </c>
      <c r="D2056" s="279" t="str">
        <f t="shared" si="97"/>
        <v/>
      </c>
      <c r="E2056" s="279" t="str">
        <f t="shared" si="98"/>
        <v/>
      </c>
    </row>
    <row r="2057" spans="3:5" x14ac:dyDescent="0.4">
      <c r="C2057" s="122" t="str">
        <f t="shared" si="96"/>
        <v/>
      </c>
      <c r="D2057" s="279" t="str">
        <f t="shared" si="97"/>
        <v/>
      </c>
      <c r="E2057" s="279" t="str">
        <f t="shared" si="98"/>
        <v/>
      </c>
    </row>
    <row r="2058" spans="3:5" x14ac:dyDescent="0.4">
      <c r="C2058" s="122" t="str">
        <f t="shared" si="96"/>
        <v/>
      </c>
      <c r="D2058" s="279" t="str">
        <f t="shared" si="97"/>
        <v/>
      </c>
      <c r="E2058" s="279" t="str">
        <f t="shared" si="98"/>
        <v/>
      </c>
    </row>
    <row r="2059" spans="3:5" x14ac:dyDescent="0.4">
      <c r="C2059" s="122" t="str">
        <f t="shared" si="96"/>
        <v/>
      </c>
      <c r="D2059" s="279" t="str">
        <f t="shared" si="97"/>
        <v/>
      </c>
      <c r="E2059" s="279" t="str">
        <f t="shared" si="98"/>
        <v/>
      </c>
    </row>
    <row r="2060" spans="3:5" x14ac:dyDescent="0.4">
      <c r="C2060" s="122" t="str">
        <f t="shared" si="96"/>
        <v/>
      </c>
      <c r="D2060" s="279" t="str">
        <f t="shared" si="97"/>
        <v/>
      </c>
      <c r="E2060" s="279" t="str">
        <f t="shared" si="98"/>
        <v/>
      </c>
    </row>
    <row r="2061" spans="3:5" x14ac:dyDescent="0.4">
      <c r="C2061" s="122" t="str">
        <f t="shared" si="96"/>
        <v/>
      </c>
      <c r="D2061" s="279" t="str">
        <f t="shared" si="97"/>
        <v/>
      </c>
      <c r="E2061" s="279" t="str">
        <f t="shared" si="98"/>
        <v/>
      </c>
    </row>
    <row r="2062" spans="3:5" x14ac:dyDescent="0.4">
      <c r="C2062" s="122" t="str">
        <f t="shared" si="96"/>
        <v/>
      </c>
      <c r="D2062" s="279" t="str">
        <f t="shared" si="97"/>
        <v/>
      </c>
      <c r="E2062" s="279" t="str">
        <f t="shared" si="98"/>
        <v/>
      </c>
    </row>
    <row r="2063" spans="3:5" x14ac:dyDescent="0.4">
      <c r="C2063" s="122" t="str">
        <f t="shared" si="96"/>
        <v/>
      </c>
      <c r="D2063" s="279" t="str">
        <f t="shared" si="97"/>
        <v/>
      </c>
      <c r="E2063" s="279" t="str">
        <f t="shared" si="98"/>
        <v/>
      </c>
    </row>
    <row r="2064" spans="3:5" x14ac:dyDescent="0.4">
      <c r="C2064" s="122" t="str">
        <f t="shared" si="96"/>
        <v/>
      </c>
      <c r="D2064" s="279" t="str">
        <f t="shared" si="97"/>
        <v/>
      </c>
      <c r="E2064" s="279" t="str">
        <f t="shared" si="98"/>
        <v/>
      </c>
    </row>
    <row r="2065" spans="3:5" x14ac:dyDescent="0.4">
      <c r="C2065" s="122" t="str">
        <f t="shared" si="96"/>
        <v/>
      </c>
      <c r="D2065" s="279" t="str">
        <f t="shared" si="97"/>
        <v/>
      </c>
      <c r="E2065" s="279" t="str">
        <f t="shared" si="98"/>
        <v/>
      </c>
    </row>
    <row r="2066" spans="3:5" x14ac:dyDescent="0.4">
      <c r="C2066" s="122" t="str">
        <f t="shared" si="96"/>
        <v/>
      </c>
      <c r="D2066" s="279" t="str">
        <f t="shared" si="97"/>
        <v/>
      </c>
      <c r="E2066" s="279" t="str">
        <f t="shared" si="98"/>
        <v/>
      </c>
    </row>
    <row r="2067" spans="3:5" x14ac:dyDescent="0.4">
      <c r="C2067" s="122" t="str">
        <f t="shared" si="96"/>
        <v/>
      </c>
      <c r="D2067" s="279" t="str">
        <f t="shared" si="97"/>
        <v/>
      </c>
      <c r="E2067" s="279" t="str">
        <f t="shared" si="98"/>
        <v/>
      </c>
    </row>
    <row r="2068" spans="3:5" x14ac:dyDescent="0.4">
      <c r="C2068" s="122" t="str">
        <f t="shared" si="96"/>
        <v/>
      </c>
      <c r="D2068" s="279" t="str">
        <f t="shared" si="97"/>
        <v/>
      </c>
      <c r="E2068" s="279" t="str">
        <f t="shared" si="98"/>
        <v/>
      </c>
    </row>
    <row r="2069" spans="3:5" x14ac:dyDescent="0.4">
      <c r="C2069" s="122" t="str">
        <f t="shared" si="96"/>
        <v/>
      </c>
      <c r="D2069" s="279" t="str">
        <f t="shared" si="97"/>
        <v/>
      </c>
      <c r="E2069" s="279" t="str">
        <f t="shared" si="98"/>
        <v/>
      </c>
    </row>
    <row r="2070" spans="3:5" x14ac:dyDescent="0.4">
      <c r="C2070" s="122" t="str">
        <f t="shared" si="96"/>
        <v/>
      </c>
      <c r="D2070" s="279" t="str">
        <f t="shared" si="97"/>
        <v/>
      </c>
      <c r="E2070" s="279" t="str">
        <f t="shared" si="98"/>
        <v/>
      </c>
    </row>
    <row r="2071" spans="3:5" x14ac:dyDescent="0.4">
      <c r="C2071" s="122" t="str">
        <f t="shared" si="96"/>
        <v/>
      </c>
      <c r="D2071" s="279" t="str">
        <f t="shared" si="97"/>
        <v/>
      </c>
      <c r="E2071" s="279" t="str">
        <f t="shared" si="98"/>
        <v/>
      </c>
    </row>
    <row r="2072" spans="3:5" x14ac:dyDescent="0.4">
      <c r="C2072" s="122" t="str">
        <f t="shared" si="96"/>
        <v/>
      </c>
      <c r="D2072" s="279" t="str">
        <f t="shared" si="97"/>
        <v/>
      </c>
      <c r="E2072" s="279" t="str">
        <f t="shared" si="98"/>
        <v/>
      </c>
    </row>
    <row r="2073" spans="3:5" x14ac:dyDescent="0.4">
      <c r="C2073" s="122" t="str">
        <f t="shared" si="96"/>
        <v/>
      </c>
      <c r="D2073" s="279" t="str">
        <f t="shared" si="97"/>
        <v/>
      </c>
      <c r="E2073" s="279" t="str">
        <f t="shared" si="98"/>
        <v/>
      </c>
    </row>
    <row r="2074" spans="3:5" x14ac:dyDescent="0.4">
      <c r="C2074" s="122" t="str">
        <f t="shared" si="96"/>
        <v/>
      </c>
      <c r="D2074" s="279" t="str">
        <f t="shared" si="97"/>
        <v/>
      </c>
      <c r="E2074" s="279" t="str">
        <f t="shared" si="98"/>
        <v/>
      </c>
    </row>
    <row r="2075" spans="3:5" x14ac:dyDescent="0.4">
      <c r="C2075" s="122" t="str">
        <f t="shared" si="96"/>
        <v/>
      </c>
      <c r="D2075" s="279" t="str">
        <f t="shared" si="97"/>
        <v/>
      </c>
      <c r="E2075" s="279" t="str">
        <f t="shared" si="98"/>
        <v/>
      </c>
    </row>
    <row r="2076" spans="3:5" x14ac:dyDescent="0.4">
      <c r="C2076" s="122" t="str">
        <f t="shared" si="96"/>
        <v/>
      </c>
      <c r="D2076" s="279" t="str">
        <f t="shared" si="97"/>
        <v/>
      </c>
      <c r="E2076" s="279" t="str">
        <f t="shared" si="98"/>
        <v/>
      </c>
    </row>
    <row r="2077" spans="3:5" x14ac:dyDescent="0.4">
      <c r="C2077" s="122" t="str">
        <f t="shared" si="96"/>
        <v/>
      </c>
      <c r="D2077" s="279" t="str">
        <f t="shared" si="97"/>
        <v/>
      </c>
      <c r="E2077" s="279" t="str">
        <f t="shared" si="98"/>
        <v/>
      </c>
    </row>
    <row r="2078" spans="3:5" x14ac:dyDescent="0.4">
      <c r="C2078" s="122" t="str">
        <f t="shared" si="96"/>
        <v/>
      </c>
      <c r="D2078" s="279" t="str">
        <f t="shared" si="97"/>
        <v/>
      </c>
      <c r="E2078" s="279" t="str">
        <f t="shared" si="98"/>
        <v/>
      </c>
    </row>
    <row r="2079" spans="3:5" x14ac:dyDescent="0.4">
      <c r="C2079" s="122" t="str">
        <f t="shared" si="96"/>
        <v/>
      </c>
      <c r="D2079" s="279" t="str">
        <f t="shared" si="97"/>
        <v/>
      </c>
      <c r="E2079" s="279" t="str">
        <f t="shared" si="98"/>
        <v/>
      </c>
    </row>
    <row r="2080" spans="3:5" x14ac:dyDescent="0.4">
      <c r="C2080" s="122" t="str">
        <f t="shared" si="96"/>
        <v/>
      </c>
      <c r="D2080" s="279" t="str">
        <f t="shared" si="97"/>
        <v/>
      </c>
      <c r="E2080" s="279" t="str">
        <f t="shared" si="98"/>
        <v/>
      </c>
    </row>
    <row r="2081" spans="3:5" x14ac:dyDescent="0.4">
      <c r="C2081" s="122" t="str">
        <f t="shared" si="96"/>
        <v/>
      </c>
      <c r="D2081" s="279" t="str">
        <f t="shared" si="97"/>
        <v/>
      </c>
      <c r="E2081" s="279" t="str">
        <f t="shared" si="98"/>
        <v/>
      </c>
    </row>
    <row r="2082" spans="3:5" x14ac:dyDescent="0.4">
      <c r="C2082" s="122" t="str">
        <f t="shared" si="96"/>
        <v/>
      </c>
      <c r="D2082" s="279" t="str">
        <f t="shared" si="97"/>
        <v/>
      </c>
      <c r="E2082" s="279" t="str">
        <f t="shared" si="98"/>
        <v/>
      </c>
    </row>
    <row r="2083" spans="3:5" x14ac:dyDescent="0.4">
      <c r="C2083" s="122" t="str">
        <f t="shared" si="96"/>
        <v/>
      </c>
      <c r="D2083" s="279" t="str">
        <f t="shared" si="97"/>
        <v/>
      </c>
      <c r="E2083" s="279" t="str">
        <f t="shared" si="98"/>
        <v/>
      </c>
    </row>
    <row r="2084" spans="3:5" x14ac:dyDescent="0.4">
      <c r="C2084" s="122" t="str">
        <f t="shared" si="96"/>
        <v/>
      </c>
      <c r="D2084" s="279" t="str">
        <f t="shared" si="97"/>
        <v/>
      </c>
      <c r="E2084" s="279" t="str">
        <f t="shared" si="98"/>
        <v/>
      </c>
    </row>
    <row r="2085" spans="3:5" x14ac:dyDescent="0.4">
      <c r="C2085" s="122" t="str">
        <f t="shared" si="96"/>
        <v/>
      </c>
      <c r="D2085" s="279" t="str">
        <f t="shared" si="97"/>
        <v/>
      </c>
      <c r="E2085" s="279" t="str">
        <f t="shared" si="98"/>
        <v/>
      </c>
    </row>
    <row r="2086" spans="3:5" x14ac:dyDescent="0.4">
      <c r="C2086" s="122" t="str">
        <f t="shared" si="96"/>
        <v/>
      </c>
      <c r="D2086" s="279" t="str">
        <f t="shared" si="97"/>
        <v/>
      </c>
      <c r="E2086" s="279" t="str">
        <f t="shared" si="98"/>
        <v/>
      </c>
    </row>
    <row r="2087" spans="3:5" x14ac:dyDescent="0.4">
      <c r="C2087" s="122" t="str">
        <f t="shared" si="96"/>
        <v/>
      </c>
      <c r="D2087" s="279" t="str">
        <f t="shared" si="97"/>
        <v/>
      </c>
      <c r="E2087" s="279" t="str">
        <f t="shared" si="98"/>
        <v/>
      </c>
    </row>
    <row r="2088" spans="3:5" x14ac:dyDescent="0.4">
      <c r="C2088" s="122" t="str">
        <f t="shared" si="96"/>
        <v/>
      </c>
      <c r="D2088" s="279" t="str">
        <f t="shared" si="97"/>
        <v/>
      </c>
      <c r="E2088" s="279" t="str">
        <f t="shared" si="98"/>
        <v/>
      </c>
    </row>
    <row r="2089" spans="3:5" x14ac:dyDescent="0.4">
      <c r="C2089" s="122" t="str">
        <f t="shared" si="96"/>
        <v/>
      </c>
      <c r="D2089" s="279" t="str">
        <f t="shared" si="97"/>
        <v/>
      </c>
      <c r="E2089" s="279" t="str">
        <f t="shared" si="98"/>
        <v/>
      </c>
    </row>
    <row r="2090" spans="3:5" x14ac:dyDescent="0.4">
      <c r="C2090" s="122" t="str">
        <f t="shared" ref="C2090:C2153" si="99">IF(AND(B2090&lt;&gt;"",ISNUMBER(A2090)),(A2090-VLOOKUP(B2090,グループ別概要,3,FALSE))^2,"")</f>
        <v/>
      </c>
      <c r="D2090" s="279" t="str">
        <f t="shared" ref="D2090:D2153" si="100">IF(AND(B2090&lt;&gt;"",ISNUMBER(A2090)),ABS(A2090-IF(B2090=$G$3,$I$3,$I$4)),"")</f>
        <v/>
      </c>
      <c r="E2090" s="279" t="str">
        <f t="shared" ref="E2090:E2153" si="101">IF(AND(B2090&lt;&gt;"",ISNUMBER(A2090)),(D2090-AVERAGEIF(B:B,B2090,D:D))^2,"")</f>
        <v/>
      </c>
    </row>
    <row r="2091" spans="3:5" x14ac:dyDescent="0.4">
      <c r="C2091" s="122" t="str">
        <f t="shared" si="99"/>
        <v/>
      </c>
      <c r="D2091" s="279" t="str">
        <f t="shared" si="100"/>
        <v/>
      </c>
      <c r="E2091" s="279" t="str">
        <f t="shared" si="101"/>
        <v/>
      </c>
    </row>
    <row r="2092" spans="3:5" x14ac:dyDescent="0.4">
      <c r="C2092" s="122" t="str">
        <f t="shared" si="99"/>
        <v/>
      </c>
      <c r="D2092" s="279" t="str">
        <f t="shared" si="100"/>
        <v/>
      </c>
      <c r="E2092" s="279" t="str">
        <f t="shared" si="101"/>
        <v/>
      </c>
    </row>
    <row r="2093" spans="3:5" x14ac:dyDescent="0.4">
      <c r="C2093" s="122" t="str">
        <f t="shared" si="99"/>
        <v/>
      </c>
      <c r="D2093" s="279" t="str">
        <f t="shared" si="100"/>
        <v/>
      </c>
      <c r="E2093" s="279" t="str">
        <f t="shared" si="101"/>
        <v/>
      </c>
    </row>
    <row r="2094" spans="3:5" x14ac:dyDescent="0.4">
      <c r="C2094" s="122" t="str">
        <f t="shared" si="99"/>
        <v/>
      </c>
      <c r="D2094" s="279" t="str">
        <f t="shared" si="100"/>
        <v/>
      </c>
      <c r="E2094" s="279" t="str">
        <f t="shared" si="101"/>
        <v/>
      </c>
    </row>
    <row r="2095" spans="3:5" x14ac:dyDescent="0.4">
      <c r="C2095" s="122" t="str">
        <f t="shared" si="99"/>
        <v/>
      </c>
      <c r="D2095" s="279" t="str">
        <f t="shared" si="100"/>
        <v/>
      </c>
      <c r="E2095" s="279" t="str">
        <f t="shared" si="101"/>
        <v/>
      </c>
    </row>
    <row r="2096" spans="3:5" x14ac:dyDescent="0.4">
      <c r="C2096" s="122" t="str">
        <f t="shared" si="99"/>
        <v/>
      </c>
      <c r="D2096" s="279" t="str">
        <f t="shared" si="100"/>
        <v/>
      </c>
      <c r="E2096" s="279" t="str">
        <f t="shared" si="101"/>
        <v/>
      </c>
    </row>
    <row r="2097" spans="3:5" x14ac:dyDescent="0.4">
      <c r="C2097" s="122" t="str">
        <f t="shared" si="99"/>
        <v/>
      </c>
      <c r="D2097" s="279" t="str">
        <f t="shared" si="100"/>
        <v/>
      </c>
      <c r="E2097" s="279" t="str">
        <f t="shared" si="101"/>
        <v/>
      </c>
    </row>
    <row r="2098" spans="3:5" x14ac:dyDescent="0.4">
      <c r="C2098" s="122" t="str">
        <f t="shared" si="99"/>
        <v/>
      </c>
      <c r="D2098" s="279" t="str">
        <f t="shared" si="100"/>
        <v/>
      </c>
      <c r="E2098" s="279" t="str">
        <f t="shared" si="101"/>
        <v/>
      </c>
    </row>
    <row r="2099" spans="3:5" x14ac:dyDescent="0.4">
      <c r="C2099" s="122" t="str">
        <f t="shared" si="99"/>
        <v/>
      </c>
      <c r="D2099" s="279" t="str">
        <f t="shared" si="100"/>
        <v/>
      </c>
      <c r="E2099" s="279" t="str">
        <f t="shared" si="101"/>
        <v/>
      </c>
    </row>
    <row r="2100" spans="3:5" x14ac:dyDescent="0.4">
      <c r="C2100" s="122" t="str">
        <f t="shared" si="99"/>
        <v/>
      </c>
      <c r="D2100" s="279" t="str">
        <f t="shared" si="100"/>
        <v/>
      </c>
      <c r="E2100" s="279" t="str">
        <f t="shared" si="101"/>
        <v/>
      </c>
    </row>
    <row r="2101" spans="3:5" x14ac:dyDescent="0.4">
      <c r="C2101" s="122" t="str">
        <f t="shared" si="99"/>
        <v/>
      </c>
      <c r="D2101" s="279" t="str">
        <f t="shared" si="100"/>
        <v/>
      </c>
      <c r="E2101" s="279" t="str">
        <f t="shared" si="101"/>
        <v/>
      </c>
    </row>
    <row r="2102" spans="3:5" x14ac:dyDescent="0.4">
      <c r="C2102" s="122" t="str">
        <f t="shared" si="99"/>
        <v/>
      </c>
      <c r="D2102" s="279" t="str">
        <f t="shared" si="100"/>
        <v/>
      </c>
      <c r="E2102" s="279" t="str">
        <f t="shared" si="101"/>
        <v/>
      </c>
    </row>
    <row r="2103" spans="3:5" x14ac:dyDescent="0.4">
      <c r="C2103" s="122" t="str">
        <f t="shared" si="99"/>
        <v/>
      </c>
      <c r="D2103" s="279" t="str">
        <f t="shared" si="100"/>
        <v/>
      </c>
      <c r="E2103" s="279" t="str">
        <f t="shared" si="101"/>
        <v/>
      </c>
    </row>
    <row r="2104" spans="3:5" x14ac:dyDescent="0.4">
      <c r="C2104" s="122" t="str">
        <f t="shared" si="99"/>
        <v/>
      </c>
      <c r="D2104" s="279" t="str">
        <f t="shared" si="100"/>
        <v/>
      </c>
      <c r="E2104" s="279" t="str">
        <f t="shared" si="101"/>
        <v/>
      </c>
    </row>
    <row r="2105" spans="3:5" x14ac:dyDescent="0.4">
      <c r="C2105" s="122" t="str">
        <f t="shared" si="99"/>
        <v/>
      </c>
      <c r="D2105" s="279" t="str">
        <f t="shared" si="100"/>
        <v/>
      </c>
      <c r="E2105" s="279" t="str">
        <f t="shared" si="101"/>
        <v/>
      </c>
    </row>
    <row r="2106" spans="3:5" x14ac:dyDescent="0.4">
      <c r="C2106" s="122" t="str">
        <f t="shared" si="99"/>
        <v/>
      </c>
      <c r="D2106" s="279" t="str">
        <f t="shared" si="100"/>
        <v/>
      </c>
      <c r="E2106" s="279" t="str">
        <f t="shared" si="101"/>
        <v/>
      </c>
    </row>
    <row r="2107" spans="3:5" x14ac:dyDescent="0.4">
      <c r="C2107" s="122" t="str">
        <f t="shared" si="99"/>
        <v/>
      </c>
      <c r="D2107" s="279" t="str">
        <f t="shared" si="100"/>
        <v/>
      </c>
      <c r="E2107" s="279" t="str">
        <f t="shared" si="101"/>
        <v/>
      </c>
    </row>
    <row r="2108" spans="3:5" x14ac:dyDescent="0.4">
      <c r="C2108" s="122" t="str">
        <f t="shared" si="99"/>
        <v/>
      </c>
      <c r="D2108" s="279" t="str">
        <f t="shared" si="100"/>
        <v/>
      </c>
      <c r="E2108" s="279" t="str">
        <f t="shared" si="101"/>
        <v/>
      </c>
    </row>
    <row r="2109" spans="3:5" x14ac:dyDescent="0.4">
      <c r="C2109" s="122" t="str">
        <f t="shared" si="99"/>
        <v/>
      </c>
      <c r="D2109" s="279" t="str">
        <f t="shared" si="100"/>
        <v/>
      </c>
      <c r="E2109" s="279" t="str">
        <f t="shared" si="101"/>
        <v/>
      </c>
    </row>
    <row r="2110" spans="3:5" x14ac:dyDescent="0.4">
      <c r="C2110" s="122" t="str">
        <f t="shared" si="99"/>
        <v/>
      </c>
      <c r="D2110" s="279" t="str">
        <f t="shared" si="100"/>
        <v/>
      </c>
      <c r="E2110" s="279" t="str">
        <f t="shared" si="101"/>
        <v/>
      </c>
    </row>
    <row r="2111" spans="3:5" x14ac:dyDescent="0.4">
      <c r="C2111" s="122" t="str">
        <f t="shared" si="99"/>
        <v/>
      </c>
      <c r="D2111" s="279" t="str">
        <f t="shared" si="100"/>
        <v/>
      </c>
      <c r="E2111" s="279" t="str">
        <f t="shared" si="101"/>
        <v/>
      </c>
    </row>
    <row r="2112" spans="3:5" x14ac:dyDescent="0.4">
      <c r="C2112" s="122" t="str">
        <f t="shared" si="99"/>
        <v/>
      </c>
      <c r="D2112" s="279" t="str">
        <f t="shared" si="100"/>
        <v/>
      </c>
      <c r="E2112" s="279" t="str">
        <f t="shared" si="101"/>
        <v/>
      </c>
    </row>
    <row r="2113" spans="3:5" x14ac:dyDescent="0.4">
      <c r="C2113" s="122" t="str">
        <f t="shared" si="99"/>
        <v/>
      </c>
      <c r="D2113" s="279" t="str">
        <f t="shared" si="100"/>
        <v/>
      </c>
      <c r="E2113" s="279" t="str">
        <f t="shared" si="101"/>
        <v/>
      </c>
    </row>
    <row r="2114" spans="3:5" x14ac:dyDescent="0.4">
      <c r="C2114" s="122" t="str">
        <f t="shared" si="99"/>
        <v/>
      </c>
      <c r="D2114" s="279" t="str">
        <f t="shared" si="100"/>
        <v/>
      </c>
      <c r="E2114" s="279" t="str">
        <f t="shared" si="101"/>
        <v/>
      </c>
    </row>
    <row r="2115" spans="3:5" x14ac:dyDescent="0.4">
      <c r="C2115" s="122" t="str">
        <f t="shared" si="99"/>
        <v/>
      </c>
      <c r="D2115" s="279" t="str">
        <f t="shared" si="100"/>
        <v/>
      </c>
      <c r="E2115" s="279" t="str">
        <f t="shared" si="101"/>
        <v/>
      </c>
    </row>
    <row r="2116" spans="3:5" x14ac:dyDescent="0.4">
      <c r="C2116" s="122" t="str">
        <f t="shared" si="99"/>
        <v/>
      </c>
      <c r="D2116" s="279" t="str">
        <f t="shared" si="100"/>
        <v/>
      </c>
      <c r="E2116" s="279" t="str">
        <f t="shared" si="101"/>
        <v/>
      </c>
    </row>
    <row r="2117" spans="3:5" x14ac:dyDescent="0.4">
      <c r="C2117" s="122" t="str">
        <f t="shared" si="99"/>
        <v/>
      </c>
      <c r="D2117" s="279" t="str">
        <f t="shared" si="100"/>
        <v/>
      </c>
      <c r="E2117" s="279" t="str">
        <f t="shared" si="101"/>
        <v/>
      </c>
    </row>
    <row r="2118" spans="3:5" x14ac:dyDescent="0.4">
      <c r="C2118" s="122" t="str">
        <f t="shared" si="99"/>
        <v/>
      </c>
      <c r="D2118" s="279" t="str">
        <f t="shared" si="100"/>
        <v/>
      </c>
      <c r="E2118" s="279" t="str">
        <f t="shared" si="101"/>
        <v/>
      </c>
    </row>
    <row r="2119" spans="3:5" x14ac:dyDescent="0.4">
      <c r="C2119" s="122" t="str">
        <f t="shared" si="99"/>
        <v/>
      </c>
      <c r="D2119" s="279" t="str">
        <f t="shared" si="100"/>
        <v/>
      </c>
      <c r="E2119" s="279" t="str">
        <f t="shared" si="101"/>
        <v/>
      </c>
    </row>
    <row r="2120" spans="3:5" x14ac:dyDescent="0.4">
      <c r="C2120" s="122" t="str">
        <f t="shared" si="99"/>
        <v/>
      </c>
      <c r="D2120" s="279" t="str">
        <f t="shared" si="100"/>
        <v/>
      </c>
      <c r="E2120" s="279" t="str">
        <f t="shared" si="101"/>
        <v/>
      </c>
    </row>
    <row r="2121" spans="3:5" x14ac:dyDescent="0.4">
      <c r="C2121" s="122" t="str">
        <f t="shared" si="99"/>
        <v/>
      </c>
      <c r="D2121" s="279" t="str">
        <f t="shared" si="100"/>
        <v/>
      </c>
      <c r="E2121" s="279" t="str">
        <f t="shared" si="101"/>
        <v/>
      </c>
    </row>
    <row r="2122" spans="3:5" x14ac:dyDescent="0.4">
      <c r="C2122" s="122" t="str">
        <f t="shared" si="99"/>
        <v/>
      </c>
      <c r="D2122" s="279" t="str">
        <f t="shared" si="100"/>
        <v/>
      </c>
      <c r="E2122" s="279" t="str">
        <f t="shared" si="101"/>
        <v/>
      </c>
    </row>
    <row r="2123" spans="3:5" x14ac:dyDescent="0.4">
      <c r="C2123" s="122" t="str">
        <f t="shared" si="99"/>
        <v/>
      </c>
      <c r="D2123" s="279" t="str">
        <f t="shared" si="100"/>
        <v/>
      </c>
      <c r="E2123" s="279" t="str">
        <f t="shared" si="101"/>
        <v/>
      </c>
    </row>
    <row r="2124" spans="3:5" x14ac:dyDescent="0.4">
      <c r="C2124" s="122" t="str">
        <f t="shared" si="99"/>
        <v/>
      </c>
      <c r="D2124" s="279" t="str">
        <f t="shared" si="100"/>
        <v/>
      </c>
      <c r="E2124" s="279" t="str">
        <f t="shared" si="101"/>
        <v/>
      </c>
    </row>
    <row r="2125" spans="3:5" x14ac:dyDescent="0.4">
      <c r="C2125" s="122" t="str">
        <f t="shared" si="99"/>
        <v/>
      </c>
      <c r="D2125" s="279" t="str">
        <f t="shared" si="100"/>
        <v/>
      </c>
      <c r="E2125" s="279" t="str">
        <f t="shared" si="101"/>
        <v/>
      </c>
    </row>
    <row r="2126" spans="3:5" x14ac:dyDescent="0.4">
      <c r="C2126" s="122" t="str">
        <f t="shared" si="99"/>
        <v/>
      </c>
      <c r="D2126" s="279" t="str">
        <f t="shared" si="100"/>
        <v/>
      </c>
      <c r="E2126" s="279" t="str">
        <f t="shared" si="101"/>
        <v/>
      </c>
    </row>
    <row r="2127" spans="3:5" x14ac:dyDescent="0.4">
      <c r="C2127" s="122" t="str">
        <f t="shared" si="99"/>
        <v/>
      </c>
      <c r="D2127" s="279" t="str">
        <f t="shared" si="100"/>
        <v/>
      </c>
      <c r="E2127" s="279" t="str">
        <f t="shared" si="101"/>
        <v/>
      </c>
    </row>
    <row r="2128" spans="3:5" x14ac:dyDescent="0.4">
      <c r="C2128" s="122" t="str">
        <f t="shared" si="99"/>
        <v/>
      </c>
      <c r="D2128" s="279" t="str">
        <f t="shared" si="100"/>
        <v/>
      </c>
      <c r="E2128" s="279" t="str">
        <f t="shared" si="101"/>
        <v/>
      </c>
    </row>
    <row r="2129" spans="3:5" x14ac:dyDescent="0.4">
      <c r="C2129" s="122" t="str">
        <f t="shared" si="99"/>
        <v/>
      </c>
      <c r="D2129" s="279" t="str">
        <f t="shared" si="100"/>
        <v/>
      </c>
      <c r="E2129" s="279" t="str">
        <f t="shared" si="101"/>
        <v/>
      </c>
    </row>
    <row r="2130" spans="3:5" x14ac:dyDescent="0.4">
      <c r="C2130" s="122" t="str">
        <f t="shared" si="99"/>
        <v/>
      </c>
      <c r="D2130" s="279" t="str">
        <f t="shared" si="100"/>
        <v/>
      </c>
      <c r="E2130" s="279" t="str">
        <f t="shared" si="101"/>
        <v/>
      </c>
    </row>
    <row r="2131" spans="3:5" x14ac:dyDescent="0.4">
      <c r="C2131" s="122" t="str">
        <f t="shared" si="99"/>
        <v/>
      </c>
      <c r="D2131" s="279" t="str">
        <f t="shared" si="100"/>
        <v/>
      </c>
      <c r="E2131" s="279" t="str">
        <f t="shared" si="101"/>
        <v/>
      </c>
    </row>
    <row r="2132" spans="3:5" x14ac:dyDescent="0.4">
      <c r="C2132" s="122" t="str">
        <f t="shared" si="99"/>
        <v/>
      </c>
      <c r="D2132" s="279" t="str">
        <f t="shared" si="100"/>
        <v/>
      </c>
      <c r="E2132" s="279" t="str">
        <f t="shared" si="101"/>
        <v/>
      </c>
    </row>
    <row r="2133" spans="3:5" x14ac:dyDescent="0.4">
      <c r="C2133" s="122" t="str">
        <f t="shared" si="99"/>
        <v/>
      </c>
      <c r="D2133" s="279" t="str">
        <f t="shared" si="100"/>
        <v/>
      </c>
      <c r="E2133" s="279" t="str">
        <f t="shared" si="101"/>
        <v/>
      </c>
    </row>
    <row r="2134" spans="3:5" x14ac:dyDescent="0.4">
      <c r="C2134" s="122" t="str">
        <f t="shared" si="99"/>
        <v/>
      </c>
      <c r="D2134" s="279" t="str">
        <f t="shared" si="100"/>
        <v/>
      </c>
      <c r="E2134" s="279" t="str">
        <f t="shared" si="101"/>
        <v/>
      </c>
    </row>
    <row r="2135" spans="3:5" x14ac:dyDescent="0.4">
      <c r="C2135" s="122" t="str">
        <f t="shared" si="99"/>
        <v/>
      </c>
      <c r="D2135" s="279" t="str">
        <f t="shared" si="100"/>
        <v/>
      </c>
      <c r="E2135" s="279" t="str">
        <f t="shared" si="101"/>
        <v/>
      </c>
    </row>
    <row r="2136" spans="3:5" x14ac:dyDescent="0.4">
      <c r="C2136" s="122" t="str">
        <f t="shared" si="99"/>
        <v/>
      </c>
      <c r="D2136" s="279" t="str">
        <f t="shared" si="100"/>
        <v/>
      </c>
      <c r="E2136" s="279" t="str">
        <f t="shared" si="101"/>
        <v/>
      </c>
    </row>
    <row r="2137" spans="3:5" x14ac:dyDescent="0.4">
      <c r="C2137" s="122" t="str">
        <f t="shared" si="99"/>
        <v/>
      </c>
      <c r="D2137" s="279" t="str">
        <f t="shared" si="100"/>
        <v/>
      </c>
      <c r="E2137" s="279" t="str">
        <f t="shared" si="101"/>
        <v/>
      </c>
    </row>
    <row r="2138" spans="3:5" x14ac:dyDescent="0.4">
      <c r="C2138" s="122" t="str">
        <f t="shared" si="99"/>
        <v/>
      </c>
      <c r="D2138" s="279" t="str">
        <f t="shared" si="100"/>
        <v/>
      </c>
      <c r="E2138" s="279" t="str">
        <f t="shared" si="101"/>
        <v/>
      </c>
    </row>
    <row r="2139" spans="3:5" x14ac:dyDescent="0.4">
      <c r="C2139" s="122" t="str">
        <f t="shared" si="99"/>
        <v/>
      </c>
      <c r="D2139" s="279" t="str">
        <f t="shared" si="100"/>
        <v/>
      </c>
      <c r="E2139" s="279" t="str">
        <f t="shared" si="101"/>
        <v/>
      </c>
    </row>
    <row r="2140" spans="3:5" x14ac:dyDescent="0.4">
      <c r="C2140" s="122" t="str">
        <f t="shared" si="99"/>
        <v/>
      </c>
      <c r="D2140" s="279" t="str">
        <f t="shared" si="100"/>
        <v/>
      </c>
      <c r="E2140" s="279" t="str">
        <f t="shared" si="101"/>
        <v/>
      </c>
    </row>
    <row r="2141" spans="3:5" x14ac:dyDescent="0.4">
      <c r="C2141" s="122" t="str">
        <f t="shared" si="99"/>
        <v/>
      </c>
      <c r="D2141" s="279" t="str">
        <f t="shared" si="100"/>
        <v/>
      </c>
      <c r="E2141" s="279" t="str">
        <f t="shared" si="101"/>
        <v/>
      </c>
    </row>
    <row r="2142" spans="3:5" x14ac:dyDescent="0.4">
      <c r="C2142" s="122" t="str">
        <f t="shared" si="99"/>
        <v/>
      </c>
      <c r="D2142" s="279" t="str">
        <f t="shared" si="100"/>
        <v/>
      </c>
      <c r="E2142" s="279" t="str">
        <f t="shared" si="101"/>
        <v/>
      </c>
    </row>
    <row r="2143" spans="3:5" x14ac:dyDescent="0.4">
      <c r="C2143" s="122" t="str">
        <f t="shared" si="99"/>
        <v/>
      </c>
      <c r="D2143" s="279" t="str">
        <f t="shared" si="100"/>
        <v/>
      </c>
      <c r="E2143" s="279" t="str">
        <f t="shared" si="101"/>
        <v/>
      </c>
    </row>
    <row r="2144" spans="3:5" x14ac:dyDescent="0.4">
      <c r="C2144" s="122" t="str">
        <f t="shared" si="99"/>
        <v/>
      </c>
      <c r="D2144" s="279" t="str">
        <f t="shared" si="100"/>
        <v/>
      </c>
      <c r="E2144" s="279" t="str">
        <f t="shared" si="101"/>
        <v/>
      </c>
    </row>
    <row r="2145" spans="3:5" x14ac:dyDescent="0.4">
      <c r="C2145" s="122" t="str">
        <f t="shared" si="99"/>
        <v/>
      </c>
      <c r="D2145" s="279" t="str">
        <f t="shared" si="100"/>
        <v/>
      </c>
      <c r="E2145" s="279" t="str">
        <f t="shared" si="101"/>
        <v/>
      </c>
    </row>
    <row r="2146" spans="3:5" x14ac:dyDescent="0.4">
      <c r="C2146" s="122" t="str">
        <f t="shared" si="99"/>
        <v/>
      </c>
      <c r="D2146" s="279" t="str">
        <f t="shared" si="100"/>
        <v/>
      </c>
      <c r="E2146" s="279" t="str">
        <f t="shared" si="101"/>
        <v/>
      </c>
    </row>
    <row r="2147" spans="3:5" x14ac:dyDescent="0.4">
      <c r="C2147" s="122" t="str">
        <f t="shared" si="99"/>
        <v/>
      </c>
      <c r="D2147" s="279" t="str">
        <f t="shared" si="100"/>
        <v/>
      </c>
      <c r="E2147" s="279" t="str">
        <f t="shared" si="101"/>
        <v/>
      </c>
    </row>
    <row r="2148" spans="3:5" x14ac:dyDescent="0.4">
      <c r="C2148" s="122" t="str">
        <f t="shared" si="99"/>
        <v/>
      </c>
      <c r="D2148" s="279" t="str">
        <f t="shared" si="100"/>
        <v/>
      </c>
      <c r="E2148" s="279" t="str">
        <f t="shared" si="101"/>
        <v/>
      </c>
    </row>
    <row r="2149" spans="3:5" x14ac:dyDescent="0.4">
      <c r="C2149" s="122" t="str">
        <f t="shared" si="99"/>
        <v/>
      </c>
      <c r="D2149" s="279" t="str">
        <f t="shared" si="100"/>
        <v/>
      </c>
      <c r="E2149" s="279" t="str">
        <f t="shared" si="101"/>
        <v/>
      </c>
    </row>
    <row r="2150" spans="3:5" x14ac:dyDescent="0.4">
      <c r="C2150" s="122" t="str">
        <f t="shared" si="99"/>
        <v/>
      </c>
      <c r="D2150" s="279" t="str">
        <f t="shared" si="100"/>
        <v/>
      </c>
      <c r="E2150" s="279" t="str">
        <f t="shared" si="101"/>
        <v/>
      </c>
    </row>
    <row r="2151" spans="3:5" x14ac:dyDescent="0.4">
      <c r="C2151" s="122" t="str">
        <f t="shared" si="99"/>
        <v/>
      </c>
      <c r="D2151" s="279" t="str">
        <f t="shared" si="100"/>
        <v/>
      </c>
      <c r="E2151" s="279" t="str">
        <f t="shared" si="101"/>
        <v/>
      </c>
    </row>
    <row r="2152" spans="3:5" x14ac:dyDescent="0.4">
      <c r="C2152" s="122" t="str">
        <f t="shared" si="99"/>
        <v/>
      </c>
      <c r="D2152" s="279" t="str">
        <f t="shared" si="100"/>
        <v/>
      </c>
      <c r="E2152" s="279" t="str">
        <f t="shared" si="101"/>
        <v/>
      </c>
    </row>
    <row r="2153" spans="3:5" x14ac:dyDescent="0.4">
      <c r="C2153" s="122" t="str">
        <f t="shared" si="99"/>
        <v/>
      </c>
      <c r="D2153" s="279" t="str">
        <f t="shared" si="100"/>
        <v/>
      </c>
      <c r="E2153" s="279" t="str">
        <f t="shared" si="101"/>
        <v/>
      </c>
    </row>
    <row r="2154" spans="3:5" x14ac:dyDescent="0.4">
      <c r="C2154" s="122" t="str">
        <f t="shared" ref="C2154:C2217" si="102">IF(AND(B2154&lt;&gt;"",ISNUMBER(A2154)),(A2154-VLOOKUP(B2154,グループ別概要,3,FALSE))^2,"")</f>
        <v/>
      </c>
      <c r="D2154" s="279" t="str">
        <f t="shared" ref="D2154:D2217" si="103">IF(AND(B2154&lt;&gt;"",ISNUMBER(A2154)),ABS(A2154-IF(B2154=$G$3,$I$3,$I$4)),"")</f>
        <v/>
      </c>
      <c r="E2154" s="279" t="str">
        <f t="shared" ref="E2154:E2217" si="104">IF(AND(B2154&lt;&gt;"",ISNUMBER(A2154)),(D2154-AVERAGEIF(B:B,B2154,D:D))^2,"")</f>
        <v/>
      </c>
    </row>
    <row r="2155" spans="3:5" x14ac:dyDescent="0.4">
      <c r="C2155" s="122" t="str">
        <f t="shared" si="102"/>
        <v/>
      </c>
      <c r="D2155" s="279" t="str">
        <f t="shared" si="103"/>
        <v/>
      </c>
      <c r="E2155" s="279" t="str">
        <f t="shared" si="104"/>
        <v/>
      </c>
    </row>
    <row r="2156" spans="3:5" x14ac:dyDescent="0.4">
      <c r="C2156" s="122" t="str">
        <f t="shared" si="102"/>
        <v/>
      </c>
      <c r="D2156" s="279" t="str">
        <f t="shared" si="103"/>
        <v/>
      </c>
      <c r="E2156" s="279" t="str">
        <f t="shared" si="104"/>
        <v/>
      </c>
    </row>
    <row r="2157" spans="3:5" x14ac:dyDescent="0.4">
      <c r="C2157" s="122" t="str">
        <f t="shared" si="102"/>
        <v/>
      </c>
      <c r="D2157" s="279" t="str">
        <f t="shared" si="103"/>
        <v/>
      </c>
      <c r="E2157" s="279" t="str">
        <f t="shared" si="104"/>
        <v/>
      </c>
    </row>
    <row r="2158" spans="3:5" x14ac:dyDescent="0.4">
      <c r="C2158" s="122" t="str">
        <f t="shared" si="102"/>
        <v/>
      </c>
      <c r="D2158" s="279" t="str">
        <f t="shared" si="103"/>
        <v/>
      </c>
      <c r="E2158" s="279" t="str">
        <f t="shared" si="104"/>
        <v/>
      </c>
    </row>
    <row r="2159" spans="3:5" x14ac:dyDescent="0.4">
      <c r="C2159" s="122" t="str">
        <f t="shared" si="102"/>
        <v/>
      </c>
      <c r="D2159" s="279" t="str">
        <f t="shared" si="103"/>
        <v/>
      </c>
      <c r="E2159" s="279" t="str">
        <f t="shared" si="104"/>
        <v/>
      </c>
    </row>
    <row r="2160" spans="3:5" x14ac:dyDescent="0.4">
      <c r="C2160" s="122" t="str">
        <f t="shared" si="102"/>
        <v/>
      </c>
      <c r="D2160" s="279" t="str">
        <f t="shared" si="103"/>
        <v/>
      </c>
      <c r="E2160" s="279" t="str">
        <f t="shared" si="104"/>
        <v/>
      </c>
    </row>
    <row r="2161" spans="3:5" x14ac:dyDescent="0.4">
      <c r="C2161" s="122" t="str">
        <f t="shared" si="102"/>
        <v/>
      </c>
      <c r="D2161" s="279" t="str">
        <f t="shared" si="103"/>
        <v/>
      </c>
      <c r="E2161" s="279" t="str">
        <f t="shared" si="104"/>
        <v/>
      </c>
    </row>
    <row r="2162" spans="3:5" x14ac:dyDescent="0.4">
      <c r="C2162" s="122" t="str">
        <f t="shared" si="102"/>
        <v/>
      </c>
      <c r="D2162" s="279" t="str">
        <f t="shared" si="103"/>
        <v/>
      </c>
      <c r="E2162" s="279" t="str">
        <f t="shared" si="104"/>
        <v/>
      </c>
    </row>
    <row r="2163" spans="3:5" x14ac:dyDescent="0.4">
      <c r="C2163" s="122" t="str">
        <f t="shared" si="102"/>
        <v/>
      </c>
      <c r="D2163" s="279" t="str">
        <f t="shared" si="103"/>
        <v/>
      </c>
      <c r="E2163" s="279" t="str">
        <f t="shared" si="104"/>
        <v/>
      </c>
    </row>
    <row r="2164" spans="3:5" x14ac:dyDescent="0.4">
      <c r="C2164" s="122" t="str">
        <f t="shared" si="102"/>
        <v/>
      </c>
      <c r="D2164" s="279" t="str">
        <f t="shared" si="103"/>
        <v/>
      </c>
      <c r="E2164" s="279" t="str">
        <f t="shared" si="104"/>
        <v/>
      </c>
    </row>
    <row r="2165" spans="3:5" x14ac:dyDescent="0.4">
      <c r="C2165" s="122" t="str">
        <f t="shared" si="102"/>
        <v/>
      </c>
      <c r="D2165" s="279" t="str">
        <f t="shared" si="103"/>
        <v/>
      </c>
      <c r="E2165" s="279" t="str">
        <f t="shared" si="104"/>
        <v/>
      </c>
    </row>
    <row r="2166" spans="3:5" x14ac:dyDescent="0.4">
      <c r="C2166" s="122" t="str">
        <f t="shared" si="102"/>
        <v/>
      </c>
      <c r="D2166" s="279" t="str">
        <f t="shared" si="103"/>
        <v/>
      </c>
      <c r="E2166" s="279" t="str">
        <f t="shared" si="104"/>
        <v/>
      </c>
    </row>
    <row r="2167" spans="3:5" x14ac:dyDescent="0.4">
      <c r="C2167" s="122" t="str">
        <f t="shared" si="102"/>
        <v/>
      </c>
      <c r="D2167" s="279" t="str">
        <f t="shared" si="103"/>
        <v/>
      </c>
      <c r="E2167" s="279" t="str">
        <f t="shared" si="104"/>
        <v/>
      </c>
    </row>
    <row r="2168" spans="3:5" x14ac:dyDescent="0.4">
      <c r="C2168" s="122" t="str">
        <f t="shared" si="102"/>
        <v/>
      </c>
      <c r="D2168" s="279" t="str">
        <f t="shared" si="103"/>
        <v/>
      </c>
      <c r="E2168" s="279" t="str">
        <f t="shared" si="104"/>
        <v/>
      </c>
    </row>
    <row r="2169" spans="3:5" x14ac:dyDescent="0.4">
      <c r="C2169" s="122" t="str">
        <f t="shared" si="102"/>
        <v/>
      </c>
      <c r="D2169" s="279" t="str">
        <f t="shared" si="103"/>
        <v/>
      </c>
      <c r="E2169" s="279" t="str">
        <f t="shared" si="104"/>
        <v/>
      </c>
    </row>
    <row r="2170" spans="3:5" x14ac:dyDescent="0.4">
      <c r="C2170" s="122" t="str">
        <f t="shared" si="102"/>
        <v/>
      </c>
      <c r="D2170" s="279" t="str">
        <f t="shared" si="103"/>
        <v/>
      </c>
      <c r="E2170" s="279" t="str">
        <f t="shared" si="104"/>
        <v/>
      </c>
    </row>
    <row r="2171" spans="3:5" x14ac:dyDescent="0.4">
      <c r="C2171" s="122" t="str">
        <f t="shared" si="102"/>
        <v/>
      </c>
      <c r="D2171" s="279" t="str">
        <f t="shared" si="103"/>
        <v/>
      </c>
      <c r="E2171" s="279" t="str">
        <f t="shared" si="104"/>
        <v/>
      </c>
    </row>
    <row r="2172" spans="3:5" x14ac:dyDescent="0.4">
      <c r="C2172" s="122" t="str">
        <f t="shared" si="102"/>
        <v/>
      </c>
      <c r="D2172" s="279" t="str">
        <f t="shared" si="103"/>
        <v/>
      </c>
      <c r="E2172" s="279" t="str">
        <f t="shared" si="104"/>
        <v/>
      </c>
    </row>
    <row r="2173" spans="3:5" x14ac:dyDescent="0.4">
      <c r="C2173" s="122" t="str">
        <f t="shared" si="102"/>
        <v/>
      </c>
      <c r="D2173" s="279" t="str">
        <f t="shared" si="103"/>
        <v/>
      </c>
      <c r="E2173" s="279" t="str">
        <f t="shared" si="104"/>
        <v/>
      </c>
    </row>
    <row r="2174" spans="3:5" x14ac:dyDescent="0.4">
      <c r="C2174" s="122" t="str">
        <f t="shared" si="102"/>
        <v/>
      </c>
      <c r="D2174" s="279" t="str">
        <f t="shared" si="103"/>
        <v/>
      </c>
      <c r="E2174" s="279" t="str">
        <f t="shared" si="104"/>
        <v/>
      </c>
    </row>
    <row r="2175" spans="3:5" x14ac:dyDescent="0.4">
      <c r="C2175" s="122" t="str">
        <f t="shared" si="102"/>
        <v/>
      </c>
      <c r="D2175" s="279" t="str">
        <f t="shared" si="103"/>
        <v/>
      </c>
      <c r="E2175" s="279" t="str">
        <f t="shared" si="104"/>
        <v/>
      </c>
    </row>
    <row r="2176" spans="3:5" x14ac:dyDescent="0.4">
      <c r="C2176" s="122" t="str">
        <f t="shared" si="102"/>
        <v/>
      </c>
      <c r="D2176" s="279" t="str">
        <f t="shared" si="103"/>
        <v/>
      </c>
      <c r="E2176" s="279" t="str">
        <f t="shared" si="104"/>
        <v/>
      </c>
    </row>
    <row r="2177" spans="3:5" x14ac:dyDescent="0.4">
      <c r="C2177" s="122" t="str">
        <f t="shared" si="102"/>
        <v/>
      </c>
      <c r="D2177" s="279" t="str">
        <f t="shared" si="103"/>
        <v/>
      </c>
      <c r="E2177" s="279" t="str">
        <f t="shared" si="104"/>
        <v/>
      </c>
    </row>
    <row r="2178" spans="3:5" x14ac:dyDescent="0.4">
      <c r="C2178" s="122" t="str">
        <f t="shared" si="102"/>
        <v/>
      </c>
      <c r="D2178" s="279" t="str">
        <f t="shared" si="103"/>
        <v/>
      </c>
      <c r="E2178" s="279" t="str">
        <f t="shared" si="104"/>
        <v/>
      </c>
    </row>
    <row r="2179" spans="3:5" x14ac:dyDescent="0.4">
      <c r="C2179" s="122" t="str">
        <f t="shared" si="102"/>
        <v/>
      </c>
      <c r="D2179" s="279" t="str">
        <f t="shared" si="103"/>
        <v/>
      </c>
      <c r="E2179" s="279" t="str">
        <f t="shared" si="104"/>
        <v/>
      </c>
    </row>
    <row r="2180" spans="3:5" x14ac:dyDescent="0.4">
      <c r="C2180" s="122" t="str">
        <f t="shared" si="102"/>
        <v/>
      </c>
      <c r="D2180" s="279" t="str">
        <f t="shared" si="103"/>
        <v/>
      </c>
      <c r="E2180" s="279" t="str">
        <f t="shared" si="104"/>
        <v/>
      </c>
    </row>
    <row r="2181" spans="3:5" x14ac:dyDescent="0.4">
      <c r="C2181" s="122" t="str">
        <f t="shared" si="102"/>
        <v/>
      </c>
      <c r="D2181" s="279" t="str">
        <f t="shared" si="103"/>
        <v/>
      </c>
      <c r="E2181" s="279" t="str">
        <f t="shared" si="104"/>
        <v/>
      </c>
    </row>
    <row r="2182" spans="3:5" x14ac:dyDescent="0.4">
      <c r="C2182" s="122" t="str">
        <f t="shared" si="102"/>
        <v/>
      </c>
      <c r="D2182" s="279" t="str">
        <f t="shared" si="103"/>
        <v/>
      </c>
      <c r="E2182" s="279" t="str">
        <f t="shared" si="104"/>
        <v/>
      </c>
    </row>
    <row r="2183" spans="3:5" x14ac:dyDescent="0.4">
      <c r="C2183" s="122" t="str">
        <f t="shared" si="102"/>
        <v/>
      </c>
      <c r="D2183" s="279" t="str">
        <f t="shared" si="103"/>
        <v/>
      </c>
      <c r="E2183" s="279" t="str">
        <f t="shared" si="104"/>
        <v/>
      </c>
    </row>
    <row r="2184" spans="3:5" x14ac:dyDescent="0.4">
      <c r="C2184" s="122" t="str">
        <f t="shared" si="102"/>
        <v/>
      </c>
      <c r="D2184" s="279" t="str">
        <f t="shared" si="103"/>
        <v/>
      </c>
      <c r="E2184" s="279" t="str">
        <f t="shared" si="104"/>
        <v/>
      </c>
    </row>
    <row r="2185" spans="3:5" x14ac:dyDescent="0.4">
      <c r="C2185" s="122" t="str">
        <f t="shared" si="102"/>
        <v/>
      </c>
      <c r="D2185" s="279" t="str">
        <f t="shared" si="103"/>
        <v/>
      </c>
      <c r="E2185" s="279" t="str">
        <f t="shared" si="104"/>
        <v/>
      </c>
    </row>
    <row r="2186" spans="3:5" x14ac:dyDescent="0.4">
      <c r="C2186" s="122" t="str">
        <f t="shared" si="102"/>
        <v/>
      </c>
      <c r="D2186" s="279" t="str">
        <f t="shared" si="103"/>
        <v/>
      </c>
      <c r="E2186" s="279" t="str">
        <f t="shared" si="104"/>
        <v/>
      </c>
    </row>
    <row r="2187" spans="3:5" x14ac:dyDescent="0.4">
      <c r="C2187" s="122" t="str">
        <f t="shared" si="102"/>
        <v/>
      </c>
      <c r="D2187" s="279" t="str">
        <f t="shared" si="103"/>
        <v/>
      </c>
      <c r="E2187" s="279" t="str">
        <f t="shared" si="104"/>
        <v/>
      </c>
    </row>
    <row r="2188" spans="3:5" x14ac:dyDescent="0.4">
      <c r="C2188" s="122" t="str">
        <f t="shared" si="102"/>
        <v/>
      </c>
      <c r="D2188" s="279" t="str">
        <f t="shared" si="103"/>
        <v/>
      </c>
      <c r="E2188" s="279" t="str">
        <f t="shared" si="104"/>
        <v/>
      </c>
    </row>
    <row r="2189" spans="3:5" x14ac:dyDescent="0.4">
      <c r="C2189" s="122" t="str">
        <f t="shared" si="102"/>
        <v/>
      </c>
      <c r="D2189" s="279" t="str">
        <f t="shared" si="103"/>
        <v/>
      </c>
      <c r="E2189" s="279" t="str">
        <f t="shared" si="104"/>
        <v/>
      </c>
    </row>
    <row r="2190" spans="3:5" x14ac:dyDescent="0.4">
      <c r="C2190" s="122" t="str">
        <f t="shared" si="102"/>
        <v/>
      </c>
      <c r="D2190" s="279" t="str">
        <f t="shared" si="103"/>
        <v/>
      </c>
      <c r="E2190" s="279" t="str">
        <f t="shared" si="104"/>
        <v/>
      </c>
    </row>
    <row r="2191" spans="3:5" x14ac:dyDescent="0.4">
      <c r="C2191" s="122" t="str">
        <f t="shared" si="102"/>
        <v/>
      </c>
      <c r="D2191" s="279" t="str">
        <f t="shared" si="103"/>
        <v/>
      </c>
      <c r="E2191" s="279" t="str">
        <f t="shared" si="104"/>
        <v/>
      </c>
    </row>
    <row r="2192" spans="3:5" x14ac:dyDescent="0.4">
      <c r="C2192" s="122" t="str">
        <f t="shared" si="102"/>
        <v/>
      </c>
      <c r="D2192" s="279" t="str">
        <f t="shared" si="103"/>
        <v/>
      </c>
      <c r="E2192" s="279" t="str">
        <f t="shared" si="104"/>
        <v/>
      </c>
    </row>
    <row r="2193" spans="3:5" x14ac:dyDescent="0.4">
      <c r="C2193" s="122" t="str">
        <f t="shared" si="102"/>
        <v/>
      </c>
      <c r="D2193" s="279" t="str">
        <f t="shared" si="103"/>
        <v/>
      </c>
      <c r="E2193" s="279" t="str">
        <f t="shared" si="104"/>
        <v/>
      </c>
    </row>
    <row r="2194" spans="3:5" x14ac:dyDescent="0.4">
      <c r="C2194" s="122" t="str">
        <f t="shared" si="102"/>
        <v/>
      </c>
      <c r="D2194" s="279" t="str">
        <f t="shared" si="103"/>
        <v/>
      </c>
      <c r="E2194" s="279" t="str">
        <f t="shared" si="104"/>
        <v/>
      </c>
    </row>
    <row r="2195" spans="3:5" x14ac:dyDescent="0.4">
      <c r="C2195" s="122" t="str">
        <f t="shared" si="102"/>
        <v/>
      </c>
      <c r="D2195" s="279" t="str">
        <f t="shared" si="103"/>
        <v/>
      </c>
      <c r="E2195" s="279" t="str">
        <f t="shared" si="104"/>
        <v/>
      </c>
    </row>
    <row r="2196" spans="3:5" x14ac:dyDescent="0.4">
      <c r="C2196" s="122" t="str">
        <f t="shared" si="102"/>
        <v/>
      </c>
      <c r="D2196" s="279" t="str">
        <f t="shared" si="103"/>
        <v/>
      </c>
      <c r="E2196" s="279" t="str">
        <f t="shared" si="104"/>
        <v/>
      </c>
    </row>
    <row r="2197" spans="3:5" x14ac:dyDescent="0.4">
      <c r="C2197" s="122" t="str">
        <f t="shared" si="102"/>
        <v/>
      </c>
      <c r="D2197" s="279" t="str">
        <f t="shared" si="103"/>
        <v/>
      </c>
      <c r="E2197" s="279" t="str">
        <f t="shared" si="104"/>
        <v/>
      </c>
    </row>
    <row r="2198" spans="3:5" x14ac:dyDescent="0.4">
      <c r="C2198" s="122" t="str">
        <f t="shared" si="102"/>
        <v/>
      </c>
      <c r="D2198" s="279" t="str">
        <f t="shared" si="103"/>
        <v/>
      </c>
      <c r="E2198" s="279" t="str">
        <f t="shared" si="104"/>
        <v/>
      </c>
    </row>
    <row r="2199" spans="3:5" x14ac:dyDescent="0.4">
      <c r="C2199" s="122" t="str">
        <f t="shared" si="102"/>
        <v/>
      </c>
      <c r="D2199" s="279" t="str">
        <f t="shared" si="103"/>
        <v/>
      </c>
      <c r="E2199" s="279" t="str">
        <f t="shared" si="104"/>
        <v/>
      </c>
    </row>
    <row r="2200" spans="3:5" x14ac:dyDescent="0.4">
      <c r="C2200" s="122" t="str">
        <f t="shared" si="102"/>
        <v/>
      </c>
      <c r="D2200" s="279" t="str">
        <f t="shared" si="103"/>
        <v/>
      </c>
      <c r="E2200" s="279" t="str">
        <f t="shared" si="104"/>
        <v/>
      </c>
    </row>
    <row r="2201" spans="3:5" x14ac:dyDescent="0.4">
      <c r="C2201" s="122" t="str">
        <f t="shared" si="102"/>
        <v/>
      </c>
      <c r="D2201" s="279" t="str">
        <f t="shared" si="103"/>
        <v/>
      </c>
      <c r="E2201" s="279" t="str">
        <f t="shared" si="104"/>
        <v/>
      </c>
    </row>
    <row r="2202" spans="3:5" x14ac:dyDescent="0.4">
      <c r="C2202" s="122" t="str">
        <f t="shared" si="102"/>
        <v/>
      </c>
      <c r="D2202" s="279" t="str">
        <f t="shared" si="103"/>
        <v/>
      </c>
      <c r="E2202" s="279" t="str">
        <f t="shared" si="104"/>
        <v/>
      </c>
    </row>
    <row r="2203" spans="3:5" x14ac:dyDescent="0.4">
      <c r="C2203" s="122" t="str">
        <f t="shared" si="102"/>
        <v/>
      </c>
      <c r="D2203" s="279" t="str">
        <f t="shared" si="103"/>
        <v/>
      </c>
      <c r="E2203" s="279" t="str">
        <f t="shared" si="104"/>
        <v/>
      </c>
    </row>
    <row r="2204" spans="3:5" x14ac:dyDescent="0.4">
      <c r="C2204" s="122" t="str">
        <f t="shared" si="102"/>
        <v/>
      </c>
      <c r="D2204" s="279" t="str">
        <f t="shared" si="103"/>
        <v/>
      </c>
      <c r="E2204" s="279" t="str">
        <f t="shared" si="104"/>
        <v/>
      </c>
    </row>
    <row r="2205" spans="3:5" x14ac:dyDescent="0.4">
      <c r="C2205" s="122" t="str">
        <f t="shared" si="102"/>
        <v/>
      </c>
      <c r="D2205" s="279" t="str">
        <f t="shared" si="103"/>
        <v/>
      </c>
      <c r="E2205" s="279" t="str">
        <f t="shared" si="104"/>
        <v/>
      </c>
    </row>
    <row r="2206" spans="3:5" x14ac:dyDescent="0.4">
      <c r="C2206" s="122" t="str">
        <f t="shared" si="102"/>
        <v/>
      </c>
      <c r="D2206" s="279" t="str">
        <f t="shared" si="103"/>
        <v/>
      </c>
      <c r="E2206" s="279" t="str">
        <f t="shared" si="104"/>
        <v/>
      </c>
    </row>
    <row r="2207" spans="3:5" x14ac:dyDescent="0.4">
      <c r="C2207" s="122" t="str">
        <f t="shared" si="102"/>
        <v/>
      </c>
      <c r="D2207" s="279" t="str">
        <f t="shared" si="103"/>
        <v/>
      </c>
      <c r="E2207" s="279" t="str">
        <f t="shared" si="104"/>
        <v/>
      </c>
    </row>
    <row r="2208" spans="3:5" x14ac:dyDescent="0.4">
      <c r="C2208" s="122" t="str">
        <f t="shared" si="102"/>
        <v/>
      </c>
      <c r="D2208" s="279" t="str">
        <f t="shared" si="103"/>
        <v/>
      </c>
      <c r="E2208" s="279" t="str">
        <f t="shared" si="104"/>
        <v/>
      </c>
    </row>
    <row r="2209" spans="3:5" x14ac:dyDescent="0.4">
      <c r="C2209" s="122" t="str">
        <f t="shared" si="102"/>
        <v/>
      </c>
      <c r="D2209" s="279" t="str">
        <f t="shared" si="103"/>
        <v/>
      </c>
      <c r="E2209" s="279" t="str">
        <f t="shared" si="104"/>
        <v/>
      </c>
    </row>
    <row r="2210" spans="3:5" x14ac:dyDescent="0.4">
      <c r="C2210" s="122" t="str">
        <f t="shared" si="102"/>
        <v/>
      </c>
      <c r="D2210" s="279" t="str">
        <f t="shared" si="103"/>
        <v/>
      </c>
      <c r="E2210" s="279" t="str">
        <f t="shared" si="104"/>
        <v/>
      </c>
    </row>
    <row r="2211" spans="3:5" x14ac:dyDescent="0.4">
      <c r="C2211" s="122" t="str">
        <f t="shared" si="102"/>
        <v/>
      </c>
      <c r="D2211" s="279" t="str">
        <f t="shared" si="103"/>
        <v/>
      </c>
      <c r="E2211" s="279" t="str">
        <f t="shared" si="104"/>
        <v/>
      </c>
    </row>
    <row r="2212" spans="3:5" x14ac:dyDescent="0.4">
      <c r="C2212" s="122" t="str">
        <f t="shared" si="102"/>
        <v/>
      </c>
      <c r="D2212" s="279" t="str">
        <f t="shared" si="103"/>
        <v/>
      </c>
      <c r="E2212" s="279" t="str">
        <f t="shared" si="104"/>
        <v/>
      </c>
    </row>
    <row r="2213" spans="3:5" x14ac:dyDescent="0.4">
      <c r="C2213" s="122" t="str">
        <f t="shared" si="102"/>
        <v/>
      </c>
      <c r="D2213" s="279" t="str">
        <f t="shared" si="103"/>
        <v/>
      </c>
      <c r="E2213" s="279" t="str">
        <f t="shared" si="104"/>
        <v/>
      </c>
    </row>
    <row r="2214" spans="3:5" x14ac:dyDescent="0.4">
      <c r="C2214" s="122" t="str">
        <f t="shared" si="102"/>
        <v/>
      </c>
      <c r="D2214" s="279" t="str">
        <f t="shared" si="103"/>
        <v/>
      </c>
      <c r="E2214" s="279" t="str">
        <f t="shared" si="104"/>
        <v/>
      </c>
    </row>
    <row r="2215" spans="3:5" x14ac:dyDescent="0.4">
      <c r="C2215" s="122" t="str">
        <f t="shared" si="102"/>
        <v/>
      </c>
      <c r="D2215" s="279" t="str">
        <f t="shared" si="103"/>
        <v/>
      </c>
      <c r="E2215" s="279" t="str">
        <f t="shared" si="104"/>
        <v/>
      </c>
    </row>
    <row r="2216" spans="3:5" x14ac:dyDescent="0.4">
      <c r="C2216" s="122" t="str">
        <f t="shared" si="102"/>
        <v/>
      </c>
      <c r="D2216" s="279" t="str">
        <f t="shared" si="103"/>
        <v/>
      </c>
      <c r="E2216" s="279" t="str">
        <f t="shared" si="104"/>
        <v/>
      </c>
    </row>
    <row r="2217" spans="3:5" x14ac:dyDescent="0.4">
      <c r="C2217" s="122" t="str">
        <f t="shared" si="102"/>
        <v/>
      </c>
      <c r="D2217" s="279" t="str">
        <f t="shared" si="103"/>
        <v/>
      </c>
      <c r="E2217" s="279" t="str">
        <f t="shared" si="104"/>
        <v/>
      </c>
    </row>
    <row r="2218" spans="3:5" x14ac:dyDescent="0.4">
      <c r="C2218" s="122" t="str">
        <f t="shared" ref="C2218:C2281" si="105">IF(AND(B2218&lt;&gt;"",ISNUMBER(A2218)),(A2218-VLOOKUP(B2218,グループ別概要,3,FALSE))^2,"")</f>
        <v/>
      </c>
      <c r="D2218" s="279" t="str">
        <f t="shared" ref="D2218:D2281" si="106">IF(AND(B2218&lt;&gt;"",ISNUMBER(A2218)),ABS(A2218-IF(B2218=$G$3,$I$3,$I$4)),"")</f>
        <v/>
      </c>
      <c r="E2218" s="279" t="str">
        <f t="shared" ref="E2218:E2281" si="107">IF(AND(B2218&lt;&gt;"",ISNUMBER(A2218)),(D2218-AVERAGEIF(B:B,B2218,D:D))^2,"")</f>
        <v/>
      </c>
    </row>
    <row r="2219" spans="3:5" x14ac:dyDescent="0.4">
      <c r="C2219" s="122" t="str">
        <f t="shared" si="105"/>
        <v/>
      </c>
      <c r="D2219" s="279" t="str">
        <f t="shared" si="106"/>
        <v/>
      </c>
      <c r="E2219" s="279" t="str">
        <f t="shared" si="107"/>
        <v/>
      </c>
    </row>
    <row r="2220" spans="3:5" x14ac:dyDescent="0.4">
      <c r="C2220" s="122" t="str">
        <f t="shared" si="105"/>
        <v/>
      </c>
      <c r="D2220" s="279" t="str">
        <f t="shared" si="106"/>
        <v/>
      </c>
      <c r="E2220" s="279" t="str">
        <f t="shared" si="107"/>
        <v/>
      </c>
    </row>
    <row r="2221" spans="3:5" x14ac:dyDescent="0.4">
      <c r="C2221" s="122" t="str">
        <f t="shared" si="105"/>
        <v/>
      </c>
      <c r="D2221" s="279" t="str">
        <f t="shared" si="106"/>
        <v/>
      </c>
      <c r="E2221" s="279" t="str">
        <f t="shared" si="107"/>
        <v/>
      </c>
    </row>
    <row r="2222" spans="3:5" x14ac:dyDescent="0.4">
      <c r="C2222" s="122" t="str">
        <f t="shared" si="105"/>
        <v/>
      </c>
      <c r="D2222" s="279" t="str">
        <f t="shared" si="106"/>
        <v/>
      </c>
      <c r="E2222" s="279" t="str">
        <f t="shared" si="107"/>
        <v/>
      </c>
    </row>
    <row r="2223" spans="3:5" x14ac:dyDescent="0.4">
      <c r="C2223" s="122" t="str">
        <f t="shared" si="105"/>
        <v/>
      </c>
      <c r="D2223" s="279" t="str">
        <f t="shared" si="106"/>
        <v/>
      </c>
      <c r="E2223" s="279" t="str">
        <f t="shared" si="107"/>
        <v/>
      </c>
    </row>
    <row r="2224" spans="3:5" x14ac:dyDescent="0.4">
      <c r="C2224" s="122" t="str">
        <f t="shared" si="105"/>
        <v/>
      </c>
      <c r="D2224" s="279" t="str">
        <f t="shared" si="106"/>
        <v/>
      </c>
      <c r="E2224" s="279" t="str">
        <f t="shared" si="107"/>
        <v/>
      </c>
    </row>
    <row r="2225" spans="3:5" x14ac:dyDescent="0.4">
      <c r="C2225" s="122" t="str">
        <f t="shared" si="105"/>
        <v/>
      </c>
      <c r="D2225" s="279" t="str">
        <f t="shared" si="106"/>
        <v/>
      </c>
      <c r="E2225" s="279" t="str">
        <f t="shared" si="107"/>
        <v/>
      </c>
    </row>
    <row r="2226" spans="3:5" x14ac:dyDescent="0.4">
      <c r="C2226" s="122" t="str">
        <f t="shared" si="105"/>
        <v/>
      </c>
      <c r="D2226" s="279" t="str">
        <f t="shared" si="106"/>
        <v/>
      </c>
      <c r="E2226" s="279" t="str">
        <f t="shared" si="107"/>
        <v/>
      </c>
    </row>
    <row r="2227" spans="3:5" x14ac:dyDescent="0.4">
      <c r="C2227" s="122" t="str">
        <f t="shared" si="105"/>
        <v/>
      </c>
      <c r="D2227" s="279" t="str">
        <f t="shared" si="106"/>
        <v/>
      </c>
      <c r="E2227" s="279" t="str">
        <f t="shared" si="107"/>
        <v/>
      </c>
    </row>
    <row r="2228" spans="3:5" x14ac:dyDescent="0.4">
      <c r="C2228" s="122" t="str">
        <f t="shared" si="105"/>
        <v/>
      </c>
      <c r="D2228" s="279" t="str">
        <f t="shared" si="106"/>
        <v/>
      </c>
      <c r="E2228" s="279" t="str">
        <f t="shared" si="107"/>
        <v/>
      </c>
    </row>
    <row r="2229" spans="3:5" x14ac:dyDescent="0.4">
      <c r="C2229" s="122" t="str">
        <f t="shared" si="105"/>
        <v/>
      </c>
      <c r="D2229" s="279" t="str">
        <f t="shared" si="106"/>
        <v/>
      </c>
      <c r="E2229" s="279" t="str">
        <f t="shared" si="107"/>
        <v/>
      </c>
    </row>
    <row r="2230" spans="3:5" x14ac:dyDescent="0.4">
      <c r="C2230" s="122" t="str">
        <f t="shared" si="105"/>
        <v/>
      </c>
      <c r="D2230" s="279" t="str">
        <f t="shared" si="106"/>
        <v/>
      </c>
      <c r="E2230" s="279" t="str">
        <f t="shared" si="107"/>
        <v/>
      </c>
    </row>
    <row r="2231" spans="3:5" x14ac:dyDescent="0.4">
      <c r="C2231" s="122" t="str">
        <f t="shared" si="105"/>
        <v/>
      </c>
      <c r="D2231" s="279" t="str">
        <f t="shared" si="106"/>
        <v/>
      </c>
      <c r="E2231" s="279" t="str">
        <f t="shared" si="107"/>
        <v/>
      </c>
    </row>
    <row r="2232" spans="3:5" x14ac:dyDescent="0.4">
      <c r="C2232" s="122" t="str">
        <f t="shared" si="105"/>
        <v/>
      </c>
      <c r="D2232" s="279" t="str">
        <f t="shared" si="106"/>
        <v/>
      </c>
      <c r="E2232" s="279" t="str">
        <f t="shared" si="107"/>
        <v/>
      </c>
    </row>
    <row r="2233" spans="3:5" x14ac:dyDescent="0.4">
      <c r="C2233" s="122" t="str">
        <f t="shared" si="105"/>
        <v/>
      </c>
      <c r="D2233" s="279" t="str">
        <f t="shared" si="106"/>
        <v/>
      </c>
      <c r="E2233" s="279" t="str">
        <f t="shared" si="107"/>
        <v/>
      </c>
    </row>
    <row r="2234" spans="3:5" x14ac:dyDescent="0.4">
      <c r="C2234" s="122" t="str">
        <f t="shared" si="105"/>
        <v/>
      </c>
      <c r="D2234" s="279" t="str">
        <f t="shared" si="106"/>
        <v/>
      </c>
      <c r="E2234" s="279" t="str">
        <f t="shared" si="107"/>
        <v/>
      </c>
    </row>
    <row r="2235" spans="3:5" x14ac:dyDescent="0.4">
      <c r="C2235" s="122" t="str">
        <f t="shared" si="105"/>
        <v/>
      </c>
      <c r="D2235" s="279" t="str">
        <f t="shared" si="106"/>
        <v/>
      </c>
      <c r="E2235" s="279" t="str">
        <f t="shared" si="107"/>
        <v/>
      </c>
    </row>
    <row r="2236" spans="3:5" x14ac:dyDescent="0.4">
      <c r="C2236" s="122" t="str">
        <f t="shared" si="105"/>
        <v/>
      </c>
      <c r="D2236" s="279" t="str">
        <f t="shared" si="106"/>
        <v/>
      </c>
      <c r="E2236" s="279" t="str">
        <f t="shared" si="107"/>
        <v/>
      </c>
    </row>
    <row r="2237" spans="3:5" x14ac:dyDescent="0.4">
      <c r="C2237" s="122" t="str">
        <f t="shared" si="105"/>
        <v/>
      </c>
      <c r="D2237" s="279" t="str">
        <f t="shared" si="106"/>
        <v/>
      </c>
      <c r="E2237" s="279" t="str">
        <f t="shared" si="107"/>
        <v/>
      </c>
    </row>
    <row r="2238" spans="3:5" x14ac:dyDescent="0.4">
      <c r="C2238" s="122" t="str">
        <f t="shared" si="105"/>
        <v/>
      </c>
      <c r="D2238" s="279" t="str">
        <f t="shared" si="106"/>
        <v/>
      </c>
      <c r="E2238" s="279" t="str">
        <f t="shared" si="107"/>
        <v/>
      </c>
    </row>
    <row r="2239" spans="3:5" x14ac:dyDescent="0.4">
      <c r="C2239" s="122" t="str">
        <f t="shared" si="105"/>
        <v/>
      </c>
      <c r="D2239" s="279" t="str">
        <f t="shared" si="106"/>
        <v/>
      </c>
      <c r="E2239" s="279" t="str">
        <f t="shared" si="107"/>
        <v/>
      </c>
    </row>
    <row r="2240" spans="3:5" x14ac:dyDescent="0.4">
      <c r="C2240" s="122" t="str">
        <f t="shared" si="105"/>
        <v/>
      </c>
      <c r="D2240" s="279" t="str">
        <f t="shared" si="106"/>
        <v/>
      </c>
      <c r="E2240" s="279" t="str">
        <f t="shared" si="107"/>
        <v/>
      </c>
    </row>
    <row r="2241" spans="3:5" x14ac:dyDescent="0.4">
      <c r="C2241" s="122" t="str">
        <f t="shared" si="105"/>
        <v/>
      </c>
      <c r="D2241" s="279" t="str">
        <f t="shared" si="106"/>
        <v/>
      </c>
      <c r="E2241" s="279" t="str">
        <f t="shared" si="107"/>
        <v/>
      </c>
    </row>
    <row r="2242" spans="3:5" x14ac:dyDescent="0.4">
      <c r="C2242" s="122" t="str">
        <f t="shared" si="105"/>
        <v/>
      </c>
      <c r="D2242" s="279" t="str">
        <f t="shared" si="106"/>
        <v/>
      </c>
      <c r="E2242" s="279" t="str">
        <f t="shared" si="107"/>
        <v/>
      </c>
    </row>
    <row r="2243" spans="3:5" x14ac:dyDescent="0.4">
      <c r="C2243" s="122" t="str">
        <f t="shared" si="105"/>
        <v/>
      </c>
      <c r="D2243" s="279" t="str">
        <f t="shared" si="106"/>
        <v/>
      </c>
      <c r="E2243" s="279" t="str">
        <f t="shared" si="107"/>
        <v/>
      </c>
    </row>
    <row r="2244" spans="3:5" x14ac:dyDescent="0.4">
      <c r="C2244" s="122" t="str">
        <f t="shared" si="105"/>
        <v/>
      </c>
      <c r="D2244" s="279" t="str">
        <f t="shared" si="106"/>
        <v/>
      </c>
      <c r="E2244" s="279" t="str">
        <f t="shared" si="107"/>
        <v/>
      </c>
    </row>
    <row r="2245" spans="3:5" x14ac:dyDescent="0.4">
      <c r="C2245" s="122" t="str">
        <f t="shared" si="105"/>
        <v/>
      </c>
      <c r="D2245" s="279" t="str">
        <f t="shared" si="106"/>
        <v/>
      </c>
      <c r="E2245" s="279" t="str">
        <f t="shared" si="107"/>
        <v/>
      </c>
    </row>
    <row r="2246" spans="3:5" x14ac:dyDescent="0.4">
      <c r="C2246" s="122" t="str">
        <f t="shared" si="105"/>
        <v/>
      </c>
      <c r="D2246" s="279" t="str">
        <f t="shared" si="106"/>
        <v/>
      </c>
      <c r="E2246" s="279" t="str">
        <f t="shared" si="107"/>
        <v/>
      </c>
    </row>
    <row r="2247" spans="3:5" x14ac:dyDescent="0.4">
      <c r="C2247" s="122" t="str">
        <f t="shared" si="105"/>
        <v/>
      </c>
      <c r="D2247" s="279" t="str">
        <f t="shared" si="106"/>
        <v/>
      </c>
      <c r="E2247" s="279" t="str">
        <f t="shared" si="107"/>
        <v/>
      </c>
    </row>
    <row r="2248" spans="3:5" x14ac:dyDescent="0.4">
      <c r="C2248" s="122" t="str">
        <f t="shared" si="105"/>
        <v/>
      </c>
      <c r="D2248" s="279" t="str">
        <f t="shared" si="106"/>
        <v/>
      </c>
      <c r="E2248" s="279" t="str">
        <f t="shared" si="107"/>
        <v/>
      </c>
    </row>
    <row r="2249" spans="3:5" x14ac:dyDescent="0.4">
      <c r="C2249" s="122" t="str">
        <f t="shared" si="105"/>
        <v/>
      </c>
      <c r="D2249" s="279" t="str">
        <f t="shared" si="106"/>
        <v/>
      </c>
      <c r="E2249" s="279" t="str">
        <f t="shared" si="107"/>
        <v/>
      </c>
    </row>
    <row r="2250" spans="3:5" x14ac:dyDescent="0.4">
      <c r="C2250" s="122" t="str">
        <f t="shared" si="105"/>
        <v/>
      </c>
      <c r="D2250" s="279" t="str">
        <f t="shared" si="106"/>
        <v/>
      </c>
      <c r="E2250" s="279" t="str">
        <f t="shared" si="107"/>
        <v/>
      </c>
    </row>
    <row r="2251" spans="3:5" x14ac:dyDescent="0.4">
      <c r="C2251" s="122" t="str">
        <f t="shared" si="105"/>
        <v/>
      </c>
      <c r="D2251" s="279" t="str">
        <f t="shared" si="106"/>
        <v/>
      </c>
      <c r="E2251" s="279" t="str">
        <f t="shared" si="107"/>
        <v/>
      </c>
    </row>
    <row r="2252" spans="3:5" x14ac:dyDescent="0.4">
      <c r="C2252" s="122" t="str">
        <f t="shared" si="105"/>
        <v/>
      </c>
      <c r="D2252" s="279" t="str">
        <f t="shared" si="106"/>
        <v/>
      </c>
      <c r="E2252" s="279" t="str">
        <f t="shared" si="107"/>
        <v/>
      </c>
    </row>
    <row r="2253" spans="3:5" x14ac:dyDescent="0.4">
      <c r="C2253" s="122" t="str">
        <f t="shared" si="105"/>
        <v/>
      </c>
      <c r="D2253" s="279" t="str">
        <f t="shared" si="106"/>
        <v/>
      </c>
      <c r="E2253" s="279" t="str">
        <f t="shared" si="107"/>
        <v/>
      </c>
    </row>
    <row r="2254" spans="3:5" x14ac:dyDescent="0.4">
      <c r="C2254" s="122" t="s